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worksheets/sheet3.xml" ContentType="application/vnd.openxmlformats-officedocument.spreadsheetml.worksheet+xml"/>
  <Override PartName="/xl/worksheets/sheet2.xml" ContentType="application/vnd.openxmlformats-officedocument.spreadsheetml.worksheet+xml"/>
  <Override PartName="/xl/drawings/drawing4.xml" ContentType="application/vnd.openxmlformats-officedocument.drawing+xml"/>
  <Override PartName="/xl/pivotTables/pivotTable4.xml" ContentType="application/vnd.openxmlformats-officedocument.spreadsheetml.pivotTable+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drawings/drawing2.xml" ContentType="application/vnd.openxmlformats-officedocument.drawing+xml"/>
  <Override PartName="/xl/pivotTables/pivotTable1.xml" ContentType="application/vnd.openxmlformats-officedocument.spreadsheetml.pivotTable+xml"/>
  <Override PartName="/xl/drawings/drawing3.xml" ContentType="application/vnd.openxmlformats-officedocument.drawing+xml"/>
  <Override PartName="/xl/worksheets/sheet1.xml" ContentType="application/vnd.openxmlformats-officedocument.spreadsheetml.worksheet+xml"/>
  <Override PartName="/xl/pivotTables/pivotTable3.xml" ContentType="application/vnd.openxmlformats-officedocument.spreadsheetml.pivotTable+xml"/>
  <Override PartName="/xl/theme/theme1.xml" ContentType="application/vnd.openxmlformats-officedocument.theme+xml"/>
  <Override PartName="/xl/pivotTables/pivotTable2.xml" ContentType="application/vnd.openxmlformats-officedocument.spreadsheetml.pivotTable+xml"/>
  <Override PartName="/xl/worksheets/sheet28.xml" ContentType="application/vnd.openxmlformats-officedocument.spreadsheetml.worksheet+xml"/>
  <Override PartName="/xl/worksheets/sheet42.xml" ContentType="application/vnd.openxmlformats-officedocument.spreadsheetml.worksheet+xml"/>
  <Override PartName="/xl/worksheets/sheet19.xml" ContentType="application/vnd.openxmlformats-officedocument.spreadsheetml.worksheet+xml"/>
  <Override PartName="/xl/worksheets/sheet43.xml" ContentType="application/vnd.openxmlformats-officedocument.spreadsheetml.worksheet+xml"/>
  <Override PartName="/xl/worksheets/sheet18.xml" ContentType="application/vnd.openxmlformats-officedocument.spreadsheetml.worksheet+xml"/>
  <Override PartName="/xl/worksheets/sheet44.xml" ContentType="application/vnd.openxmlformats-officedocument.spreadsheetml.worksheet+xml"/>
  <Override PartName="/xl/worksheets/sheet1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45.xml" ContentType="application/vnd.openxmlformats-officedocument.spreadsheetml.worksheet+xml"/>
  <Override PartName="/xl/worksheets/sheet20.xml" ContentType="application/vnd.openxmlformats-officedocument.spreadsheetml.worksheet+xml"/>
  <Override PartName="/xl/worksheets/sheet41.xml" ContentType="application/vnd.openxmlformats-officedocument.spreadsheetml.worksheet+xml"/>
  <Override PartName="/xl/worksheets/sheet40.xml" ContentType="application/vnd.openxmlformats-officedocument.spreadsheetml.worksheet+xml"/>
  <Override PartName="/xl/worksheets/sheet27.xml" ContentType="application/vnd.openxmlformats-officedocument.spreadsheetml.worksheet+xml"/>
  <Override PartName="/xl/worksheets/sheet38.xml" ContentType="application/vnd.openxmlformats-officedocument.spreadsheetml.worksheet+xml"/>
  <Override PartName="/xl/worksheets/sheet26.xml" ContentType="application/vnd.openxmlformats-officedocument.spreadsheetml.worksheet+xml"/>
  <Override PartName="/xl/worksheets/sheet25.xml" ContentType="application/vnd.openxmlformats-officedocument.spreadsheetml.worksheet+xml"/>
  <Override PartName="/xl/worksheets/sheet24.xml" ContentType="application/vnd.openxmlformats-officedocument.spreadsheetml.worksheet+xml"/>
  <Override PartName="/xl/worksheets/sheet39.xml" ContentType="application/vnd.openxmlformats-officedocument.spreadsheetml.worksheet+xml"/>
  <Override PartName="/xl/worksheets/sheet23.xml" ContentType="application/vnd.openxmlformats-officedocument.spreadsheetml.worksheet+xml"/>
  <Override PartName="/xl/worksheets/sheet22.xml" ContentType="application/vnd.openxmlformats-officedocument.spreadsheetml.worksheet+xml"/>
  <Override PartName="/xl/worksheets/sheet21.xml" ContentType="application/vnd.openxmlformats-officedocument.spreadsheetml.worksheet+xml"/>
  <Override PartName="/xl/worksheets/sheet29.xml" ContentType="application/vnd.openxmlformats-officedocument.spreadsheetml.worksheet+xml"/>
  <Override PartName="/xl/worksheets/sheet46.xml" ContentType="application/vnd.openxmlformats-officedocument.spreadsheetml.worksheet+xml"/>
  <Override PartName="/xl/worksheets/sheet48.xml" ContentType="application/vnd.openxmlformats-officedocument.spreadsheetml.worksheet+xml"/>
  <Override PartName="/xl/worksheets/sheet36.xml" ContentType="application/vnd.openxmlformats-officedocument.spreadsheetml.worksheet+xml"/>
  <Override PartName="/xl/worksheets/sheet33.xml" ContentType="application/vnd.openxmlformats-officedocument.spreadsheetml.worksheet+xml"/>
  <Override PartName="/xl/worksheets/sheet35.xml" ContentType="application/vnd.openxmlformats-officedocument.spreadsheetml.worksheet+xml"/>
  <Override PartName="/xl/worksheets/sheet34.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worksheets/sheet47.xml" ContentType="application/vnd.openxmlformats-officedocument.spreadsheetml.worksheet+xml"/>
  <Override PartName="/xl/worksheets/sheet32.xml" ContentType="application/vnd.openxmlformats-officedocument.spreadsheetml.worksheet+xml"/>
  <Override PartName="/xl/worksheets/sheet37.xml" ContentType="application/vnd.openxmlformats-officedocument.spreadsheetml.worksheet+xml"/>
  <Override PartName="/xl/worksheets/sheet49.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31.xml" ContentType="application/vnd.openxmlformats-officedocument.spreadsheetml.worksheet+xml"/>
  <Override PartName="/xl/worksheets/sheet11.xml" ContentType="application/vnd.openxmlformats-officedocument.spreadsheetml.worksheet+xml"/>
  <Override PartName="/xl/worksheets/sheet30.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Records1.xml" ContentType="application/vnd.openxmlformats-officedocument.spreadsheetml.pivotCacheRecords+xml"/>
  <Override PartName="/docProps/app.xml" ContentType="application/vnd.openxmlformats-officedocument.extended-properties+xml"/>
  <Override PartName="/docProps/core.xml" ContentType="application/vnd.openxmlformats-package.core-properties+xml"/>
  <Override PartName="/xl/comments6.xml" ContentType="application/vnd.openxmlformats-officedocument.spreadsheetml.comments+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externalLinks/externalLink5.xml" ContentType="application/vnd.openxmlformats-officedocument.spreadsheetml.externalLink+xml"/>
  <Override PartName="/xl/tables/table1.xml" ContentType="application/vnd.openxmlformats-officedocument.spreadsheetml.table+xml"/>
  <Override PartName="/xl/tables/table2.xml" ContentType="application/vnd.openxmlformats-officedocument.spreadsheetml.table+xml"/>
  <Override PartName="/xl/comments5.xml" ContentType="application/vnd.openxmlformats-officedocument.spreadsheetml.comments+xml"/>
  <Override PartName="/xl/pivotCache/pivotCacheDefinition1.xml" ContentType="application/vnd.openxmlformats-officedocument.spreadsheetml.pivotCacheDefinition+xml"/>
  <Override PartName="/xl/comments7.xml" ContentType="application/vnd.openxmlformats-officedocument.spreadsheetml.comments+xml"/>
  <Override PartName="/xl/comments8.xml" ContentType="application/vnd.openxmlformats-officedocument.spreadsheetml.comments+xml"/>
  <Override PartName="/xl/comments4.xml" ContentType="application/vnd.openxmlformats-officedocument.spreadsheetml.comment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codeName="ThisWorkbook" hidePivotFieldList="1"/>
  <bookViews>
    <workbookView xWindow="0" yWindow="0" windowWidth="26205" windowHeight="12285" tabRatio="945" firstSheet="26" activeTab="33"/>
  </bookViews>
  <sheets>
    <sheet name="0_TOC" sheetId="76" r:id="rId1"/>
    <sheet name="0_Setup" sheetId="1" r:id="rId2"/>
    <sheet name="1. GLSummary" sheetId="4" r:id="rId3"/>
    <sheet name="1a. CustomerCount" sheetId="27" r:id="rId4"/>
    <sheet name="1b. LaborHours" sheetId="28" r:id="rId5"/>
    <sheet name="1c. EmployeeRoster" sheetId="29" r:id="rId6"/>
    <sheet name="1d. InvoiceCount" sheetId="31" r:id="rId7"/>
    <sheet name="1e. ServiceInventory" sheetId="35" r:id="rId8"/>
    <sheet name="1f. RevenueSummary" sheetId="36" r:id="rId9"/>
    <sheet name="1j. RevenueDetail" sheetId="65" r:id="rId10"/>
    <sheet name="1j. RevDetailPivot_BDI-EDS" sheetId="87" r:id="rId11"/>
    <sheet name="2a GL_Exp-RevCheck" sheetId="19" r:id="rId12"/>
    <sheet name="2b ISAssign_Check" sheetId="23" r:id="rId13"/>
    <sheet name="3. Lookup Tables" sheetId="2" r:id="rId14"/>
    <sheet name="3a. IS_Expense_Lookup" sheetId="10" r:id="rId15"/>
    <sheet name="3b. IS_Revenue_Lookup" sheetId="11" r:id="rId16"/>
    <sheet name="3c BS_Lookup" sheetId="15" r:id="rId17"/>
    <sheet name="3d EmployeeRoster" sheetId="51" r:id="rId18"/>
    <sheet name="4. IncomeStatement_12Mo_BDI" sheetId="14" r:id="rId19"/>
    <sheet name="4. IncomeStatement_12Mo_EDS" sheetId="21" r:id="rId20"/>
    <sheet name="5. CustomerCounts_BDI-EDS" sheetId="38" r:id="rId21"/>
    <sheet name="6. EmployeeCount" sheetId="41" r:id="rId22"/>
    <sheet name="7. AllocationGlobalShare" sheetId="32" r:id="rId23"/>
    <sheet name="7a. LaborExpenseRecon" sheetId="90" r:id="rId24"/>
    <sheet name="7b. MechanicLaborRecon" sheetId="95" r:id="rId25"/>
    <sheet name="7c. ShareholderLaborRecon" sheetId="96" r:id="rId26"/>
    <sheet name="8. ProForma_BDI-EDS" sheetId="34" r:id="rId27"/>
    <sheet name="8a. ProForma Adjusted_BDI-EDS" sheetId="12" r:id="rId28"/>
    <sheet name="8b. ProForma_Restating_BDI-EDS" sheetId="84" r:id="rId29"/>
    <sheet name="8c. ProForma_Adjustment_BDI-EDS" sheetId="83" r:id="rId30"/>
    <sheet name="9. MATRIX BDI-EDS" sheetId="52" r:id="rId31"/>
    <sheet name="9a. LG Op Ratio Calc_BDI-EDS" sheetId="59" r:id="rId32"/>
    <sheet name="10. BalanceSheet" sheetId="75" r:id="rId33"/>
    <sheet name="12. BDI-EDS Price Out" sheetId="88" r:id="rId34"/>
    <sheet name="12. BDI-EDs Priceout_RevReclass" sheetId="89" r:id="rId35"/>
    <sheet name="14. CartRent_BDI-EDS" sheetId="79" r:id="rId36"/>
    <sheet name="14b. Cart Rent Adjustment" sheetId="101" r:id="rId37"/>
    <sheet name="15. BDI-EDs Tonnage Summary" sheetId="73" r:id="rId38"/>
    <sheet name="15b. PackerTruckHist&amp;ProForma" sheetId="93" r:id="rId39"/>
    <sheet name="15c. RollOffTonsHist&amp;ProForma" sheetId="94" r:id="rId40"/>
    <sheet name="16. Route Hours BDI-EDS" sheetId="56" r:id="rId41"/>
    <sheet name="17. Deprec-Sch BDI-EDS" sheetId="91" r:id="rId42"/>
    <sheet name="18. NewHireSalaryAdjustment" sheetId="97" r:id="rId43"/>
    <sheet name="19. Fuel_Diesel" sheetId="98" r:id="rId44"/>
    <sheet name="19. Fuel_Gasoline" sheetId="99" r:id="rId45"/>
    <sheet name="19. Fuel_CNG" sheetId="100" r:id="rId46"/>
    <sheet name="Rate Case Expense" sheetId="102" r:id="rId47"/>
    <sheet name="Health Insurance" sheetId="103" r:id="rId48"/>
    <sheet name="InsuranceExpenseSummary" sheetId="104" r:id="rId49"/>
  </sheets>
  <externalReferences>
    <externalReference r:id="rId50"/>
    <externalReference r:id="rId51"/>
    <externalReference r:id="rId52"/>
    <externalReference r:id="rId53"/>
    <externalReference r:id="rId54"/>
  </externalReferences>
  <definedNames>
    <definedName name="_CDW2" localSheetId="37" hidden="1">{"Proposed Rates",#N/A,TRUE,"Proposed Rates";"Current Rates",#N/A,TRUE,"Proposed Rates";"Dollar Change in Rates",#N/A,TRUE,"Proposed Rates";"% Change in Rates",#N/A,TRUE,"Proposed Rates";"Rates as % of Baseline",#N/A,TRUE,"Proposed Rates";"Current Count",#N/A,TRUE,"Proposed Rates"}</definedName>
    <definedName name="_CDW2" localSheetId="31" hidden="1">{"Proposed Rates",#N/A,TRUE,"Proposed Rates";"Current Rates",#N/A,TRUE,"Proposed Rates";"Dollar Change in Rates",#N/A,TRUE,"Proposed Rates";"% Change in Rates",#N/A,TRUE,"Proposed Rates";"Rates as % of Baseline",#N/A,TRUE,"Proposed Rates";"Current Count",#N/A,TRUE,"Proposed Rates"}</definedName>
    <definedName name="_CDW2" hidden="1">{"Proposed Rates",#N/A,TRUE,"Proposed Rates";"Current Rates",#N/A,TRUE,"Proposed Rates";"Dollar Change in Rates",#N/A,TRUE,"Proposed Rates";"% Change in Rates",#N/A,TRUE,"Proposed Rates";"Rates as % of Baseline",#N/A,TRUE,"Proposed Rates";"Current Count",#N/A,TRUE,"Proposed Rates"}</definedName>
    <definedName name="_CDW2Yak" hidden="1">{"Proposed Rates",#N/A,TRUE,"Proposed Rates";"Current Rates",#N/A,TRUE,"Proposed Rates";"Dollar Change in Rates",#N/A,TRUE,"Proposed Rates";"% Change in Rates",#N/A,TRUE,"Proposed Rates";"Rates as % of Baseline",#N/A,TRUE,"Proposed Rates";"Current Count",#N/A,TRUE,"Proposed Rates"}</definedName>
    <definedName name="_cdw3" localSheetId="37"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_cdw3" localSheetId="31"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_cdw3"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_cdw4" localSheetId="37"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_cdw4" localSheetId="31"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_cdw4"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_cdw5" localSheetId="37" hidden="1">{#N/A,#N/A,TRUE,"SUMM";#N/A,#N/A,TRUE,"Rev";#N/A,#N/A,TRUE,"Dir_Costs";#N/A,#N/A,TRUE,"G and A Costs";#N/A,#N/A,TRUE,"Itemize";#N/A,#N/A,TRUE,"Cust_Count1";#N/A,#N/A,TRUE,"Cust_Count2";#N/A,#N/A,TRUE,"Rev_Breakdown";#N/A,#N/A,TRUE,"Truck Hours";#N/A,#N/A,TRUE,"Labor Hours";#N/A,#N/A,TRUE,"Container Breakdown";#N/A,#N/A,TRUE,"Cart Breakdown"}</definedName>
    <definedName name="_cdw5" localSheetId="31" hidden="1">{#N/A,#N/A,TRUE,"SUMM";#N/A,#N/A,TRUE,"Rev";#N/A,#N/A,TRUE,"Dir_Costs";#N/A,#N/A,TRUE,"G and A Costs";#N/A,#N/A,TRUE,"Itemize";#N/A,#N/A,TRUE,"Cust_Count1";#N/A,#N/A,TRUE,"Cust_Count2";#N/A,#N/A,TRUE,"Rev_Breakdown";#N/A,#N/A,TRUE,"Truck Hours";#N/A,#N/A,TRUE,"Labor Hours";#N/A,#N/A,TRUE,"Container Breakdown";#N/A,#N/A,TRUE,"Cart Breakdown"}</definedName>
    <definedName name="_cdw5" hidden="1">{#N/A,#N/A,TRUE,"SUMM";#N/A,#N/A,TRUE,"Rev";#N/A,#N/A,TRUE,"Dir_Costs";#N/A,#N/A,TRUE,"G and A Costs";#N/A,#N/A,TRUE,"Itemize";#N/A,#N/A,TRUE,"Cust_Count1";#N/A,#N/A,TRUE,"Cust_Count2";#N/A,#N/A,TRUE,"Rev_Breakdown";#N/A,#N/A,TRUE,"Truck Hours";#N/A,#N/A,TRUE,"Labor Hours";#N/A,#N/A,TRUE,"Container Breakdown";#N/A,#N/A,TRUE,"Cart Breakdown"}</definedName>
    <definedName name="_cdw6" localSheetId="37" hidden="1">{"Page1",#N/A,TRUE,"SUMM";"Page2",#N/A,TRUE,"Rev";"Page3",#N/A,TRUE,"Dir_Costs";"Page4",#N/A,TRUE,"G and A Costs";"Page5",#N/A,TRUE,"Itemize";"Page6",#N/A,TRUE,"Cust_Count1";"Page7",#N/A,TRUE,"Cust_Count2";"Page8",#N/A,TRUE,"Rev_Breakdown";"Page9",#N/A,TRUE,"Truck Hours";"Page10",#N/A,TRUE,"Labor Hours";"Page11",#N/A,TRUE,"Container Breakdown"}</definedName>
    <definedName name="_cdw6" localSheetId="31" hidden="1">{"Page1",#N/A,TRUE,"SUMM";"Page2",#N/A,TRUE,"Rev";"Page3",#N/A,TRUE,"Dir_Costs";"Page4",#N/A,TRUE,"G and A Costs";"Page5",#N/A,TRUE,"Itemize";"Page6",#N/A,TRUE,"Cust_Count1";"Page7",#N/A,TRUE,"Cust_Count2";"Page8",#N/A,TRUE,"Rev_Breakdown";"Page9",#N/A,TRUE,"Truck Hours";"Page10",#N/A,TRUE,"Labor Hours";"Page11",#N/A,TRUE,"Container Breakdown"}</definedName>
    <definedName name="_cdw6" hidden="1">{"Page1",#N/A,TRUE,"SUMM";"Page2",#N/A,TRUE,"Rev";"Page3",#N/A,TRUE,"Dir_Costs";"Page4",#N/A,TRUE,"G and A Costs";"Page5",#N/A,TRUE,"Itemize";"Page6",#N/A,TRUE,"Cust_Count1";"Page7",#N/A,TRUE,"Cust_Count2";"Page8",#N/A,TRUE,"Rev_Breakdown";"Page9",#N/A,TRUE,"Truck Hours";"Page10",#N/A,TRUE,"Labor Hours";"Page11",#N/A,TRUE,"Container Breakdown"}</definedName>
    <definedName name="_cdw7" localSheetId="37" hidden="1">{"Page1",#N/A,TRUE,"SUMM";"Page2",#N/A,TRUE,"Rev";"Page3",#N/A,TRUE,"Dir_Costs";"Page4",#N/A,TRUE,"G and A Costs";"Page5",#N/A,TRUE,"Itemize";"Page6",#N/A,TRUE,"Cust_Count1";"Page7",#N/A,TRUE,"Cust_Count2";"Page8",#N/A,TRUE,"Rev_Breakdown";"Page9",#N/A,TRUE,"Truck Hours";"Page10",#N/A,TRUE,"Labor Hours";"Page11",#N/A,TRUE,"Container Breakdown"}</definedName>
    <definedName name="_cdw7" localSheetId="31" hidden="1">{"Page1",#N/A,TRUE,"SUMM";"Page2",#N/A,TRUE,"Rev";"Page3",#N/A,TRUE,"Dir_Costs";"Page4",#N/A,TRUE,"G and A Costs";"Page5",#N/A,TRUE,"Itemize";"Page6",#N/A,TRUE,"Cust_Count1";"Page7",#N/A,TRUE,"Cust_Count2";"Page8",#N/A,TRUE,"Rev_Breakdown";"Page9",#N/A,TRUE,"Truck Hours";"Page10",#N/A,TRUE,"Labor Hours";"Page11",#N/A,TRUE,"Container Breakdown"}</definedName>
    <definedName name="_cdw7" hidden="1">{"Page1",#N/A,TRUE,"SUMM";"Page2",#N/A,TRUE,"Rev";"Page3",#N/A,TRUE,"Dir_Costs";"Page4",#N/A,TRUE,"G and A Costs";"Page5",#N/A,TRUE,"Itemize";"Page6",#N/A,TRUE,"Cust_Count1";"Page7",#N/A,TRUE,"Cust_Count2";"Page8",#N/A,TRUE,"Rev_Breakdown";"Page9",#N/A,TRUE,"Truck Hours";"Page10",#N/A,TRUE,"Labor Hours";"Page11",#N/A,TRUE,"Container Breakdown"}</definedName>
    <definedName name="_cdw8" localSheetId="37" hidden="1">{"Page1",#N/A,TRUE,"SUMM";"Page2",#N/A,TRUE,"Rev";"Page3",#N/A,TRUE,"Dir_Costs"}</definedName>
    <definedName name="_cdw8" localSheetId="31" hidden="1">{"Page1",#N/A,TRUE,"SUMM";"Page2",#N/A,TRUE,"Rev";"Page3",#N/A,TRUE,"Dir_Costs"}</definedName>
    <definedName name="_cdw8" hidden="1">{"Page1",#N/A,TRUE,"SUMM";"Page2",#N/A,TRUE,"Rev";"Page3",#N/A,TRUE,"Dir_Costs"}</definedName>
    <definedName name="_xlnm._FilterDatabase" localSheetId="2" hidden="1">'1. GLSummary'!$A$1:$T$6994</definedName>
    <definedName name="_xlnm._FilterDatabase" localSheetId="33" hidden="1">'12. BDI-EDS Price Out'!$A$10:$U$272</definedName>
    <definedName name="_xlnm._FilterDatabase" localSheetId="3" hidden="1">'1a. CustomerCount'!$A$1:$M$363</definedName>
    <definedName name="_xlnm._FilterDatabase" localSheetId="4" hidden="1">'1b. LaborHours'!$A$1:$I$2014</definedName>
    <definedName name="_xlnm._FilterDatabase" localSheetId="5" hidden="1">'1c. EmployeeRoster'!$A$1:$I$1727</definedName>
    <definedName name="_xlnm._FilterDatabase" localSheetId="6" hidden="1">'1d. InvoiceCount'!$A$1:$H$138</definedName>
    <definedName name="_xlnm._FilterDatabase" localSheetId="7" hidden="1">'1e. ServiceInventory'!$A$1:$I$6700</definedName>
    <definedName name="_xlnm._FilterDatabase" localSheetId="9" hidden="1">'1j. RevenueDetail'!$A$1:$N$16500</definedName>
    <definedName name="_xlnm._FilterDatabase" localSheetId="12" hidden="1">'2b ISAssign_Check'!$E$5:$G$718</definedName>
    <definedName name="_xlnm._FilterDatabase" localSheetId="13" hidden="1">'3. Lookup Tables'!$AJ$1:$AM$287</definedName>
    <definedName name="_xlnm._FilterDatabase" localSheetId="15" hidden="1">'3b. IS_Revenue_Lookup'!$A$1:$E$279</definedName>
    <definedName name="_xlnm._FilterDatabase" localSheetId="18" hidden="1">'4. IncomeStatement_12Mo_BDI'!$A$8:$O$257</definedName>
    <definedName name="_xlnm._FilterDatabase" localSheetId="19" hidden="1">'4. IncomeStatement_12Mo_EDS'!$A$8:$O$257</definedName>
    <definedName name="_Regression_Int" localSheetId="31" hidden="1">1</definedName>
    <definedName name="_xlcn.WorksheetConnection_Book1Table_Query_from_CORE1" hidden="1">[1]!Table_Query_from_CORE[#Data]</definedName>
    <definedName name="acct">'[2]1. BDI General Ledger Table'!$C$2:$C$4682</definedName>
    <definedName name="acct_period_month">'[2]1. BDI General Ledger Table'!$L$2:$L$4682</definedName>
    <definedName name="Acct_Type">'[2]1. BDI General Ledger Table'!$B$2:$B$4682</definedName>
    <definedName name="AdjBDI">'7. AllocationGlobalShare'!$I:$I</definedName>
    <definedName name="AdjBlueRoom">'7. AllocationGlobalShare'!$H:$H</definedName>
    <definedName name="AdjEDS">'7. AllocationGlobalShare'!$J:$J</definedName>
    <definedName name="AdjTotal">'7. AllocationGlobalShare'!$G:$G</definedName>
    <definedName name="AdjWW">'7. AllocationGlobalShare'!$L:$L</definedName>
    <definedName name="AdjYakima">'7. AllocationGlobalShare'!$K:$K</definedName>
    <definedName name="Annex_tons">[3]Census!$D$48</definedName>
    <definedName name="Annual_Collected_Cont._Yards">'[3]Bin Collection'!$C$9</definedName>
    <definedName name="Asset_Replacement_Factor">[3]Census!$B$13</definedName>
    <definedName name="BDI_Cart_Rent">'[2]14. Cart Rent'!$D$26</definedName>
    <definedName name="BDI_Cust_per" localSheetId="33">#REF!</definedName>
    <definedName name="BDI_Cust_per" localSheetId="37">#REF!</definedName>
    <definedName name="BDI_Cust_per" localSheetId="22">'7. AllocationGlobalShare'!#REF!</definedName>
    <definedName name="BDI_Cust_per">#REF!</definedName>
    <definedName name="BDI_Driver_per" localSheetId="33">#REF!</definedName>
    <definedName name="BDI_Driver_per" localSheetId="37">#REF!</definedName>
    <definedName name="BDI_Driver_per" localSheetId="22">'7. AllocationGlobalShare'!#REF!</definedName>
    <definedName name="BDI_Driver_per">#REF!</definedName>
    <definedName name="BDI_Emp_per" localSheetId="33">#REF!</definedName>
    <definedName name="BDI_Emp_per" localSheetId="37">#REF!</definedName>
    <definedName name="BDI_Emp_per" localSheetId="22">'7. AllocationGlobalShare'!#REF!</definedName>
    <definedName name="BDI_Emp_per">#REF!</definedName>
    <definedName name="BDI_Rev_per" localSheetId="33">#REF!</definedName>
    <definedName name="BDI_Rev_per" localSheetId="37">#REF!</definedName>
    <definedName name="BDI_Rev_per" localSheetId="22">'7. AllocationGlobalShare'!#REF!</definedName>
    <definedName name="BDI_Rev_per">#REF!</definedName>
    <definedName name="Bin_Customer_Allocation">'[3]CA Yenta Revenue and Expenses'!$G$11</definedName>
    <definedName name="Bin_Customers">[3]Census!$F$17</definedName>
    <definedName name="Bin_Labor_Hour_Allocation">'[3]CA Yenta Revenue and Expenses'!$G$7</definedName>
    <definedName name="Bin_Rate_Increse">'[3]Bin Collection'!$D$49</definedName>
    <definedName name="Bin_Revenue_Allocation">'[3]CA Yenta Revenue and Expenses'!$G$13</definedName>
    <definedName name="Bin_Route_Hour_Allocation">'[3]CA Yenta Revenue and Expenses'!$G$9</definedName>
    <definedName name="BO_Tax_Rate">[3]Data!$B$18</definedName>
    <definedName name="BRoom_Cust_per" localSheetId="33">#REF!</definedName>
    <definedName name="BRoom_Cust_per" localSheetId="37">#REF!</definedName>
    <definedName name="BRoom_Cust_per" localSheetId="22">'7. AllocationGlobalShare'!#REF!</definedName>
    <definedName name="BRoom_Cust_per">#REF!</definedName>
    <definedName name="BRoom_Driver_per" localSheetId="33">#REF!</definedName>
    <definedName name="BRoom_Driver_per" localSheetId="37">#REF!</definedName>
    <definedName name="BRoom_Driver_per" localSheetId="22">'7. AllocationGlobalShare'!#REF!</definedName>
    <definedName name="BRoom_Driver_per">#REF!</definedName>
    <definedName name="BRoom_Emp_per" localSheetId="33">#REF!</definedName>
    <definedName name="BRoom_Emp_per" localSheetId="37">#REF!</definedName>
    <definedName name="BRoom_Emp_per" localSheetId="22">'7. AllocationGlobalShare'!#REF!</definedName>
    <definedName name="BRoom_Emp_per">#REF!</definedName>
    <definedName name="BRoom_Rev_per" localSheetId="33">#REF!</definedName>
    <definedName name="BRoom_Rev_per" localSheetId="37">#REF!</definedName>
    <definedName name="BRoom_Rev_per" localSheetId="22">'7. AllocationGlobalShare'!#REF!</definedName>
    <definedName name="BRoom_Rev_per">#REF!</definedName>
    <definedName name="check" localSheetId="37" hidden="1">{"Proposed Rates",#N/A,TRUE,"Proposed Rates";"Current Rates",#N/A,TRUE,"Proposed Rates";"Dollar Change in Rates",#N/A,TRUE,"Proposed Rates";"% Change in Rates",#N/A,TRUE,"Proposed Rates";"Rates as % of Baseline",#N/A,TRUE,"Proposed Rates";"Current Count",#N/A,TRUE,"Proposed Rates"}</definedName>
    <definedName name="check" localSheetId="31" hidden="1">{"Proposed Rates",#N/A,TRUE,"Proposed Rates";"Current Rates",#N/A,TRUE,"Proposed Rates";"Dollar Change in Rates",#N/A,TRUE,"Proposed Rates";"% Change in Rates",#N/A,TRUE,"Proposed Rates";"Rates as % of Baseline",#N/A,TRUE,"Proposed Rates";"Current Count",#N/A,TRUE,"Proposed Rates"}</definedName>
    <definedName name="check" hidden="1">{"Proposed Rates",#N/A,TRUE,"Proposed Rates";"Current Rates",#N/A,TRUE,"Proposed Rates";"Dollar Change in Rates",#N/A,TRUE,"Proposed Rates";"% Change in Rates",#N/A,TRUE,"Proposed Rates";"Rates as % of Baseline",#N/A,TRUE,"Proposed Rates";"Current Count",#N/A,TRUE,"Proposed Rates"}</definedName>
    <definedName name="check2" localSheetId="37" hidden="1">{"Proposed Rates",#N/A,TRUE,"Proposed Rates";"Current Rates",#N/A,TRUE,"Proposed Rates";"Dollar Change in Rates",#N/A,TRUE,"Proposed Rates";"% Change in Rates",#N/A,TRUE,"Proposed Rates";"Rates as % of Baseline",#N/A,TRUE,"Proposed Rates";"Current Count",#N/A,TRUE,"Proposed Rates"}</definedName>
    <definedName name="check2" localSheetId="31" hidden="1">{"Proposed Rates",#N/A,TRUE,"Proposed Rates";"Current Rates",#N/A,TRUE,"Proposed Rates";"Dollar Change in Rates",#N/A,TRUE,"Proposed Rates";"% Change in Rates",#N/A,TRUE,"Proposed Rates";"Rates as % of Baseline",#N/A,TRUE,"Proposed Rates";"Current Count",#N/A,TRUE,"Proposed Rates"}</definedName>
    <definedName name="check2" hidden="1">{"Proposed Rates",#N/A,TRUE,"Proposed Rates";"Current Rates",#N/A,TRUE,"Proposed Rates";"Dollar Change in Rates",#N/A,TRUE,"Proposed Rates";"% Change in Rates",#N/A,TRUE,"Proposed Rates";"Rates as % of Baseline",#N/A,TRUE,"Proposed Rates";"Current Count",#N/A,TRUE,"Proposed Rates"}</definedName>
    <definedName name="CheckLine" localSheetId="37">'[4]1. GLSummary'!$R:$R</definedName>
    <definedName name="CheckLine">'1. GLSummary'!$R:$R</definedName>
    <definedName name="Combined_Tax_Rate">[3]Data!$B$19</definedName>
    <definedName name="companynum">'0_Setup'!$B$6</definedName>
    <definedName name="Connell">'[2]5. BDI Customer Counts'!$I$3</definedName>
    <definedName name="Connell_Hrs">'[2]13. BDI Allocation Factors'!$G$2</definedName>
    <definedName name="Connell_TipFee">'[2]15. Tonnage Summary'!$F$8</definedName>
    <definedName name="Contract">'[2]5. BDI Customer Counts'!$N$3</definedName>
    <definedName name="Contract_and_Recycling_Hrs">'[2]13. BDI Allocation Factors'!$L$2</definedName>
    <definedName name="CPI_Escalation_Factor">[3]Census!$B$12</definedName>
    <definedName name="CustCountAdj" localSheetId="37">'[4]1a. CustomerCount'!$M:$M</definedName>
    <definedName name="CustCountAdj">'1a. CustomerCount'!$M:$M</definedName>
    <definedName name="CustCountUnique" localSheetId="37">'[4]1a. CustomerCount'!$L:$L</definedName>
    <definedName name="CustCountUnique">'1a. CustomerCount'!$L:$L</definedName>
    <definedName name="Customer_Allocation" localSheetId="33">#REF!</definedName>
    <definedName name="Customer_Allocation" localSheetId="37">#REF!</definedName>
    <definedName name="Customer_Allocation" localSheetId="22">'7. AllocationGlobalShare'!$I$6:$V$6</definedName>
    <definedName name="Customer_Allocation">#REF!</definedName>
    <definedName name="Dayton">'[2]5. BDI Customer Counts'!$L$3</definedName>
    <definedName name="Dayton_Hrs">'[2]13. BDI Allocation Factors'!$J$2</definedName>
    <definedName name="Dayton_TipFee">'[2]15. Tonnage Summary'!$I$8</definedName>
    <definedName name="Dental_Ins._Rate">[3]Census!$F$12</definedName>
    <definedName name="Disposal_Cost_for_32_gal">[3]Data!$D$12</definedName>
    <definedName name="Disposal_Cost_for_96_gal">[3]Data!$D$13</definedName>
    <definedName name="Driver_Route_to_Labor_Ratio">[3]Census!$B$8</definedName>
    <definedName name="Eds_Cust_per" localSheetId="33">#REF!</definedName>
    <definedName name="Eds_Cust_per" localSheetId="37">#REF!</definedName>
    <definedName name="Eds_Cust_per" localSheetId="22">'7. AllocationGlobalShare'!#REF!</definedName>
    <definedName name="Eds_Cust_per">#REF!</definedName>
    <definedName name="Eds_Driver_per" localSheetId="33">#REF!</definedName>
    <definedName name="Eds_Driver_per" localSheetId="37">#REF!</definedName>
    <definedName name="Eds_Driver_per" localSheetId="22">'7. AllocationGlobalShare'!#REF!</definedName>
    <definedName name="Eds_Driver_per">#REF!</definedName>
    <definedName name="Eds_Emp_per" localSheetId="33">#REF!</definedName>
    <definedName name="Eds_Emp_per" localSheetId="37">#REF!</definedName>
    <definedName name="Eds_Emp_per" localSheetId="22">'7. AllocationGlobalShare'!#REF!</definedName>
    <definedName name="Eds_Emp_per">#REF!</definedName>
    <definedName name="Eds_Rev_per" localSheetId="33">#REF!</definedName>
    <definedName name="Eds_Rev_per" localSheetId="37">#REF!</definedName>
    <definedName name="Eds_Rev_per" localSheetId="22">'7. AllocationGlobalShare'!#REF!</definedName>
    <definedName name="Eds_Rev_per">#REF!</definedName>
    <definedName name="Employee_Allocation" localSheetId="33">#REF!</definedName>
    <definedName name="Employee_Allocation" localSheetId="37">#REF!</definedName>
    <definedName name="Employee_Allocation" localSheetId="22">'7. AllocationGlobalShare'!$I$13:$V$13</definedName>
    <definedName name="Employee_Allocation">#REF!</definedName>
    <definedName name="end_bal">'[2]1. BDI General Ledger Table'!$O$2:$O$4682</definedName>
    <definedName name="EndMonth">'0_Setup'!$B$5</definedName>
    <definedName name="EndYear">'0_Setup'!$B$4</definedName>
    <definedName name="Fact_CustAdj" localSheetId="22">'7. AllocationGlobalShare'!$G$6:$L$6</definedName>
    <definedName name="Fact_CustUnique" localSheetId="22">'7. AllocationGlobalShare'!$G$8:$L$8</definedName>
    <definedName name="Fact_Driver" localSheetId="22">'7. AllocationGlobalShare'!$G$9:$L$9</definedName>
    <definedName name="Fact_Employee" localSheetId="22">'7. AllocationGlobalShare'!$G$10:$L$10</definedName>
    <definedName name="Fact_Invoices" localSheetId="22">'7. AllocationGlobalShare'!$G$11:$L$11</definedName>
    <definedName name="Fact_Metal">'7. AllocationGlobalShare'!$G$7:$L$7</definedName>
    <definedName name="Fact_PAC">'7. AllocationGlobalShare'!$G$12:$L$12</definedName>
    <definedName name="Fact_Revenue" localSheetId="22">'7. AllocationGlobalShare'!#REF!</definedName>
    <definedName name="Fuel_Escalation_Factor">[3]Census!$B$11</definedName>
    <definedName name="GL_CompanyNum">'1. GLSummary'!$I:$I</definedName>
    <definedName name="Hatton">'[2]5. BDI Customer Counts'!$J$3</definedName>
    <definedName name="Hatton_Hrs">'[2]13. BDI Allocation Factors'!$H$2</definedName>
    <definedName name="Hatton_TipFee">'[2]15. Tonnage Summary'!$G$8</definedName>
    <definedName name="Hour_Allocation" localSheetId="33">#REF!</definedName>
    <definedName name="Hour_Allocation" localSheetId="37">#REF!</definedName>
    <definedName name="Hour_Allocation" localSheetId="22">'7. AllocationGlobalShare'!#REF!</definedName>
    <definedName name="Hour_Allocation">#REF!</definedName>
    <definedName name="Industrial_Ins._Rate">[3]Census!$F$9</definedName>
    <definedName name="INPUT" localSheetId="33">#REF!</definedName>
    <definedName name="INPUT" localSheetId="37">#REF!</definedName>
    <definedName name="INPUT">#REF!</definedName>
    <definedName name="Interfund_Increase_Factor">[3]Census!$B$14</definedName>
    <definedName name="IS_4C">'[2]1. BDI General Ledger Table'!$J$2:$J$4682</definedName>
    <definedName name="IS_Lines">'[2]3. V Lookup Tables'!$B$3:$D$401</definedName>
    <definedName name="Kahlotus">'[2]5. BDI Customer Counts'!$H$3</definedName>
    <definedName name="Kahlotus_Hrs">'[2]13. BDI Allocation Factors'!$F$2</definedName>
    <definedName name="Kahlotus_TipFee">'[2]15. Tonnage Summary'!$E$8</definedName>
    <definedName name="Ken_TipFee">'[2]15. Tonnage Summary'!$C$8</definedName>
    <definedName name="KENNEWICK">'[2]5. BDI Customer Counts'!$F$3</definedName>
    <definedName name="Kennewick_Hrs">'[2]13. BDI Allocation Factors'!$D$2</definedName>
    <definedName name="Labor_Escalation_Factor">[3]Census!$B$10</definedName>
    <definedName name="Life_Insurance_Rate">[3]Census!$F$10</definedName>
    <definedName name="lkj" localSheetId="37" hidden="1">{"Page1",#N/A,TRUE,"SUMM";"Page2",#N/A,TRUE,"Rev";"Page3",#N/A,TRUE,"Dir_Costs";"Page4",#N/A,TRUE,"G and A Costs";"Page5",#N/A,TRUE,"Itemize";"Page6",#N/A,TRUE,"Cust_Count1";"Page7",#N/A,TRUE,"Cust_Count2";"Page8",#N/A,TRUE,"Rev_Breakdown";"Page9",#N/A,TRUE,"Truck Hours";"Page10",#N/A,TRUE,"Labor Hours";"Page11",#N/A,TRUE,"Container Breakdown"}</definedName>
    <definedName name="lkj" localSheetId="31" hidden="1">{"Page1",#N/A,TRUE,"SUMM";"Page2",#N/A,TRUE,"Rev";"Page3",#N/A,TRUE,"Dir_Costs";"Page4",#N/A,TRUE,"G and A Costs";"Page5",#N/A,TRUE,"Itemize";"Page6",#N/A,TRUE,"Cust_Count1";"Page7",#N/A,TRUE,"Cust_Count2";"Page8",#N/A,TRUE,"Rev_Breakdown";"Page9",#N/A,TRUE,"Truck Hours";"Page10",#N/A,TRUE,"Labor Hours";"Page11",#N/A,TRUE,"Container Breakdown"}</definedName>
    <definedName name="lkj" hidden="1">{"Page1",#N/A,TRUE,"SUMM";"Page2",#N/A,TRUE,"Rev";"Page3",#N/A,TRUE,"Dir_Costs";"Page4",#N/A,TRUE,"G and A Costs";"Page5",#N/A,TRUE,"Itemize";"Page6",#N/A,TRUE,"Cust_Count1";"Page7",#N/A,TRUE,"Cust_Count2";"Page8",#N/A,TRUE,"Rev_Breakdown";"Page9",#N/A,TRUE,"Truck Hours";"Page10",#N/A,TRUE,"Labor Hours";"Page11",#N/A,TRUE,"Container Breakdown"}</definedName>
    <definedName name="ll" localSheetId="37" hidden="1">{#N/A,#N/A,TRUE,"SUMM";#N/A,#N/A,TRUE,"Rev";#N/A,#N/A,TRUE,"Dir_Costs";#N/A,#N/A,TRUE,"G and A Costs";#N/A,#N/A,TRUE,"Itemize";#N/A,#N/A,TRUE,"Cust_Count1";#N/A,#N/A,TRUE,"Cust_Count2";#N/A,#N/A,TRUE,"Rev_Breakdown";#N/A,#N/A,TRUE,"Truck Hours";#N/A,#N/A,TRUE,"Labor Hours";#N/A,#N/A,TRUE,"Container Breakdown";#N/A,#N/A,TRUE,"Cart Breakdown"}</definedName>
    <definedName name="ll" localSheetId="31" hidden="1">{#N/A,#N/A,TRUE,"SUMM";#N/A,#N/A,TRUE,"Rev";#N/A,#N/A,TRUE,"Dir_Costs";#N/A,#N/A,TRUE,"G and A Costs";#N/A,#N/A,TRUE,"Itemize";#N/A,#N/A,TRUE,"Cust_Count1";#N/A,#N/A,TRUE,"Cust_Count2";#N/A,#N/A,TRUE,"Rev_Breakdown";#N/A,#N/A,TRUE,"Truck Hours";#N/A,#N/A,TRUE,"Labor Hours";#N/A,#N/A,TRUE,"Container Breakdown";#N/A,#N/A,TRUE,"Cart Breakdown"}</definedName>
    <definedName name="ll" hidden="1">{#N/A,#N/A,TRUE,"SUMM";#N/A,#N/A,TRUE,"Rev";#N/A,#N/A,TRUE,"Dir_Costs";#N/A,#N/A,TRUE,"G and A Costs";#N/A,#N/A,TRUE,"Itemize";#N/A,#N/A,TRUE,"Cust_Count1";#N/A,#N/A,TRUE,"Cust_Count2";#N/A,#N/A,TRUE,"Rev_Breakdown";#N/A,#N/A,TRUE,"Truck Hours";#N/A,#N/A,TRUE,"Labor Hours";#N/A,#N/A,TRUE,"Container Breakdown";#N/A,#N/A,TRUE,"Cart Breakdown"}</definedName>
    <definedName name="Medical_Ins._Rate">[3]Census!$F$11</definedName>
    <definedName name="Mesa">'[2]5. BDI Customer Counts'!$G$3</definedName>
    <definedName name="Mesa_Hrs">'[2]13. BDI Allocation Factors'!$E$2</definedName>
    <definedName name="Mesa_TipFee">'[2]15. Tonnage Summary'!$D$8</definedName>
    <definedName name="MF_2015_hrs">'[3]Labor Hours'!$D$57</definedName>
    <definedName name="Organics" localSheetId="37" hidden="1">{"Proposed Rates",#N/A,TRUE,"Proposed Rates";"Current Rates",#N/A,TRUE,"Proposed Rates";"Dollar Change in Rates",#N/A,TRUE,"Proposed Rates";"% Change in Rates",#N/A,TRUE,"Proposed Rates";"Rates as % of Baseline",#N/A,TRUE,"Proposed Rates";"Current Count",#N/A,TRUE,"Proposed Rates"}</definedName>
    <definedName name="Organics" localSheetId="31" hidden="1">{"Proposed Rates",#N/A,TRUE,"Proposed Rates";"Current Rates",#N/A,TRUE,"Proposed Rates";"Dollar Change in Rates",#N/A,TRUE,"Proposed Rates";"% Change in Rates",#N/A,TRUE,"Proposed Rates";"Rates as % of Baseline",#N/A,TRUE,"Proposed Rates";"Current Count",#N/A,TRUE,"Proposed Rates"}</definedName>
    <definedName name="Organics" hidden="1">{"Proposed Rates",#N/A,TRUE,"Proposed Rates";"Current Rates",#N/A,TRUE,"Proposed Rates";"Dollar Change in Rates",#N/A,TRUE,"Proposed Rates";"% Change in Rates",#N/A,TRUE,"Proposed Rates";"Rates as % of Baseline",#N/A,TRUE,"Proposed Rates";"Current Count",#N/A,TRUE,"Proposed Rates"}</definedName>
    <definedName name="organics2" localSheetId="37" hidden="1">{"Proposed Rates",#N/A,TRUE,"Proposed Rates";"Current Rates",#N/A,TRUE,"Proposed Rates";"Dollar Change in Rates",#N/A,TRUE,"Proposed Rates";"% Change in Rates",#N/A,TRUE,"Proposed Rates";"Rates as % of Baseline",#N/A,TRUE,"Proposed Rates";"Current Count",#N/A,TRUE,"Proposed Rates"}</definedName>
    <definedName name="organics2" localSheetId="31" hidden="1">{"Proposed Rates",#N/A,TRUE,"Proposed Rates";"Current Rates",#N/A,TRUE,"Proposed Rates";"Dollar Change in Rates",#N/A,TRUE,"Proposed Rates";"% Change in Rates",#N/A,TRUE,"Proposed Rates";"Rates as % of Baseline",#N/A,TRUE,"Proposed Rates";"Current Count",#N/A,TRUE,"Proposed Rates"}</definedName>
    <definedName name="organics2" hidden="1">{"Proposed Rates",#N/A,TRUE,"Proposed Rates";"Current Rates",#N/A,TRUE,"Proposed Rates";"Dollar Change in Rates",#N/A,TRUE,"Proposed Rates";"% Change in Rates",#N/A,TRUE,"Proposed Rates";"Rates as % of Baseline",#N/A,TRUE,"Proposed Rates";"Current Count",#N/A,TRUE,"Proposed Rates"}</definedName>
    <definedName name="Pasco">'[2]5. BDI Customer Counts'!$E$3</definedName>
    <definedName name="Pasco_Hrs">'[2]13. BDI Allocation Factors'!$C$2</definedName>
    <definedName name="Pasco_TipFee">'[2]15. Tonnage Summary'!$B$8</definedName>
    <definedName name="PeriodEndMonth">'0_Setup'!$C$5</definedName>
    <definedName name="PeriodStartMonth">'0_Setup'!$C$4</definedName>
    <definedName name="PERS_Rate">[3]Census!$F$8</definedName>
    <definedName name="PILOT_Tax_Rate">'[3]Bin Collection'!$G$10</definedName>
    <definedName name="_xlnm.Print_Area" localSheetId="33">'12. BDI-EDS Price Out'!$A$11:$Y$273</definedName>
    <definedName name="_xlnm.Print_Area" localSheetId="37">'15. BDI-EDs Tonnage Summary'!$A$1:$Q$35</definedName>
    <definedName name="_xlnm.Print_Area" localSheetId="40">'16. Route Hours BDI-EDS'!$B$1:$J$23</definedName>
    <definedName name="_xlnm.Print_Area" localSheetId="42">'18. NewHireSalaryAdjustment'!$A$1:$T$24</definedName>
    <definedName name="_xlnm.Print_Area" localSheetId="30">'9. MATRIX BDI-EDS'!$A$11:$Q$252</definedName>
    <definedName name="_xlnm.Print_Area" localSheetId="31">'9a. LG Op Ratio Calc_BDI-EDS'!$A$1:$J$23</definedName>
    <definedName name="Print_Area_MI" localSheetId="33">#REF!</definedName>
    <definedName name="Print_Area_MI" localSheetId="37">#REF!</definedName>
    <definedName name="Print_Area_MI">#REF!</definedName>
    <definedName name="_xlnm.Print_Titles" localSheetId="33">'12. BDI-EDS Price Out'!$1:$10</definedName>
    <definedName name="_xlnm.Print_Titles" localSheetId="30">'9. MATRIX BDI-EDS'!$1:$10</definedName>
    <definedName name="ProF">'[2]1. BDI General Ledger Table'!$K$2:$K$4682</definedName>
    <definedName name="Prosser">'[2]5. BDI Customer Counts'!$K$3</definedName>
    <definedName name="Prosser_Hrs">'[2]13. BDI Allocation Factors'!$I$2</definedName>
    <definedName name="Prosser_TipFee">'[2]15. Tonnage Summary'!$H$8</definedName>
    <definedName name="Rec_TipFee">'[2]15. Tonnage Summary'!$K$8</definedName>
    <definedName name="RecMat_Tonnage_Cost">[3]Data!$D$91</definedName>
    <definedName name="Refuse_and_BO_tax_rate">'[3]Bin Collection'!$G$11</definedName>
    <definedName name="Refuse_Tax_Rate">[3]Data!$B$17</definedName>
    <definedName name="Res_FundBalance_Cost">[3]Data!$D$82</definedName>
    <definedName name="Residential_2015_hrs">'[3]Labor Hours'!$D$56</definedName>
    <definedName name="Revenue_Allocation" localSheetId="33">#REF!</definedName>
    <definedName name="Revenue_Allocation" localSheetId="37">#REF!</definedName>
    <definedName name="Revenue_Allocation" localSheetId="22">'7. AllocationGlobalShare'!$I$11:$V$11</definedName>
    <definedName name="Revenue_Allocation">#REF!</definedName>
    <definedName name="Social_Security_Rate">[3]Census!$F$7</definedName>
    <definedName name="solver_adj" localSheetId="33" hidden="1">'12. BDI-EDS Price Out'!$W$5</definedName>
    <definedName name="solver_cvg" localSheetId="33" hidden="1">0.0001</definedName>
    <definedName name="solver_drv" localSheetId="33" hidden="1">1</definedName>
    <definedName name="solver_eng" localSheetId="33" hidden="1">1</definedName>
    <definedName name="solver_est" localSheetId="33" hidden="1">1</definedName>
    <definedName name="solver_itr" localSheetId="33" hidden="1">2147483647</definedName>
    <definedName name="solver_mip" localSheetId="33" hidden="1">2147483647</definedName>
    <definedName name="solver_mni" localSheetId="33" hidden="1">30</definedName>
    <definedName name="solver_mrt" localSheetId="33" hidden="1">0.075</definedName>
    <definedName name="solver_msl" localSheetId="33" hidden="1">2</definedName>
    <definedName name="solver_neg" localSheetId="33" hidden="1">1</definedName>
    <definedName name="solver_nod" localSheetId="33" hidden="1">2147483647</definedName>
    <definedName name="solver_num" localSheetId="33" hidden="1">0</definedName>
    <definedName name="solver_nwt" localSheetId="33" hidden="1">1</definedName>
    <definedName name="solver_opt" localSheetId="33" hidden="1">'12. BDI-EDS Price Out'!$W$3</definedName>
    <definedName name="solver_pre" localSheetId="33" hidden="1">0.000001</definedName>
    <definedName name="solver_rbv" localSheetId="33" hidden="1">1</definedName>
    <definedName name="solver_rlx" localSheetId="33" hidden="1">2</definedName>
    <definedName name="solver_rsd" localSheetId="33" hidden="1">0</definedName>
    <definedName name="solver_scl" localSheetId="33" hidden="1">1</definedName>
    <definedName name="solver_sho" localSheetId="33" hidden="1">2</definedName>
    <definedName name="solver_ssz" localSheetId="33" hidden="1">100</definedName>
    <definedName name="solver_tim" localSheetId="33" hidden="1">2147483647</definedName>
    <definedName name="solver_tol" localSheetId="33" hidden="1">0.01</definedName>
    <definedName name="solver_typ" localSheetId="33" hidden="1">3</definedName>
    <definedName name="solver_val" localSheetId="33" hidden="1">0</definedName>
    <definedName name="solver_ver" localSheetId="33" hidden="1">3</definedName>
    <definedName name="StatementLine" localSheetId="37">'[4]1. GLSummary'!$Q:$Q</definedName>
    <definedName name="StatementLine">'1. GLSummary'!$Q:$Q</definedName>
    <definedName name="SW_Customer_Allocation">'[3]CA Yenta Revenue and Expenses'!$E$11</definedName>
    <definedName name="SW_Disposal_Cost">'[3]Current Rates &amp; Revenue'!$D$31</definedName>
    <definedName name="SW_Disposal_Cost_2017">'[3]Current Rates &amp; Revenue'!$E$31</definedName>
    <definedName name="SW_Labor_Hour_Allocation">'[3]CA Yenta Revenue and Expenses'!$E$7</definedName>
    <definedName name="SW_Revenue_Allocation">'[3]CA Yenta Revenue and Expenses'!$E$13</definedName>
    <definedName name="SW_Route_Hour_Allocation">'[3]CA Yenta Revenue and Expenses'!$E$9</definedName>
    <definedName name="trx_total" localSheetId="37">'[4]1. GLSummary'!$L:$L</definedName>
    <definedName name="trx_total">'1. GLSummary'!$L:$L</definedName>
    <definedName name="Unemployment_Rate">[3]Census!$F$13</definedName>
    <definedName name="Uniforms_Rate">[3]Census!$F$14</definedName>
    <definedName name="Waitsburg">'[2]5. BDI Customer Counts'!$M$3</definedName>
    <definedName name="Waitsburg_Hrs">'[2]13. BDI Allocation Factors'!$K$2</definedName>
    <definedName name="Waitsburg_TipFee">'[2]15. Tonnage Summary'!$J$8</definedName>
    <definedName name="Walla_Cust_per" localSheetId="33">#REF!</definedName>
    <definedName name="Walla_Cust_per" localSheetId="37">#REF!</definedName>
    <definedName name="Walla_Cust_per" localSheetId="22">'7. AllocationGlobalShare'!#REF!</definedName>
    <definedName name="Walla_Cust_per">#REF!</definedName>
    <definedName name="Walla_Driver_per" localSheetId="33">#REF!</definedName>
    <definedName name="Walla_Driver_per" localSheetId="37">#REF!</definedName>
    <definedName name="Walla_Driver_per" localSheetId="22">'7. AllocationGlobalShare'!#REF!</definedName>
    <definedName name="Walla_Driver_per">#REF!</definedName>
    <definedName name="Walla_Emp_per" localSheetId="33">#REF!</definedName>
    <definedName name="Walla_Emp_per" localSheetId="37">#REF!</definedName>
    <definedName name="Walla_Emp_per" localSheetId="22">'7. AllocationGlobalShare'!#REF!</definedName>
    <definedName name="Walla_Emp_per">#REF!</definedName>
    <definedName name="Walla_Rev_per" localSheetId="33">#REF!</definedName>
    <definedName name="Walla_Rev_per" localSheetId="37">#REF!</definedName>
    <definedName name="Walla_Rev_per" localSheetId="22">'7. AllocationGlobalShare'!#REF!</definedName>
    <definedName name="Walla_Rev_per">#REF!</definedName>
    <definedName name="Weight_per_Cont_Yard">'[3]Bin Collection'!$C$12</definedName>
    <definedName name="wrn.Change._.Pages._.Only." localSheetId="37" hidden="1">{"Proposed Rates",#N/A,TRUE,"Proposed Rates";"Current Rates",#N/A,TRUE,"Proposed Rates";"Dollar Change in Rates",#N/A,TRUE,"Proposed Rates";"% Change in Rates",#N/A,TRUE,"Proposed Rates";"Rates as % of Baseline",#N/A,TRUE,"Proposed Rates";"Current Count",#N/A,TRUE,"Proposed Rates"}</definedName>
    <definedName name="wrn.Change._.Pages._.Only." localSheetId="31" hidden="1">{"Proposed Rates",#N/A,TRUE,"Proposed Rates";"Current Rates",#N/A,TRUE,"Proposed Rates";"Dollar Change in Rates",#N/A,TRUE,"Proposed Rates";"% Change in Rates",#N/A,TRUE,"Proposed Rates";"Rates as % of Baseline",#N/A,TRUE,"Proposed Rates";"Current Count",#N/A,TRUE,"Proposed Rates"}</definedName>
    <definedName name="wrn.Change._.Pages._.Only." hidden="1">{"Proposed Rates",#N/A,TRUE,"Proposed Rates";"Current Rates",#N/A,TRUE,"Proposed Rates";"Dollar Change in Rates",#N/A,TRUE,"Proposed Rates";"% Change in Rates",#N/A,TRUE,"Proposed Rates";"Rates as % of Baseline",#N/A,TRUE,"Proposed Rates";"Current Count",#N/A,TRUE,"Proposed Rates"}</definedName>
    <definedName name="wrn.Print._.All." localSheetId="37"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wrn.Print._.All." localSheetId="31"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wrn.Print._.All."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wrn.PRINTALL." localSheetId="37"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wrn.PRINTALL." localSheetId="31"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wrn.PRINTALL."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wrn.PrintReview." localSheetId="37" hidden="1">{#N/A,#N/A,TRUE,"SUMM";#N/A,#N/A,TRUE,"Rev";#N/A,#N/A,TRUE,"Dir_Costs";#N/A,#N/A,TRUE,"G and A Costs";#N/A,#N/A,TRUE,"Itemize";#N/A,#N/A,TRUE,"Cust_Count1";#N/A,#N/A,TRUE,"Cust_Count2";#N/A,#N/A,TRUE,"Rev_Breakdown";#N/A,#N/A,TRUE,"Truck Hours";#N/A,#N/A,TRUE,"Labor Hours";#N/A,#N/A,TRUE,"Container Breakdown";#N/A,#N/A,TRUE,"Cart Breakdown"}</definedName>
    <definedName name="wrn.PrintReview." localSheetId="31" hidden="1">{#N/A,#N/A,TRUE,"SUMM";#N/A,#N/A,TRUE,"Rev";#N/A,#N/A,TRUE,"Dir_Costs";#N/A,#N/A,TRUE,"G and A Costs";#N/A,#N/A,TRUE,"Itemize";#N/A,#N/A,TRUE,"Cust_Count1";#N/A,#N/A,TRUE,"Cust_Count2";#N/A,#N/A,TRUE,"Rev_Breakdown";#N/A,#N/A,TRUE,"Truck Hours";#N/A,#N/A,TRUE,"Labor Hours";#N/A,#N/A,TRUE,"Container Breakdown";#N/A,#N/A,TRUE,"Cart Breakdown"}</definedName>
    <definedName name="wrn.PrintReview." hidden="1">{#N/A,#N/A,TRUE,"SUMM";#N/A,#N/A,TRUE,"Rev";#N/A,#N/A,TRUE,"Dir_Costs";#N/A,#N/A,TRUE,"G and A Costs";#N/A,#N/A,TRUE,"Itemize";#N/A,#N/A,TRUE,"Cust_Count1";#N/A,#N/A,TRUE,"Cust_Count2";#N/A,#N/A,TRUE,"Rev_Breakdown";#N/A,#N/A,TRUE,"Truck Hours";#N/A,#N/A,TRUE,"Labor Hours";#N/A,#N/A,TRUE,"Container Breakdown";#N/A,#N/A,TRUE,"Cart Breakdown"}</definedName>
    <definedName name="wrn.PrintReviewPDXAM" localSheetId="37" hidden="1">{#N/A,#N/A,TRUE,"SUMM";#N/A,#N/A,TRUE,"Rev";#N/A,#N/A,TRUE,"Dir_Costs";#N/A,#N/A,TRUE,"G and A Costs";#N/A,#N/A,TRUE,"Itemize";#N/A,#N/A,TRUE,"Cust_Count1";#N/A,#N/A,TRUE,"Cust_Count2";#N/A,#N/A,TRUE,"Rev_Breakdown";#N/A,#N/A,TRUE,"Truck Hours";#N/A,#N/A,TRUE,"Labor Hours";#N/A,#N/A,TRUE,"Container Breakdown";#N/A,#N/A,TRUE,"Cart Breakdown"}</definedName>
    <definedName name="wrn.PrintReviewPDXAM" localSheetId="31" hidden="1">{#N/A,#N/A,TRUE,"SUMM";#N/A,#N/A,TRUE,"Rev";#N/A,#N/A,TRUE,"Dir_Costs";#N/A,#N/A,TRUE,"G and A Costs";#N/A,#N/A,TRUE,"Itemize";#N/A,#N/A,TRUE,"Cust_Count1";#N/A,#N/A,TRUE,"Cust_Count2";#N/A,#N/A,TRUE,"Rev_Breakdown";#N/A,#N/A,TRUE,"Truck Hours";#N/A,#N/A,TRUE,"Labor Hours";#N/A,#N/A,TRUE,"Container Breakdown";#N/A,#N/A,TRUE,"Cart Breakdown"}</definedName>
    <definedName name="wrn.PrintReviewPDXAM" hidden="1">{#N/A,#N/A,TRUE,"SUMM";#N/A,#N/A,TRUE,"Rev";#N/A,#N/A,TRUE,"Dir_Costs";#N/A,#N/A,TRUE,"G and A Costs";#N/A,#N/A,TRUE,"Itemize";#N/A,#N/A,TRUE,"Cust_Count1";#N/A,#N/A,TRUE,"Cust_Count2";#N/A,#N/A,TRUE,"Rev_Breakdown";#N/A,#N/A,TRUE,"Truck Hours";#N/A,#N/A,TRUE,"Labor Hours";#N/A,#N/A,TRUE,"Container Breakdown";#N/A,#N/A,TRUE,"Cart Breakdown"}</definedName>
    <definedName name="wrn.PrnPg1_Pg11." localSheetId="37" hidden="1">{"Page1",#N/A,TRUE,"SUMM";"Page2",#N/A,TRUE,"Rev";"Page3",#N/A,TRUE,"Dir_Costs";"Page4",#N/A,TRUE,"G and A Costs";"Page5",#N/A,TRUE,"Itemize";"Page6",#N/A,TRUE,"Cust_Count1";"Page7",#N/A,TRUE,"Cust_Count2";"Page8",#N/A,TRUE,"Rev_Breakdown";"Page9",#N/A,TRUE,"Truck Hours";"Page10",#N/A,TRUE,"Labor Hours";"Page11",#N/A,TRUE,"Container Breakdown"}</definedName>
    <definedName name="wrn.PrnPg1_Pg11." localSheetId="31" hidden="1">{"Page1",#N/A,TRUE,"SUMM";"Page2",#N/A,TRUE,"Rev";"Page3",#N/A,TRUE,"Dir_Costs";"Page4",#N/A,TRUE,"G and A Costs";"Page5",#N/A,TRUE,"Itemize";"Page6",#N/A,TRUE,"Cust_Count1";"Page7",#N/A,TRUE,"Cust_Count2";"Page8",#N/A,TRUE,"Rev_Breakdown";"Page9",#N/A,TRUE,"Truck Hours";"Page10",#N/A,TRUE,"Labor Hours";"Page11",#N/A,TRUE,"Container Breakdown"}</definedName>
    <definedName name="wrn.PrnPg1_Pg11." hidden="1">{"Page1",#N/A,TRUE,"SUMM";"Page2",#N/A,TRUE,"Rev";"Page3",#N/A,TRUE,"Dir_Costs";"Page4",#N/A,TRUE,"G and A Costs";"Page5",#N/A,TRUE,"Itemize";"Page6",#N/A,TRUE,"Cust_Count1";"Page7",#N/A,TRUE,"Cust_Count2";"Page8",#N/A,TRUE,"Rev_Breakdown";"Page9",#N/A,TRUE,"Truck Hours";"Page10",#N/A,TRUE,"Labor Hours";"Page11",#N/A,TRUE,"Container Breakdown"}</definedName>
    <definedName name="wrn.prnpg1_Pg12." localSheetId="37" hidden="1">{"Page1",#N/A,TRUE,"SUMM";"Page2",#N/A,TRUE,"Rev";"Page3",#N/A,TRUE,"Dir_Costs";"Page4",#N/A,TRUE,"G and A Costs";"Page5",#N/A,TRUE,"Itemize";"Page6",#N/A,TRUE,"Cust_Count1";"Page7",#N/A,TRUE,"Cust_Count2";"Page8",#N/A,TRUE,"Rev_Breakdown";"Page9",#N/A,TRUE,"Truck Hours";"Page10",#N/A,TRUE,"Labor Hours";"Page11",#N/A,TRUE,"Container Breakdown"}</definedName>
    <definedName name="wrn.prnpg1_Pg12." localSheetId="31" hidden="1">{"Page1",#N/A,TRUE,"SUMM";"Page2",#N/A,TRUE,"Rev";"Page3",#N/A,TRUE,"Dir_Costs";"Page4",#N/A,TRUE,"G and A Costs";"Page5",#N/A,TRUE,"Itemize";"Page6",#N/A,TRUE,"Cust_Count1";"Page7",#N/A,TRUE,"Cust_Count2";"Page8",#N/A,TRUE,"Rev_Breakdown";"Page9",#N/A,TRUE,"Truck Hours";"Page10",#N/A,TRUE,"Labor Hours";"Page11",#N/A,TRUE,"Container Breakdown"}</definedName>
    <definedName name="wrn.prnpg1_Pg12." hidden="1">{"Page1",#N/A,TRUE,"SUMM";"Page2",#N/A,TRUE,"Rev";"Page3",#N/A,TRUE,"Dir_Costs";"Page4",#N/A,TRUE,"G and A Costs";"Page5",#N/A,TRUE,"Itemize";"Page6",#N/A,TRUE,"Cust_Count1";"Page7",#N/A,TRUE,"Cust_Count2";"Page8",#N/A,TRUE,"Rev_Breakdown";"Page9",#N/A,TRUE,"Truck Hours";"Page10",#N/A,TRUE,"Labor Hours";"Page11",#N/A,TRUE,"Container Breakdown"}</definedName>
    <definedName name="wrn.test." localSheetId="37" hidden="1">{"Page1",#N/A,TRUE,"SUMM";"Page2",#N/A,TRUE,"Rev";"Page3",#N/A,TRUE,"Dir_Costs"}</definedName>
    <definedName name="wrn.test." localSheetId="31" hidden="1">{"Page1",#N/A,TRUE,"SUMM";"Page2",#N/A,TRUE,"Rev";"Page3",#N/A,TRUE,"Dir_Costs"}</definedName>
    <definedName name="wrn.test." hidden="1">{"Page1",#N/A,TRUE,"SUMM";"Page2",#N/A,TRUE,"Rev";"Page3",#N/A,TRUE,"Dir_Costs"}</definedName>
    <definedName name="WUTC">'[2]5. BDI Customer Counts'!$O$3</definedName>
    <definedName name="WUTC_Hrs">'[2]13. BDI Allocation Factors'!$M$2</definedName>
    <definedName name="WUTC_TipFee">'[2]15. Tonnage Summary'!$M$8</definedName>
    <definedName name="Yak_Cust_per" localSheetId="33">#REF!</definedName>
    <definedName name="Yak_Cust_per" localSheetId="37">#REF!</definedName>
    <definedName name="Yak_Cust_per" localSheetId="22">'7. AllocationGlobalShare'!#REF!</definedName>
    <definedName name="Yak_Cust_per">#REF!</definedName>
    <definedName name="Yak_Driver_per" localSheetId="33">#REF!</definedName>
    <definedName name="Yak_Driver_per" localSheetId="37">#REF!</definedName>
    <definedName name="Yak_Driver_per" localSheetId="22">'7. AllocationGlobalShare'!#REF!</definedName>
    <definedName name="Yak_Driver_per">#REF!</definedName>
    <definedName name="Yak_Emp_per" localSheetId="33">#REF!</definedName>
    <definedName name="Yak_Emp_per" localSheetId="37">#REF!</definedName>
    <definedName name="Yak_Emp_per" localSheetId="22">'7. AllocationGlobalShare'!#REF!</definedName>
    <definedName name="Yak_Emp_per">#REF!</definedName>
    <definedName name="Yak_Rev_per" localSheetId="33">#REF!</definedName>
    <definedName name="Yak_Rev_per" localSheetId="37">#REF!</definedName>
    <definedName name="Yak_Rev_per" localSheetId="22">'7. AllocationGlobalShare'!#REF!</definedName>
    <definedName name="Yak_Rev_per">#REF!</definedName>
    <definedName name="YD_2015_hrs">'[3]Labor Hours'!$D$58</definedName>
    <definedName name="YD_Disposal_Cost">'[3]Current Rates &amp; Revenue'!$D$32</definedName>
    <definedName name="YD_Disposal_Cost_2017">'[3]Current Rates &amp; Revenue'!$E$32</definedName>
    <definedName name="YR_PD" localSheetId="37">'[4]1. GLSummary'!$K:$K</definedName>
    <definedName name="YR_PD" localSheetId="22">'[2]1. BDI General Ledger Table'!$Q$2:$Q$4682</definedName>
    <definedName name="YR_PD">'1. GLSummary'!$K:$K</definedName>
    <definedName name="YW_Customer_Allocation">'[3]CA Yenta Revenue and Expenses'!$F$11</definedName>
    <definedName name="YW_Labor_Hour_Allocation">'[3]CA Yenta Revenue and Expenses'!$F$7</definedName>
    <definedName name="YW_Revenue_Allocation">'[3]CA Yenta Revenue and Expenses'!$F$13</definedName>
    <definedName name="YW_Route_Hour_Allocation">'[3]CA Yenta Revenue and Expenses'!$F$9</definedName>
  </definedNames>
  <calcPr calcId="145621"/>
  <pivotCaches>
    <pivotCache cacheId="30" r:id="rId55"/>
    <pivotCache cacheId="31" r:id="rId56"/>
    <pivotCache cacheId="32" r:id="rId57"/>
    <pivotCache cacheId="33" r:id="rId58"/>
  </pivotCaches>
  <fileRecoveryPr autoRecover="0"/>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A1" i="88" l="1"/>
  <c r="X89" i="88" l="1"/>
  <c r="X90" i="88"/>
  <c r="X91" i="88"/>
  <c r="X92" i="88"/>
  <c r="X93" i="88"/>
  <c r="X94" i="88"/>
  <c r="X95" i="88"/>
  <c r="X96" i="88"/>
  <c r="X97" i="88"/>
  <c r="X98" i="88"/>
  <c r="X99" i="88"/>
  <c r="X100" i="88"/>
  <c r="X101" i="88"/>
  <c r="X102" i="88"/>
  <c r="X103" i="88"/>
  <c r="X104" i="88"/>
  <c r="X105" i="88"/>
  <c r="X106" i="88"/>
  <c r="X107" i="88"/>
  <c r="X108" i="88"/>
  <c r="X112" i="88"/>
  <c r="X113" i="88"/>
  <c r="X114" i="88"/>
  <c r="X116" i="88"/>
  <c r="X117" i="88"/>
  <c r="X118" i="88"/>
  <c r="X119" i="88"/>
  <c r="X120" i="88"/>
  <c r="X121" i="88"/>
  <c r="X122" i="88"/>
  <c r="X124" i="88"/>
  <c r="X125" i="88"/>
  <c r="X126" i="88"/>
  <c r="X127" i="88"/>
  <c r="X128" i="88"/>
  <c r="X129" i="88"/>
  <c r="X131" i="88"/>
  <c r="X132" i="88"/>
  <c r="X133" i="88"/>
  <c r="X134" i="88"/>
  <c r="X135" i="88"/>
  <c r="X136" i="88"/>
  <c r="X138" i="88"/>
  <c r="X139" i="88"/>
  <c r="X140" i="88"/>
  <c r="X141" i="88"/>
  <c r="X142" i="88"/>
  <c r="X143" i="88"/>
  <c r="X145" i="88"/>
  <c r="X146" i="88"/>
  <c r="X147" i="88"/>
  <c r="X148" i="88"/>
  <c r="X149" i="88"/>
  <c r="X150" i="88"/>
  <c r="X152" i="88"/>
  <c r="X153" i="88"/>
  <c r="X154" i="88"/>
  <c r="X155" i="88"/>
  <c r="X156" i="88"/>
  <c r="X157" i="88"/>
  <c r="X158" i="88"/>
  <c r="X159" i="88"/>
  <c r="X161" i="88"/>
  <c r="X162" i="88"/>
  <c r="X163" i="88"/>
  <c r="X164" i="88"/>
  <c r="X165" i="88"/>
  <c r="X166" i="88"/>
  <c r="X167" i="88"/>
  <c r="X168" i="88"/>
  <c r="X169" i="88"/>
  <c r="X170" i="88"/>
  <c r="X171" i="88"/>
  <c r="X172" i="88"/>
  <c r="X173" i="88"/>
  <c r="X174" i="88"/>
  <c r="X175" i="88"/>
  <c r="X176" i="88"/>
  <c r="X177" i="88"/>
  <c r="X178" i="88"/>
  <c r="X179" i="88"/>
  <c r="X180" i="88"/>
  <c r="X181" i="88"/>
  <c r="X182" i="88"/>
  <c r="X183" i="88"/>
  <c r="X184" i="88"/>
  <c r="X185" i="88"/>
  <c r="X186" i="88"/>
  <c r="X187" i="88"/>
  <c r="X188" i="88"/>
  <c r="X189" i="88"/>
  <c r="X190" i="88"/>
  <c r="X88" i="88"/>
  <c r="X12" i="88"/>
  <c r="V12" i="88" s="1"/>
  <c r="X13" i="88"/>
  <c r="X14" i="88"/>
  <c r="V14" i="88" s="1"/>
  <c r="X15" i="88"/>
  <c r="X16" i="88"/>
  <c r="V16" i="88" s="1"/>
  <c r="X17" i="88"/>
  <c r="V17" i="88" s="1"/>
  <c r="X19" i="88"/>
  <c r="V19" i="88" s="1"/>
  <c r="X20" i="88"/>
  <c r="V20" i="88" s="1"/>
  <c r="X21" i="88"/>
  <c r="X22" i="88"/>
  <c r="X23" i="88"/>
  <c r="X24" i="88"/>
  <c r="V24" i="88" s="1"/>
  <c r="X25" i="88"/>
  <c r="V25" i="88" s="1"/>
  <c r="X26" i="88"/>
  <c r="X27" i="88"/>
  <c r="V27" i="88" s="1"/>
  <c r="X28" i="88"/>
  <c r="V28" i="88" s="1"/>
  <c r="X29" i="88"/>
  <c r="X30" i="88"/>
  <c r="X31" i="88"/>
  <c r="V31" i="88" s="1"/>
  <c r="X32" i="88"/>
  <c r="V32" i="88" s="1"/>
  <c r="X33" i="88"/>
  <c r="V33" i="88" s="1"/>
  <c r="X34" i="88"/>
  <c r="V34" i="88" s="1"/>
  <c r="X36" i="88"/>
  <c r="V36" i="88" s="1"/>
  <c r="X37" i="88"/>
  <c r="X38" i="88"/>
  <c r="X39" i="88"/>
  <c r="V39" i="88" s="1"/>
  <c r="X40" i="88"/>
  <c r="V40" i="88" s="1"/>
  <c r="X41" i="88"/>
  <c r="V41" i="88" s="1"/>
  <c r="X44" i="88"/>
  <c r="V44" i="88" s="1"/>
  <c r="X45" i="88"/>
  <c r="X46" i="88"/>
  <c r="X47" i="88"/>
  <c r="X50" i="88"/>
  <c r="X52" i="88"/>
  <c r="V52" i="88" s="1"/>
  <c r="X53" i="88"/>
  <c r="X54" i="88"/>
  <c r="X55" i="88"/>
  <c r="V55" i="88" s="1"/>
  <c r="X56" i="88"/>
  <c r="V56" i="88" s="1"/>
  <c r="X57" i="88"/>
  <c r="V57" i="88" s="1"/>
  <c r="X58" i="88"/>
  <c r="V58" i="88" s="1"/>
  <c r="X59" i="88"/>
  <c r="X60" i="88"/>
  <c r="V60" i="88" s="1"/>
  <c r="X61" i="88"/>
  <c r="X62" i="88"/>
  <c r="X63" i="88"/>
  <c r="X64" i="88"/>
  <c r="X65" i="88"/>
  <c r="X66" i="88"/>
  <c r="X67" i="88"/>
  <c r="V67" i="88" s="1"/>
  <c r="X68" i="88"/>
  <c r="X69" i="88"/>
  <c r="X70" i="88"/>
  <c r="X71" i="88"/>
  <c r="X72" i="88"/>
  <c r="V72" i="88" s="1"/>
  <c r="X73" i="88"/>
  <c r="X75" i="88"/>
  <c r="V75" i="88" s="1"/>
  <c r="X76" i="88"/>
  <c r="V76" i="88" s="1"/>
  <c r="X77" i="88"/>
  <c r="X78" i="88"/>
  <c r="X79" i="88"/>
  <c r="X80" i="88"/>
  <c r="X83" i="88"/>
  <c r="V83" i="88" s="1"/>
  <c r="X84" i="88"/>
  <c r="V84" i="88" s="1"/>
  <c r="X85" i="88"/>
  <c r="V22" i="88"/>
  <c r="V23" i="88"/>
  <c r="V29" i="88"/>
  <c r="V35" i="88"/>
  <c r="V37" i="88"/>
  <c r="V38" i="88"/>
  <c r="V45" i="88"/>
  <c r="V46" i="88"/>
  <c r="V48" i="88"/>
  <c r="V49" i="88"/>
  <c r="V51" i="88"/>
  <c r="V53" i="88"/>
  <c r="V54" i="88"/>
  <c r="V61" i="88"/>
  <c r="V62" i="88"/>
  <c r="V70" i="88"/>
  <c r="V71" i="88"/>
  <c r="V77" i="88"/>
  <c r="V78" i="88"/>
  <c r="V79" i="88"/>
  <c r="V80" i="88"/>
  <c r="V85" i="88"/>
  <c r="V18" i="88"/>
  <c r="V13" i="88"/>
  <c r="V15" i="88"/>
  <c r="V11" i="88"/>
  <c r="V187" i="88" l="1"/>
  <c r="V186" i="88"/>
  <c r="V184" i="88"/>
  <c r="V179" i="88"/>
  <c r="V178" i="88"/>
  <c r="V175" i="88"/>
  <c r="V171" i="88"/>
  <c r="V169" i="88"/>
  <c r="V167" i="88"/>
  <c r="V163" i="88"/>
  <c r="V161" i="88"/>
  <c r="V159" i="88"/>
  <c r="V155" i="88"/>
  <c r="V153" i="88"/>
  <c r="V147" i="88"/>
  <c r="V145" i="88"/>
  <c r="V143" i="88"/>
  <c r="V139" i="88"/>
  <c r="V135" i="88"/>
  <c r="V131" i="88"/>
  <c r="V129" i="88"/>
  <c r="V127" i="88"/>
  <c r="V121" i="88"/>
  <c r="V119" i="88"/>
  <c r="V113" i="88"/>
  <c r="V107" i="88"/>
  <c r="V105" i="88"/>
  <c r="V103" i="88"/>
  <c r="V99" i="88"/>
  <c r="V97" i="88"/>
  <c r="V95" i="88"/>
  <c r="V91" i="88"/>
  <c r="V89" i="88"/>
  <c r="V189" i="88"/>
  <c r="V188" i="88"/>
  <c r="V185" i="88"/>
  <c r="V183" i="88"/>
  <c r="V182" i="88"/>
  <c r="V181" i="88"/>
  <c r="V180" i="88"/>
  <c r="V177" i="88"/>
  <c r="V176" i="88"/>
  <c r="V174" i="88"/>
  <c r="V173" i="88"/>
  <c r="V172" i="88"/>
  <c r="V170" i="88"/>
  <c r="V168" i="88"/>
  <c r="V166" i="88"/>
  <c r="V165" i="88"/>
  <c r="V164" i="88"/>
  <c r="V162" i="88"/>
  <c r="V158" i="88"/>
  <c r="V157" i="88"/>
  <c r="V156" i="88"/>
  <c r="V154" i="88"/>
  <c r="V152" i="88"/>
  <c r="V150" i="88"/>
  <c r="V149" i="88"/>
  <c r="V148" i="88"/>
  <c r="V146" i="88"/>
  <c r="V142" i="88"/>
  <c r="V141" i="88"/>
  <c r="V140" i="88"/>
  <c r="V138" i="88"/>
  <c r="V136" i="88"/>
  <c r="V134" i="88"/>
  <c r="V133" i="88"/>
  <c r="V132" i="88"/>
  <c r="V128" i="88"/>
  <c r="V126" i="88"/>
  <c r="V125" i="88"/>
  <c r="V124" i="88"/>
  <c r="V122" i="88"/>
  <c r="V120" i="88"/>
  <c r="V118" i="88"/>
  <c r="V117" i="88"/>
  <c r="V116" i="88"/>
  <c r="V114" i="88"/>
  <c r="V112" i="88"/>
  <c r="V108" i="88"/>
  <c r="V106" i="88"/>
  <c r="V104" i="88"/>
  <c r="V102" i="88"/>
  <c r="V101" i="88"/>
  <c r="V100" i="88"/>
  <c r="V98" i="88"/>
  <c r="V96" i="88"/>
  <c r="V94" i="88"/>
  <c r="V93" i="88"/>
  <c r="V92" i="88"/>
  <c r="V90" i="88"/>
  <c r="V88" i="88"/>
  <c r="V190" i="88"/>
  <c r="Y102" i="88" l="1"/>
  <c r="Y108" i="88"/>
  <c r="Y115" i="88"/>
  <c r="Y123" i="88"/>
  <c r="Y130" i="88"/>
  <c r="Y137" i="88"/>
  <c r="Y144" i="88"/>
  <c r="Y151" i="88"/>
  <c r="Y90" i="88"/>
  <c r="Y70" i="88"/>
  <c r="X259" i="88"/>
  <c r="V259" i="88" s="1"/>
  <c r="X258" i="88"/>
  <c r="V258" i="88" s="1"/>
  <c r="X257" i="88"/>
  <c r="X256" i="88"/>
  <c r="V256" i="88" s="1"/>
  <c r="X255" i="88"/>
  <c r="X254" i="88"/>
  <c r="V254" i="88" s="1"/>
  <c r="X253" i="88"/>
  <c r="V253" i="88" s="1"/>
  <c r="X252" i="88"/>
  <c r="V252" i="88" s="1"/>
  <c r="X251" i="88"/>
  <c r="V251" i="88" s="1"/>
  <c r="X250" i="88"/>
  <c r="V250" i="88" s="1"/>
  <c r="X249" i="88"/>
  <c r="V249" i="88" s="1"/>
  <c r="X248" i="88"/>
  <c r="V248" i="88" s="1"/>
  <c r="X247" i="88"/>
  <c r="X246" i="88"/>
  <c r="V246" i="88" s="1"/>
  <c r="X245" i="88"/>
  <c r="V245" i="88" s="1"/>
  <c r="X244" i="88"/>
  <c r="V244" i="88" s="1"/>
  <c r="X243" i="88"/>
  <c r="V243" i="88" s="1"/>
  <c r="X242" i="88"/>
  <c r="V242" i="88" s="1"/>
  <c r="X241" i="88"/>
  <c r="V241" i="88" s="1"/>
  <c r="X240" i="88"/>
  <c r="V240" i="88" s="1"/>
  <c r="X238" i="88"/>
  <c r="V238" i="88" s="1"/>
  <c r="X237" i="88"/>
  <c r="V237" i="88" s="1"/>
  <c r="X236" i="88"/>
  <c r="V236" i="88" s="1"/>
  <c r="X234" i="88"/>
  <c r="X233" i="88"/>
  <c r="X232" i="88"/>
  <c r="V232" i="88" s="1"/>
  <c r="X231" i="88"/>
  <c r="X230" i="88"/>
  <c r="V230" i="88" s="1"/>
  <c r="X229" i="88"/>
  <c r="V229" i="88" s="1"/>
  <c r="X226" i="88"/>
  <c r="X225" i="88"/>
  <c r="V225" i="88" s="1"/>
  <c r="X224" i="88"/>
  <c r="V224" i="88" s="1"/>
  <c r="X223" i="88"/>
  <c r="X222" i="88"/>
  <c r="V222" i="88" s="1"/>
  <c r="X221" i="88"/>
  <c r="V221" i="88" s="1"/>
  <c r="X218" i="88"/>
  <c r="X217" i="88"/>
  <c r="V217" i="88" s="1"/>
  <c r="X216" i="88"/>
  <c r="V216" i="88" s="1"/>
  <c r="X215" i="88"/>
  <c r="X214" i="88"/>
  <c r="V214" i="88" s="1"/>
  <c r="X213" i="88"/>
  <c r="V213" i="88" s="1"/>
  <c r="X210" i="88"/>
  <c r="X209" i="88"/>
  <c r="V209" i="88" s="1"/>
  <c r="X208" i="88"/>
  <c r="V208" i="88" s="1"/>
  <c r="X207" i="88"/>
  <c r="X206" i="88"/>
  <c r="V206" i="88" s="1"/>
  <c r="X205" i="88"/>
  <c r="V205" i="88" s="1"/>
  <c r="X202" i="88"/>
  <c r="X201" i="88"/>
  <c r="V201" i="88" s="1"/>
  <c r="X200" i="88"/>
  <c r="V200" i="88" s="1"/>
  <c r="X199" i="88"/>
  <c r="X198" i="88"/>
  <c r="V198" i="88" s="1"/>
  <c r="X197" i="88"/>
  <c r="V197" i="88" s="1"/>
  <c r="X196" i="88"/>
  <c r="V196" i="88" s="1"/>
  <c r="W196" i="88" s="1"/>
  <c r="X195" i="88"/>
  <c r="V195" i="88" s="1"/>
  <c r="X194" i="88"/>
  <c r="X193" i="88"/>
  <c r="V207" i="88" l="1"/>
  <c r="V223" i="88"/>
  <c r="V247" i="88"/>
  <c r="V193" i="88"/>
  <c r="V233" i="88"/>
  <c r="V257" i="88"/>
  <c r="V194" i="88"/>
  <c r="V202" i="88"/>
  <c r="V210" i="88"/>
  <c r="V218" i="88"/>
  <c r="V226" i="88"/>
  <c r="V234" i="88"/>
  <c r="V199" i="88"/>
  <c r="V215" i="88"/>
  <c r="V231" i="88"/>
  <c r="V255" i="88"/>
  <c r="Y239" i="88"/>
  <c r="Y203" i="88"/>
  <c r="Y211" i="88"/>
  <c r="Y219" i="88"/>
  <c r="Y227" i="88"/>
  <c r="Y235" i="88"/>
  <c r="Y196" i="88"/>
  <c r="Y204" i="88"/>
  <c r="Y212" i="88"/>
  <c r="Y220" i="88"/>
  <c r="Y228" i="88"/>
  <c r="T239" i="88"/>
  <c r="S239" i="88"/>
  <c r="T235" i="88"/>
  <c r="S235" i="88"/>
  <c r="T228" i="88"/>
  <c r="S228" i="88"/>
  <c r="T227" i="88"/>
  <c r="S227" i="88"/>
  <c r="T220" i="88"/>
  <c r="S220" i="88"/>
  <c r="T219" i="88"/>
  <c r="S219" i="88"/>
  <c r="T212" i="88"/>
  <c r="S212" i="88"/>
  <c r="T211" i="88"/>
  <c r="S211" i="88"/>
  <c r="T204" i="88"/>
  <c r="S204" i="88"/>
  <c r="T203" i="88"/>
  <c r="S203" i="88"/>
  <c r="T196" i="88"/>
  <c r="S196" i="88"/>
  <c r="T160" i="88"/>
  <c r="S160" i="88"/>
  <c r="T151" i="88"/>
  <c r="S151" i="88"/>
  <c r="T144" i="88"/>
  <c r="S144" i="88"/>
  <c r="T137" i="88"/>
  <c r="S137" i="88"/>
  <c r="T130" i="88"/>
  <c r="S130" i="88"/>
  <c r="T123" i="88"/>
  <c r="S123" i="88"/>
  <c r="T115" i="88"/>
  <c r="S115" i="88"/>
  <c r="T108" i="88"/>
  <c r="S108" i="88"/>
  <c r="T102" i="88"/>
  <c r="S102" i="88"/>
  <c r="T90" i="88"/>
  <c r="S90" i="88"/>
  <c r="T70" i="88"/>
  <c r="S70" i="88"/>
  <c r="M245" i="12" l="1"/>
  <c r="K147" i="12"/>
  <c r="K145" i="12"/>
  <c r="K115" i="12"/>
  <c r="W419" i="91"/>
  <c r="W427" i="91" s="1"/>
  <c r="S419" i="91"/>
  <c r="S427" i="91" s="1"/>
  <c r="M419" i="91"/>
  <c r="M427" i="91" s="1"/>
  <c r="L419" i="91"/>
  <c r="L427" i="91" s="1"/>
  <c r="AH418" i="91"/>
  <c r="AG418" i="91"/>
  <c r="AE418" i="91"/>
  <c r="AD418" i="91"/>
  <c r="AB418" i="91"/>
  <c r="AA418" i="91"/>
  <c r="Q418" i="91"/>
  <c r="N418" i="91"/>
  <c r="O418" i="91" s="1"/>
  <c r="I418" i="91"/>
  <c r="AC418" i="91" s="1"/>
  <c r="AH417" i="91"/>
  <c r="AG417" i="91"/>
  <c r="AE417" i="91"/>
  <c r="AD417" i="91"/>
  <c r="AB417" i="91"/>
  <c r="AA417" i="91"/>
  <c r="Q417" i="91"/>
  <c r="N417" i="91"/>
  <c r="O417" i="91" s="1"/>
  <c r="I417" i="91"/>
  <c r="AC417" i="91" s="1"/>
  <c r="AH416" i="91"/>
  <c r="AG416" i="91"/>
  <c r="AE416" i="91"/>
  <c r="AD416" i="91"/>
  <c r="AB416" i="91"/>
  <c r="AA416" i="91"/>
  <c r="Q416" i="91"/>
  <c r="N416" i="91"/>
  <c r="O416" i="91" s="1"/>
  <c r="I416" i="91"/>
  <c r="AC416" i="91" s="1"/>
  <c r="AH415" i="91"/>
  <c r="AG415" i="91"/>
  <c r="AE415" i="91"/>
  <c r="AD415" i="91"/>
  <c r="AB415" i="91"/>
  <c r="AA415" i="91"/>
  <c r="Q415" i="91"/>
  <c r="N415" i="91"/>
  <c r="O415" i="91" s="1"/>
  <c r="I415" i="91"/>
  <c r="AH414" i="91"/>
  <c r="AG414" i="91"/>
  <c r="AE414" i="91"/>
  <c r="AD414" i="91"/>
  <c r="AB414" i="91"/>
  <c r="AA414" i="91"/>
  <c r="Q414" i="91"/>
  <c r="N414" i="91"/>
  <c r="O414" i="91" s="1"/>
  <c r="I414" i="91"/>
  <c r="AC414" i="91" s="1"/>
  <c r="AH413" i="91"/>
  <c r="AG413" i="91"/>
  <c r="AE413" i="91"/>
  <c r="AD413" i="91"/>
  <c r="AB413" i="91"/>
  <c r="AA413" i="91"/>
  <c r="Q413" i="91"/>
  <c r="N413" i="91"/>
  <c r="O413" i="91" s="1"/>
  <c r="I413" i="91"/>
  <c r="AC413" i="91" s="1"/>
  <c r="AH412" i="91"/>
  <c r="AG412" i="91"/>
  <c r="AE412" i="91"/>
  <c r="AD412" i="91"/>
  <c r="AB412" i="91"/>
  <c r="AA412" i="91"/>
  <c r="Q412" i="91"/>
  <c r="N412" i="91"/>
  <c r="I412" i="91"/>
  <c r="AC412" i="91" s="1"/>
  <c r="W408" i="91"/>
  <c r="W426" i="91" s="1"/>
  <c r="S408" i="91"/>
  <c r="S426" i="91" s="1"/>
  <c r="M408" i="91"/>
  <c r="M426" i="91" s="1"/>
  <c r="L408" i="91"/>
  <c r="L426" i="91" s="1"/>
  <c r="AH406" i="91"/>
  <c r="AG406" i="91"/>
  <c r="AE406" i="91"/>
  <c r="AD406" i="91"/>
  <c r="AB406" i="91"/>
  <c r="AA406" i="91"/>
  <c r="Q406" i="91"/>
  <c r="N406" i="91"/>
  <c r="O406" i="91" s="1"/>
  <c r="I406" i="91"/>
  <c r="AH405" i="91"/>
  <c r="AG405" i="91"/>
  <c r="AE405" i="91"/>
  <c r="AD405" i="91"/>
  <c r="AC405" i="91"/>
  <c r="AB405" i="91"/>
  <c r="AA405" i="91"/>
  <c r="V405" i="91"/>
  <c r="X405" i="91" s="1"/>
  <c r="Q405" i="91"/>
  <c r="N405" i="91"/>
  <c r="I405" i="91"/>
  <c r="AF405" i="91" s="1"/>
  <c r="AH404" i="91"/>
  <c r="AG404" i="91"/>
  <c r="AE404" i="91"/>
  <c r="AD404" i="91"/>
  <c r="AB404" i="91"/>
  <c r="AA404" i="91"/>
  <c r="V404" i="91"/>
  <c r="X404" i="91" s="1"/>
  <c r="Q404" i="91"/>
  <c r="N404" i="91"/>
  <c r="O404" i="91" s="1"/>
  <c r="I404" i="91"/>
  <c r="AF404" i="91" s="1"/>
  <c r="AH403" i="91"/>
  <c r="AG403" i="91"/>
  <c r="AE403" i="91"/>
  <c r="AD403" i="91"/>
  <c r="AC403" i="91"/>
  <c r="AB403" i="91"/>
  <c r="AA403" i="91"/>
  <c r="Q403" i="91"/>
  <c r="N403" i="91"/>
  <c r="O403" i="91" s="1"/>
  <c r="I403" i="91"/>
  <c r="AF403" i="91" s="1"/>
  <c r="AH402" i="91"/>
  <c r="AG402" i="91"/>
  <c r="AE402" i="91"/>
  <c r="AD402" i="91"/>
  <c r="AC402" i="91"/>
  <c r="AB402" i="91"/>
  <c r="AA402" i="91"/>
  <c r="Q402" i="91"/>
  <c r="N402" i="91"/>
  <c r="O402" i="91" s="1"/>
  <c r="I402" i="91"/>
  <c r="AF402" i="91" s="1"/>
  <c r="AH401" i="91"/>
  <c r="AG401" i="91"/>
  <c r="AF401" i="91"/>
  <c r="AE401" i="91"/>
  <c r="AD401" i="91"/>
  <c r="AB401" i="91"/>
  <c r="AA401" i="91"/>
  <c r="Q401" i="91"/>
  <c r="N401" i="91"/>
  <c r="O401" i="91" s="1"/>
  <c r="I401" i="91"/>
  <c r="AC401" i="91" s="1"/>
  <c r="AH400" i="91"/>
  <c r="AG400" i="91"/>
  <c r="AE400" i="91"/>
  <c r="AD400" i="91"/>
  <c r="AB400" i="91"/>
  <c r="AA400" i="91"/>
  <c r="Q400" i="91"/>
  <c r="N400" i="91"/>
  <c r="O400" i="91" s="1"/>
  <c r="I400" i="91"/>
  <c r="W397" i="91"/>
  <c r="W425" i="91" s="1"/>
  <c r="S397" i="91"/>
  <c r="S425" i="91" s="1"/>
  <c r="M397" i="91"/>
  <c r="M425" i="91" s="1"/>
  <c r="L397" i="91"/>
  <c r="L425" i="91" s="1"/>
  <c r="AH396" i="91"/>
  <c r="AG396" i="91"/>
  <c r="AE396" i="91"/>
  <c r="AD396" i="91"/>
  <c r="AB396" i="91"/>
  <c r="AA396" i="91"/>
  <c r="Q396" i="91"/>
  <c r="N396" i="91"/>
  <c r="O396" i="91" s="1"/>
  <c r="I396" i="91"/>
  <c r="AC396" i="91" s="1"/>
  <c r="AH395" i="91"/>
  <c r="AG395" i="91"/>
  <c r="AE395" i="91"/>
  <c r="AD395" i="91"/>
  <c r="AB395" i="91"/>
  <c r="AA395" i="91"/>
  <c r="V395" i="91"/>
  <c r="X395" i="91" s="1"/>
  <c r="Q395" i="91"/>
  <c r="N395" i="91"/>
  <c r="O395" i="91" s="1"/>
  <c r="I395" i="91"/>
  <c r="AH394" i="91"/>
  <c r="AG394" i="91"/>
  <c r="AE394" i="91"/>
  <c r="AD394" i="91"/>
  <c r="AB394" i="91"/>
  <c r="AA394" i="91"/>
  <c r="V394" i="91"/>
  <c r="X394" i="91" s="1"/>
  <c r="Q394" i="91"/>
  <c r="N394" i="91"/>
  <c r="O394" i="91" s="1"/>
  <c r="I394" i="91"/>
  <c r="AF394" i="91" s="1"/>
  <c r="AH393" i="91"/>
  <c r="AG393" i="91"/>
  <c r="AE393" i="91"/>
  <c r="AD393" i="91"/>
  <c r="AB393" i="91"/>
  <c r="AA393" i="91"/>
  <c r="V393" i="91"/>
  <c r="X393" i="91" s="1"/>
  <c r="Q393" i="91"/>
  <c r="N393" i="91"/>
  <c r="O393" i="91" s="1"/>
  <c r="I393" i="91"/>
  <c r="AH392" i="91"/>
  <c r="AG392" i="91"/>
  <c r="AE392" i="91"/>
  <c r="AD392" i="91"/>
  <c r="AB392" i="91"/>
  <c r="AA392" i="91"/>
  <c r="Q392" i="91"/>
  <c r="N392" i="91"/>
  <c r="O392" i="91" s="1"/>
  <c r="I392" i="91"/>
  <c r="AF392" i="91" s="1"/>
  <c r="AH391" i="91"/>
  <c r="AG391" i="91"/>
  <c r="AE391" i="91"/>
  <c r="AD391" i="91"/>
  <c r="AB391" i="91"/>
  <c r="AA391" i="91"/>
  <c r="Q391" i="91"/>
  <c r="N391" i="91"/>
  <c r="O391" i="91" s="1"/>
  <c r="I391" i="91"/>
  <c r="AF391" i="91" s="1"/>
  <c r="AH390" i="91"/>
  <c r="AG390" i="91"/>
  <c r="AE390" i="91"/>
  <c r="AD390" i="91"/>
  <c r="AB390" i="91"/>
  <c r="AA390" i="91"/>
  <c r="Q390" i="91"/>
  <c r="N390" i="91"/>
  <c r="O390" i="91" s="1"/>
  <c r="I390" i="91"/>
  <c r="AF390" i="91" s="1"/>
  <c r="AH389" i="91"/>
  <c r="AG389" i="91"/>
  <c r="AE389" i="91"/>
  <c r="AD389" i="91"/>
  <c r="AB389" i="91"/>
  <c r="AA389" i="91"/>
  <c r="Q389" i="91"/>
  <c r="N389" i="91"/>
  <c r="O389" i="91" s="1"/>
  <c r="I389" i="91"/>
  <c r="AC389" i="91" s="1"/>
  <c r="AH388" i="91"/>
  <c r="AG388" i="91"/>
  <c r="AE388" i="91"/>
  <c r="AD388" i="91"/>
  <c r="AC388" i="91"/>
  <c r="AB388" i="91"/>
  <c r="AA388" i="91"/>
  <c r="Q388" i="91"/>
  <c r="N388" i="91"/>
  <c r="O388" i="91" s="1"/>
  <c r="I388" i="91"/>
  <c r="AF388" i="91" s="1"/>
  <c r="AH387" i="91"/>
  <c r="AG387" i="91"/>
  <c r="AE387" i="91"/>
  <c r="AD387" i="91"/>
  <c r="AB387" i="91"/>
  <c r="AA387" i="91"/>
  <c r="Q387" i="91"/>
  <c r="N387" i="91"/>
  <c r="O387" i="91" s="1"/>
  <c r="I387" i="91"/>
  <c r="AH386" i="91"/>
  <c r="AG386" i="91"/>
  <c r="AE386" i="91"/>
  <c r="AD386" i="91"/>
  <c r="AB386" i="91"/>
  <c r="AA386" i="91"/>
  <c r="Q386" i="91"/>
  <c r="N386" i="91"/>
  <c r="O386" i="91" s="1"/>
  <c r="I386" i="91"/>
  <c r="AH385" i="91"/>
  <c r="AG385" i="91"/>
  <c r="AE385" i="91"/>
  <c r="AD385" i="91"/>
  <c r="AB385" i="91"/>
  <c r="AA385" i="91"/>
  <c r="Q385" i="91"/>
  <c r="N385" i="91"/>
  <c r="O385" i="91" s="1"/>
  <c r="I385" i="91"/>
  <c r="AH384" i="91"/>
  <c r="AG384" i="91"/>
  <c r="AE384" i="91"/>
  <c r="AD384" i="91"/>
  <c r="AC384" i="91"/>
  <c r="AB384" i="91"/>
  <c r="AA384" i="91"/>
  <c r="Q384" i="91"/>
  <c r="O384" i="91"/>
  <c r="N384" i="91"/>
  <c r="I384" i="91"/>
  <c r="AF384" i="91" s="1"/>
  <c r="W381" i="91"/>
  <c r="W424" i="91" s="1"/>
  <c r="S381" i="91"/>
  <c r="S424" i="91" s="1"/>
  <c r="M381" i="91"/>
  <c r="M424" i="91" s="1"/>
  <c r="AH380" i="91"/>
  <c r="AG380" i="91"/>
  <c r="AE380" i="91"/>
  <c r="AD380" i="91"/>
  <c r="AB380" i="91"/>
  <c r="AA380" i="91"/>
  <c r="Q380" i="91"/>
  <c r="N380" i="91"/>
  <c r="O380" i="91" s="1"/>
  <c r="I380" i="91"/>
  <c r="AH379" i="91"/>
  <c r="AG379" i="91"/>
  <c r="AE379" i="91"/>
  <c r="AD379" i="91"/>
  <c r="AB379" i="91"/>
  <c r="AA379" i="91"/>
  <c r="Q379" i="91"/>
  <c r="N379" i="91"/>
  <c r="O379" i="91" s="1"/>
  <c r="I379" i="91"/>
  <c r="AC379" i="91" s="1"/>
  <c r="AH378" i="91"/>
  <c r="AG378" i="91"/>
  <c r="AE378" i="91"/>
  <c r="AD378" i="91"/>
  <c r="AB378" i="91"/>
  <c r="AA378" i="91"/>
  <c r="Q378" i="91"/>
  <c r="N378" i="91"/>
  <c r="O378" i="91" s="1"/>
  <c r="I378" i="91"/>
  <c r="AH377" i="91"/>
  <c r="AG377" i="91"/>
  <c r="AE377" i="91"/>
  <c r="AD377" i="91"/>
  <c r="AB377" i="91"/>
  <c r="AA377" i="91"/>
  <c r="Q377" i="91"/>
  <c r="L377" i="91"/>
  <c r="N377" i="91" s="1"/>
  <c r="O377" i="91" s="1"/>
  <c r="I377" i="91"/>
  <c r="AH376" i="91"/>
  <c r="AG376" i="91"/>
  <c r="AE376" i="91"/>
  <c r="AD376" i="91"/>
  <c r="AB376" i="91"/>
  <c r="AA376" i="91"/>
  <c r="Q376" i="91"/>
  <c r="O376" i="91"/>
  <c r="N376" i="91"/>
  <c r="I376" i="91"/>
  <c r="AF376" i="91" s="1"/>
  <c r="AH375" i="91"/>
  <c r="AG375" i="91"/>
  <c r="AE375" i="91"/>
  <c r="AD375" i="91"/>
  <c r="AB375" i="91"/>
  <c r="AA375" i="91"/>
  <c r="Q375" i="91"/>
  <c r="N375" i="91"/>
  <c r="O375" i="91" s="1"/>
  <c r="I375" i="91"/>
  <c r="AF375" i="91" s="1"/>
  <c r="AH374" i="91"/>
  <c r="AG374" i="91"/>
  <c r="AE374" i="91"/>
  <c r="AD374" i="91"/>
  <c r="AB374" i="91"/>
  <c r="AA374" i="91"/>
  <c r="Q374" i="91"/>
  <c r="N374" i="91"/>
  <c r="O374" i="91" s="1"/>
  <c r="I374" i="91"/>
  <c r="AF374" i="91" s="1"/>
  <c r="AH373" i="91"/>
  <c r="AG373" i="91"/>
  <c r="AE373" i="91"/>
  <c r="AD373" i="91"/>
  <c r="AB373" i="91"/>
  <c r="AA373" i="91"/>
  <c r="Q373" i="91"/>
  <c r="O373" i="91"/>
  <c r="N373" i="91"/>
  <c r="I373" i="91"/>
  <c r="AH372" i="91"/>
  <c r="AG372" i="91"/>
  <c r="AE372" i="91"/>
  <c r="AD372" i="91"/>
  <c r="AC372" i="91"/>
  <c r="AB372" i="91"/>
  <c r="AA372" i="91"/>
  <c r="Q372" i="91"/>
  <c r="L372" i="91"/>
  <c r="N372" i="91" s="1"/>
  <c r="O372" i="91" s="1"/>
  <c r="I372" i="91"/>
  <c r="AF372" i="91" s="1"/>
  <c r="AH371" i="91"/>
  <c r="AG371" i="91"/>
  <c r="AE371" i="91"/>
  <c r="AD371" i="91"/>
  <c r="AB371" i="91"/>
  <c r="AA371" i="91"/>
  <c r="Q371" i="91"/>
  <c r="L371" i="91"/>
  <c r="N371" i="91" s="1"/>
  <c r="O371" i="91" s="1"/>
  <c r="I371" i="91"/>
  <c r="AH370" i="91"/>
  <c r="AG370" i="91"/>
  <c r="AE370" i="91"/>
  <c r="AD370" i="91"/>
  <c r="AB370" i="91"/>
  <c r="AA370" i="91"/>
  <c r="Q370" i="91"/>
  <c r="N370" i="91"/>
  <c r="O370" i="91" s="1"/>
  <c r="I370" i="91"/>
  <c r="AH369" i="91"/>
  <c r="AG369" i="91"/>
  <c r="AE369" i="91"/>
  <c r="AD369" i="91"/>
  <c r="AB369" i="91"/>
  <c r="AA369" i="91"/>
  <c r="Q369" i="91"/>
  <c r="L369" i="91"/>
  <c r="I369" i="91"/>
  <c r="W366" i="91"/>
  <c r="W423" i="91" s="1"/>
  <c r="S366" i="91"/>
  <c r="S423" i="91" s="1"/>
  <c r="M366" i="91"/>
  <c r="M423" i="91" s="1"/>
  <c r="AH364" i="91"/>
  <c r="AG364" i="91"/>
  <c r="AF364" i="91"/>
  <c r="AE364" i="91"/>
  <c r="AD364" i="91"/>
  <c r="AC364" i="91"/>
  <c r="AB364" i="91"/>
  <c r="AA364" i="91"/>
  <c r="Q364" i="91"/>
  <c r="N364" i="91"/>
  <c r="O364" i="91" s="1"/>
  <c r="I364" i="91"/>
  <c r="AH363" i="91"/>
  <c r="AG363" i="91"/>
  <c r="AF363" i="91"/>
  <c r="AE363" i="91"/>
  <c r="AD363" i="91"/>
  <c r="AB363" i="91"/>
  <c r="AA363" i="91"/>
  <c r="Q363" i="91"/>
  <c r="N363" i="91"/>
  <c r="O363" i="91" s="1"/>
  <c r="I363" i="91"/>
  <c r="AC363" i="91" s="1"/>
  <c r="AH362" i="91"/>
  <c r="AG362" i="91"/>
  <c r="AF362" i="91"/>
  <c r="AE362" i="91"/>
  <c r="AD362" i="91"/>
  <c r="AB362" i="91"/>
  <c r="AA362" i="91"/>
  <c r="Q362" i="91"/>
  <c r="N362" i="91"/>
  <c r="O362" i="91" s="1"/>
  <c r="I362" i="91"/>
  <c r="AC362" i="91" s="1"/>
  <c r="AH361" i="91"/>
  <c r="AG361" i="91"/>
  <c r="AF361" i="91"/>
  <c r="AE361" i="91"/>
  <c r="AD361" i="91"/>
  <c r="AC361" i="91"/>
  <c r="AB361" i="91"/>
  <c r="AA361" i="91"/>
  <c r="Q361" i="91"/>
  <c r="N361" i="91"/>
  <c r="O361" i="91" s="1"/>
  <c r="I361" i="91"/>
  <c r="AH360" i="91"/>
  <c r="AG360" i="91"/>
  <c r="AF360" i="91"/>
  <c r="AE360" i="91"/>
  <c r="AD360" i="91"/>
  <c r="AB360" i="91"/>
  <c r="AA360" i="91"/>
  <c r="Q360" i="91"/>
  <c r="N360" i="91"/>
  <c r="O360" i="91" s="1"/>
  <c r="I360" i="91"/>
  <c r="AC360" i="91" s="1"/>
  <c r="AH359" i="91"/>
  <c r="AG359" i="91"/>
  <c r="AF359" i="91"/>
  <c r="AE359" i="91"/>
  <c r="AD359" i="91"/>
  <c r="AC359" i="91"/>
  <c r="AB359" i="91"/>
  <c r="AA359" i="91"/>
  <c r="Q359" i="91"/>
  <c r="N359" i="91"/>
  <c r="O359" i="91" s="1"/>
  <c r="I359" i="91"/>
  <c r="AH358" i="91"/>
  <c r="AG358" i="91"/>
  <c r="AF358" i="91"/>
  <c r="AE358" i="91"/>
  <c r="AD358" i="91"/>
  <c r="AB358" i="91"/>
  <c r="AA358" i="91"/>
  <c r="Q358" i="91"/>
  <c r="N358" i="91"/>
  <c r="O358" i="91" s="1"/>
  <c r="I358" i="91"/>
  <c r="AC358" i="91" s="1"/>
  <c r="AH357" i="91"/>
  <c r="AG357" i="91"/>
  <c r="AF357" i="91"/>
  <c r="AE357" i="91"/>
  <c r="AD357" i="91"/>
  <c r="AB357" i="91"/>
  <c r="AA357" i="91"/>
  <c r="Q357" i="91"/>
  <c r="N357" i="91"/>
  <c r="O357" i="91" s="1"/>
  <c r="I357" i="91"/>
  <c r="AC357" i="91" s="1"/>
  <c r="AH356" i="91"/>
  <c r="AG356" i="91"/>
  <c r="AF356" i="91"/>
  <c r="AE356" i="91"/>
  <c r="AD356" i="91"/>
  <c r="AB356" i="91"/>
  <c r="AA356" i="91"/>
  <c r="Q356" i="91"/>
  <c r="N356" i="91"/>
  <c r="O356" i="91" s="1"/>
  <c r="I356" i="91"/>
  <c r="AC356" i="91" s="1"/>
  <c r="AH355" i="91"/>
  <c r="AG355" i="91"/>
  <c r="AF355" i="91"/>
  <c r="AE355" i="91"/>
  <c r="AD355" i="91"/>
  <c r="AB355" i="91"/>
  <c r="AA355" i="91"/>
  <c r="Q355" i="91"/>
  <c r="N355" i="91"/>
  <c r="O355" i="91" s="1"/>
  <c r="I355" i="91"/>
  <c r="AC355" i="91" s="1"/>
  <c r="AH354" i="91"/>
  <c r="AG354" i="91"/>
  <c r="AF354" i="91"/>
  <c r="AE354" i="91"/>
  <c r="AD354" i="91"/>
  <c r="AB354" i="91"/>
  <c r="AA354" i="91"/>
  <c r="Q354" i="91"/>
  <c r="N354" i="91"/>
  <c r="O354" i="91" s="1"/>
  <c r="I354" i="91"/>
  <c r="AC354" i="91" s="1"/>
  <c r="AH353" i="91"/>
  <c r="AG353" i="91"/>
  <c r="AF353" i="91"/>
  <c r="AE353" i="91"/>
  <c r="AD353" i="91"/>
  <c r="AB353" i="91"/>
  <c r="AA353" i="91"/>
  <c r="Q353" i="91"/>
  <c r="N353" i="91"/>
  <c r="O353" i="91" s="1"/>
  <c r="I353" i="91"/>
  <c r="AC353" i="91" s="1"/>
  <c r="AH352" i="91"/>
  <c r="AG352" i="91"/>
  <c r="AF352" i="91"/>
  <c r="AE352" i="91"/>
  <c r="AD352" i="91"/>
  <c r="AB352" i="91"/>
  <c r="AA352" i="91"/>
  <c r="Q352" i="91"/>
  <c r="N352" i="91"/>
  <c r="O352" i="91" s="1"/>
  <c r="I352" i="91"/>
  <c r="AC352" i="91" s="1"/>
  <c r="AH351" i="91"/>
  <c r="AG351" i="91"/>
  <c r="AF351" i="91"/>
  <c r="AE351" i="91"/>
  <c r="AD351" i="91"/>
  <c r="AB351" i="91"/>
  <c r="AA351" i="91"/>
  <c r="Q351" i="91"/>
  <c r="N351" i="91"/>
  <c r="O351" i="91" s="1"/>
  <c r="I351" i="91"/>
  <c r="AC351" i="91" s="1"/>
  <c r="AH350" i="91"/>
  <c r="AG350" i="91"/>
  <c r="AF350" i="91"/>
  <c r="AE350" i="91"/>
  <c r="AD350" i="91"/>
  <c r="AB350" i="91"/>
  <c r="AA350" i="91"/>
  <c r="Q350" i="91"/>
  <c r="N350" i="91"/>
  <c r="O350" i="91" s="1"/>
  <c r="I350" i="91"/>
  <c r="AC350" i="91" s="1"/>
  <c r="AH349" i="91"/>
  <c r="AG349" i="91"/>
  <c r="AF349" i="91"/>
  <c r="AE349" i="91"/>
  <c r="AD349" i="91"/>
  <c r="AB349" i="91"/>
  <c r="AA349" i="91"/>
  <c r="Q349" i="91"/>
  <c r="N349" i="91"/>
  <c r="O349" i="91" s="1"/>
  <c r="I349" i="91"/>
  <c r="AC349" i="91" s="1"/>
  <c r="AH348" i="91"/>
  <c r="AG348" i="91"/>
  <c r="AF348" i="91"/>
  <c r="AE348" i="91"/>
  <c r="AD348" i="91"/>
  <c r="AB348" i="91"/>
  <c r="AA348" i="91"/>
  <c r="Q348" i="91"/>
  <c r="N348" i="91"/>
  <c r="O348" i="91" s="1"/>
  <c r="I348" i="91"/>
  <c r="AC348" i="91" s="1"/>
  <c r="AH347" i="91"/>
  <c r="AG347" i="91"/>
  <c r="AF347" i="91"/>
  <c r="AE347" i="91"/>
  <c r="AD347" i="91"/>
  <c r="AB347" i="91"/>
  <c r="AA347" i="91"/>
  <c r="Q347" i="91"/>
  <c r="N347" i="91"/>
  <c r="O347" i="91" s="1"/>
  <c r="I347" i="91"/>
  <c r="AC347" i="91" s="1"/>
  <c r="AH346" i="91"/>
  <c r="AG346" i="91"/>
  <c r="AF346" i="91"/>
  <c r="AE346" i="91"/>
  <c r="AD346" i="91"/>
  <c r="AB346" i="91"/>
  <c r="AA346" i="91"/>
  <c r="Q346" i="91"/>
  <c r="N346" i="91"/>
  <c r="O346" i="91" s="1"/>
  <c r="I346" i="91"/>
  <c r="AC346" i="91" s="1"/>
  <c r="AH345" i="91"/>
  <c r="AG345" i="91"/>
  <c r="AF345" i="91"/>
  <c r="AE345" i="91"/>
  <c r="AD345" i="91"/>
  <c r="AB345" i="91"/>
  <c r="AA345" i="91"/>
  <c r="Q345" i="91"/>
  <c r="N345" i="91"/>
  <c r="O345" i="91" s="1"/>
  <c r="I345" i="91"/>
  <c r="AC345" i="91" s="1"/>
  <c r="AH344" i="91"/>
  <c r="AG344" i="91"/>
  <c r="AF344" i="91"/>
  <c r="AE344" i="91"/>
  <c r="AD344" i="91"/>
  <c r="AB344" i="91"/>
  <c r="AA344" i="91"/>
  <c r="Q344" i="91"/>
  <c r="N344" i="91"/>
  <c r="O344" i="91" s="1"/>
  <c r="I344" i="91"/>
  <c r="AC344" i="91" s="1"/>
  <c r="AH343" i="91"/>
  <c r="AG343" i="91"/>
  <c r="AF343" i="91"/>
  <c r="AE343" i="91"/>
  <c r="AD343" i="91"/>
  <c r="AB343" i="91"/>
  <c r="AA343" i="91"/>
  <c r="Q343" i="91"/>
  <c r="N343" i="91"/>
  <c r="O343" i="91" s="1"/>
  <c r="I343" i="91"/>
  <c r="AC343" i="91" s="1"/>
  <c r="AH342" i="91"/>
  <c r="AG342" i="91"/>
  <c r="AF342" i="91"/>
  <c r="AE342" i="91"/>
  <c r="AD342" i="91"/>
  <c r="AB342" i="91"/>
  <c r="AA342" i="91"/>
  <c r="Q342" i="91"/>
  <c r="N342" i="91"/>
  <c r="O342" i="91" s="1"/>
  <c r="I342" i="91"/>
  <c r="AC342" i="91" s="1"/>
  <c r="AH341" i="91"/>
  <c r="AG341" i="91"/>
  <c r="AF341" i="91"/>
  <c r="AE341" i="91"/>
  <c r="AD341" i="91"/>
  <c r="AB341" i="91"/>
  <c r="AA341" i="91"/>
  <c r="Q341" i="91"/>
  <c r="N341" i="91"/>
  <c r="O341" i="91" s="1"/>
  <c r="I341" i="91"/>
  <c r="AC341" i="91" s="1"/>
  <c r="AH340" i="91"/>
  <c r="AG340" i="91"/>
  <c r="AF340" i="91"/>
  <c r="AE340" i="91"/>
  <c r="AD340" i="91"/>
  <c r="AB340" i="91"/>
  <c r="AA340" i="91"/>
  <c r="Q340" i="91"/>
  <c r="N340" i="91"/>
  <c r="O340" i="91" s="1"/>
  <c r="I340" i="91"/>
  <c r="AC340" i="91" s="1"/>
  <c r="AH339" i="91"/>
  <c r="AG339" i="91"/>
  <c r="AF339" i="91"/>
  <c r="AE339" i="91"/>
  <c r="AD339" i="91"/>
  <c r="AB339" i="91"/>
  <c r="AA339" i="91"/>
  <c r="Q339" i="91"/>
  <c r="N339" i="91"/>
  <c r="O339" i="91" s="1"/>
  <c r="I339" i="91"/>
  <c r="AC339" i="91" s="1"/>
  <c r="AH338" i="91"/>
  <c r="AG338" i="91"/>
  <c r="AF338" i="91"/>
  <c r="AE338" i="91"/>
  <c r="AD338" i="91"/>
  <c r="AB338" i="91"/>
  <c r="AA338" i="91"/>
  <c r="U338" i="91"/>
  <c r="V338" i="91" s="1"/>
  <c r="X338" i="91" s="1"/>
  <c r="Q338" i="91"/>
  <c r="O338" i="91"/>
  <c r="N338" i="91"/>
  <c r="I338" i="91"/>
  <c r="AC338" i="91" s="1"/>
  <c r="AH337" i="91"/>
  <c r="AG337" i="91"/>
  <c r="AF337" i="91"/>
  <c r="AE337" i="91"/>
  <c r="AD337" i="91"/>
  <c r="AB337" i="91"/>
  <c r="AA337" i="91"/>
  <c r="Q337" i="91"/>
  <c r="N337" i="91"/>
  <c r="O337" i="91" s="1"/>
  <c r="I337" i="91"/>
  <c r="AC337" i="91" s="1"/>
  <c r="AH336" i="91"/>
  <c r="AG336" i="91"/>
  <c r="AF336" i="91"/>
  <c r="AE336" i="91"/>
  <c r="AD336" i="91"/>
  <c r="AC336" i="91"/>
  <c r="AB336" i="91"/>
  <c r="AA336" i="91"/>
  <c r="Q336" i="91"/>
  <c r="N336" i="91"/>
  <c r="O336" i="91" s="1"/>
  <c r="I336" i="91"/>
  <c r="AH335" i="91"/>
  <c r="AG335" i="91"/>
  <c r="AF335" i="91"/>
  <c r="AE335" i="91"/>
  <c r="AD335" i="91"/>
  <c r="AB335" i="91"/>
  <c r="AA335" i="91"/>
  <c r="Q335" i="91"/>
  <c r="N335" i="91"/>
  <c r="O335" i="91" s="1"/>
  <c r="I335" i="91"/>
  <c r="AC335" i="91" s="1"/>
  <c r="P335" i="91" s="1"/>
  <c r="AH334" i="91"/>
  <c r="AG334" i="91"/>
  <c r="AF334" i="91"/>
  <c r="AE334" i="91"/>
  <c r="AD334" i="91"/>
  <c r="AB334" i="91"/>
  <c r="AA334" i="91"/>
  <c r="Q334" i="91"/>
  <c r="N334" i="91"/>
  <c r="O334" i="91" s="1"/>
  <c r="I334" i="91"/>
  <c r="AC334" i="91" s="1"/>
  <c r="AH333" i="91"/>
  <c r="AG333" i="91"/>
  <c r="AF333" i="91"/>
  <c r="AE333" i="91"/>
  <c r="AD333" i="91"/>
  <c r="AB333" i="91"/>
  <c r="AA333" i="91"/>
  <c r="Q333" i="91"/>
  <c r="N333" i="91"/>
  <c r="O333" i="91" s="1"/>
  <c r="I333" i="91"/>
  <c r="AC333" i="91" s="1"/>
  <c r="AH332" i="91"/>
  <c r="AG332" i="91"/>
  <c r="AF332" i="91"/>
  <c r="AE332" i="91"/>
  <c r="AD332" i="91"/>
  <c r="AB332" i="91"/>
  <c r="AA332" i="91"/>
  <c r="Q332" i="91"/>
  <c r="N332" i="91"/>
  <c r="O332" i="91" s="1"/>
  <c r="I332" i="91"/>
  <c r="AC332" i="91" s="1"/>
  <c r="AH331" i="91"/>
  <c r="AG331" i="91"/>
  <c r="AF331" i="91"/>
  <c r="AE331" i="91"/>
  <c r="AD331" i="91"/>
  <c r="AB331" i="91"/>
  <c r="AA331" i="91"/>
  <c r="V331" i="91"/>
  <c r="X331" i="91" s="1"/>
  <c r="Q331" i="91"/>
  <c r="N331" i="91"/>
  <c r="O331" i="91" s="1"/>
  <c r="I331" i="91"/>
  <c r="AC331" i="91" s="1"/>
  <c r="AH330" i="91"/>
  <c r="AG330" i="91"/>
  <c r="AF330" i="91"/>
  <c r="AE330" i="91"/>
  <c r="AD330" i="91"/>
  <c r="AB330" i="91"/>
  <c r="AA330" i="91"/>
  <c r="X330" i="91"/>
  <c r="V330" i="91"/>
  <c r="Q330" i="91"/>
  <c r="N330" i="91"/>
  <c r="O330" i="91" s="1"/>
  <c r="I330" i="91"/>
  <c r="AC330" i="91" s="1"/>
  <c r="AH329" i="91"/>
  <c r="AG329" i="91"/>
  <c r="AF329" i="91"/>
  <c r="AE329" i="91"/>
  <c r="AD329" i="91"/>
  <c r="AB329" i="91"/>
  <c r="AA329" i="91"/>
  <c r="V329" i="91"/>
  <c r="X329" i="91" s="1"/>
  <c r="Q329" i="91"/>
  <c r="N329" i="91"/>
  <c r="O329" i="91" s="1"/>
  <c r="I329" i="91"/>
  <c r="AC329" i="91" s="1"/>
  <c r="AH328" i="91"/>
  <c r="AG328" i="91"/>
  <c r="AF328" i="91"/>
  <c r="AE328" i="91"/>
  <c r="AD328" i="91"/>
  <c r="AB328" i="91"/>
  <c r="AA328" i="91"/>
  <c r="V328" i="91"/>
  <c r="X328" i="91" s="1"/>
  <c r="Q328" i="91"/>
  <c r="N328" i="91"/>
  <c r="O328" i="91" s="1"/>
  <c r="I328" i="91"/>
  <c r="AC328" i="91" s="1"/>
  <c r="AH327" i="91"/>
  <c r="AG327" i="91"/>
  <c r="AF327" i="91"/>
  <c r="AE327" i="91"/>
  <c r="AD327" i="91"/>
  <c r="AB327" i="91"/>
  <c r="AA327" i="91"/>
  <c r="V327" i="91"/>
  <c r="X327" i="91" s="1"/>
  <c r="Q327" i="91"/>
  <c r="N327" i="91"/>
  <c r="O327" i="91" s="1"/>
  <c r="I327" i="91"/>
  <c r="AC327" i="91" s="1"/>
  <c r="AH326" i="91"/>
  <c r="AG326" i="91"/>
  <c r="AF326" i="91"/>
  <c r="AE326" i="91"/>
  <c r="AD326" i="91"/>
  <c r="AC326" i="91"/>
  <c r="AB326" i="91"/>
  <c r="AA326" i="91"/>
  <c r="V326" i="91"/>
  <c r="X326" i="91" s="1"/>
  <c r="Q326" i="91"/>
  <c r="N326" i="91"/>
  <c r="O326" i="91" s="1"/>
  <c r="I326" i="91"/>
  <c r="AH325" i="91"/>
  <c r="AG325" i="91"/>
  <c r="AF325" i="91"/>
  <c r="AE325" i="91"/>
  <c r="AD325" i="91"/>
  <c r="AB325" i="91"/>
  <c r="AA325" i="91"/>
  <c r="V325" i="91"/>
  <c r="X325" i="91" s="1"/>
  <c r="Q325" i="91"/>
  <c r="N325" i="91"/>
  <c r="O325" i="91" s="1"/>
  <c r="I325" i="91"/>
  <c r="AC325" i="91" s="1"/>
  <c r="AH324" i="91"/>
  <c r="AG324" i="91"/>
  <c r="AF324" i="91"/>
  <c r="AE324" i="91"/>
  <c r="AD324" i="91"/>
  <c r="AB324" i="91"/>
  <c r="AA324" i="91"/>
  <c r="Q324" i="91"/>
  <c r="N324" i="91"/>
  <c r="O324" i="91" s="1"/>
  <c r="I324" i="91"/>
  <c r="AC324" i="91" s="1"/>
  <c r="AH323" i="91"/>
  <c r="AG323" i="91"/>
  <c r="AF323" i="91"/>
  <c r="AE323" i="91"/>
  <c r="AD323" i="91"/>
  <c r="AB323" i="91"/>
  <c r="AA323" i="91"/>
  <c r="V323" i="91"/>
  <c r="X323" i="91" s="1"/>
  <c r="Q323" i="91"/>
  <c r="O323" i="91"/>
  <c r="N323" i="91"/>
  <c r="I323" i="91"/>
  <c r="AC323" i="91" s="1"/>
  <c r="AH322" i="91"/>
  <c r="AG322" i="91"/>
  <c r="AF322" i="91"/>
  <c r="AE322" i="91"/>
  <c r="AD322" i="91"/>
  <c r="AB322" i="91"/>
  <c r="AA322" i="91"/>
  <c r="V322" i="91"/>
  <c r="X322" i="91" s="1"/>
  <c r="Q322" i="91"/>
  <c r="N322" i="91"/>
  <c r="O322" i="91" s="1"/>
  <c r="I322" i="91"/>
  <c r="AC322" i="91" s="1"/>
  <c r="P322" i="91" s="1"/>
  <c r="T322" i="91" s="1"/>
  <c r="Y322" i="91" s="1"/>
  <c r="AH321" i="91"/>
  <c r="AG321" i="91"/>
  <c r="AF321" i="91"/>
  <c r="AE321" i="91"/>
  <c r="AD321" i="91"/>
  <c r="AB321" i="91"/>
  <c r="AA321" i="91"/>
  <c r="X321" i="91"/>
  <c r="V321" i="91"/>
  <c r="Q321" i="91"/>
  <c r="N321" i="91"/>
  <c r="O321" i="91" s="1"/>
  <c r="I321" i="91"/>
  <c r="AC321" i="91" s="1"/>
  <c r="AH320" i="91"/>
  <c r="AG320" i="91"/>
  <c r="AF320" i="91"/>
  <c r="AE320" i="91"/>
  <c r="AD320" i="91"/>
  <c r="AB320" i="91"/>
  <c r="AA320" i="91"/>
  <c r="V320" i="91"/>
  <c r="X320" i="91" s="1"/>
  <c r="Q320" i="91"/>
  <c r="N320" i="91"/>
  <c r="O320" i="91" s="1"/>
  <c r="I320" i="91"/>
  <c r="AC320" i="91" s="1"/>
  <c r="AH319" i="91"/>
  <c r="AG319" i="91"/>
  <c r="AF319" i="91"/>
  <c r="AE319" i="91"/>
  <c r="AD319" i="91"/>
  <c r="AC319" i="91"/>
  <c r="AB319" i="91"/>
  <c r="AA319" i="91"/>
  <c r="Q319" i="91"/>
  <c r="N319" i="91"/>
  <c r="O319" i="91" s="1"/>
  <c r="I319" i="91"/>
  <c r="AH318" i="91"/>
  <c r="AG318" i="91"/>
  <c r="AF318" i="91"/>
  <c r="AE318" i="91"/>
  <c r="AD318" i="91"/>
  <c r="AC318" i="91"/>
  <c r="AB318" i="91"/>
  <c r="AA318" i="91"/>
  <c r="Q318" i="91"/>
  <c r="N318" i="91"/>
  <c r="O318" i="91" s="1"/>
  <c r="I318" i="91"/>
  <c r="AH317" i="91"/>
  <c r="AG317" i="91"/>
  <c r="AF317" i="91"/>
  <c r="AE317" i="91"/>
  <c r="AD317" i="91"/>
  <c r="AB317" i="91"/>
  <c r="AA317" i="91"/>
  <c r="Q317" i="91"/>
  <c r="N317" i="91"/>
  <c r="O317" i="91" s="1"/>
  <c r="P317" i="91" s="1"/>
  <c r="T317" i="91" s="1"/>
  <c r="I317" i="91"/>
  <c r="AC317" i="91" s="1"/>
  <c r="AH316" i="91"/>
  <c r="AG316" i="91"/>
  <c r="AF316" i="91"/>
  <c r="AE316" i="91"/>
  <c r="AD316" i="91"/>
  <c r="AC316" i="91"/>
  <c r="AB316" i="91"/>
  <c r="AA316" i="91"/>
  <c r="Q316" i="91"/>
  <c r="N316" i="91"/>
  <c r="O316" i="91" s="1"/>
  <c r="I316" i="91"/>
  <c r="AH315" i="91"/>
  <c r="AG315" i="91"/>
  <c r="AF315" i="91"/>
  <c r="AE315" i="91"/>
  <c r="AD315" i="91"/>
  <c r="AB315" i="91"/>
  <c r="AA315" i="91"/>
  <c r="Q315" i="91"/>
  <c r="N315" i="91"/>
  <c r="O315" i="91" s="1"/>
  <c r="I315" i="91"/>
  <c r="AC315" i="91" s="1"/>
  <c r="AH314" i="91"/>
  <c r="AG314" i="91"/>
  <c r="AF314" i="91"/>
  <c r="AE314" i="91"/>
  <c r="AD314" i="91"/>
  <c r="AB314" i="91"/>
  <c r="AA314" i="91"/>
  <c r="Q314" i="91"/>
  <c r="N314" i="91"/>
  <c r="O314" i="91" s="1"/>
  <c r="I314" i="91"/>
  <c r="AC314" i="91" s="1"/>
  <c r="AH313" i="91"/>
  <c r="AG313" i="91"/>
  <c r="AF313" i="91"/>
  <c r="AE313" i="91"/>
  <c r="AD313" i="91"/>
  <c r="AB313" i="91"/>
  <c r="AA313" i="91"/>
  <c r="V313" i="91"/>
  <c r="X313" i="91" s="1"/>
  <c r="Q313" i="91"/>
  <c r="N313" i="91"/>
  <c r="O313" i="91" s="1"/>
  <c r="I313" i="91"/>
  <c r="AC313" i="91" s="1"/>
  <c r="AH312" i="91"/>
  <c r="AG312" i="91"/>
  <c r="AF312" i="91"/>
  <c r="AE312" i="91"/>
  <c r="AD312" i="91"/>
  <c r="AB312" i="91"/>
  <c r="AA312" i="91"/>
  <c r="V312" i="91"/>
  <c r="X312" i="91" s="1"/>
  <c r="Q312" i="91"/>
  <c r="N312" i="91"/>
  <c r="O312" i="91" s="1"/>
  <c r="I312" i="91"/>
  <c r="AC312" i="91" s="1"/>
  <c r="AH311" i="91"/>
  <c r="AG311" i="91"/>
  <c r="AF311" i="91"/>
  <c r="AE311" i="91"/>
  <c r="AD311" i="91"/>
  <c r="AB311" i="91"/>
  <c r="AA311" i="91"/>
  <c r="V311" i="91"/>
  <c r="X311" i="91" s="1"/>
  <c r="Q311" i="91"/>
  <c r="N311" i="91"/>
  <c r="O311" i="91" s="1"/>
  <c r="I311" i="91"/>
  <c r="AC311" i="91" s="1"/>
  <c r="AH310" i="91"/>
  <c r="AG310" i="91"/>
  <c r="AF310" i="91"/>
  <c r="AE310" i="91"/>
  <c r="AD310" i="91"/>
  <c r="AB310" i="91"/>
  <c r="AA310" i="91"/>
  <c r="V310" i="91"/>
  <c r="X310" i="91" s="1"/>
  <c r="Q310" i="91"/>
  <c r="N310" i="91"/>
  <c r="O310" i="91" s="1"/>
  <c r="I310" i="91"/>
  <c r="AC310" i="91" s="1"/>
  <c r="AH309" i="91"/>
  <c r="AG309" i="91"/>
  <c r="AF309" i="91"/>
  <c r="AE309" i="91"/>
  <c r="AD309" i="91"/>
  <c r="AB309" i="91"/>
  <c r="AA309" i="91"/>
  <c r="V309" i="91"/>
  <c r="X309" i="91" s="1"/>
  <c r="Q309" i="91"/>
  <c r="O309" i="91"/>
  <c r="N309" i="91"/>
  <c r="I309" i="91"/>
  <c r="AC309" i="91" s="1"/>
  <c r="AH308" i="91"/>
  <c r="AG308" i="91"/>
  <c r="AF308" i="91"/>
  <c r="AE308" i="91"/>
  <c r="AD308" i="91"/>
  <c r="AB308" i="91"/>
  <c r="P308" i="91" s="1"/>
  <c r="AA308" i="91"/>
  <c r="X308" i="91"/>
  <c r="V308" i="91"/>
  <c r="Q308" i="91"/>
  <c r="N308" i="91"/>
  <c r="O308" i="91" s="1"/>
  <c r="I308" i="91"/>
  <c r="AC308" i="91" s="1"/>
  <c r="AH307" i="91"/>
  <c r="AG307" i="91"/>
  <c r="AF307" i="91"/>
  <c r="AE307" i="91"/>
  <c r="AD307" i="91"/>
  <c r="AB307" i="91"/>
  <c r="AA307" i="91"/>
  <c r="V307" i="91"/>
  <c r="X307" i="91" s="1"/>
  <c r="Q307" i="91"/>
  <c r="N307" i="91"/>
  <c r="O307" i="91" s="1"/>
  <c r="I307" i="91"/>
  <c r="AC307" i="91" s="1"/>
  <c r="AH306" i="91"/>
  <c r="AG306" i="91"/>
  <c r="AF306" i="91"/>
  <c r="AE306" i="91"/>
  <c r="AD306" i="91"/>
  <c r="AB306" i="91"/>
  <c r="AA306" i="91"/>
  <c r="V306" i="91"/>
  <c r="X306" i="91" s="1"/>
  <c r="Q306" i="91"/>
  <c r="N306" i="91"/>
  <c r="O306" i="91" s="1"/>
  <c r="I306" i="91"/>
  <c r="AC306" i="91" s="1"/>
  <c r="AH305" i="91"/>
  <c r="AG305" i="91"/>
  <c r="AF305" i="91"/>
  <c r="AE305" i="91"/>
  <c r="AD305" i="91"/>
  <c r="AC305" i="91"/>
  <c r="AB305" i="91"/>
  <c r="AA305" i="91"/>
  <c r="V305" i="91"/>
  <c r="X305" i="91" s="1"/>
  <c r="Q305" i="91"/>
  <c r="N305" i="91"/>
  <c r="O305" i="91" s="1"/>
  <c r="I305" i="91"/>
  <c r="AH304" i="91"/>
  <c r="AG304" i="91"/>
  <c r="AF304" i="91"/>
  <c r="AE304" i="91"/>
  <c r="AD304" i="91"/>
  <c r="AB304" i="91"/>
  <c r="AA304" i="91"/>
  <c r="V304" i="91"/>
  <c r="X304" i="91" s="1"/>
  <c r="Q304" i="91"/>
  <c r="N304" i="91"/>
  <c r="O304" i="91" s="1"/>
  <c r="I304" i="91"/>
  <c r="AC304" i="91" s="1"/>
  <c r="P304" i="91" s="1"/>
  <c r="AH303" i="91"/>
  <c r="AG303" i="91"/>
  <c r="AF303" i="91"/>
  <c r="AE303" i="91"/>
  <c r="AD303" i="91"/>
  <c r="AB303" i="91"/>
  <c r="AA303" i="91"/>
  <c r="V303" i="91"/>
  <c r="X303" i="91" s="1"/>
  <c r="Q303" i="91"/>
  <c r="N303" i="91"/>
  <c r="O303" i="91" s="1"/>
  <c r="I303" i="91"/>
  <c r="AC303" i="91" s="1"/>
  <c r="AH302" i="91"/>
  <c r="AG302" i="91"/>
  <c r="AF302" i="91"/>
  <c r="AE302" i="91"/>
  <c r="AD302" i="91"/>
  <c r="AB302" i="91"/>
  <c r="AA302" i="91"/>
  <c r="V302" i="91"/>
  <c r="X302" i="91" s="1"/>
  <c r="Q302" i="91"/>
  <c r="N302" i="91"/>
  <c r="O302" i="91" s="1"/>
  <c r="I302" i="91"/>
  <c r="AC302" i="91" s="1"/>
  <c r="AH301" i="91"/>
  <c r="AG301" i="91"/>
  <c r="AF301" i="91"/>
  <c r="AE301" i="91"/>
  <c r="AD301" i="91"/>
  <c r="AC301" i="91"/>
  <c r="AB301" i="91"/>
  <c r="AA301" i="91"/>
  <c r="Q301" i="91"/>
  <c r="N301" i="91"/>
  <c r="O301" i="91" s="1"/>
  <c r="I301" i="91"/>
  <c r="AH300" i="91"/>
  <c r="AG300" i="91"/>
  <c r="AF300" i="91"/>
  <c r="AE300" i="91"/>
  <c r="AD300" i="91"/>
  <c r="AB300" i="91"/>
  <c r="AA300" i="91"/>
  <c r="Q300" i="91"/>
  <c r="N300" i="91"/>
  <c r="O300" i="91" s="1"/>
  <c r="I300" i="91"/>
  <c r="AC300" i="91" s="1"/>
  <c r="AH299" i="91"/>
  <c r="AG299" i="91"/>
  <c r="AF299" i="91"/>
  <c r="AE299" i="91"/>
  <c r="AD299" i="91"/>
  <c r="AB299" i="91"/>
  <c r="AA299" i="91"/>
  <c r="Q299" i="91"/>
  <c r="N299" i="91"/>
  <c r="O299" i="91" s="1"/>
  <c r="I299" i="91"/>
  <c r="AC299" i="91" s="1"/>
  <c r="AH298" i="91"/>
  <c r="AG298" i="91"/>
  <c r="AF298" i="91"/>
  <c r="AE298" i="91"/>
  <c r="AD298" i="91"/>
  <c r="AB298" i="91"/>
  <c r="AA298" i="91"/>
  <c r="Q298" i="91"/>
  <c r="N298" i="91"/>
  <c r="O298" i="91" s="1"/>
  <c r="I298" i="91"/>
  <c r="AC298" i="91" s="1"/>
  <c r="AH297" i="91"/>
  <c r="AG297" i="91"/>
  <c r="AF297" i="91"/>
  <c r="AE297" i="91"/>
  <c r="AD297" i="91"/>
  <c r="AC297" i="91"/>
  <c r="AB297" i="91"/>
  <c r="AA297" i="91"/>
  <c r="Q297" i="91"/>
  <c r="N297" i="91"/>
  <c r="O297" i="91" s="1"/>
  <c r="I297" i="91"/>
  <c r="AH296" i="91"/>
  <c r="AG296" i="91"/>
  <c r="AF296" i="91"/>
  <c r="AE296" i="91"/>
  <c r="AD296" i="91"/>
  <c r="AB296" i="91"/>
  <c r="AA296" i="91"/>
  <c r="Q296" i="91"/>
  <c r="N296" i="91"/>
  <c r="O296" i="91" s="1"/>
  <c r="I296" i="91"/>
  <c r="AC296" i="91" s="1"/>
  <c r="AH295" i="91"/>
  <c r="AG295" i="91"/>
  <c r="AF295" i="91"/>
  <c r="AE295" i="91"/>
  <c r="AD295" i="91"/>
  <c r="AB295" i="91"/>
  <c r="AA295" i="91"/>
  <c r="Q295" i="91"/>
  <c r="N295" i="91"/>
  <c r="O295" i="91" s="1"/>
  <c r="I295" i="91"/>
  <c r="AC295" i="91" s="1"/>
  <c r="AH294" i="91"/>
  <c r="AG294" i="91"/>
  <c r="AF294" i="91"/>
  <c r="AE294" i="91"/>
  <c r="AD294" i="91"/>
  <c r="AB294" i="91"/>
  <c r="AA294" i="91"/>
  <c r="Q294" i="91"/>
  <c r="N294" i="91"/>
  <c r="O294" i="91" s="1"/>
  <c r="I294" i="91"/>
  <c r="AC294" i="91" s="1"/>
  <c r="AH293" i="91"/>
  <c r="AG293" i="91"/>
  <c r="AF293" i="91"/>
  <c r="AE293" i="91"/>
  <c r="AD293" i="91"/>
  <c r="AC293" i="91"/>
  <c r="AB293" i="91"/>
  <c r="AA293" i="91"/>
  <c r="Q293" i="91"/>
  <c r="N293" i="91"/>
  <c r="O293" i="91" s="1"/>
  <c r="I293" i="91"/>
  <c r="AH292" i="91"/>
  <c r="AG292" i="91"/>
  <c r="AF292" i="91"/>
  <c r="AE292" i="91"/>
  <c r="AD292" i="91"/>
  <c r="AB292" i="91"/>
  <c r="AA292" i="91"/>
  <c r="Q292" i="91"/>
  <c r="N292" i="91"/>
  <c r="O292" i="91" s="1"/>
  <c r="I292" i="91"/>
  <c r="AC292" i="91" s="1"/>
  <c r="AH291" i="91"/>
  <c r="AG291" i="91"/>
  <c r="AF291" i="91"/>
  <c r="AE291" i="91"/>
  <c r="AD291" i="91"/>
  <c r="AB291" i="91"/>
  <c r="AA291" i="91"/>
  <c r="Q291" i="91"/>
  <c r="N291" i="91"/>
  <c r="O291" i="91" s="1"/>
  <c r="I291" i="91"/>
  <c r="AC291" i="91" s="1"/>
  <c r="AH290" i="91"/>
  <c r="AG290" i="91"/>
  <c r="AF290" i="91"/>
  <c r="AE290" i="91"/>
  <c r="AD290" i="91"/>
  <c r="AB290" i="91"/>
  <c r="AA290" i="91"/>
  <c r="U290" i="91" s="1"/>
  <c r="V290" i="91" s="1"/>
  <c r="X290" i="91" s="1"/>
  <c r="Q290" i="91"/>
  <c r="O290" i="91"/>
  <c r="N290" i="91"/>
  <c r="I290" i="91"/>
  <c r="AC290" i="91" s="1"/>
  <c r="AH289" i="91"/>
  <c r="AG289" i="91"/>
  <c r="AF289" i="91"/>
  <c r="AE289" i="91"/>
  <c r="AD289" i="91"/>
  <c r="AB289" i="91"/>
  <c r="AA289" i="91"/>
  <c r="Q289" i="91"/>
  <c r="N289" i="91"/>
  <c r="O289" i="91" s="1"/>
  <c r="I289" i="91"/>
  <c r="AC289" i="91" s="1"/>
  <c r="P289" i="91" s="1"/>
  <c r="AH288" i="91"/>
  <c r="AG288" i="91"/>
  <c r="AF288" i="91"/>
  <c r="AE288" i="91"/>
  <c r="AD288" i="91"/>
  <c r="AC288" i="91"/>
  <c r="AB288" i="91"/>
  <c r="AA288" i="91"/>
  <c r="Q288" i="91"/>
  <c r="N288" i="91"/>
  <c r="O288" i="91" s="1"/>
  <c r="I288" i="91"/>
  <c r="AH287" i="91"/>
  <c r="AG287" i="91"/>
  <c r="AF287" i="91"/>
  <c r="AE287" i="91"/>
  <c r="AD287" i="91"/>
  <c r="AB287" i="91"/>
  <c r="AA287" i="91"/>
  <c r="Q287" i="91"/>
  <c r="N287" i="91"/>
  <c r="O287" i="91" s="1"/>
  <c r="P287" i="91" s="1"/>
  <c r="T287" i="91" s="1"/>
  <c r="I287" i="91"/>
  <c r="AC287" i="91" s="1"/>
  <c r="AH286" i="91"/>
  <c r="AG286" i="91"/>
  <c r="AF286" i="91"/>
  <c r="AE286" i="91"/>
  <c r="AD286" i="91"/>
  <c r="AB286" i="91"/>
  <c r="AA286" i="91"/>
  <c r="Q286" i="91"/>
  <c r="O286" i="91"/>
  <c r="N286" i="91"/>
  <c r="I286" i="91"/>
  <c r="AC286" i="91" s="1"/>
  <c r="U286" i="91" s="1"/>
  <c r="V286" i="91" s="1"/>
  <c r="X286" i="91" s="1"/>
  <c r="AH285" i="91"/>
  <c r="AG285" i="91"/>
  <c r="AF285" i="91"/>
  <c r="AE285" i="91"/>
  <c r="AD285" i="91"/>
  <c r="AB285" i="91"/>
  <c r="AA285" i="91"/>
  <c r="Q285" i="91"/>
  <c r="O285" i="91"/>
  <c r="N285" i="91"/>
  <c r="I285" i="91"/>
  <c r="AC285" i="91" s="1"/>
  <c r="AH284" i="91"/>
  <c r="AG284" i="91"/>
  <c r="AF284" i="91"/>
  <c r="AE284" i="91"/>
  <c r="AD284" i="91"/>
  <c r="AB284" i="91"/>
  <c r="AA284" i="91"/>
  <c r="Q284" i="91"/>
  <c r="N284" i="91"/>
  <c r="O284" i="91" s="1"/>
  <c r="I284" i="91"/>
  <c r="AC284" i="91" s="1"/>
  <c r="AH283" i="91"/>
  <c r="AG283" i="91"/>
  <c r="AF283" i="91"/>
  <c r="AE283" i="91"/>
  <c r="AD283" i="91"/>
  <c r="AB283" i="91"/>
  <c r="AA283" i="91"/>
  <c r="Q283" i="91"/>
  <c r="N283" i="91"/>
  <c r="O283" i="91" s="1"/>
  <c r="I283" i="91"/>
  <c r="AC283" i="91" s="1"/>
  <c r="AH282" i="91"/>
  <c r="AG282" i="91"/>
  <c r="AF282" i="91"/>
  <c r="AE282" i="91"/>
  <c r="AD282" i="91"/>
  <c r="AC282" i="91"/>
  <c r="AB282" i="91"/>
  <c r="AA282" i="91"/>
  <c r="Q282" i="91"/>
  <c r="N282" i="91"/>
  <c r="O282" i="91" s="1"/>
  <c r="I282" i="91"/>
  <c r="AH281" i="91"/>
  <c r="AG281" i="91"/>
  <c r="AF281" i="91"/>
  <c r="AE281" i="91"/>
  <c r="AD281" i="91"/>
  <c r="AB281" i="91"/>
  <c r="AA281" i="91"/>
  <c r="Q281" i="91"/>
  <c r="N281" i="91"/>
  <c r="O281" i="91" s="1"/>
  <c r="I281" i="91"/>
  <c r="AC281" i="91" s="1"/>
  <c r="AH280" i="91"/>
  <c r="AG280" i="91"/>
  <c r="AF280" i="91"/>
  <c r="AE280" i="91"/>
  <c r="AD280" i="91"/>
  <c r="AB280" i="91"/>
  <c r="AA280" i="91"/>
  <c r="Q280" i="91"/>
  <c r="N280" i="91"/>
  <c r="O280" i="91" s="1"/>
  <c r="I280" i="91"/>
  <c r="AC280" i="91" s="1"/>
  <c r="AH279" i="91"/>
  <c r="AG279" i="91"/>
  <c r="AF279" i="91"/>
  <c r="AE279" i="91"/>
  <c r="AD279" i="91"/>
  <c r="AB279" i="91"/>
  <c r="AA279" i="91"/>
  <c r="Q279" i="91"/>
  <c r="O279" i="91"/>
  <c r="N279" i="91"/>
  <c r="I279" i="91"/>
  <c r="AC279" i="91" s="1"/>
  <c r="AH278" i="91"/>
  <c r="AG278" i="91"/>
  <c r="AF278" i="91"/>
  <c r="AE278" i="91"/>
  <c r="AD278" i="91"/>
  <c r="AB278" i="91"/>
  <c r="AA278" i="91"/>
  <c r="Q278" i="91"/>
  <c r="N278" i="91"/>
  <c r="O278" i="91" s="1"/>
  <c r="I278" i="91"/>
  <c r="AC278" i="91" s="1"/>
  <c r="AH277" i="91"/>
  <c r="AG277" i="91"/>
  <c r="AF277" i="91"/>
  <c r="AE277" i="91"/>
  <c r="AD277" i="91"/>
  <c r="AB277" i="91"/>
  <c r="AA277" i="91"/>
  <c r="Q277" i="91"/>
  <c r="N277" i="91"/>
  <c r="O277" i="91" s="1"/>
  <c r="I277" i="91"/>
  <c r="AC277" i="91" s="1"/>
  <c r="AH276" i="91"/>
  <c r="AG276" i="91"/>
  <c r="AF276" i="91"/>
  <c r="AE276" i="91"/>
  <c r="AD276" i="91"/>
  <c r="AB276" i="91"/>
  <c r="AA276" i="91"/>
  <c r="Q276" i="91"/>
  <c r="N276" i="91"/>
  <c r="O276" i="91" s="1"/>
  <c r="I276" i="91"/>
  <c r="AC276" i="91" s="1"/>
  <c r="AH275" i="91"/>
  <c r="AG275" i="91"/>
  <c r="AF275" i="91"/>
  <c r="AE275" i="91"/>
  <c r="AD275" i="91"/>
  <c r="AB275" i="91"/>
  <c r="AA275" i="91"/>
  <c r="Q275" i="91"/>
  <c r="N275" i="91"/>
  <c r="O275" i="91" s="1"/>
  <c r="I275" i="91"/>
  <c r="AC275" i="91" s="1"/>
  <c r="AH274" i="91"/>
  <c r="AG274" i="91"/>
  <c r="AF274" i="91"/>
  <c r="AE274" i="91"/>
  <c r="AD274" i="91"/>
  <c r="AB274" i="91"/>
  <c r="AA274" i="91"/>
  <c r="Q274" i="91"/>
  <c r="N274" i="91"/>
  <c r="O274" i="91" s="1"/>
  <c r="I274" i="91"/>
  <c r="AC274" i="91" s="1"/>
  <c r="AH273" i="91"/>
  <c r="AG273" i="91"/>
  <c r="AF273" i="91"/>
  <c r="AE273" i="91"/>
  <c r="AD273" i="91"/>
  <c r="AC273" i="91"/>
  <c r="AB273" i="91"/>
  <c r="AA273" i="91"/>
  <c r="Q273" i="91"/>
  <c r="N273" i="91"/>
  <c r="O273" i="91" s="1"/>
  <c r="I273" i="91"/>
  <c r="AH272" i="91"/>
  <c r="AG272" i="91"/>
  <c r="AF272" i="91"/>
  <c r="AE272" i="91"/>
  <c r="AD272" i="91"/>
  <c r="AB272" i="91"/>
  <c r="AA272" i="91"/>
  <c r="Q272" i="91"/>
  <c r="N272" i="91"/>
  <c r="O272" i="91" s="1"/>
  <c r="I272" i="91"/>
  <c r="AC272" i="91" s="1"/>
  <c r="AH271" i="91"/>
  <c r="AG271" i="91"/>
  <c r="AF271" i="91"/>
  <c r="AE271" i="91"/>
  <c r="AD271" i="91"/>
  <c r="AB271" i="91"/>
  <c r="AA271" i="91"/>
  <c r="Q271" i="91"/>
  <c r="N271" i="91"/>
  <c r="O271" i="91" s="1"/>
  <c r="I271" i="91"/>
  <c r="AC271" i="91" s="1"/>
  <c r="AH270" i="91"/>
  <c r="AG270" i="91"/>
  <c r="AF270" i="91"/>
  <c r="AE270" i="91"/>
  <c r="AD270" i="91"/>
  <c r="AB270" i="91"/>
  <c r="AA270" i="91"/>
  <c r="Q270" i="91"/>
  <c r="N270" i="91"/>
  <c r="O270" i="91" s="1"/>
  <c r="I270" i="91"/>
  <c r="AC270" i="91" s="1"/>
  <c r="AH269" i="91"/>
  <c r="AG269" i="91"/>
  <c r="AF269" i="91"/>
  <c r="AE269" i="91"/>
  <c r="AD269" i="91"/>
  <c r="AB269" i="91"/>
  <c r="AA269" i="91"/>
  <c r="Q269" i="91"/>
  <c r="N269" i="91"/>
  <c r="O269" i="91" s="1"/>
  <c r="I269" i="91"/>
  <c r="AC269" i="91" s="1"/>
  <c r="AH268" i="91"/>
  <c r="AG268" i="91"/>
  <c r="AF268" i="91"/>
  <c r="AE268" i="91"/>
  <c r="AD268" i="91"/>
  <c r="AB268" i="91"/>
  <c r="AA268" i="91"/>
  <c r="Q268" i="91"/>
  <c r="N268" i="91"/>
  <c r="O268" i="91" s="1"/>
  <c r="I268" i="91"/>
  <c r="AC268" i="91" s="1"/>
  <c r="AH267" i="91"/>
  <c r="AG267" i="91"/>
  <c r="AF267" i="91"/>
  <c r="AE267" i="91"/>
  <c r="AD267" i="91"/>
  <c r="AB267" i="91"/>
  <c r="AA267" i="91"/>
  <c r="Q267" i="91"/>
  <c r="N267" i="91"/>
  <c r="O267" i="91" s="1"/>
  <c r="I267" i="91"/>
  <c r="AC267" i="91" s="1"/>
  <c r="AH266" i="91"/>
  <c r="AG266" i="91"/>
  <c r="AE266" i="91"/>
  <c r="AD266" i="91"/>
  <c r="AB266" i="91"/>
  <c r="AA266" i="91"/>
  <c r="Q266" i="91"/>
  <c r="N266" i="91"/>
  <c r="O266" i="91" s="1"/>
  <c r="I266" i="91"/>
  <c r="AC266" i="91" s="1"/>
  <c r="AH265" i="91"/>
  <c r="AG265" i="91"/>
  <c r="AE265" i="91"/>
  <c r="AD265" i="91"/>
  <c r="AC265" i="91"/>
  <c r="AB265" i="91"/>
  <c r="AA265" i="91"/>
  <c r="Q265" i="91"/>
  <c r="N265" i="91"/>
  <c r="O265" i="91" s="1"/>
  <c r="I265" i="91"/>
  <c r="AF265" i="91" s="1"/>
  <c r="AH264" i="91"/>
  <c r="AG264" i="91"/>
  <c r="AE264" i="91"/>
  <c r="AD264" i="91"/>
  <c r="AB264" i="91"/>
  <c r="AA264" i="91"/>
  <c r="Q264" i="91"/>
  <c r="N264" i="91"/>
  <c r="O264" i="91" s="1"/>
  <c r="I264" i="91"/>
  <c r="AH263" i="91"/>
  <c r="AG263" i="91"/>
  <c r="AE263" i="91"/>
  <c r="AD263" i="91"/>
  <c r="AB263" i="91"/>
  <c r="AA263" i="91"/>
  <c r="Q263" i="91"/>
  <c r="N263" i="91"/>
  <c r="O263" i="91" s="1"/>
  <c r="I263" i="91"/>
  <c r="AF263" i="91" s="1"/>
  <c r="AH262" i="91"/>
  <c r="AG262" i="91"/>
  <c r="AF262" i="91"/>
  <c r="AE262" i="91"/>
  <c r="AD262" i="91"/>
  <c r="AB262" i="91"/>
  <c r="AA262" i="91"/>
  <c r="Q262" i="91"/>
  <c r="N262" i="91"/>
  <c r="O262" i="91" s="1"/>
  <c r="U262" i="91" s="1"/>
  <c r="V262" i="91" s="1"/>
  <c r="X262" i="91" s="1"/>
  <c r="I262" i="91"/>
  <c r="AC262" i="91" s="1"/>
  <c r="AH261" i="91"/>
  <c r="AG261" i="91"/>
  <c r="AE261" i="91"/>
  <c r="AD261" i="91"/>
  <c r="AB261" i="91"/>
  <c r="AA261" i="91"/>
  <c r="Q261" i="91"/>
  <c r="N261" i="91"/>
  <c r="O261" i="91" s="1"/>
  <c r="I261" i="91"/>
  <c r="AC261" i="91" s="1"/>
  <c r="AH260" i="91"/>
  <c r="AG260" i="91"/>
  <c r="AE260" i="91"/>
  <c r="AD260" i="91"/>
  <c r="AB260" i="91"/>
  <c r="AA260" i="91"/>
  <c r="Q260" i="91"/>
  <c r="N260" i="91"/>
  <c r="O260" i="91" s="1"/>
  <c r="I260" i="91"/>
  <c r="AF260" i="91" s="1"/>
  <c r="AH259" i="91"/>
  <c r="AG259" i="91"/>
  <c r="AE259" i="91"/>
  <c r="AD259" i="91"/>
  <c r="AB259" i="91"/>
  <c r="AA259" i="91"/>
  <c r="Q259" i="91"/>
  <c r="N259" i="91"/>
  <c r="O259" i="91" s="1"/>
  <c r="I259" i="91"/>
  <c r="AF259" i="91" s="1"/>
  <c r="AH258" i="91"/>
  <c r="AG258" i="91"/>
  <c r="AE258" i="91"/>
  <c r="AD258" i="91"/>
  <c r="AB258" i="91"/>
  <c r="AA258" i="91"/>
  <c r="Q258" i="91"/>
  <c r="N258" i="91"/>
  <c r="O258" i="91" s="1"/>
  <c r="U258" i="91" s="1"/>
  <c r="V258" i="91" s="1"/>
  <c r="X258" i="91" s="1"/>
  <c r="I258" i="91"/>
  <c r="AC258" i="91" s="1"/>
  <c r="AH257" i="91"/>
  <c r="AG257" i="91"/>
  <c r="AE257" i="91"/>
  <c r="AD257" i="91"/>
  <c r="AC257" i="91"/>
  <c r="AB257" i="91"/>
  <c r="AA257" i="91"/>
  <c r="Q257" i="91"/>
  <c r="N257" i="91"/>
  <c r="O257" i="91" s="1"/>
  <c r="I257" i="91"/>
  <c r="AF257" i="91" s="1"/>
  <c r="AH256" i="91"/>
  <c r="AG256" i="91"/>
  <c r="AE256" i="91"/>
  <c r="AD256" i="91"/>
  <c r="AB256" i="91"/>
  <c r="AA256" i="91"/>
  <c r="Q256" i="91"/>
  <c r="N256" i="91"/>
  <c r="O256" i="91" s="1"/>
  <c r="I256" i="91"/>
  <c r="AH255" i="91"/>
  <c r="AG255" i="91"/>
  <c r="AE255" i="91"/>
  <c r="AD255" i="91"/>
  <c r="AB255" i="91"/>
  <c r="AA255" i="91"/>
  <c r="Q255" i="91"/>
  <c r="N255" i="91"/>
  <c r="O255" i="91" s="1"/>
  <c r="I255" i="91"/>
  <c r="AF255" i="91" s="1"/>
  <c r="AH254" i="91"/>
  <c r="AG254" i="91"/>
  <c r="AE254" i="91"/>
  <c r="AD254" i="91"/>
  <c r="AB254" i="91"/>
  <c r="AA254" i="91"/>
  <c r="Q254" i="91"/>
  <c r="N254" i="91"/>
  <c r="O254" i="91" s="1"/>
  <c r="I254" i="91"/>
  <c r="AH253" i="91"/>
  <c r="AG253" i="91"/>
  <c r="AE253" i="91"/>
  <c r="AD253" i="91"/>
  <c r="AB253" i="91"/>
  <c r="AA253" i="91"/>
  <c r="Q253" i="91"/>
  <c r="O253" i="91"/>
  <c r="N253" i="91"/>
  <c r="I253" i="91"/>
  <c r="AC253" i="91" s="1"/>
  <c r="AH252" i="91"/>
  <c r="AG252" i="91"/>
  <c r="AE252" i="91"/>
  <c r="AD252" i="91"/>
  <c r="AB252" i="91"/>
  <c r="AA252" i="91"/>
  <c r="Q252" i="91"/>
  <c r="L252" i="91"/>
  <c r="N252" i="91" s="1"/>
  <c r="O252" i="91" s="1"/>
  <c r="I252" i="91"/>
  <c r="AF252" i="91" s="1"/>
  <c r="AH251" i="91"/>
  <c r="AG251" i="91"/>
  <c r="AE251" i="91"/>
  <c r="AD251" i="91"/>
  <c r="AB251" i="91"/>
  <c r="AA251" i="91"/>
  <c r="Q251" i="91"/>
  <c r="N251" i="91"/>
  <c r="O251" i="91" s="1"/>
  <c r="I251" i="91"/>
  <c r="AH250" i="91"/>
  <c r="AG250" i="91"/>
  <c r="AE250" i="91"/>
  <c r="AD250" i="91"/>
  <c r="AB250" i="91"/>
  <c r="AA250" i="91"/>
  <c r="Q250" i="91"/>
  <c r="N250" i="91"/>
  <c r="O250" i="91" s="1"/>
  <c r="I250" i="91"/>
  <c r="AH249" i="91"/>
  <c r="AG249" i="91"/>
  <c r="AE249" i="91"/>
  <c r="AD249" i="91"/>
  <c r="AB249" i="91"/>
  <c r="AA249" i="91"/>
  <c r="Q249" i="91"/>
  <c r="N249" i="91"/>
  <c r="O249" i="91" s="1"/>
  <c r="I249" i="91"/>
  <c r="AF249" i="91" s="1"/>
  <c r="AH248" i="91"/>
  <c r="AG248" i="91"/>
  <c r="AE248" i="91"/>
  <c r="AD248" i="91"/>
  <c r="AB248" i="91"/>
  <c r="AA248" i="91"/>
  <c r="Q248" i="91"/>
  <c r="L248" i="91"/>
  <c r="N248" i="91" s="1"/>
  <c r="O248" i="91" s="1"/>
  <c r="I248" i="91"/>
  <c r="AF248" i="91" s="1"/>
  <c r="AH247" i="91"/>
  <c r="AG247" i="91"/>
  <c r="AE247" i="91"/>
  <c r="AD247" i="91"/>
  <c r="AB247" i="91"/>
  <c r="AA247" i="91"/>
  <c r="Q247" i="91"/>
  <c r="N247" i="91"/>
  <c r="O247" i="91" s="1"/>
  <c r="I247" i="91"/>
  <c r="AC247" i="91" s="1"/>
  <c r="AH246" i="91"/>
  <c r="AG246" i="91"/>
  <c r="AE246" i="91"/>
  <c r="AD246" i="91"/>
  <c r="AB246" i="91"/>
  <c r="AA246" i="91"/>
  <c r="Q246" i="91"/>
  <c r="N246" i="91"/>
  <c r="O246" i="91" s="1"/>
  <c r="I246" i="91"/>
  <c r="AC246" i="91" s="1"/>
  <c r="AH245" i="91"/>
  <c r="AG245" i="91"/>
  <c r="AE245" i="91"/>
  <c r="AD245" i="91"/>
  <c r="AB245" i="91"/>
  <c r="AA245" i="91"/>
  <c r="Q245" i="91"/>
  <c r="N245" i="91"/>
  <c r="O245" i="91" s="1"/>
  <c r="I245" i="91"/>
  <c r="AH244" i="91"/>
  <c r="AG244" i="91"/>
  <c r="AE244" i="91"/>
  <c r="AD244" i="91"/>
  <c r="AB244" i="91"/>
  <c r="AA244" i="91"/>
  <c r="Q244" i="91"/>
  <c r="N244" i="91"/>
  <c r="O244" i="91" s="1"/>
  <c r="I244" i="91"/>
  <c r="AC244" i="91" s="1"/>
  <c r="AH243" i="91"/>
  <c r="AG243" i="91"/>
  <c r="AE243" i="91"/>
  <c r="AD243" i="91"/>
  <c r="AB243" i="91"/>
  <c r="AA243" i="91"/>
  <c r="Q243" i="91"/>
  <c r="N243" i="91"/>
  <c r="O243" i="91" s="1"/>
  <c r="I243" i="91"/>
  <c r="AF243" i="91" s="1"/>
  <c r="AH242" i="91"/>
  <c r="AG242" i="91"/>
  <c r="AE242" i="91"/>
  <c r="AD242" i="91"/>
  <c r="AB242" i="91"/>
  <c r="AA242" i="91"/>
  <c r="Q242" i="91"/>
  <c r="N242" i="91"/>
  <c r="O242" i="91" s="1"/>
  <c r="I242" i="91"/>
  <c r="AC242" i="91" s="1"/>
  <c r="P242" i="91" s="1"/>
  <c r="T242" i="91" s="1"/>
  <c r="AH241" i="91"/>
  <c r="AG241" i="91"/>
  <c r="AE241" i="91"/>
  <c r="AD241" i="91"/>
  <c r="AB241" i="91"/>
  <c r="AA241" i="91"/>
  <c r="Q241" i="91"/>
  <c r="N241" i="91"/>
  <c r="O241" i="91" s="1"/>
  <c r="I241" i="91"/>
  <c r="AH240" i="91"/>
  <c r="AG240" i="91"/>
  <c r="AE240" i="91"/>
  <c r="AD240" i="91"/>
  <c r="AB240" i="91"/>
  <c r="AA240" i="91"/>
  <c r="Q240" i="91"/>
  <c r="N240" i="91"/>
  <c r="O240" i="91" s="1"/>
  <c r="I240" i="91"/>
  <c r="AH239" i="91"/>
  <c r="AG239" i="91"/>
  <c r="AE239" i="91"/>
  <c r="AD239" i="91"/>
  <c r="AB239" i="91"/>
  <c r="AA239" i="91"/>
  <c r="Q239" i="91"/>
  <c r="N239" i="91"/>
  <c r="O239" i="91" s="1"/>
  <c r="I239" i="91"/>
  <c r="AH238" i="91"/>
  <c r="AG238" i="91"/>
  <c r="AE238" i="91"/>
  <c r="AD238" i="91"/>
  <c r="AB238" i="91"/>
  <c r="AA238" i="91"/>
  <c r="Q238" i="91"/>
  <c r="O238" i="91"/>
  <c r="N238" i="91"/>
  <c r="I238" i="91"/>
  <c r="AC238" i="91" s="1"/>
  <c r="AH237" i="91"/>
  <c r="AG237" i="91"/>
  <c r="AE237" i="91"/>
  <c r="AD237" i="91"/>
  <c r="AB237" i="91"/>
  <c r="AA237" i="91"/>
  <c r="Q237" i="91"/>
  <c r="N237" i="91"/>
  <c r="O237" i="91" s="1"/>
  <c r="I237" i="91"/>
  <c r="AF237" i="91" s="1"/>
  <c r="AH236" i="91"/>
  <c r="AG236" i="91"/>
  <c r="AE236" i="91"/>
  <c r="AD236" i="91"/>
  <c r="AB236" i="91"/>
  <c r="AA236" i="91"/>
  <c r="Q236" i="91"/>
  <c r="N236" i="91"/>
  <c r="O236" i="91" s="1"/>
  <c r="I236" i="91"/>
  <c r="AH235" i="91"/>
  <c r="AG235" i="91"/>
  <c r="AE235" i="91"/>
  <c r="AD235" i="91"/>
  <c r="AB235" i="91"/>
  <c r="AA235" i="91"/>
  <c r="Q235" i="91"/>
  <c r="N235" i="91"/>
  <c r="O235" i="91" s="1"/>
  <c r="I235" i="91"/>
  <c r="AH234" i="91"/>
  <c r="AG234" i="91"/>
  <c r="AE234" i="91"/>
  <c r="AD234" i="91"/>
  <c r="AB234" i="91"/>
  <c r="AA234" i="91"/>
  <c r="U234" i="91" s="1"/>
  <c r="V234" i="91"/>
  <c r="X234" i="91" s="1"/>
  <c r="Q234" i="91"/>
  <c r="N234" i="91"/>
  <c r="O234" i="91" s="1"/>
  <c r="I234" i="91"/>
  <c r="AC234" i="91" s="1"/>
  <c r="AH233" i="91"/>
  <c r="AG233" i="91"/>
  <c r="AF233" i="91"/>
  <c r="AE233" i="91"/>
  <c r="AD233" i="91"/>
  <c r="AB233" i="91"/>
  <c r="AA233" i="91"/>
  <c r="Q233" i="91"/>
  <c r="N233" i="91"/>
  <c r="O233" i="91" s="1"/>
  <c r="I233" i="91"/>
  <c r="AC233" i="91" s="1"/>
  <c r="AH232" i="91"/>
  <c r="AG232" i="91"/>
  <c r="AE232" i="91"/>
  <c r="AD232" i="91"/>
  <c r="AB232" i="91"/>
  <c r="AA232" i="91"/>
  <c r="Q232" i="91"/>
  <c r="N232" i="91"/>
  <c r="O232" i="91" s="1"/>
  <c r="I232" i="91"/>
  <c r="AH231" i="91"/>
  <c r="AG231" i="91"/>
  <c r="AE231" i="91"/>
  <c r="AD231" i="91"/>
  <c r="AB231" i="91"/>
  <c r="AA231" i="91"/>
  <c r="Q231" i="91"/>
  <c r="N231" i="91"/>
  <c r="O231" i="91" s="1"/>
  <c r="I231" i="91"/>
  <c r="AH230" i="91"/>
  <c r="AG230" i="91"/>
  <c r="AE230" i="91"/>
  <c r="AD230" i="91"/>
  <c r="AB230" i="91"/>
  <c r="AA230" i="91"/>
  <c r="Q230" i="91"/>
  <c r="N230" i="91"/>
  <c r="O230" i="91" s="1"/>
  <c r="I230" i="91"/>
  <c r="AH229" i="91"/>
  <c r="AG229" i="91"/>
  <c r="AE229" i="91"/>
  <c r="AD229" i="91"/>
  <c r="AB229" i="91"/>
  <c r="AA229" i="91"/>
  <c r="Q229" i="91"/>
  <c r="N229" i="91"/>
  <c r="O229" i="91" s="1"/>
  <c r="I229" i="91"/>
  <c r="AC229" i="91" s="1"/>
  <c r="AH228" i="91"/>
  <c r="AG228" i="91"/>
  <c r="AF228" i="91"/>
  <c r="AE228" i="91"/>
  <c r="AD228" i="91"/>
  <c r="AB228" i="91"/>
  <c r="AA228" i="91"/>
  <c r="Q228" i="91"/>
  <c r="N228" i="91"/>
  <c r="O228" i="91" s="1"/>
  <c r="I228" i="91"/>
  <c r="AC228" i="91" s="1"/>
  <c r="AH227" i="91"/>
  <c r="AG227" i="91"/>
  <c r="AE227" i="91"/>
  <c r="AD227" i="91"/>
  <c r="AB227" i="91"/>
  <c r="AA227" i="91"/>
  <c r="Q227" i="91"/>
  <c r="N227" i="91"/>
  <c r="O227" i="91" s="1"/>
  <c r="I227" i="91"/>
  <c r="AF227" i="91" s="1"/>
  <c r="AH226" i="91"/>
  <c r="AG226" i="91"/>
  <c r="AE226" i="91"/>
  <c r="AD226" i="91"/>
  <c r="AB226" i="91"/>
  <c r="AA226" i="91"/>
  <c r="Q226" i="91"/>
  <c r="O226" i="91"/>
  <c r="N226" i="91"/>
  <c r="I226" i="91"/>
  <c r="AF226" i="91" s="1"/>
  <c r="AH225" i="91"/>
  <c r="AG225" i="91"/>
  <c r="AE225" i="91"/>
  <c r="AD225" i="91"/>
  <c r="AB225" i="91"/>
  <c r="AA225" i="91"/>
  <c r="Q225" i="91"/>
  <c r="N225" i="91"/>
  <c r="O225" i="91" s="1"/>
  <c r="I225" i="91"/>
  <c r="AH224" i="91"/>
  <c r="AG224" i="91"/>
  <c r="AE224" i="91"/>
  <c r="AD224" i="91"/>
  <c r="AB224" i="91"/>
  <c r="AA224" i="91"/>
  <c r="Q224" i="91"/>
  <c r="O224" i="91"/>
  <c r="N224" i="91"/>
  <c r="I224" i="91"/>
  <c r="AH223" i="91"/>
  <c r="AG223" i="91"/>
  <c r="AE223" i="91"/>
  <c r="AD223" i="91"/>
  <c r="AB223" i="91"/>
  <c r="AA223" i="91"/>
  <c r="Q223" i="91"/>
  <c r="N223" i="91"/>
  <c r="O223" i="91" s="1"/>
  <c r="I223" i="91"/>
  <c r="AF223" i="91" s="1"/>
  <c r="AH222" i="91"/>
  <c r="AG222" i="91"/>
  <c r="AE222" i="91"/>
  <c r="AD222" i="91"/>
  <c r="AB222" i="91"/>
  <c r="AA222" i="91"/>
  <c r="Q222" i="91"/>
  <c r="N222" i="91"/>
  <c r="O222" i="91" s="1"/>
  <c r="I222" i="91"/>
  <c r="AH221" i="91"/>
  <c r="AG221" i="91"/>
  <c r="AE221" i="91"/>
  <c r="AD221" i="91"/>
  <c r="AB221" i="91"/>
  <c r="AA221" i="91"/>
  <c r="Q221" i="91"/>
  <c r="N221" i="91"/>
  <c r="O221" i="91" s="1"/>
  <c r="I221" i="91"/>
  <c r="AH220" i="91"/>
  <c r="AG220" i="91"/>
  <c r="AE220" i="91"/>
  <c r="AD220" i="91"/>
  <c r="AC220" i="91"/>
  <c r="AB220" i="91"/>
  <c r="AA220" i="91"/>
  <c r="Q220" i="91"/>
  <c r="N220" i="91"/>
  <c r="O220" i="91" s="1"/>
  <c r="I220" i="91"/>
  <c r="AF220" i="91" s="1"/>
  <c r="AH219" i="91"/>
  <c r="AG219" i="91"/>
  <c r="AE219" i="91"/>
  <c r="AD219" i="91"/>
  <c r="AB219" i="91"/>
  <c r="AA219" i="91"/>
  <c r="Q219" i="91"/>
  <c r="N219" i="91"/>
  <c r="O219" i="91" s="1"/>
  <c r="I219" i="91"/>
  <c r="AC219" i="91" s="1"/>
  <c r="AH218" i="91"/>
  <c r="AG218" i="91"/>
  <c r="AE218" i="91"/>
  <c r="AD218" i="91"/>
  <c r="AB218" i="91"/>
  <c r="AA218" i="91"/>
  <c r="Q218" i="91"/>
  <c r="N218" i="91"/>
  <c r="O218" i="91" s="1"/>
  <c r="I218" i="91"/>
  <c r="AC218" i="91" s="1"/>
  <c r="AH217" i="91"/>
  <c r="AG217" i="91"/>
  <c r="AE217" i="91"/>
  <c r="AD217" i="91"/>
  <c r="AB217" i="91"/>
  <c r="AA217" i="91"/>
  <c r="Q217" i="91"/>
  <c r="N217" i="91"/>
  <c r="O217" i="91" s="1"/>
  <c r="I217" i="91"/>
  <c r="AF217" i="91" s="1"/>
  <c r="AH216" i="91"/>
  <c r="AG216" i="91"/>
  <c r="AE216" i="91"/>
  <c r="AD216" i="91"/>
  <c r="AB216" i="91"/>
  <c r="AA216" i="91"/>
  <c r="Q216" i="91"/>
  <c r="N216" i="91"/>
  <c r="O216" i="91" s="1"/>
  <c r="I216" i="91"/>
  <c r="AH215" i="91"/>
  <c r="AG215" i="91"/>
  <c r="AE215" i="91"/>
  <c r="AD215" i="91"/>
  <c r="AB215" i="91"/>
  <c r="AA215" i="91"/>
  <c r="Q215" i="91"/>
  <c r="N215" i="91"/>
  <c r="O215" i="91" s="1"/>
  <c r="I215" i="91"/>
  <c r="AH214" i="91"/>
  <c r="AG214" i="91"/>
  <c r="AE214" i="91"/>
  <c r="AD214" i="91"/>
  <c r="AB214" i="91"/>
  <c r="AA214" i="91"/>
  <c r="Q214" i="91"/>
  <c r="N214" i="91"/>
  <c r="O214" i="91" s="1"/>
  <c r="I214" i="91"/>
  <c r="AF214" i="91" s="1"/>
  <c r="AH213" i="91"/>
  <c r="AG213" i="91"/>
  <c r="AE213" i="91"/>
  <c r="AD213" i="91"/>
  <c r="AB213" i="91"/>
  <c r="AA213" i="91"/>
  <c r="Q213" i="91"/>
  <c r="N213" i="91"/>
  <c r="O213" i="91" s="1"/>
  <c r="I213" i="91"/>
  <c r="AH212" i="91"/>
  <c r="AG212" i="91"/>
  <c r="AE212" i="91"/>
  <c r="AD212" i="91"/>
  <c r="AB212" i="91"/>
  <c r="AA212" i="91"/>
  <c r="Q212" i="91"/>
  <c r="N212" i="91"/>
  <c r="O212" i="91" s="1"/>
  <c r="I212" i="91"/>
  <c r="AH211" i="91"/>
  <c r="AG211" i="91"/>
  <c r="AE211" i="91"/>
  <c r="AD211" i="91"/>
  <c r="AB211" i="91"/>
  <c r="AA211" i="91"/>
  <c r="Q211" i="91"/>
  <c r="N211" i="91"/>
  <c r="O211" i="91" s="1"/>
  <c r="I211" i="91"/>
  <c r="AF211" i="91" s="1"/>
  <c r="AH210" i="91"/>
  <c r="AG210" i="91"/>
  <c r="AE210" i="91"/>
  <c r="AD210" i="91"/>
  <c r="AB210" i="91"/>
  <c r="AA210" i="91"/>
  <c r="Q210" i="91"/>
  <c r="N210" i="91"/>
  <c r="O210" i="91" s="1"/>
  <c r="I210" i="91"/>
  <c r="AC210" i="91" s="1"/>
  <c r="AH209" i="91"/>
  <c r="AG209" i="91"/>
  <c r="AE209" i="91"/>
  <c r="AD209" i="91"/>
  <c r="AB209" i="91"/>
  <c r="AA209" i="91"/>
  <c r="Q209" i="91"/>
  <c r="N209" i="91"/>
  <c r="O209" i="91" s="1"/>
  <c r="I209" i="91"/>
  <c r="AH208" i="91"/>
  <c r="AG208" i="91"/>
  <c r="AE208" i="91"/>
  <c r="AD208" i="91"/>
  <c r="AC208" i="91"/>
  <c r="AB208" i="91"/>
  <c r="AA208" i="91"/>
  <c r="Q208" i="91"/>
  <c r="N208" i="91"/>
  <c r="O208" i="91" s="1"/>
  <c r="I208" i="91"/>
  <c r="AF208" i="91" s="1"/>
  <c r="AH207" i="91"/>
  <c r="AG207" i="91"/>
  <c r="AE207" i="91"/>
  <c r="AD207" i="91"/>
  <c r="AB207" i="91"/>
  <c r="AA207" i="91"/>
  <c r="Q207" i="91"/>
  <c r="N207" i="91"/>
  <c r="O207" i="91" s="1"/>
  <c r="I207" i="91"/>
  <c r="AH206" i="91"/>
  <c r="AG206" i="91"/>
  <c r="AE206" i="91"/>
  <c r="AD206" i="91"/>
  <c r="AB206" i="91"/>
  <c r="AA206" i="91"/>
  <c r="Q206" i="91"/>
  <c r="N206" i="91"/>
  <c r="O206" i="91" s="1"/>
  <c r="I206" i="91"/>
  <c r="AC206" i="91" s="1"/>
  <c r="AH205" i="91"/>
  <c r="AG205" i="91"/>
  <c r="AE205" i="91"/>
  <c r="AD205" i="91"/>
  <c r="AC205" i="91"/>
  <c r="AB205" i="91"/>
  <c r="AA205" i="91"/>
  <c r="Q205" i="91"/>
  <c r="N205" i="91"/>
  <c r="O205" i="91" s="1"/>
  <c r="I205" i="91"/>
  <c r="AF205" i="91" s="1"/>
  <c r="AH204" i="91"/>
  <c r="AG204" i="91"/>
  <c r="AE204" i="91"/>
  <c r="AD204" i="91"/>
  <c r="AB204" i="91"/>
  <c r="AA204" i="91"/>
  <c r="Q204" i="91"/>
  <c r="N204" i="91"/>
  <c r="O204" i="91" s="1"/>
  <c r="I204" i="91"/>
  <c r="AH203" i="91"/>
  <c r="AG203" i="91"/>
  <c r="AE203" i="91"/>
  <c r="AD203" i="91"/>
  <c r="AB203" i="91"/>
  <c r="AA203" i="91"/>
  <c r="Q203" i="91"/>
  <c r="N203" i="91"/>
  <c r="O203" i="91" s="1"/>
  <c r="I203" i="91"/>
  <c r="AH202" i="91"/>
  <c r="AG202" i="91"/>
  <c r="AE202" i="91"/>
  <c r="AD202" i="91"/>
  <c r="AB202" i="91"/>
  <c r="AA202" i="91"/>
  <c r="Q202" i="91"/>
  <c r="N202" i="91"/>
  <c r="O202" i="91" s="1"/>
  <c r="I202" i="91"/>
  <c r="AH201" i="91"/>
  <c r="AG201" i="91"/>
  <c r="AE201" i="91"/>
  <c r="AD201" i="91"/>
  <c r="AB201" i="91"/>
  <c r="AA201" i="91"/>
  <c r="Q201" i="91"/>
  <c r="N201" i="91"/>
  <c r="O201" i="91" s="1"/>
  <c r="I201" i="91"/>
  <c r="AF201" i="91" s="1"/>
  <c r="AH200" i="91"/>
  <c r="AG200" i="91"/>
  <c r="AE200" i="91"/>
  <c r="AD200" i="91"/>
  <c r="AB200" i="91"/>
  <c r="AA200" i="91"/>
  <c r="Q200" i="91"/>
  <c r="N200" i="91"/>
  <c r="O200" i="91" s="1"/>
  <c r="I200" i="91"/>
  <c r="AC200" i="91" s="1"/>
  <c r="AH199" i="91"/>
  <c r="AG199" i="91"/>
  <c r="AE199" i="91"/>
  <c r="AD199" i="91"/>
  <c r="AB199" i="91"/>
  <c r="AA199" i="91"/>
  <c r="Q199" i="91"/>
  <c r="N199" i="91"/>
  <c r="O199" i="91" s="1"/>
  <c r="I199" i="91"/>
  <c r="AH198" i="91"/>
  <c r="AG198" i="91"/>
  <c r="AE198" i="91"/>
  <c r="AD198" i="91"/>
  <c r="AB198" i="91"/>
  <c r="AA198" i="91"/>
  <c r="Q198" i="91"/>
  <c r="O198" i="91"/>
  <c r="N198" i="91"/>
  <c r="I198" i="91"/>
  <c r="AH197" i="91"/>
  <c r="AG197" i="91"/>
  <c r="AE197" i="91"/>
  <c r="AD197" i="91"/>
  <c r="AB197" i="91"/>
  <c r="AA197" i="91"/>
  <c r="Q197" i="91"/>
  <c r="N197" i="91"/>
  <c r="O197" i="91" s="1"/>
  <c r="I197" i="91"/>
  <c r="AF197" i="91" s="1"/>
  <c r="AH196" i="91"/>
  <c r="AG196" i="91"/>
  <c r="AF196" i="91"/>
  <c r="AE196" i="91"/>
  <c r="AD196" i="91"/>
  <c r="AB196" i="91"/>
  <c r="AA196" i="91"/>
  <c r="Q196" i="91"/>
  <c r="N196" i="91"/>
  <c r="O196" i="91" s="1"/>
  <c r="I196" i="91"/>
  <c r="AC196" i="91" s="1"/>
  <c r="AH195" i="91"/>
  <c r="AG195" i="91"/>
  <c r="AE195" i="91"/>
  <c r="AD195" i="91"/>
  <c r="AB195" i="91"/>
  <c r="AA195" i="91"/>
  <c r="Q195" i="91"/>
  <c r="N195" i="91"/>
  <c r="O195" i="91" s="1"/>
  <c r="I195" i="91"/>
  <c r="AH194" i="91"/>
  <c r="AG194" i="91"/>
  <c r="AE194" i="91"/>
  <c r="AD194" i="91"/>
  <c r="AB194" i="91"/>
  <c r="AA194" i="91"/>
  <c r="Q194" i="91"/>
  <c r="O194" i="91"/>
  <c r="N194" i="91"/>
  <c r="I194" i="91"/>
  <c r="AF194" i="91" s="1"/>
  <c r="AH193" i="91"/>
  <c r="AG193" i="91"/>
  <c r="AE193" i="91"/>
  <c r="AD193" i="91"/>
  <c r="AB193" i="91"/>
  <c r="AA193" i="91"/>
  <c r="Q193" i="91"/>
  <c r="N193" i="91"/>
  <c r="O193" i="91" s="1"/>
  <c r="I193" i="91"/>
  <c r="AH192" i="91"/>
  <c r="AG192" i="91"/>
  <c r="AE192" i="91"/>
  <c r="AD192" i="91"/>
  <c r="AB192" i="91"/>
  <c r="AA192" i="91"/>
  <c r="Q192" i="91"/>
  <c r="N192" i="91"/>
  <c r="O192" i="91" s="1"/>
  <c r="I192" i="91"/>
  <c r="AF192" i="91" s="1"/>
  <c r="AH191" i="91"/>
  <c r="AG191" i="91"/>
  <c r="AE191" i="91"/>
  <c r="AD191" i="91"/>
  <c r="AB191" i="91"/>
  <c r="AA191" i="91"/>
  <c r="Q191" i="91"/>
  <c r="N191" i="91"/>
  <c r="O191" i="91" s="1"/>
  <c r="I191" i="91"/>
  <c r="AC191" i="91" s="1"/>
  <c r="AH190" i="91"/>
  <c r="AG190" i="91"/>
  <c r="AE190" i="91"/>
  <c r="AD190" i="91"/>
  <c r="AB190" i="91"/>
  <c r="AA190" i="91"/>
  <c r="Q190" i="91"/>
  <c r="N190" i="91"/>
  <c r="O190" i="91" s="1"/>
  <c r="I190" i="91"/>
  <c r="AC190" i="91" s="1"/>
  <c r="AH189" i="91"/>
  <c r="AG189" i="91"/>
  <c r="AE189" i="91"/>
  <c r="AD189" i="91"/>
  <c r="AC189" i="91"/>
  <c r="AB189" i="91"/>
  <c r="AA189" i="91"/>
  <c r="Q189" i="91"/>
  <c r="N189" i="91"/>
  <c r="O189" i="91" s="1"/>
  <c r="I189" i="91"/>
  <c r="AF189" i="91" s="1"/>
  <c r="AH188" i="91"/>
  <c r="AG188" i="91"/>
  <c r="AE188" i="91"/>
  <c r="AD188" i="91"/>
  <c r="AB188" i="91"/>
  <c r="AA188" i="91"/>
  <c r="Q188" i="91"/>
  <c r="N188" i="91"/>
  <c r="O188" i="91" s="1"/>
  <c r="I188" i="91"/>
  <c r="AH187" i="91"/>
  <c r="AG187" i="91"/>
  <c r="AE187" i="91"/>
  <c r="AD187" i="91"/>
  <c r="AB187" i="91"/>
  <c r="AA187" i="91"/>
  <c r="Q187" i="91"/>
  <c r="N187" i="91"/>
  <c r="O187" i="91" s="1"/>
  <c r="I187" i="91"/>
  <c r="AC187" i="91" s="1"/>
  <c r="AH186" i="91"/>
  <c r="AG186" i="91"/>
  <c r="AE186" i="91"/>
  <c r="AD186" i="91"/>
  <c r="AB186" i="91"/>
  <c r="AA186" i="91"/>
  <c r="Q186" i="91"/>
  <c r="N186" i="91"/>
  <c r="O186" i="91" s="1"/>
  <c r="I186" i="91"/>
  <c r="AC186" i="91" s="1"/>
  <c r="AH185" i="91"/>
  <c r="AG185" i="91"/>
  <c r="AE185" i="91"/>
  <c r="AD185" i="91"/>
  <c r="AB185" i="91"/>
  <c r="AA185" i="91"/>
  <c r="Q185" i="91"/>
  <c r="O185" i="91"/>
  <c r="N185" i="91"/>
  <c r="I185" i="91"/>
  <c r="AH184" i="91"/>
  <c r="AG184" i="91"/>
  <c r="AE184" i="91"/>
  <c r="AD184" i="91"/>
  <c r="AC184" i="91"/>
  <c r="AB184" i="91"/>
  <c r="AA184" i="91"/>
  <c r="Q184" i="91"/>
  <c r="N184" i="91"/>
  <c r="O184" i="91" s="1"/>
  <c r="I184" i="91"/>
  <c r="AF184" i="91" s="1"/>
  <c r="AH183" i="91"/>
  <c r="AG183" i="91"/>
  <c r="AE183" i="91"/>
  <c r="AD183" i="91"/>
  <c r="AB183" i="91"/>
  <c r="AA183" i="91"/>
  <c r="Q183" i="91"/>
  <c r="N183" i="91"/>
  <c r="O183" i="91" s="1"/>
  <c r="I183" i="91"/>
  <c r="AH182" i="91"/>
  <c r="AG182" i="91"/>
  <c r="AE182" i="91"/>
  <c r="AD182" i="91"/>
  <c r="AB182" i="91"/>
  <c r="AA182" i="91"/>
  <c r="Q182" i="91"/>
  <c r="O182" i="91"/>
  <c r="N182" i="91"/>
  <c r="I182" i="91"/>
  <c r="AF182" i="91" s="1"/>
  <c r="AH181" i="91"/>
  <c r="AG181" i="91"/>
  <c r="AF181" i="91"/>
  <c r="AE181" i="91"/>
  <c r="AD181" i="91"/>
  <c r="AB181" i="91"/>
  <c r="AA181" i="91"/>
  <c r="Q181" i="91"/>
  <c r="N181" i="91"/>
  <c r="O181" i="91" s="1"/>
  <c r="I181" i="91"/>
  <c r="AC181" i="91" s="1"/>
  <c r="AH180" i="91"/>
  <c r="AG180" i="91"/>
  <c r="AE180" i="91"/>
  <c r="AD180" i="91"/>
  <c r="AB180" i="91"/>
  <c r="AA180" i="91"/>
  <c r="Q180" i="91"/>
  <c r="N180" i="91"/>
  <c r="O180" i="91" s="1"/>
  <c r="I180" i="91"/>
  <c r="AC180" i="91" s="1"/>
  <c r="AH179" i="91"/>
  <c r="AG179" i="91"/>
  <c r="AE179" i="91"/>
  <c r="AD179" i="91"/>
  <c r="AB179" i="91"/>
  <c r="AA179" i="91"/>
  <c r="Q179" i="91"/>
  <c r="N179" i="91"/>
  <c r="O179" i="91" s="1"/>
  <c r="I179" i="91"/>
  <c r="AF179" i="91" s="1"/>
  <c r="AH178" i="91"/>
  <c r="AG178" i="91"/>
  <c r="AE178" i="91"/>
  <c r="AD178" i="91"/>
  <c r="AC178" i="91"/>
  <c r="AB178" i="91"/>
  <c r="AA178" i="91"/>
  <c r="Q178" i="91"/>
  <c r="N178" i="91"/>
  <c r="O178" i="91" s="1"/>
  <c r="I178" i="91"/>
  <c r="AF178" i="91" s="1"/>
  <c r="AH177" i="91"/>
  <c r="AG177" i="91"/>
  <c r="AE177" i="91"/>
  <c r="AD177" i="91"/>
  <c r="AB177" i="91"/>
  <c r="AA177" i="91"/>
  <c r="U177" i="91" s="1"/>
  <c r="Q177" i="91"/>
  <c r="N177" i="91"/>
  <c r="O177" i="91" s="1"/>
  <c r="I177" i="91"/>
  <c r="AC177" i="91" s="1"/>
  <c r="W174" i="91"/>
  <c r="W422" i="91" s="1"/>
  <c r="S174" i="91"/>
  <c r="S422" i="91" s="1"/>
  <c r="M174" i="91"/>
  <c r="M422" i="91" s="1"/>
  <c r="AH172" i="91"/>
  <c r="AG172" i="91"/>
  <c r="AE172" i="91"/>
  <c r="AD172" i="91"/>
  <c r="AB172" i="91"/>
  <c r="AA172" i="91"/>
  <c r="Q172" i="91"/>
  <c r="N172" i="91"/>
  <c r="O172" i="91" s="1"/>
  <c r="I172" i="91"/>
  <c r="AC172" i="91" s="1"/>
  <c r="AH171" i="91"/>
  <c r="AG171" i="91"/>
  <c r="AE171" i="91"/>
  <c r="AD171" i="91"/>
  <c r="AB171" i="91"/>
  <c r="AA171" i="91"/>
  <c r="V171" i="91"/>
  <c r="X171" i="91" s="1"/>
  <c r="Q171" i="91"/>
  <c r="N171" i="91"/>
  <c r="O171" i="91" s="1"/>
  <c r="I171" i="91"/>
  <c r="AH170" i="91"/>
  <c r="AG170" i="91"/>
  <c r="AE170" i="91"/>
  <c r="AD170" i="91"/>
  <c r="AB170" i="91"/>
  <c r="AA170" i="91"/>
  <c r="V170" i="91"/>
  <c r="X170" i="91" s="1"/>
  <c r="Q170" i="91"/>
  <c r="N170" i="91"/>
  <c r="O170" i="91" s="1"/>
  <c r="I170" i="91"/>
  <c r="AF170" i="91" s="1"/>
  <c r="AH169" i="91"/>
  <c r="AG169" i="91"/>
  <c r="AE169" i="91"/>
  <c r="AD169" i="91"/>
  <c r="AC169" i="91"/>
  <c r="AB169" i="91"/>
  <c r="AA169" i="91"/>
  <c r="Q169" i="91"/>
  <c r="N169" i="91"/>
  <c r="O169" i="91" s="1"/>
  <c r="I169" i="91"/>
  <c r="AF169" i="91" s="1"/>
  <c r="AH168" i="91"/>
  <c r="AG168" i="91"/>
  <c r="AE168" i="91"/>
  <c r="AD168" i="91"/>
  <c r="AB168" i="91"/>
  <c r="AA168" i="91"/>
  <c r="Q168" i="91"/>
  <c r="N168" i="91"/>
  <c r="O168" i="91" s="1"/>
  <c r="I168" i="91"/>
  <c r="AC168" i="91" s="1"/>
  <c r="AH167" i="91"/>
  <c r="AG167" i="91"/>
  <c r="AE167" i="91"/>
  <c r="AD167" i="91"/>
  <c r="AB167" i="91"/>
  <c r="AA167" i="91"/>
  <c r="Q167" i="91"/>
  <c r="N167" i="91"/>
  <c r="O167" i="91" s="1"/>
  <c r="I167" i="91"/>
  <c r="AF167" i="91" s="1"/>
  <c r="AH166" i="91"/>
  <c r="AG166" i="91"/>
  <c r="AE166" i="91"/>
  <c r="AD166" i="91"/>
  <c r="AB166" i="91"/>
  <c r="AA166" i="91"/>
  <c r="Q166" i="91"/>
  <c r="N166" i="91"/>
  <c r="O166" i="91" s="1"/>
  <c r="I166" i="91"/>
  <c r="AC166" i="91" s="1"/>
  <c r="AH165" i="91"/>
  <c r="AG165" i="91"/>
  <c r="AE165" i="91"/>
  <c r="AD165" i="91"/>
  <c r="AC165" i="91"/>
  <c r="AB165" i="91"/>
  <c r="AA165" i="91"/>
  <c r="Q165" i="91"/>
  <c r="N165" i="91"/>
  <c r="O165" i="91" s="1"/>
  <c r="I165" i="91"/>
  <c r="AF165" i="91" s="1"/>
  <c r="AH164" i="91"/>
  <c r="AG164" i="91"/>
  <c r="AF164" i="91"/>
  <c r="AE164" i="91"/>
  <c r="AD164" i="91"/>
  <c r="AB164" i="91"/>
  <c r="AA164" i="91"/>
  <c r="Q164" i="91"/>
  <c r="N164" i="91"/>
  <c r="O164" i="91" s="1"/>
  <c r="I164" i="91"/>
  <c r="AC164" i="91" s="1"/>
  <c r="AH163" i="91"/>
  <c r="AG163" i="91"/>
  <c r="AF163" i="91"/>
  <c r="AE163" i="91"/>
  <c r="AD163" i="91"/>
  <c r="AB163" i="91"/>
  <c r="AA163" i="91"/>
  <c r="V163" i="91"/>
  <c r="X163" i="91" s="1"/>
  <c r="Q163" i="91"/>
  <c r="N163" i="91"/>
  <c r="O163" i="91" s="1"/>
  <c r="I163" i="91"/>
  <c r="AC163" i="91" s="1"/>
  <c r="AH162" i="91"/>
  <c r="AG162" i="91"/>
  <c r="AE162" i="91"/>
  <c r="AD162" i="91"/>
  <c r="AB162" i="91"/>
  <c r="AA162" i="91"/>
  <c r="V162" i="91"/>
  <c r="X162" i="91" s="1"/>
  <c r="Q162" i="91"/>
  <c r="N162" i="91"/>
  <c r="O162" i="91" s="1"/>
  <c r="I162" i="91"/>
  <c r="AH161" i="91"/>
  <c r="AG161" i="91"/>
  <c r="AE161" i="91"/>
  <c r="AD161" i="91"/>
  <c r="AC161" i="91"/>
  <c r="AB161" i="91"/>
  <c r="AA161" i="91"/>
  <c r="U161" i="91" s="1"/>
  <c r="V161" i="91" s="1"/>
  <c r="X161" i="91" s="1"/>
  <c r="Q161" i="91"/>
  <c r="N161" i="91"/>
  <c r="O161" i="91" s="1"/>
  <c r="I161" i="91"/>
  <c r="AF161" i="91" s="1"/>
  <c r="AH160" i="91"/>
  <c r="AG160" i="91"/>
  <c r="AE160" i="91"/>
  <c r="AD160" i="91"/>
  <c r="AB160" i="91"/>
  <c r="AA160" i="91"/>
  <c r="Q160" i="91"/>
  <c r="L160" i="91"/>
  <c r="N160" i="91" s="1"/>
  <c r="O160" i="91" s="1"/>
  <c r="I160" i="91"/>
  <c r="AH159" i="91"/>
  <c r="AG159" i="91"/>
  <c r="AE159" i="91"/>
  <c r="AD159" i="91"/>
  <c r="AB159" i="91"/>
  <c r="AA159" i="91"/>
  <c r="Q159" i="91"/>
  <c r="O159" i="91"/>
  <c r="N159" i="91"/>
  <c r="I159" i="91"/>
  <c r="AF159" i="91" s="1"/>
  <c r="AH158" i="91"/>
  <c r="AG158" i="91"/>
  <c r="AE158" i="91"/>
  <c r="AD158" i="91"/>
  <c r="AB158" i="91"/>
  <c r="AA158" i="91"/>
  <c r="Q158" i="91"/>
  <c r="L158" i="91"/>
  <c r="N158" i="91" s="1"/>
  <c r="O158" i="91" s="1"/>
  <c r="I158" i="91"/>
  <c r="AH157" i="91"/>
  <c r="AG157" i="91"/>
  <c r="AE157" i="91"/>
  <c r="AD157" i="91"/>
  <c r="AB157" i="91"/>
  <c r="AA157" i="91"/>
  <c r="Q157" i="91"/>
  <c r="N157" i="91"/>
  <c r="O157" i="91" s="1"/>
  <c r="I157" i="91"/>
  <c r="AH156" i="91"/>
  <c r="AG156" i="91"/>
  <c r="AE156" i="91"/>
  <c r="AD156" i="91"/>
  <c r="AB156" i="91"/>
  <c r="AA156" i="91"/>
  <c r="Q156" i="91"/>
  <c r="L156" i="91"/>
  <c r="N156" i="91" s="1"/>
  <c r="O156" i="91" s="1"/>
  <c r="I156" i="91"/>
  <c r="AC156" i="91" s="1"/>
  <c r="AH155" i="91"/>
  <c r="AG155" i="91"/>
  <c r="AE155" i="91"/>
  <c r="AD155" i="91"/>
  <c r="AB155" i="91"/>
  <c r="AA155" i="91"/>
  <c r="Q155" i="91"/>
  <c r="N155" i="91"/>
  <c r="O155" i="91" s="1"/>
  <c r="I155" i="91"/>
  <c r="AF155" i="91" s="1"/>
  <c r="AH154" i="91"/>
  <c r="AG154" i="91"/>
  <c r="AF154" i="91"/>
  <c r="AE154" i="91"/>
  <c r="AD154" i="91"/>
  <c r="AB154" i="91"/>
  <c r="AA154" i="91"/>
  <c r="Q154" i="91"/>
  <c r="L154" i="91"/>
  <c r="N154" i="91" s="1"/>
  <c r="O154" i="91" s="1"/>
  <c r="I154" i="91"/>
  <c r="AC154" i="91" s="1"/>
  <c r="AH153" i="91"/>
  <c r="AG153" i="91"/>
  <c r="AE153" i="91"/>
  <c r="AD153" i="91"/>
  <c r="AC153" i="91"/>
  <c r="AB153" i="91"/>
  <c r="AA153" i="91"/>
  <c r="Q153" i="91"/>
  <c r="N153" i="91"/>
  <c r="O153" i="91" s="1"/>
  <c r="I153" i="91"/>
  <c r="AF153" i="91" s="1"/>
  <c r="AH152" i="91"/>
  <c r="AG152" i="91"/>
  <c r="AE152" i="91"/>
  <c r="AD152" i="91"/>
  <c r="AB152" i="91"/>
  <c r="AA152" i="91"/>
  <c r="Q152" i="91"/>
  <c r="L152" i="91"/>
  <c r="N152" i="91" s="1"/>
  <c r="O152" i="91" s="1"/>
  <c r="I152" i="91"/>
  <c r="AH151" i="91"/>
  <c r="AG151" i="91"/>
  <c r="AE151" i="91"/>
  <c r="AD151" i="91"/>
  <c r="AB151" i="91"/>
  <c r="AA151" i="91"/>
  <c r="Q151" i="91"/>
  <c r="N151" i="91"/>
  <c r="O151" i="91" s="1"/>
  <c r="I151" i="91"/>
  <c r="AF151" i="91" s="1"/>
  <c r="AH150" i="91"/>
  <c r="AG150" i="91"/>
  <c r="AE150" i="91"/>
  <c r="AD150" i="91"/>
  <c r="AC150" i="91"/>
  <c r="AB150" i="91"/>
  <c r="AA150" i="91"/>
  <c r="Q150" i="91"/>
  <c r="N150" i="91"/>
  <c r="O150" i="91" s="1"/>
  <c r="I150" i="91"/>
  <c r="AF150" i="91" s="1"/>
  <c r="AH149" i="91"/>
  <c r="AG149" i="91"/>
  <c r="AF149" i="91"/>
  <c r="AE149" i="91"/>
  <c r="AD149" i="91"/>
  <c r="AB149" i="91"/>
  <c r="AA149" i="91"/>
  <c r="Q149" i="91"/>
  <c r="N149" i="91"/>
  <c r="O149" i="91" s="1"/>
  <c r="I149" i="91"/>
  <c r="AC149" i="91" s="1"/>
  <c r="AH148" i="91"/>
  <c r="AG148" i="91"/>
  <c r="AE148" i="91"/>
  <c r="AD148" i="91"/>
  <c r="AB148" i="91"/>
  <c r="AA148" i="91"/>
  <c r="Q148" i="91"/>
  <c r="N148" i="91"/>
  <c r="O148" i="91" s="1"/>
  <c r="I148" i="91"/>
  <c r="AF148" i="91" s="1"/>
  <c r="AH147" i="91"/>
  <c r="AG147" i="91"/>
  <c r="AE147" i="91"/>
  <c r="AD147" i="91"/>
  <c r="AB147" i="91"/>
  <c r="AA147" i="91"/>
  <c r="V147" i="91"/>
  <c r="X147" i="91" s="1"/>
  <c r="Q147" i="91"/>
  <c r="N147" i="91"/>
  <c r="O147" i="91" s="1"/>
  <c r="I147" i="91"/>
  <c r="AC147" i="91" s="1"/>
  <c r="AH146" i="91"/>
  <c r="AG146" i="91"/>
  <c r="AE146" i="91"/>
  <c r="AD146" i="91"/>
  <c r="AB146" i="91"/>
  <c r="AA146" i="91"/>
  <c r="V146" i="91"/>
  <c r="X146" i="91" s="1"/>
  <c r="Q146" i="91"/>
  <c r="N146" i="91"/>
  <c r="O146" i="91" s="1"/>
  <c r="I146" i="91"/>
  <c r="AH145" i="91"/>
  <c r="AG145" i="91"/>
  <c r="AE145" i="91"/>
  <c r="AD145" i="91"/>
  <c r="AB145" i="91"/>
  <c r="AA145" i="91"/>
  <c r="V145" i="91"/>
  <c r="X145" i="91" s="1"/>
  <c r="Q145" i="91"/>
  <c r="N145" i="91"/>
  <c r="O145" i="91" s="1"/>
  <c r="I145" i="91"/>
  <c r="AF145" i="91" s="1"/>
  <c r="AH144" i="91"/>
  <c r="AG144" i="91"/>
  <c r="AE144" i="91"/>
  <c r="AD144" i="91"/>
  <c r="AB144" i="91"/>
  <c r="AA144" i="91"/>
  <c r="V144" i="91"/>
  <c r="X144" i="91" s="1"/>
  <c r="Q144" i="91"/>
  <c r="N144" i="91"/>
  <c r="O144" i="91" s="1"/>
  <c r="P144" i="91" s="1"/>
  <c r="T144" i="91" s="1"/>
  <c r="I144" i="91"/>
  <c r="AC144" i="91" s="1"/>
  <c r="AH143" i="91"/>
  <c r="AG143" i="91"/>
  <c r="AE143" i="91"/>
  <c r="AD143" i="91"/>
  <c r="AB143" i="91"/>
  <c r="AA143" i="91"/>
  <c r="V143" i="91"/>
  <c r="X143" i="91" s="1"/>
  <c r="Q143" i="91"/>
  <c r="N143" i="91"/>
  <c r="O143" i="91" s="1"/>
  <c r="I143" i="91"/>
  <c r="AF143" i="91" s="1"/>
  <c r="AH142" i="91"/>
  <c r="AG142" i="91"/>
  <c r="AE142" i="91"/>
  <c r="AD142" i="91"/>
  <c r="AB142" i="91"/>
  <c r="AA142" i="91"/>
  <c r="Q142" i="91"/>
  <c r="N142" i="91"/>
  <c r="O142" i="91" s="1"/>
  <c r="U142" i="91" s="1"/>
  <c r="V142" i="91" s="1"/>
  <c r="X142" i="91" s="1"/>
  <c r="I142" i="91"/>
  <c r="AC142" i="91" s="1"/>
  <c r="AH141" i="91"/>
  <c r="AG141" i="91"/>
  <c r="AE141" i="91"/>
  <c r="AD141" i="91"/>
  <c r="AB141" i="91"/>
  <c r="AA141" i="91"/>
  <c r="X141" i="91"/>
  <c r="V141" i="91"/>
  <c r="Q141" i="91"/>
  <c r="N141" i="91"/>
  <c r="O141" i="91" s="1"/>
  <c r="I141" i="91"/>
  <c r="AF141" i="91" s="1"/>
  <c r="AH140" i="91"/>
  <c r="AG140" i="91"/>
  <c r="AE140" i="91"/>
  <c r="AD140" i="91"/>
  <c r="AB140" i="91"/>
  <c r="AA140" i="91"/>
  <c r="Q140" i="91"/>
  <c r="N140" i="91"/>
  <c r="O140" i="91" s="1"/>
  <c r="I140" i="91"/>
  <c r="AF140" i="91" s="1"/>
  <c r="AH139" i="91"/>
  <c r="AG139" i="91"/>
  <c r="AE139" i="91"/>
  <c r="AD139" i="91"/>
  <c r="AB139" i="91"/>
  <c r="AA139" i="91"/>
  <c r="Q139" i="91"/>
  <c r="N139" i="91"/>
  <c r="O139" i="91" s="1"/>
  <c r="I139" i="91"/>
  <c r="AC139" i="91" s="1"/>
  <c r="AH138" i="91"/>
  <c r="AG138" i="91"/>
  <c r="AE138" i="91"/>
  <c r="AD138" i="91"/>
  <c r="AB138" i="91"/>
  <c r="AA138" i="91"/>
  <c r="Q138" i="91"/>
  <c r="N138" i="91"/>
  <c r="O138" i="91" s="1"/>
  <c r="I138" i="91"/>
  <c r="AH137" i="91"/>
  <c r="AG137" i="91"/>
  <c r="AE137" i="91"/>
  <c r="AD137" i="91"/>
  <c r="AB137" i="91"/>
  <c r="AA137" i="91"/>
  <c r="Q137" i="91"/>
  <c r="N137" i="91"/>
  <c r="O137" i="91" s="1"/>
  <c r="I137" i="91"/>
  <c r="AH136" i="91"/>
  <c r="AG136" i="91"/>
  <c r="AE136" i="91"/>
  <c r="AD136" i="91"/>
  <c r="AB136" i="91"/>
  <c r="AA136" i="91"/>
  <c r="U136" i="91" s="1"/>
  <c r="V136" i="91" s="1"/>
  <c r="X136" i="91" s="1"/>
  <c r="Q136" i="91"/>
  <c r="N136" i="91"/>
  <c r="O136" i="91" s="1"/>
  <c r="I136" i="91"/>
  <c r="AC136" i="91" s="1"/>
  <c r="AH135" i="91"/>
  <c r="AG135" i="91"/>
  <c r="AE135" i="91"/>
  <c r="AD135" i="91"/>
  <c r="AB135" i="91"/>
  <c r="AA135" i="91"/>
  <c r="Q135" i="91"/>
  <c r="N135" i="91"/>
  <c r="O135" i="91" s="1"/>
  <c r="I135" i="91"/>
  <c r="AH134" i="91"/>
  <c r="AG134" i="91"/>
  <c r="AE134" i="91"/>
  <c r="AD134" i="91"/>
  <c r="AB134" i="91"/>
  <c r="AA134" i="91"/>
  <c r="Q134" i="91"/>
  <c r="N134" i="91"/>
  <c r="O134" i="91" s="1"/>
  <c r="I134" i="91"/>
  <c r="AF134" i="91" s="1"/>
  <c r="AH133" i="91"/>
  <c r="AG133" i="91"/>
  <c r="AE133" i="91"/>
  <c r="AD133" i="91"/>
  <c r="AC133" i="91"/>
  <c r="AB133" i="91"/>
  <c r="AA133" i="91"/>
  <c r="Q133" i="91"/>
  <c r="N133" i="91"/>
  <c r="O133" i="91" s="1"/>
  <c r="I133" i="91"/>
  <c r="AF133" i="91" s="1"/>
  <c r="AH132" i="91"/>
  <c r="AG132" i="91"/>
  <c r="AE132" i="91"/>
  <c r="AD132" i="91"/>
  <c r="AB132" i="91"/>
  <c r="AA132" i="91"/>
  <c r="Q132" i="91"/>
  <c r="N132" i="91"/>
  <c r="O132" i="91" s="1"/>
  <c r="I132" i="91"/>
  <c r="AC132" i="91" s="1"/>
  <c r="AH131" i="91"/>
  <c r="AG131" i="91"/>
  <c r="AE131" i="91"/>
  <c r="AD131" i="91"/>
  <c r="AB131" i="91"/>
  <c r="P131" i="91" s="1"/>
  <c r="AA131" i="91"/>
  <c r="Q131" i="91"/>
  <c r="L131" i="91"/>
  <c r="N131" i="91" s="1"/>
  <c r="O131" i="91" s="1"/>
  <c r="I131" i="91"/>
  <c r="AC131" i="91" s="1"/>
  <c r="AH130" i="91"/>
  <c r="AG130" i="91"/>
  <c r="AE130" i="91"/>
  <c r="AD130" i="91"/>
  <c r="AB130" i="91"/>
  <c r="AA130" i="91"/>
  <c r="Q130" i="91"/>
  <c r="L130" i="91"/>
  <c r="N130" i="91" s="1"/>
  <c r="O130" i="91" s="1"/>
  <c r="I130" i="91"/>
  <c r="AC130" i="91" s="1"/>
  <c r="AH129" i="91"/>
  <c r="AG129" i="91"/>
  <c r="AE129" i="91"/>
  <c r="AD129" i="91"/>
  <c r="AB129" i="91"/>
  <c r="AA129" i="91"/>
  <c r="Q129" i="91"/>
  <c r="N129" i="91"/>
  <c r="O129" i="91" s="1"/>
  <c r="I129" i="91"/>
  <c r="AF129" i="91" s="1"/>
  <c r="AH128" i="91"/>
  <c r="AG128" i="91"/>
  <c r="AE128" i="91"/>
  <c r="AD128" i="91"/>
  <c r="AB128" i="91"/>
  <c r="AA128" i="91"/>
  <c r="Q128" i="91"/>
  <c r="L128" i="91"/>
  <c r="N128" i="91" s="1"/>
  <c r="O128" i="91" s="1"/>
  <c r="U128" i="91" s="1"/>
  <c r="V128" i="91" s="1"/>
  <c r="X128" i="91" s="1"/>
  <c r="I128" i="91"/>
  <c r="AC128" i="91" s="1"/>
  <c r="AH127" i="91"/>
  <c r="AG127" i="91"/>
  <c r="AE127" i="91"/>
  <c r="AD127" i="91"/>
  <c r="AC127" i="91"/>
  <c r="AB127" i="91"/>
  <c r="AA127" i="91"/>
  <c r="Q127" i="91"/>
  <c r="N127" i="91"/>
  <c r="O127" i="91" s="1"/>
  <c r="I127" i="91"/>
  <c r="AF127" i="91" s="1"/>
  <c r="AH126" i="91"/>
  <c r="AG126" i="91"/>
  <c r="AE126" i="91"/>
  <c r="AD126" i="91"/>
  <c r="AB126" i="91"/>
  <c r="AA126" i="91"/>
  <c r="Q126" i="91"/>
  <c r="N126" i="91"/>
  <c r="O126" i="91" s="1"/>
  <c r="I126" i="91"/>
  <c r="AC126" i="91" s="1"/>
  <c r="AH125" i="91"/>
  <c r="AG125" i="91"/>
  <c r="AE125" i="91"/>
  <c r="AD125" i="91"/>
  <c r="AB125" i="91"/>
  <c r="AA125" i="91"/>
  <c r="Q125" i="91"/>
  <c r="N125" i="91"/>
  <c r="O125" i="91" s="1"/>
  <c r="I125" i="91"/>
  <c r="AF125" i="91" s="1"/>
  <c r="AH124" i="91"/>
  <c r="AG124" i="91"/>
  <c r="AE124" i="91"/>
  <c r="AD124" i="91"/>
  <c r="AB124" i="91"/>
  <c r="AA124" i="91"/>
  <c r="Q124" i="91"/>
  <c r="N124" i="91"/>
  <c r="O124" i="91" s="1"/>
  <c r="I124" i="91"/>
  <c r="AC124" i="91" s="1"/>
  <c r="AH123" i="91"/>
  <c r="AG123" i="91"/>
  <c r="AE123" i="91"/>
  <c r="AD123" i="91"/>
  <c r="AB123" i="91"/>
  <c r="AA123" i="91"/>
  <c r="Q123" i="91"/>
  <c r="N123" i="91"/>
  <c r="O123" i="91" s="1"/>
  <c r="I123" i="91"/>
  <c r="AH122" i="91"/>
  <c r="AG122" i="91"/>
  <c r="AE122" i="91"/>
  <c r="AD122" i="91"/>
  <c r="AB122" i="91"/>
  <c r="AA122" i="91"/>
  <c r="Q122" i="91"/>
  <c r="N122" i="91"/>
  <c r="O122" i="91" s="1"/>
  <c r="I122" i="91"/>
  <c r="AC122" i="91" s="1"/>
  <c r="AH121" i="91"/>
  <c r="AG121" i="91"/>
  <c r="AE121" i="91"/>
  <c r="AD121" i="91"/>
  <c r="AC121" i="91"/>
  <c r="AB121" i="91"/>
  <c r="AA121" i="91"/>
  <c r="Q121" i="91"/>
  <c r="N121" i="91"/>
  <c r="O121" i="91" s="1"/>
  <c r="I121" i="91"/>
  <c r="AF121" i="91" s="1"/>
  <c r="AH120" i="91"/>
  <c r="AG120" i="91"/>
  <c r="AE120" i="91"/>
  <c r="AD120" i="91"/>
  <c r="AB120" i="91"/>
  <c r="AA120" i="91"/>
  <c r="Q120" i="91"/>
  <c r="N120" i="91"/>
  <c r="O120" i="91" s="1"/>
  <c r="I120" i="91"/>
  <c r="AC120" i="91" s="1"/>
  <c r="AH119" i="91"/>
  <c r="AG119" i="91"/>
  <c r="AE119" i="91"/>
  <c r="AD119" i="91"/>
  <c r="AB119" i="91"/>
  <c r="AA119" i="91"/>
  <c r="Q119" i="91"/>
  <c r="N119" i="91"/>
  <c r="O119" i="91" s="1"/>
  <c r="I119" i="91"/>
  <c r="AF119" i="91" s="1"/>
  <c r="AH118" i="91"/>
  <c r="AG118" i="91"/>
  <c r="AE118" i="91"/>
  <c r="AD118" i="91"/>
  <c r="AB118" i="91"/>
  <c r="AA118" i="91"/>
  <c r="Q118" i="91"/>
  <c r="N118" i="91"/>
  <c r="O118" i="91" s="1"/>
  <c r="I118" i="91"/>
  <c r="AC118" i="91" s="1"/>
  <c r="AH117" i="91"/>
  <c r="AG117" i="91"/>
  <c r="AE117" i="91"/>
  <c r="AD117" i="91"/>
  <c r="AB117" i="91"/>
  <c r="AA117" i="91"/>
  <c r="Q117" i="91"/>
  <c r="N117" i="91"/>
  <c r="O117" i="91" s="1"/>
  <c r="I117" i="91"/>
  <c r="AH116" i="91"/>
  <c r="AG116" i="91"/>
  <c r="AF116" i="91"/>
  <c r="AE116" i="91"/>
  <c r="AD116" i="91"/>
  <c r="AB116" i="91"/>
  <c r="AA116" i="91"/>
  <c r="Q116" i="91"/>
  <c r="N116" i="91"/>
  <c r="O116" i="91" s="1"/>
  <c r="I116" i="91"/>
  <c r="AC116" i="91" s="1"/>
  <c r="AH115" i="91"/>
  <c r="AG115" i="91"/>
  <c r="AE115" i="91"/>
  <c r="AD115" i="91"/>
  <c r="AB115" i="91"/>
  <c r="AA115" i="91"/>
  <c r="Q115" i="91"/>
  <c r="N115" i="91"/>
  <c r="O115" i="91" s="1"/>
  <c r="I115" i="91"/>
  <c r="AH114" i="91"/>
  <c r="AG114" i="91"/>
  <c r="AE114" i="91"/>
  <c r="AD114" i="91"/>
  <c r="AB114" i="91"/>
  <c r="AA114" i="91"/>
  <c r="Q114" i="91"/>
  <c r="N114" i="91"/>
  <c r="O114" i="91" s="1"/>
  <c r="I114" i="91"/>
  <c r="AC114" i="91" s="1"/>
  <c r="AH113" i="91"/>
  <c r="AG113" i="91"/>
  <c r="AE113" i="91"/>
  <c r="AD113" i="91"/>
  <c r="AB113" i="91"/>
  <c r="AA113" i="91"/>
  <c r="Q113" i="91"/>
  <c r="N113" i="91"/>
  <c r="O113" i="91" s="1"/>
  <c r="I113" i="91"/>
  <c r="AC113" i="91" s="1"/>
  <c r="AH112" i="91"/>
  <c r="AG112" i="91"/>
  <c r="AE112" i="91"/>
  <c r="AD112" i="91"/>
  <c r="AB112" i="91"/>
  <c r="AA112" i="91"/>
  <c r="Q112" i="91"/>
  <c r="O112" i="91"/>
  <c r="N112" i="91"/>
  <c r="I112" i="91"/>
  <c r="AC112" i="91" s="1"/>
  <c r="AH111" i="91"/>
  <c r="AG111" i="91"/>
  <c r="AE111" i="91"/>
  <c r="AD111" i="91"/>
  <c r="AC111" i="91"/>
  <c r="AB111" i="91"/>
  <c r="AA111" i="91"/>
  <c r="Q111" i="91"/>
  <c r="N111" i="91"/>
  <c r="O111" i="91" s="1"/>
  <c r="I111" i="91"/>
  <c r="AF111" i="91" s="1"/>
  <c r="AH110" i="91"/>
  <c r="AG110" i="91"/>
  <c r="AE110" i="91"/>
  <c r="AD110" i="91"/>
  <c r="AB110" i="91"/>
  <c r="AA110" i="91"/>
  <c r="Q110" i="91"/>
  <c r="N110" i="91"/>
  <c r="O110" i="91" s="1"/>
  <c r="I110" i="91"/>
  <c r="AC110" i="91" s="1"/>
  <c r="AH109" i="91"/>
  <c r="AG109" i="91"/>
  <c r="AE109" i="91"/>
  <c r="AD109" i="91"/>
  <c r="AB109" i="91"/>
  <c r="AA109" i="91"/>
  <c r="Q109" i="91"/>
  <c r="L109" i="91"/>
  <c r="N109" i="91" s="1"/>
  <c r="O109" i="91" s="1"/>
  <c r="I109" i="91"/>
  <c r="AF109" i="91" s="1"/>
  <c r="AH108" i="91"/>
  <c r="AG108" i="91"/>
  <c r="AE108" i="91"/>
  <c r="AD108" i="91"/>
  <c r="AB108" i="91"/>
  <c r="AA108" i="91"/>
  <c r="Q108" i="91"/>
  <c r="N108" i="91"/>
  <c r="O108" i="91" s="1"/>
  <c r="I108" i="91"/>
  <c r="AC108" i="91" s="1"/>
  <c r="AH107" i="91"/>
  <c r="AG107" i="91"/>
  <c r="AE107" i="91"/>
  <c r="AD107" i="91"/>
  <c r="AC107" i="91"/>
  <c r="AB107" i="91"/>
  <c r="AA107" i="91"/>
  <c r="Q107" i="91"/>
  <c r="L107" i="91"/>
  <c r="N107" i="91" s="1"/>
  <c r="O107" i="91" s="1"/>
  <c r="I107" i="91"/>
  <c r="AF107" i="91" s="1"/>
  <c r="AH106" i="91"/>
  <c r="AG106" i="91"/>
  <c r="AF106" i="91"/>
  <c r="AE106" i="91"/>
  <c r="AD106" i="91"/>
  <c r="AB106" i="91"/>
  <c r="AA106" i="91"/>
  <c r="Q106" i="91"/>
  <c r="N106" i="91"/>
  <c r="O106" i="91" s="1"/>
  <c r="I106" i="91"/>
  <c r="AC106" i="91" s="1"/>
  <c r="AH105" i="91"/>
  <c r="AG105" i="91"/>
  <c r="AE105" i="91"/>
  <c r="AD105" i="91"/>
  <c r="AB105" i="91"/>
  <c r="AA105" i="91"/>
  <c r="Q105" i="91"/>
  <c r="L105" i="91"/>
  <c r="N105" i="91" s="1"/>
  <c r="O105" i="91" s="1"/>
  <c r="I105" i="91"/>
  <c r="AF105" i="91" s="1"/>
  <c r="AH104" i="91"/>
  <c r="AG104" i="91"/>
  <c r="AE104" i="91"/>
  <c r="AD104" i="91"/>
  <c r="AB104" i="91"/>
  <c r="AA104" i="91"/>
  <c r="Q104" i="91"/>
  <c r="N104" i="91"/>
  <c r="O104" i="91" s="1"/>
  <c r="I104" i="91"/>
  <c r="AH103" i="91"/>
  <c r="AG103" i="91"/>
  <c r="AE103" i="91"/>
  <c r="AD103" i="91"/>
  <c r="AB103" i="91"/>
  <c r="AA103" i="91"/>
  <c r="Q103" i="91"/>
  <c r="L103" i="91"/>
  <c r="N103" i="91" s="1"/>
  <c r="O103" i="91" s="1"/>
  <c r="I103" i="91"/>
  <c r="AC103" i="91" s="1"/>
  <c r="AH102" i="91"/>
  <c r="AG102" i="91"/>
  <c r="AE102" i="91"/>
  <c r="AD102" i="91"/>
  <c r="AC102" i="91"/>
  <c r="AB102" i="91"/>
  <c r="AA102" i="91"/>
  <c r="Q102" i="91"/>
  <c r="N102" i="91"/>
  <c r="O102" i="91" s="1"/>
  <c r="I102" i="91"/>
  <c r="AF102" i="91" s="1"/>
  <c r="AH101" i="91"/>
  <c r="AG101" i="91"/>
  <c r="AF101" i="91"/>
  <c r="AE101" i="91"/>
  <c r="AD101" i="91"/>
  <c r="AB101" i="91"/>
  <c r="AA101" i="91"/>
  <c r="Q101" i="91"/>
  <c r="L101" i="91"/>
  <c r="N101" i="91" s="1"/>
  <c r="O101" i="91" s="1"/>
  <c r="I101" i="91"/>
  <c r="AC101" i="91" s="1"/>
  <c r="AH100" i="91"/>
  <c r="AG100" i="91"/>
  <c r="AE100" i="91"/>
  <c r="AD100" i="91"/>
  <c r="AB100" i="91"/>
  <c r="AA100" i="91"/>
  <c r="Q100" i="91"/>
  <c r="N100" i="91"/>
  <c r="O100" i="91" s="1"/>
  <c r="I100" i="91"/>
  <c r="AH99" i="91"/>
  <c r="AG99" i="91"/>
  <c r="AE99" i="91"/>
  <c r="AD99" i="91"/>
  <c r="AB99" i="91"/>
  <c r="AA99" i="91"/>
  <c r="Q99" i="91"/>
  <c r="L99" i="91"/>
  <c r="N99" i="91" s="1"/>
  <c r="O99" i="91" s="1"/>
  <c r="I99" i="91"/>
  <c r="AF99" i="91" s="1"/>
  <c r="AH98" i="91"/>
  <c r="AG98" i="91"/>
  <c r="AE98" i="91"/>
  <c r="AD98" i="91"/>
  <c r="AB98" i="91"/>
  <c r="AA98" i="91"/>
  <c r="Q98" i="91"/>
  <c r="N98" i="91"/>
  <c r="O98" i="91" s="1"/>
  <c r="I98" i="91"/>
  <c r="AC98" i="91" s="1"/>
  <c r="AH97" i="91"/>
  <c r="AG97" i="91"/>
  <c r="AE97" i="91"/>
  <c r="AD97" i="91"/>
  <c r="AB97" i="91"/>
  <c r="AA97" i="91"/>
  <c r="Q97" i="91"/>
  <c r="L97" i="91"/>
  <c r="N97" i="91" s="1"/>
  <c r="O97" i="91" s="1"/>
  <c r="I97" i="91"/>
  <c r="AH96" i="91"/>
  <c r="AG96" i="91"/>
  <c r="AF96" i="91"/>
  <c r="AE96" i="91"/>
  <c r="AD96" i="91"/>
  <c r="AB96" i="91"/>
  <c r="AA96" i="91"/>
  <c r="Q96" i="91"/>
  <c r="N96" i="91"/>
  <c r="O96" i="91" s="1"/>
  <c r="I96" i="91"/>
  <c r="AC96" i="91" s="1"/>
  <c r="AH95" i="91"/>
  <c r="AG95" i="91"/>
  <c r="AE95" i="91"/>
  <c r="AD95" i="91"/>
  <c r="AB95" i="91"/>
  <c r="AA95" i="91"/>
  <c r="Q95" i="91"/>
  <c r="L95" i="91"/>
  <c r="N95" i="91" s="1"/>
  <c r="O95" i="91" s="1"/>
  <c r="I95" i="91"/>
  <c r="AF95" i="91" s="1"/>
  <c r="AH94" i="91"/>
  <c r="AG94" i="91"/>
  <c r="AE94" i="91"/>
  <c r="AD94" i="91"/>
  <c r="AB94" i="91"/>
  <c r="AA94" i="91"/>
  <c r="Q94" i="91"/>
  <c r="N94" i="91"/>
  <c r="O94" i="91" s="1"/>
  <c r="I94" i="91"/>
  <c r="AC94" i="91" s="1"/>
  <c r="AH93" i="91"/>
  <c r="AG93" i="91"/>
  <c r="AE93" i="91"/>
  <c r="AD93" i="91"/>
  <c r="AB93" i="91"/>
  <c r="AA93" i="91"/>
  <c r="Q93" i="91"/>
  <c r="L93" i="91"/>
  <c r="I93" i="91"/>
  <c r="AC93" i="91" s="1"/>
  <c r="AH92" i="91"/>
  <c r="AG92" i="91"/>
  <c r="AE92" i="91"/>
  <c r="AD92" i="91"/>
  <c r="AC92" i="91"/>
  <c r="AB92" i="91"/>
  <c r="AA92" i="91"/>
  <c r="Q92" i="91"/>
  <c r="N92" i="91"/>
  <c r="O92" i="91" s="1"/>
  <c r="I92" i="91"/>
  <c r="AF92" i="91" s="1"/>
  <c r="AH91" i="91"/>
  <c r="AG91" i="91"/>
  <c r="AE91" i="91"/>
  <c r="AD91" i="91"/>
  <c r="AB91" i="91"/>
  <c r="AA91" i="91"/>
  <c r="Q91" i="91"/>
  <c r="L91" i="91"/>
  <c r="N91" i="91" s="1"/>
  <c r="O91" i="91" s="1"/>
  <c r="I91" i="91"/>
  <c r="AH90" i="91"/>
  <c r="AG90" i="91"/>
  <c r="AE90" i="91"/>
  <c r="AD90" i="91"/>
  <c r="AB90" i="91"/>
  <c r="AA90" i="91"/>
  <c r="Q90" i="91"/>
  <c r="N90" i="91"/>
  <c r="O90" i="91" s="1"/>
  <c r="I90" i="91"/>
  <c r="AC90" i="91" s="1"/>
  <c r="AH89" i="91"/>
  <c r="AG89" i="91"/>
  <c r="AE89" i="91"/>
  <c r="AD89" i="91"/>
  <c r="AB89" i="91"/>
  <c r="AA89" i="91"/>
  <c r="Q89" i="91"/>
  <c r="L89" i="91"/>
  <c r="N89" i="91" s="1"/>
  <c r="O89" i="91" s="1"/>
  <c r="I89" i="91"/>
  <c r="AF89" i="91" s="1"/>
  <c r="AH88" i="91"/>
  <c r="AG88" i="91"/>
  <c r="AE88" i="91"/>
  <c r="AD88" i="91"/>
  <c r="AB88" i="91"/>
  <c r="AA88" i="91"/>
  <c r="Q88" i="91"/>
  <c r="N88" i="91"/>
  <c r="O88" i="91" s="1"/>
  <c r="I88" i="91"/>
  <c r="AH87" i="91"/>
  <c r="AG87" i="91"/>
  <c r="AE87" i="91"/>
  <c r="AD87" i="91"/>
  <c r="AB87" i="91"/>
  <c r="AA87" i="91"/>
  <c r="Q87" i="91"/>
  <c r="L87" i="91"/>
  <c r="N87" i="91" s="1"/>
  <c r="O87" i="91" s="1"/>
  <c r="I87" i="91"/>
  <c r="AH86" i="91"/>
  <c r="AG86" i="91"/>
  <c r="AE86" i="91"/>
  <c r="AD86" i="91"/>
  <c r="AB86" i="91"/>
  <c r="AA86" i="91"/>
  <c r="Q86" i="91"/>
  <c r="N86" i="91"/>
  <c r="O86" i="91" s="1"/>
  <c r="I86" i="91"/>
  <c r="AH85" i="91"/>
  <c r="AG85" i="91"/>
  <c r="AE85" i="91"/>
  <c r="AD85" i="91"/>
  <c r="AB85" i="91"/>
  <c r="AA85" i="91"/>
  <c r="Q85" i="91"/>
  <c r="L85" i="91"/>
  <c r="N85" i="91" s="1"/>
  <c r="O85" i="91" s="1"/>
  <c r="I85" i="91"/>
  <c r="AC85" i="91" s="1"/>
  <c r="AH84" i="91"/>
  <c r="AG84" i="91"/>
  <c r="AF84" i="91"/>
  <c r="AE84" i="91"/>
  <c r="AD84" i="91"/>
  <c r="AB84" i="91"/>
  <c r="AA84" i="91"/>
  <c r="Q84" i="91"/>
  <c r="N84" i="91"/>
  <c r="O84" i="91" s="1"/>
  <c r="I84" i="91"/>
  <c r="AC84" i="91" s="1"/>
  <c r="AH83" i="91"/>
  <c r="AG83" i="91"/>
  <c r="AE83" i="91"/>
  <c r="AD83" i="91"/>
  <c r="AB83" i="91"/>
  <c r="AA83" i="91"/>
  <c r="Q83" i="91"/>
  <c r="L83" i="91"/>
  <c r="I83" i="91"/>
  <c r="AF83" i="91" s="1"/>
  <c r="AH82" i="91"/>
  <c r="AG82" i="91"/>
  <c r="AE82" i="91"/>
  <c r="AD82" i="91"/>
  <c r="AB82" i="91"/>
  <c r="AA82" i="91"/>
  <c r="Q82" i="91"/>
  <c r="N82" i="91"/>
  <c r="O82" i="91" s="1"/>
  <c r="I82" i="91"/>
  <c r="AC82" i="91" s="1"/>
  <c r="AH81" i="91"/>
  <c r="AG81" i="91"/>
  <c r="AE81" i="91"/>
  <c r="AD81" i="91"/>
  <c r="AB81" i="91"/>
  <c r="AA81" i="91"/>
  <c r="Q81" i="91"/>
  <c r="L81" i="91"/>
  <c r="N81" i="91" s="1"/>
  <c r="O81" i="91" s="1"/>
  <c r="I81" i="91"/>
  <c r="AC81" i="91" s="1"/>
  <c r="AH80" i="91"/>
  <c r="AG80" i="91"/>
  <c r="AE80" i="91"/>
  <c r="AD80" i="91"/>
  <c r="AB80" i="91"/>
  <c r="AA80" i="91"/>
  <c r="Q80" i="91"/>
  <c r="N80" i="91"/>
  <c r="O80" i="91" s="1"/>
  <c r="I80" i="91"/>
  <c r="AC80" i="91" s="1"/>
  <c r="AH79" i="91"/>
  <c r="AG79" i="91"/>
  <c r="AE79" i="91"/>
  <c r="AD79" i="91"/>
  <c r="AB79" i="91"/>
  <c r="AA79" i="91"/>
  <c r="Q79" i="91"/>
  <c r="L79" i="91"/>
  <c r="N79" i="91" s="1"/>
  <c r="O79" i="91" s="1"/>
  <c r="I79" i="91"/>
  <c r="AH78" i="91"/>
  <c r="AG78" i="91"/>
  <c r="AE78" i="91"/>
  <c r="AD78" i="91"/>
  <c r="AB78" i="91"/>
  <c r="AA78" i="91"/>
  <c r="Q78" i="91"/>
  <c r="N78" i="91"/>
  <c r="O78" i="91" s="1"/>
  <c r="I78" i="91"/>
  <c r="AC78" i="91" s="1"/>
  <c r="AH77" i="91"/>
  <c r="AG77" i="91"/>
  <c r="AE77" i="91"/>
  <c r="AD77" i="91"/>
  <c r="AB77" i="91"/>
  <c r="AA77" i="91"/>
  <c r="Q77" i="91"/>
  <c r="P77" i="91"/>
  <c r="L77" i="91"/>
  <c r="N77" i="91" s="1"/>
  <c r="O77" i="91" s="1"/>
  <c r="I77" i="91"/>
  <c r="AC77" i="91" s="1"/>
  <c r="AH76" i="91"/>
  <c r="AG76" i="91"/>
  <c r="AE76" i="91"/>
  <c r="AD76" i="91"/>
  <c r="AC76" i="91"/>
  <c r="AB76" i="91"/>
  <c r="AA76" i="91"/>
  <c r="Q76" i="91"/>
  <c r="N76" i="91"/>
  <c r="O76" i="91" s="1"/>
  <c r="I76" i="91"/>
  <c r="AF76" i="91" s="1"/>
  <c r="AH75" i="91"/>
  <c r="AG75" i="91"/>
  <c r="AE75" i="91"/>
  <c r="AD75" i="91"/>
  <c r="AB75" i="91"/>
  <c r="AA75" i="91"/>
  <c r="Q75" i="91"/>
  <c r="L75" i="91"/>
  <c r="N75" i="91" s="1"/>
  <c r="O75" i="91" s="1"/>
  <c r="I75" i="91"/>
  <c r="AH74" i="91"/>
  <c r="AG74" i="91"/>
  <c r="AE74" i="91"/>
  <c r="AD74" i="91"/>
  <c r="AB74" i="91"/>
  <c r="AA74" i="91"/>
  <c r="Q74" i="91"/>
  <c r="N74" i="91"/>
  <c r="O74" i="91" s="1"/>
  <c r="I74" i="91"/>
  <c r="AH73" i="91"/>
  <c r="AG73" i="91"/>
  <c r="AE73" i="91"/>
  <c r="AD73" i="91"/>
  <c r="AB73" i="91"/>
  <c r="AA73" i="91"/>
  <c r="Q73" i="91"/>
  <c r="L73" i="91"/>
  <c r="N73" i="91" s="1"/>
  <c r="O73" i="91" s="1"/>
  <c r="I73" i="91"/>
  <c r="AF73" i="91" s="1"/>
  <c r="AH72" i="91"/>
  <c r="AG72" i="91"/>
  <c r="AE72" i="91"/>
  <c r="AD72" i="91"/>
  <c r="AB72" i="91"/>
  <c r="AA72" i="91"/>
  <c r="Q72" i="91"/>
  <c r="N72" i="91"/>
  <c r="O72" i="91" s="1"/>
  <c r="I72" i="91"/>
  <c r="AF72" i="91" s="1"/>
  <c r="AH71" i="91"/>
  <c r="AG71" i="91"/>
  <c r="AE71" i="91"/>
  <c r="AD71" i="91"/>
  <c r="AC71" i="91"/>
  <c r="AB71" i="91"/>
  <c r="AA71" i="91"/>
  <c r="Q71" i="91"/>
  <c r="L71" i="91"/>
  <c r="N71" i="91" s="1"/>
  <c r="O71" i="91" s="1"/>
  <c r="I71" i="91"/>
  <c r="AF71" i="91" s="1"/>
  <c r="AH70" i="91"/>
  <c r="AG70" i="91"/>
  <c r="AF70" i="91"/>
  <c r="AE70" i="91"/>
  <c r="AD70" i="91"/>
  <c r="AB70" i="91"/>
  <c r="AA70" i="91"/>
  <c r="Q70" i="91"/>
  <c r="N70" i="91"/>
  <c r="O70" i="91" s="1"/>
  <c r="I70" i="91"/>
  <c r="AC70" i="91" s="1"/>
  <c r="AH69" i="91"/>
  <c r="AG69" i="91"/>
  <c r="AE69" i="91"/>
  <c r="AD69" i="91"/>
  <c r="AB69" i="91"/>
  <c r="AA69" i="91"/>
  <c r="Q69" i="91"/>
  <c r="L69" i="91"/>
  <c r="N69" i="91" s="1"/>
  <c r="O69" i="91" s="1"/>
  <c r="I69" i="91"/>
  <c r="AH68" i="91"/>
  <c r="AG68" i="91"/>
  <c r="AE68" i="91"/>
  <c r="AD68" i="91"/>
  <c r="AB68" i="91"/>
  <c r="AA68" i="91"/>
  <c r="Q68" i="91"/>
  <c r="N68" i="91"/>
  <c r="O68" i="91" s="1"/>
  <c r="I68" i="91"/>
  <c r="AH67" i="91"/>
  <c r="AG67" i="91"/>
  <c r="AE67" i="91"/>
  <c r="AD67" i="91"/>
  <c r="AB67" i="91"/>
  <c r="AA67" i="91"/>
  <c r="Q67" i="91"/>
  <c r="L67" i="91"/>
  <c r="N67" i="91" s="1"/>
  <c r="O67" i="91" s="1"/>
  <c r="I67" i="91"/>
  <c r="AC67" i="91" s="1"/>
  <c r="AH66" i="91"/>
  <c r="AG66" i="91"/>
  <c r="AE66" i="91"/>
  <c r="AD66" i="91"/>
  <c r="AB66" i="91"/>
  <c r="AA66" i="91"/>
  <c r="Q66" i="91"/>
  <c r="O66" i="91"/>
  <c r="N66" i="91"/>
  <c r="I66" i="91"/>
  <c r="AH65" i="91"/>
  <c r="AG65" i="91"/>
  <c r="AE65" i="91"/>
  <c r="AD65" i="91"/>
  <c r="AB65" i="91"/>
  <c r="AA65" i="91"/>
  <c r="Q65" i="91"/>
  <c r="L65" i="91"/>
  <c r="N65" i="91" s="1"/>
  <c r="O65" i="91" s="1"/>
  <c r="I65" i="91"/>
  <c r="AH64" i="91"/>
  <c r="AG64" i="91"/>
  <c r="AE64" i="91"/>
  <c r="AD64" i="91"/>
  <c r="AB64" i="91"/>
  <c r="AA64" i="91"/>
  <c r="Q64" i="91"/>
  <c r="N64" i="91"/>
  <c r="O64" i="91" s="1"/>
  <c r="I64" i="91"/>
  <c r="AF64" i="91" s="1"/>
  <c r="AH63" i="91"/>
  <c r="AG63" i="91"/>
  <c r="AE63" i="91"/>
  <c r="AD63" i="91"/>
  <c r="AB63" i="91"/>
  <c r="AA63" i="91"/>
  <c r="Q63" i="91"/>
  <c r="L63" i="91"/>
  <c r="N63" i="91" s="1"/>
  <c r="O63" i="91" s="1"/>
  <c r="I63" i="91"/>
  <c r="AF63" i="91" s="1"/>
  <c r="AH62" i="91"/>
  <c r="AG62" i="91"/>
  <c r="AE62" i="91"/>
  <c r="AD62" i="91"/>
  <c r="AB62" i="91"/>
  <c r="AA62" i="91"/>
  <c r="Q62" i="91"/>
  <c r="N62" i="91"/>
  <c r="O62" i="91" s="1"/>
  <c r="I62" i="91"/>
  <c r="AC62" i="91" s="1"/>
  <c r="AH61" i="91"/>
  <c r="AG61" i="91"/>
  <c r="AE61" i="91"/>
  <c r="AD61" i="91"/>
  <c r="AB61" i="91"/>
  <c r="AA61" i="91"/>
  <c r="Q61" i="91"/>
  <c r="L61" i="91"/>
  <c r="N61" i="91" s="1"/>
  <c r="O61" i="91" s="1"/>
  <c r="I61" i="91"/>
  <c r="AH60" i="91"/>
  <c r="AG60" i="91"/>
  <c r="AE60" i="91"/>
  <c r="AD60" i="91"/>
  <c r="AC60" i="91"/>
  <c r="AB60" i="91"/>
  <c r="AA60" i="91"/>
  <c r="Q60" i="91"/>
  <c r="N60" i="91"/>
  <c r="O60" i="91" s="1"/>
  <c r="P60" i="91" s="1"/>
  <c r="T60" i="91" s="1"/>
  <c r="I60" i="91"/>
  <c r="AF60" i="91" s="1"/>
  <c r="AH59" i="91"/>
  <c r="AG59" i="91"/>
  <c r="AE59" i="91"/>
  <c r="AD59" i="91"/>
  <c r="AB59" i="91"/>
  <c r="AA59" i="91"/>
  <c r="Q59" i="91"/>
  <c r="L59" i="91"/>
  <c r="N59" i="91" s="1"/>
  <c r="O59" i="91" s="1"/>
  <c r="I59" i="91"/>
  <c r="AF59" i="91" s="1"/>
  <c r="AH58" i="91"/>
  <c r="AG58" i="91"/>
  <c r="AE58" i="91"/>
  <c r="AD58" i="91"/>
  <c r="AB58" i="91"/>
  <c r="AA58" i="91"/>
  <c r="Q58" i="91"/>
  <c r="N58" i="91"/>
  <c r="O58" i="91" s="1"/>
  <c r="I58" i="91"/>
  <c r="AC58" i="91" s="1"/>
  <c r="AH57" i="91"/>
  <c r="AG57" i="91"/>
  <c r="AE57" i="91"/>
  <c r="AD57" i="91"/>
  <c r="AC57" i="91"/>
  <c r="AB57" i="91"/>
  <c r="AA57" i="91"/>
  <c r="Q57" i="91"/>
  <c r="L57" i="91"/>
  <c r="N57" i="91" s="1"/>
  <c r="O57" i="91" s="1"/>
  <c r="I57" i="91"/>
  <c r="AF57" i="91" s="1"/>
  <c r="AH56" i="91"/>
  <c r="AG56" i="91"/>
  <c r="AE56" i="91"/>
  <c r="AD56" i="91"/>
  <c r="AB56" i="91"/>
  <c r="AA56" i="91"/>
  <c r="Q56" i="91"/>
  <c r="N56" i="91"/>
  <c r="O56" i="91" s="1"/>
  <c r="I56" i="91"/>
  <c r="AH55" i="91"/>
  <c r="AG55" i="91"/>
  <c r="AE55" i="91"/>
  <c r="AD55" i="91"/>
  <c r="AB55" i="91"/>
  <c r="AA55" i="91"/>
  <c r="Q55" i="91"/>
  <c r="L55" i="91"/>
  <c r="N55" i="91" s="1"/>
  <c r="O55" i="91" s="1"/>
  <c r="I55" i="91"/>
  <c r="AF55" i="91" s="1"/>
  <c r="AH54" i="91"/>
  <c r="AG54" i="91"/>
  <c r="AE54" i="91"/>
  <c r="AD54" i="91"/>
  <c r="AB54" i="91"/>
  <c r="AA54" i="91"/>
  <c r="Q54" i="91"/>
  <c r="N54" i="91"/>
  <c r="O54" i="91" s="1"/>
  <c r="I54" i="91"/>
  <c r="AC54" i="91" s="1"/>
  <c r="AH53" i="91"/>
  <c r="AG53" i="91"/>
  <c r="AE53" i="91"/>
  <c r="AD53" i="91"/>
  <c r="AB53" i="91"/>
  <c r="AA53" i="91"/>
  <c r="Q53" i="91"/>
  <c r="L53" i="91"/>
  <c r="N53" i="91" s="1"/>
  <c r="O53" i="91" s="1"/>
  <c r="I53" i="91"/>
  <c r="AH52" i="91"/>
  <c r="AG52" i="91"/>
  <c r="AE52" i="91"/>
  <c r="AD52" i="91"/>
  <c r="AC52" i="91"/>
  <c r="AB52" i="91"/>
  <c r="AA52" i="91"/>
  <c r="U52" i="91" s="1"/>
  <c r="V52" i="91" s="1"/>
  <c r="X52" i="91" s="1"/>
  <c r="Q52" i="91"/>
  <c r="N52" i="91"/>
  <c r="O52" i="91" s="1"/>
  <c r="I52" i="91"/>
  <c r="AF52" i="91" s="1"/>
  <c r="AH51" i="91"/>
  <c r="AG51" i="91"/>
  <c r="AE51" i="91"/>
  <c r="AD51" i="91"/>
  <c r="AB51" i="91"/>
  <c r="AA51" i="91"/>
  <c r="Q51" i="91"/>
  <c r="L51" i="91"/>
  <c r="N51" i="91" s="1"/>
  <c r="O51" i="91" s="1"/>
  <c r="I51" i="91"/>
  <c r="AH50" i="91"/>
  <c r="AG50" i="91"/>
  <c r="AE50" i="91"/>
  <c r="AD50" i="91"/>
  <c r="AB50" i="91"/>
  <c r="AA50" i="91"/>
  <c r="Q50" i="91"/>
  <c r="N50" i="91"/>
  <c r="O50" i="91" s="1"/>
  <c r="I50" i="91"/>
  <c r="AC50" i="91" s="1"/>
  <c r="AH49" i="91"/>
  <c r="AG49" i="91"/>
  <c r="AE49" i="91"/>
  <c r="AD49" i="91"/>
  <c r="AB49" i="91"/>
  <c r="AA49" i="91"/>
  <c r="Q49" i="91"/>
  <c r="N49" i="91"/>
  <c r="O49" i="91" s="1"/>
  <c r="I49" i="91"/>
  <c r="AH48" i="91"/>
  <c r="AG48" i="91"/>
  <c r="AE48" i="91"/>
  <c r="AD48" i="91"/>
  <c r="AB48" i="91"/>
  <c r="AA48" i="91"/>
  <c r="Q48" i="91"/>
  <c r="N48" i="91"/>
  <c r="O48" i="91" s="1"/>
  <c r="I48" i="91"/>
  <c r="AC48" i="91" s="1"/>
  <c r="AH47" i="91"/>
  <c r="AG47" i="91"/>
  <c r="AE47" i="91"/>
  <c r="AD47" i="91"/>
  <c r="AC47" i="91"/>
  <c r="AB47" i="91"/>
  <c r="AA47" i="91"/>
  <c r="Q47" i="91"/>
  <c r="L47" i="91"/>
  <c r="N47" i="91" s="1"/>
  <c r="O47" i="91" s="1"/>
  <c r="I47" i="91"/>
  <c r="AF47" i="91" s="1"/>
  <c r="AH46" i="91"/>
  <c r="AG46" i="91"/>
  <c r="AF46" i="91"/>
  <c r="AE46" i="91"/>
  <c r="AD46" i="91"/>
  <c r="AB46" i="91"/>
  <c r="AA46" i="91"/>
  <c r="Q46" i="91"/>
  <c r="L46" i="91"/>
  <c r="N46" i="91" s="1"/>
  <c r="O46" i="91" s="1"/>
  <c r="I46" i="91"/>
  <c r="AC46" i="91" s="1"/>
  <c r="AH45" i="91"/>
  <c r="AG45" i="91"/>
  <c r="AF45" i="91"/>
  <c r="AE45" i="91"/>
  <c r="AD45" i="91"/>
  <c r="AB45" i="91"/>
  <c r="AA45" i="91"/>
  <c r="Q45" i="91"/>
  <c r="L45" i="91"/>
  <c r="I45" i="91"/>
  <c r="AC45" i="91" s="1"/>
  <c r="AH44" i="91"/>
  <c r="AG44" i="91"/>
  <c r="AE44" i="91"/>
  <c r="AD44" i="91"/>
  <c r="AB44" i="91"/>
  <c r="AA44" i="91"/>
  <c r="Q44" i="91"/>
  <c r="N44" i="91"/>
  <c r="O44" i="91" s="1"/>
  <c r="I44" i="91"/>
  <c r="AH43" i="91"/>
  <c r="AG43" i="91"/>
  <c r="AE43" i="91"/>
  <c r="AD43" i="91"/>
  <c r="AB43" i="91"/>
  <c r="AA43" i="91"/>
  <c r="P43" i="91" s="1"/>
  <c r="T43" i="91" s="1"/>
  <c r="Q43" i="91"/>
  <c r="L43" i="91"/>
  <c r="N43" i="91" s="1"/>
  <c r="O43" i="91" s="1"/>
  <c r="I43" i="91"/>
  <c r="AC43" i="91" s="1"/>
  <c r="AH42" i="91"/>
  <c r="AG42" i="91"/>
  <c r="AE42" i="91"/>
  <c r="AD42" i="91"/>
  <c r="AB42" i="91"/>
  <c r="AA42" i="91"/>
  <c r="Q42" i="91"/>
  <c r="N42" i="91"/>
  <c r="O42" i="91" s="1"/>
  <c r="I42" i="91"/>
  <c r="AF42" i="91" s="1"/>
  <c r="AH41" i="91"/>
  <c r="AG41" i="91"/>
  <c r="AE41" i="91"/>
  <c r="AD41" i="91"/>
  <c r="AB41" i="91"/>
  <c r="AA41" i="91"/>
  <c r="Q41" i="91"/>
  <c r="L41" i="91"/>
  <c r="N41" i="91" s="1"/>
  <c r="O41" i="91" s="1"/>
  <c r="I41" i="91"/>
  <c r="AC41" i="91" s="1"/>
  <c r="AH40" i="91"/>
  <c r="AG40" i="91"/>
  <c r="AE40" i="91"/>
  <c r="AD40" i="91"/>
  <c r="AB40" i="91"/>
  <c r="AA40" i="91"/>
  <c r="Q40" i="91"/>
  <c r="N40" i="91"/>
  <c r="O40" i="91" s="1"/>
  <c r="I40" i="91"/>
  <c r="AH39" i="91"/>
  <c r="AG39" i="91"/>
  <c r="AE39" i="91"/>
  <c r="AD39" i="91"/>
  <c r="AC39" i="91"/>
  <c r="AB39" i="91"/>
  <c r="AA39" i="91"/>
  <c r="Q39" i="91"/>
  <c r="L39" i="91"/>
  <c r="N39" i="91" s="1"/>
  <c r="O39" i="91" s="1"/>
  <c r="I39" i="91"/>
  <c r="AF39" i="91" s="1"/>
  <c r="AH38" i="91"/>
  <c r="AG38" i="91"/>
  <c r="AE38" i="91"/>
  <c r="AD38" i="91"/>
  <c r="AB38" i="91"/>
  <c r="AA38" i="91"/>
  <c r="Q38" i="91"/>
  <c r="N38" i="91"/>
  <c r="O38" i="91" s="1"/>
  <c r="I38" i="91"/>
  <c r="AF38" i="91" s="1"/>
  <c r="AH37" i="91"/>
  <c r="AG37" i="91"/>
  <c r="AE37" i="91"/>
  <c r="AD37" i="91"/>
  <c r="AB37" i="91"/>
  <c r="AA37" i="91"/>
  <c r="Q37" i="91"/>
  <c r="N37" i="91"/>
  <c r="O37" i="91" s="1"/>
  <c r="L37" i="91"/>
  <c r="I37" i="91"/>
  <c r="AF37" i="91" s="1"/>
  <c r="AH36" i="91"/>
  <c r="AG36" i="91"/>
  <c r="AF36" i="91"/>
  <c r="AE36" i="91"/>
  <c r="AD36" i="91"/>
  <c r="AB36" i="91"/>
  <c r="AA36" i="91"/>
  <c r="Q36" i="91"/>
  <c r="N36" i="91"/>
  <c r="O36" i="91" s="1"/>
  <c r="I36" i="91"/>
  <c r="AC36" i="91" s="1"/>
  <c r="AH35" i="91"/>
  <c r="AG35" i="91"/>
  <c r="AE35" i="91"/>
  <c r="AD35" i="91"/>
  <c r="AB35" i="91"/>
  <c r="AA35" i="91"/>
  <c r="Q35" i="91"/>
  <c r="L35" i="91"/>
  <c r="N35" i="91" s="1"/>
  <c r="O35" i="91" s="1"/>
  <c r="I35" i="91"/>
  <c r="AH34" i="91"/>
  <c r="AG34" i="91"/>
  <c r="AE34" i="91"/>
  <c r="AD34" i="91"/>
  <c r="AB34" i="91"/>
  <c r="AA34" i="91"/>
  <c r="Q34" i="91"/>
  <c r="N34" i="91"/>
  <c r="O34" i="91" s="1"/>
  <c r="I34" i="91"/>
  <c r="AC34" i="91" s="1"/>
  <c r="AH33" i="91"/>
  <c r="AG33" i="91"/>
  <c r="AE33" i="91"/>
  <c r="AD33" i="91"/>
  <c r="AB33" i="91"/>
  <c r="AA33" i="91"/>
  <c r="Q33" i="91"/>
  <c r="L33" i="91"/>
  <c r="N33" i="91" s="1"/>
  <c r="O33" i="91" s="1"/>
  <c r="I33" i="91"/>
  <c r="AC33" i="91" s="1"/>
  <c r="AH32" i="91"/>
  <c r="AG32" i="91"/>
  <c r="AE32" i="91"/>
  <c r="AD32" i="91"/>
  <c r="AB32" i="91"/>
  <c r="AA32" i="91"/>
  <c r="Q32" i="91"/>
  <c r="N32" i="91"/>
  <c r="O32" i="91" s="1"/>
  <c r="I32" i="91"/>
  <c r="AC32" i="91" s="1"/>
  <c r="AH31" i="91"/>
  <c r="AG31" i="91"/>
  <c r="AE31" i="91"/>
  <c r="AD31" i="91"/>
  <c r="AB31" i="91"/>
  <c r="AA31" i="91"/>
  <c r="Q31" i="91"/>
  <c r="L31" i="91"/>
  <c r="N31" i="91" s="1"/>
  <c r="O31" i="91" s="1"/>
  <c r="I31" i="91"/>
  <c r="AH30" i="91"/>
  <c r="AG30" i="91"/>
  <c r="AE30" i="91"/>
  <c r="AD30" i="91"/>
  <c r="AC30" i="91"/>
  <c r="AB30" i="91"/>
  <c r="AA30" i="91"/>
  <c r="Q30" i="91"/>
  <c r="N30" i="91"/>
  <c r="O30" i="91" s="1"/>
  <c r="I30" i="91"/>
  <c r="AF30" i="91" s="1"/>
  <c r="AH29" i="91"/>
  <c r="AG29" i="91"/>
  <c r="AF29" i="91"/>
  <c r="AE29" i="91"/>
  <c r="AD29" i="91"/>
  <c r="AB29" i="91"/>
  <c r="AA29" i="91"/>
  <c r="Q29" i="91"/>
  <c r="L29" i="91"/>
  <c r="N29" i="91" s="1"/>
  <c r="O29" i="91" s="1"/>
  <c r="I29" i="91"/>
  <c r="AC29" i="91" s="1"/>
  <c r="P29" i="91" s="1"/>
  <c r="R29" i="91" s="1"/>
  <c r="AH28" i="91"/>
  <c r="AG28" i="91"/>
  <c r="AE28" i="91"/>
  <c r="AD28" i="91"/>
  <c r="AB28" i="91"/>
  <c r="AA28" i="91"/>
  <c r="Q28" i="91"/>
  <c r="N28" i="91"/>
  <c r="O28" i="91" s="1"/>
  <c r="I28" i="91"/>
  <c r="AF28" i="91" s="1"/>
  <c r="AH27" i="91"/>
  <c r="AG27" i="91"/>
  <c r="AE27" i="91"/>
  <c r="AD27" i="91"/>
  <c r="AB27" i="91"/>
  <c r="AA27" i="91"/>
  <c r="Q27" i="91"/>
  <c r="L27" i="91"/>
  <c r="N27" i="91" s="1"/>
  <c r="O27" i="91" s="1"/>
  <c r="I27" i="91"/>
  <c r="AC27" i="91" s="1"/>
  <c r="AH26" i="91"/>
  <c r="AG26" i="91"/>
  <c r="AE26" i="91"/>
  <c r="AD26" i="91"/>
  <c r="AC26" i="91"/>
  <c r="AB26" i="91"/>
  <c r="AA26" i="91"/>
  <c r="U26" i="91" s="1"/>
  <c r="V26" i="91" s="1"/>
  <c r="X26" i="91" s="1"/>
  <c r="Q26" i="91"/>
  <c r="N26" i="91"/>
  <c r="O26" i="91" s="1"/>
  <c r="I26" i="91"/>
  <c r="AF26" i="91" s="1"/>
  <c r="AH25" i="91"/>
  <c r="AG25" i="91"/>
  <c r="AE25" i="91"/>
  <c r="AD25" i="91"/>
  <c r="AB25" i="91"/>
  <c r="AA25" i="91"/>
  <c r="Q25" i="91"/>
  <c r="L25" i="91"/>
  <c r="I25" i="91"/>
  <c r="AC25" i="91" s="1"/>
  <c r="M22" i="91"/>
  <c r="W21" i="91"/>
  <c r="S21" i="91"/>
  <c r="L21" i="91"/>
  <c r="AH20" i="91"/>
  <c r="AG20" i="91"/>
  <c r="AE20" i="91"/>
  <c r="AD20" i="91"/>
  <c r="AB20" i="91"/>
  <c r="AA20" i="91"/>
  <c r="Q20" i="91"/>
  <c r="N20" i="91"/>
  <c r="N21" i="91" s="1"/>
  <c r="I20" i="91"/>
  <c r="AF20" i="91" s="1"/>
  <c r="W16" i="91"/>
  <c r="S16" i="91"/>
  <c r="S22" i="91" s="1"/>
  <c r="L16" i="91"/>
  <c r="L22" i="91" s="1"/>
  <c r="AH15" i="91"/>
  <c r="AG15" i="91"/>
  <c r="AE15" i="91"/>
  <c r="AD15" i="91"/>
  <c r="AC15" i="91"/>
  <c r="AB15" i="91"/>
  <c r="AA15" i="91"/>
  <c r="Q15" i="91"/>
  <c r="Q16" i="91" s="1"/>
  <c r="N15" i="91"/>
  <c r="I15" i="91"/>
  <c r="AF15" i="91" s="1"/>
  <c r="G441" i="91"/>
  <c r="G440" i="91"/>
  <c r="G439" i="91"/>
  <c r="G438" i="91"/>
  <c r="G437" i="91"/>
  <c r="G436" i="91"/>
  <c r="AF90" i="91" l="1"/>
  <c r="P180" i="91"/>
  <c r="R317" i="91"/>
  <c r="AC28" i="91"/>
  <c r="AC37" i="91"/>
  <c r="P46" i="91"/>
  <c r="T46" i="91" s="1"/>
  <c r="U134" i="91"/>
  <c r="V134" i="91" s="1"/>
  <c r="X134" i="91" s="1"/>
  <c r="AC159" i="91"/>
  <c r="P159" i="91" s="1"/>
  <c r="P218" i="91"/>
  <c r="T218" i="91" s="1"/>
  <c r="AC226" i="91"/>
  <c r="U353" i="91"/>
  <c r="V353" i="91" s="1"/>
  <c r="X353" i="91" s="1"/>
  <c r="Y353" i="91" s="1"/>
  <c r="Z353" i="91" s="1"/>
  <c r="P309" i="91"/>
  <c r="T309" i="91" s="1"/>
  <c r="Y309" i="91" s="1"/>
  <c r="Z309" i="91" s="1"/>
  <c r="P357" i="91"/>
  <c r="T357" i="91" s="1"/>
  <c r="U38" i="91"/>
  <c r="V38" i="91" s="1"/>
  <c r="X38" i="91" s="1"/>
  <c r="AF43" i="91"/>
  <c r="U70" i="91"/>
  <c r="V70" i="91" s="1"/>
  <c r="X70" i="91" s="1"/>
  <c r="AF82" i="91"/>
  <c r="AC83" i="91"/>
  <c r="AC125" i="91"/>
  <c r="AF128" i="91"/>
  <c r="AC129" i="91"/>
  <c r="U129" i="91" s="1"/>
  <c r="V129" i="91" s="1"/>
  <c r="X129" i="91" s="1"/>
  <c r="AF147" i="91"/>
  <c r="AC151" i="91"/>
  <c r="AF172" i="91"/>
  <c r="AC182" i="91"/>
  <c r="P182" i="91" s="1"/>
  <c r="T182" i="91" s="1"/>
  <c r="AF200" i="91"/>
  <c r="AC201" i="91"/>
  <c r="U201" i="91" s="1"/>
  <c r="V201" i="91" s="1"/>
  <c r="X201" i="91" s="1"/>
  <c r="AF210" i="91"/>
  <c r="AF229" i="91"/>
  <c r="AC259" i="91"/>
  <c r="P259" i="91" s="1"/>
  <c r="AC374" i="91"/>
  <c r="P76" i="91"/>
  <c r="T76" i="91" s="1"/>
  <c r="U288" i="91"/>
  <c r="V288" i="91" s="1"/>
  <c r="X288" i="91" s="1"/>
  <c r="P316" i="91"/>
  <c r="T316" i="91" s="1"/>
  <c r="U71" i="91"/>
  <c r="V71" i="91" s="1"/>
  <c r="X71" i="91" s="1"/>
  <c r="U126" i="91"/>
  <c r="V126" i="91" s="1"/>
  <c r="X126" i="91" s="1"/>
  <c r="W22" i="91"/>
  <c r="P27" i="91"/>
  <c r="T27" i="91" s="1"/>
  <c r="AF98" i="91"/>
  <c r="AC99" i="91"/>
  <c r="AC109" i="91"/>
  <c r="U122" i="91"/>
  <c r="V122" i="91" s="1"/>
  <c r="X122" i="91" s="1"/>
  <c r="R131" i="91"/>
  <c r="AC134" i="91"/>
  <c r="AC148" i="91"/>
  <c r="P148" i="91" s="1"/>
  <c r="AC155" i="91"/>
  <c r="U155" i="91" s="1"/>
  <c r="V155" i="91" s="1"/>
  <c r="X155" i="91" s="1"/>
  <c r="P161" i="91"/>
  <c r="R161" i="91" s="1"/>
  <c r="AC167" i="91"/>
  <c r="U169" i="91"/>
  <c r="V169" i="91" s="1"/>
  <c r="X169" i="91" s="1"/>
  <c r="AC179" i="91"/>
  <c r="P179" i="91" s="1"/>
  <c r="T179" i="91" s="1"/>
  <c r="AC192" i="91"/>
  <c r="AC197" i="91"/>
  <c r="AC211" i="91"/>
  <c r="AC217" i="91"/>
  <c r="U217" i="91" s="1"/>
  <c r="V217" i="91" s="1"/>
  <c r="X217" i="91" s="1"/>
  <c r="AC223" i="91"/>
  <c r="AC237" i="91"/>
  <c r="AC243" i="91"/>
  <c r="P244" i="91"/>
  <c r="T244" i="91" s="1"/>
  <c r="AC249" i="91"/>
  <c r="P282" i="91"/>
  <c r="T282" i="91" s="1"/>
  <c r="P331" i="91"/>
  <c r="R331" i="91" s="1"/>
  <c r="P346" i="91"/>
  <c r="T346" i="91" s="1"/>
  <c r="Y346" i="91" s="1"/>
  <c r="Z346" i="91" s="1"/>
  <c r="AC404" i="91"/>
  <c r="P200" i="91"/>
  <c r="T200" i="91" s="1"/>
  <c r="U352" i="91"/>
  <c r="V352" i="91" s="1"/>
  <c r="X352" i="91" s="1"/>
  <c r="P133" i="91"/>
  <c r="P238" i="91"/>
  <c r="T238" i="91" s="1"/>
  <c r="U285" i="91"/>
  <c r="V285" i="91" s="1"/>
  <c r="X285" i="91" s="1"/>
  <c r="P303" i="91"/>
  <c r="T303" i="91" s="1"/>
  <c r="Y303" i="91" s="1"/>
  <c r="Z303" i="91" s="1"/>
  <c r="P343" i="91"/>
  <c r="T343" i="91" s="1"/>
  <c r="AC20" i="91"/>
  <c r="AF25" i="91"/>
  <c r="AC38" i="91"/>
  <c r="AC42" i="91"/>
  <c r="AC55" i="91"/>
  <c r="AF58" i="91"/>
  <c r="AC59" i="91"/>
  <c r="U59" i="91" s="1"/>
  <c r="V59" i="91" s="1"/>
  <c r="X59" i="91" s="1"/>
  <c r="AC64" i="91"/>
  <c r="U64" i="91" s="1"/>
  <c r="V64" i="91" s="1"/>
  <c r="X64" i="91" s="1"/>
  <c r="AF78" i="91"/>
  <c r="AF94" i="91"/>
  <c r="AC95" i="91"/>
  <c r="AC105" i="91"/>
  <c r="P105" i="91" s="1"/>
  <c r="U131" i="91"/>
  <c r="V131" i="91" s="1"/>
  <c r="X131" i="91" s="1"/>
  <c r="AC140" i="91"/>
  <c r="AC143" i="91"/>
  <c r="U187" i="91"/>
  <c r="V187" i="91" s="1"/>
  <c r="X187" i="91" s="1"/>
  <c r="AC227" i="91"/>
  <c r="AC255" i="91"/>
  <c r="U265" i="91"/>
  <c r="V265" i="91" s="1"/>
  <c r="X265" i="91" s="1"/>
  <c r="U283" i="91"/>
  <c r="V283" i="91" s="1"/>
  <c r="X283" i="91" s="1"/>
  <c r="Y283" i="91" s="1"/>
  <c r="Z283" i="91" s="1"/>
  <c r="P293" i="91"/>
  <c r="P294" i="91"/>
  <c r="AF221" i="91"/>
  <c r="AC221" i="91"/>
  <c r="P221" i="91" s="1"/>
  <c r="T221" i="91" s="1"/>
  <c r="AF400" i="91"/>
  <c r="AC400" i="91"/>
  <c r="P400" i="91" s="1"/>
  <c r="P71" i="91"/>
  <c r="T71" i="91" s="1"/>
  <c r="R182" i="91"/>
  <c r="R200" i="91"/>
  <c r="AF31" i="91"/>
  <c r="AC31" i="91"/>
  <c r="U31" i="91" s="1"/>
  <c r="V31" i="91" s="1"/>
  <c r="X31" i="91" s="1"/>
  <c r="P38" i="91"/>
  <c r="T38" i="91" s="1"/>
  <c r="AF113" i="91"/>
  <c r="AC117" i="91"/>
  <c r="P117" i="91" s="1"/>
  <c r="T117" i="91" s="1"/>
  <c r="AF117" i="91"/>
  <c r="AC207" i="91"/>
  <c r="AF207" i="91"/>
  <c r="R260" i="91"/>
  <c r="P269" i="91"/>
  <c r="T269" i="91" s="1"/>
  <c r="AF49" i="91"/>
  <c r="AC49" i="91"/>
  <c r="P49" i="91" s="1"/>
  <c r="AC61" i="91"/>
  <c r="P61" i="91" s="1"/>
  <c r="AF61" i="91"/>
  <c r="U219" i="91"/>
  <c r="V219" i="91" s="1"/>
  <c r="X219" i="91" s="1"/>
  <c r="T133" i="91"/>
  <c r="R133" i="91"/>
  <c r="AC236" i="91"/>
  <c r="U236" i="91" s="1"/>
  <c r="V236" i="91" s="1"/>
  <c r="X236" i="91" s="1"/>
  <c r="AF236" i="91"/>
  <c r="R309" i="91"/>
  <c r="AC393" i="91"/>
  <c r="AF393" i="91"/>
  <c r="AF74" i="91"/>
  <c r="AC74" i="91"/>
  <c r="U74" i="91" s="1"/>
  <c r="V74" i="91" s="1"/>
  <c r="X74" i="91" s="1"/>
  <c r="U279" i="91"/>
  <c r="V279" i="91" s="1"/>
  <c r="X279" i="91" s="1"/>
  <c r="P285" i="91"/>
  <c r="P102" i="91"/>
  <c r="T102" i="91" s="1"/>
  <c r="U55" i="91"/>
  <c r="V55" i="91" s="1"/>
  <c r="X55" i="91" s="1"/>
  <c r="P55" i="91"/>
  <c r="T55" i="91" s="1"/>
  <c r="AF67" i="91"/>
  <c r="P93" i="91"/>
  <c r="T93" i="91" s="1"/>
  <c r="AF100" i="91"/>
  <c r="AC100" i="91"/>
  <c r="AC199" i="91"/>
  <c r="P199" i="91" s="1"/>
  <c r="T199" i="91" s="1"/>
  <c r="AF199" i="91"/>
  <c r="AC209" i="91"/>
  <c r="AF209" i="91"/>
  <c r="P230" i="91"/>
  <c r="T230" i="91" s="1"/>
  <c r="Y230" i="91" s="1"/>
  <c r="Z230" i="91" s="1"/>
  <c r="P362" i="91"/>
  <c r="R362" i="91" s="1"/>
  <c r="AF53" i="91"/>
  <c r="AC53" i="91"/>
  <c r="P184" i="91"/>
  <c r="AF186" i="91"/>
  <c r="AF191" i="91"/>
  <c r="AF195" i="91"/>
  <c r="AC195" i="91"/>
  <c r="P195" i="91" s="1"/>
  <c r="T195" i="91" s="1"/>
  <c r="AC225" i="91"/>
  <c r="U225" i="91" s="1"/>
  <c r="V225" i="91" s="1"/>
  <c r="X225" i="91" s="1"/>
  <c r="AF225" i="91"/>
  <c r="AC248" i="91"/>
  <c r="AF250" i="91"/>
  <c r="AC250" i="91"/>
  <c r="P250" i="91" s="1"/>
  <c r="T250" i="91" s="1"/>
  <c r="U337" i="91"/>
  <c r="V337" i="91" s="1"/>
  <c r="X337" i="91" s="1"/>
  <c r="P337" i="91"/>
  <c r="T337" i="91" s="1"/>
  <c r="AC385" i="91"/>
  <c r="AF385" i="91"/>
  <c r="R335" i="91"/>
  <c r="AF406" i="91"/>
  <c r="AC406" i="91"/>
  <c r="U406" i="91" s="1"/>
  <c r="V406" i="91" s="1"/>
  <c r="X406" i="91" s="1"/>
  <c r="AF87" i="91"/>
  <c r="AC87" i="91"/>
  <c r="P87" i="91" s="1"/>
  <c r="P99" i="91"/>
  <c r="T99" i="91" s="1"/>
  <c r="AF54" i="91"/>
  <c r="P120" i="91"/>
  <c r="T120" i="91" s="1"/>
  <c r="P139" i="91"/>
  <c r="T139" i="91" s="1"/>
  <c r="AF137" i="91"/>
  <c r="AC137" i="91"/>
  <c r="U261" i="91"/>
  <c r="V261" i="91" s="1"/>
  <c r="X261" i="91" s="1"/>
  <c r="P361" i="91"/>
  <c r="T361" i="91" s="1"/>
  <c r="P121" i="91"/>
  <c r="T121" i="91" s="1"/>
  <c r="T161" i="91"/>
  <c r="AF188" i="91"/>
  <c r="AC188" i="91"/>
  <c r="P188" i="91" s="1"/>
  <c r="R188" i="91" s="1"/>
  <c r="P249" i="91"/>
  <c r="R249" i="91" s="1"/>
  <c r="AF33" i="91"/>
  <c r="AF48" i="91"/>
  <c r="U50" i="91"/>
  <c r="V50" i="91" s="1"/>
  <c r="X50" i="91" s="1"/>
  <c r="AC63" i="91"/>
  <c r="P63" i="91" s="1"/>
  <c r="T63" i="91" s="1"/>
  <c r="U78" i="91"/>
  <c r="V78" i="91" s="1"/>
  <c r="X78" i="91" s="1"/>
  <c r="AF139" i="91"/>
  <c r="AF216" i="91"/>
  <c r="AC216" i="91"/>
  <c r="U216" i="91" s="1"/>
  <c r="V216" i="91" s="1"/>
  <c r="X216" i="91" s="1"/>
  <c r="AF224" i="91"/>
  <c r="AC224" i="91"/>
  <c r="P224" i="91" s="1"/>
  <c r="R224" i="91" s="1"/>
  <c r="AC230" i="91"/>
  <c r="U230" i="91" s="1"/>
  <c r="V230" i="91" s="1"/>
  <c r="X230" i="91" s="1"/>
  <c r="AF230" i="91"/>
  <c r="AF238" i="91"/>
  <c r="P243" i="91"/>
  <c r="T243" i="91" s="1"/>
  <c r="AF245" i="91"/>
  <c r="AC245" i="91"/>
  <c r="P245" i="91" s="1"/>
  <c r="T245" i="91" s="1"/>
  <c r="AF246" i="91"/>
  <c r="AF253" i="91"/>
  <c r="P280" i="91"/>
  <c r="U358" i="91"/>
  <c r="V358" i="91" s="1"/>
  <c r="X358" i="91" s="1"/>
  <c r="AF373" i="91"/>
  <c r="AC373" i="91"/>
  <c r="U373" i="91" s="1"/>
  <c r="V373" i="91" s="1"/>
  <c r="X373" i="91" s="1"/>
  <c r="O397" i="91"/>
  <c r="O425" i="91" s="1"/>
  <c r="P62" i="91"/>
  <c r="T62" i="91" s="1"/>
  <c r="P82" i="91"/>
  <c r="T82" i="91" s="1"/>
  <c r="AC141" i="91"/>
  <c r="P141" i="91" s="1"/>
  <c r="T141" i="91" s="1"/>
  <c r="Y141" i="91" s="1"/>
  <c r="Z141" i="91" s="1"/>
  <c r="AF32" i="91"/>
  <c r="AC73" i="91"/>
  <c r="U73" i="91" s="1"/>
  <c r="V73" i="91" s="1"/>
  <c r="X73" i="91" s="1"/>
  <c r="U77" i="91"/>
  <c r="V77" i="91" s="1"/>
  <c r="X77" i="91" s="1"/>
  <c r="U121" i="91"/>
  <c r="V121" i="91" s="1"/>
  <c r="X121" i="91" s="1"/>
  <c r="AF219" i="91"/>
  <c r="U43" i="91"/>
  <c r="V43" i="91" s="1"/>
  <c r="X43" i="91" s="1"/>
  <c r="P57" i="91"/>
  <c r="T57" i="91" s="1"/>
  <c r="U339" i="91"/>
  <c r="V339" i="91" s="1"/>
  <c r="X339" i="91" s="1"/>
  <c r="U33" i="91"/>
  <c r="V33" i="91" s="1"/>
  <c r="X33" i="91" s="1"/>
  <c r="P34" i="91"/>
  <c r="T34" i="91" s="1"/>
  <c r="AC72" i="91"/>
  <c r="U72" i="91" s="1"/>
  <c r="V72" i="91" s="1"/>
  <c r="X72" i="91" s="1"/>
  <c r="U81" i="91"/>
  <c r="V81" i="91" s="1"/>
  <c r="X81" i="91" s="1"/>
  <c r="AF85" i="91"/>
  <c r="P98" i="91"/>
  <c r="T98" i="91" s="1"/>
  <c r="AF103" i="91"/>
  <c r="P118" i="91"/>
  <c r="T118" i="91" s="1"/>
  <c r="U120" i="91"/>
  <c r="V120" i="91" s="1"/>
  <c r="X120" i="91" s="1"/>
  <c r="AF124" i="91"/>
  <c r="AF131" i="91"/>
  <c r="P147" i="91"/>
  <c r="T147" i="91" s="1"/>
  <c r="Y147" i="91" s="1"/>
  <c r="Z147" i="91" s="1"/>
  <c r="AC171" i="91"/>
  <c r="AF171" i="91"/>
  <c r="U181" i="91"/>
  <c r="V181" i="91" s="1"/>
  <c r="X181" i="91" s="1"/>
  <c r="AF185" i="91"/>
  <c r="AC185" i="91"/>
  <c r="P185" i="91" s="1"/>
  <c r="AF198" i="91"/>
  <c r="AC198" i="91"/>
  <c r="P198" i="91" s="1"/>
  <c r="U248" i="91"/>
  <c r="V248" i="91" s="1"/>
  <c r="X248" i="91" s="1"/>
  <c r="U270" i="91"/>
  <c r="V270" i="91" s="1"/>
  <c r="X270" i="91" s="1"/>
  <c r="R282" i="91"/>
  <c r="P306" i="91"/>
  <c r="T306" i="91" s="1"/>
  <c r="Y306" i="91" s="1"/>
  <c r="Z306" i="91" s="1"/>
  <c r="P345" i="91"/>
  <c r="T345" i="91" s="1"/>
  <c r="P354" i="91"/>
  <c r="T354" i="91" s="1"/>
  <c r="U172" i="91"/>
  <c r="V172" i="91" s="1"/>
  <c r="X172" i="91" s="1"/>
  <c r="AF204" i="91"/>
  <c r="AC204" i="91"/>
  <c r="P257" i="91"/>
  <c r="T257" i="91" s="1"/>
  <c r="AF261" i="91"/>
  <c r="P321" i="91"/>
  <c r="T321" i="91" s="1"/>
  <c r="Y321" i="91" s="1"/>
  <c r="Z321" i="91" s="1"/>
  <c r="L366" i="91"/>
  <c r="L423" i="91" s="1"/>
  <c r="U48" i="91"/>
  <c r="V48" i="91" s="1"/>
  <c r="X48" i="91" s="1"/>
  <c r="AC162" i="91"/>
  <c r="P162" i="91" s="1"/>
  <c r="AF162" i="91"/>
  <c r="AF168" i="91"/>
  <c r="P206" i="91"/>
  <c r="AF242" i="91"/>
  <c r="AF256" i="91"/>
  <c r="AC256" i="91"/>
  <c r="P256" i="91" s="1"/>
  <c r="P325" i="91"/>
  <c r="T325" i="91" s="1"/>
  <c r="P42" i="91"/>
  <c r="T42" i="91" s="1"/>
  <c r="P47" i="91"/>
  <c r="T47" i="91" s="1"/>
  <c r="U54" i="91"/>
  <c r="V54" i="91" s="1"/>
  <c r="X54" i="91" s="1"/>
  <c r="P83" i="91"/>
  <c r="T83" i="91" s="1"/>
  <c r="AF142" i="91"/>
  <c r="P154" i="91"/>
  <c r="T154" i="91" s="1"/>
  <c r="AF166" i="91"/>
  <c r="P208" i="91"/>
  <c r="T208" i="91" s="1"/>
  <c r="AC214" i="91"/>
  <c r="P214" i="91" s="1"/>
  <c r="AF231" i="91"/>
  <c r="AC231" i="91"/>
  <c r="U231" i="91" s="1"/>
  <c r="V231" i="91" s="1"/>
  <c r="X231" i="91" s="1"/>
  <c r="AC263" i="91"/>
  <c r="U263" i="91" s="1"/>
  <c r="V263" i="91" s="1"/>
  <c r="X263" i="91" s="1"/>
  <c r="P356" i="91"/>
  <c r="T356" i="91" s="1"/>
  <c r="AF389" i="91"/>
  <c r="AC390" i="91"/>
  <c r="AF130" i="91"/>
  <c r="P142" i="91"/>
  <c r="R142" i="91" s="1"/>
  <c r="AF190" i="91"/>
  <c r="U191" i="91"/>
  <c r="V191" i="91" s="1"/>
  <c r="X191" i="91" s="1"/>
  <c r="P234" i="91"/>
  <c r="T234" i="91" s="1"/>
  <c r="Y234" i="91" s="1"/>
  <c r="Z234" i="91" s="1"/>
  <c r="U277" i="91"/>
  <c r="V277" i="91" s="1"/>
  <c r="X277" i="91" s="1"/>
  <c r="P279" i="91"/>
  <c r="R308" i="91"/>
  <c r="AC375" i="91"/>
  <c r="U375" i="91" s="1"/>
  <c r="V375" i="91" s="1"/>
  <c r="X375" i="91" s="1"/>
  <c r="AC394" i="91"/>
  <c r="AF396" i="91"/>
  <c r="P417" i="91"/>
  <c r="T417" i="91" s="1"/>
  <c r="AF77" i="91"/>
  <c r="AF93" i="91"/>
  <c r="U106" i="91"/>
  <c r="V106" i="91" s="1"/>
  <c r="X106" i="91" s="1"/>
  <c r="AF112" i="91"/>
  <c r="P122" i="91"/>
  <c r="AF136" i="91"/>
  <c r="P163" i="91"/>
  <c r="T163" i="91" s="1"/>
  <c r="Y163" i="91" s="1"/>
  <c r="Z163" i="91" s="1"/>
  <c r="U167" i="91"/>
  <c r="V167" i="91" s="1"/>
  <c r="X167" i="91" s="1"/>
  <c r="AC170" i="91"/>
  <c r="AF187" i="91"/>
  <c r="AF218" i="91"/>
  <c r="P228" i="91"/>
  <c r="T228" i="91" s="1"/>
  <c r="U242" i="91"/>
  <c r="V242" i="91" s="1"/>
  <c r="X242" i="91" s="1"/>
  <c r="AC260" i="91"/>
  <c r="P260" i="91" s="1"/>
  <c r="T260" i="91" s="1"/>
  <c r="R293" i="91"/>
  <c r="U293" i="91" s="1"/>
  <c r="V293" i="91" s="1"/>
  <c r="X293" i="91" s="1"/>
  <c r="Y293" i="91" s="1"/>
  <c r="AF379" i="91"/>
  <c r="AF120" i="91"/>
  <c r="AF177" i="91"/>
  <c r="AF206" i="91"/>
  <c r="AF234" i="91"/>
  <c r="AF258" i="91"/>
  <c r="AF266" i="91"/>
  <c r="U281" i="91"/>
  <c r="V281" i="91" s="1"/>
  <c r="X281" i="91" s="1"/>
  <c r="P333" i="91"/>
  <c r="T333" i="91" s="1"/>
  <c r="U346" i="91"/>
  <c r="V346" i="91" s="1"/>
  <c r="X346" i="91" s="1"/>
  <c r="P379" i="91"/>
  <c r="T379" i="91" s="1"/>
  <c r="Q408" i="91"/>
  <c r="Q426" i="91" s="1"/>
  <c r="P416" i="91"/>
  <c r="T416" i="91" s="1"/>
  <c r="AF413" i="91"/>
  <c r="U418" i="91"/>
  <c r="V418" i="91" s="1"/>
  <c r="X418" i="91" s="1"/>
  <c r="U417" i="91"/>
  <c r="V417" i="91" s="1"/>
  <c r="X417" i="91" s="1"/>
  <c r="U414" i="91"/>
  <c r="V414" i="91" s="1"/>
  <c r="X414" i="91" s="1"/>
  <c r="Y414" i="91" s="1"/>
  <c r="Z414" i="91" s="1"/>
  <c r="P414" i="91"/>
  <c r="T414" i="91" s="1"/>
  <c r="AF412" i="91"/>
  <c r="AF418" i="91"/>
  <c r="Q419" i="91"/>
  <c r="Q427" i="91" s="1"/>
  <c r="P418" i="91"/>
  <c r="T418" i="91" s="1"/>
  <c r="R417" i="91"/>
  <c r="AF417" i="91"/>
  <c r="AF416" i="91"/>
  <c r="AF414" i="91"/>
  <c r="P36" i="91"/>
  <c r="T36" i="91" s="1"/>
  <c r="U36" i="91"/>
  <c r="V36" i="91" s="1"/>
  <c r="X36" i="91" s="1"/>
  <c r="Y43" i="91"/>
  <c r="Z43" i="91" s="1"/>
  <c r="P50" i="91"/>
  <c r="R28" i="91"/>
  <c r="R38" i="91"/>
  <c r="P45" i="91"/>
  <c r="U47" i="91"/>
  <c r="V47" i="91" s="1"/>
  <c r="X47" i="91" s="1"/>
  <c r="AC86" i="91"/>
  <c r="AF86" i="91"/>
  <c r="T180" i="91"/>
  <c r="R180" i="91"/>
  <c r="AF180" i="91"/>
  <c r="U39" i="91"/>
  <c r="V39" i="91" s="1"/>
  <c r="X39" i="91" s="1"/>
  <c r="P39" i="91"/>
  <c r="T39" i="91" s="1"/>
  <c r="AC40" i="91"/>
  <c r="U40" i="91" s="1"/>
  <c r="V40" i="91" s="1"/>
  <c r="X40" i="91" s="1"/>
  <c r="AF40" i="91"/>
  <c r="Y71" i="91"/>
  <c r="Z71" i="91" s="1"/>
  <c r="T77" i="91"/>
  <c r="R77" i="91"/>
  <c r="AF88" i="91"/>
  <c r="AC88" i="91"/>
  <c r="U88" i="91" s="1"/>
  <c r="V88" i="91" s="1"/>
  <c r="X88" i="91" s="1"/>
  <c r="U94" i="91"/>
  <c r="V94" i="91" s="1"/>
  <c r="X94" i="91" s="1"/>
  <c r="P103" i="91"/>
  <c r="T103" i="91" s="1"/>
  <c r="P109" i="91"/>
  <c r="P114" i="91"/>
  <c r="AF123" i="91"/>
  <c r="AC123" i="91"/>
  <c r="U123" i="91" s="1"/>
  <c r="V123" i="91" s="1"/>
  <c r="X123" i="91" s="1"/>
  <c r="P295" i="91"/>
  <c r="U295" i="91"/>
  <c r="V295" i="91" s="1"/>
  <c r="X295" i="91" s="1"/>
  <c r="O20" i="91"/>
  <c r="O21" i="91" s="1"/>
  <c r="U41" i="91"/>
  <c r="V41" i="91" s="1"/>
  <c r="X41" i="91" s="1"/>
  <c r="R46" i="91"/>
  <c r="U58" i="91"/>
  <c r="V58" i="91" s="1"/>
  <c r="X58" i="91" s="1"/>
  <c r="Y58" i="91" s="1"/>
  <c r="P58" i="91"/>
  <c r="T58" i="91" s="1"/>
  <c r="P153" i="91"/>
  <c r="U153" i="91"/>
  <c r="V153" i="91" s="1"/>
  <c r="X153" i="91" s="1"/>
  <c r="AC157" i="91"/>
  <c r="AF157" i="91"/>
  <c r="U364" i="91"/>
  <c r="V364" i="91" s="1"/>
  <c r="X364" i="91" s="1"/>
  <c r="P364" i="91"/>
  <c r="T364" i="91" s="1"/>
  <c r="P396" i="91"/>
  <c r="U403" i="91"/>
  <c r="V403" i="91" s="1"/>
  <c r="X403" i="91" s="1"/>
  <c r="P403" i="91"/>
  <c r="T403" i="91" s="1"/>
  <c r="O15" i="91"/>
  <c r="O16" i="91" s="1"/>
  <c r="N16" i="91"/>
  <c r="N22" i="91" s="1"/>
  <c r="T29" i="91"/>
  <c r="U37" i="91"/>
  <c r="V37" i="91" s="1"/>
  <c r="X37" i="91" s="1"/>
  <c r="P37" i="91"/>
  <c r="N45" i="91"/>
  <c r="O45" i="91" s="1"/>
  <c r="U46" i="91"/>
  <c r="V46" i="91" s="1"/>
  <c r="X46" i="91" s="1"/>
  <c r="AF62" i="91"/>
  <c r="AF66" i="91"/>
  <c r="AC66" i="91"/>
  <c r="P66" i="91" s="1"/>
  <c r="AF81" i="91"/>
  <c r="P110" i="91"/>
  <c r="AC146" i="91"/>
  <c r="P146" i="91" s="1"/>
  <c r="AF146" i="91"/>
  <c r="P170" i="91"/>
  <c r="AC252" i="91"/>
  <c r="U252" i="91" s="1"/>
  <c r="V252" i="91" s="1"/>
  <c r="X252" i="91" s="1"/>
  <c r="P267" i="91"/>
  <c r="T267" i="91" s="1"/>
  <c r="U267" i="91"/>
  <c r="V267" i="91" s="1"/>
  <c r="X267" i="91" s="1"/>
  <c r="Y267" i="91" s="1"/>
  <c r="P323" i="91"/>
  <c r="T323" i="91" s="1"/>
  <c r="Y323" i="91" s="1"/>
  <c r="Z323" i="91" s="1"/>
  <c r="U413" i="91"/>
  <c r="V413" i="91" s="1"/>
  <c r="X413" i="91" s="1"/>
  <c r="P413" i="91"/>
  <c r="P26" i="91"/>
  <c r="T26" i="91" s="1"/>
  <c r="Y26" i="91" s="1"/>
  <c r="Z26" i="91" s="1"/>
  <c r="Q21" i="91"/>
  <c r="Q22" i="91" s="1"/>
  <c r="U95" i="91"/>
  <c r="V95" i="91" s="1"/>
  <c r="X95" i="91" s="1"/>
  <c r="Y95" i="91" s="1"/>
  <c r="P95" i="91"/>
  <c r="T95" i="91" s="1"/>
  <c r="P97" i="91"/>
  <c r="T97" i="91" s="1"/>
  <c r="AF44" i="91"/>
  <c r="AC44" i="91"/>
  <c r="U44" i="91" s="1"/>
  <c r="V44" i="91" s="1"/>
  <c r="X44" i="91" s="1"/>
  <c r="U62" i="91"/>
  <c r="V62" i="91" s="1"/>
  <c r="X62" i="91" s="1"/>
  <c r="R76" i="91"/>
  <c r="P90" i="91"/>
  <c r="U90" i="91"/>
  <c r="V90" i="91" s="1"/>
  <c r="X90" i="91" s="1"/>
  <c r="AC91" i="91"/>
  <c r="U91" i="91" s="1"/>
  <c r="V91" i="91" s="1"/>
  <c r="X91" i="91" s="1"/>
  <c r="AF91" i="91"/>
  <c r="P125" i="91"/>
  <c r="U125" i="91"/>
  <c r="V125" i="91" s="1"/>
  <c r="X125" i="91" s="1"/>
  <c r="U137" i="91"/>
  <c r="V137" i="91" s="1"/>
  <c r="X137" i="91" s="1"/>
  <c r="P137" i="91"/>
  <c r="T137" i="91" s="1"/>
  <c r="AC264" i="91"/>
  <c r="AF264" i="91"/>
  <c r="U20" i="91"/>
  <c r="U29" i="91"/>
  <c r="V29" i="91" s="1"/>
  <c r="X29" i="91" s="1"/>
  <c r="U34" i="91"/>
  <c r="V34" i="91" s="1"/>
  <c r="X34" i="91" s="1"/>
  <c r="P40" i="91"/>
  <c r="T40" i="91" s="1"/>
  <c r="P41" i="91"/>
  <c r="AF41" i="91"/>
  <c r="U42" i="91"/>
  <c r="V42" i="91" s="1"/>
  <c r="X42" i="91" s="1"/>
  <c r="Y42" i="91" s="1"/>
  <c r="AF65" i="91"/>
  <c r="AC65" i="91"/>
  <c r="U65" i="91" s="1"/>
  <c r="V65" i="91" s="1"/>
  <c r="X65" i="91" s="1"/>
  <c r="U67" i="91"/>
  <c r="V67" i="91" s="1"/>
  <c r="X67" i="91" s="1"/>
  <c r="P67" i="91"/>
  <c r="AF68" i="91"/>
  <c r="AC68" i="91"/>
  <c r="P68" i="91" s="1"/>
  <c r="U80" i="91"/>
  <c r="V80" i="91" s="1"/>
  <c r="X80" i="91" s="1"/>
  <c r="AF80" i="91"/>
  <c r="AF115" i="91"/>
  <c r="AC115" i="91"/>
  <c r="P115" i="91" s="1"/>
  <c r="U118" i="91"/>
  <c r="V118" i="91" s="1"/>
  <c r="X118" i="91" s="1"/>
  <c r="T131" i="91"/>
  <c r="Y131" i="91" s="1"/>
  <c r="Z131" i="91" s="1"/>
  <c r="P168" i="91"/>
  <c r="T168" i="91" s="1"/>
  <c r="AC235" i="91"/>
  <c r="P235" i="91" s="1"/>
  <c r="AF235" i="91"/>
  <c r="P48" i="91"/>
  <c r="AF104" i="91"/>
  <c r="AC104" i="91"/>
  <c r="T142" i="91"/>
  <c r="Y142" i="91" s="1"/>
  <c r="Z142" i="91" s="1"/>
  <c r="P150" i="91"/>
  <c r="T150" i="91" s="1"/>
  <c r="U150" i="91"/>
  <c r="V150" i="91" s="1"/>
  <c r="X150" i="91" s="1"/>
  <c r="R228" i="91"/>
  <c r="P292" i="91"/>
  <c r="P311" i="91"/>
  <c r="AF27" i="91"/>
  <c r="R42" i="91"/>
  <c r="AC135" i="91"/>
  <c r="P135" i="91" s="1"/>
  <c r="T135" i="91" s="1"/>
  <c r="AF135" i="91"/>
  <c r="AF138" i="91"/>
  <c r="AC138" i="91"/>
  <c r="P138" i="91" s="1"/>
  <c r="U151" i="91"/>
  <c r="V151" i="91" s="1"/>
  <c r="X151" i="91" s="1"/>
  <c r="P151" i="91"/>
  <c r="T151" i="91" s="1"/>
  <c r="P32" i="91"/>
  <c r="T32" i="91" s="1"/>
  <c r="P54" i="91"/>
  <c r="Q174" i="91"/>
  <c r="Q422" i="91" s="1"/>
  <c r="P28" i="91"/>
  <c r="T28" i="91" s="1"/>
  <c r="U28" i="91"/>
  <c r="V28" i="91" s="1"/>
  <c r="X28" i="91" s="1"/>
  <c r="Y28" i="91" s="1"/>
  <c r="P30" i="91"/>
  <c r="U30" i="91"/>
  <c r="V30" i="91" s="1"/>
  <c r="X30" i="91" s="1"/>
  <c r="AF35" i="91"/>
  <c r="AC35" i="91"/>
  <c r="P35" i="91" s="1"/>
  <c r="T35" i="91" s="1"/>
  <c r="U53" i="91"/>
  <c r="V53" i="91" s="1"/>
  <c r="X53" i="91" s="1"/>
  <c r="P53" i="91"/>
  <c r="U57" i="91"/>
  <c r="V57" i="91" s="1"/>
  <c r="X57" i="91" s="1"/>
  <c r="P74" i="91"/>
  <c r="T74" i="91" s="1"/>
  <c r="AF75" i="91"/>
  <c r="AC75" i="91"/>
  <c r="P75" i="91" s="1"/>
  <c r="U85" i="91"/>
  <c r="V85" i="91" s="1"/>
  <c r="X85" i="91" s="1"/>
  <c r="P94" i="91"/>
  <c r="T94" i="91" s="1"/>
  <c r="AF97" i="91"/>
  <c r="AC97" i="91"/>
  <c r="U97" i="91" s="1"/>
  <c r="V97" i="91" s="1"/>
  <c r="X97" i="91" s="1"/>
  <c r="P130" i="91"/>
  <c r="U130" i="91"/>
  <c r="V130" i="91" s="1"/>
  <c r="X130" i="91" s="1"/>
  <c r="U166" i="91"/>
  <c r="V166" i="91" s="1"/>
  <c r="X166" i="91" s="1"/>
  <c r="P166" i="91"/>
  <c r="U275" i="91"/>
  <c r="V275" i="91" s="1"/>
  <c r="X275" i="91" s="1"/>
  <c r="P275" i="91"/>
  <c r="P276" i="91"/>
  <c r="U276" i="91"/>
  <c r="V276" i="91" s="1"/>
  <c r="X276" i="91" s="1"/>
  <c r="T304" i="91"/>
  <c r="Y304" i="91" s="1"/>
  <c r="Z304" i="91" s="1"/>
  <c r="R304" i="91"/>
  <c r="AF79" i="91"/>
  <c r="AC79" i="91"/>
  <c r="P79" i="91" s="1"/>
  <c r="R94" i="91"/>
  <c r="U108" i="91"/>
  <c r="V108" i="91" s="1"/>
  <c r="X108" i="91" s="1"/>
  <c r="P108" i="91"/>
  <c r="T108" i="91" s="1"/>
  <c r="U124" i="91"/>
  <c r="V124" i="91" s="1"/>
  <c r="X124" i="91" s="1"/>
  <c r="P124" i="91"/>
  <c r="T124" i="91" s="1"/>
  <c r="AF132" i="91"/>
  <c r="AC193" i="91"/>
  <c r="U193" i="91" s="1"/>
  <c r="V193" i="91" s="1"/>
  <c r="X193" i="91" s="1"/>
  <c r="AF193" i="91"/>
  <c r="AC194" i="91"/>
  <c r="U194" i="91" s="1"/>
  <c r="V194" i="91" s="1"/>
  <c r="X194" i="91" s="1"/>
  <c r="AC202" i="91"/>
  <c r="U202" i="91" s="1"/>
  <c r="V202" i="91" s="1"/>
  <c r="X202" i="91" s="1"/>
  <c r="AF202" i="91"/>
  <c r="P211" i="91"/>
  <c r="P216" i="91"/>
  <c r="Y242" i="91"/>
  <c r="Z242" i="91" s="1"/>
  <c r="R287" i="91"/>
  <c r="T289" i="91"/>
  <c r="R289" i="91"/>
  <c r="T294" i="91"/>
  <c r="R294" i="91"/>
  <c r="U294" i="91" s="1"/>
  <c r="V294" i="91" s="1"/>
  <c r="X294" i="91" s="1"/>
  <c r="P307" i="91"/>
  <c r="T307" i="91" s="1"/>
  <c r="Y307" i="91" s="1"/>
  <c r="Z307" i="91" s="1"/>
  <c r="P320" i="91"/>
  <c r="U341" i="91"/>
  <c r="V341" i="91" s="1"/>
  <c r="X341" i="91" s="1"/>
  <c r="P341" i="91"/>
  <c r="T341" i="91" s="1"/>
  <c r="P31" i="91"/>
  <c r="U32" i="91"/>
  <c r="V32" i="91" s="1"/>
  <c r="X32" i="91" s="1"/>
  <c r="P33" i="91"/>
  <c r="T33" i="91" s="1"/>
  <c r="Y33" i="91" s="1"/>
  <c r="Z33" i="91" s="1"/>
  <c r="R60" i="91"/>
  <c r="P65" i="91"/>
  <c r="U92" i="91"/>
  <c r="V92" i="91" s="1"/>
  <c r="X92" i="91" s="1"/>
  <c r="P92" i="91"/>
  <c r="T92" i="91" s="1"/>
  <c r="N93" i="91"/>
  <c r="U102" i="91"/>
  <c r="V102" i="91" s="1"/>
  <c r="X102" i="91" s="1"/>
  <c r="P112" i="91"/>
  <c r="T112" i="91" s="1"/>
  <c r="AC119" i="91"/>
  <c r="R120" i="91"/>
  <c r="U149" i="91"/>
  <c r="V149" i="91" s="1"/>
  <c r="X149" i="91" s="1"/>
  <c r="P149" i="91"/>
  <c r="T149" i="91" s="1"/>
  <c r="AF158" i="91"/>
  <c r="AC158" i="91"/>
  <c r="P158" i="91" s="1"/>
  <c r="T158" i="91" s="1"/>
  <c r="P165" i="91"/>
  <c r="U165" i="91"/>
  <c r="V165" i="91" s="1"/>
  <c r="X165" i="91" s="1"/>
  <c r="O366" i="91"/>
  <c r="O423" i="91" s="1"/>
  <c r="U192" i="91"/>
  <c r="V192" i="91" s="1"/>
  <c r="X192" i="91" s="1"/>
  <c r="P192" i="91"/>
  <c r="U197" i="91"/>
  <c r="V197" i="91" s="1"/>
  <c r="X197" i="91" s="1"/>
  <c r="R208" i="91"/>
  <c r="P237" i="91"/>
  <c r="T237" i="91" s="1"/>
  <c r="U237" i="91"/>
  <c r="V237" i="91" s="1"/>
  <c r="X237" i="91" s="1"/>
  <c r="AC241" i="91"/>
  <c r="U241" i="91" s="1"/>
  <c r="V241" i="91" s="1"/>
  <c r="X241" i="91" s="1"/>
  <c r="AF241" i="91"/>
  <c r="Z267" i="91"/>
  <c r="P363" i="91"/>
  <c r="T363" i="91" s="1"/>
  <c r="U363" i="91"/>
  <c r="V363" i="91" s="1"/>
  <c r="X363" i="91" s="1"/>
  <c r="AC160" i="91"/>
  <c r="AF160" i="91"/>
  <c r="R269" i="91"/>
  <c r="U301" i="91"/>
  <c r="V301" i="91" s="1"/>
  <c r="X301" i="91" s="1"/>
  <c r="P301" i="91"/>
  <c r="P318" i="91"/>
  <c r="U318" i="91"/>
  <c r="V318" i="91" s="1"/>
  <c r="X318" i="91" s="1"/>
  <c r="AF51" i="91"/>
  <c r="AC51" i="91"/>
  <c r="P52" i="91"/>
  <c r="T52" i="91" s="1"/>
  <c r="Y52" i="91" s="1"/>
  <c r="Z52" i="91" s="1"/>
  <c r="AC69" i="91"/>
  <c r="P69" i="91" s="1"/>
  <c r="AF69" i="91"/>
  <c r="U76" i="91"/>
  <c r="V76" i="91" s="1"/>
  <c r="X76" i="91" s="1"/>
  <c r="P80" i="91"/>
  <c r="T80" i="91" s="1"/>
  <c r="U96" i="91"/>
  <c r="V96" i="91" s="1"/>
  <c r="X96" i="91" s="1"/>
  <c r="P96" i="91"/>
  <c r="T96" i="91" s="1"/>
  <c r="U110" i="91"/>
  <c r="V110" i="91" s="1"/>
  <c r="X110" i="91" s="1"/>
  <c r="P128" i="91"/>
  <c r="T128" i="91" s="1"/>
  <c r="Y128" i="91" s="1"/>
  <c r="Z128" i="91" s="1"/>
  <c r="R139" i="91"/>
  <c r="U157" i="91"/>
  <c r="V157" i="91" s="1"/>
  <c r="X157" i="91" s="1"/>
  <c r="P157" i="91"/>
  <c r="V177" i="91"/>
  <c r="T184" i="91"/>
  <c r="R184" i="91"/>
  <c r="P189" i="91"/>
  <c r="U189" i="91"/>
  <c r="V189" i="91" s="1"/>
  <c r="X189" i="91" s="1"/>
  <c r="U196" i="91"/>
  <c r="V196" i="91" s="1"/>
  <c r="X196" i="91" s="1"/>
  <c r="P196" i="91"/>
  <c r="U214" i="91"/>
  <c r="V214" i="91" s="1"/>
  <c r="X214" i="91" s="1"/>
  <c r="U250" i="91"/>
  <c r="V250" i="91" s="1"/>
  <c r="X250" i="91" s="1"/>
  <c r="U297" i="91"/>
  <c r="V297" i="91" s="1"/>
  <c r="X297" i="91" s="1"/>
  <c r="P297" i="91"/>
  <c r="T297" i="91" s="1"/>
  <c r="P299" i="91"/>
  <c r="U299" i="91"/>
  <c r="V299" i="91" s="1"/>
  <c r="X299" i="91" s="1"/>
  <c r="Y161" i="91"/>
  <c r="Z161" i="91" s="1"/>
  <c r="AC213" i="91"/>
  <c r="AF213" i="91"/>
  <c r="AC215" i="91"/>
  <c r="P215" i="91" s="1"/>
  <c r="AF215" i="91"/>
  <c r="P268" i="91"/>
  <c r="L174" i="91"/>
  <c r="L422" i="91" s="1"/>
  <c r="N25" i="91"/>
  <c r="P25" i="91"/>
  <c r="U27" i="91"/>
  <c r="V27" i="91" s="1"/>
  <c r="X27" i="91" s="1"/>
  <c r="Z28" i="91"/>
  <c r="U60" i="91"/>
  <c r="V60" i="91" s="1"/>
  <c r="X60" i="91" s="1"/>
  <c r="Y60" i="91" s="1"/>
  <c r="Z60" i="91"/>
  <c r="R95" i="91"/>
  <c r="P107" i="91"/>
  <c r="T107" i="91" s="1"/>
  <c r="AF108" i="91"/>
  <c r="U111" i="91"/>
  <c r="V111" i="91" s="1"/>
  <c r="X111" i="91" s="1"/>
  <c r="P111" i="91"/>
  <c r="T111" i="91" s="1"/>
  <c r="P116" i="91"/>
  <c r="T116" i="91" s="1"/>
  <c r="U127" i="91"/>
  <c r="V127" i="91" s="1"/>
  <c r="X127" i="91" s="1"/>
  <c r="P127" i="91"/>
  <c r="P132" i="91"/>
  <c r="T132" i="91" s="1"/>
  <c r="U132" i="91"/>
  <c r="V132" i="91" s="1"/>
  <c r="X132" i="91" s="1"/>
  <c r="U140" i="91"/>
  <c r="V140" i="91" s="1"/>
  <c r="X140" i="91" s="1"/>
  <c r="P143" i="91"/>
  <c r="U148" i="91"/>
  <c r="V148" i="91" s="1"/>
  <c r="X148" i="91" s="1"/>
  <c r="U164" i="91"/>
  <c r="V164" i="91" s="1"/>
  <c r="X164" i="91" s="1"/>
  <c r="P164" i="91"/>
  <c r="T164" i="91" s="1"/>
  <c r="P171" i="91"/>
  <c r="T224" i="91"/>
  <c r="AF239" i="91"/>
  <c r="AC239" i="91"/>
  <c r="P239" i="91" s="1"/>
  <c r="P101" i="91"/>
  <c r="P113" i="91"/>
  <c r="P126" i="91"/>
  <c r="AC152" i="91"/>
  <c r="U152" i="91" s="1"/>
  <c r="V152" i="91" s="1"/>
  <c r="X152" i="91" s="1"/>
  <c r="AF152" i="91"/>
  <c r="U156" i="91"/>
  <c r="V156" i="91" s="1"/>
  <c r="X156" i="91" s="1"/>
  <c r="P156" i="91"/>
  <c r="T156" i="91" s="1"/>
  <c r="U186" i="91"/>
  <c r="V186" i="91" s="1"/>
  <c r="X186" i="91" s="1"/>
  <c r="Y186" i="91" s="1"/>
  <c r="P186" i="91"/>
  <c r="T186" i="91" s="1"/>
  <c r="AC203" i="91"/>
  <c r="U203" i="91" s="1"/>
  <c r="V203" i="91" s="1"/>
  <c r="X203" i="91" s="1"/>
  <c r="AF203" i="91"/>
  <c r="P204" i="91"/>
  <c r="P231" i="91"/>
  <c r="R238" i="91"/>
  <c r="P255" i="91"/>
  <c r="T255" i="91" s="1"/>
  <c r="U255" i="91"/>
  <c r="V255" i="91" s="1"/>
  <c r="X255" i="91" s="1"/>
  <c r="Y255" i="91" s="1"/>
  <c r="R322" i="91"/>
  <c r="U229" i="91"/>
  <c r="V229" i="91" s="1"/>
  <c r="X229" i="91" s="1"/>
  <c r="P272" i="91"/>
  <c r="U272" i="91"/>
  <c r="V272" i="91" s="1"/>
  <c r="X272" i="91" s="1"/>
  <c r="U223" i="91"/>
  <c r="V223" i="91" s="1"/>
  <c r="X223" i="91" s="1"/>
  <c r="P225" i="91"/>
  <c r="P236" i="91"/>
  <c r="AC240" i="91"/>
  <c r="AF240" i="91"/>
  <c r="U253" i="91"/>
  <c r="V253" i="91" s="1"/>
  <c r="X253" i="91" s="1"/>
  <c r="P253" i="91"/>
  <c r="AF254" i="91"/>
  <c r="AC254" i="91"/>
  <c r="U254" i="91" s="1"/>
  <c r="V254" i="91" s="1"/>
  <c r="X254" i="91" s="1"/>
  <c r="R257" i="91"/>
  <c r="P284" i="91"/>
  <c r="U284" i="91"/>
  <c r="V284" i="91" s="1"/>
  <c r="X284" i="91" s="1"/>
  <c r="T285" i="91"/>
  <c r="R285" i="91"/>
  <c r="T293" i="91"/>
  <c r="P296" i="91"/>
  <c r="T362" i="91"/>
  <c r="P84" i="91"/>
  <c r="U84" i="91"/>
  <c r="V84" i="91" s="1"/>
  <c r="X84" i="91" s="1"/>
  <c r="R144" i="91"/>
  <c r="P167" i="91"/>
  <c r="S428" i="91"/>
  <c r="U198" i="91"/>
  <c r="V198" i="91" s="1"/>
  <c r="X198" i="91" s="1"/>
  <c r="P202" i="91"/>
  <c r="T202" i="91" s="1"/>
  <c r="AC212" i="91"/>
  <c r="P212" i="91" s="1"/>
  <c r="AF212" i="91"/>
  <c r="R218" i="91"/>
  <c r="U220" i="91"/>
  <c r="V220" i="91" s="1"/>
  <c r="X220" i="91" s="1"/>
  <c r="P220" i="91"/>
  <c r="AC232" i="91"/>
  <c r="U232" i="91" s="1"/>
  <c r="V232" i="91" s="1"/>
  <c r="X232" i="91" s="1"/>
  <c r="AF232" i="91"/>
  <c r="R242" i="91"/>
  <c r="P248" i="91"/>
  <c r="T248" i="91" s="1"/>
  <c r="AF251" i="91"/>
  <c r="AC251" i="91"/>
  <c r="U251" i="91" s="1"/>
  <c r="V251" i="91" s="1"/>
  <c r="X251" i="91" s="1"/>
  <c r="P291" i="91"/>
  <c r="T291" i="91" s="1"/>
  <c r="U332" i="91"/>
  <c r="V332" i="91" s="1"/>
  <c r="X332" i="91" s="1"/>
  <c r="P332" i="91"/>
  <c r="P360" i="91"/>
  <c r="T360" i="91" s="1"/>
  <c r="R379" i="91"/>
  <c r="P394" i="91"/>
  <c r="O412" i="91"/>
  <c r="O419" i="91" s="1"/>
  <c r="O427" i="91" s="1"/>
  <c r="N419" i="91"/>
  <c r="N427" i="91" s="1"/>
  <c r="P384" i="91"/>
  <c r="AF34" i="91"/>
  <c r="R43" i="91"/>
  <c r="AF50" i="91"/>
  <c r="P78" i="91"/>
  <c r="P81" i="91"/>
  <c r="T81" i="91" s="1"/>
  <c r="N83" i="91"/>
  <c r="O83" i="91" s="1"/>
  <c r="P85" i="91"/>
  <c r="T85" i="91" s="1"/>
  <c r="P88" i="91"/>
  <c r="T88" i="91" s="1"/>
  <c r="AC89" i="91"/>
  <c r="U89" i="91" s="1"/>
  <c r="V89" i="91" s="1"/>
  <c r="X89" i="91" s="1"/>
  <c r="P100" i="91"/>
  <c r="T100" i="91" s="1"/>
  <c r="U100" i="91"/>
  <c r="V100" i="91" s="1"/>
  <c r="X100" i="91" s="1"/>
  <c r="Y100" i="91" s="1"/>
  <c r="P134" i="91"/>
  <c r="T134" i="91" s="1"/>
  <c r="Y144" i="91"/>
  <c r="Z144" i="91" s="1"/>
  <c r="R154" i="91"/>
  <c r="AC183" i="91"/>
  <c r="P183" i="91" s="1"/>
  <c r="T183" i="91" s="1"/>
  <c r="AF183" i="91"/>
  <c r="P201" i="91"/>
  <c r="T201" i="91" s="1"/>
  <c r="AC222" i="91"/>
  <c r="U222" i="91" s="1"/>
  <c r="V222" i="91" s="1"/>
  <c r="X222" i="91" s="1"/>
  <c r="AF222" i="91"/>
  <c r="U268" i="91"/>
  <c r="V268" i="91" s="1"/>
  <c r="X268" i="91" s="1"/>
  <c r="U271" i="91"/>
  <c r="V271" i="91" s="1"/>
  <c r="X271" i="91" s="1"/>
  <c r="P271" i="91"/>
  <c r="T271" i="91" s="1"/>
  <c r="T280" i="91"/>
  <c r="R280" i="91"/>
  <c r="Z322" i="91"/>
  <c r="U340" i="91"/>
  <c r="V340" i="91" s="1"/>
  <c r="X340" i="91" s="1"/>
  <c r="P340" i="91"/>
  <c r="T340" i="91" s="1"/>
  <c r="P342" i="91"/>
  <c r="U342" i="91"/>
  <c r="V342" i="91" s="1"/>
  <c r="X342" i="91" s="1"/>
  <c r="AF369" i="91"/>
  <c r="AC369" i="91"/>
  <c r="P369" i="91" s="1"/>
  <c r="R369" i="91" s="1"/>
  <c r="P324" i="91"/>
  <c r="P344" i="91"/>
  <c r="T344" i="91" s="1"/>
  <c r="U344" i="91"/>
  <c r="V344" i="91" s="1"/>
  <c r="X344" i="91" s="1"/>
  <c r="P355" i="91"/>
  <c r="T355" i="91" s="1"/>
  <c r="U355" i="91"/>
  <c r="V355" i="91" s="1"/>
  <c r="X355" i="91" s="1"/>
  <c r="Y355" i="91" s="1"/>
  <c r="R36" i="91"/>
  <c r="AF56" i="91"/>
  <c r="AC56" i="91"/>
  <c r="U56" i="91" s="1"/>
  <c r="V56" i="91" s="1"/>
  <c r="X56" i="91" s="1"/>
  <c r="P70" i="91"/>
  <c r="T70" i="91" s="1"/>
  <c r="Y70" i="91" s="1"/>
  <c r="Z70" i="91" s="1"/>
  <c r="U82" i="91"/>
  <c r="V82" i="91" s="1"/>
  <c r="X82" i="91" s="1"/>
  <c r="R85" i="91"/>
  <c r="U98" i="91"/>
  <c r="V98" i="91" s="1"/>
  <c r="X98" i="91" s="1"/>
  <c r="P106" i="91"/>
  <c r="T106" i="91" s="1"/>
  <c r="Y106" i="91" s="1"/>
  <c r="Z106" i="91" s="1"/>
  <c r="AC145" i="91"/>
  <c r="P145" i="91" s="1"/>
  <c r="T145" i="91" s="1"/>
  <c r="Y145" i="91" s="1"/>
  <c r="Z145" i="91" s="1"/>
  <c r="P169" i="91"/>
  <c r="N366" i="91"/>
  <c r="N423" i="91" s="1"/>
  <c r="R186" i="91"/>
  <c r="P193" i="91"/>
  <c r="U221" i="91"/>
  <c r="V221" i="91" s="1"/>
  <c r="X221" i="91" s="1"/>
  <c r="P226" i="91"/>
  <c r="P246" i="91"/>
  <c r="U246" i="91"/>
  <c r="V246" i="91" s="1"/>
  <c r="X246" i="91" s="1"/>
  <c r="AF247" i="91"/>
  <c r="P265" i="91"/>
  <c r="U266" i="91"/>
  <c r="V266" i="91" s="1"/>
  <c r="X266" i="91" s="1"/>
  <c r="P266" i="91"/>
  <c r="P302" i="91"/>
  <c r="R306" i="91"/>
  <c r="P312" i="91"/>
  <c r="P314" i="91"/>
  <c r="U314" i="91"/>
  <c r="V314" i="91" s="1"/>
  <c r="X314" i="91" s="1"/>
  <c r="P315" i="91"/>
  <c r="U315" i="91"/>
  <c r="V315" i="91" s="1"/>
  <c r="X315" i="91" s="1"/>
  <c r="R325" i="91"/>
  <c r="U349" i="91"/>
  <c r="V349" i="91" s="1"/>
  <c r="X349" i="91" s="1"/>
  <c r="P349" i="91"/>
  <c r="T349" i="91" s="1"/>
  <c r="P59" i="91"/>
  <c r="R96" i="91"/>
  <c r="AF110" i="91"/>
  <c r="AF114" i="91"/>
  <c r="AF118" i="91"/>
  <c r="AF122" i="91"/>
  <c r="AF126" i="91"/>
  <c r="P136" i="91"/>
  <c r="T136" i="91" s="1"/>
  <c r="Y136" i="91" s="1"/>
  <c r="Z136" i="91" s="1"/>
  <c r="U139" i="91"/>
  <c r="V139" i="91" s="1"/>
  <c r="X139" i="91" s="1"/>
  <c r="AF144" i="91"/>
  <c r="U154" i="91"/>
  <c r="V154" i="91" s="1"/>
  <c r="X154" i="91" s="1"/>
  <c r="U179" i="91"/>
  <c r="V179" i="91" s="1"/>
  <c r="X179" i="91" s="1"/>
  <c r="U180" i="91"/>
  <c r="V180" i="91" s="1"/>
  <c r="X180" i="91" s="1"/>
  <c r="U182" i="91"/>
  <c r="V182" i="91" s="1"/>
  <c r="X182" i="91" s="1"/>
  <c r="P190" i="91"/>
  <c r="P209" i="91"/>
  <c r="P210" i="91"/>
  <c r="U238" i="91"/>
  <c r="V238" i="91" s="1"/>
  <c r="X238" i="91" s="1"/>
  <c r="P261" i="91"/>
  <c r="P270" i="91"/>
  <c r="U273" i="91"/>
  <c r="V273" i="91" s="1"/>
  <c r="X273" i="91" s="1"/>
  <c r="P273" i="91"/>
  <c r="U274" i="91"/>
  <c r="V274" i="91" s="1"/>
  <c r="X274" i="91" s="1"/>
  <c r="P274" i="91"/>
  <c r="P290" i="91"/>
  <c r="P329" i="91"/>
  <c r="P347" i="91"/>
  <c r="T347" i="91" s="1"/>
  <c r="U347" i="91"/>
  <c r="V347" i="91" s="1"/>
  <c r="X347" i="91" s="1"/>
  <c r="P350" i="91"/>
  <c r="U350" i="91"/>
  <c r="V350" i="91" s="1"/>
  <c r="X350" i="91" s="1"/>
  <c r="R356" i="91"/>
  <c r="AC371" i="91"/>
  <c r="AF371" i="91"/>
  <c r="U133" i="91"/>
  <c r="V133" i="91" s="1"/>
  <c r="X133" i="91" s="1"/>
  <c r="U199" i="91"/>
  <c r="V199" i="91" s="1"/>
  <c r="X199" i="91" s="1"/>
  <c r="U208" i="91"/>
  <c r="V208" i="91" s="1"/>
  <c r="X208" i="91" s="1"/>
  <c r="Y208" i="91" s="1"/>
  <c r="U218" i="91"/>
  <c r="V218" i="91" s="1"/>
  <c r="X218" i="91" s="1"/>
  <c r="Y218" i="91" s="1"/>
  <c r="P227" i="91"/>
  <c r="U227" i="91"/>
  <c r="V227" i="91" s="1"/>
  <c r="X227" i="91" s="1"/>
  <c r="U228" i="91"/>
  <c r="V228" i="91" s="1"/>
  <c r="X228" i="91" s="1"/>
  <c r="P233" i="91"/>
  <c r="T233" i="91" s="1"/>
  <c r="U233" i="91"/>
  <c r="V233" i="91" s="1"/>
  <c r="X233" i="91" s="1"/>
  <c r="U244" i="91"/>
  <c r="V244" i="91" s="1"/>
  <c r="X244" i="91" s="1"/>
  <c r="U249" i="91"/>
  <c r="V249" i="91" s="1"/>
  <c r="X249" i="91" s="1"/>
  <c r="U257" i="91"/>
  <c r="V257" i="91" s="1"/>
  <c r="X257" i="91" s="1"/>
  <c r="Y257" i="91" s="1"/>
  <c r="R267" i="91"/>
  <c r="U269" i="91"/>
  <c r="V269" i="91" s="1"/>
  <c r="X269" i="91" s="1"/>
  <c r="P310" i="91"/>
  <c r="U319" i="91"/>
  <c r="V319" i="91" s="1"/>
  <c r="X319" i="91" s="1"/>
  <c r="P319" i="91"/>
  <c r="P91" i="91"/>
  <c r="P140" i="91"/>
  <c r="T140" i="91" s="1"/>
  <c r="P155" i="91"/>
  <c r="T155" i="91" s="1"/>
  <c r="AF156" i="91"/>
  <c r="P172" i="91"/>
  <c r="P177" i="91"/>
  <c r="P178" i="91"/>
  <c r="T178" i="91" s="1"/>
  <c r="P205" i="91"/>
  <c r="T205" i="91" s="1"/>
  <c r="R234" i="91"/>
  <c r="U247" i="91"/>
  <c r="V247" i="91" s="1"/>
  <c r="X247" i="91" s="1"/>
  <c r="P247" i="91"/>
  <c r="U260" i="91"/>
  <c r="V260" i="91" s="1"/>
  <c r="X260" i="91" s="1"/>
  <c r="P262" i="91"/>
  <c r="P277" i="91"/>
  <c r="U278" i="91"/>
  <c r="V278" i="91" s="1"/>
  <c r="X278" i="91" s="1"/>
  <c r="P278" i="91"/>
  <c r="U296" i="91"/>
  <c r="V296" i="91" s="1"/>
  <c r="X296" i="91" s="1"/>
  <c r="U300" i="91"/>
  <c r="V300" i="91" s="1"/>
  <c r="X300" i="91" s="1"/>
  <c r="P300" i="91"/>
  <c r="U316" i="91"/>
  <c r="V316" i="91" s="1"/>
  <c r="X316" i="91" s="1"/>
  <c r="Y316" i="91" s="1"/>
  <c r="AF387" i="91"/>
  <c r="AC387" i="91"/>
  <c r="U387" i="91" s="1"/>
  <c r="V387" i="91" s="1"/>
  <c r="X387" i="91" s="1"/>
  <c r="Q366" i="91"/>
  <c r="Q423" i="91" s="1"/>
  <c r="P187" i="91"/>
  <c r="U190" i="91"/>
  <c r="V190" i="91" s="1"/>
  <c r="X190" i="91" s="1"/>
  <c r="P219" i="91"/>
  <c r="U235" i="91"/>
  <c r="V235" i="91" s="1"/>
  <c r="X235" i="91" s="1"/>
  <c r="P258" i="91"/>
  <c r="U280" i="91"/>
  <c r="V280" i="91" s="1"/>
  <c r="X280" i="91" s="1"/>
  <c r="P281" i="91"/>
  <c r="U282" i="91"/>
  <c r="V282" i="91" s="1"/>
  <c r="X282" i="91" s="1"/>
  <c r="Y325" i="91"/>
  <c r="Z325" i="91" s="1"/>
  <c r="U362" i="91"/>
  <c r="V362" i="91" s="1"/>
  <c r="X362" i="91" s="1"/>
  <c r="Q397" i="91"/>
  <c r="Q425" i="91" s="1"/>
  <c r="AC395" i="91"/>
  <c r="P395" i="91" s="1"/>
  <c r="T395" i="91" s="1"/>
  <c r="Y395" i="91" s="1"/>
  <c r="Z395" i="91" s="1"/>
  <c r="AF395" i="91"/>
  <c r="W428" i="91"/>
  <c r="P181" i="91"/>
  <c r="U184" i="91"/>
  <c r="V184" i="91" s="1"/>
  <c r="X184" i="91" s="1"/>
  <c r="Y184" i="91" s="1"/>
  <c r="P197" i="91"/>
  <c r="U200" i="91"/>
  <c r="V200" i="91" s="1"/>
  <c r="X200" i="91" s="1"/>
  <c r="Y200" i="91" s="1"/>
  <c r="P241" i="91"/>
  <c r="AF244" i="91"/>
  <c r="P283" i="91"/>
  <c r="T283" i="91" s="1"/>
  <c r="U287" i="91"/>
  <c r="V287" i="91" s="1"/>
  <c r="X287" i="91" s="1"/>
  <c r="Y287" i="91" s="1"/>
  <c r="Z287" i="91" s="1"/>
  <c r="U289" i="91"/>
  <c r="V289" i="91" s="1"/>
  <c r="X289" i="91" s="1"/>
  <c r="P298" i="91"/>
  <c r="T335" i="91"/>
  <c r="U359" i="91"/>
  <c r="V359" i="91" s="1"/>
  <c r="X359" i="91" s="1"/>
  <c r="P359" i="91"/>
  <c r="T359" i="91" s="1"/>
  <c r="U360" i="91"/>
  <c r="V360" i="91" s="1"/>
  <c r="X360" i="91" s="1"/>
  <c r="U178" i="91"/>
  <c r="V178" i="91" s="1"/>
  <c r="X178" i="91" s="1"/>
  <c r="Y178" i="91" s="1"/>
  <c r="P191" i="91"/>
  <c r="T191" i="91" s="1"/>
  <c r="P207" i="91"/>
  <c r="T207" i="91" s="1"/>
  <c r="P223" i="91"/>
  <c r="T223" i="91" s="1"/>
  <c r="U226" i="91"/>
  <c r="V226" i="91" s="1"/>
  <c r="X226" i="91" s="1"/>
  <c r="P229" i="91"/>
  <c r="U243" i="91"/>
  <c r="V243" i="91" s="1"/>
  <c r="X243" i="91" s="1"/>
  <c r="Y243" i="91" s="1"/>
  <c r="P286" i="91"/>
  <c r="P288" i="91"/>
  <c r="T308" i="91"/>
  <c r="Y308" i="91" s="1"/>
  <c r="Z308" i="91" s="1"/>
  <c r="U317" i="91"/>
  <c r="V317" i="91" s="1"/>
  <c r="X317" i="91" s="1"/>
  <c r="P330" i="91"/>
  <c r="T330" i="91" s="1"/>
  <c r="Y330" i="91" s="1"/>
  <c r="Z330" i="91" s="1"/>
  <c r="AF386" i="91"/>
  <c r="AC386" i="91"/>
  <c r="P386" i="91" s="1"/>
  <c r="U396" i="91"/>
  <c r="V396" i="91" s="1"/>
  <c r="X396" i="91" s="1"/>
  <c r="P328" i="91"/>
  <c r="T328" i="91" s="1"/>
  <c r="Y328" i="91" s="1"/>
  <c r="Z328" i="91" s="1"/>
  <c r="U335" i="91"/>
  <c r="V335" i="91" s="1"/>
  <c r="X335" i="91" s="1"/>
  <c r="Y335" i="91" s="1"/>
  <c r="Z335" i="91"/>
  <c r="P338" i="91"/>
  <c r="T338" i="91" s="1"/>
  <c r="Y338" i="91" s="1"/>
  <c r="Z338" i="91" s="1"/>
  <c r="U345" i="91"/>
  <c r="V345" i="91" s="1"/>
  <c r="X345" i="91" s="1"/>
  <c r="P353" i="91"/>
  <c r="T353" i="91" s="1"/>
  <c r="U361" i="91"/>
  <c r="V361" i="91" s="1"/>
  <c r="X361" i="91" s="1"/>
  <c r="AC391" i="91"/>
  <c r="U391" i="91" s="1"/>
  <c r="V391" i="91" s="1"/>
  <c r="X391" i="91" s="1"/>
  <c r="P393" i="91"/>
  <c r="T393" i="91" s="1"/>
  <c r="Y393" i="91" s="1"/>
  <c r="Z393" i="91" s="1"/>
  <c r="AC415" i="91"/>
  <c r="P415" i="91" s="1"/>
  <c r="AF415" i="91"/>
  <c r="U298" i="91"/>
  <c r="V298" i="91" s="1"/>
  <c r="X298" i="91" s="1"/>
  <c r="P327" i="91"/>
  <c r="P334" i="91"/>
  <c r="U348" i="91"/>
  <c r="V348" i="91" s="1"/>
  <c r="X348" i="91" s="1"/>
  <c r="P348" i="91"/>
  <c r="U351" i="91"/>
  <c r="V351" i="91" s="1"/>
  <c r="X351" i="91" s="1"/>
  <c r="P351" i="91"/>
  <c r="T351" i="91" s="1"/>
  <c r="U356" i="91"/>
  <c r="V356" i="91" s="1"/>
  <c r="X356" i="91" s="1"/>
  <c r="Y356" i="91" s="1"/>
  <c r="Q381" i="91"/>
  <c r="Q424" i="91" s="1"/>
  <c r="N408" i="91"/>
  <c r="N426" i="91" s="1"/>
  <c r="O405" i="91"/>
  <c r="O408" i="91" s="1"/>
  <c r="O426" i="91" s="1"/>
  <c r="U333" i="91"/>
  <c r="V333" i="91" s="1"/>
  <c r="X333" i="91" s="1"/>
  <c r="U336" i="91"/>
  <c r="V336" i="91" s="1"/>
  <c r="X336" i="91" s="1"/>
  <c r="AC378" i="91"/>
  <c r="P378" i="91" s="1"/>
  <c r="AF378" i="91"/>
  <c r="AC380" i="91"/>
  <c r="AF380" i="91"/>
  <c r="U334" i="91"/>
  <c r="V334" i="91" s="1"/>
  <c r="X334" i="91" s="1"/>
  <c r="P336" i="91"/>
  <c r="U354" i="91"/>
  <c r="V354" i="91" s="1"/>
  <c r="X354" i="91" s="1"/>
  <c r="U357" i="91"/>
  <c r="V357" i="91" s="1"/>
  <c r="X357" i="91" s="1"/>
  <c r="P358" i="91"/>
  <c r="T358" i="91" s="1"/>
  <c r="P373" i="91"/>
  <c r="AC377" i="91"/>
  <c r="U377" i="91" s="1"/>
  <c r="V377" i="91" s="1"/>
  <c r="X377" i="91" s="1"/>
  <c r="AF377" i="91"/>
  <c r="U379" i="91"/>
  <c r="V379" i="91" s="1"/>
  <c r="X379" i="91" s="1"/>
  <c r="P390" i="91"/>
  <c r="T390" i="91" s="1"/>
  <c r="U390" i="91"/>
  <c r="V390" i="91" s="1"/>
  <c r="X390" i="91" s="1"/>
  <c r="P404" i="91"/>
  <c r="T404" i="91" s="1"/>
  <c r="U343" i="91"/>
  <c r="V343" i="91" s="1"/>
  <c r="X343" i="91" s="1"/>
  <c r="P352" i="91"/>
  <c r="T352" i="91" s="1"/>
  <c r="Y352" i="91" s="1"/>
  <c r="Z352" i="91" s="1"/>
  <c r="R359" i="91"/>
  <c r="AF370" i="91"/>
  <c r="AC370" i="91"/>
  <c r="U370" i="91" s="1"/>
  <c r="V370" i="91" s="1"/>
  <c r="X370" i="91" s="1"/>
  <c r="AC376" i="91"/>
  <c r="U376" i="91" s="1"/>
  <c r="V376" i="91" s="1"/>
  <c r="X376" i="91" s="1"/>
  <c r="P305" i="91"/>
  <c r="P313" i="91"/>
  <c r="P339" i="91"/>
  <c r="T339" i="91" s="1"/>
  <c r="U389" i="91"/>
  <c r="V389" i="91" s="1"/>
  <c r="X389" i="91" s="1"/>
  <c r="P389" i="91"/>
  <c r="T389" i="91" s="1"/>
  <c r="P405" i="91"/>
  <c r="P326" i="91"/>
  <c r="R341" i="91"/>
  <c r="U372" i="91"/>
  <c r="V372" i="91" s="1"/>
  <c r="X372" i="91" s="1"/>
  <c r="P372" i="91"/>
  <c r="T372" i="91" s="1"/>
  <c r="U385" i="91"/>
  <c r="V385" i="91" s="1"/>
  <c r="X385" i="91" s="1"/>
  <c r="P385" i="91"/>
  <c r="T385" i="91" s="1"/>
  <c r="AC392" i="91"/>
  <c r="P392" i="91" s="1"/>
  <c r="P388" i="91"/>
  <c r="U388" i="91"/>
  <c r="V388" i="91" s="1"/>
  <c r="X388" i="91" s="1"/>
  <c r="P391" i="91"/>
  <c r="T391" i="91" s="1"/>
  <c r="U400" i="91"/>
  <c r="U416" i="91"/>
  <c r="V416" i="91" s="1"/>
  <c r="X416" i="91" s="1"/>
  <c r="Y416" i="91" s="1"/>
  <c r="L381" i="91"/>
  <c r="L424" i="91" s="1"/>
  <c r="N369" i="91"/>
  <c r="U374" i="91"/>
  <c r="V374" i="91" s="1"/>
  <c r="X374" i="91" s="1"/>
  <c r="P374" i="91"/>
  <c r="T374" i="91" s="1"/>
  <c r="P375" i="91"/>
  <c r="N397" i="91"/>
  <c r="N425" i="91" s="1"/>
  <c r="Y404" i="91"/>
  <c r="Z404" i="91" s="1"/>
  <c r="U401" i="91"/>
  <c r="V401" i="91" s="1"/>
  <c r="X401" i="91" s="1"/>
  <c r="P401" i="91"/>
  <c r="T401" i="91" s="1"/>
  <c r="P402" i="91"/>
  <c r="U402" i="91"/>
  <c r="V402" i="91" s="1"/>
  <c r="X402" i="91" s="1"/>
  <c r="P406" i="91"/>
  <c r="T406" i="91" s="1"/>
  <c r="P217" i="91" l="1"/>
  <c r="T217" i="91" s="1"/>
  <c r="P56" i="91"/>
  <c r="T56" i="91" s="1"/>
  <c r="Y56" i="91" s="1"/>
  <c r="Z56" i="91" s="1"/>
  <c r="Y333" i="91"/>
  <c r="Z333" i="91" s="1"/>
  <c r="Y199" i="91"/>
  <c r="R93" i="91"/>
  <c r="R346" i="91"/>
  <c r="Y140" i="91"/>
  <c r="Z140" i="91" s="1"/>
  <c r="Y111" i="91"/>
  <c r="Z111" i="91" s="1"/>
  <c r="R33" i="91"/>
  <c r="U63" i="91"/>
  <c r="V63" i="91" s="1"/>
  <c r="X63" i="91" s="1"/>
  <c r="R353" i="91"/>
  <c r="P377" i="91"/>
  <c r="T331" i="91"/>
  <c r="Y331" i="91" s="1"/>
  <c r="Z331" i="91" s="1"/>
  <c r="R202" i="91"/>
  <c r="U159" i="91"/>
  <c r="V159" i="91" s="1"/>
  <c r="X159" i="91" s="1"/>
  <c r="R230" i="91"/>
  <c r="U138" i="91"/>
  <c r="V138" i="91" s="1"/>
  <c r="X138" i="91" s="1"/>
  <c r="R303" i="91"/>
  <c r="P263" i="91"/>
  <c r="R27" i="91"/>
  <c r="O22" i="91"/>
  <c r="R55" i="91"/>
  <c r="U87" i="91"/>
  <c r="V87" i="91" s="1"/>
  <c r="X87" i="91" s="1"/>
  <c r="P73" i="91"/>
  <c r="R73" i="91" s="1"/>
  <c r="Y201" i="91"/>
  <c r="Z201" i="91" s="1"/>
  <c r="Y27" i="91"/>
  <c r="R283" i="91"/>
  <c r="U259" i="91"/>
  <c r="V259" i="91" s="1"/>
  <c r="X259" i="91" s="1"/>
  <c r="R111" i="91"/>
  <c r="Y248" i="91"/>
  <c r="Z248" i="91" s="1"/>
  <c r="Y339" i="91"/>
  <c r="Z339" i="91" s="1"/>
  <c r="R391" i="91"/>
  <c r="R345" i="91"/>
  <c r="R88" i="91"/>
  <c r="Z255" i="91"/>
  <c r="Y285" i="91"/>
  <c r="Z285" i="91" s="1"/>
  <c r="P64" i="91"/>
  <c r="T64" i="91" s="1"/>
  <c r="U66" i="91"/>
  <c r="V66" i="91" s="1"/>
  <c r="X66" i="91" s="1"/>
  <c r="R244" i="91"/>
  <c r="R39" i="91"/>
  <c r="R80" i="91"/>
  <c r="Y46" i="91"/>
  <c r="Z46" i="91" s="1"/>
  <c r="P129" i="91"/>
  <c r="Y94" i="91"/>
  <c r="R58" i="91"/>
  <c r="Y81" i="91"/>
  <c r="Z81" i="91" s="1"/>
  <c r="Y121" i="91"/>
  <c r="Z121" i="91" s="1"/>
  <c r="Y401" i="91"/>
  <c r="Z401" i="91" s="1"/>
  <c r="U386" i="91"/>
  <c r="V386" i="91" s="1"/>
  <c r="X386" i="91" s="1"/>
  <c r="R118" i="91"/>
  <c r="R352" i="91"/>
  <c r="R333" i="91"/>
  <c r="R401" i="91"/>
  <c r="P387" i="91"/>
  <c r="T387" i="91" s="1"/>
  <c r="P203" i="91"/>
  <c r="R203" i="91" s="1"/>
  <c r="U245" i="91"/>
  <c r="V245" i="91" s="1"/>
  <c r="X245" i="91" s="1"/>
  <c r="Y245" i="91" s="1"/>
  <c r="Z245" i="91" s="1"/>
  <c r="P252" i="91"/>
  <c r="T252" i="91" s="1"/>
  <c r="Y252" i="91" s="1"/>
  <c r="Z252" i="91" s="1"/>
  <c r="R117" i="91"/>
  <c r="U117" i="91" s="1"/>
  <c r="V117" i="91" s="1"/>
  <c r="X117" i="91" s="1"/>
  <c r="Y117" i="91" s="1"/>
  <c r="R316" i="91"/>
  <c r="U239" i="91"/>
  <c r="V239" i="91" s="1"/>
  <c r="X239" i="91" s="1"/>
  <c r="R82" i="91"/>
  <c r="Y38" i="91"/>
  <c r="Z38" i="91" s="1"/>
  <c r="R112" i="91"/>
  <c r="U112" i="91" s="1"/>
  <c r="V112" i="91" s="1"/>
  <c r="X112" i="91" s="1"/>
  <c r="Y112" i="91" s="1"/>
  <c r="Z112" i="91" s="1"/>
  <c r="R357" i="91"/>
  <c r="Y133" i="91"/>
  <c r="Z133" i="91" s="1"/>
  <c r="Y179" i="91"/>
  <c r="Z179" i="91" s="1"/>
  <c r="L428" i="91"/>
  <c r="Y358" i="91"/>
  <c r="Z358" i="91" s="1"/>
  <c r="R343" i="91"/>
  <c r="Y134" i="91"/>
  <c r="Z134" i="91" s="1"/>
  <c r="Y237" i="91"/>
  <c r="Z237" i="91" s="1"/>
  <c r="P222" i="91"/>
  <c r="R222" i="91" s="1"/>
  <c r="Y62" i="91"/>
  <c r="R62" i="91"/>
  <c r="R156" i="91"/>
  <c r="T386" i="91"/>
  <c r="R386" i="91"/>
  <c r="T239" i="91"/>
  <c r="Y239" i="91" s="1"/>
  <c r="Z239" i="91" s="1"/>
  <c r="R239" i="91"/>
  <c r="T87" i="91"/>
  <c r="Y87" i="91" s="1"/>
  <c r="Z87" i="91" s="1"/>
  <c r="R87" i="91"/>
  <c r="T61" i="91"/>
  <c r="R61" i="91"/>
  <c r="T162" i="91"/>
  <c r="Y162" i="91" s="1"/>
  <c r="Z162" i="91" s="1"/>
  <c r="R162" i="91"/>
  <c r="T198" i="91"/>
  <c r="R198" i="91"/>
  <c r="Y74" i="91"/>
  <c r="Z74" i="91" s="1"/>
  <c r="R339" i="91"/>
  <c r="U256" i="91"/>
  <c r="V256" i="91" s="1"/>
  <c r="X256" i="91" s="1"/>
  <c r="P194" i="91"/>
  <c r="T194" i="91" s="1"/>
  <c r="R74" i="91"/>
  <c r="U158" i="91"/>
  <c r="V158" i="91" s="1"/>
  <c r="X158" i="91" s="1"/>
  <c r="Y158" i="91" s="1"/>
  <c r="Y118" i="91"/>
  <c r="Z118" i="91" s="1"/>
  <c r="U61" i="91"/>
  <c r="V61" i="91" s="1"/>
  <c r="X61" i="91" s="1"/>
  <c r="Y61" i="91" s="1"/>
  <c r="R57" i="91"/>
  <c r="Y337" i="91"/>
  <c r="U378" i="91"/>
  <c r="V378" i="91" s="1"/>
  <c r="X378" i="91" s="1"/>
  <c r="Y378" i="91" s="1"/>
  <c r="Z378" i="91" s="1"/>
  <c r="Y391" i="91"/>
  <c r="Z391" i="91" s="1"/>
  <c r="Z337" i="91"/>
  <c r="Y344" i="91"/>
  <c r="Z344" i="91" s="1"/>
  <c r="Y340" i="91"/>
  <c r="Z100" i="91"/>
  <c r="U224" i="91"/>
  <c r="V224" i="91" s="1"/>
  <c r="X224" i="91" s="1"/>
  <c r="Y224" i="91" s="1"/>
  <c r="Z224" i="91" s="1"/>
  <c r="R71" i="91"/>
  <c r="R201" i="91"/>
  <c r="Y150" i="91"/>
  <c r="Z150" i="91" s="1"/>
  <c r="R99" i="91"/>
  <c r="U99" i="91" s="1"/>
  <c r="V99" i="91" s="1"/>
  <c r="X99" i="91" s="1"/>
  <c r="Y99" i="91" s="1"/>
  <c r="R141" i="91"/>
  <c r="R40" i="91"/>
  <c r="R206" i="91"/>
  <c r="U206" i="91" s="1"/>
  <c r="V206" i="91" s="1"/>
  <c r="X206" i="91" s="1"/>
  <c r="Y206" i="91" s="1"/>
  <c r="Z206" i="91" s="1"/>
  <c r="T206" i="91"/>
  <c r="R271" i="91"/>
  <c r="R361" i="91"/>
  <c r="R151" i="91"/>
  <c r="P89" i="91"/>
  <c r="T89" i="91" s="1"/>
  <c r="Y89" i="91" s="1"/>
  <c r="Z89" i="91" s="1"/>
  <c r="T122" i="91"/>
  <c r="Y122" i="91" s="1"/>
  <c r="Z122" i="91" s="1"/>
  <c r="R122" i="91"/>
  <c r="R328" i="91"/>
  <c r="T249" i="91"/>
  <c r="U185" i="91"/>
  <c r="V185" i="91" s="1"/>
  <c r="X185" i="91" s="1"/>
  <c r="R83" i="91"/>
  <c r="U35" i="91"/>
  <c r="V35" i="91" s="1"/>
  <c r="X35" i="91" s="1"/>
  <c r="Y35" i="91" s="1"/>
  <c r="R98" i="91"/>
  <c r="R34" i="91"/>
  <c r="U68" i="91"/>
  <c r="V68" i="91" s="1"/>
  <c r="X68" i="91" s="1"/>
  <c r="R330" i="91"/>
  <c r="R103" i="91"/>
  <c r="U103" i="91" s="1"/>
  <c r="V103" i="91" s="1"/>
  <c r="X103" i="91" s="1"/>
  <c r="R337" i="91"/>
  <c r="Y221" i="91"/>
  <c r="Z221" i="91" s="1"/>
  <c r="Y151" i="91"/>
  <c r="Z151" i="91" s="1"/>
  <c r="Y63" i="91"/>
  <c r="Z63" i="91" s="1"/>
  <c r="R145" i="91"/>
  <c r="R163" i="91"/>
  <c r="P370" i="91"/>
  <c r="Z356" i="91"/>
  <c r="Z243" i="91"/>
  <c r="R344" i="91"/>
  <c r="Y155" i="91"/>
  <c r="U369" i="91"/>
  <c r="V369" i="91" s="1"/>
  <c r="R354" i="91"/>
  <c r="Y345" i="91"/>
  <c r="Z345" i="91" s="1"/>
  <c r="R323" i="91"/>
  <c r="Y154" i="91"/>
  <c r="Z117" i="91"/>
  <c r="R255" i="91"/>
  <c r="R243" i="91"/>
  <c r="R150" i="91"/>
  <c r="Z27" i="91"/>
  <c r="T188" i="91"/>
  <c r="U183" i="91"/>
  <c r="V183" i="91" s="1"/>
  <c r="X183" i="91" s="1"/>
  <c r="Y183" i="91" s="1"/>
  <c r="Y102" i="91"/>
  <c r="Z62" i="91"/>
  <c r="U195" i="91"/>
  <c r="V195" i="91" s="1"/>
  <c r="X195" i="91" s="1"/>
  <c r="Y195" i="91" s="1"/>
  <c r="Y120" i="91"/>
  <c r="Z120" i="91" s="1"/>
  <c r="R47" i="91"/>
  <c r="P123" i="91"/>
  <c r="T123" i="91" s="1"/>
  <c r="Y123" i="91" s="1"/>
  <c r="Z123" i="91" s="1"/>
  <c r="U49" i="91"/>
  <c r="V49" i="91" s="1"/>
  <c r="X49" i="91" s="1"/>
  <c r="Y364" i="91"/>
  <c r="Z364" i="91" s="1"/>
  <c r="Y77" i="91"/>
  <c r="Z77" i="91" s="1"/>
  <c r="Y47" i="91"/>
  <c r="Z47" i="91" s="1"/>
  <c r="Y55" i="91"/>
  <c r="Z55" i="91" s="1"/>
  <c r="Y228" i="91"/>
  <c r="Z228" i="91" s="1"/>
  <c r="Y198" i="91"/>
  <c r="Z198" i="91" s="1"/>
  <c r="Y379" i="91"/>
  <c r="Z379" i="91" s="1"/>
  <c r="Y361" i="91"/>
  <c r="Z361" i="91" s="1"/>
  <c r="R349" i="91"/>
  <c r="Y390" i="91"/>
  <c r="Z390" i="91" s="1"/>
  <c r="R321" i="91"/>
  <c r="Y191" i="91"/>
  <c r="Z191" i="91" s="1"/>
  <c r="R307" i="91"/>
  <c r="U188" i="91"/>
  <c r="V188" i="91" s="1"/>
  <c r="X188" i="91" s="1"/>
  <c r="Y188" i="91" s="1"/>
  <c r="Z200" i="91"/>
  <c r="P20" i="91"/>
  <c r="T20" i="91" s="1"/>
  <c r="T21" i="91" s="1"/>
  <c r="R279" i="91"/>
  <c r="T279" i="91"/>
  <c r="Y279" i="91" s="1"/>
  <c r="Z279" i="91" s="1"/>
  <c r="R102" i="91"/>
  <c r="R147" i="91"/>
  <c r="R121" i="91"/>
  <c r="P72" i="91"/>
  <c r="Y418" i="91"/>
  <c r="Z418" i="91" s="1"/>
  <c r="R416" i="91"/>
  <c r="Y417" i="91"/>
  <c r="Z417" i="91" s="1"/>
  <c r="R414" i="91"/>
  <c r="R418" i="91"/>
  <c r="U415" i="91"/>
  <c r="V415" i="91" s="1"/>
  <c r="X415" i="91" s="1"/>
  <c r="T75" i="91"/>
  <c r="R75" i="91"/>
  <c r="T138" i="91"/>
  <c r="Y138" i="91" s="1"/>
  <c r="Z138" i="91" s="1"/>
  <c r="R138" i="91"/>
  <c r="T215" i="91"/>
  <c r="R215" i="91"/>
  <c r="Z250" i="91"/>
  <c r="T68" i="91"/>
  <c r="R68" i="91"/>
  <c r="T79" i="91"/>
  <c r="R79" i="91"/>
  <c r="T146" i="91"/>
  <c r="Y146" i="91" s="1"/>
  <c r="Z146" i="91" s="1"/>
  <c r="R146" i="91"/>
  <c r="T392" i="91"/>
  <c r="R392" i="91"/>
  <c r="Y103" i="91"/>
  <c r="Z103" i="91" s="1"/>
  <c r="T377" i="91"/>
  <c r="R377" i="91"/>
  <c r="T286" i="91"/>
  <c r="Y286" i="91" s="1"/>
  <c r="Z286" i="91" s="1"/>
  <c r="R286" i="91"/>
  <c r="T278" i="91"/>
  <c r="Y278" i="91" s="1"/>
  <c r="Z278" i="91" s="1"/>
  <c r="R278" i="91"/>
  <c r="T342" i="91"/>
  <c r="Y342" i="91" s="1"/>
  <c r="Z342" i="91" s="1"/>
  <c r="R342" i="91"/>
  <c r="T384" i="91"/>
  <c r="R384" i="91"/>
  <c r="R56" i="91"/>
  <c r="U135" i="91"/>
  <c r="V135" i="91" s="1"/>
  <c r="X135" i="91" s="1"/>
  <c r="R299" i="91"/>
  <c r="T299" i="91"/>
  <c r="Y299" i="91" s="1"/>
  <c r="Z299" i="91" s="1"/>
  <c r="T110" i="91"/>
  <c r="Y110" i="91" s="1"/>
  <c r="Z110" i="91" s="1"/>
  <c r="R110" i="91"/>
  <c r="T109" i="91"/>
  <c r="R109" i="91"/>
  <c r="U109" i="91" s="1"/>
  <c r="V109" i="91" s="1"/>
  <c r="X109" i="91" s="1"/>
  <c r="R355" i="91"/>
  <c r="T336" i="91"/>
  <c r="Y336" i="91" s="1"/>
  <c r="Z336" i="91" s="1"/>
  <c r="R336" i="91"/>
  <c r="Y359" i="91"/>
  <c r="Z359" i="91" s="1"/>
  <c r="T258" i="91"/>
  <c r="Y258" i="91" s="1"/>
  <c r="Z258" i="91" s="1"/>
  <c r="R258" i="91"/>
  <c r="T277" i="91"/>
  <c r="Y277" i="91" s="1"/>
  <c r="Z277" i="91" s="1"/>
  <c r="R277" i="91"/>
  <c r="R183" i="91"/>
  <c r="U83" i="91"/>
  <c r="V83" i="91" s="1"/>
  <c r="X83" i="91" s="1"/>
  <c r="Y269" i="91"/>
  <c r="Z269" i="91" s="1"/>
  <c r="Z199" i="91"/>
  <c r="P371" i="91"/>
  <c r="U371" i="91"/>
  <c r="V371" i="91" s="1"/>
  <c r="X371" i="91" s="1"/>
  <c r="R190" i="91"/>
  <c r="T190" i="91"/>
  <c r="Y190" i="91" s="1"/>
  <c r="Z190" i="91" s="1"/>
  <c r="R149" i="91"/>
  <c r="T169" i="91"/>
  <c r="Y169" i="91" s="1"/>
  <c r="Z169" i="91" s="1"/>
  <c r="R169" i="91"/>
  <c r="T105" i="91"/>
  <c r="R105" i="91"/>
  <c r="U105" i="91" s="1"/>
  <c r="V105" i="91" s="1"/>
  <c r="X105" i="91" s="1"/>
  <c r="R248" i="91"/>
  <c r="T113" i="91"/>
  <c r="R113" i="91"/>
  <c r="U113" i="91" s="1"/>
  <c r="V113" i="91" s="1"/>
  <c r="X113" i="91" s="1"/>
  <c r="T212" i="91"/>
  <c r="R212" i="91"/>
  <c r="U212" i="91" s="1"/>
  <c r="V212" i="91" s="1"/>
  <c r="X212" i="91" s="1"/>
  <c r="Y164" i="91"/>
  <c r="Z164" i="91" s="1"/>
  <c r="R134" i="91"/>
  <c r="T25" i="91"/>
  <c r="R25" i="91"/>
  <c r="T214" i="91"/>
  <c r="Y214" i="91" s="1"/>
  <c r="Z214" i="91" s="1"/>
  <c r="R214" i="91"/>
  <c r="P152" i="91"/>
  <c r="R106" i="91"/>
  <c r="Z183" i="91"/>
  <c r="Y149" i="91"/>
  <c r="Z149" i="91" s="1"/>
  <c r="Y124" i="91"/>
  <c r="Z124" i="91" s="1"/>
  <c r="Q428" i="91"/>
  <c r="T311" i="91"/>
  <c r="Y311" i="91" s="1"/>
  <c r="Z311" i="91" s="1"/>
  <c r="R311" i="91"/>
  <c r="Z42" i="91"/>
  <c r="Y34" i="91"/>
  <c r="Z34" i="91" s="1"/>
  <c r="Y137" i="91"/>
  <c r="Z137" i="91" s="1"/>
  <c r="R64" i="91"/>
  <c r="T413" i="91"/>
  <c r="Y413" i="91" s="1"/>
  <c r="Z413" i="91" s="1"/>
  <c r="R413" i="91"/>
  <c r="Y403" i="91"/>
  <c r="Z403" i="91" s="1"/>
  <c r="T129" i="91"/>
  <c r="R129" i="91"/>
  <c r="T295" i="91"/>
  <c r="R295" i="91"/>
  <c r="Z95" i="91"/>
  <c r="Y374" i="91"/>
  <c r="Z374" i="91" s="1"/>
  <c r="R347" i="91"/>
  <c r="R393" i="91"/>
  <c r="Y372" i="91"/>
  <c r="Z372" i="91" s="1"/>
  <c r="R404" i="91"/>
  <c r="Y343" i="91"/>
  <c r="Z343" i="91"/>
  <c r="T348" i="91"/>
  <c r="Y348" i="91" s="1"/>
  <c r="Z348" i="91" s="1"/>
  <c r="R348" i="91"/>
  <c r="Z316" i="91"/>
  <c r="Y194" i="91"/>
  <c r="Z194" i="91" s="1"/>
  <c r="R358" i="91"/>
  <c r="Y289" i="91"/>
  <c r="Z289" i="91" s="1"/>
  <c r="R241" i="91"/>
  <c r="T241" i="91"/>
  <c r="Y241" i="91" s="1"/>
  <c r="Z241" i="91" s="1"/>
  <c r="R181" i="91"/>
  <c r="T181" i="91"/>
  <c r="Y181" i="91" s="1"/>
  <c r="Z181" i="91" s="1"/>
  <c r="R385" i="91"/>
  <c r="R338" i="91"/>
  <c r="P251" i="91"/>
  <c r="T300" i="91"/>
  <c r="Y300" i="91" s="1"/>
  <c r="Z300" i="91" s="1"/>
  <c r="R300" i="91"/>
  <c r="R389" i="91"/>
  <c r="R274" i="91"/>
  <c r="T274" i="91"/>
  <c r="Y274" i="91" s="1"/>
  <c r="Z274" i="91" s="1"/>
  <c r="Y238" i="91"/>
  <c r="Z238" i="91" s="1"/>
  <c r="Y182" i="91"/>
  <c r="Z182" i="91" s="1"/>
  <c r="Z257" i="91"/>
  <c r="Z102" i="91"/>
  <c r="U69" i="91"/>
  <c r="V69" i="91" s="1"/>
  <c r="X69" i="91" s="1"/>
  <c r="Z340" i="91"/>
  <c r="R136" i="91"/>
  <c r="T332" i="91"/>
  <c r="Y332" i="91" s="1"/>
  <c r="Z332" i="91" s="1"/>
  <c r="R332" i="91"/>
  <c r="T284" i="91"/>
  <c r="Y284" i="91" s="1"/>
  <c r="Z284" i="91" s="1"/>
  <c r="R284" i="91"/>
  <c r="T253" i="91"/>
  <c r="Y253" i="91" s="1"/>
  <c r="Z253" i="91" s="1"/>
  <c r="R253" i="91"/>
  <c r="R297" i="91"/>
  <c r="R221" i="91"/>
  <c r="T231" i="91"/>
  <c r="Y231" i="91" s="1"/>
  <c r="Z231" i="91" s="1"/>
  <c r="R231" i="91"/>
  <c r="T101" i="91"/>
  <c r="R101" i="91"/>
  <c r="U101" i="91" s="1"/>
  <c r="V101" i="91" s="1"/>
  <c r="X101" i="91" s="1"/>
  <c r="Y132" i="91"/>
  <c r="Z132" i="91" s="1"/>
  <c r="N174" i="91"/>
  <c r="N422" i="91" s="1"/>
  <c r="O25" i="91"/>
  <c r="U25" i="91"/>
  <c r="Y297" i="91"/>
  <c r="Z297" i="91" s="1"/>
  <c r="Y64" i="91"/>
  <c r="Z64" i="91" s="1"/>
  <c r="T318" i="91"/>
  <c r="Y318" i="91" s="1"/>
  <c r="Z318" i="91" s="1"/>
  <c r="R318" i="91"/>
  <c r="Z184" i="91"/>
  <c r="Y32" i="91"/>
  <c r="Z32" i="91" s="1"/>
  <c r="T320" i="91"/>
  <c r="Y320" i="91" s="1"/>
  <c r="Z320" i="91" s="1"/>
  <c r="R320" i="91"/>
  <c r="R233" i="91"/>
  <c r="R211" i="91"/>
  <c r="U211" i="91" s="1"/>
  <c r="V211" i="91" s="1"/>
  <c r="X211" i="91" s="1"/>
  <c r="T211" i="91"/>
  <c r="U15" i="91"/>
  <c r="R100" i="91"/>
  <c r="T67" i="91"/>
  <c r="Y67" i="91" s="1"/>
  <c r="Z67" i="91" s="1"/>
  <c r="R67" i="91"/>
  <c r="Y29" i="91"/>
  <c r="Z29" i="91" s="1"/>
  <c r="R237" i="91"/>
  <c r="R66" i="91"/>
  <c r="T66" i="91"/>
  <c r="T49" i="91"/>
  <c r="R49" i="91"/>
  <c r="R37" i="91"/>
  <c r="T37" i="91"/>
  <c r="Y37" i="91" s="1"/>
  <c r="Z37" i="91" s="1"/>
  <c r="T396" i="91"/>
  <c r="Y396" i="91" s="1"/>
  <c r="Z396" i="91" s="1"/>
  <c r="R396" i="91"/>
  <c r="R178" i="91"/>
  <c r="T50" i="91"/>
  <c r="Y50" i="91" s="1"/>
  <c r="Z50" i="91" s="1"/>
  <c r="R50" i="91"/>
  <c r="R327" i="91"/>
  <c r="T327" i="91"/>
  <c r="Y327" i="91" s="1"/>
  <c r="Z327" i="91" s="1"/>
  <c r="Y317" i="91"/>
  <c r="Z317" i="91" s="1"/>
  <c r="T197" i="91"/>
  <c r="Y197" i="91" s="1"/>
  <c r="Z197" i="91" s="1"/>
  <c r="R197" i="91"/>
  <c r="Y349" i="91"/>
  <c r="Z349" i="91"/>
  <c r="T204" i="91"/>
  <c r="R204" i="91"/>
  <c r="U204" i="91" s="1"/>
  <c r="V204" i="91" s="1"/>
  <c r="X204" i="91" s="1"/>
  <c r="T222" i="91"/>
  <c r="Y222" i="91" s="1"/>
  <c r="Z222" i="91" s="1"/>
  <c r="T153" i="91"/>
  <c r="R153" i="91"/>
  <c r="Y351" i="91"/>
  <c r="Z351" i="91" s="1"/>
  <c r="R360" i="91"/>
  <c r="R290" i="91"/>
  <c r="T290" i="91"/>
  <c r="Y290" i="91" s="1"/>
  <c r="Z290" i="91" s="1"/>
  <c r="R226" i="91"/>
  <c r="T226" i="91"/>
  <c r="Y226" i="91" s="1"/>
  <c r="Z226" i="91" s="1"/>
  <c r="T69" i="91"/>
  <c r="R69" i="91"/>
  <c r="T48" i="91"/>
  <c r="Y48" i="91" s="1"/>
  <c r="Z48" i="91" s="1"/>
  <c r="R48" i="91"/>
  <c r="Y97" i="91"/>
  <c r="Z97" i="91" s="1"/>
  <c r="Y295" i="91"/>
  <c r="Z295" i="91" s="1"/>
  <c r="T402" i="91"/>
  <c r="Y402" i="91" s="1"/>
  <c r="Z402" i="91" s="1"/>
  <c r="R402" i="91"/>
  <c r="T373" i="91"/>
  <c r="Y373" i="91" s="1"/>
  <c r="Z373" i="91" s="1"/>
  <c r="R373" i="91"/>
  <c r="Y294" i="91"/>
  <c r="Z294" i="91" s="1"/>
  <c r="R187" i="91"/>
  <c r="T187" i="91"/>
  <c r="Y187" i="91" s="1"/>
  <c r="Z187" i="91" s="1"/>
  <c r="Z155" i="91"/>
  <c r="R351" i="91"/>
  <c r="T315" i="91"/>
  <c r="Y315" i="91" s="1"/>
  <c r="Z315" i="91" s="1"/>
  <c r="R315" i="91"/>
  <c r="U215" i="91"/>
  <c r="V215" i="91" s="1"/>
  <c r="X215" i="91" s="1"/>
  <c r="Y96" i="91"/>
  <c r="Z96" i="91"/>
  <c r="T292" i="91"/>
  <c r="R292" i="91"/>
  <c r="U292" i="91" s="1"/>
  <c r="V292" i="91" s="1"/>
  <c r="X292" i="91" s="1"/>
  <c r="P21" i="91"/>
  <c r="R390" i="91"/>
  <c r="T313" i="91"/>
  <c r="Y313" i="91" s="1"/>
  <c r="Z313" i="91" s="1"/>
  <c r="R313" i="91"/>
  <c r="U412" i="91"/>
  <c r="Z293" i="91"/>
  <c r="P213" i="91"/>
  <c r="Y282" i="91"/>
  <c r="Z282" i="91"/>
  <c r="Y260" i="91"/>
  <c r="Z260" i="91" s="1"/>
  <c r="T319" i="91"/>
  <c r="Y319" i="91" s="1"/>
  <c r="Z319" i="91" s="1"/>
  <c r="R319" i="91"/>
  <c r="Y249" i="91"/>
  <c r="Z249" i="91" s="1"/>
  <c r="Z178" i="91"/>
  <c r="T273" i="91"/>
  <c r="Y273" i="91" s="1"/>
  <c r="Z273" i="91" s="1"/>
  <c r="R273" i="91"/>
  <c r="R59" i="91"/>
  <c r="T59" i="91"/>
  <c r="Y59" i="91" s="1"/>
  <c r="Z59" i="91" s="1"/>
  <c r="Z218" i="91"/>
  <c r="T159" i="91"/>
  <c r="Y159" i="91" s="1"/>
  <c r="Z159" i="91" s="1"/>
  <c r="R159" i="91"/>
  <c r="T394" i="91"/>
  <c r="Y394" i="91" s="1"/>
  <c r="Z394" i="91" s="1"/>
  <c r="R394" i="91"/>
  <c r="T296" i="91"/>
  <c r="Y296" i="91" s="1"/>
  <c r="Z296" i="91" s="1"/>
  <c r="R296" i="91"/>
  <c r="R199" i="91"/>
  <c r="R135" i="91"/>
  <c r="R179" i="91"/>
  <c r="Y148" i="91"/>
  <c r="Z148" i="91" s="1"/>
  <c r="P51" i="91"/>
  <c r="U51" i="91"/>
  <c r="V51" i="91" s="1"/>
  <c r="X51" i="91" s="1"/>
  <c r="R301" i="91"/>
  <c r="T301" i="91"/>
  <c r="Y301" i="91" s="1"/>
  <c r="Z301" i="91" s="1"/>
  <c r="U160" i="91"/>
  <c r="V160" i="91" s="1"/>
  <c r="X160" i="91" s="1"/>
  <c r="P160" i="91"/>
  <c r="R250" i="91"/>
  <c r="T192" i="91"/>
  <c r="Y192" i="91" s="1"/>
  <c r="Z192" i="91" s="1"/>
  <c r="R192" i="91"/>
  <c r="T165" i="91"/>
  <c r="R165" i="91"/>
  <c r="O93" i="91"/>
  <c r="U93" i="91"/>
  <c r="V93" i="91" s="1"/>
  <c r="X93" i="91" s="1"/>
  <c r="P232" i="91"/>
  <c r="Y108" i="91"/>
  <c r="Z108" i="91" s="1"/>
  <c r="T276" i="91"/>
  <c r="Y276" i="91" s="1"/>
  <c r="Z276" i="91" s="1"/>
  <c r="R276" i="91"/>
  <c r="T130" i="91"/>
  <c r="R130" i="91"/>
  <c r="R54" i="91"/>
  <c r="T54" i="91"/>
  <c r="Y54" i="91" s="1"/>
  <c r="Z54" i="91" s="1"/>
  <c r="R158" i="91"/>
  <c r="Y40" i="91"/>
  <c r="Z40" i="91" s="1"/>
  <c r="V20" i="91"/>
  <c r="U21" i="91"/>
  <c r="R205" i="91"/>
  <c r="U205" i="91" s="1"/>
  <c r="V205" i="91" s="1"/>
  <c r="X205" i="91" s="1"/>
  <c r="T125" i="91"/>
  <c r="Y125" i="91" s="1"/>
  <c r="Z125" i="91" s="1"/>
  <c r="R125" i="91"/>
  <c r="R140" i="91"/>
  <c r="U75" i="91"/>
  <c r="V75" i="91" s="1"/>
  <c r="X75" i="91" s="1"/>
  <c r="T256" i="91"/>
  <c r="Y256" i="91" s="1"/>
  <c r="Z256" i="91" s="1"/>
  <c r="R256" i="91"/>
  <c r="Z94" i="91"/>
  <c r="Y39" i="91"/>
  <c r="Z39" i="91"/>
  <c r="U45" i="91"/>
  <c r="V45" i="91" s="1"/>
  <c r="X45" i="91" s="1"/>
  <c r="T400" i="91"/>
  <c r="P408" i="91"/>
  <c r="P426" i="91" s="1"/>
  <c r="R400" i="91"/>
  <c r="Y354" i="91"/>
  <c r="Z354" i="91" s="1"/>
  <c r="Y362" i="91"/>
  <c r="Z362" i="91" s="1"/>
  <c r="R91" i="91"/>
  <c r="T91" i="91"/>
  <c r="T115" i="91"/>
  <c r="R115" i="91"/>
  <c r="U115" i="91" s="1"/>
  <c r="V115" i="91" s="1"/>
  <c r="X115" i="91" s="1"/>
  <c r="Y91" i="91"/>
  <c r="Z91" i="91" s="1"/>
  <c r="U79" i="91"/>
  <c r="V79" i="91" s="1"/>
  <c r="X79" i="91" s="1"/>
  <c r="R363" i="91"/>
  <c r="R374" i="91"/>
  <c r="R265" i="91"/>
  <c r="T265" i="91"/>
  <c r="Y265" i="91" s="1"/>
  <c r="Z265" i="91" s="1"/>
  <c r="Y82" i="91"/>
  <c r="Z82" i="91" s="1"/>
  <c r="T236" i="91"/>
  <c r="Y236" i="91" s="1"/>
  <c r="Z236" i="91" s="1"/>
  <c r="R236" i="91"/>
  <c r="T216" i="91"/>
  <c r="Y216" i="91" s="1"/>
  <c r="Z216" i="91" s="1"/>
  <c r="R216" i="91"/>
  <c r="T53" i="91"/>
  <c r="Y53" i="91" s="1"/>
  <c r="Z53" i="91" s="1"/>
  <c r="R53" i="91"/>
  <c r="Z154" i="91"/>
  <c r="R195" i="91"/>
  <c r="T405" i="91"/>
  <c r="Y405" i="91" s="1"/>
  <c r="Z405" i="91" s="1"/>
  <c r="R405" i="91"/>
  <c r="Y377" i="91"/>
  <c r="Z377" i="91" s="1"/>
  <c r="P380" i="91"/>
  <c r="U380" i="91"/>
  <c r="V380" i="91" s="1"/>
  <c r="X380" i="91" s="1"/>
  <c r="Y387" i="91"/>
  <c r="Z387" i="91" s="1"/>
  <c r="R298" i="91"/>
  <c r="T298" i="91"/>
  <c r="Y298" i="91" s="1"/>
  <c r="Z298" i="91" s="1"/>
  <c r="T378" i="91"/>
  <c r="R378" i="91"/>
  <c r="R372" i="91"/>
  <c r="P376" i="91"/>
  <c r="T229" i="91"/>
  <c r="Y229" i="91" s="1"/>
  <c r="Z229" i="91" s="1"/>
  <c r="R229" i="91"/>
  <c r="T177" i="91"/>
  <c r="R177" i="91"/>
  <c r="T227" i="91"/>
  <c r="Y227" i="91" s="1"/>
  <c r="Z227" i="91" s="1"/>
  <c r="R227" i="91"/>
  <c r="Y139" i="91"/>
  <c r="Z139" i="91" s="1"/>
  <c r="T324" i="91"/>
  <c r="R324" i="91"/>
  <c r="U324" i="91" s="1"/>
  <c r="V324" i="91" s="1"/>
  <c r="X324" i="91" s="1"/>
  <c r="T78" i="91"/>
  <c r="Y78" i="91" s="1"/>
  <c r="Z78" i="91" s="1"/>
  <c r="R78" i="91"/>
  <c r="T84" i="91"/>
  <c r="Y84" i="91" s="1"/>
  <c r="Z84" i="91" s="1"/>
  <c r="R84" i="91"/>
  <c r="R207" i="91"/>
  <c r="U207" i="91" s="1"/>
  <c r="V207" i="91" s="1"/>
  <c r="X207" i="91" s="1"/>
  <c r="T196" i="91"/>
  <c r="R196" i="91"/>
  <c r="X177" i="91"/>
  <c r="Y165" i="91"/>
  <c r="Z165" i="91" s="1"/>
  <c r="T65" i="91"/>
  <c r="Y65" i="91" s="1"/>
  <c r="Z65" i="91" s="1"/>
  <c r="R65" i="91"/>
  <c r="R194" i="91"/>
  <c r="R164" i="91"/>
  <c r="Y129" i="91"/>
  <c r="Z129" i="91" s="1"/>
  <c r="T45" i="91"/>
  <c r="R45" i="91"/>
  <c r="R26" i="91"/>
  <c r="Z416" i="91"/>
  <c r="Y389" i="91"/>
  <c r="Z389" i="91" s="1"/>
  <c r="T305" i="91"/>
  <c r="Y305" i="91" s="1"/>
  <c r="Z305" i="91" s="1"/>
  <c r="R305" i="91"/>
  <c r="U392" i="91"/>
  <c r="V392" i="91" s="1"/>
  <c r="X392" i="91" s="1"/>
  <c r="Z355" i="91"/>
  <c r="Y406" i="91"/>
  <c r="Z406" i="91" s="1"/>
  <c r="T334" i="91"/>
  <c r="Y334" i="91" s="1"/>
  <c r="Z334" i="91" s="1"/>
  <c r="R334" i="91"/>
  <c r="R406" i="91"/>
  <c r="T369" i="91"/>
  <c r="T281" i="91"/>
  <c r="Y281" i="91" s="1"/>
  <c r="Z281" i="91" s="1"/>
  <c r="R281" i="91"/>
  <c r="R219" i="91"/>
  <c r="T219" i="91"/>
  <c r="Y219" i="91" s="1"/>
  <c r="Z219" i="91" s="1"/>
  <c r="R259" i="91"/>
  <c r="T259" i="91"/>
  <c r="Y259" i="91" s="1"/>
  <c r="Z259" i="91" s="1"/>
  <c r="Y244" i="91"/>
  <c r="Z244" i="91" s="1"/>
  <c r="R350" i="91"/>
  <c r="T350" i="91"/>
  <c r="Y350" i="91" s="1"/>
  <c r="Z350" i="91" s="1"/>
  <c r="T210" i="91"/>
  <c r="R210" i="91"/>
  <c r="U210" i="91" s="1"/>
  <c r="V210" i="91" s="1"/>
  <c r="X210" i="91" s="1"/>
  <c r="T193" i="91"/>
  <c r="Y193" i="91" s="1"/>
  <c r="Z193" i="91" s="1"/>
  <c r="R193" i="91"/>
  <c r="Y98" i="91"/>
  <c r="Z98" i="91" s="1"/>
  <c r="R52" i="91"/>
  <c r="Y271" i="91"/>
  <c r="Z271" i="91" s="1"/>
  <c r="R124" i="91"/>
  <c r="Y223" i="91"/>
  <c r="Z223" i="91" s="1"/>
  <c r="T272" i="91"/>
  <c r="Y272" i="91" s="1"/>
  <c r="Z272" i="91" s="1"/>
  <c r="R272" i="91"/>
  <c r="R252" i="91"/>
  <c r="Y156" i="91"/>
  <c r="Z156" i="91" s="1"/>
  <c r="T126" i="91"/>
  <c r="Y126" i="91" s="1"/>
  <c r="Z126" i="91" s="1"/>
  <c r="R126" i="91"/>
  <c r="T171" i="91"/>
  <c r="Y171" i="91" s="1"/>
  <c r="Z171" i="91" s="1"/>
  <c r="R171" i="91"/>
  <c r="T143" i="91"/>
  <c r="Y143" i="91" s="1"/>
  <c r="Z143" i="91" s="1"/>
  <c r="R143" i="91"/>
  <c r="T127" i="91"/>
  <c r="Y127" i="91" s="1"/>
  <c r="Z127" i="91" s="1"/>
  <c r="R127" i="91"/>
  <c r="T268" i="91"/>
  <c r="Y268" i="91" s="1"/>
  <c r="Z268" i="91" s="1"/>
  <c r="R268" i="91"/>
  <c r="Y196" i="91"/>
  <c r="Z196" i="91" s="1"/>
  <c r="R245" i="91"/>
  <c r="T166" i="91"/>
  <c r="Y166" i="91" s="1"/>
  <c r="Z166" i="91" s="1"/>
  <c r="R166" i="91"/>
  <c r="P119" i="91"/>
  <c r="R70" i="91"/>
  <c r="T185" i="91"/>
  <c r="Y185" i="91" s="1"/>
  <c r="Z185" i="91" s="1"/>
  <c r="R185" i="91"/>
  <c r="R155" i="91"/>
  <c r="T90" i="91"/>
  <c r="Y90" i="91" s="1"/>
  <c r="Z90" i="91" s="1"/>
  <c r="R90" i="91"/>
  <c r="R132" i="91"/>
  <c r="P15" i="91"/>
  <c r="T114" i="91"/>
  <c r="R114" i="91"/>
  <c r="U114" i="91" s="1"/>
  <c r="V114" i="91" s="1"/>
  <c r="X114" i="91" s="1"/>
  <c r="Y88" i="91"/>
  <c r="Z88" i="91" s="1"/>
  <c r="R63" i="91"/>
  <c r="P86" i="91"/>
  <c r="U86" i="91"/>
  <c r="V86" i="91" s="1"/>
  <c r="X86" i="91" s="1"/>
  <c r="R97" i="91"/>
  <c r="R291" i="91"/>
  <c r="U291" i="91" s="1"/>
  <c r="V291" i="91" s="1"/>
  <c r="X291" i="91" s="1"/>
  <c r="T326" i="91"/>
  <c r="Y326" i="91" s="1"/>
  <c r="Z326" i="91" s="1"/>
  <c r="R326" i="91"/>
  <c r="Y360" i="91"/>
  <c r="Z360" i="91" s="1"/>
  <c r="Y233" i="91"/>
  <c r="Z233" i="91" s="1"/>
  <c r="R261" i="91"/>
  <c r="T261" i="91"/>
  <c r="Y261" i="91" s="1"/>
  <c r="Z261" i="91" s="1"/>
  <c r="T312" i="91"/>
  <c r="Y312" i="91" s="1"/>
  <c r="Z312" i="91" s="1"/>
  <c r="R312" i="91"/>
  <c r="T220" i="91"/>
  <c r="Y220" i="91" s="1"/>
  <c r="Z220" i="91" s="1"/>
  <c r="R220" i="91"/>
  <c r="P240" i="91"/>
  <c r="U240" i="91"/>
  <c r="V240" i="91" s="1"/>
  <c r="X240" i="91" s="1"/>
  <c r="T189" i="91"/>
  <c r="Y189" i="91" s="1"/>
  <c r="Z189" i="91" s="1"/>
  <c r="R189" i="91"/>
  <c r="Y80" i="91"/>
  <c r="Z80" i="91" s="1"/>
  <c r="Y92" i="91"/>
  <c r="Z92" i="91" s="1"/>
  <c r="T263" i="91"/>
  <c r="Y263" i="91" s="1"/>
  <c r="Z263" i="91" s="1"/>
  <c r="R263" i="91"/>
  <c r="T170" i="91"/>
  <c r="Y170" i="91" s="1"/>
  <c r="Z170" i="91" s="1"/>
  <c r="R170" i="91"/>
  <c r="R403" i="91"/>
  <c r="N381" i="91"/>
  <c r="N424" i="91" s="1"/>
  <c r="O369" i="91"/>
  <c r="O381" i="91" s="1"/>
  <c r="O424" i="91" s="1"/>
  <c r="R262" i="91"/>
  <c r="T262" i="91"/>
  <c r="Y262" i="91" s="1"/>
  <c r="Z262" i="91" s="1"/>
  <c r="R329" i="91"/>
  <c r="T329" i="91"/>
  <c r="Y329" i="91" s="1"/>
  <c r="Z329" i="91" s="1"/>
  <c r="Y180" i="91"/>
  <c r="Z180" i="91" s="1"/>
  <c r="T302" i="91"/>
  <c r="Y302" i="91" s="1"/>
  <c r="Z302" i="91" s="1"/>
  <c r="R302" i="91"/>
  <c r="R167" i="91"/>
  <c r="T167" i="91"/>
  <c r="Y167" i="91" s="1"/>
  <c r="Z167" i="91" s="1"/>
  <c r="T225" i="91"/>
  <c r="Y225" i="91" s="1"/>
  <c r="Z225" i="91" s="1"/>
  <c r="R225" i="91"/>
  <c r="T148" i="91"/>
  <c r="R148" i="91"/>
  <c r="T31" i="91"/>
  <c r="Y31" i="91" s="1"/>
  <c r="Z31" i="91" s="1"/>
  <c r="R31" i="91"/>
  <c r="Y130" i="91"/>
  <c r="Z130" i="91" s="1"/>
  <c r="T235" i="91"/>
  <c r="Y235" i="91" s="1"/>
  <c r="Z235" i="91" s="1"/>
  <c r="R235" i="91"/>
  <c r="T41" i="91"/>
  <c r="Y41" i="91" s="1"/>
  <c r="Z41" i="91" s="1"/>
  <c r="R41" i="91"/>
  <c r="Y36" i="91"/>
  <c r="Z36" i="91" s="1"/>
  <c r="R375" i="91"/>
  <c r="T375" i="91"/>
  <c r="Y375" i="91" s="1"/>
  <c r="Z375" i="91" s="1"/>
  <c r="U408" i="91"/>
  <c r="U426" i="91" s="1"/>
  <c r="V400" i="91"/>
  <c r="T388" i="91"/>
  <c r="Y388" i="91" s="1"/>
  <c r="Z388" i="91" s="1"/>
  <c r="R388" i="91"/>
  <c r="Y385" i="91"/>
  <c r="Z385" i="91" s="1"/>
  <c r="T415" i="91"/>
  <c r="Y415" i="91" s="1"/>
  <c r="Z415" i="91" s="1"/>
  <c r="R415" i="91"/>
  <c r="Z357" i="91"/>
  <c r="Y357" i="91"/>
  <c r="R340" i="91"/>
  <c r="T288" i="91"/>
  <c r="Y288" i="91" s="1"/>
  <c r="Z288" i="91" s="1"/>
  <c r="R288" i="91"/>
  <c r="P412" i="91"/>
  <c r="P419" i="91" s="1"/>
  <c r="Y280" i="91"/>
  <c r="Z280" i="91" s="1"/>
  <c r="R247" i="91"/>
  <c r="T247" i="91"/>
  <c r="Y247" i="91" s="1"/>
  <c r="Z247" i="91" s="1"/>
  <c r="T172" i="91"/>
  <c r="Y172" i="91" s="1"/>
  <c r="Z172" i="91" s="1"/>
  <c r="R172" i="91"/>
  <c r="R128" i="91"/>
  <c r="T310" i="91"/>
  <c r="Y310" i="91" s="1"/>
  <c r="Z310" i="91" s="1"/>
  <c r="R310" i="91"/>
  <c r="Y347" i="91"/>
  <c r="Z347" i="91" s="1"/>
  <c r="T270" i="91"/>
  <c r="Y270" i="91" s="1"/>
  <c r="Z270" i="91" s="1"/>
  <c r="R270" i="91"/>
  <c r="T209" i="91"/>
  <c r="R209" i="91"/>
  <c r="U209" i="91" s="1"/>
  <c r="V209" i="91" s="1"/>
  <c r="X209" i="91" s="1"/>
  <c r="T314" i="91"/>
  <c r="Y314" i="91" s="1"/>
  <c r="Z314" i="91" s="1"/>
  <c r="R314" i="91"/>
  <c r="R266" i="91"/>
  <c r="T266" i="91"/>
  <c r="Y266" i="91" s="1"/>
  <c r="Z266" i="91" s="1"/>
  <c r="T246" i="91"/>
  <c r="Y246" i="91" s="1"/>
  <c r="Z246" i="91" s="1"/>
  <c r="R246" i="91"/>
  <c r="R116" i="91"/>
  <c r="U116" i="91" s="1"/>
  <c r="V116" i="91" s="1"/>
  <c r="X116" i="91" s="1"/>
  <c r="Y202" i="91"/>
  <c r="Z202" i="91" s="1"/>
  <c r="P254" i="91"/>
  <c r="Z208" i="91"/>
  <c r="R395" i="91"/>
  <c r="Y217" i="91"/>
  <c r="Z217" i="91" s="1"/>
  <c r="Z186" i="91"/>
  <c r="R168" i="91"/>
  <c r="U168" i="91" s="1"/>
  <c r="V168" i="91" s="1"/>
  <c r="X168" i="91" s="1"/>
  <c r="R32" i="91"/>
  <c r="Y250" i="91"/>
  <c r="T157" i="91"/>
  <c r="Y157" i="91" s="1"/>
  <c r="Z157" i="91" s="1"/>
  <c r="R157" i="91"/>
  <c r="R137" i="91"/>
  <c r="Y76" i="91"/>
  <c r="Z76" i="91"/>
  <c r="R35" i="91"/>
  <c r="Y363" i="91"/>
  <c r="Z363" i="91" s="1"/>
  <c r="R191" i="91"/>
  <c r="Y341" i="91"/>
  <c r="Z341" i="91" s="1"/>
  <c r="R223" i="91"/>
  <c r="R275" i="91"/>
  <c r="T275" i="91"/>
  <c r="Y275" i="91" s="1"/>
  <c r="Z275" i="91" s="1"/>
  <c r="Y85" i="91"/>
  <c r="Z85" i="91" s="1"/>
  <c r="Y57" i="91"/>
  <c r="Z57" i="91" s="1"/>
  <c r="T30" i="91"/>
  <c r="Y30" i="91" s="1"/>
  <c r="Z30" i="91" s="1"/>
  <c r="R30" i="91"/>
  <c r="P104" i="91"/>
  <c r="U104" i="91"/>
  <c r="V104" i="91" s="1"/>
  <c r="X104" i="91" s="1"/>
  <c r="U264" i="91"/>
  <c r="V264" i="91" s="1"/>
  <c r="X264" i="91" s="1"/>
  <c r="P264" i="91"/>
  <c r="R107" i="91"/>
  <c r="U107" i="91" s="1"/>
  <c r="V107" i="91" s="1"/>
  <c r="X107" i="91" s="1"/>
  <c r="P44" i="91"/>
  <c r="Y153" i="91"/>
  <c r="Z153" i="91" s="1"/>
  <c r="R108" i="91"/>
  <c r="Z58" i="91"/>
  <c r="R364" i="91"/>
  <c r="R81" i="91"/>
  <c r="R92" i="91"/>
  <c r="Z188" i="91" l="1"/>
  <c r="P397" i="91"/>
  <c r="P425" i="91" s="1"/>
  <c r="R20" i="91"/>
  <c r="R21" i="91" s="1"/>
  <c r="Y49" i="91"/>
  <c r="Z49" i="91" s="1"/>
  <c r="Y386" i="91"/>
  <c r="Z386" i="91" s="1"/>
  <c r="Y392" i="91"/>
  <c r="Z392" i="91" s="1"/>
  <c r="U381" i="91"/>
  <c r="U424" i="91" s="1"/>
  <c r="R89" i="91"/>
  <c r="T203" i="91"/>
  <c r="Y203" i="91" s="1"/>
  <c r="Z203" i="91" s="1"/>
  <c r="Y66" i="91"/>
  <c r="Z66" i="91" s="1"/>
  <c r="R217" i="91"/>
  <c r="T73" i="91"/>
  <c r="Y73" i="91" s="1"/>
  <c r="Z73" i="91" s="1"/>
  <c r="Z99" i="91"/>
  <c r="R387" i="91"/>
  <c r="R397" i="91" s="1"/>
  <c r="R425" i="91" s="1"/>
  <c r="T72" i="91"/>
  <c r="Y72" i="91" s="1"/>
  <c r="Z72" i="91" s="1"/>
  <c r="R72" i="91"/>
  <c r="Z158" i="91"/>
  <c r="P174" i="91"/>
  <c r="P422" i="91" s="1"/>
  <c r="Z61" i="91"/>
  <c r="Z195" i="91"/>
  <c r="O174" i="91"/>
  <c r="O422" i="91" s="1"/>
  <c r="P381" i="91"/>
  <c r="P424" i="91" s="1"/>
  <c r="R123" i="91"/>
  <c r="N428" i="91"/>
  <c r="Z35" i="91"/>
  <c r="Y68" i="91"/>
  <c r="Z68" i="91" s="1"/>
  <c r="T370" i="91"/>
  <c r="Y370" i="91" s="1"/>
  <c r="Z370" i="91" s="1"/>
  <c r="R370" i="91"/>
  <c r="T104" i="91"/>
  <c r="Y104" i="91" s="1"/>
  <c r="Z104" i="91" s="1"/>
  <c r="R104" i="91"/>
  <c r="P427" i="91"/>
  <c r="L441" i="91" s="1"/>
  <c r="Q236" i="52" s="1"/>
  <c r="T412" i="91"/>
  <c r="T419" i="91" s="1"/>
  <c r="T427" i="91" s="1"/>
  <c r="R412" i="91"/>
  <c r="R419" i="91" s="1"/>
  <c r="R427" i="91" s="1"/>
  <c r="Y115" i="91"/>
  <c r="Z115" i="91" s="1"/>
  <c r="V381" i="91"/>
  <c r="V424" i="91" s="1"/>
  <c r="X369" i="91"/>
  <c r="T240" i="91"/>
  <c r="Y240" i="91" s="1"/>
  <c r="Z240" i="91" s="1"/>
  <c r="R240" i="91"/>
  <c r="P16" i="91"/>
  <c r="P22" i="91" s="1"/>
  <c r="R15" i="91"/>
  <c r="R16" i="91" s="1"/>
  <c r="R22" i="91" s="1"/>
  <c r="T15" i="91"/>
  <c r="T16" i="91" s="1"/>
  <c r="T22" i="91" s="1"/>
  <c r="Y205" i="91"/>
  <c r="Z205" i="91" s="1"/>
  <c r="Y93" i="91"/>
  <c r="Z93" i="91"/>
  <c r="Y215" i="91"/>
  <c r="Z215" i="91" s="1"/>
  <c r="Y101" i="91"/>
  <c r="Z101" i="91" s="1"/>
  <c r="Y69" i="91"/>
  <c r="Z69" i="91"/>
  <c r="Y107" i="91"/>
  <c r="Z107" i="91" s="1"/>
  <c r="R254" i="91"/>
  <c r="T254" i="91"/>
  <c r="Y254" i="91" s="1"/>
  <c r="Z254" i="91" s="1"/>
  <c r="X366" i="91"/>
  <c r="X423" i="91" s="1"/>
  <c r="Y177" i="91"/>
  <c r="Z177" i="91"/>
  <c r="V15" i="91"/>
  <c r="U16" i="91"/>
  <c r="U22" i="91" s="1"/>
  <c r="T251" i="91"/>
  <c r="Y251" i="91" s="1"/>
  <c r="Z251" i="91" s="1"/>
  <c r="R251" i="91"/>
  <c r="Y83" i="91"/>
  <c r="Z83" i="91"/>
  <c r="Y135" i="91"/>
  <c r="Z135" i="91"/>
  <c r="T232" i="91"/>
  <c r="Y232" i="91" s="1"/>
  <c r="Z232" i="91" s="1"/>
  <c r="R232" i="91"/>
  <c r="Y204" i="91"/>
  <c r="Z204" i="91"/>
  <c r="T152" i="91"/>
  <c r="Y152" i="91" s="1"/>
  <c r="Z152" i="91" s="1"/>
  <c r="R152" i="91"/>
  <c r="Y292" i="91"/>
  <c r="Z292" i="91"/>
  <c r="T264" i="91"/>
  <c r="Y264" i="91" s="1"/>
  <c r="Z264" i="91" s="1"/>
  <c r="R264" i="91"/>
  <c r="T119" i="91"/>
  <c r="R119" i="91"/>
  <c r="U119" i="91" s="1"/>
  <c r="V119" i="91" s="1"/>
  <c r="X119" i="91" s="1"/>
  <c r="T376" i="91"/>
  <c r="Y376" i="91" s="1"/>
  <c r="Z376" i="91" s="1"/>
  <c r="R376" i="91"/>
  <c r="Y79" i="91"/>
  <c r="Z79" i="91" s="1"/>
  <c r="Y75" i="91"/>
  <c r="Z75" i="91" s="1"/>
  <c r="Y211" i="91"/>
  <c r="Z211" i="91" s="1"/>
  <c r="Y113" i="91"/>
  <c r="Z113" i="91" s="1"/>
  <c r="Y109" i="91"/>
  <c r="Z109" i="91"/>
  <c r="Y212" i="91"/>
  <c r="Z212" i="91"/>
  <c r="R371" i="91"/>
  <c r="T371" i="91"/>
  <c r="T381" i="91" s="1"/>
  <c r="T424" i="91" s="1"/>
  <c r="T160" i="91"/>
  <c r="Y160" i="91" s="1"/>
  <c r="Z160" i="91" s="1"/>
  <c r="R160" i="91"/>
  <c r="R408" i="91"/>
  <c r="R426" i="91" s="1"/>
  <c r="V412" i="91"/>
  <c r="U419" i="91"/>
  <c r="U427" i="91" s="1"/>
  <c r="Y168" i="91"/>
  <c r="Z168" i="91" s="1"/>
  <c r="Y116" i="91"/>
  <c r="Z116" i="91" s="1"/>
  <c r="X400" i="91"/>
  <c r="V408" i="91"/>
  <c r="V426" i="91" s="1"/>
  <c r="Y324" i="91"/>
  <c r="Z324" i="91"/>
  <c r="T380" i="91"/>
  <c r="Y380" i="91" s="1"/>
  <c r="Z380" i="91" s="1"/>
  <c r="R380" i="91"/>
  <c r="T408" i="91"/>
  <c r="T426" i="91" s="1"/>
  <c r="T51" i="91"/>
  <c r="R51" i="91"/>
  <c r="V25" i="91"/>
  <c r="U384" i="91"/>
  <c r="Y114" i="91"/>
  <c r="Z114" i="91"/>
  <c r="Y105" i="91"/>
  <c r="Z105" i="91"/>
  <c r="Y209" i="91"/>
  <c r="Z209" i="91" s="1"/>
  <c r="Y291" i="91"/>
  <c r="Z291" i="91"/>
  <c r="Y210" i="91"/>
  <c r="Z210" i="91"/>
  <c r="R86" i="91"/>
  <c r="T86" i="91"/>
  <c r="Y86" i="91" s="1"/>
  <c r="Z86" i="91" s="1"/>
  <c r="X20" i="91"/>
  <c r="V21" i="91"/>
  <c r="T44" i="91"/>
  <c r="Y44" i="91" s="1"/>
  <c r="Z44" i="91" s="1"/>
  <c r="R44" i="91"/>
  <c r="Y207" i="91"/>
  <c r="Z207" i="91"/>
  <c r="P366" i="91"/>
  <c r="P423" i="91" s="1"/>
  <c r="Y45" i="91"/>
  <c r="Z45" i="91" s="1"/>
  <c r="U366" i="91"/>
  <c r="U423" i="91" s="1"/>
  <c r="T213" i="91"/>
  <c r="R213" i="91"/>
  <c r="U213" i="91" s="1"/>
  <c r="V213" i="91" s="1"/>
  <c r="X213" i="91" s="1"/>
  <c r="O428" i="91"/>
  <c r="T397" i="91"/>
  <c r="T425" i="91" s="1"/>
  <c r="T366" i="91" l="1"/>
  <c r="T423" i="91" s="1"/>
  <c r="T428" i="91" s="1"/>
  <c r="R174" i="91"/>
  <c r="R422" i="91" s="1"/>
  <c r="T174" i="91"/>
  <c r="T422" i="91" s="1"/>
  <c r="R381" i="91"/>
  <c r="R424" i="91" s="1"/>
  <c r="Y371" i="91"/>
  <c r="Z371" i="91" s="1"/>
  <c r="P428" i="91"/>
  <c r="V174" i="91"/>
  <c r="V422" i="91" s="1"/>
  <c r="X25" i="91"/>
  <c r="Y213" i="91"/>
  <c r="Z213" i="91" s="1"/>
  <c r="Z366" i="91" s="1"/>
  <c r="Z423" i="91" s="1"/>
  <c r="V384" i="91"/>
  <c r="U397" i="91"/>
  <c r="U425" i="91" s="1"/>
  <c r="Y51" i="91"/>
  <c r="Z51" i="91" s="1"/>
  <c r="R366" i="91"/>
  <c r="R423" i="91" s="1"/>
  <c r="V366" i="91"/>
  <c r="V423" i="91" s="1"/>
  <c r="X15" i="91"/>
  <c r="V16" i="91"/>
  <c r="V22" i="91" s="1"/>
  <c r="Y20" i="91"/>
  <c r="Y21" i="91" s="1"/>
  <c r="X21" i="91"/>
  <c r="U174" i="91"/>
  <c r="U422" i="91" s="1"/>
  <c r="U428" i="91" s="1"/>
  <c r="X381" i="91"/>
  <c r="X424" i="91" s="1"/>
  <c r="Y369" i="91"/>
  <c r="Y381" i="91" s="1"/>
  <c r="Y424" i="91" s="1"/>
  <c r="Z369" i="91"/>
  <c r="Z381" i="91" s="1"/>
  <c r="Z424" i="91" s="1"/>
  <c r="Y119" i="91"/>
  <c r="Z119" i="91" s="1"/>
  <c r="Y400" i="91"/>
  <c r="Y408" i="91" s="1"/>
  <c r="Y426" i="91" s="1"/>
  <c r="X408" i="91"/>
  <c r="X426" i="91" s="1"/>
  <c r="Z400" i="91"/>
  <c r="Z408" i="91" s="1"/>
  <c r="Z426" i="91" s="1"/>
  <c r="V419" i="91"/>
  <c r="V427" i="91" s="1"/>
  <c r="X412" i="91"/>
  <c r="Z20" i="91" l="1"/>
  <c r="Z21" i="91" s="1"/>
  <c r="Y366" i="91"/>
  <c r="Y423" i="91" s="1"/>
  <c r="R428" i="91"/>
  <c r="V397" i="91"/>
  <c r="V425" i="91" s="1"/>
  <c r="V428" i="91" s="1"/>
  <c r="X384" i="91"/>
  <c r="Y412" i="91"/>
  <c r="Y419" i="91" s="1"/>
  <c r="Y427" i="91" s="1"/>
  <c r="X419" i="91"/>
  <c r="X427" i="91" s="1"/>
  <c r="Y15" i="91"/>
  <c r="Y16" i="91" s="1"/>
  <c r="Y22" i="91" s="1"/>
  <c r="X16" i="91"/>
  <c r="X22" i="91" s="1"/>
  <c r="Z15" i="91"/>
  <c r="Z16" i="91" s="1"/>
  <c r="Z22" i="91" s="1"/>
  <c r="X174" i="91"/>
  <c r="X422" i="91" s="1"/>
  <c r="Y25" i="91"/>
  <c r="Y174" i="91" s="1"/>
  <c r="Y422" i="91" s="1"/>
  <c r="Z25" i="91"/>
  <c r="Z174" i="91" s="1"/>
  <c r="Z422" i="91" s="1"/>
  <c r="Y428" i="91" l="1"/>
  <c r="Z412" i="91"/>
  <c r="Z419" i="91" s="1"/>
  <c r="Z427" i="91" s="1"/>
  <c r="X397" i="91"/>
  <c r="X425" i="91" s="1"/>
  <c r="X428" i="91" s="1"/>
  <c r="Y384" i="91"/>
  <c r="Y397" i="91" s="1"/>
  <c r="Y425" i="91" s="1"/>
  <c r="Z384" i="91"/>
  <c r="Z397" i="91" s="1"/>
  <c r="Z425" i="91" s="1"/>
  <c r="Z428" i="91" l="1"/>
  <c r="N441" i="91"/>
  <c r="K9" i="104"/>
  <c r="F16" i="104"/>
  <c r="E16" i="104"/>
  <c r="D16" i="104"/>
  <c r="C16" i="104"/>
  <c r="F15" i="104"/>
  <c r="E15" i="104"/>
  <c r="D15" i="104"/>
  <c r="C15" i="104"/>
  <c r="F14" i="104"/>
  <c r="E14" i="104"/>
  <c r="D14" i="104"/>
  <c r="C14" i="104"/>
  <c r="F13" i="104"/>
  <c r="E13" i="104"/>
  <c r="D13" i="104"/>
  <c r="C13" i="104"/>
  <c r="F12" i="104"/>
  <c r="E12" i="104"/>
  <c r="D12" i="104"/>
  <c r="C12" i="104"/>
  <c r="F11" i="104"/>
  <c r="E11" i="104"/>
  <c r="D11" i="104"/>
  <c r="C11" i="104"/>
  <c r="F10" i="104"/>
  <c r="E10" i="104"/>
  <c r="D10" i="104"/>
  <c r="C10" i="104"/>
  <c r="F9" i="104"/>
  <c r="E9" i="104"/>
  <c r="D9" i="104"/>
  <c r="C9" i="104"/>
  <c r="F8" i="104"/>
  <c r="E8" i="104"/>
  <c r="D8" i="104"/>
  <c r="C8" i="104"/>
  <c r="F7" i="104"/>
  <c r="E7" i="104"/>
  <c r="D7" i="104"/>
  <c r="C7" i="104"/>
  <c r="F6" i="104"/>
  <c r="E6" i="104"/>
  <c r="D6" i="104"/>
  <c r="C6" i="104"/>
  <c r="F5" i="104"/>
  <c r="F27" i="104" s="1"/>
  <c r="E5" i="104"/>
  <c r="D5" i="104"/>
  <c r="D27" i="104" s="1"/>
  <c r="C5" i="104"/>
  <c r="E27" i="104" l="1"/>
  <c r="C27" i="104"/>
  <c r="K8" i="104"/>
  <c r="G27" i="104" l="1"/>
  <c r="G33" i="104" s="1"/>
  <c r="A38" i="76"/>
  <c r="J245" i="83" l="1"/>
  <c r="I245" i="83"/>
  <c r="E16" i="102"/>
  <c r="E15" i="102"/>
  <c r="G12" i="102"/>
  <c r="G19" i="102" s="1"/>
  <c r="E9" i="102"/>
  <c r="E17" i="102" l="1"/>
  <c r="I17" i="102" s="1"/>
  <c r="K17" i="102" s="1"/>
  <c r="E12" i="102"/>
  <c r="I12" i="102" s="1"/>
  <c r="K12" i="102" l="1"/>
  <c r="K19" i="102" s="1"/>
  <c r="G230" i="83" s="1"/>
  <c r="G245" i="83" s="1"/>
  <c r="I19" i="102"/>
  <c r="E19" i="102"/>
  <c r="Q120" i="52"/>
  <c r="F13" i="101"/>
  <c r="H13" i="101" s="1"/>
  <c r="F12" i="101"/>
  <c r="H12" i="101" s="1"/>
  <c r="H8" i="101"/>
  <c r="K2" i="79"/>
  <c r="H14" i="101" l="1"/>
  <c r="H16" i="101" s="1"/>
  <c r="D115" i="83" s="1"/>
  <c r="D245" i="83" s="1"/>
  <c r="K242" i="83"/>
  <c r="K241" i="83"/>
  <c r="K240" i="83"/>
  <c r="K239" i="83"/>
  <c r="K238" i="83"/>
  <c r="K237" i="83"/>
  <c r="K233" i="83"/>
  <c r="K232" i="83"/>
  <c r="K230" i="83"/>
  <c r="K229" i="83"/>
  <c r="K228" i="83"/>
  <c r="K227" i="83"/>
  <c r="K226" i="83"/>
  <c r="K225" i="83"/>
  <c r="K224" i="83"/>
  <c r="K223" i="83"/>
  <c r="K222" i="83"/>
  <c r="K221" i="83"/>
  <c r="K220" i="83"/>
  <c r="K219" i="83"/>
  <c r="K218" i="83"/>
  <c r="K217" i="83"/>
  <c r="K216" i="83"/>
  <c r="K215" i="83"/>
  <c r="K210" i="83"/>
  <c r="K209" i="83"/>
  <c r="K208" i="83"/>
  <c r="K207" i="83"/>
  <c r="K206" i="83"/>
  <c r="K204" i="83"/>
  <c r="K203" i="83"/>
  <c r="K200" i="83"/>
  <c r="K199" i="83"/>
  <c r="K198" i="83"/>
  <c r="K196" i="83"/>
  <c r="K195" i="83"/>
  <c r="K192" i="83"/>
  <c r="K191" i="83"/>
  <c r="K190" i="83"/>
  <c r="K188" i="83"/>
  <c r="K187" i="83"/>
  <c r="K183" i="83"/>
  <c r="K182" i="83"/>
  <c r="K177" i="83"/>
  <c r="K175" i="83"/>
  <c r="K172" i="83"/>
  <c r="K171" i="83"/>
  <c r="K166" i="83"/>
  <c r="K164" i="83"/>
  <c r="K161" i="83"/>
  <c r="K160" i="83"/>
  <c r="K159" i="83"/>
  <c r="K158" i="83"/>
  <c r="K156" i="83"/>
  <c r="K155" i="83"/>
  <c r="K154" i="83"/>
  <c r="K148" i="83"/>
  <c r="K147" i="83"/>
  <c r="K146" i="83"/>
  <c r="K145" i="83"/>
  <c r="K141" i="83"/>
  <c r="K140" i="83"/>
  <c r="K139" i="83"/>
  <c r="K135" i="83"/>
  <c r="K134" i="83"/>
  <c r="K133" i="83"/>
  <c r="K132" i="83"/>
  <c r="K130" i="83"/>
  <c r="K128" i="83"/>
  <c r="K127" i="83"/>
  <c r="K121" i="83"/>
  <c r="K117" i="83"/>
  <c r="K116" i="83"/>
  <c r="K115" i="83"/>
  <c r="K110" i="83"/>
  <c r="K109" i="83"/>
  <c r="K108" i="83"/>
  <c r="K107" i="83"/>
  <c r="K106" i="83"/>
  <c r="K105" i="83"/>
  <c r="K104" i="83"/>
  <c r="K103" i="83"/>
  <c r="K102" i="83"/>
  <c r="K101" i="83"/>
  <c r="K97" i="83"/>
  <c r="K96" i="83"/>
  <c r="K91" i="83"/>
  <c r="K90" i="83"/>
  <c r="K89" i="83"/>
  <c r="K87" i="83"/>
  <c r="K83" i="83"/>
  <c r="K81" i="83"/>
  <c r="K80" i="83"/>
  <c r="K79" i="83"/>
  <c r="K78" i="83"/>
  <c r="K77" i="83"/>
  <c r="K73" i="83"/>
  <c r="K72" i="83"/>
  <c r="K71" i="83"/>
  <c r="K70" i="83"/>
  <c r="K68" i="83"/>
  <c r="K67" i="83"/>
  <c r="K66" i="83"/>
  <c r="K63" i="83"/>
  <c r="K62" i="83"/>
  <c r="K61" i="83"/>
  <c r="K60" i="83"/>
  <c r="K59" i="83"/>
  <c r="K58" i="83"/>
  <c r="K57" i="83"/>
  <c r="K56" i="83"/>
  <c r="K53" i="83"/>
  <c r="K52" i="83"/>
  <c r="K51" i="83"/>
  <c r="K50" i="83"/>
  <c r="K48" i="83"/>
  <c r="K47" i="83"/>
  <c r="K46" i="83"/>
  <c r="K43" i="83"/>
  <c r="I43" i="12" s="1"/>
  <c r="K38" i="83"/>
  <c r="I38" i="12" s="1"/>
  <c r="K37" i="83"/>
  <c r="I37" i="12" s="1"/>
  <c r="K33" i="83"/>
  <c r="I33" i="12" s="1"/>
  <c r="K32" i="83"/>
  <c r="I32" i="12" s="1"/>
  <c r="K31" i="83"/>
  <c r="I31" i="12" s="1"/>
  <c r="K30" i="83"/>
  <c r="I30" i="12" s="1"/>
  <c r="K28" i="83"/>
  <c r="I28" i="12" s="1"/>
  <c r="K27" i="83"/>
  <c r="I27" i="12" s="1"/>
  <c r="K26" i="83"/>
  <c r="I26" i="12" s="1"/>
  <c r="K25" i="83"/>
  <c r="K22" i="83"/>
  <c r="I22" i="12" s="1"/>
  <c r="J15" i="83"/>
  <c r="I15" i="83"/>
  <c r="H15" i="83"/>
  <c r="G15" i="83"/>
  <c r="F15" i="83"/>
  <c r="E15" i="83"/>
  <c r="D15" i="83"/>
  <c r="C15" i="83"/>
  <c r="K14" i="83"/>
  <c r="K13" i="83"/>
  <c r="K12" i="83"/>
  <c r="K10" i="83"/>
  <c r="K9" i="83"/>
  <c r="K8" i="83"/>
  <c r="D245" i="84"/>
  <c r="C245" i="84"/>
  <c r="B245" i="84"/>
  <c r="G96" i="90"/>
  <c r="G95" i="90"/>
  <c r="G98" i="90" s="1"/>
  <c r="G100" i="90" s="1"/>
  <c r="H245" i="84"/>
  <c r="G245" i="84"/>
  <c r="G226" i="12" l="1"/>
  <c r="G223" i="12"/>
  <c r="G222" i="12"/>
  <c r="G126" i="12"/>
  <c r="G95" i="12"/>
  <c r="G67" i="12"/>
  <c r="G59" i="12"/>
  <c r="K242" i="84"/>
  <c r="G242" i="12" s="1"/>
  <c r="K241" i="84"/>
  <c r="G241" i="12" s="1"/>
  <c r="K240" i="84"/>
  <c r="G240" i="12" s="1"/>
  <c r="K239" i="84"/>
  <c r="G239" i="12" s="1"/>
  <c r="K238" i="84"/>
  <c r="G238" i="12" s="1"/>
  <c r="K237" i="84"/>
  <c r="G237" i="12" s="1"/>
  <c r="K233" i="84"/>
  <c r="G233" i="12" s="1"/>
  <c r="K232" i="84"/>
  <c r="G232" i="12" s="1"/>
  <c r="K231" i="84"/>
  <c r="G231" i="12" s="1"/>
  <c r="K230" i="84"/>
  <c r="G230" i="12" s="1"/>
  <c r="K229" i="84"/>
  <c r="G229" i="12" s="1"/>
  <c r="K228" i="84"/>
  <c r="G228" i="12" s="1"/>
  <c r="K227" i="84"/>
  <c r="G227" i="12" s="1"/>
  <c r="K226" i="84"/>
  <c r="K225" i="84"/>
  <c r="G225" i="12" s="1"/>
  <c r="K224" i="84"/>
  <c r="G224" i="12" s="1"/>
  <c r="K223" i="84"/>
  <c r="K222" i="84"/>
  <c r="K221" i="84"/>
  <c r="G221" i="12" s="1"/>
  <c r="K220" i="84"/>
  <c r="G220" i="12" s="1"/>
  <c r="K219" i="84"/>
  <c r="G219" i="12" s="1"/>
  <c r="K218" i="84"/>
  <c r="G218" i="12" s="1"/>
  <c r="K217" i="84"/>
  <c r="G217" i="12" s="1"/>
  <c r="K215" i="84"/>
  <c r="G215" i="12" s="1"/>
  <c r="K210" i="84"/>
  <c r="G210" i="12" s="1"/>
  <c r="K209" i="84"/>
  <c r="G209" i="12" s="1"/>
  <c r="K208" i="84"/>
  <c r="G208" i="12" s="1"/>
  <c r="K207" i="84"/>
  <c r="G207" i="12" s="1"/>
  <c r="K206" i="84"/>
  <c r="G206" i="12" s="1"/>
  <c r="K205" i="84"/>
  <c r="G205" i="12" s="1"/>
  <c r="K204" i="84"/>
  <c r="G204" i="12" s="1"/>
  <c r="K203" i="84"/>
  <c r="G203" i="12" s="1"/>
  <c r="K200" i="84"/>
  <c r="G200" i="12" s="1"/>
  <c r="K199" i="84"/>
  <c r="G199" i="12" s="1"/>
  <c r="K198" i="84"/>
  <c r="G198" i="12" s="1"/>
  <c r="K197" i="84"/>
  <c r="G197" i="12" s="1"/>
  <c r="K196" i="84"/>
  <c r="G196" i="12" s="1"/>
  <c r="K195" i="84"/>
  <c r="G195" i="12" s="1"/>
  <c r="K192" i="84"/>
  <c r="G192" i="12" s="1"/>
  <c r="K191" i="84"/>
  <c r="G191" i="12" s="1"/>
  <c r="K190" i="84"/>
  <c r="G190" i="12" s="1"/>
  <c r="K189" i="84"/>
  <c r="G189" i="12" s="1"/>
  <c r="K188" i="84"/>
  <c r="G188" i="12" s="1"/>
  <c r="K187" i="84"/>
  <c r="G187" i="12" s="1"/>
  <c r="K183" i="84"/>
  <c r="G183" i="12" s="1"/>
  <c r="K182" i="84"/>
  <c r="G182" i="12" s="1"/>
  <c r="K181" i="84"/>
  <c r="G181" i="12" s="1"/>
  <c r="K180" i="84"/>
  <c r="G180" i="12" s="1"/>
  <c r="K179" i="84"/>
  <c r="G179" i="12" s="1"/>
  <c r="K178" i="84"/>
  <c r="G178" i="12" s="1"/>
  <c r="K177" i="84"/>
  <c r="G177" i="12" s="1"/>
  <c r="K175" i="84"/>
  <c r="K172" i="84"/>
  <c r="G172" i="12" s="1"/>
  <c r="K171" i="84"/>
  <c r="G171" i="12" s="1"/>
  <c r="K170" i="84"/>
  <c r="G170" i="12" s="1"/>
  <c r="K169" i="84"/>
  <c r="G169" i="12" s="1"/>
  <c r="K168" i="84"/>
  <c r="G168" i="12" s="1"/>
  <c r="K167" i="84"/>
  <c r="G167" i="12" s="1"/>
  <c r="K166" i="84"/>
  <c r="G166" i="12" s="1"/>
  <c r="K164" i="84"/>
  <c r="K161" i="84"/>
  <c r="G161" i="12" s="1"/>
  <c r="K160" i="84"/>
  <c r="G160" i="12" s="1"/>
  <c r="K159" i="84"/>
  <c r="G159" i="12" s="1"/>
  <c r="K158" i="84"/>
  <c r="G158" i="12" s="1"/>
  <c r="K157" i="84"/>
  <c r="G157" i="12" s="1"/>
  <c r="K156" i="84"/>
  <c r="G156" i="12" s="1"/>
  <c r="K154" i="84"/>
  <c r="K148" i="84"/>
  <c r="G148" i="12" s="1"/>
  <c r="K145" i="84"/>
  <c r="G145" i="12" s="1"/>
  <c r="K141" i="84"/>
  <c r="G141" i="12" s="1"/>
  <c r="K140" i="84"/>
  <c r="G140" i="12" s="1"/>
  <c r="K139" i="84"/>
  <c r="G139" i="12" s="1"/>
  <c r="K135" i="84"/>
  <c r="G135" i="12" s="1"/>
  <c r="K134" i="84"/>
  <c r="G134" i="12" s="1"/>
  <c r="K133" i="84"/>
  <c r="G133" i="12" s="1"/>
  <c r="K132" i="84"/>
  <c r="G132" i="12" s="1"/>
  <c r="K131" i="84"/>
  <c r="G131" i="12" s="1"/>
  <c r="K128" i="84"/>
  <c r="G128" i="12" s="1"/>
  <c r="K127" i="84"/>
  <c r="G127" i="12" s="1"/>
  <c r="K126" i="84"/>
  <c r="K125" i="84"/>
  <c r="G125" i="12" s="1"/>
  <c r="K124" i="84"/>
  <c r="G124" i="12" s="1"/>
  <c r="K123" i="84"/>
  <c r="G123" i="12" s="1"/>
  <c r="K121" i="84"/>
  <c r="K117" i="84"/>
  <c r="G117" i="12" s="1"/>
  <c r="K115" i="84"/>
  <c r="G115" i="12" s="1"/>
  <c r="K111" i="84"/>
  <c r="G111" i="12" s="1"/>
  <c r="K110" i="84"/>
  <c r="G110" i="12" s="1"/>
  <c r="K109" i="84"/>
  <c r="G109" i="12" s="1"/>
  <c r="K108" i="84"/>
  <c r="G108" i="12" s="1"/>
  <c r="K107" i="84"/>
  <c r="G107" i="12" s="1"/>
  <c r="K106" i="84"/>
  <c r="G106" i="12" s="1"/>
  <c r="K105" i="84"/>
  <c r="G105" i="12" s="1"/>
  <c r="K104" i="84"/>
  <c r="G104" i="12" s="1"/>
  <c r="K103" i="84"/>
  <c r="G103" i="12" s="1"/>
  <c r="K102" i="84"/>
  <c r="G102" i="12" s="1"/>
  <c r="K101" i="84"/>
  <c r="G101" i="12" s="1"/>
  <c r="K97" i="84"/>
  <c r="G97" i="12" s="1"/>
  <c r="K96" i="84"/>
  <c r="G96" i="12" s="1"/>
  <c r="K95" i="84"/>
  <c r="K94" i="84"/>
  <c r="G94" i="12" s="1"/>
  <c r="K93" i="84"/>
  <c r="G93" i="12" s="1"/>
  <c r="K92" i="84"/>
  <c r="G92" i="12" s="1"/>
  <c r="K91" i="84"/>
  <c r="G91" i="12" s="1"/>
  <c r="K90" i="84"/>
  <c r="G90" i="12" s="1"/>
  <c r="K89" i="84"/>
  <c r="G89" i="12" s="1"/>
  <c r="K87" i="84"/>
  <c r="K83" i="84"/>
  <c r="G83" i="12" s="1"/>
  <c r="K82" i="84"/>
  <c r="G82" i="12" s="1"/>
  <c r="K81" i="84"/>
  <c r="G81" i="12" s="1"/>
  <c r="K80" i="84"/>
  <c r="G80" i="12" s="1"/>
  <c r="K77" i="84"/>
  <c r="G77" i="12" s="1"/>
  <c r="K73" i="84"/>
  <c r="G73" i="12" s="1"/>
  <c r="K72" i="84"/>
  <c r="G72" i="12" s="1"/>
  <c r="K71" i="84"/>
  <c r="G71" i="12" s="1"/>
  <c r="K70" i="84"/>
  <c r="G70" i="12" s="1"/>
  <c r="K69" i="84"/>
  <c r="G69" i="12" s="1"/>
  <c r="K68" i="84"/>
  <c r="G68" i="12" s="1"/>
  <c r="K67" i="84"/>
  <c r="K63" i="84"/>
  <c r="G63" i="12" s="1"/>
  <c r="K62" i="84"/>
  <c r="G62" i="12" s="1"/>
  <c r="K61" i="84"/>
  <c r="G61" i="12" s="1"/>
  <c r="K60" i="84"/>
  <c r="G60" i="12" s="1"/>
  <c r="K59" i="84"/>
  <c r="K58" i="84"/>
  <c r="G58" i="12" s="1"/>
  <c r="K57" i="84"/>
  <c r="G57" i="12" s="1"/>
  <c r="K56" i="84"/>
  <c r="G56" i="12" s="1"/>
  <c r="K53" i="84"/>
  <c r="G53" i="12" s="1"/>
  <c r="K52" i="84"/>
  <c r="G52" i="12" s="1"/>
  <c r="K51" i="84"/>
  <c r="G51" i="12" s="1"/>
  <c r="K50" i="84"/>
  <c r="G50" i="12" s="1"/>
  <c r="K49" i="84"/>
  <c r="G49" i="12" s="1"/>
  <c r="K48" i="84"/>
  <c r="G48" i="12" s="1"/>
  <c r="K47" i="84"/>
  <c r="G47" i="12" s="1"/>
  <c r="K43" i="84"/>
  <c r="G43" i="12" s="1"/>
  <c r="K42" i="84"/>
  <c r="G42" i="12" s="1"/>
  <c r="K41" i="84"/>
  <c r="G41" i="12" s="1"/>
  <c r="K40" i="84"/>
  <c r="G40" i="12" s="1"/>
  <c r="K39" i="84"/>
  <c r="G39" i="12" s="1"/>
  <c r="K38" i="84"/>
  <c r="G38" i="12" s="1"/>
  <c r="K37" i="84"/>
  <c r="G37" i="12" s="1"/>
  <c r="K33" i="84"/>
  <c r="G33" i="12" s="1"/>
  <c r="K32" i="84"/>
  <c r="G32" i="12" s="1"/>
  <c r="K31" i="84"/>
  <c r="G31" i="12" s="1"/>
  <c r="K30" i="84"/>
  <c r="G30" i="12" s="1"/>
  <c r="K29" i="84"/>
  <c r="G29" i="12" s="1"/>
  <c r="K28" i="84"/>
  <c r="G28" i="12" s="1"/>
  <c r="K27" i="84"/>
  <c r="G27" i="12" s="1"/>
  <c r="K17" i="84"/>
  <c r="G17" i="12" s="1"/>
  <c r="J15" i="84"/>
  <c r="H15" i="84"/>
  <c r="E15" i="84"/>
  <c r="D15" i="84"/>
  <c r="K14" i="84"/>
  <c r="G14" i="12" s="1"/>
  <c r="K13" i="84"/>
  <c r="G13" i="12" s="1"/>
  <c r="K12" i="84"/>
  <c r="G12" i="12" s="1"/>
  <c r="K11" i="84"/>
  <c r="G11" i="12" s="1"/>
  <c r="K10" i="84"/>
  <c r="G10" i="12" s="1"/>
  <c r="C9" i="84"/>
  <c r="K9" i="84" s="1"/>
  <c r="G9" i="12" s="1"/>
  <c r="B9" i="84"/>
  <c r="C8" i="84"/>
  <c r="B8" i="84"/>
  <c r="B15" i="84" l="1"/>
  <c r="C15" i="84"/>
  <c r="K8" i="84"/>
  <c r="E147" i="84" l="1"/>
  <c r="K147" i="84"/>
  <c r="G147" i="12" s="1"/>
  <c r="E245" i="84"/>
  <c r="K15" i="84"/>
  <c r="G15" i="12" s="1"/>
  <c r="G8" i="12"/>
  <c r="J146" i="84"/>
  <c r="X12" i="91"/>
  <c r="V12" i="91"/>
  <c r="K146" i="84" l="1"/>
  <c r="G146" i="12" s="1"/>
  <c r="J245" i="84"/>
  <c r="P441" i="91" l="1"/>
  <c r="F231" i="83"/>
  <c r="P440" i="91" l="1"/>
  <c r="L440" i="91"/>
  <c r="L437" i="91"/>
  <c r="P437" i="91"/>
  <c r="P436" i="91"/>
  <c r="L436" i="91"/>
  <c r="K231" i="83"/>
  <c r="F245" i="83"/>
  <c r="L438" i="91"/>
  <c r="P438" i="91"/>
  <c r="L439" i="91"/>
  <c r="P439" i="91"/>
  <c r="Y437" i="91" l="1"/>
  <c r="N437" i="91"/>
  <c r="N440" i="91"/>
  <c r="Y440" i="91"/>
  <c r="L442" i="91"/>
  <c r="N438" i="91"/>
  <c r="Y438" i="91"/>
  <c r="P442" i="91"/>
  <c r="Y441" i="91" l="1"/>
  <c r="N436" i="91"/>
  <c r="Y436" i="91"/>
  <c r="A44" i="76"/>
  <c r="H26" i="100"/>
  <c r="L25" i="100"/>
  <c r="M25" i="100" s="1"/>
  <c r="G25" i="100"/>
  <c r="M24" i="100"/>
  <c r="G24" i="100"/>
  <c r="I23" i="100"/>
  <c r="I26" i="100" s="1"/>
  <c r="I22" i="100"/>
  <c r="L22" i="100" s="1"/>
  <c r="M22" i="100" s="1"/>
  <c r="K18" i="100"/>
  <c r="J18" i="100"/>
  <c r="H18" i="100"/>
  <c r="F18" i="100"/>
  <c r="G17" i="100"/>
  <c r="I17" i="100" s="1"/>
  <c r="L17" i="100" s="1"/>
  <c r="M17" i="100" s="1"/>
  <c r="G16" i="100"/>
  <c r="I16" i="100" s="1"/>
  <c r="L16" i="100" s="1"/>
  <c r="M16" i="100" s="1"/>
  <c r="G15" i="100"/>
  <c r="I15" i="100" s="1"/>
  <c r="L15" i="100" s="1"/>
  <c r="M15" i="100" s="1"/>
  <c r="G14" i="100"/>
  <c r="I14" i="100" s="1"/>
  <c r="L14" i="100" s="1"/>
  <c r="M14" i="100" s="1"/>
  <c r="G13" i="100"/>
  <c r="I13" i="100" s="1"/>
  <c r="L13" i="100" s="1"/>
  <c r="M13" i="100" s="1"/>
  <c r="G12" i="100"/>
  <c r="I12" i="100" s="1"/>
  <c r="L12" i="100" s="1"/>
  <c r="M12" i="100" s="1"/>
  <c r="G11" i="100"/>
  <c r="I11" i="100" s="1"/>
  <c r="L11" i="100" s="1"/>
  <c r="M11" i="100" s="1"/>
  <c r="G10" i="100"/>
  <c r="I10" i="100" s="1"/>
  <c r="L10" i="100" s="1"/>
  <c r="M10" i="100" s="1"/>
  <c r="G9" i="100"/>
  <c r="I9" i="100" s="1"/>
  <c r="L9" i="100" s="1"/>
  <c r="M9" i="100" s="1"/>
  <c r="G8" i="100"/>
  <c r="I8" i="100" s="1"/>
  <c r="L8" i="100" s="1"/>
  <c r="M8" i="100" s="1"/>
  <c r="G7" i="100"/>
  <c r="I7" i="100" s="1"/>
  <c r="L7" i="100" s="1"/>
  <c r="M7" i="100" s="1"/>
  <c r="G6" i="100"/>
  <c r="I6" i="100" s="1"/>
  <c r="I25" i="99"/>
  <c r="M24" i="99"/>
  <c r="N24" i="99" s="1"/>
  <c r="L24" i="99"/>
  <c r="K24" i="99"/>
  <c r="J24" i="99" s="1"/>
  <c r="M23" i="99"/>
  <c r="L23" i="99"/>
  <c r="K23" i="99"/>
  <c r="M22" i="99"/>
  <c r="N22" i="99" s="1"/>
  <c r="L22" i="99"/>
  <c r="K22" i="99"/>
  <c r="M21" i="99"/>
  <c r="L21" i="99"/>
  <c r="K21" i="99"/>
  <c r="M17" i="99"/>
  <c r="N17" i="99" s="1"/>
  <c r="L17" i="99"/>
  <c r="K17" i="99"/>
  <c r="J17" i="99"/>
  <c r="H17" i="99"/>
  <c r="N16" i="99"/>
  <c r="L16" i="99"/>
  <c r="K16" i="99"/>
  <c r="H16" i="99"/>
  <c r="M15" i="99"/>
  <c r="H15" i="99" s="1"/>
  <c r="L15" i="99"/>
  <c r="K15" i="99"/>
  <c r="J15" i="99"/>
  <c r="N14" i="99"/>
  <c r="I14" i="99"/>
  <c r="N13" i="99"/>
  <c r="I13" i="99"/>
  <c r="L13" i="99" s="1"/>
  <c r="M12" i="99"/>
  <c r="L12" i="99"/>
  <c r="K12" i="99"/>
  <c r="M11" i="99"/>
  <c r="H11" i="99" s="1"/>
  <c r="L11" i="99"/>
  <c r="K11" i="99"/>
  <c r="M10" i="99"/>
  <c r="N10" i="99" s="1"/>
  <c r="L10" i="99"/>
  <c r="K10" i="99"/>
  <c r="J10" i="99" s="1"/>
  <c r="M9" i="99"/>
  <c r="N9" i="99" s="1"/>
  <c r="L9" i="99"/>
  <c r="K9" i="99"/>
  <c r="M8" i="99"/>
  <c r="L8" i="99"/>
  <c r="K8" i="99"/>
  <c r="M7" i="99"/>
  <c r="H7" i="99" s="1"/>
  <c r="L7" i="99"/>
  <c r="K7" i="99"/>
  <c r="M27" i="98"/>
  <c r="N26" i="98"/>
  <c r="I26" i="98"/>
  <c r="H26" i="98" s="1"/>
  <c r="N25" i="98"/>
  <c r="I25" i="98"/>
  <c r="L25" i="98" s="1"/>
  <c r="N24" i="98"/>
  <c r="I24" i="98"/>
  <c r="L24" i="98" s="1"/>
  <c r="H24" i="98"/>
  <c r="N23" i="98"/>
  <c r="I23" i="98"/>
  <c r="H23" i="98"/>
  <c r="M19" i="98"/>
  <c r="L19" i="98"/>
  <c r="K19" i="98"/>
  <c r="M18" i="98"/>
  <c r="I18" i="98"/>
  <c r="L18" i="98" s="1"/>
  <c r="H18" i="98"/>
  <c r="I17" i="98"/>
  <c r="L17" i="98" s="1"/>
  <c r="H17" i="98"/>
  <c r="I16" i="98"/>
  <c r="L16" i="98" s="1"/>
  <c r="I15" i="98"/>
  <c r="K15" i="98" s="1"/>
  <c r="L14" i="98"/>
  <c r="K14" i="98"/>
  <c r="H14" i="98"/>
  <c r="I13" i="98"/>
  <c r="H13" i="98" s="1"/>
  <c r="M12" i="98"/>
  <c r="I12" i="98"/>
  <c r="I11" i="98"/>
  <c r="L11" i="98" s="1"/>
  <c r="I10" i="98"/>
  <c r="L10" i="98" s="1"/>
  <c r="H10" i="98"/>
  <c r="I9" i="98"/>
  <c r="K9" i="98" s="1"/>
  <c r="H9" i="98"/>
  <c r="I8" i="98"/>
  <c r="L8" i="98" s="1"/>
  <c r="I7" i="98"/>
  <c r="K7" i="98" s="1"/>
  <c r="J19" i="98" l="1"/>
  <c r="G19" i="98" s="1"/>
  <c r="J23" i="99"/>
  <c r="G26" i="100"/>
  <c r="G31" i="100" s="1"/>
  <c r="J21" i="99"/>
  <c r="J8" i="99"/>
  <c r="H9" i="99"/>
  <c r="H13" i="99"/>
  <c r="H7" i="98"/>
  <c r="H11" i="98"/>
  <c r="H15" i="98"/>
  <c r="J7" i="99"/>
  <c r="J9" i="99"/>
  <c r="J11" i="99"/>
  <c r="H8" i="98"/>
  <c r="H25" i="98"/>
  <c r="H24" i="99"/>
  <c r="N23" i="99"/>
  <c r="J12" i="99"/>
  <c r="H23" i="99"/>
  <c r="I27" i="98"/>
  <c r="H27" i="98" s="1"/>
  <c r="H30" i="98" s="1"/>
  <c r="I20" i="98"/>
  <c r="L15" i="98"/>
  <c r="J15" i="98" s="1"/>
  <c r="G15" i="98" s="1"/>
  <c r="N15" i="98" s="1"/>
  <c r="K23" i="98"/>
  <c r="I18" i="99"/>
  <c r="J16" i="99"/>
  <c r="K25" i="99"/>
  <c r="J14" i="98"/>
  <c r="G14" i="98" s="1"/>
  <c r="N14" i="98" s="1"/>
  <c r="N19" i="98"/>
  <c r="L7" i="98"/>
  <c r="J7" i="98" s="1"/>
  <c r="H12" i="98"/>
  <c r="H16" i="98"/>
  <c r="H19" i="98"/>
  <c r="L23" i="98"/>
  <c r="H10" i="99"/>
  <c r="L25" i="99"/>
  <c r="I18" i="100"/>
  <c r="G18" i="100" s="1"/>
  <c r="G32" i="100" s="1"/>
  <c r="G33" i="100" s="1"/>
  <c r="G35" i="100" s="1"/>
  <c r="L6" i="100"/>
  <c r="J25" i="99"/>
  <c r="K13" i="98"/>
  <c r="N8" i="99"/>
  <c r="N12" i="99"/>
  <c r="K11" i="98"/>
  <c r="J11" i="98" s="1"/>
  <c r="G11" i="98" s="1"/>
  <c r="N11" i="98" s="1"/>
  <c r="M25" i="99"/>
  <c r="H25" i="99" s="1"/>
  <c r="H30" i="99" s="1"/>
  <c r="K10" i="98"/>
  <c r="J10" i="98" s="1"/>
  <c r="G10" i="98" s="1"/>
  <c r="N10" i="98" s="1"/>
  <c r="K18" i="98"/>
  <c r="J18" i="98" s="1"/>
  <c r="G18" i="98" s="1"/>
  <c r="N18" i="98" s="1"/>
  <c r="N7" i="99"/>
  <c r="N15" i="99"/>
  <c r="K17" i="98"/>
  <c r="H8" i="99"/>
  <c r="H12" i="99"/>
  <c r="K8" i="98"/>
  <c r="J8" i="98" s="1"/>
  <c r="G8" i="98" s="1"/>
  <c r="N8" i="98" s="1"/>
  <c r="L9" i="98"/>
  <c r="J9" i="98" s="1"/>
  <c r="G9" i="98" s="1"/>
  <c r="N9" i="98" s="1"/>
  <c r="K16" i="98"/>
  <c r="J16" i="98" s="1"/>
  <c r="G16" i="98" s="1"/>
  <c r="N16" i="98" s="1"/>
  <c r="K24" i="98"/>
  <c r="K13" i="99"/>
  <c r="H21" i="99"/>
  <c r="K12" i="98"/>
  <c r="K26" i="98"/>
  <c r="L12" i="98"/>
  <c r="L13" i="98"/>
  <c r="L26" i="98"/>
  <c r="J26" i="98" s="1"/>
  <c r="N21" i="99"/>
  <c r="L23" i="100"/>
  <c r="M23" i="100" s="1"/>
  <c r="M20" i="98"/>
  <c r="K25" i="98"/>
  <c r="J25" i="98" s="1"/>
  <c r="N11" i="99"/>
  <c r="K14" i="99"/>
  <c r="H22" i="99"/>
  <c r="L14" i="99"/>
  <c r="J14" i="99" s="1"/>
  <c r="M18" i="99"/>
  <c r="H18" i="99" s="1"/>
  <c r="H31" i="99" s="1"/>
  <c r="J22" i="99"/>
  <c r="H14" i="99"/>
  <c r="J23" i="98" l="1"/>
  <c r="K20" i="98"/>
  <c r="K18" i="99"/>
  <c r="N439" i="91"/>
  <c r="Y439" i="91"/>
  <c r="Y442" i="91" s="1"/>
  <c r="H20" i="98"/>
  <c r="H31" i="98" s="1"/>
  <c r="H32" i="98" s="1"/>
  <c r="H34" i="98" s="1"/>
  <c r="C111" i="83" s="1"/>
  <c r="K111" i="83" s="1"/>
  <c r="J12" i="98"/>
  <c r="G12" i="98" s="1"/>
  <c r="N12" i="98" s="1"/>
  <c r="K27" i="98"/>
  <c r="L18" i="100"/>
  <c r="M6" i="100"/>
  <c r="J13" i="98"/>
  <c r="G13" i="98" s="1"/>
  <c r="N13" i="98" s="1"/>
  <c r="J24" i="98"/>
  <c r="J27" i="98" s="1"/>
  <c r="L27" i="98"/>
  <c r="L20" i="98"/>
  <c r="G7" i="98"/>
  <c r="N7" i="98" s="1"/>
  <c r="J17" i="98"/>
  <c r="G17" i="98" s="1"/>
  <c r="N17" i="98" s="1"/>
  <c r="L26" i="100"/>
  <c r="H32" i="99"/>
  <c r="H34" i="99" s="1"/>
  <c r="C82" i="83" s="1"/>
  <c r="J13" i="99"/>
  <c r="J18" i="99" s="1"/>
  <c r="L18" i="99"/>
  <c r="N442" i="91" l="1"/>
  <c r="E7" i="59" s="1"/>
  <c r="C245" i="83"/>
  <c r="K82" i="83"/>
  <c r="J20" i="98"/>
  <c r="L8" i="97" l="1"/>
  <c r="D12" i="97"/>
  <c r="D11" i="97"/>
  <c r="D10" i="97"/>
  <c r="D9" i="97"/>
  <c r="D7" i="97"/>
  <c r="C12" i="97" l="1"/>
  <c r="C11" i="97"/>
  <c r="C10" i="97"/>
  <c r="C9" i="97"/>
  <c r="C8" i="97"/>
  <c r="G8" i="97" s="1"/>
  <c r="C7" i="97"/>
  <c r="C6" i="97"/>
  <c r="C5" i="97"/>
  <c r="G11" i="97" l="1"/>
  <c r="J11" i="97"/>
  <c r="I11" i="97" s="1"/>
  <c r="J12" i="97"/>
  <c r="I12" i="97" s="1"/>
  <c r="G12" i="97"/>
  <c r="G5" i="97"/>
  <c r="G6" i="97"/>
  <c r="J7" i="97"/>
  <c r="G7" i="97"/>
  <c r="J9" i="97"/>
  <c r="Q9" i="97" s="1"/>
  <c r="G9" i="97"/>
  <c r="J10" i="97"/>
  <c r="Q10" i="97" s="1"/>
  <c r="G10" i="97"/>
  <c r="K8" i="97"/>
  <c r="M8" i="97" s="1"/>
  <c r="R8" i="97" s="1"/>
  <c r="R13" i="97" s="1"/>
  <c r="E36" i="83" s="1"/>
  <c r="Q13" i="97" l="1"/>
  <c r="E165" i="83" s="1"/>
  <c r="K165" i="83" s="1"/>
  <c r="I9" i="97"/>
  <c r="S11" i="97"/>
  <c r="S13" i="97" s="1"/>
  <c r="E88" i="83" s="1"/>
  <c r="K88" i="83" s="1"/>
  <c r="I10" i="97"/>
  <c r="I7" i="97"/>
  <c r="P7" i="97"/>
  <c r="K36" i="83"/>
  <c r="I36" i="12" s="1"/>
  <c r="T12" i="97"/>
  <c r="T13" i="97" s="1"/>
  <c r="E122" i="83" s="1"/>
  <c r="K122" i="83" s="1"/>
  <c r="S17" i="97"/>
  <c r="E93" i="83" s="1"/>
  <c r="K93" i="83" s="1"/>
  <c r="S19" i="97"/>
  <c r="E95" i="83" s="1"/>
  <c r="K95" i="83" s="1"/>
  <c r="M13" i="97"/>
  <c r="R16" i="97"/>
  <c r="E39" i="83" s="1"/>
  <c r="R17" i="97"/>
  <c r="E40" i="83" s="1"/>
  <c r="K40" i="83" s="1"/>
  <c r="I40" i="12" s="1"/>
  <c r="R19" i="97"/>
  <c r="E42" i="83" s="1"/>
  <c r="K42" i="83" s="1"/>
  <c r="I42" i="12" s="1"/>
  <c r="R18" i="97"/>
  <c r="E41" i="83" s="1"/>
  <c r="K41" i="83" s="1"/>
  <c r="I41" i="12" s="1"/>
  <c r="Q17" i="97"/>
  <c r="E168" i="83" s="1"/>
  <c r="K168" i="83" s="1"/>
  <c r="Q19" i="97"/>
  <c r="E170" i="83" s="1"/>
  <c r="K170" i="83" s="1"/>
  <c r="Q16" i="97"/>
  <c r="E167" i="83" s="1"/>
  <c r="S16" i="97" l="1"/>
  <c r="E92" i="83" s="1"/>
  <c r="S18" i="97"/>
  <c r="E94" i="83" s="1"/>
  <c r="K94" i="83" s="1"/>
  <c r="Q18" i="97"/>
  <c r="E169" i="83" s="1"/>
  <c r="K169" i="83" s="1"/>
  <c r="T18" i="97"/>
  <c r="E125" i="83" s="1"/>
  <c r="K125" i="83" s="1"/>
  <c r="T16" i="97"/>
  <c r="E123" i="83" s="1"/>
  <c r="T19" i="97"/>
  <c r="E126" i="83" s="1"/>
  <c r="K126" i="83" s="1"/>
  <c r="T17" i="97"/>
  <c r="E124" i="83" s="1"/>
  <c r="K124" i="83" s="1"/>
  <c r="R20" i="97"/>
  <c r="Q20" i="97" l="1"/>
  <c r="T20" i="97"/>
  <c r="S20" i="97"/>
  <c r="A27" i="76"/>
  <c r="A26" i="76"/>
  <c r="B22" i="96" l="1"/>
  <c r="B24" i="96" s="1"/>
  <c r="B25" i="96" s="1"/>
  <c r="B18" i="96"/>
  <c r="B19" i="96" s="1"/>
  <c r="O6" i="96"/>
  <c r="N6" i="96"/>
  <c r="M6" i="96"/>
  <c r="L6" i="96"/>
  <c r="K6" i="96"/>
  <c r="J6" i="96"/>
  <c r="I6" i="96"/>
  <c r="H6" i="96"/>
  <c r="G6" i="96"/>
  <c r="F6" i="96"/>
  <c r="E6" i="96"/>
  <c r="D6" i="96"/>
  <c r="P6" i="96" l="1"/>
  <c r="C17" i="95"/>
  <c r="D17" i="95"/>
  <c r="E17" i="95"/>
  <c r="F17" i="95"/>
  <c r="G17" i="95"/>
  <c r="I17" i="95"/>
  <c r="J17" i="95"/>
  <c r="K17" i="95"/>
  <c r="L17" i="95"/>
  <c r="M17" i="95"/>
  <c r="N17" i="95"/>
  <c r="H17" i="95"/>
  <c r="S6" i="95" l="1"/>
  <c r="T6" i="95"/>
  <c r="U6" i="95"/>
  <c r="V6" i="95"/>
  <c r="W6" i="95"/>
  <c r="X6" i="95"/>
  <c r="Y6" i="95"/>
  <c r="Z6" i="95"/>
  <c r="AA6" i="95"/>
  <c r="AB6" i="95"/>
  <c r="AC6" i="95"/>
  <c r="R6" i="95"/>
  <c r="D6" i="95"/>
  <c r="E6" i="95"/>
  <c r="F6" i="95"/>
  <c r="G6" i="95"/>
  <c r="H6" i="95"/>
  <c r="I6" i="95"/>
  <c r="J6" i="95"/>
  <c r="K6" i="95"/>
  <c r="L6" i="95"/>
  <c r="M6" i="95"/>
  <c r="N6" i="95"/>
  <c r="C6" i="95"/>
  <c r="A40" i="76" l="1"/>
  <c r="A41" i="76"/>
  <c r="P8" i="93"/>
  <c r="O8" i="93"/>
  <c r="N8" i="93"/>
  <c r="M8" i="93"/>
  <c r="L8" i="93"/>
  <c r="K8" i="93"/>
  <c r="J8" i="93"/>
  <c r="I8" i="93"/>
  <c r="H8" i="93"/>
  <c r="G8" i="93"/>
  <c r="F8" i="93"/>
  <c r="E8" i="93"/>
  <c r="P7" i="93"/>
  <c r="O7" i="93"/>
  <c r="N7" i="93"/>
  <c r="M7" i="93"/>
  <c r="L7" i="93"/>
  <c r="K7" i="93"/>
  <c r="J7" i="93"/>
  <c r="I7" i="93"/>
  <c r="H7" i="93"/>
  <c r="G7" i="93"/>
  <c r="F7" i="93"/>
  <c r="E7" i="93"/>
  <c r="P6" i="93"/>
  <c r="O6" i="93"/>
  <c r="N6" i="93"/>
  <c r="M6" i="93"/>
  <c r="L6" i="93"/>
  <c r="K6" i="93"/>
  <c r="J6" i="93"/>
  <c r="I6" i="93"/>
  <c r="H6" i="93"/>
  <c r="G6" i="93"/>
  <c r="F6" i="93"/>
  <c r="E6" i="93"/>
  <c r="P5" i="93"/>
  <c r="P18" i="93" s="1"/>
  <c r="O5" i="93"/>
  <c r="O18" i="93" s="1"/>
  <c r="N5" i="93"/>
  <c r="N18" i="93" s="1"/>
  <c r="M5" i="93"/>
  <c r="M18" i="93" s="1"/>
  <c r="L5" i="93"/>
  <c r="L18" i="93" s="1"/>
  <c r="K5" i="93"/>
  <c r="K18" i="93" s="1"/>
  <c r="J5" i="93"/>
  <c r="J18" i="93" s="1"/>
  <c r="I5" i="93"/>
  <c r="I18" i="93" s="1"/>
  <c r="H5" i="93"/>
  <c r="G5" i="93"/>
  <c r="G18" i="93" s="1"/>
  <c r="F5" i="93"/>
  <c r="F18" i="93" s="1"/>
  <c r="E5" i="93"/>
  <c r="P4" i="93"/>
  <c r="O4" i="93"/>
  <c r="N4" i="93"/>
  <c r="M4" i="93"/>
  <c r="L4" i="93"/>
  <c r="K4" i="93"/>
  <c r="J4" i="93"/>
  <c r="I4" i="93"/>
  <c r="H4" i="93"/>
  <c r="G4" i="93"/>
  <c r="F4" i="93"/>
  <c r="E4" i="93"/>
  <c r="P3" i="93"/>
  <c r="O3" i="93"/>
  <c r="N3" i="93"/>
  <c r="M3" i="93"/>
  <c r="L3" i="93"/>
  <c r="K3" i="93"/>
  <c r="J3" i="93"/>
  <c r="I3" i="93"/>
  <c r="H3" i="93"/>
  <c r="G3" i="93"/>
  <c r="F3" i="93"/>
  <c r="E3" i="93"/>
  <c r="P2" i="93"/>
  <c r="O2" i="93"/>
  <c r="N2" i="93"/>
  <c r="M2" i="93"/>
  <c r="L2" i="93"/>
  <c r="K2" i="93"/>
  <c r="J2" i="93"/>
  <c r="I2" i="93"/>
  <c r="H2" i="93"/>
  <c r="G2" i="93"/>
  <c r="F2" i="93"/>
  <c r="E2" i="93"/>
  <c r="Q19" i="93"/>
  <c r="Q15" i="93"/>
  <c r="G9" i="93" l="1"/>
  <c r="K9" i="93"/>
  <c r="L14" i="93"/>
  <c r="P9" i="93"/>
  <c r="F14" i="93"/>
  <c r="O9" i="93"/>
  <c r="H9" i="93"/>
  <c r="I14" i="93"/>
  <c r="Q3" i="93"/>
  <c r="M14" i="93"/>
  <c r="Q4" i="93"/>
  <c r="Q5" i="93"/>
  <c r="Q6" i="93"/>
  <c r="Q7" i="93"/>
  <c r="Q8" i="93"/>
  <c r="J9" i="93"/>
  <c r="N14" i="93"/>
  <c r="E14" i="93"/>
  <c r="I9" i="93"/>
  <c r="E18" i="93"/>
  <c r="L9" i="93"/>
  <c r="G14" i="93"/>
  <c r="O14" i="93"/>
  <c r="H18" i="93"/>
  <c r="E9" i="93"/>
  <c r="M9" i="93"/>
  <c r="H14" i="93"/>
  <c r="P14" i="93"/>
  <c r="F9" i="93"/>
  <c r="N9" i="93"/>
  <c r="J14" i="93"/>
  <c r="Q2" i="93"/>
  <c r="K14" i="93"/>
  <c r="Q9" i="93" l="1"/>
  <c r="Q14" i="93"/>
  <c r="Q16" i="93" s="1"/>
  <c r="Q18" i="93"/>
  <c r="Q20" i="93" s="1"/>
  <c r="Q22" i="93" l="1"/>
  <c r="Q25" i="93" s="1"/>
  <c r="O24" i="94" l="1"/>
  <c r="N24" i="94"/>
  <c r="M24" i="94"/>
  <c r="L24" i="94"/>
  <c r="K24" i="94"/>
  <c r="J24" i="94"/>
  <c r="I24" i="94"/>
  <c r="H24" i="94"/>
  <c r="G24" i="94"/>
  <c r="F24" i="94"/>
  <c r="E24" i="94"/>
  <c r="D24" i="94"/>
  <c r="O23" i="94"/>
  <c r="N23" i="94"/>
  <c r="M23" i="94"/>
  <c r="L23" i="94"/>
  <c r="K23" i="94"/>
  <c r="J23" i="94"/>
  <c r="I23" i="94"/>
  <c r="H23" i="94"/>
  <c r="G23" i="94"/>
  <c r="F23" i="94"/>
  <c r="E23" i="94"/>
  <c r="D23" i="94"/>
  <c r="O22" i="94"/>
  <c r="N22" i="94"/>
  <c r="M22" i="94"/>
  <c r="L22" i="94"/>
  <c r="K22" i="94"/>
  <c r="J22" i="94"/>
  <c r="I22" i="94"/>
  <c r="H22" i="94"/>
  <c r="G22" i="94"/>
  <c r="F22" i="94"/>
  <c r="E22" i="94"/>
  <c r="D22" i="94"/>
  <c r="O21" i="94"/>
  <c r="N21" i="94"/>
  <c r="M21" i="94"/>
  <c r="L21" i="94"/>
  <c r="K21" i="94"/>
  <c r="J21" i="94"/>
  <c r="I21" i="94"/>
  <c r="H21" i="94"/>
  <c r="G21" i="94"/>
  <c r="F21" i="94"/>
  <c r="E21" i="94"/>
  <c r="D21" i="94"/>
  <c r="O20" i="94"/>
  <c r="N20" i="94"/>
  <c r="M20" i="94"/>
  <c r="L20" i="94"/>
  <c r="K20" i="94"/>
  <c r="J20" i="94"/>
  <c r="I20" i="94"/>
  <c r="H20" i="94"/>
  <c r="G20" i="94"/>
  <c r="F20" i="94"/>
  <c r="E20" i="94"/>
  <c r="D20" i="94"/>
  <c r="O19" i="94"/>
  <c r="N19" i="94"/>
  <c r="M19" i="94"/>
  <c r="L19" i="94"/>
  <c r="K19" i="94"/>
  <c r="J19" i="94"/>
  <c r="I19" i="94"/>
  <c r="H19" i="94"/>
  <c r="G19" i="94"/>
  <c r="F19" i="94"/>
  <c r="E19" i="94"/>
  <c r="D19" i="94"/>
  <c r="O18" i="94"/>
  <c r="N18" i="94"/>
  <c r="M18" i="94"/>
  <c r="L18" i="94"/>
  <c r="K18" i="94"/>
  <c r="J18" i="94"/>
  <c r="I18" i="94"/>
  <c r="H18" i="94"/>
  <c r="G18" i="94"/>
  <c r="F18" i="94"/>
  <c r="E18" i="94"/>
  <c r="D18" i="94"/>
  <c r="O17" i="94"/>
  <c r="N17" i="94"/>
  <c r="M17" i="94"/>
  <c r="L17" i="94"/>
  <c r="K17" i="94"/>
  <c r="J17" i="94"/>
  <c r="I17" i="94"/>
  <c r="H17" i="94"/>
  <c r="G17" i="94"/>
  <c r="F17" i="94"/>
  <c r="E17" i="94"/>
  <c r="D17" i="94"/>
  <c r="O16" i="94"/>
  <c r="N16" i="94"/>
  <c r="M16" i="94"/>
  <c r="L16" i="94"/>
  <c r="K16" i="94"/>
  <c r="J16" i="94"/>
  <c r="I16" i="94"/>
  <c r="H16" i="94"/>
  <c r="G16" i="94"/>
  <c r="F16" i="94"/>
  <c r="E16" i="94"/>
  <c r="D16" i="94"/>
  <c r="O15" i="94"/>
  <c r="N15" i="94"/>
  <c r="M15" i="94"/>
  <c r="L15" i="94"/>
  <c r="K15" i="94"/>
  <c r="J15" i="94"/>
  <c r="I15" i="94"/>
  <c r="H15" i="94"/>
  <c r="G15" i="94"/>
  <c r="F15" i="94"/>
  <c r="E15" i="94"/>
  <c r="D15" i="94"/>
  <c r="O13" i="94"/>
  <c r="N13" i="94"/>
  <c r="M13" i="94"/>
  <c r="L13" i="94"/>
  <c r="K13" i="94"/>
  <c r="J13" i="94"/>
  <c r="I13" i="94"/>
  <c r="H13" i="94"/>
  <c r="G13" i="94"/>
  <c r="F13" i="94"/>
  <c r="E13" i="94"/>
  <c r="D13" i="94"/>
  <c r="O12" i="94"/>
  <c r="O29" i="94" s="1"/>
  <c r="O34" i="94" s="1"/>
  <c r="N12" i="94"/>
  <c r="M12" i="94"/>
  <c r="L12" i="94"/>
  <c r="L29" i="94" s="1"/>
  <c r="L34" i="94" s="1"/>
  <c r="K12" i="94"/>
  <c r="K29" i="94" s="1"/>
  <c r="K34" i="94" s="1"/>
  <c r="J12" i="94"/>
  <c r="J29" i="94" s="1"/>
  <c r="J34" i="94" s="1"/>
  <c r="I12" i="94"/>
  <c r="H12" i="94"/>
  <c r="G12" i="94"/>
  <c r="G29" i="94" s="1"/>
  <c r="G34" i="94" s="1"/>
  <c r="F12" i="94"/>
  <c r="E12" i="94"/>
  <c r="D12" i="94"/>
  <c r="D29" i="94" s="1"/>
  <c r="O11" i="94"/>
  <c r="N11" i="94"/>
  <c r="M11" i="94"/>
  <c r="L11" i="94"/>
  <c r="K11" i="94"/>
  <c r="J11" i="94"/>
  <c r="I11" i="94"/>
  <c r="H11" i="94"/>
  <c r="G11" i="94"/>
  <c r="F11" i="94"/>
  <c r="E11" i="94"/>
  <c r="D11" i="94"/>
  <c r="O10" i="94"/>
  <c r="N10" i="94"/>
  <c r="M10" i="94"/>
  <c r="L10" i="94"/>
  <c r="K10" i="94"/>
  <c r="J10" i="94"/>
  <c r="I10" i="94"/>
  <c r="H10" i="94"/>
  <c r="G10" i="94"/>
  <c r="F10" i="94"/>
  <c r="E10" i="94"/>
  <c r="D10" i="94"/>
  <c r="O9" i="94"/>
  <c r="N9" i="94"/>
  <c r="M9" i="94"/>
  <c r="L9" i="94"/>
  <c r="K9" i="94"/>
  <c r="J9" i="94"/>
  <c r="I9" i="94"/>
  <c r="H9" i="94"/>
  <c r="G9" i="94"/>
  <c r="F9" i="94"/>
  <c r="E9" i="94"/>
  <c r="D9" i="94"/>
  <c r="F3" i="94" l="1"/>
  <c r="L38" i="94"/>
  <c r="M19" i="93"/>
  <c r="M20" i="93" s="1"/>
  <c r="K38" i="94"/>
  <c r="L19" i="93"/>
  <c r="L20" i="93" s="1"/>
  <c r="J27" i="94"/>
  <c r="M3" i="94"/>
  <c r="J38" i="94"/>
  <c r="K19" i="93"/>
  <c r="K20" i="93" s="1"/>
  <c r="O38" i="94"/>
  <c r="P19" i="93"/>
  <c r="P20" i="93" s="1"/>
  <c r="K2" i="94"/>
  <c r="O27" i="94"/>
  <c r="G38" i="94"/>
  <c r="H19" i="93"/>
  <c r="H20" i="93" s="1"/>
  <c r="G3" i="94"/>
  <c r="G27" i="94"/>
  <c r="E3" i="94"/>
  <c r="L27" i="94"/>
  <c r="P23" i="94"/>
  <c r="M27" i="94"/>
  <c r="I2" i="94"/>
  <c r="E27" i="94"/>
  <c r="M2" i="94"/>
  <c r="I27" i="94"/>
  <c r="H27" i="94"/>
  <c r="L2" i="94"/>
  <c r="N27" i="94"/>
  <c r="E2" i="94"/>
  <c r="J3" i="94"/>
  <c r="N3" i="94"/>
  <c r="G2" i="94"/>
  <c r="O2" i="94"/>
  <c r="F27" i="94"/>
  <c r="O3" i="94"/>
  <c r="J2" i="94"/>
  <c r="D27" i="94"/>
  <c r="P21" i="94"/>
  <c r="D34" i="94"/>
  <c r="E19" i="93" s="1"/>
  <c r="E20" i="93" s="1"/>
  <c r="H3" i="94"/>
  <c r="P11" i="94"/>
  <c r="P20" i="94"/>
  <c r="E29" i="94"/>
  <c r="E34" i="94" s="1"/>
  <c r="M29" i="94"/>
  <c r="M34" i="94" s="1"/>
  <c r="F2" i="94"/>
  <c r="N2" i="94"/>
  <c r="I3" i="94"/>
  <c r="P17" i="94"/>
  <c r="K27" i="94"/>
  <c r="F29" i="94"/>
  <c r="F34" i="94" s="1"/>
  <c r="N29" i="94"/>
  <c r="N34" i="94" s="1"/>
  <c r="P13" i="94"/>
  <c r="P22" i="94"/>
  <c r="H2" i="94"/>
  <c r="K3" i="94"/>
  <c r="P10" i="94"/>
  <c r="P19" i="94"/>
  <c r="H29" i="94"/>
  <c r="H34" i="94" s="1"/>
  <c r="D3" i="94"/>
  <c r="L3" i="94"/>
  <c r="P16" i="94"/>
  <c r="P24" i="94"/>
  <c r="I29" i="94"/>
  <c r="I34" i="94" s="1"/>
  <c r="P12" i="94"/>
  <c r="P9" i="94"/>
  <c r="P18" i="94"/>
  <c r="D2" i="94"/>
  <c r="P15" i="94"/>
  <c r="F4" i="94" l="1"/>
  <c r="K32" i="94"/>
  <c r="K40" i="94"/>
  <c r="I32" i="94"/>
  <c r="I36" i="94" s="1"/>
  <c r="I40" i="94"/>
  <c r="G32" i="94"/>
  <c r="G36" i="94" s="1"/>
  <c r="G42" i="94" s="1"/>
  <c r="G40" i="94"/>
  <c r="J32" i="94"/>
  <c r="J36" i="94" s="1"/>
  <c r="J42" i="94" s="1"/>
  <c r="J40" i="94"/>
  <c r="D32" i="94"/>
  <c r="E15" i="93" s="1"/>
  <c r="E16" i="93" s="1"/>
  <c r="D40" i="94"/>
  <c r="M32" i="94"/>
  <c r="M36" i="94" s="1"/>
  <c r="M40" i="94"/>
  <c r="O32" i="94"/>
  <c r="O36" i="94" s="1"/>
  <c r="O42" i="94" s="1"/>
  <c r="O40" i="94"/>
  <c r="E32" i="94"/>
  <c r="E40" i="94"/>
  <c r="N32" i="94"/>
  <c r="N36" i="94" s="1"/>
  <c r="N40" i="94"/>
  <c r="L32" i="94"/>
  <c r="L36" i="94" s="1"/>
  <c r="L42" i="94" s="1"/>
  <c r="L40" i="94"/>
  <c r="F32" i="94"/>
  <c r="F36" i="94" s="1"/>
  <c r="F40" i="94"/>
  <c r="H32" i="94"/>
  <c r="H36" i="94" s="1"/>
  <c r="H40" i="94"/>
  <c r="G4" i="94"/>
  <c r="E4" i="94"/>
  <c r="M4" i="94"/>
  <c r="K4" i="94"/>
  <c r="I38" i="94"/>
  <c r="J19" i="93"/>
  <c r="J20" i="93" s="1"/>
  <c r="M38" i="94"/>
  <c r="N19" i="93"/>
  <c r="N20" i="93" s="1"/>
  <c r="E22" i="93"/>
  <c r="N38" i="94"/>
  <c r="O19" i="93"/>
  <c r="O20" i="93" s="1"/>
  <c r="E38" i="94"/>
  <c r="F19" i="93"/>
  <c r="F20" i="93" s="1"/>
  <c r="O15" i="93"/>
  <c r="O16" i="93" s="1"/>
  <c r="H38" i="94"/>
  <c r="I19" i="93"/>
  <c r="I20" i="93" s="1"/>
  <c r="F38" i="94"/>
  <c r="G19" i="93"/>
  <c r="G20" i="93" s="1"/>
  <c r="K36" i="94"/>
  <c r="K42" i="94" s="1"/>
  <c r="L15" i="93"/>
  <c r="L16" i="93" s="1"/>
  <c r="L22" i="93" s="1"/>
  <c r="I4" i="94"/>
  <c r="L4" i="94"/>
  <c r="O4" i="94"/>
  <c r="J4" i="94"/>
  <c r="N4" i="94"/>
  <c r="D36" i="94"/>
  <c r="P27" i="94"/>
  <c r="H4" i="94"/>
  <c r="P34" i="94"/>
  <c r="D38" i="94"/>
  <c r="P29" i="94"/>
  <c r="P2" i="94"/>
  <c r="D4" i="94"/>
  <c r="P3" i="94"/>
  <c r="L44" i="94" l="1"/>
  <c r="J44" i="94"/>
  <c r="H42" i="94"/>
  <c r="H44" i="94" s="1"/>
  <c r="P32" i="94"/>
  <c r="G15" i="93"/>
  <c r="G16" i="93" s="1"/>
  <c r="D42" i="94"/>
  <c r="D44" i="94" s="1"/>
  <c r="K44" i="94"/>
  <c r="F15" i="93"/>
  <c r="F16" i="93" s="1"/>
  <c r="F42" i="94"/>
  <c r="F44" i="94" s="1"/>
  <c r="O44" i="94"/>
  <c r="G44" i="94"/>
  <c r="I15" i="93"/>
  <c r="I16" i="93" s="1"/>
  <c r="I22" i="93" s="1"/>
  <c r="E36" i="94"/>
  <c r="E42" i="94" s="1"/>
  <c r="E44" i="94" s="1"/>
  <c r="M42" i="94"/>
  <c r="M44" i="94" s="1"/>
  <c r="I42" i="94"/>
  <c r="I44" i="94" s="1"/>
  <c r="K15" i="93"/>
  <c r="K16" i="93" s="1"/>
  <c r="K22" i="93" s="1"/>
  <c r="K23" i="93" s="1"/>
  <c r="P15" i="93"/>
  <c r="P16" i="93" s="1"/>
  <c r="P22" i="93" s="1"/>
  <c r="P25" i="93" s="1"/>
  <c r="N42" i="94"/>
  <c r="N44" i="94" s="1"/>
  <c r="N15" i="93"/>
  <c r="N16" i="93" s="1"/>
  <c r="N22" i="93" s="1"/>
  <c r="N25" i="93" s="1"/>
  <c r="H15" i="93"/>
  <c r="H16" i="93" s="1"/>
  <c r="H22" i="93" s="1"/>
  <c r="H25" i="93" s="1"/>
  <c r="M15" i="93"/>
  <c r="M16" i="93" s="1"/>
  <c r="M22" i="93" s="1"/>
  <c r="M25" i="93" s="1"/>
  <c r="J15" i="93"/>
  <c r="J16" i="93" s="1"/>
  <c r="J22" i="93" s="1"/>
  <c r="P40" i="94"/>
  <c r="F22" i="93"/>
  <c r="F23" i="93" s="1"/>
  <c r="L25" i="93"/>
  <c r="L23" i="93"/>
  <c r="P38" i="94"/>
  <c r="O22" i="93"/>
  <c r="G22" i="93"/>
  <c r="K25" i="93"/>
  <c r="E25" i="93"/>
  <c r="E23" i="93"/>
  <c r="P4" i="94"/>
  <c r="P23" i="93" l="1"/>
  <c r="P27" i="93" s="1"/>
  <c r="P36" i="94"/>
  <c r="P42" i="94" s="1"/>
  <c r="P44" i="94" s="1"/>
  <c r="B11" i="83" s="1"/>
  <c r="H23" i="93"/>
  <c r="K27" i="93"/>
  <c r="M23" i="93"/>
  <c r="M27" i="93" s="1"/>
  <c r="N23" i="93"/>
  <c r="N27" i="93" s="1"/>
  <c r="E27" i="93"/>
  <c r="F25" i="93"/>
  <c r="F27" i="93" s="1"/>
  <c r="J23" i="93"/>
  <c r="J25" i="93"/>
  <c r="O23" i="93"/>
  <c r="O25" i="93"/>
  <c r="I23" i="93"/>
  <c r="I25" i="93"/>
  <c r="H27" i="93"/>
  <c r="G23" i="93"/>
  <c r="G25" i="93"/>
  <c r="L27" i="93"/>
  <c r="J27" i="93" l="1"/>
  <c r="B15" i="83"/>
  <c r="K11" i="83"/>
  <c r="K15" i="83" s="1"/>
  <c r="O27" i="93"/>
  <c r="Q23" i="93"/>
  <c r="Q27" i="93" s="1"/>
  <c r="B17" i="83" s="1"/>
  <c r="G27" i="93"/>
  <c r="I27" i="93"/>
  <c r="K17" i="83" l="1"/>
  <c r="B245" i="83"/>
  <c r="O31" i="90"/>
  <c r="P31" i="90"/>
  <c r="O32" i="90"/>
  <c r="P32" i="90"/>
  <c r="O33" i="90"/>
  <c r="P33" i="90"/>
  <c r="O34" i="90"/>
  <c r="P34" i="90"/>
  <c r="O35" i="90"/>
  <c r="P35" i="90"/>
  <c r="O36" i="90"/>
  <c r="P36" i="90"/>
  <c r="O37" i="90"/>
  <c r="P37" i="90"/>
  <c r="O38" i="90"/>
  <c r="P38" i="90"/>
  <c r="O39" i="90"/>
  <c r="P39" i="90"/>
  <c r="O40" i="90"/>
  <c r="P40" i="90"/>
  <c r="O41" i="90"/>
  <c r="P41" i="90"/>
  <c r="P30" i="90"/>
  <c r="O30" i="90"/>
  <c r="Q34" i="90" l="1"/>
  <c r="Q37" i="90"/>
  <c r="Q30" i="90"/>
  <c r="Q31" i="90"/>
  <c r="Q32" i="90"/>
  <c r="Q41" i="90"/>
  <c r="Q33" i="90"/>
  <c r="Q39" i="90"/>
  <c r="P42" i="90"/>
  <c r="Q35" i="90"/>
  <c r="Q38" i="90"/>
  <c r="Q40" i="90"/>
  <c r="Q36" i="90"/>
  <c r="O42" i="90"/>
  <c r="A23" i="76"/>
  <c r="A24" i="76"/>
  <c r="A25" i="76"/>
  <c r="A28" i="76"/>
  <c r="A29" i="76"/>
  <c r="A30" i="76"/>
  <c r="A31" i="76"/>
  <c r="A32" i="76"/>
  <c r="A33" i="76"/>
  <c r="A34" i="76"/>
  <c r="A35" i="76"/>
  <c r="A36" i="76"/>
  <c r="A37" i="76"/>
  <c r="A39" i="76"/>
  <c r="A42" i="76"/>
  <c r="A43" i="76"/>
  <c r="Q42" i="90" l="1"/>
  <c r="Q239" i="88"/>
  <c r="Q235" i="88"/>
  <c r="Q228" i="88"/>
  <c r="Q227" i="88"/>
  <c r="Q220" i="88"/>
  <c r="Q219" i="88"/>
  <c r="Q212" i="88"/>
  <c r="Q211" i="88"/>
  <c r="Q204" i="88"/>
  <c r="Q203" i="88"/>
  <c r="Q196" i="88"/>
  <c r="Q191" i="88"/>
  <c r="Q160" i="88"/>
  <c r="Q151" i="88"/>
  <c r="Q144" i="88"/>
  <c r="Q137" i="88"/>
  <c r="Q130" i="88"/>
  <c r="Q123" i="88"/>
  <c r="Q115" i="88"/>
  <c r="Q108" i="88"/>
  <c r="Q102" i="88"/>
  <c r="Q90" i="88"/>
  <c r="Q87" i="88"/>
  <c r="Q86" i="88"/>
  <c r="Q70" i="88"/>
  <c r="K239" i="88"/>
  <c r="K235" i="88"/>
  <c r="K228" i="88"/>
  <c r="K227" i="88"/>
  <c r="K220" i="88"/>
  <c r="K219" i="88"/>
  <c r="K212" i="88"/>
  <c r="K211" i="88"/>
  <c r="K204" i="88"/>
  <c r="K203" i="88"/>
  <c r="K196" i="88"/>
  <c r="K191" i="88"/>
  <c r="K160" i="88"/>
  <c r="K151" i="88"/>
  <c r="K144" i="88"/>
  <c r="K137" i="88"/>
  <c r="K130" i="88"/>
  <c r="K123" i="88"/>
  <c r="K115" i="88"/>
  <c r="K108" i="88"/>
  <c r="K102" i="88"/>
  <c r="K90" i="88"/>
  <c r="K87" i="88"/>
  <c r="K86" i="88"/>
  <c r="K70" i="88"/>
  <c r="C6" i="89"/>
  <c r="I6" i="89" s="1"/>
  <c r="C5" i="89"/>
  <c r="G5" i="89" s="1"/>
  <c r="C7" i="89"/>
  <c r="E7" i="89" s="1"/>
  <c r="C8" i="89"/>
  <c r="H8" i="89" s="1"/>
  <c r="C9" i="89"/>
  <c r="F9" i="89" s="1"/>
  <c r="C10" i="89"/>
  <c r="F10" i="89" s="1"/>
  <c r="C11" i="89"/>
  <c r="I11" i="89" s="1"/>
  <c r="C12" i="89"/>
  <c r="I12" i="89" s="1"/>
  <c r="C13" i="89"/>
  <c r="E13" i="89" s="1"/>
  <c r="C14" i="89"/>
  <c r="I14" i="89" s="1"/>
  <c r="C15" i="89"/>
  <c r="E15" i="89" s="1"/>
  <c r="C16" i="89"/>
  <c r="G16" i="89" s="1"/>
  <c r="C17" i="89"/>
  <c r="E17" i="89" s="1"/>
  <c r="C18" i="89"/>
  <c r="E18" i="89" s="1"/>
  <c r="C19" i="89"/>
  <c r="G19" i="89" s="1"/>
  <c r="C20" i="89"/>
  <c r="F20" i="89" s="1"/>
  <c r="C21" i="89"/>
  <c r="E21" i="89" s="1"/>
  <c r="C22" i="89"/>
  <c r="I22" i="89" s="1"/>
  <c r="C4" i="89"/>
  <c r="E4" i="89" s="1"/>
  <c r="H11" i="89" l="1"/>
  <c r="E22" i="89"/>
  <c r="F19" i="89"/>
  <c r="F22" i="89"/>
  <c r="E16" i="89"/>
  <c r="H15" i="89"/>
  <c r="F5" i="89"/>
  <c r="G14" i="89"/>
  <c r="I15" i="89"/>
  <c r="H7" i="89"/>
  <c r="E5" i="89"/>
  <c r="E10" i="89"/>
  <c r="G9" i="89"/>
  <c r="I4" i="89"/>
  <c r="I17" i="89"/>
  <c r="G15" i="89"/>
  <c r="I9" i="89"/>
  <c r="H9" i="89"/>
  <c r="G8" i="89"/>
  <c r="H4" i="89"/>
  <c r="H17" i="89"/>
  <c r="H14" i="89"/>
  <c r="E8" i="89"/>
  <c r="H22" i="89"/>
  <c r="F17" i="89"/>
  <c r="F14" i="89"/>
  <c r="F8" i="89"/>
  <c r="G4" i="89"/>
  <c r="G17" i="89"/>
  <c r="G11" i="89"/>
  <c r="I7" i="89"/>
  <c r="G22" i="89"/>
  <c r="F16" i="89"/>
  <c r="E14" i="89"/>
  <c r="H20" i="89"/>
  <c r="E19" i="89"/>
  <c r="H12" i="89"/>
  <c r="E11" i="89"/>
  <c r="G12" i="89"/>
  <c r="I13" i="89"/>
  <c r="F12" i="89"/>
  <c r="H10" i="89"/>
  <c r="E9" i="89"/>
  <c r="G7" i="89"/>
  <c r="I5" i="89"/>
  <c r="F4" i="89"/>
  <c r="H21" i="89"/>
  <c r="E20" i="89"/>
  <c r="G18" i="89"/>
  <c r="I16" i="89"/>
  <c r="F15" i="89"/>
  <c r="H13" i="89"/>
  <c r="E12" i="89"/>
  <c r="H6" i="89"/>
  <c r="I20" i="89"/>
  <c r="F11" i="89"/>
  <c r="F6" i="89"/>
  <c r="I21" i="89"/>
  <c r="H18" i="89"/>
  <c r="G10" i="89"/>
  <c r="I8" i="89"/>
  <c r="F7" i="89"/>
  <c r="H5" i="89"/>
  <c r="G21" i="89"/>
  <c r="I19" i="89"/>
  <c r="F18" i="89"/>
  <c r="H16" i="89"/>
  <c r="G13" i="89"/>
  <c r="G6" i="89"/>
  <c r="G20" i="89"/>
  <c r="I18" i="89"/>
  <c r="I10" i="89"/>
  <c r="E6" i="89"/>
  <c r="F21" i="89"/>
  <c r="H19" i="89"/>
  <c r="F13" i="89"/>
  <c r="J21" i="89" l="1"/>
  <c r="J22" i="89"/>
  <c r="J4" i="89"/>
  <c r="J14" i="89"/>
  <c r="J17" i="89"/>
  <c r="J11" i="89"/>
  <c r="J8" i="89"/>
  <c r="J12" i="89"/>
  <c r="J18" i="89"/>
  <c r="J13" i="89"/>
  <c r="J10" i="89"/>
  <c r="J16" i="89"/>
  <c r="J15" i="89"/>
  <c r="J9" i="89"/>
  <c r="J7" i="89"/>
  <c r="J6" i="89"/>
  <c r="J5" i="89"/>
  <c r="J20" i="89"/>
  <c r="J19" i="89"/>
  <c r="N29" i="88"/>
  <c r="H177" i="88"/>
  <c r="N222" i="88"/>
  <c r="L78" i="88"/>
  <c r="N135" i="88"/>
  <c r="N88" i="88"/>
  <c r="L145" i="88"/>
  <c r="F77" i="88"/>
  <c r="F251" i="88"/>
  <c r="F231" i="88"/>
  <c r="L17" i="88"/>
  <c r="N170" i="88"/>
  <c r="N253" i="88"/>
  <c r="F67" i="88"/>
  <c r="N243" i="88"/>
  <c r="H63" i="88"/>
  <c r="N24" i="88"/>
  <c r="H23" i="88"/>
  <c r="H161" i="88"/>
  <c r="F248" i="88"/>
  <c r="L176" i="88"/>
  <c r="F20" i="88"/>
  <c r="H59" i="88"/>
  <c r="F116" i="88"/>
  <c r="N94" i="88"/>
  <c r="H84" i="88"/>
  <c r="L194" i="88"/>
  <c r="L47" i="88"/>
  <c r="N27" i="88"/>
  <c r="H105" i="88"/>
  <c r="H229" i="88"/>
  <c r="N38" i="88"/>
  <c r="H24" i="88"/>
  <c r="F15" i="88"/>
  <c r="F177" i="88"/>
  <c r="H173" i="88"/>
  <c r="F213" i="88"/>
  <c r="H62" i="88"/>
  <c r="H170" i="88"/>
  <c r="L174" i="88"/>
  <c r="H193" i="88"/>
  <c r="H22" i="88"/>
  <c r="N250" i="88"/>
  <c r="N57" i="88"/>
  <c r="L163" i="88"/>
  <c r="L101" i="88"/>
  <c r="N213" i="88"/>
  <c r="N14" i="88"/>
  <c r="N254" i="88"/>
  <c r="N257" i="88"/>
  <c r="L241" i="88"/>
  <c r="L198" i="88"/>
  <c r="N55" i="88"/>
  <c r="H118" i="88"/>
  <c r="N120" i="88"/>
  <c r="L210" i="88"/>
  <c r="L80" i="88"/>
  <c r="L148" i="88"/>
  <c r="H101" i="88"/>
  <c r="N146" i="88"/>
  <c r="H17" i="88"/>
  <c r="N158" i="88"/>
  <c r="N61" i="88"/>
  <c r="N68" i="88"/>
  <c r="F139" i="88"/>
  <c r="F45" i="88"/>
  <c r="H43" i="88"/>
  <c r="N246" i="88"/>
  <c r="N169" i="88"/>
  <c r="N83" i="88"/>
  <c r="N81" i="88"/>
  <c r="F170" i="88"/>
  <c r="H221" i="88"/>
  <c r="F11" i="88"/>
  <c r="L164" i="88"/>
  <c r="L23" i="88"/>
  <c r="L218" i="88"/>
  <c r="N96" i="88"/>
  <c r="H69" i="88"/>
  <c r="N217" i="88"/>
  <c r="F234" i="88"/>
  <c r="N218" i="88"/>
  <c r="N190" i="88"/>
  <c r="L120" i="88"/>
  <c r="H97" i="88"/>
  <c r="H48" i="88"/>
  <c r="L103" i="88"/>
  <c r="L25" i="88"/>
  <c r="L22" i="88"/>
  <c r="N97" i="88"/>
  <c r="L92" i="88"/>
  <c r="H145" i="88"/>
  <c r="H73" i="88"/>
  <c r="F50" i="88"/>
  <c r="N237" i="88"/>
  <c r="L170" i="88"/>
  <c r="N43" i="88"/>
  <c r="L53" i="88"/>
  <c r="F28" i="88"/>
  <c r="N224" i="88"/>
  <c r="F200" i="88"/>
  <c r="H44" i="88"/>
  <c r="H189" i="88"/>
  <c r="L55" i="88"/>
  <c r="H254" i="88"/>
  <c r="L242" i="88"/>
  <c r="H28" i="88"/>
  <c r="F259" i="88"/>
  <c r="F189" i="88"/>
  <c r="H139" i="88"/>
  <c r="N138" i="88"/>
  <c r="F229" i="88"/>
  <c r="F54" i="88"/>
  <c r="F110" i="88"/>
  <c r="N17" i="88"/>
  <c r="N231" i="88"/>
  <c r="N249" i="88"/>
  <c r="H224" i="88"/>
  <c r="H33" i="88"/>
  <c r="F109" i="88"/>
  <c r="H89" i="88"/>
  <c r="N185" i="88"/>
  <c r="F93" i="88"/>
  <c r="F62" i="88"/>
  <c r="H12" i="88"/>
  <c r="F205" i="88"/>
  <c r="H67" i="88"/>
  <c r="N117" i="88"/>
  <c r="F172" i="88"/>
  <c r="F65" i="88"/>
  <c r="N89" i="88"/>
  <c r="H131" i="88"/>
  <c r="F168" i="88"/>
  <c r="L99" i="88"/>
  <c r="F254" i="88"/>
  <c r="N44" i="88"/>
  <c r="L49" i="88"/>
  <c r="F246" i="88"/>
  <c r="H104" i="88"/>
  <c r="H237" i="88"/>
  <c r="L209" i="88"/>
  <c r="H171" i="88"/>
  <c r="F73" i="88"/>
  <c r="H187" i="88"/>
  <c r="H46" i="88"/>
  <c r="L129" i="88"/>
  <c r="L256" i="88"/>
  <c r="N193" i="88"/>
  <c r="H251" i="88"/>
  <c r="L171" i="88"/>
  <c r="L214" i="88"/>
  <c r="L245" i="88"/>
  <c r="L236" i="88"/>
  <c r="N171" i="88"/>
  <c r="H126" i="88"/>
  <c r="F241" i="88"/>
  <c r="H93" i="88"/>
  <c r="H163" i="88"/>
  <c r="L97" i="88"/>
  <c r="H27" i="88"/>
  <c r="F255" i="88"/>
  <c r="L98" i="88"/>
  <c r="F173" i="88"/>
  <c r="F182" i="88"/>
  <c r="F247" i="88"/>
  <c r="N145" i="88"/>
  <c r="L68" i="88"/>
  <c r="F41" i="88"/>
  <c r="N112" i="88"/>
  <c r="L172" i="88"/>
  <c r="H103" i="88"/>
  <c r="N124" i="88"/>
  <c r="L24" i="88"/>
  <c r="H45" i="88"/>
  <c r="F216" i="88"/>
  <c r="F37" i="88"/>
  <c r="L104" i="88"/>
  <c r="H132" i="88"/>
  <c r="F208" i="88"/>
  <c r="F53" i="88"/>
  <c r="F13" i="88"/>
  <c r="N109" i="88"/>
  <c r="H13" i="88"/>
  <c r="H218" i="88"/>
  <c r="L19" i="88"/>
  <c r="L216" i="88"/>
  <c r="N186" i="88"/>
  <c r="H207" i="88"/>
  <c r="F253" i="88"/>
  <c r="H55" i="88"/>
  <c r="N248" i="88"/>
  <c r="N72" i="88"/>
  <c r="N148" i="88"/>
  <c r="L34" i="88"/>
  <c r="N107" i="88"/>
  <c r="N215" i="88"/>
  <c r="H100" i="88"/>
  <c r="H124" i="88"/>
  <c r="N126" i="88"/>
  <c r="N131" i="88"/>
  <c r="L208" i="88"/>
  <c r="H16" i="88"/>
  <c r="N225" i="88"/>
  <c r="N82" i="88"/>
  <c r="H92" i="88"/>
  <c r="N13" i="88"/>
  <c r="H153" i="88"/>
  <c r="L139" i="88"/>
  <c r="F135" i="88"/>
  <c r="H98" i="88"/>
  <c r="H149" i="88"/>
  <c r="N32" i="88"/>
  <c r="F224" i="88"/>
  <c r="L243" i="88"/>
  <c r="N111" i="88"/>
  <c r="F40" i="88"/>
  <c r="F114" i="88"/>
  <c r="N28" i="88"/>
  <c r="N206" i="88"/>
  <c r="H257" i="88"/>
  <c r="H245" i="88"/>
  <c r="L248" i="88"/>
  <c r="F126" i="88"/>
  <c r="N66" i="88"/>
  <c r="N129" i="88"/>
  <c r="N100" i="88"/>
  <c r="F69" i="88"/>
  <c r="L109" i="88"/>
  <c r="F24" i="88"/>
  <c r="N105" i="88"/>
  <c r="H174" i="88"/>
  <c r="H34" i="88"/>
  <c r="N67" i="88"/>
  <c r="H83" i="88"/>
  <c r="L128" i="88"/>
  <c r="F218" i="88"/>
  <c r="F35" i="88"/>
  <c r="N208" i="88"/>
  <c r="N31" i="88"/>
  <c r="L226" i="88"/>
  <c r="H72" i="88"/>
  <c r="F47" i="88"/>
  <c r="H164" i="88"/>
  <c r="F243" i="88"/>
  <c r="F32" i="88"/>
  <c r="F82" i="88"/>
  <c r="F75" i="88"/>
  <c r="F223" i="88"/>
  <c r="L119" i="88"/>
  <c r="L136" i="88"/>
  <c r="F210" i="88"/>
  <c r="F237" i="88"/>
  <c r="H68" i="88"/>
  <c r="F99" i="88"/>
  <c r="F232" i="88"/>
  <c r="H247" i="88"/>
  <c r="N229" i="88"/>
  <c r="L67" i="88"/>
  <c r="F136" i="88"/>
  <c r="L46" i="88"/>
  <c r="N11" i="88"/>
  <c r="F201" i="88"/>
  <c r="N47" i="88"/>
  <c r="F161" i="88"/>
  <c r="N259" i="88"/>
  <c r="L39" i="88"/>
  <c r="N62" i="88"/>
  <c r="L186" i="88"/>
  <c r="N73" i="88"/>
  <c r="L54" i="88"/>
  <c r="F22" i="88"/>
  <c r="H15" i="88"/>
  <c r="N78" i="88"/>
  <c r="H40" i="88"/>
  <c r="N205" i="88"/>
  <c r="L141" i="88"/>
  <c r="L237" i="88"/>
  <c r="H244" i="88"/>
  <c r="N161" i="88"/>
  <c r="H54" i="88"/>
  <c r="F152" i="88"/>
  <c r="N223" i="88"/>
  <c r="H31" i="88"/>
  <c r="F105" i="88"/>
  <c r="N189" i="88"/>
  <c r="N64" i="88"/>
  <c r="N238" i="88"/>
  <c r="F175" i="88"/>
  <c r="L77" i="88"/>
  <c r="N172" i="88"/>
  <c r="L88" i="88"/>
  <c r="N122" i="88"/>
  <c r="F142" i="88"/>
  <c r="L190" i="88"/>
  <c r="H36" i="88"/>
  <c r="H184" i="88"/>
  <c r="H106" i="88"/>
  <c r="N106" i="88"/>
  <c r="L184" i="88"/>
  <c r="L165" i="88"/>
  <c r="N52" i="88"/>
  <c r="H39" i="88"/>
  <c r="H140" i="88"/>
  <c r="N173" i="88"/>
  <c r="H77" i="88"/>
  <c r="F198" i="88"/>
  <c r="H58" i="88"/>
  <c r="H25" i="88"/>
  <c r="F138" i="88"/>
  <c r="L253" i="88"/>
  <c r="F145" i="88"/>
  <c r="H135" i="88"/>
  <c r="N183" i="88"/>
  <c r="F193" i="88"/>
  <c r="F127" i="88"/>
  <c r="F52" i="88"/>
  <c r="F91" i="88"/>
  <c r="L50" i="88"/>
  <c r="F51" i="88"/>
  <c r="N19" i="88"/>
  <c r="H26" i="88"/>
  <c r="F39" i="88"/>
  <c r="N119" i="88"/>
  <c r="H205" i="88"/>
  <c r="H179" i="88"/>
  <c r="L230" i="88"/>
  <c r="L91" i="88"/>
  <c r="N234" i="88"/>
  <c r="N166" i="88"/>
  <c r="L162" i="88"/>
  <c r="F124" i="88"/>
  <c r="F128" i="88"/>
  <c r="F71" i="88"/>
  <c r="L41" i="88"/>
  <c r="N91" i="88"/>
  <c r="H176" i="88"/>
  <c r="L121" i="88"/>
  <c r="N147" i="88"/>
  <c r="H256" i="88"/>
  <c r="H253" i="88"/>
  <c r="F101" i="88"/>
  <c r="N214" i="88"/>
  <c r="N221" i="88"/>
  <c r="L62" i="88"/>
  <c r="F236" i="88"/>
  <c r="N74" i="88"/>
  <c r="L32" i="88"/>
  <c r="F233" i="88"/>
  <c r="F122" i="88"/>
  <c r="F206" i="88"/>
  <c r="N255" i="88"/>
  <c r="N232" i="88"/>
  <c r="L75" i="88"/>
  <c r="F23" i="88"/>
  <c r="L118" i="88"/>
  <c r="L259" i="88"/>
  <c r="F100" i="88"/>
  <c r="N41" i="88"/>
  <c r="N241" i="88"/>
  <c r="N99" i="88"/>
  <c r="L73" i="88"/>
  <c r="H241" i="88"/>
  <c r="F164" i="88"/>
  <c r="F207" i="88"/>
  <c r="N116" i="88"/>
  <c r="N233" i="88"/>
  <c r="N174" i="88"/>
  <c r="L131" i="88"/>
  <c r="N210" i="88"/>
  <c r="N165" i="88"/>
  <c r="N30" i="88"/>
  <c r="L254" i="88"/>
  <c r="L64" i="88"/>
  <c r="F183" i="88"/>
  <c r="F119" i="88"/>
  <c r="F29" i="88"/>
  <c r="F88" i="88"/>
  <c r="H165" i="88"/>
  <c r="H134" i="88"/>
  <c r="H42" i="88"/>
  <c r="H166" i="88"/>
  <c r="F19" i="88"/>
  <c r="F221" i="88"/>
  <c r="L147" i="88"/>
  <c r="L234" i="88"/>
  <c r="L45" i="88"/>
  <c r="F129" i="88"/>
  <c r="N51" i="88"/>
  <c r="L193" i="88"/>
  <c r="H56" i="88"/>
  <c r="L183" i="88"/>
  <c r="L169" i="88"/>
  <c r="H230" i="88"/>
  <c r="L252" i="88"/>
  <c r="L127" i="88"/>
  <c r="H172" i="88"/>
  <c r="F184" i="88"/>
  <c r="N76" i="88"/>
  <c r="N159" i="88"/>
  <c r="N199" i="88"/>
  <c r="L30" i="88"/>
  <c r="F103" i="88"/>
  <c r="L122" i="88"/>
  <c r="F94" i="88"/>
  <c r="L250" i="88"/>
  <c r="F59" i="88"/>
  <c r="F21" i="88"/>
  <c r="F148" i="88"/>
  <c r="F48" i="88"/>
  <c r="H65" i="88"/>
  <c r="F250" i="88"/>
  <c r="L56" i="88"/>
  <c r="F257" i="88"/>
  <c r="N244" i="88"/>
  <c r="F25" i="88"/>
  <c r="L112" i="88"/>
  <c r="L29" i="88"/>
  <c r="H85" i="88"/>
  <c r="F141" i="88"/>
  <c r="H41" i="88"/>
  <c r="F76" i="88"/>
  <c r="N202" i="88"/>
  <c r="N188" i="88"/>
  <c r="F197" i="88"/>
  <c r="F209" i="88"/>
  <c r="H182" i="88"/>
  <c r="H128" i="88"/>
  <c r="L125" i="88"/>
  <c r="L100" i="88"/>
  <c r="L20" i="88"/>
  <c r="N65" i="88"/>
  <c r="L213" i="88"/>
  <c r="F222" i="88"/>
  <c r="L138" i="88"/>
  <c r="H210" i="88"/>
  <c r="F188" i="88"/>
  <c r="N168" i="88"/>
  <c r="N230" i="88"/>
  <c r="L65" i="88"/>
  <c r="H57" i="88"/>
  <c r="F157" i="88"/>
  <c r="L240" i="88"/>
  <c r="L51" i="88"/>
  <c r="N18" i="88"/>
  <c r="N256" i="88"/>
  <c r="F167" i="88"/>
  <c r="N198" i="88"/>
  <c r="F178" i="88"/>
  <c r="L152" i="88"/>
  <c r="N125" i="88"/>
  <c r="L157" i="88"/>
  <c r="N95" i="88"/>
  <c r="H35" i="88"/>
  <c r="L26" i="88"/>
  <c r="F63" i="88"/>
  <c r="N16" i="88"/>
  <c r="F154" i="88"/>
  <c r="F74" i="88"/>
  <c r="F125" i="88"/>
  <c r="L95" i="88"/>
  <c r="L185" i="88"/>
  <c r="F118" i="88"/>
  <c r="L188" i="88"/>
  <c r="H91" i="88"/>
  <c r="H61" i="88"/>
  <c r="N149" i="88"/>
  <c r="N93" i="88"/>
  <c r="H154" i="88"/>
  <c r="F83" i="88"/>
  <c r="F180" i="88"/>
  <c r="F120" i="88"/>
  <c r="F238" i="88"/>
  <c r="F131" i="88"/>
  <c r="L116" i="88"/>
  <c r="H233" i="88"/>
  <c r="N48" i="88"/>
  <c r="H225" i="88"/>
  <c r="L61" i="88"/>
  <c r="L258" i="88"/>
  <c r="N184" i="88"/>
  <c r="H252" i="88"/>
  <c r="H136" i="88"/>
  <c r="L200" i="88"/>
  <c r="F181" i="88"/>
  <c r="H20" i="88"/>
  <c r="H109" i="88"/>
  <c r="L69" i="88"/>
  <c r="L27" i="88"/>
  <c r="L158" i="88"/>
  <c r="L31" i="88"/>
  <c r="L40" i="88"/>
  <c r="F149" i="88"/>
  <c r="H199" i="88"/>
  <c r="F155" i="88"/>
  <c r="L150" i="88"/>
  <c r="H152" i="88"/>
  <c r="F158" i="88"/>
  <c r="H80" i="88"/>
  <c r="F42" i="88"/>
  <c r="N21" i="88"/>
  <c r="L140" i="88"/>
  <c r="H37" i="88"/>
  <c r="F215" i="88"/>
  <c r="L58" i="88"/>
  <c r="N75" i="88"/>
  <c r="N179" i="88"/>
  <c r="N195" i="88"/>
  <c r="L107" i="88"/>
  <c r="H88" i="88"/>
  <c r="F33" i="88"/>
  <c r="F244" i="88"/>
  <c r="H155" i="88"/>
  <c r="N23" i="88"/>
  <c r="F58" i="88"/>
  <c r="H143" i="88"/>
  <c r="L229" i="88"/>
  <c r="H258" i="88"/>
  <c r="H202" i="88"/>
  <c r="F107" i="88"/>
  <c r="H112" i="88"/>
  <c r="N45" i="88"/>
  <c r="H111" i="88"/>
  <c r="H18" i="88"/>
  <c r="L79" i="88"/>
  <c r="N176" i="88"/>
  <c r="H29" i="88"/>
  <c r="L16" i="88"/>
  <c r="L155" i="88"/>
  <c r="N12" i="88"/>
  <c r="H215" i="88"/>
  <c r="H242" i="88"/>
  <c r="H240" i="88"/>
  <c r="F68" i="88"/>
  <c r="F226" i="88"/>
  <c r="L85" i="88"/>
  <c r="F225" i="88"/>
  <c r="F38" i="88"/>
  <c r="H197" i="88"/>
  <c r="F147" i="88"/>
  <c r="L57" i="88"/>
  <c r="N245" i="88"/>
  <c r="H250" i="88"/>
  <c r="H38" i="88"/>
  <c r="F36" i="88"/>
  <c r="H222" i="88"/>
  <c r="L113" i="88"/>
  <c r="L249" i="88"/>
  <c r="N157" i="88"/>
  <c r="L96" i="88"/>
  <c r="L173" i="88"/>
  <c r="L74" i="88"/>
  <c r="N128" i="88"/>
  <c r="L180" i="88"/>
  <c r="F240" i="88"/>
  <c r="L221" i="88"/>
  <c r="L161" i="88"/>
  <c r="N207" i="88"/>
  <c r="F106" i="88"/>
  <c r="H21" i="88"/>
  <c r="H214" i="88"/>
  <c r="L111" i="88"/>
  <c r="H11" i="88"/>
  <c r="N133" i="88"/>
  <c r="H223" i="88"/>
  <c r="L44" i="88"/>
  <c r="H162" i="88"/>
  <c r="L12" i="88"/>
  <c r="N236" i="88"/>
  <c r="H49" i="88"/>
  <c r="F134" i="88"/>
  <c r="L197" i="88"/>
  <c r="L232" i="88"/>
  <c r="L217" i="88"/>
  <c r="L233" i="88"/>
  <c r="N71" i="88"/>
  <c r="N150" i="88"/>
  <c r="F27" i="88"/>
  <c r="H180" i="88"/>
  <c r="L94" i="88"/>
  <c r="F12" i="88"/>
  <c r="F84" i="88"/>
  <c r="L168" i="88"/>
  <c r="L60" i="88"/>
  <c r="F98" i="88"/>
  <c r="N59" i="88"/>
  <c r="F166" i="88"/>
  <c r="H75" i="88"/>
  <c r="N40" i="88"/>
  <c r="H217" i="88"/>
  <c r="L114" i="88"/>
  <c r="L82" i="88"/>
  <c r="L257" i="88"/>
  <c r="F104" i="88"/>
  <c r="F169" i="88"/>
  <c r="H19" i="88"/>
  <c r="F89" i="88"/>
  <c r="N56" i="88"/>
  <c r="F55" i="88"/>
  <c r="H195" i="88"/>
  <c r="L106" i="88"/>
  <c r="F179" i="88"/>
  <c r="F194" i="88"/>
  <c r="H246" i="88"/>
  <c r="L37" i="88"/>
  <c r="F60" i="88"/>
  <c r="L38" i="88"/>
  <c r="N114" i="88"/>
  <c r="N200" i="88"/>
  <c r="F85" i="88"/>
  <c r="F156" i="88"/>
  <c r="H159" i="88"/>
  <c r="H122" i="88"/>
  <c r="F256" i="88"/>
  <c r="F195" i="88"/>
  <c r="L132" i="88"/>
  <c r="F111" i="88"/>
  <c r="N53" i="88"/>
  <c r="L11" i="88"/>
  <c r="H146" i="88"/>
  <c r="L149" i="88"/>
  <c r="N226" i="88"/>
  <c r="N216" i="88"/>
  <c r="N132" i="88"/>
  <c r="F258" i="88"/>
  <c r="N42" i="88"/>
  <c r="F121" i="88"/>
  <c r="H110" i="88"/>
  <c r="F56" i="88"/>
  <c r="H147" i="88"/>
  <c r="H32" i="88"/>
  <c r="L181" i="88"/>
  <c r="L93" i="88"/>
  <c r="L33" i="88"/>
  <c r="N63" i="88"/>
  <c r="F66" i="88"/>
  <c r="L179" i="88"/>
  <c r="H113" i="88"/>
  <c r="N247" i="88"/>
  <c r="N162" i="88"/>
  <c r="H141" i="88"/>
  <c r="F171" i="88"/>
  <c r="L182" i="88"/>
  <c r="N103" i="88"/>
  <c r="H133" i="88"/>
  <c r="N39" i="88"/>
  <c r="F187" i="88"/>
  <c r="L14" i="88"/>
  <c r="L195" i="88"/>
  <c r="F150" i="88"/>
  <c r="N209" i="88"/>
  <c r="N20" i="88"/>
  <c r="N79" i="88"/>
  <c r="N54" i="88"/>
  <c r="L84" i="88"/>
  <c r="H216" i="88"/>
  <c r="F163" i="88"/>
  <c r="N178" i="88"/>
  <c r="L124" i="88"/>
  <c r="H157" i="88"/>
  <c r="H114" i="88"/>
  <c r="H181" i="88"/>
  <c r="N141" i="88"/>
  <c r="F176" i="88"/>
  <c r="F17" i="88"/>
  <c r="L244" i="88"/>
  <c r="N182" i="88"/>
  <c r="N121" i="88"/>
  <c r="L246" i="88"/>
  <c r="N140" i="88"/>
  <c r="F78" i="88"/>
  <c r="F34" i="88"/>
  <c r="L142" i="88"/>
  <c r="L42" i="88"/>
  <c r="N142" i="88"/>
  <c r="H96" i="88"/>
  <c r="F245" i="88"/>
  <c r="L189" i="88"/>
  <c r="L63" i="88"/>
  <c r="F153" i="88"/>
  <c r="N50" i="88"/>
  <c r="F43" i="88"/>
  <c r="H201" i="88"/>
  <c r="L187" i="88"/>
  <c r="N85" i="88"/>
  <c r="L21" i="88"/>
  <c r="H78" i="88"/>
  <c r="N26" i="88"/>
  <c r="F80" i="88"/>
  <c r="N113" i="88"/>
  <c r="L146" i="88"/>
  <c r="N80" i="88"/>
  <c r="L207" i="88"/>
  <c r="N180" i="88"/>
  <c r="H82" i="88"/>
  <c r="F97" i="88"/>
  <c r="H81" i="88"/>
  <c r="L135" i="88"/>
  <c r="H248" i="88"/>
  <c r="L35" i="88"/>
  <c r="F214" i="88"/>
  <c r="H47" i="88"/>
  <c r="F64" i="88"/>
  <c r="L117" i="88"/>
  <c r="N143" i="88"/>
  <c r="L166" i="88"/>
  <c r="N164" i="88"/>
  <c r="L215" i="88"/>
  <c r="L202" i="88"/>
  <c r="N46" i="88"/>
  <c r="N77" i="88"/>
  <c r="N25" i="88"/>
  <c r="N153" i="88"/>
  <c r="H167" i="88"/>
  <c r="N49" i="88"/>
  <c r="F79" i="88"/>
  <c r="N60" i="88"/>
  <c r="L222" i="88"/>
  <c r="H116" i="88"/>
  <c r="H129" i="88"/>
  <c r="F202" i="88"/>
  <c r="H30" i="88"/>
  <c r="F185" i="88"/>
  <c r="L201" i="88"/>
  <c r="L247" i="88"/>
  <c r="H188" i="88"/>
  <c r="H52" i="88"/>
  <c r="F30" i="88"/>
  <c r="L153" i="88"/>
  <c r="H183" i="88"/>
  <c r="H234" i="88"/>
  <c r="L59" i="88"/>
  <c r="L224" i="88"/>
  <c r="F18" i="88"/>
  <c r="N127" i="88"/>
  <c r="N201" i="88"/>
  <c r="L223" i="88"/>
  <c r="H95" i="88"/>
  <c r="L156" i="88"/>
  <c r="F143" i="88"/>
  <c r="F140" i="88"/>
  <c r="N194" i="88"/>
  <c r="H185" i="88"/>
  <c r="F174" i="88"/>
  <c r="N22" i="88"/>
  <c r="L251" i="88"/>
  <c r="N134" i="88"/>
  <c r="N152" i="88"/>
  <c r="F165" i="88"/>
  <c r="H148" i="88"/>
  <c r="N84" i="88"/>
  <c r="N69" i="88"/>
  <c r="L134" i="88"/>
  <c r="L238" i="88"/>
  <c r="L133" i="88"/>
  <c r="F162" i="88"/>
  <c r="F249" i="88"/>
  <c r="H175" i="88"/>
  <c r="N156" i="88"/>
  <c r="F61" i="88"/>
  <c r="H120" i="88"/>
  <c r="F252" i="88"/>
  <c r="F117" i="88"/>
  <c r="H138" i="88"/>
  <c r="L76" i="88"/>
  <c r="L43" i="88"/>
  <c r="L18" i="88"/>
  <c r="H232" i="88"/>
  <c r="N37" i="88"/>
  <c r="H168" i="88"/>
  <c r="F199" i="88"/>
  <c r="N110" i="88"/>
  <c r="N252" i="88"/>
  <c r="N36" i="88"/>
  <c r="L178" i="88"/>
  <c r="N98" i="88"/>
  <c r="H206" i="88"/>
  <c r="H208" i="88"/>
  <c r="L13" i="88"/>
  <c r="F146" i="88"/>
  <c r="H60" i="88"/>
  <c r="F190" i="88"/>
  <c r="H249" i="88"/>
  <c r="H198" i="88"/>
  <c r="L175" i="88"/>
  <c r="L199" i="88"/>
  <c r="N187" i="88"/>
  <c r="H14" i="88"/>
  <c r="H158" i="88"/>
  <c r="F92" i="88"/>
  <c r="H142" i="88"/>
  <c r="H51" i="88"/>
  <c r="H259" i="88"/>
  <c r="H94" i="88"/>
  <c r="H79" i="88"/>
  <c r="N251" i="88"/>
  <c r="H226" i="88"/>
  <c r="F16" i="88"/>
  <c r="F242" i="88"/>
  <c r="F14" i="88"/>
  <c r="H213" i="88"/>
  <c r="L143" i="88"/>
  <c r="L126" i="88"/>
  <c r="L231" i="88"/>
  <c r="N240" i="88"/>
  <c r="H74" i="88"/>
  <c r="L255" i="88"/>
  <c r="H127" i="88"/>
  <c r="H169" i="88"/>
  <c r="F133" i="88"/>
  <c r="F96" i="88"/>
  <c r="F159" i="88"/>
  <c r="F113" i="88"/>
  <c r="N155" i="88"/>
  <c r="H150" i="88"/>
  <c r="N118" i="88"/>
  <c r="H64" i="88"/>
  <c r="F81" i="88"/>
  <c r="N92" i="88"/>
  <c r="H121" i="88"/>
  <c r="N167" i="88"/>
  <c r="H53" i="88"/>
  <c r="F31" i="88"/>
  <c r="H117" i="88"/>
  <c r="N197" i="88"/>
  <c r="H50" i="88"/>
  <c r="H194" i="88"/>
  <c r="H125" i="88"/>
  <c r="H200" i="88"/>
  <c r="H190" i="88"/>
  <c r="N101" i="88"/>
  <c r="F49" i="88"/>
  <c r="H178" i="88"/>
  <c r="H186" i="88"/>
  <c r="F217" i="88"/>
  <c r="H99" i="88"/>
  <c r="F72" i="88"/>
  <c r="H119" i="88"/>
  <c r="L167" i="88"/>
  <c r="L66" i="88"/>
  <c r="L48" i="88"/>
  <c r="N104" i="88"/>
  <c r="L72" i="88"/>
  <c r="H238" i="88"/>
  <c r="F44" i="88"/>
  <c r="F186" i="88"/>
  <c r="H255" i="88"/>
  <c r="L83" i="88"/>
  <c r="N154" i="88"/>
  <c r="L89" i="88"/>
  <c r="L110" i="88"/>
  <c r="N58" i="88"/>
  <c r="F112" i="88"/>
  <c r="N15" i="88"/>
  <c r="H209" i="88"/>
  <c r="N163" i="88"/>
  <c r="H107" i="88"/>
  <c r="L206" i="88"/>
  <c r="N177" i="88"/>
  <c r="L105" i="88"/>
  <c r="N242" i="88"/>
  <c r="F26" i="88"/>
  <c r="H156" i="88"/>
  <c r="L154" i="88"/>
  <c r="N136" i="88"/>
  <c r="H66" i="88"/>
  <c r="L81" i="88"/>
  <c r="L225" i="88"/>
  <c r="L159" i="88"/>
  <c r="L28" i="88"/>
  <c r="L36" i="88"/>
  <c r="F132" i="88"/>
  <c r="H71" i="88"/>
  <c r="L15" i="88"/>
  <c r="F46" i="88"/>
  <c r="H76" i="88"/>
  <c r="L177" i="88"/>
  <c r="N175" i="88"/>
  <c r="F230" i="88"/>
  <c r="N139" i="88"/>
  <c r="F95" i="88"/>
  <c r="H243" i="88"/>
  <c r="F57" i="88"/>
  <c r="N258" i="88"/>
  <c r="N181" i="88"/>
  <c r="L71" i="88"/>
  <c r="L52" i="88"/>
  <c r="H236" i="88"/>
  <c r="L205" i="88"/>
  <c r="H231" i="88"/>
  <c r="P48" i="88" l="1"/>
  <c r="Q48" i="88" s="1"/>
  <c r="P173" i="88"/>
  <c r="Q173" i="88" s="1"/>
  <c r="P73" i="88"/>
  <c r="Q73" i="88" s="1"/>
  <c r="P128" i="88"/>
  <c r="Q128" i="88" s="1"/>
  <c r="T139" i="88"/>
  <c r="P69" i="88"/>
  <c r="Q69" i="88" s="1"/>
  <c r="W231" i="88"/>
  <c r="T231" i="88"/>
  <c r="P82" i="88"/>
  <c r="Q82" i="88" s="1"/>
  <c r="P94" i="88"/>
  <c r="Q94" i="88" s="1"/>
  <c r="P12" i="88"/>
  <c r="Q12" i="88" s="1"/>
  <c r="T83" i="88"/>
  <c r="Y189" i="88"/>
  <c r="S189" i="88"/>
  <c r="J189" i="88"/>
  <c r="K189" i="88" s="1"/>
  <c r="T109" i="88"/>
  <c r="Y18" i="88"/>
  <c r="S18" i="88"/>
  <c r="J18" i="88"/>
  <c r="P161" i="88"/>
  <c r="Q161" i="88" s="1"/>
  <c r="T186" i="88"/>
  <c r="T178" i="88"/>
  <c r="S259" i="88"/>
  <c r="J259" i="88"/>
  <c r="K259" i="88" s="1"/>
  <c r="Y259" i="88"/>
  <c r="T20" i="88"/>
  <c r="P175" i="88"/>
  <c r="Q175" i="88" s="1"/>
  <c r="Y252" i="88"/>
  <c r="S252" i="88"/>
  <c r="J252" i="88"/>
  <c r="S112" i="88"/>
  <c r="J112" i="88"/>
  <c r="K112" i="88" s="1"/>
  <c r="Y112" i="88"/>
  <c r="T28" i="88"/>
  <c r="Y181" i="88"/>
  <c r="S181" i="88"/>
  <c r="J181" i="88"/>
  <c r="K181" i="88" s="1"/>
  <c r="P224" i="88"/>
  <c r="Q224" i="88" s="1"/>
  <c r="P96" i="88"/>
  <c r="Q96" i="88" s="1"/>
  <c r="Y49" i="88"/>
  <c r="S49" i="88"/>
  <c r="J49" i="88"/>
  <c r="K49" i="88" s="1"/>
  <c r="Y100" i="88"/>
  <c r="J100" i="88"/>
  <c r="S100" i="88"/>
  <c r="T174" i="88"/>
  <c r="P242" i="88"/>
  <c r="Q242" i="88" s="1"/>
  <c r="P200" i="88"/>
  <c r="Q200" i="88" s="1"/>
  <c r="P21" i="88"/>
  <c r="Q21" i="88" s="1"/>
  <c r="T181" i="88"/>
  <c r="Y165" i="88"/>
  <c r="S165" i="88"/>
  <c r="J165" i="88"/>
  <c r="K165" i="88" s="1"/>
  <c r="P259" i="88"/>
  <c r="Q259" i="88" s="1"/>
  <c r="W254" i="88"/>
  <c r="T254" i="88"/>
  <c r="T136" i="88"/>
  <c r="P59" i="88"/>
  <c r="Q59" i="88" s="1"/>
  <c r="P66" i="88"/>
  <c r="Q66" i="88" s="1"/>
  <c r="P118" i="88"/>
  <c r="Q118" i="88" s="1"/>
  <c r="Y24" i="88"/>
  <c r="J24" i="88"/>
  <c r="K24" i="88" s="1"/>
  <c r="S24" i="88"/>
  <c r="W252" i="88"/>
  <c r="T252" i="88"/>
  <c r="W246" i="88"/>
  <c r="T246" i="88"/>
  <c r="P142" i="88"/>
  <c r="Q142" i="88" s="1"/>
  <c r="T180" i="88"/>
  <c r="Y23" i="88"/>
  <c r="S23" i="88"/>
  <c r="J23" i="88"/>
  <c r="K23" i="88" s="1"/>
  <c r="P109" i="88"/>
  <c r="Q109" i="88" s="1"/>
  <c r="P55" i="88"/>
  <c r="Q55" i="88" s="1"/>
  <c r="W234" i="88"/>
  <c r="T234" i="88"/>
  <c r="P221" i="88"/>
  <c r="Q221" i="88" s="1"/>
  <c r="P249" i="88"/>
  <c r="Q249" i="88" s="1"/>
  <c r="T190" i="88"/>
  <c r="P75" i="88"/>
  <c r="Q75" i="88" s="1"/>
  <c r="J69" i="88"/>
  <c r="K69" i="88" s="1"/>
  <c r="S69" i="88"/>
  <c r="Y69" i="88"/>
  <c r="T189" i="88"/>
  <c r="P258" i="88"/>
  <c r="Q258" i="88" s="1"/>
  <c r="P205" i="88"/>
  <c r="Q205" i="88" s="1"/>
  <c r="P114" i="88"/>
  <c r="Q114" i="88" s="1"/>
  <c r="T162" i="88"/>
  <c r="T44" i="88"/>
  <c r="P61" i="88"/>
  <c r="Q61" i="88" s="1"/>
  <c r="T183" i="88"/>
  <c r="P167" i="88"/>
  <c r="Q167" i="88" s="1"/>
  <c r="P113" i="88"/>
  <c r="Q113" i="88" s="1"/>
  <c r="W200" i="88"/>
  <c r="T200" i="88"/>
  <c r="Y200" i="88"/>
  <c r="J200" i="88"/>
  <c r="S200" i="88"/>
  <c r="W225" i="88"/>
  <c r="T225" i="88"/>
  <c r="W198" i="88"/>
  <c r="T198" i="88"/>
  <c r="T120" i="88"/>
  <c r="Y206" i="88"/>
  <c r="J206" i="88"/>
  <c r="S206" i="88"/>
  <c r="P153" i="88"/>
  <c r="Q153" i="88" s="1"/>
  <c r="W222" i="88"/>
  <c r="T222" i="88"/>
  <c r="T125" i="88"/>
  <c r="Y122" i="88"/>
  <c r="S122" i="88"/>
  <c r="J122" i="88"/>
  <c r="S126" i="88"/>
  <c r="J126" i="88"/>
  <c r="Y126" i="88"/>
  <c r="J28" i="88"/>
  <c r="K28" i="88" s="1"/>
  <c r="Y28" i="88"/>
  <c r="S28" i="88"/>
  <c r="W233" i="88"/>
  <c r="T233" i="88"/>
  <c r="Y194" i="88"/>
  <c r="J194" i="88"/>
  <c r="K194" i="88" s="1"/>
  <c r="S194" i="88"/>
  <c r="P177" i="88"/>
  <c r="Q177" i="88" s="1"/>
  <c r="T114" i="88"/>
  <c r="S150" i="88"/>
  <c r="Y150" i="88"/>
  <c r="J150" i="88"/>
  <c r="Y233" i="88"/>
  <c r="J233" i="88"/>
  <c r="K233" i="88" s="1"/>
  <c r="S233" i="88"/>
  <c r="P248" i="88"/>
  <c r="Q248" i="88" s="1"/>
  <c r="P53" i="88"/>
  <c r="Q53" i="88" s="1"/>
  <c r="P116" i="88"/>
  <c r="Q116" i="88" s="1"/>
  <c r="S30" i="88"/>
  <c r="Y30" i="88"/>
  <c r="J30" i="88"/>
  <c r="K30" i="88" s="1"/>
  <c r="T119" i="88"/>
  <c r="J36" i="88"/>
  <c r="K36" i="88" s="1"/>
  <c r="S36" i="88"/>
  <c r="Y36" i="88"/>
  <c r="W194" i="88"/>
  <c r="T194" i="88"/>
  <c r="P32" i="88"/>
  <c r="Q32" i="88" s="1"/>
  <c r="W245" i="88"/>
  <c r="T245" i="88"/>
  <c r="J131" i="88"/>
  <c r="Y131" i="88"/>
  <c r="S131" i="88"/>
  <c r="Y34" i="88"/>
  <c r="J34" i="88"/>
  <c r="K34" i="88" s="1"/>
  <c r="P154" i="88"/>
  <c r="Q154" i="88" s="1"/>
  <c r="W257" i="88"/>
  <c r="T257" i="88"/>
  <c r="P170" i="88"/>
  <c r="Q170" i="88" s="1"/>
  <c r="Y238" i="88"/>
  <c r="S238" i="88"/>
  <c r="J238" i="88"/>
  <c r="T52" i="88"/>
  <c r="S240" i="88"/>
  <c r="J240" i="88"/>
  <c r="K240" i="88" s="1"/>
  <c r="Y240" i="88"/>
  <c r="T38" i="88"/>
  <c r="T50" i="88"/>
  <c r="Y236" i="88"/>
  <c r="J236" i="88"/>
  <c r="S236" i="88"/>
  <c r="S120" i="88"/>
  <c r="J120" i="88"/>
  <c r="Y120" i="88"/>
  <c r="W236" i="88"/>
  <c r="T236" i="88"/>
  <c r="W217" i="88"/>
  <c r="T217" i="88"/>
  <c r="Y27" i="88"/>
  <c r="J27" i="88"/>
  <c r="K27" i="88" s="1"/>
  <c r="S27" i="88"/>
  <c r="P195" i="88"/>
  <c r="Q195" i="88" s="1"/>
  <c r="P62" i="88"/>
  <c r="Q62" i="88" s="1"/>
  <c r="Y50" i="88"/>
  <c r="S50" i="88"/>
  <c r="J50" i="88"/>
  <c r="K50" i="88" s="1"/>
  <c r="S180" i="88"/>
  <c r="J180" i="88"/>
  <c r="Y180" i="88"/>
  <c r="T188" i="88"/>
  <c r="Y72" i="88"/>
  <c r="J72" i="88"/>
  <c r="K72" i="88" s="1"/>
  <c r="S72" i="88"/>
  <c r="W250" i="88"/>
  <c r="T250" i="88"/>
  <c r="J114" i="88"/>
  <c r="K114" i="88" s="1"/>
  <c r="Y114" i="88"/>
  <c r="S114" i="88"/>
  <c r="T73" i="88"/>
  <c r="J83" i="88"/>
  <c r="S83" i="88"/>
  <c r="Y83" i="88"/>
  <c r="J179" i="88"/>
  <c r="S179" i="88"/>
  <c r="Y179" i="88"/>
  <c r="Y61" i="88"/>
  <c r="S61" i="88"/>
  <c r="J61" i="88"/>
  <c r="P110" i="88"/>
  <c r="Q110" i="88" s="1"/>
  <c r="J40" i="88"/>
  <c r="K40" i="88" s="1"/>
  <c r="S40" i="88"/>
  <c r="Y40" i="88"/>
  <c r="T145" i="88"/>
  <c r="T154" i="88"/>
  <c r="P247" i="88"/>
  <c r="Q247" i="88" s="1"/>
  <c r="P180" i="88"/>
  <c r="Q180" i="88" s="1"/>
  <c r="T117" i="88"/>
  <c r="S101" i="88"/>
  <c r="J101" i="88"/>
  <c r="K101" i="88" s="1"/>
  <c r="Y101" i="88"/>
  <c r="P92" i="88"/>
  <c r="Q92" i="88" s="1"/>
  <c r="W249" i="88"/>
  <c r="T249" i="88"/>
  <c r="T76" i="88"/>
  <c r="T157" i="88"/>
  <c r="P44" i="88"/>
  <c r="Q44" i="88" s="1"/>
  <c r="W253" i="88"/>
  <c r="T253" i="88"/>
  <c r="P243" i="88"/>
  <c r="Q243" i="88" s="1"/>
  <c r="P201" i="88"/>
  <c r="Q201" i="88" s="1"/>
  <c r="T113" i="88"/>
  <c r="P57" i="88"/>
  <c r="Q57" i="88" s="1"/>
  <c r="Y31" i="88"/>
  <c r="S31" i="88"/>
  <c r="J31" i="88"/>
  <c r="K31" i="88" s="1"/>
  <c r="W256" i="88"/>
  <c r="T256" i="88"/>
  <c r="Y224" i="88"/>
  <c r="J224" i="88"/>
  <c r="K224" i="88" s="1"/>
  <c r="S224" i="88"/>
  <c r="P22" i="88"/>
  <c r="Q22" i="88" s="1"/>
  <c r="T61" i="88"/>
  <c r="P187" i="88"/>
  <c r="Q187" i="88" s="1"/>
  <c r="Y199" i="88"/>
  <c r="J199" i="88"/>
  <c r="S199" i="88"/>
  <c r="T156" i="88"/>
  <c r="P25" i="88"/>
  <c r="Q25" i="88" s="1"/>
  <c r="T91" i="88"/>
  <c r="S185" i="88"/>
  <c r="J185" i="88"/>
  <c r="Y185" i="88"/>
  <c r="T99" i="88"/>
  <c r="S147" i="88"/>
  <c r="J147" i="88"/>
  <c r="Y147" i="88"/>
  <c r="T53" i="88"/>
  <c r="P121" i="88"/>
  <c r="Q121" i="88" s="1"/>
  <c r="T149" i="88"/>
  <c r="P103" i="88"/>
  <c r="Q103" i="88" s="1"/>
  <c r="P188" i="88"/>
  <c r="Q188" i="88" s="1"/>
  <c r="P52" i="88"/>
  <c r="Q52" i="88" s="1"/>
  <c r="J78" i="88"/>
  <c r="Y78" i="88"/>
  <c r="S78" i="88"/>
  <c r="P14" i="88"/>
  <c r="Q14" i="88" s="1"/>
  <c r="T176" i="88"/>
  <c r="T98" i="88"/>
  <c r="T48" i="88"/>
  <c r="S118" i="88"/>
  <c r="Y118" i="88"/>
  <c r="J118" i="88"/>
  <c r="K118" i="88" s="1"/>
  <c r="T30" i="88"/>
  <c r="W197" i="88"/>
  <c r="T197" i="88"/>
  <c r="Y135" i="88"/>
  <c r="J135" i="88"/>
  <c r="S135" i="88"/>
  <c r="T97" i="88"/>
  <c r="P185" i="88"/>
  <c r="Q185" i="88" s="1"/>
  <c r="P106" i="88"/>
  <c r="Q106" i="88" s="1"/>
  <c r="P89" i="88"/>
  <c r="Q89" i="88" s="1"/>
  <c r="P41" i="88"/>
  <c r="Q41" i="88" s="1"/>
  <c r="P139" i="88"/>
  <c r="Q139" i="88" s="1"/>
  <c r="P120" i="88"/>
  <c r="Q120" i="88" s="1"/>
  <c r="P95" i="88"/>
  <c r="Q95" i="88" s="1"/>
  <c r="Y202" i="88"/>
  <c r="J202" i="88"/>
  <c r="S202" i="88"/>
  <c r="P179" i="88"/>
  <c r="Q179" i="88" s="1"/>
  <c r="Y38" i="88"/>
  <c r="J38" i="88"/>
  <c r="S38" i="88"/>
  <c r="T121" i="88"/>
  <c r="J71" i="88"/>
  <c r="K71" i="88" s="1"/>
  <c r="Y71" i="88"/>
  <c r="S71" i="88"/>
  <c r="T153" i="88"/>
  <c r="Y125" i="88"/>
  <c r="S125" i="88"/>
  <c r="J125" i="88"/>
  <c r="K125" i="88" s="1"/>
  <c r="J190" i="88"/>
  <c r="Y190" i="88"/>
  <c r="S190" i="88"/>
  <c r="J46" i="88"/>
  <c r="Y46" i="88"/>
  <c r="S46" i="88"/>
  <c r="P124" i="88"/>
  <c r="Q124" i="88" s="1"/>
  <c r="W223" i="88"/>
  <c r="T223" i="88"/>
  <c r="Y128" i="88"/>
  <c r="S128" i="88"/>
  <c r="J128" i="88"/>
  <c r="K128" i="88" s="1"/>
  <c r="J74" i="88"/>
  <c r="K74" i="88" s="1"/>
  <c r="Y74" i="88"/>
  <c r="S74" i="88"/>
  <c r="T129" i="88"/>
  <c r="P74" i="88"/>
  <c r="Q74" i="88" s="1"/>
  <c r="S225" i="88"/>
  <c r="Y225" i="88"/>
  <c r="J225" i="88"/>
  <c r="J124" i="88"/>
  <c r="K124" i="88" s="1"/>
  <c r="S124" i="88"/>
  <c r="Y124" i="88"/>
  <c r="T92" i="88"/>
  <c r="J234" i="88"/>
  <c r="S234" i="88"/>
  <c r="Y234" i="88"/>
  <c r="Y154" i="88"/>
  <c r="S154" i="88"/>
  <c r="J154" i="88"/>
  <c r="P71" i="88"/>
  <c r="Q71" i="88" s="1"/>
  <c r="T168" i="88"/>
  <c r="T175" i="88"/>
  <c r="P251" i="88"/>
  <c r="Q251" i="88" s="1"/>
  <c r="P162" i="88"/>
  <c r="Q162" i="88" s="1"/>
  <c r="T116" i="88"/>
  <c r="J66" i="88"/>
  <c r="S66" i="88"/>
  <c r="Y66" i="88"/>
  <c r="P85" i="88"/>
  <c r="Q85" i="88" s="1"/>
  <c r="Y81" i="88"/>
  <c r="S81" i="88"/>
  <c r="J81" i="88"/>
  <c r="T69" i="88"/>
  <c r="S63" i="88"/>
  <c r="Y63" i="88"/>
  <c r="J63" i="88"/>
  <c r="K63" i="88" s="1"/>
  <c r="W201" i="88"/>
  <c r="T201" i="88"/>
  <c r="S26" i="88"/>
  <c r="Y26" i="88"/>
  <c r="J26" i="88"/>
  <c r="K26" i="88" s="1"/>
  <c r="S187" i="88"/>
  <c r="J187" i="88"/>
  <c r="K187" i="88" s="1"/>
  <c r="Y187" i="88"/>
  <c r="T16" i="88"/>
  <c r="P26" i="88"/>
  <c r="Q26" i="88" s="1"/>
  <c r="P222" i="88"/>
  <c r="Q222" i="88" s="1"/>
  <c r="Y217" i="88"/>
  <c r="J217" i="88"/>
  <c r="K217" i="88" s="1"/>
  <c r="S217" i="88"/>
  <c r="Y226" i="88"/>
  <c r="S226" i="88"/>
  <c r="J226" i="88"/>
  <c r="T64" i="88"/>
  <c r="P91" i="88"/>
  <c r="Q91" i="88" s="1"/>
  <c r="P208" i="88"/>
  <c r="Q208" i="88" s="1"/>
  <c r="P218" i="88"/>
  <c r="Q218" i="88" s="1"/>
  <c r="W195" i="88"/>
  <c r="T195" i="88"/>
  <c r="T75" i="88"/>
  <c r="P230" i="88"/>
  <c r="Q230" i="88" s="1"/>
  <c r="P23" i="88"/>
  <c r="Q23" i="88" s="1"/>
  <c r="Y68" i="88"/>
  <c r="S68" i="88"/>
  <c r="J68" i="88"/>
  <c r="T179" i="88"/>
  <c r="P164" i="88"/>
  <c r="Q164" i="88" s="1"/>
  <c r="P157" i="88"/>
  <c r="Q157" i="88" s="1"/>
  <c r="T60" i="88"/>
  <c r="P15" i="88"/>
  <c r="Q15" i="88" s="1"/>
  <c r="Y249" i="88"/>
  <c r="J249" i="88"/>
  <c r="S249" i="88"/>
  <c r="W205" i="88"/>
  <c r="T205" i="88"/>
  <c r="T124" i="88"/>
  <c r="Y11" i="88"/>
  <c r="J11" i="88"/>
  <c r="K11" i="88" s="1"/>
  <c r="S11" i="88"/>
  <c r="Y79" i="88"/>
  <c r="J79" i="88"/>
  <c r="K79" i="88" s="1"/>
  <c r="S79" i="88"/>
  <c r="W240" i="88"/>
  <c r="T240" i="88"/>
  <c r="T150" i="88"/>
  <c r="T100" i="88"/>
  <c r="W221" i="88"/>
  <c r="T221" i="88"/>
  <c r="P152" i="88"/>
  <c r="Q152" i="88" s="1"/>
  <c r="Y43" i="88"/>
  <c r="S43" i="88"/>
  <c r="J43" i="88"/>
  <c r="S166" i="88"/>
  <c r="Y166" i="88"/>
  <c r="J166" i="88"/>
  <c r="K166" i="88" s="1"/>
  <c r="Y39" i="88"/>
  <c r="J39" i="88"/>
  <c r="K39" i="88" s="1"/>
  <c r="S39" i="88"/>
  <c r="S170" i="88"/>
  <c r="Y170" i="88"/>
  <c r="J170" i="88"/>
  <c r="K170" i="88" s="1"/>
  <c r="S178" i="88"/>
  <c r="Y178" i="88"/>
  <c r="J178" i="88"/>
  <c r="K178" i="88" s="1"/>
  <c r="P93" i="88"/>
  <c r="Q93" i="88" s="1"/>
  <c r="W242" i="88"/>
  <c r="T242" i="88"/>
  <c r="T26" i="88"/>
  <c r="S167" i="88"/>
  <c r="Y167" i="88"/>
  <c r="J167" i="88"/>
  <c r="T167" i="88"/>
  <c r="P181" i="88"/>
  <c r="Q181" i="88" s="1"/>
  <c r="W215" i="88"/>
  <c r="T215" i="88"/>
  <c r="Y113" i="88"/>
  <c r="S113" i="88"/>
  <c r="J113" i="88"/>
  <c r="Y51" i="88"/>
  <c r="S51" i="88"/>
  <c r="J51" i="88"/>
  <c r="K51" i="88" s="1"/>
  <c r="J55" i="88"/>
  <c r="R55" i="88" s="1"/>
  <c r="U55" i="88" s="1"/>
  <c r="Y55" i="88"/>
  <c r="S55" i="88"/>
  <c r="P246" i="88"/>
  <c r="Q246" i="88" s="1"/>
  <c r="P233" i="88"/>
  <c r="Q233" i="88" s="1"/>
  <c r="P83" i="88"/>
  <c r="Q83" i="88" s="1"/>
  <c r="P50" i="88"/>
  <c r="Q50" i="88" s="1"/>
  <c r="T32" i="88"/>
  <c r="Y159" i="88"/>
  <c r="S159" i="88"/>
  <c r="J159" i="88"/>
  <c r="Y91" i="88"/>
  <c r="J91" i="88"/>
  <c r="K91" i="88" s="1"/>
  <c r="S91" i="88"/>
  <c r="T43" i="88"/>
  <c r="P51" i="88"/>
  <c r="Q51" i="88" s="1"/>
  <c r="Y146" i="88"/>
  <c r="J146" i="88"/>
  <c r="K146" i="88" s="1"/>
  <c r="S146" i="88"/>
  <c r="T71" i="88"/>
  <c r="Y162" i="88"/>
  <c r="S162" i="88"/>
  <c r="J162" i="88"/>
  <c r="T11" i="88"/>
  <c r="S52" i="88"/>
  <c r="J52" i="88"/>
  <c r="Y52" i="88"/>
  <c r="T55" i="88"/>
  <c r="S45" i="88"/>
  <c r="J45" i="88"/>
  <c r="Y45" i="88"/>
  <c r="P240" i="88"/>
  <c r="Q240" i="88" s="1"/>
  <c r="T147" i="88"/>
  <c r="P155" i="88"/>
  <c r="Q155" i="88" s="1"/>
  <c r="Y96" i="88"/>
  <c r="S96" i="88"/>
  <c r="J96" i="88"/>
  <c r="K96" i="88" s="1"/>
  <c r="Y127" i="88"/>
  <c r="S127" i="88"/>
  <c r="J127" i="88"/>
  <c r="K127" i="88" s="1"/>
  <c r="S253" i="88"/>
  <c r="Y253" i="88"/>
  <c r="J253" i="88"/>
  <c r="Y139" i="88"/>
  <c r="J139" i="88"/>
  <c r="K139" i="88" s="1"/>
  <c r="S139" i="88"/>
  <c r="S157" i="88"/>
  <c r="J157" i="88"/>
  <c r="Y157" i="88"/>
  <c r="P105" i="88"/>
  <c r="Q105" i="88" s="1"/>
  <c r="Y174" i="88"/>
  <c r="S174" i="88"/>
  <c r="J174" i="88"/>
  <c r="Y193" i="88"/>
  <c r="J193" i="88"/>
  <c r="K193" i="88" s="1"/>
  <c r="S193" i="88"/>
  <c r="W207" i="88"/>
  <c r="T207" i="88"/>
  <c r="T57" i="88"/>
  <c r="Y56" i="88"/>
  <c r="J56" i="88"/>
  <c r="S56" i="88"/>
  <c r="P16" i="88"/>
  <c r="Q16" i="88" s="1"/>
  <c r="Y133" i="88"/>
  <c r="S133" i="88"/>
  <c r="J133" i="88"/>
  <c r="P65" i="88"/>
  <c r="Q65" i="88" s="1"/>
  <c r="W232" i="88"/>
  <c r="T232" i="88"/>
  <c r="Y163" i="88"/>
  <c r="S163" i="88"/>
  <c r="J163" i="88"/>
  <c r="K163" i="88" s="1"/>
  <c r="W255" i="88"/>
  <c r="T255" i="88"/>
  <c r="T135" i="88"/>
  <c r="P216" i="88"/>
  <c r="Q216" i="88" s="1"/>
  <c r="T110" i="88"/>
  <c r="T29" i="88"/>
  <c r="T169" i="88"/>
  <c r="S145" i="88"/>
  <c r="J145" i="88"/>
  <c r="K145" i="88" s="1"/>
  <c r="Y145" i="88"/>
  <c r="P19" i="88"/>
  <c r="Q19" i="88" s="1"/>
  <c r="T17" i="88"/>
  <c r="P217" i="88"/>
  <c r="Q217" i="88" s="1"/>
  <c r="T133" i="88"/>
  <c r="P253" i="88"/>
  <c r="Q253" i="88" s="1"/>
  <c r="W218" i="88"/>
  <c r="T218" i="88"/>
  <c r="Y188" i="88"/>
  <c r="S188" i="88"/>
  <c r="J188" i="88"/>
  <c r="P202" i="88"/>
  <c r="Q202" i="88" s="1"/>
  <c r="J121" i="88"/>
  <c r="R121" i="88" s="1"/>
  <c r="S121" i="88"/>
  <c r="Y121" i="88"/>
  <c r="Y215" i="88"/>
  <c r="S215" i="88"/>
  <c r="J215" i="88"/>
  <c r="K215" i="88" s="1"/>
  <c r="S138" i="88"/>
  <c r="Y138" i="88"/>
  <c r="J138" i="88"/>
  <c r="K138" i="88" s="1"/>
  <c r="T13" i="88"/>
  <c r="T101" i="88"/>
  <c r="W210" i="88"/>
  <c r="T210" i="88"/>
  <c r="T127" i="88"/>
  <c r="Y153" i="88"/>
  <c r="J153" i="88"/>
  <c r="S153" i="88"/>
  <c r="J132" i="88"/>
  <c r="K132" i="88" s="1"/>
  <c r="Y132" i="88"/>
  <c r="S132" i="88"/>
  <c r="P136" i="88"/>
  <c r="Q136" i="88" s="1"/>
  <c r="T25" i="88"/>
  <c r="P148" i="88"/>
  <c r="Q148" i="88" s="1"/>
  <c r="P138" i="88"/>
  <c r="Q138" i="88" s="1"/>
  <c r="P133" i="88"/>
  <c r="Q133" i="88" s="1"/>
  <c r="P111" i="88"/>
  <c r="Q111" i="88" s="1"/>
  <c r="P215" i="88"/>
  <c r="Q215" i="88" s="1"/>
  <c r="S62" i="88"/>
  <c r="Y62" i="88"/>
  <c r="J62" i="88"/>
  <c r="K62" i="88" s="1"/>
  <c r="T58" i="88"/>
  <c r="Y13" i="88"/>
  <c r="S13" i="88"/>
  <c r="J13" i="88"/>
  <c r="K13" i="88" s="1"/>
  <c r="P80" i="88"/>
  <c r="Q80" i="88" s="1"/>
  <c r="Y222" i="88"/>
  <c r="J222" i="88"/>
  <c r="K222" i="88" s="1"/>
  <c r="S222" i="88"/>
  <c r="P79" i="88"/>
  <c r="Q79" i="88" s="1"/>
  <c r="P255" i="88"/>
  <c r="Q255" i="88" s="1"/>
  <c r="Y29" i="88"/>
  <c r="J29" i="88"/>
  <c r="S29" i="88"/>
  <c r="Y198" i="88"/>
  <c r="J198" i="88"/>
  <c r="K198" i="88" s="1"/>
  <c r="S198" i="88"/>
  <c r="Y53" i="88"/>
  <c r="S53" i="88"/>
  <c r="J53" i="88"/>
  <c r="K53" i="88" s="1"/>
  <c r="P210" i="88"/>
  <c r="Q210" i="88" s="1"/>
  <c r="P213" i="88"/>
  <c r="Q213" i="88" s="1"/>
  <c r="P13" i="88"/>
  <c r="Q13" i="88" s="1"/>
  <c r="Y98" i="88"/>
  <c r="S98" i="88"/>
  <c r="J98" i="88"/>
  <c r="K98" i="88" s="1"/>
  <c r="T37" i="88"/>
  <c r="T77" i="88"/>
  <c r="Y208" i="88"/>
  <c r="S208" i="88"/>
  <c r="J208" i="88"/>
  <c r="T185" i="88"/>
  <c r="Y258" i="88"/>
  <c r="J258" i="88"/>
  <c r="S258" i="88"/>
  <c r="P119" i="88"/>
  <c r="Q119" i="88" s="1"/>
  <c r="T132" i="88"/>
  <c r="T118" i="88"/>
  <c r="P20" i="88"/>
  <c r="Q20" i="88" s="1"/>
  <c r="T18" i="88"/>
  <c r="T74" i="88"/>
  <c r="Y57" i="88"/>
  <c r="S57" i="88"/>
  <c r="J57" i="88"/>
  <c r="S119" i="88"/>
  <c r="J119" i="88"/>
  <c r="Y119" i="88"/>
  <c r="T140" i="88"/>
  <c r="P104" i="88"/>
  <c r="Q104" i="88" s="1"/>
  <c r="P100" i="88"/>
  <c r="Q100" i="88" s="1"/>
  <c r="W216" i="88"/>
  <c r="T216" i="88"/>
  <c r="J186" i="88"/>
  <c r="K186" i="88" s="1"/>
  <c r="Y186" i="88"/>
  <c r="S186" i="88"/>
  <c r="S93" i="88"/>
  <c r="Y93" i="88"/>
  <c r="J93" i="88"/>
  <c r="K93" i="88" s="1"/>
  <c r="T39" i="88"/>
  <c r="J37" i="88"/>
  <c r="K37" i="88" s="1"/>
  <c r="Y37" i="88"/>
  <c r="S37" i="88"/>
  <c r="P198" i="88"/>
  <c r="Q198" i="88" s="1"/>
  <c r="P125" i="88"/>
  <c r="Q125" i="88" s="1"/>
  <c r="P166" i="88"/>
  <c r="Q166" i="88" s="1"/>
  <c r="T111" i="88"/>
  <c r="P140" i="88"/>
  <c r="Q140" i="88" s="1"/>
  <c r="Y216" i="88"/>
  <c r="J216" i="88"/>
  <c r="S216" i="88"/>
  <c r="P241" i="88"/>
  <c r="Q241" i="88" s="1"/>
  <c r="T128" i="88"/>
  <c r="Y89" i="88"/>
  <c r="J89" i="88"/>
  <c r="K89" i="88" s="1"/>
  <c r="S89" i="88"/>
  <c r="P36" i="88"/>
  <c r="Q36" i="88" s="1"/>
  <c r="Y223" i="88"/>
  <c r="S223" i="88"/>
  <c r="J223" i="88"/>
  <c r="K223" i="88" s="1"/>
  <c r="P165" i="88"/>
  <c r="Q165" i="88" s="1"/>
  <c r="T45" i="88"/>
  <c r="T182" i="88"/>
  <c r="P232" i="88"/>
  <c r="Q232" i="88" s="1"/>
  <c r="J183" i="88"/>
  <c r="K183" i="88" s="1"/>
  <c r="S183" i="88"/>
  <c r="Y183" i="88"/>
  <c r="P184" i="88"/>
  <c r="Q184" i="88" s="1"/>
  <c r="P24" i="88"/>
  <c r="Q24" i="88" s="1"/>
  <c r="S209" i="88"/>
  <c r="Y209" i="88"/>
  <c r="J209" i="88"/>
  <c r="P231" i="88"/>
  <c r="Q231" i="88" s="1"/>
  <c r="Y197" i="88"/>
  <c r="S197" i="88"/>
  <c r="J197" i="88"/>
  <c r="K197" i="88" s="1"/>
  <c r="P63" i="88"/>
  <c r="Q63" i="88" s="1"/>
  <c r="P18" i="88"/>
  <c r="Q18" i="88" s="1"/>
  <c r="P238" i="88"/>
  <c r="Q238" i="88" s="1"/>
  <c r="P64" i="88"/>
  <c r="Q64" i="88" s="1"/>
  <c r="T106" i="88"/>
  <c r="T103" i="88"/>
  <c r="Y44" i="88"/>
  <c r="S44" i="88"/>
  <c r="J44" i="88"/>
  <c r="K44" i="88" s="1"/>
  <c r="P117" i="88"/>
  <c r="Q117" i="88" s="1"/>
  <c r="S75" i="88"/>
  <c r="J75" i="88"/>
  <c r="K75" i="88" s="1"/>
  <c r="Y75" i="88"/>
  <c r="T184" i="88"/>
  <c r="P172" i="88"/>
  <c r="Q172" i="88" s="1"/>
  <c r="P101" i="88"/>
  <c r="Q101" i="88" s="1"/>
  <c r="T112" i="88"/>
  <c r="P126" i="88"/>
  <c r="Q126" i="88" s="1"/>
  <c r="W208" i="88"/>
  <c r="T208" i="88"/>
  <c r="T36" i="88"/>
  <c r="P163" i="88"/>
  <c r="Q163" i="88" s="1"/>
  <c r="S76" i="88"/>
  <c r="Y76" i="88"/>
  <c r="J76" i="88"/>
  <c r="K76" i="88" s="1"/>
  <c r="P244" i="88"/>
  <c r="Q244" i="88" s="1"/>
  <c r="P206" i="88"/>
  <c r="Q206" i="88" s="1"/>
  <c r="W214" i="88"/>
  <c r="T214" i="88"/>
  <c r="T89" i="88"/>
  <c r="P190" i="88"/>
  <c r="Q190" i="88" s="1"/>
  <c r="Y41" i="88"/>
  <c r="S41" i="88"/>
  <c r="J41" i="88"/>
  <c r="K41" i="88" s="1"/>
  <c r="T41" i="88"/>
  <c r="Y64" i="88"/>
  <c r="S64" i="88"/>
  <c r="J64" i="88"/>
  <c r="P149" i="88"/>
  <c r="Q149" i="88" s="1"/>
  <c r="S107" i="88"/>
  <c r="J107" i="88"/>
  <c r="Y107" i="88"/>
  <c r="P254" i="88"/>
  <c r="Q254" i="88" s="1"/>
  <c r="S142" i="88"/>
  <c r="J142" i="88"/>
  <c r="K142" i="88" s="1"/>
  <c r="Y142" i="88"/>
  <c r="P68" i="88"/>
  <c r="Q68" i="88" s="1"/>
  <c r="Y141" i="88"/>
  <c r="S141" i="88"/>
  <c r="J141" i="88"/>
  <c r="P143" i="88"/>
  <c r="Q143" i="88" s="1"/>
  <c r="W243" i="88"/>
  <c r="T243" i="88"/>
  <c r="P60" i="88"/>
  <c r="Q60" i="88" s="1"/>
  <c r="S82" i="88"/>
  <c r="J82" i="88"/>
  <c r="Y82" i="88"/>
  <c r="T22" i="88"/>
  <c r="T85" i="88"/>
  <c r="P84" i="88"/>
  <c r="Q84" i="88" s="1"/>
  <c r="T47" i="88"/>
  <c r="Y42" i="88"/>
  <c r="J42" i="88"/>
  <c r="K42" i="88" s="1"/>
  <c r="S42" i="88"/>
  <c r="P88" i="88"/>
  <c r="Q88" i="88" s="1"/>
  <c r="Y247" i="88"/>
  <c r="S247" i="88"/>
  <c r="J247" i="88"/>
  <c r="K247" i="88" s="1"/>
  <c r="W193" i="88"/>
  <c r="T193" i="88"/>
  <c r="P29" i="88"/>
  <c r="Q29" i="88" s="1"/>
  <c r="T146" i="88"/>
  <c r="W213" i="88"/>
  <c r="T213" i="88"/>
  <c r="Y109" i="88"/>
  <c r="J109" i="88"/>
  <c r="R109" i="88" s="1"/>
  <c r="S109" i="88"/>
  <c r="S182" i="88"/>
  <c r="Y182" i="88"/>
  <c r="J182" i="88"/>
  <c r="P174" i="88"/>
  <c r="Q174" i="88" s="1"/>
  <c r="P112" i="88"/>
  <c r="Q112" i="88" s="1"/>
  <c r="T19" i="88"/>
  <c r="P28" i="88"/>
  <c r="Q28" i="88" s="1"/>
  <c r="P197" i="88"/>
  <c r="Q197" i="88" s="1"/>
  <c r="Y32" i="88"/>
  <c r="S32" i="88"/>
  <c r="J32" i="88"/>
  <c r="K32" i="88" s="1"/>
  <c r="P77" i="88"/>
  <c r="Q77" i="88" s="1"/>
  <c r="J173" i="88"/>
  <c r="Y173" i="88"/>
  <c r="S173" i="88"/>
  <c r="T170" i="88"/>
  <c r="J25" i="88"/>
  <c r="K25" i="88" s="1"/>
  <c r="S25" i="88"/>
  <c r="Y25" i="88"/>
  <c r="P182" i="88"/>
  <c r="Q182" i="88" s="1"/>
  <c r="Y214" i="88"/>
  <c r="S214" i="88"/>
  <c r="J214" i="88"/>
  <c r="K214" i="88" s="1"/>
  <c r="P11" i="88"/>
  <c r="Q11" i="88" s="1"/>
  <c r="J175" i="88"/>
  <c r="Y175" i="88"/>
  <c r="S175" i="88"/>
  <c r="P98" i="88"/>
  <c r="Q98" i="88" s="1"/>
  <c r="T62" i="88"/>
  <c r="W202" i="88"/>
  <c r="T202" i="88"/>
  <c r="S14" i="88"/>
  <c r="J14" i="88"/>
  <c r="K14" i="88" s="1"/>
  <c r="Y14" i="88"/>
  <c r="P189" i="88"/>
  <c r="Q189" i="88" s="1"/>
  <c r="T80" i="88"/>
  <c r="J255" i="88"/>
  <c r="Y255" i="88"/>
  <c r="S255" i="88"/>
  <c r="S213" i="88"/>
  <c r="J213" i="88"/>
  <c r="K213" i="88" s="1"/>
  <c r="Y213" i="88"/>
  <c r="S257" i="88"/>
  <c r="J257" i="88"/>
  <c r="Y257" i="88"/>
  <c r="P43" i="88"/>
  <c r="Q43" i="88" s="1"/>
  <c r="P134" i="88"/>
  <c r="Q134" i="88" s="1"/>
  <c r="W238" i="88"/>
  <c r="T238" i="88"/>
  <c r="Y243" i="88"/>
  <c r="S243" i="88"/>
  <c r="J243" i="88"/>
  <c r="K243" i="88" s="1"/>
  <c r="T27" i="88"/>
  <c r="T173" i="88"/>
  <c r="P56" i="88"/>
  <c r="Q56" i="88" s="1"/>
  <c r="W258" i="88"/>
  <c r="T258" i="88"/>
  <c r="P97" i="88"/>
  <c r="Q97" i="88" s="1"/>
  <c r="Y177" i="88"/>
  <c r="J177" i="88"/>
  <c r="S177" i="88"/>
  <c r="Y250" i="88"/>
  <c r="J250" i="88"/>
  <c r="S250" i="88"/>
  <c r="Y242" i="88"/>
  <c r="S242" i="88"/>
  <c r="J242" i="88"/>
  <c r="W206" i="88"/>
  <c r="T206" i="88"/>
  <c r="P159" i="88"/>
  <c r="Q159" i="88" s="1"/>
  <c r="Y105" i="88"/>
  <c r="J105" i="88"/>
  <c r="K105" i="88" s="1"/>
  <c r="S105" i="88"/>
  <c r="T163" i="88"/>
  <c r="S15" i="88"/>
  <c r="Y15" i="88"/>
  <c r="J15" i="88"/>
  <c r="K15" i="88" s="1"/>
  <c r="T65" i="88"/>
  <c r="T107" i="88"/>
  <c r="T21" i="88"/>
  <c r="W248" i="88"/>
  <c r="T248" i="88"/>
  <c r="Y158" i="88"/>
  <c r="J158" i="88"/>
  <c r="K158" i="88" s="1"/>
  <c r="S158" i="88"/>
  <c r="T31" i="88"/>
  <c r="T93" i="88"/>
  <c r="T24" i="88"/>
  <c r="Y48" i="88"/>
  <c r="S48" i="88"/>
  <c r="J48" i="88"/>
  <c r="K48" i="88" s="1"/>
  <c r="Y111" i="88"/>
  <c r="S111" i="88"/>
  <c r="J111" i="88"/>
  <c r="P229" i="88"/>
  <c r="Q229" i="88" s="1"/>
  <c r="Y16" i="88"/>
  <c r="J16" i="88"/>
  <c r="K16" i="88" s="1"/>
  <c r="S16" i="88"/>
  <c r="T152" i="88"/>
  <c r="Y241" i="88"/>
  <c r="S241" i="88"/>
  <c r="J241" i="88"/>
  <c r="Y148" i="88"/>
  <c r="S148" i="88"/>
  <c r="J148" i="88"/>
  <c r="K148" i="88" s="1"/>
  <c r="J169" i="88"/>
  <c r="K169" i="88" s="1"/>
  <c r="Y169" i="88"/>
  <c r="S169" i="88"/>
  <c r="P168" i="88"/>
  <c r="Q168" i="88" s="1"/>
  <c r="T164" i="88"/>
  <c r="Y152" i="88"/>
  <c r="S152" i="88"/>
  <c r="J152" i="88"/>
  <c r="K152" i="88" s="1"/>
  <c r="T126" i="88"/>
  <c r="W229" i="88"/>
  <c r="T229" i="88"/>
  <c r="J21" i="88"/>
  <c r="K21" i="88" s="1"/>
  <c r="S21" i="88"/>
  <c r="Y21" i="88"/>
  <c r="S140" i="88"/>
  <c r="Y140" i="88"/>
  <c r="J140" i="88"/>
  <c r="P135" i="88"/>
  <c r="Q135" i="88" s="1"/>
  <c r="P132" i="88"/>
  <c r="Q132" i="88" s="1"/>
  <c r="T54" i="88"/>
  <c r="T105" i="88"/>
  <c r="Y59" i="88"/>
  <c r="S59" i="88"/>
  <c r="J59" i="88"/>
  <c r="K59" i="88" s="1"/>
  <c r="T143" i="88"/>
  <c r="W226" i="88"/>
  <c r="T226" i="88"/>
  <c r="Y95" i="88"/>
  <c r="S95" i="88"/>
  <c r="J95" i="88"/>
  <c r="K95" i="88" s="1"/>
  <c r="W224" i="88"/>
  <c r="T224" i="88"/>
  <c r="P236" i="88"/>
  <c r="Q236" i="88" s="1"/>
  <c r="P250" i="88"/>
  <c r="Q250" i="88" s="1"/>
  <c r="P76" i="88"/>
  <c r="Q76" i="88" s="1"/>
  <c r="Y134" i="88"/>
  <c r="S134" i="88"/>
  <c r="J134" i="88"/>
  <c r="K134" i="88" s="1"/>
  <c r="P72" i="88"/>
  <c r="Q72" i="88" s="1"/>
  <c r="P150" i="88"/>
  <c r="Q150" i="88" s="1"/>
  <c r="W244" i="88"/>
  <c r="T244" i="88"/>
  <c r="P245" i="88"/>
  <c r="Q245" i="88" s="1"/>
  <c r="P47" i="88"/>
  <c r="Q47" i="88" s="1"/>
  <c r="Y94" i="88"/>
  <c r="S94" i="88"/>
  <c r="J94" i="88"/>
  <c r="K94" i="88" s="1"/>
  <c r="T81" i="88"/>
  <c r="S195" i="88"/>
  <c r="J195" i="88"/>
  <c r="K195" i="88" s="1"/>
  <c r="Y195" i="88"/>
  <c r="J58" i="88"/>
  <c r="K58" i="88" s="1"/>
  <c r="Y58" i="88"/>
  <c r="S58" i="88"/>
  <c r="P131" i="88"/>
  <c r="Q131" i="88" s="1"/>
  <c r="P237" i="88"/>
  <c r="Q237" i="88" s="1"/>
  <c r="P214" i="88"/>
  <c r="Q214" i="88" s="1"/>
  <c r="P194" i="88"/>
  <c r="Q194" i="88" s="1"/>
  <c r="P122" i="88"/>
  <c r="Q122" i="88" s="1"/>
  <c r="Y245" i="88"/>
  <c r="S245" i="88"/>
  <c r="J245" i="88"/>
  <c r="Y17" i="88"/>
  <c r="S17" i="88"/>
  <c r="J17" i="88"/>
  <c r="S47" i="88"/>
  <c r="J47" i="88"/>
  <c r="K47" i="88" s="1"/>
  <c r="Y47" i="88"/>
  <c r="P141" i="88"/>
  <c r="Q141" i="88" s="1"/>
  <c r="P171" i="88"/>
  <c r="Q171" i="88" s="1"/>
  <c r="T84" i="88"/>
  <c r="S103" i="88"/>
  <c r="J103" i="88"/>
  <c r="Y103" i="88"/>
  <c r="J171" i="88"/>
  <c r="Y171" i="88"/>
  <c r="S171" i="88"/>
  <c r="S97" i="88"/>
  <c r="Y97" i="88"/>
  <c r="J97" i="88"/>
  <c r="K97" i="88" s="1"/>
  <c r="W251" i="88"/>
  <c r="T251" i="88"/>
  <c r="P30" i="88"/>
  <c r="Q30" i="88" s="1"/>
  <c r="Y256" i="88"/>
  <c r="S256" i="88"/>
  <c r="J256" i="88"/>
  <c r="K256" i="88" s="1"/>
  <c r="T79" i="88"/>
  <c r="Y155" i="88"/>
  <c r="S155" i="88"/>
  <c r="J155" i="88"/>
  <c r="T40" i="88"/>
  <c r="Y116" i="88"/>
  <c r="S116" i="88"/>
  <c r="J116" i="88"/>
  <c r="J104" i="88"/>
  <c r="K104" i="88" s="1"/>
  <c r="S104" i="88"/>
  <c r="Y104" i="88"/>
  <c r="P225" i="88"/>
  <c r="Q225" i="88" s="1"/>
  <c r="P256" i="88"/>
  <c r="Q256" i="88" s="1"/>
  <c r="T59" i="88"/>
  <c r="S143" i="88"/>
  <c r="J143" i="88"/>
  <c r="K143" i="88" s="1"/>
  <c r="Y143" i="88"/>
  <c r="T82" i="88"/>
  <c r="T122" i="88"/>
  <c r="T72" i="88"/>
  <c r="T15" i="88"/>
  <c r="P129" i="88"/>
  <c r="Q129" i="88" s="1"/>
  <c r="S20" i="88"/>
  <c r="Y20" i="88"/>
  <c r="J20" i="88"/>
  <c r="K20" i="88" s="1"/>
  <c r="T155" i="88"/>
  <c r="T94" i="88"/>
  <c r="Y22" i="88"/>
  <c r="S22" i="88"/>
  <c r="J22" i="88"/>
  <c r="R22" i="88" s="1"/>
  <c r="U22" i="88" s="1"/>
  <c r="T46" i="88"/>
  <c r="P176" i="88"/>
  <c r="Q176" i="88" s="1"/>
  <c r="S184" i="88"/>
  <c r="J184" i="88"/>
  <c r="K184" i="88" s="1"/>
  <c r="Y184" i="88"/>
  <c r="T138" i="88"/>
  <c r="T49" i="88"/>
  <c r="J106" i="88"/>
  <c r="K106" i="88" s="1"/>
  <c r="S106" i="88"/>
  <c r="Y106" i="88"/>
  <c r="W199" i="88"/>
  <c r="T199" i="88"/>
  <c r="P54" i="88"/>
  <c r="Q54" i="88" s="1"/>
  <c r="T187" i="88"/>
  <c r="Y248" i="88"/>
  <c r="S248" i="88"/>
  <c r="J248" i="88"/>
  <c r="K248" i="88" s="1"/>
  <c r="T172" i="88"/>
  <c r="T159" i="88"/>
  <c r="Y244" i="88"/>
  <c r="S244" i="88"/>
  <c r="J244" i="88"/>
  <c r="R244" i="88" s="1"/>
  <c r="U244" i="88" s="1"/>
  <c r="S73" i="88"/>
  <c r="Y73" i="88"/>
  <c r="J73" i="88"/>
  <c r="T161" i="88"/>
  <c r="P127" i="88"/>
  <c r="Q127" i="88" s="1"/>
  <c r="W259" i="88"/>
  <c r="T259" i="88"/>
  <c r="J84" i="88"/>
  <c r="K84" i="88" s="1"/>
  <c r="Y84" i="88"/>
  <c r="S84" i="88"/>
  <c r="P186" i="88"/>
  <c r="Q186" i="88" s="1"/>
  <c r="T171" i="88"/>
  <c r="T23" i="88"/>
  <c r="P252" i="88"/>
  <c r="Q252" i="88" s="1"/>
  <c r="P156" i="88"/>
  <c r="Q156" i="88" s="1"/>
  <c r="P207" i="88"/>
  <c r="Q207" i="88" s="1"/>
  <c r="P226" i="88"/>
  <c r="Q226" i="88" s="1"/>
  <c r="P209" i="88"/>
  <c r="Q209" i="88" s="1"/>
  <c r="W230" i="88"/>
  <c r="T230" i="88"/>
  <c r="Y156" i="88"/>
  <c r="J156" i="88"/>
  <c r="S156" i="88"/>
  <c r="Y33" i="88"/>
  <c r="J33" i="88"/>
  <c r="K33" i="88" s="1"/>
  <c r="T51" i="88"/>
  <c r="Y149" i="88"/>
  <c r="S149" i="88"/>
  <c r="J149" i="88"/>
  <c r="K149" i="88" s="1"/>
  <c r="P39" i="88"/>
  <c r="Q39" i="88" s="1"/>
  <c r="W237" i="88"/>
  <c r="T237" i="88"/>
  <c r="T63" i="88"/>
  <c r="P169" i="88"/>
  <c r="Q169" i="88" s="1"/>
  <c r="T96" i="88"/>
  <c r="S176" i="88"/>
  <c r="J176" i="88"/>
  <c r="K176" i="88" s="1"/>
  <c r="Y176" i="88"/>
  <c r="W209" i="88"/>
  <c r="T209" i="88"/>
  <c r="T104" i="88"/>
  <c r="P183" i="88"/>
  <c r="Q183" i="88" s="1"/>
  <c r="T141" i="88"/>
  <c r="Y85" i="88"/>
  <c r="J85" i="88"/>
  <c r="K85" i="88" s="1"/>
  <c r="S85" i="88"/>
  <c r="S110" i="88"/>
  <c r="J110" i="88"/>
  <c r="K110" i="88" s="1"/>
  <c r="Y110" i="88"/>
  <c r="Y161" i="88"/>
  <c r="S161" i="88"/>
  <c r="J161" i="88"/>
  <c r="Y246" i="88"/>
  <c r="J246" i="88"/>
  <c r="K246" i="88" s="1"/>
  <c r="S246" i="88"/>
  <c r="Y67" i="88"/>
  <c r="S67" i="88"/>
  <c r="J67" i="88"/>
  <c r="K67" i="88" s="1"/>
  <c r="T56" i="88"/>
  <c r="T88" i="88"/>
  <c r="T142" i="88"/>
  <c r="P257" i="88"/>
  <c r="Q257" i="88" s="1"/>
  <c r="P49" i="88"/>
  <c r="Q49" i="88" s="1"/>
  <c r="P193" i="88"/>
  <c r="Q193" i="88" s="1"/>
  <c r="P81" i="88"/>
  <c r="Q81" i="88" s="1"/>
  <c r="P40" i="88"/>
  <c r="Q40" i="88" s="1"/>
  <c r="Y201" i="88"/>
  <c r="J201" i="88"/>
  <c r="K201" i="88" s="1"/>
  <c r="S201" i="88"/>
  <c r="P146" i="88"/>
  <c r="Q146" i="88" s="1"/>
  <c r="P107" i="88"/>
  <c r="Q107" i="88" s="1"/>
  <c r="S207" i="88"/>
  <c r="Y207" i="88"/>
  <c r="J207" i="88"/>
  <c r="K207" i="88" s="1"/>
  <c r="S254" i="88"/>
  <c r="J254" i="88"/>
  <c r="Y254" i="88"/>
  <c r="P17" i="88"/>
  <c r="Q17" i="88" s="1"/>
  <c r="Y129" i="88"/>
  <c r="J129" i="88"/>
  <c r="S129" i="88"/>
  <c r="Y92" i="88"/>
  <c r="S92" i="88"/>
  <c r="J92" i="88"/>
  <c r="K92" i="88" s="1"/>
  <c r="Y54" i="88"/>
  <c r="S54" i="88"/>
  <c r="J54" i="88"/>
  <c r="K54" i="88" s="1"/>
  <c r="P46" i="88"/>
  <c r="Q46" i="88" s="1"/>
  <c r="P99" i="88"/>
  <c r="Q99" i="88" s="1"/>
  <c r="J231" i="88"/>
  <c r="K231" i="88" s="1"/>
  <c r="S231" i="88"/>
  <c r="Y231" i="88"/>
  <c r="P45" i="88"/>
  <c r="Q45" i="88" s="1"/>
  <c r="T95" i="88"/>
  <c r="Y136" i="88"/>
  <c r="J136" i="88"/>
  <c r="K136" i="88" s="1"/>
  <c r="S136" i="88"/>
  <c r="S168" i="88"/>
  <c r="J168" i="88"/>
  <c r="K168" i="88" s="1"/>
  <c r="Y168" i="88"/>
  <c r="Y251" i="88"/>
  <c r="S251" i="88"/>
  <c r="J251" i="88"/>
  <c r="R251" i="88" s="1"/>
  <c r="U251" i="88" s="1"/>
  <c r="P234" i="88"/>
  <c r="Q234" i="88" s="1"/>
  <c r="T158" i="88"/>
  <c r="P31" i="88"/>
  <c r="Q31" i="88" s="1"/>
  <c r="P67" i="88"/>
  <c r="Q67" i="88" s="1"/>
  <c r="T131" i="88"/>
  <c r="S77" i="88"/>
  <c r="J77" i="88"/>
  <c r="K77" i="88" s="1"/>
  <c r="Y77" i="88"/>
  <c r="P147" i="88"/>
  <c r="Q147" i="88" s="1"/>
  <c r="P178" i="88"/>
  <c r="Q178" i="88" s="1"/>
  <c r="S117" i="88"/>
  <c r="J117" i="88"/>
  <c r="K117" i="88" s="1"/>
  <c r="Y117" i="88"/>
  <c r="S164" i="88"/>
  <c r="Y164" i="88"/>
  <c r="J164" i="88"/>
  <c r="P145" i="88"/>
  <c r="Q145" i="88" s="1"/>
  <c r="Y221" i="88"/>
  <c r="J221" i="88"/>
  <c r="S221" i="88"/>
  <c r="Y80" i="88"/>
  <c r="S80" i="88"/>
  <c r="J80" i="88"/>
  <c r="K80" i="88" s="1"/>
  <c r="P38" i="88"/>
  <c r="Q38" i="88" s="1"/>
  <c r="J229" i="88"/>
  <c r="S229" i="88"/>
  <c r="Y229" i="88"/>
  <c r="W247" i="88"/>
  <c r="T247" i="88"/>
  <c r="S65" i="88"/>
  <c r="Y65" i="88"/>
  <c r="J65" i="88"/>
  <c r="J19" i="88"/>
  <c r="K19" i="88" s="1"/>
  <c r="Y19" i="88"/>
  <c r="S19" i="88"/>
  <c r="T14" i="88"/>
  <c r="P42" i="88"/>
  <c r="Q42" i="88" s="1"/>
  <c r="J35" i="88"/>
  <c r="K35" i="88" s="1"/>
  <c r="Y35" i="88"/>
  <c r="Y232" i="88"/>
  <c r="S232" i="88"/>
  <c r="J232" i="88"/>
  <c r="K232" i="88" s="1"/>
  <c r="Y172" i="88"/>
  <c r="S172" i="88"/>
  <c r="J172" i="88"/>
  <c r="K172" i="88" s="1"/>
  <c r="T166" i="88"/>
  <c r="Y12" i="88"/>
  <c r="J12" i="88"/>
  <c r="K12" i="88" s="1"/>
  <c r="S12" i="88"/>
  <c r="T148" i="88"/>
  <c r="P223" i="88"/>
  <c r="Q223" i="88" s="1"/>
  <c r="P158" i="88"/>
  <c r="Q158" i="88" s="1"/>
  <c r="S99" i="88"/>
  <c r="J99" i="88"/>
  <c r="Y99" i="88"/>
  <c r="P78" i="88"/>
  <c r="Q78" i="88" s="1"/>
  <c r="T42" i="88"/>
  <c r="Y60" i="88"/>
  <c r="S60" i="88"/>
  <c r="J60" i="88"/>
  <c r="K60" i="88" s="1"/>
  <c r="W241" i="88"/>
  <c r="T241" i="88"/>
  <c r="T68" i="88"/>
  <c r="T67" i="88"/>
  <c r="T134" i="88"/>
  <c r="S230" i="88"/>
  <c r="J230" i="88"/>
  <c r="K230" i="88" s="1"/>
  <c r="Y230" i="88"/>
  <c r="T66" i="88"/>
  <c r="Y218" i="88"/>
  <c r="S218" i="88"/>
  <c r="J218" i="88"/>
  <c r="K218" i="88" s="1"/>
  <c r="Y237" i="88"/>
  <c r="J237" i="88"/>
  <c r="K237" i="88" s="1"/>
  <c r="S237" i="88"/>
  <c r="S205" i="88"/>
  <c r="J205" i="88"/>
  <c r="Y205" i="88"/>
  <c r="T177" i="88"/>
  <c r="T165" i="88"/>
  <c r="T78" i="88"/>
  <c r="S210" i="88"/>
  <c r="J210" i="88"/>
  <c r="Y210" i="88"/>
  <c r="T12" i="88"/>
  <c r="Y88" i="88"/>
  <c r="S88" i="88"/>
  <c r="J88" i="88"/>
  <c r="P37" i="88"/>
  <c r="Q37" i="88" s="1"/>
  <c r="P58" i="88"/>
  <c r="Q58" i="88" s="1"/>
  <c r="P199" i="88"/>
  <c r="Q199" i="88" s="1"/>
  <c r="P27" i="88"/>
  <c r="Q27" i="88" s="1"/>
  <c r="K236" i="88"/>
  <c r="R31" i="88"/>
  <c r="U31" i="88" s="1"/>
  <c r="R187" i="88"/>
  <c r="U187" i="88" s="1"/>
  <c r="R51" i="88"/>
  <c r="K119" i="88"/>
  <c r="K38" i="88"/>
  <c r="K121" i="88"/>
  <c r="U121" i="88" s="1"/>
  <c r="R213" i="88"/>
  <c r="U213" i="88" s="1"/>
  <c r="K150" i="88"/>
  <c r="R54" i="88"/>
  <c r="U54" i="88" s="1"/>
  <c r="R40" i="88"/>
  <c r="U40" i="88" s="1"/>
  <c r="R50" i="88"/>
  <c r="J23" i="89"/>
  <c r="K2" i="88" s="1"/>
  <c r="Q2" i="88" s="1"/>
  <c r="K3" i="65"/>
  <c r="K4" i="65"/>
  <c r="K5" i="65"/>
  <c r="K6" i="65"/>
  <c r="K7" i="65"/>
  <c r="K8" i="65"/>
  <c r="K9" i="65"/>
  <c r="K10" i="65"/>
  <c r="K11" i="65"/>
  <c r="K12" i="65"/>
  <c r="K13" i="65"/>
  <c r="K14" i="65"/>
  <c r="K15" i="65"/>
  <c r="K16" i="65"/>
  <c r="K17" i="65"/>
  <c r="K18" i="65"/>
  <c r="K19" i="65"/>
  <c r="K20" i="65"/>
  <c r="K21" i="65"/>
  <c r="K22" i="65"/>
  <c r="K23" i="65"/>
  <c r="K24" i="65"/>
  <c r="K25" i="65"/>
  <c r="K26" i="65"/>
  <c r="K27" i="65"/>
  <c r="K28" i="65"/>
  <c r="K29" i="65"/>
  <c r="K30" i="65"/>
  <c r="K31" i="65"/>
  <c r="K32" i="65"/>
  <c r="K33" i="65"/>
  <c r="K34" i="65"/>
  <c r="K35" i="65"/>
  <c r="K36" i="65"/>
  <c r="K37" i="65"/>
  <c r="K38" i="65"/>
  <c r="K39" i="65"/>
  <c r="K40" i="65"/>
  <c r="K41" i="65"/>
  <c r="K42" i="65"/>
  <c r="K43" i="65"/>
  <c r="K44" i="65"/>
  <c r="K45" i="65"/>
  <c r="K46" i="65"/>
  <c r="K47" i="65"/>
  <c r="K48" i="65"/>
  <c r="K49" i="65"/>
  <c r="K50" i="65"/>
  <c r="K51" i="65"/>
  <c r="K52" i="65"/>
  <c r="K53" i="65"/>
  <c r="K54" i="65"/>
  <c r="K55" i="65"/>
  <c r="K56" i="65"/>
  <c r="K57" i="65"/>
  <c r="K58" i="65"/>
  <c r="K59" i="65"/>
  <c r="K60" i="65"/>
  <c r="K61" i="65"/>
  <c r="K62" i="65"/>
  <c r="K63" i="65"/>
  <c r="K64" i="65"/>
  <c r="K65" i="65"/>
  <c r="K66" i="65"/>
  <c r="K67" i="65"/>
  <c r="K68" i="65"/>
  <c r="K69" i="65"/>
  <c r="K70" i="65"/>
  <c r="K71" i="65"/>
  <c r="K72" i="65"/>
  <c r="K73" i="65"/>
  <c r="K74" i="65"/>
  <c r="K75" i="65"/>
  <c r="K76" i="65"/>
  <c r="K77" i="65"/>
  <c r="K78" i="65"/>
  <c r="K79" i="65"/>
  <c r="K80" i="65"/>
  <c r="K81" i="65"/>
  <c r="K82" i="65"/>
  <c r="K83" i="65"/>
  <c r="K84" i="65"/>
  <c r="K85" i="65"/>
  <c r="K86" i="65"/>
  <c r="K87" i="65"/>
  <c r="K88" i="65"/>
  <c r="K89" i="65"/>
  <c r="K90" i="65"/>
  <c r="K91" i="65"/>
  <c r="K92" i="65"/>
  <c r="K93" i="65"/>
  <c r="K94" i="65"/>
  <c r="K95" i="65"/>
  <c r="K96" i="65"/>
  <c r="K97" i="65"/>
  <c r="K98" i="65"/>
  <c r="K99" i="65"/>
  <c r="K100" i="65"/>
  <c r="K101" i="65"/>
  <c r="K102" i="65"/>
  <c r="K103" i="65"/>
  <c r="K104" i="65"/>
  <c r="K105" i="65"/>
  <c r="K106" i="65"/>
  <c r="K107" i="65"/>
  <c r="K108" i="65"/>
  <c r="K109" i="65"/>
  <c r="K110" i="65"/>
  <c r="K111" i="65"/>
  <c r="K112" i="65"/>
  <c r="K113" i="65"/>
  <c r="K114" i="65"/>
  <c r="K115" i="65"/>
  <c r="K116" i="65"/>
  <c r="K117" i="65"/>
  <c r="K118" i="65"/>
  <c r="K119" i="65"/>
  <c r="K120" i="65"/>
  <c r="K121" i="65"/>
  <c r="K122" i="65"/>
  <c r="K123" i="65"/>
  <c r="K124" i="65"/>
  <c r="K125" i="65"/>
  <c r="K126" i="65"/>
  <c r="K127" i="65"/>
  <c r="K128" i="65"/>
  <c r="K129" i="65"/>
  <c r="K130" i="65"/>
  <c r="K131" i="65"/>
  <c r="K132" i="65"/>
  <c r="K133" i="65"/>
  <c r="K134" i="65"/>
  <c r="K135" i="65"/>
  <c r="K136" i="65"/>
  <c r="K137" i="65"/>
  <c r="K138" i="65"/>
  <c r="K139" i="65"/>
  <c r="K140" i="65"/>
  <c r="K141" i="65"/>
  <c r="K142" i="65"/>
  <c r="K143" i="65"/>
  <c r="K144" i="65"/>
  <c r="K145" i="65"/>
  <c r="K146" i="65"/>
  <c r="K147" i="65"/>
  <c r="K148" i="65"/>
  <c r="K149" i="65"/>
  <c r="K150" i="65"/>
  <c r="K151" i="65"/>
  <c r="K152" i="65"/>
  <c r="K153" i="65"/>
  <c r="K154" i="65"/>
  <c r="K155" i="65"/>
  <c r="K156" i="65"/>
  <c r="K157" i="65"/>
  <c r="K158" i="65"/>
  <c r="K159" i="65"/>
  <c r="K160" i="65"/>
  <c r="K161" i="65"/>
  <c r="K162" i="65"/>
  <c r="K163" i="65"/>
  <c r="K164" i="65"/>
  <c r="K165" i="65"/>
  <c r="K166" i="65"/>
  <c r="K167" i="65"/>
  <c r="K168" i="65"/>
  <c r="K169" i="65"/>
  <c r="K170" i="65"/>
  <c r="K171" i="65"/>
  <c r="K172" i="65"/>
  <c r="K173" i="65"/>
  <c r="K174" i="65"/>
  <c r="K175" i="65"/>
  <c r="K176" i="65"/>
  <c r="K177" i="65"/>
  <c r="K178" i="65"/>
  <c r="K179" i="65"/>
  <c r="K180" i="65"/>
  <c r="K181" i="65"/>
  <c r="K182" i="65"/>
  <c r="K183" i="65"/>
  <c r="K184" i="65"/>
  <c r="K185" i="65"/>
  <c r="K186" i="65"/>
  <c r="K187" i="65"/>
  <c r="K188" i="65"/>
  <c r="K189" i="65"/>
  <c r="K190" i="65"/>
  <c r="K191" i="65"/>
  <c r="K192" i="65"/>
  <c r="K193" i="65"/>
  <c r="K194" i="65"/>
  <c r="K195" i="65"/>
  <c r="K196" i="65"/>
  <c r="K197" i="65"/>
  <c r="K198" i="65"/>
  <c r="K199" i="65"/>
  <c r="K200" i="65"/>
  <c r="K201" i="65"/>
  <c r="K202" i="65"/>
  <c r="K203" i="65"/>
  <c r="K204" i="65"/>
  <c r="K205" i="65"/>
  <c r="K206" i="65"/>
  <c r="K207" i="65"/>
  <c r="K208" i="65"/>
  <c r="K209" i="65"/>
  <c r="K210" i="65"/>
  <c r="K211" i="65"/>
  <c r="K212" i="65"/>
  <c r="K213" i="65"/>
  <c r="K214" i="65"/>
  <c r="K215" i="65"/>
  <c r="K216" i="65"/>
  <c r="K217" i="65"/>
  <c r="K218" i="65"/>
  <c r="K219" i="65"/>
  <c r="K220" i="65"/>
  <c r="K221" i="65"/>
  <c r="K222" i="65"/>
  <c r="K223" i="65"/>
  <c r="K224" i="65"/>
  <c r="K225" i="65"/>
  <c r="K226" i="65"/>
  <c r="K227" i="65"/>
  <c r="K228" i="65"/>
  <c r="K229" i="65"/>
  <c r="K230" i="65"/>
  <c r="K231" i="65"/>
  <c r="K232" i="65"/>
  <c r="K233" i="65"/>
  <c r="K234" i="65"/>
  <c r="K235" i="65"/>
  <c r="K236" i="65"/>
  <c r="K237" i="65"/>
  <c r="K238" i="65"/>
  <c r="K239" i="65"/>
  <c r="K240" i="65"/>
  <c r="K241" i="65"/>
  <c r="K242" i="65"/>
  <c r="K243" i="65"/>
  <c r="K244" i="65"/>
  <c r="K245" i="65"/>
  <c r="K246" i="65"/>
  <c r="K247" i="65"/>
  <c r="K248" i="65"/>
  <c r="K249" i="65"/>
  <c r="K250" i="65"/>
  <c r="K251" i="65"/>
  <c r="K252" i="65"/>
  <c r="K253" i="65"/>
  <c r="K254" i="65"/>
  <c r="K255" i="65"/>
  <c r="K256" i="65"/>
  <c r="K257" i="65"/>
  <c r="K258" i="65"/>
  <c r="K259" i="65"/>
  <c r="K260" i="65"/>
  <c r="K261" i="65"/>
  <c r="K262" i="65"/>
  <c r="K263" i="65"/>
  <c r="K264" i="65"/>
  <c r="K265" i="65"/>
  <c r="K266" i="65"/>
  <c r="K267" i="65"/>
  <c r="K268" i="65"/>
  <c r="K269" i="65"/>
  <c r="K270" i="65"/>
  <c r="K271" i="65"/>
  <c r="K272" i="65"/>
  <c r="K273" i="65"/>
  <c r="K274" i="65"/>
  <c r="K275" i="65"/>
  <c r="K276" i="65"/>
  <c r="K277" i="65"/>
  <c r="K278" i="65"/>
  <c r="K279" i="65"/>
  <c r="K280" i="65"/>
  <c r="K281" i="65"/>
  <c r="K282" i="65"/>
  <c r="K283" i="65"/>
  <c r="K284" i="65"/>
  <c r="K285" i="65"/>
  <c r="K286" i="65"/>
  <c r="K287" i="65"/>
  <c r="K288" i="65"/>
  <c r="K289" i="65"/>
  <c r="K290" i="65"/>
  <c r="K291" i="65"/>
  <c r="K292" i="65"/>
  <c r="K293" i="65"/>
  <c r="K294" i="65"/>
  <c r="K295" i="65"/>
  <c r="K296" i="65"/>
  <c r="K297" i="65"/>
  <c r="K298" i="65"/>
  <c r="K299" i="65"/>
  <c r="K300" i="65"/>
  <c r="K301" i="65"/>
  <c r="K302" i="65"/>
  <c r="K303" i="65"/>
  <c r="K304" i="65"/>
  <c r="K305" i="65"/>
  <c r="K306" i="65"/>
  <c r="K307" i="65"/>
  <c r="K308" i="65"/>
  <c r="K309" i="65"/>
  <c r="K310" i="65"/>
  <c r="K311" i="65"/>
  <c r="K312" i="65"/>
  <c r="K313" i="65"/>
  <c r="K314" i="65"/>
  <c r="K315" i="65"/>
  <c r="K316" i="65"/>
  <c r="K317" i="65"/>
  <c r="K318" i="65"/>
  <c r="K319" i="65"/>
  <c r="K320" i="65"/>
  <c r="K321" i="65"/>
  <c r="K322" i="65"/>
  <c r="K323" i="65"/>
  <c r="K324" i="65"/>
  <c r="K325" i="65"/>
  <c r="K326" i="65"/>
  <c r="K327" i="65"/>
  <c r="K328" i="65"/>
  <c r="K329" i="65"/>
  <c r="K330" i="65"/>
  <c r="K331" i="65"/>
  <c r="K332" i="65"/>
  <c r="K333" i="65"/>
  <c r="K334" i="65"/>
  <c r="K335" i="65"/>
  <c r="K336" i="65"/>
  <c r="K337" i="65"/>
  <c r="K338" i="65"/>
  <c r="K339" i="65"/>
  <c r="K340" i="65"/>
  <c r="K341" i="65"/>
  <c r="K342" i="65"/>
  <c r="K343" i="65"/>
  <c r="K344" i="65"/>
  <c r="K345" i="65"/>
  <c r="K346" i="65"/>
  <c r="K347" i="65"/>
  <c r="K348" i="65"/>
  <c r="K349" i="65"/>
  <c r="K350" i="65"/>
  <c r="K351" i="65"/>
  <c r="K352" i="65"/>
  <c r="K353" i="65"/>
  <c r="K354" i="65"/>
  <c r="K355" i="65"/>
  <c r="K356" i="65"/>
  <c r="K357" i="65"/>
  <c r="K358" i="65"/>
  <c r="K359" i="65"/>
  <c r="K360" i="65"/>
  <c r="K361" i="65"/>
  <c r="K362" i="65"/>
  <c r="K363" i="65"/>
  <c r="K364" i="65"/>
  <c r="K365" i="65"/>
  <c r="K366" i="65"/>
  <c r="K367" i="65"/>
  <c r="K368" i="65"/>
  <c r="K369" i="65"/>
  <c r="K370" i="65"/>
  <c r="K371" i="65"/>
  <c r="K372" i="65"/>
  <c r="K373" i="65"/>
  <c r="K374" i="65"/>
  <c r="K375" i="65"/>
  <c r="K376" i="65"/>
  <c r="K377" i="65"/>
  <c r="K378" i="65"/>
  <c r="K379" i="65"/>
  <c r="K380" i="65"/>
  <c r="K381" i="65"/>
  <c r="K382" i="65"/>
  <c r="K383" i="65"/>
  <c r="K384" i="65"/>
  <c r="K385" i="65"/>
  <c r="K386" i="65"/>
  <c r="K387" i="65"/>
  <c r="K388" i="65"/>
  <c r="K389" i="65"/>
  <c r="K390" i="65"/>
  <c r="K391" i="65"/>
  <c r="K392" i="65"/>
  <c r="K393" i="65"/>
  <c r="K394" i="65"/>
  <c r="K395" i="65"/>
  <c r="K396" i="65"/>
  <c r="K397" i="65"/>
  <c r="K398" i="65"/>
  <c r="K399" i="65"/>
  <c r="K400" i="65"/>
  <c r="K401" i="65"/>
  <c r="K402" i="65"/>
  <c r="K403" i="65"/>
  <c r="K404" i="65"/>
  <c r="K405" i="65"/>
  <c r="K406" i="65"/>
  <c r="K407" i="65"/>
  <c r="K408" i="65"/>
  <c r="K409" i="65"/>
  <c r="K410" i="65"/>
  <c r="K411" i="65"/>
  <c r="K412" i="65"/>
  <c r="K413" i="65"/>
  <c r="K414" i="65"/>
  <c r="K415" i="65"/>
  <c r="K416" i="65"/>
  <c r="K417" i="65"/>
  <c r="K418" i="65"/>
  <c r="K419" i="65"/>
  <c r="K420" i="65"/>
  <c r="K421" i="65"/>
  <c r="K422" i="65"/>
  <c r="K423" i="65"/>
  <c r="K424" i="65"/>
  <c r="K425" i="65"/>
  <c r="K426" i="65"/>
  <c r="K427" i="65"/>
  <c r="K428" i="65"/>
  <c r="K429" i="65"/>
  <c r="K430" i="65"/>
  <c r="K431" i="65"/>
  <c r="K432" i="65"/>
  <c r="K433" i="65"/>
  <c r="K434" i="65"/>
  <c r="K435" i="65"/>
  <c r="K436" i="65"/>
  <c r="K437" i="65"/>
  <c r="K438" i="65"/>
  <c r="K439" i="65"/>
  <c r="K440" i="65"/>
  <c r="K441" i="65"/>
  <c r="K442" i="65"/>
  <c r="K443" i="65"/>
  <c r="K444" i="65"/>
  <c r="K445" i="65"/>
  <c r="K446" i="65"/>
  <c r="K447" i="65"/>
  <c r="K448" i="65"/>
  <c r="K449" i="65"/>
  <c r="K450" i="65"/>
  <c r="K451" i="65"/>
  <c r="K452" i="65"/>
  <c r="K453" i="65"/>
  <c r="K454" i="65"/>
  <c r="K455" i="65"/>
  <c r="K456" i="65"/>
  <c r="K457" i="65"/>
  <c r="K458" i="65"/>
  <c r="K459" i="65"/>
  <c r="K460" i="65"/>
  <c r="K461" i="65"/>
  <c r="K462" i="65"/>
  <c r="K463" i="65"/>
  <c r="K464" i="65"/>
  <c r="K465" i="65"/>
  <c r="K466" i="65"/>
  <c r="K467" i="65"/>
  <c r="K468" i="65"/>
  <c r="K469" i="65"/>
  <c r="K470" i="65"/>
  <c r="K471" i="65"/>
  <c r="K472" i="65"/>
  <c r="K473" i="65"/>
  <c r="K474" i="65"/>
  <c r="K475" i="65"/>
  <c r="K476" i="65"/>
  <c r="K477" i="65"/>
  <c r="K478" i="65"/>
  <c r="K479" i="65"/>
  <c r="K480" i="65"/>
  <c r="K481" i="65"/>
  <c r="K482" i="65"/>
  <c r="K483" i="65"/>
  <c r="K484" i="65"/>
  <c r="K485" i="65"/>
  <c r="K486" i="65"/>
  <c r="K487" i="65"/>
  <c r="K488" i="65"/>
  <c r="K489" i="65"/>
  <c r="K490" i="65"/>
  <c r="K491" i="65"/>
  <c r="K492" i="65"/>
  <c r="K493" i="65"/>
  <c r="K494" i="65"/>
  <c r="K495" i="65"/>
  <c r="K496" i="65"/>
  <c r="K497" i="65"/>
  <c r="K498" i="65"/>
  <c r="K499" i="65"/>
  <c r="K500" i="65"/>
  <c r="K501" i="65"/>
  <c r="K502" i="65"/>
  <c r="K503" i="65"/>
  <c r="K504" i="65"/>
  <c r="K505" i="65"/>
  <c r="K506" i="65"/>
  <c r="K507" i="65"/>
  <c r="K508" i="65"/>
  <c r="K509" i="65"/>
  <c r="K510" i="65"/>
  <c r="K511" i="65"/>
  <c r="K512" i="65"/>
  <c r="K513" i="65"/>
  <c r="K514" i="65"/>
  <c r="K515" i="65"/>
  <c r="K516" i="65"/>
  <c r="K517" i="65"/>
  <c r="K518" i="65"/>
  <c r="K519" i="65"/>
  <c r="K520" i="65"/>
  <c r="K521" i="65"/>
  <c r="K522" i="65"/>
  <c r="K523" i="65"/>
  <c r="K524" i="65"/>
  <c r="K525" i="65"/>
  <c r="K526" i="65"/>
  <c r="K527" i="65"/>
  <c r="K528" i="65"/>
  <c r="K529" i="65"/>
  <c r="K530" i="65"/>
  <c r="K531" i="65"/>
  <c r="K532" i="65"/>
  <c r="K533" i="65"/>
  <c r="K534" i="65"/>
  <c r="K535" i="65"/>
  <c r="K536" i="65"/>
  <c r="K537" i="65"/>
  <c r="K538" i="65"/>
  <c r="K539" i="65"/>
  <c r="K540" i="65"/>
  <c r="K541" i="65"/>
  <c r="K542" i="65"/>
  <c r="K543" i="65"/>
  <c r="K544" i="65"/>
  <c r="K545" i="65"/>
  <c r="K546" i="65"/>
  <c r="K547" i="65"/>
  <c r="K548" i="65"/>
  <c r="K549" i="65"/>
  <c r="K550" i="65"/>
  <c r="K551" i="65"/>
  <c r="K552" i="65"/>
  <c r="K553" i="65"/>
  <c r="K554" i="65"/>
  <c r="K555" i="65"/>
  <c r="K556" i="65"/>
  <c r="K557" i="65"/>
  <c r="K558" i="65"/>
  <c r="K559" i="65"/>
  <c r="K560" i="65"/>
  <c r="K561" i="65"/>
  <c r="K562" i="65"/>
  <c r="K563" i="65"/>
  <c r="K564" i="65"/>
  <c r="K565" i="65"/>
  <c r="K566" i="65"/>
  <c r="K567" i="65"/>
  <c r="K568" i="65"/>
  <c r="K569" i="65"/>
  <c r="K570" i="65"/>
  <c r="K571" i="65"/>
  <c r="K572" i="65"/>
  <c r="K573" i="65"/>
  <c r="K574" i="65"/>
  <c r="K575" i="65"/>
  <c r="K576" i="65"/>
  <c r="K577" i="65"/>
  <c r="K578" i="65"/>
  <c r="K579" i="65"/>
  <c r="K580" i="65"/>
  <c r="K581" i="65"/>
  <c r="K582" i="65"/>
  <c r="K583" i="65"/>
  <c r="K584" i="65"/>
  <c r="K585" i="65"/>
  <c r="K586" i="65"/>
  <c r="K587" i="65"/>
  <c r="K588" i="65"/>
  <c r="K589" i="65"/>
  <c r="K590" i="65"/>
  <c r="K591" i="65"/>
  <c r="K592" i="65"/>
  <c r="K593" i="65"/>
  <c r="K594" i="65"/>
  <c r="K595" i="65"/>
  <c r="K596" i="65"/>
  <c r="K597" i="65"/>
  <c r="K598" i="65"/>
  <c r="K599" i="65"/>
  <c r="K600" i="65"/>
  <c r="K601" i="65"/>
  <c r="K602" i="65"/>
  <c r="K603" i="65"/>
  <c r="K604" i="65"/>
  <c r="K605" i="65"/>
  <c r="K606" i="65"/>
  <c r="K607" i="65"/>
  <c r="K608" i="65"/>
  <c r="K609" i="65"/>
  <c r="K610" i="65"/>
  <c r="K611" i="65"/>
  <c r="K612" i="65"/>
  <c r="K613" i="65"/>
  <c r="K614" i="65"/>
  <c r="K615" i="65"/>
  <c r="K616" i="65"/>
  <c r="K617" i="65"/>
  <c r="K618" i="65"/>
  <c r="K619" i="65"/>
  <c r="K620" i="65"/>
  <c r="K621" i="65"/>
  <c r="K622" i="65"/>
  <c r="K623" i="65"/>
  <c r="K624" i="65"/>
  <c r="K625" i="65"/>
  <c r="K626" i="65"/>
  <c r="K627" i="65"/>
  <c r="K628" i="65"/>
  <c r="K629" i="65"/>
  <c r="K630" i="65"/>
  <c r="K631" i="65"/>
  <c r="K632" i="65"/>
  <c r="K633" i="65"/>
  <c r="K634" i="65"/>
  <c r="K635" i="65"/>
  <c r="K636" i="65"/>
  <c r="K637" i="65"/>
  <c r="K638" i="65"/>
  <c r="K639" i="65"/>
  <c r="K640" i="65"/>
  <c r="K641" i="65"/>
  <c r="K642" i="65"/>
  <c r="K643" i="65"/>
  <c r="K644" i="65"/>
  <c r="K645" i="65"/>
  <c r="K646" i="65"/>
  <c r="K647" i="65"/>
  <c r="K648" i="65"/>
  <c r="K649" i="65"/>
  <c r="K650" i="65"/>
  <c r="K651" i="65"/>
  <c r="K652" i="65"/>
  <c r="K653" i="65"/>
  <c r="K654" i="65"/>
  <c r="K655" i="65"/>
  <c r="K656" i="65"/>
  <c r="K657" i="65"/>
  <c r="K658" i="65"/>
  <c r="K659" i="65"/>
  <c r="K660" i="65"/>
  <c r="K661" i="65"/>
  <c r="K662" i="65"/>
  <c r="K663" i="65"/>
  <c r="K664" i="65"/>
  <c r="K665" i="65"/>
  <c r="K666" i="65"/>
  <c r="K667" i="65"/>
  <c r="K668" i="65"/>
  <c r="K669" i="65"/>
  <c r="K670" i="65"/>
  <c r="K671" i="65"/>
  <c r="K672" i="65"/>
  <c r="K673" i="65"/>
  <c r="K674" i="65"/>
  <c r="K675" i="65"/>
  <c r="K676" i="65"/>
  <c r="K677" i="65"/>
  <c r="K678" i="65"/>
  <c r="K679" i="65"/>
  <c r="K680" i="65"/>
  <c r="K681" i="65"/>
  <c r="K682" i="65"/>
  <c r="K683" i="65"/>
  <c r="K684" i="65"/>
  <c r="K685" i="65"/>
  <c r="K686" i="65"/>
  <c r="K687" i="65"/>
  <c r="K688" i="65"/>
  <c r="K689" i="65"/>
  <c r="K690" i="65"/>
  <c r="K691" i="65"/>
  <c r="K692" i="65"/>
  <c r="K693" i="65"/>
  <c r="K694" i="65"/>
  <c r="K695" i="65"/>
  <c r="K696" i="65"/>
  <c r="K697" i="65"/>
  <c r="K698" i="65"/>
  <c r="K699" i="65"/>
  <c r="K700" i="65"/>
  <c r="K701" i="65"/>
  <c r="K702" i="65"/>
  <c r="K703" i="65"/>
  <c r="K704" i="65"/>
  <c r="K705" i="65"/>
  <c r="K706" i="65"/>
  <c r="K707" i="65"/>
  <c r="K708" i="65"/>
  <c r="K709" i="65"/>
  <c r="K710" i="65"/>
  <c r="K711" i="65"/>
  <c r="K712" i="65"/>
  <c r="K713" i="65"/>
  <c r="K714" i="65"/>
  <c r="K715" i="65"/>
  <c r="K716" i="65"/>
  <c r="K717" i="65"/>
  <c r="K718" i="65"/>
  <c r="K719" i="65"/>
  <c r="K720" i="65"/>
  <c r="K721" i="65"/>
  <c r="K722" i="65"/>
  <c r="K723" i="65"/>
  <c r="K724" i="65"/>
  <c r="K725" i="65"/>
  <c r="K726" i="65"/>
  <c r="K727" i="65"/>
  <c r="K728" i="65"/>
  <c r="K729" i="65"/>
  <c r="K730" i="65"/>
  <c r="K731" i="65"/>
  <c r="K732" i="65"/>
  <c r="K733" i="65"/>
  <c r="K734" i="65"/>
  <c r="K735" i="65"/>
  <c r="K736" i="65"/>
  <c r="K737" i="65"/>
  <c r="K738" i="65"/>
  <c r="K739" i="65"/>
  <c r="K740" i="65"/>
  <c r="K741" i="65"/>
  <c r="K742" i="65"/>
  <c r="K743" i="65"/>
  <c r="K744" i="65"/>
  <c r="K745" i="65"/>
  <c r="K746" i="65"/>
  <c r="K747" i="65"/>
  <c r="K748" i="65"/>
  <c r="K749" i="65"/>
  <c r="K750" i="65"/>
  <c r="K751" i="65"/>
  <c r="K752" i="65"/>
  <c r="K753" i="65"/>
  <c r="K754" i="65"/>
  <c r="K755" i="65"/>
  <c r="K756" i="65"/>
  <c r="K757" i="65"/>
  <c r="K758" i="65"/>
  <c r="K759" i="65"/>
  <c r="K760" i="65"/>
  <c r="K761" i="65"/>
  <c r="K762" i="65"/>
  <c r="K763" i="65"/>
  <c r="K764" i="65"/>
  <c r="K765" i="65"/>
  <c r="K766" i="65"/>
  <c r="K767" i="65"/>
  <c r="K768" i="65"/>
  <c r="K769" i="65"/>
  <c r="K770" i="65"/>
  <c r="K771" i="65"/>
  <c r="K772" i="65"/>
  <c r="K773" i="65"/>
  <c r="K774" i="65"/>
  <c r="K775" i="65"/>
  <c r="K776" i="65"/>
  <c r="K777" i="65"/>
  <c r="K778" i="65"/>
  <c r="K779" i="65"/>
  <c r="K780" i="65"/>
  <c r="K781" i="65"/>
  <c r="K782" i="65"/>
  <c r="K783" i="65"/>
  <c r="K784" i="65"/>
  <c r="K785" i="65"/>
  <c r="K786" i="65"/>
  <c r="K787" i="65"/>
  <c r="K788" i="65"/>
  <c r="K789" i="65"/>
  <c r="K790" i="65"/>
  <c r="K791" i="65"/>
  <c r="K792" i="65"/>
  <c r="K793" i="65"/>
  <c r="K794" i="65"/>
  <c r="K795" i="65"/>
  <c r="K796" i="65"/>
  <c r="K797" i="65"/>
  <c r="K798" i="65"/>
  <c r="K799" i="65"/>
  <c r="K800" i="65"/>
  <c r="K801" i="65"/>
  <c r="K802" i="65"/>
  <c r="K803" i="65"/>
  <c r="K804" i="65"/>
  <c r="K805" i="65"/>
  <c r="K806" i="65"/>
  <c r="K807" i="65"/>
  <c r="K808" i="65"/>
  <c r="K809" i="65"/>
  <c r="K810" i="65"/>
  <c r="K811" i="65"/>
  <c r="K812" i="65"/>
  <c r="K813" i="65"/>
  <c r="K814" i="65"/>
  <c r="K815" i="65"/>
  <c r="K816" i="65"/>
  <c r="K817" i="65"/>
  <c r="K818" i="65"/>
  <c r="K819" i="65"/>
  <c r="K820" i="65"/>
  <c r="K821" i="65"/>
  <c r="K822" i="65"/>
  <c r="K823" i="65"/>
  <c r="K824" i="65"/>
  <c r="K825" i="65"/>
  <c r="K826" i="65"/>
  <c r="K827" i="65"/>
  <c r="K828" i="65"/>
  <c r="K829" i="65"/>
  <c r="K830" i="65"/>
  <c r="K831" i="65"/>
  <c r="K832" i="65"/>
  <c r="K833" i="65"/>
  <c r="K834" i="65"/>
  <c r="K835" i="65"/>
  <c r="K836" i="65"/>
  <c r="K837" i="65"/>
  <c r="K838" i="65"/>
  <c r="K839" i="65"/>
  <c r="K840" i="65"/>
  <c r="K841" i="65"/>
  <c r="K842" i="65"/>
  <c r="K843" i="65"/>
  <c r="K844" i="65"/>
  <c r="K845" i="65"/>
  <c r="K846" i="65"/>
  <c r="K847" i="65"/>
  <c r="K848" i="65"/>
  <c r="K849" i="65"/>
  <c r="K850" i="65"/>
  <c r="K851" i="65"/>
  <c r="K852" i="65"/>
  <c r="K853" i="65"/>
  <c r="K854" i="65"/>
  <c r="K855" i="65"/>
  <c r="K856" i="65"/>
  <c r="K857" i="65"/>
  <c r="K858" i="65"/>
  <c r="K859" i="65"/>
  <c r="K860" i="65"/>
  <c r="K861" i="65"/>
  <c r="K862" i="65"/>
  <c r="K863" i="65"/>
  <c r="K864" i="65"/>
  <c r="K865" i="65"/>
  <c r="K866" i="65"/>
  <c r="K867" i="65"/>
  <c r="K868" i="65"/>
  <c r="K869" i="65"/>
  <c r="K870" i="65"/>
  <c r="K871" i="65"/>
  <c r="K872" i="65"/>
  <c r="K873" i="65"/>
  <c r="K874" i="65"/>
  <c r="K875" i="65"/>
  <c r="K876" i="65"/>
  <c r="K877" i="65"/>
  <c r="K878" i="65"/>
  <c r="K879" i="65"/>
  <c r="K880" i="65"/>
  <c r="K881" i="65"/>
  <c r="K882" i="65"/>
  <c r="K883" i="65"/>
  <c r="K884" i="65"/>
  <c r="K885" i="65"/>
  <c r="K886" i="65"/>
  <c r="K887" i="65"/>
  <c r="K888" i="65"/>
  <c r="K889" i="65"/>
  <c r="K890" i="65"/>
  <c r="K891" i="65"/>
  <c r="K892" i="65"/>
  <c r="K893" i="65"/>
  <c r="K894" i="65"/>
  <c r="K895" i="65"/>
  <c r="K896" i="65"/>
  <c r="K897" i="65"/>
  <c r="K898" i="65"/>
  <c r="K899" i="65"/>
  <c r="K900" i="65"/>
  <c r="K901" i="65"/>
  <c r="K902" i="65"/>
  <c r="K903" i="65"/>
  <c r="K904" i="65"/>
  <c r="K905" i="65"/>
  <c r="K906" i="65"/>
  <c r="K907" i="65"/>
  <c r="K908" i="65"/>
  <c r="K909" i="65"/>
  <c r="K910" i="65"/>
  <c r="K911" i="65"/>
  <c r="K912" i="65"/>
  <c r="K913" i="65"/>
  <c r="K914" i="65"/>
  <c r="K915" i="65"/>
  <c r="K916" i="65"/>
  <c r="K917" i="65"/>
  <c r="K918" i="65"/>
  <c r="K919" i="65"/>
  <c r="K920" i="65"/>
  <c r="K921" i="65"/>
  <c r="K922" i="65"/>
  <c r="K923" i="65"/>
  <c r="K924" i="65"/>
  <c r="K925" i="65"/>
  <c r="K926" i="65"/>
  <c r="K927" i="65"/>
  <c r="K928" i="65"/>
  <c r="K929" i="65"/>
  <c r="K930" i="65"/>
  <c r="K931" i="65"/>
  <c r="K932" i="65"/>
  <c r="K933" i="65"/>
  <c r="K934" i="65"/>
  <c r="K935" i="65"/>
  <c r="K936" i="65"/>
  <c r="K937" i="65"/>
  <c r="K938" i="65"/>
  <c r="K939" i="65"/>
  <c r="K940" i="65"/>
  <c r="K941" i="65"/>
  <c r="K942" i="65"/>
  <c r="K943" i="65"/>
  <c r="K944" i="65"/>
  <c r="K945" i="65"/>
  <c r="K946" i="65"/>
  <c r="K947" i="65"/>
  <c r="K948" i="65"/>
  <c r="K949" i="65"/>
  <c r="K950" i="65"/>
  <c r="K951" i="65"/>
  <c r="K952" i="65"/>
  <c r="K953" i="65"/>
  <c r="K954" i="65"/>
  <c r="K955" i="65"/>
  <c r="K956" i="65"/>
  <c r="K957" i="65"/>
  <c r="K958" i="65"/>
  <c r="K959" i="65"/>
  <c r="K960" i="65"/>
  <c r="K961" i="65"/>
  <c r="K962" i="65"/>
  <c r="K963" i="65"/>
  <c r="K964" i="65"/>
  <c r="K965" i="65"/>
  <c r="K966" i="65"/>
  <c r="K967" i="65"/>
  <c r="K968" i="65"/>
  <c r="K969" i="65"/>
  <c r="K970" i="65"/>
  <c r="K971" i="65"/>
  <c r="K972" i="65"/>
  <c r="K973" i="65"/>
  <c r="K974" i="65"/>
  <c r="K975" i="65"/>
  <c r="K976" i="65"/>
  <c r="K977" i="65"/>
  <c r="K978" i="65"/>
  <c r="K979" i="65"/>
  <c r="K980" i="65"/>
  <c r="K981" i="65"/>
  <c r="K982" i="65"/>
  <c r="K983" i="65"/>
  <c r="K984" i="65"/>
  <c r="K985" i="65"/>
  <c r="K986" i="65"/>
  <c r="K987" i="65"/>
  <c r="K988" i="65"/>
  <c r="K989" i="65"/>
  <c r="K990" i="65"/>
  <c r="K991" i="65"/>
  <c r="K992" i="65"/>
  <c r="K993" i="65"/>
  <c r="K994" i="65"/>
  <c r="K995" i="65"/>
  <c r="K996" i="65"/>
  <c r="K997" i="65"/>
  <c r="K998" i="65"/>
  <c r="K999" i="65"/>
  <c r="K1000" i="65"/>
  <c r="K1001" i="65"/>
  <c r="K1002" i="65"/>
  <c r="K1003" i="65"/>
  <c r="K1004" i="65"/>
  <c r="K1005" i="65"/>
  <c r="K1006" i="65"/>
  <c r="K1007" i="65"/>
  <c r="K1008" i="65"/>
  <c r="K1009" i="65"/>
  <c r="K1010" i="65"/>
  <c r="K1011" i="65"/>
  <c r="K1012" i="65"/>
  <c r="K1013" i="65"/>
  <c r="K1014" i="65"/>
  <c r="K1015" i="65"/>
  <c r="K1016" i="65"/>
  <c r="K1017" i="65"/>
  <c r="K1018" i="65"/>
  <c r="K1019" i="65"/>
  <c r="K1020" i="65"/>
  <c r="K1021" i="65"/>
  <c r="K1022" i="65"/>
  <c r="K1023" i="65"/>
  <c r="K1024" i="65"/>
  <c r="K1025" i="65"/>
  <c r="K1026" i="65"/>
  <c r="K1027" i="65"/>
  <c r="K1028" i="65"/>
  <c r="K1029" i="65"/>
  <c r="K1030" i="65"/>
  <c r="K1031" i="65"/>
  <c r="K1032" i="65"/>
  <c r="K1033" i="65"/>
  <c r="K1034" i="65"/>
  <c r="K1035" i="65"/>
  <c r="K1036" i="65"/>
  <c r="K1037" i="65"/>
  <c r="K1038" i="65"/>
  <c r="K1039" i="65"/>
  <c r="K1040" i="65"/>
  <c r="K1041" i="65"/>
  <c r="K1042" i="65"/>
  <c r="K1043" i="65"/>
  <c r="K1044" i="65"/>
  <c r="K1045" i="65"/>
  <c r="K1046" i="65"/>
  <c r="K1047" i="65"/>
  <c r="K1048" i="65"/>
  <c r="K1049" i="65"/>
  <c r="K1050" i="65"/>
  <c r="K1051" i="65"/>
  <c r="K1052" i="65"/>
  <c r="K1053" i="65"/>
  <c r="K1054" i="65"/>
  <c r="K1055" i="65"/>
  <c r="K1056" i="65"/>
  <c r="K1057" i="65"/>
  <c r="K1058" i="65"/>
  <c r="K1059" i="65"/>
  <c r="K1060" i="65"/>
  <c r="K1061" i="65"/>
  <c r="K1062" i="65"/>
  <c r="K1063" i="65"/>
  <c r="K1064" i="65"/>
  <c r="K1065" i="65"/>
  <c r="K1066" i="65"/>
  <c r="K1067" i="65"/>
  <c r="K1068" i="65"/>
  <c r="K1069" i="65"/>
  <c r="K1070" i="65"/>
  <c r="K1071" i="65"/>
  <c r="K1072" i="65"/>
  <c r="K1073" i="65"/>
  <c r="K1074" i="65"/>
  <c r="K1075" i="65"/>
  <c r="K1076" i="65"/>
  <c r="K1077" i="65"/>
  <c r="K1078" i="65"/>
  <c r="K1079" i="65"/>
  <c r="K1080" i="65"/>
  <c r="K1081" i="65"/>
  <c r="K1082" i="65"/>
  <c r="K1083" i="65"/>
  <c r="K1084" i="65"/>
  <c r="K1085" i="65"/>
  <c r="K1086" i="65"/>
  <c r="K1087" i="65"/>
  <c r="K1088" i="65"/>
  <c r="K1089" i="65"/>
  <c r="K1090" i="65"/>
  <c r="K1091" i="65"/>
  <c r="K1092" i="65"/>
  <c r="K1093" i="65"/>
  <c r="K1094" i="65"/>
  <c r="K1095" i="65"/>
  <c r="K1096" i="65"/>
  <c r="K1097" i="65"/>
  <c r="K1098" i="65"/>
  <c r="K1099" i="65"/>
  <c r="K1100" i="65"/>
  <c r="K1101" i="65"/>
  <c r="K1102" i="65"/>
  <c r="K1103" i="65"/>
  <c r="K1104" i="65"/>
  <c r="K1105" i="65"/>
  <c r="K1106" i="65"/>
  <c r="K1107" i="65"/>
  <c r="K1108" i="65"/>
  <c r="K1109" i="65"/>
  <c r="K1110" i="65"/>
  <c r="K1111" i="65"/>
  <c r="K1112" i="65"/>
  <c r="K1113" i="65"/>
  <c r="K1114" i="65"/>
  <c r="K1115" i="65"/>
  <c r="K1116" i="65"/>
  <c r="K1117" i="65"/>
  <c r="K1118" i="65"/>
  <c r="K1119" i="65"/>
  <c r="K1120" i="65"/>
  <c r="K1121" i="65"/>
  <c r="K1122" i="65"/>
  <c r="K1123" i="65"/>
  <c r="K1124" i="65"/>
  <c r="K1125" i="65"/>
  <c r="K1126" i="65"/>
  <c r="K1127" i="65"/>
  <c r="K1128" i="65"/>
  <c r="K1129" i="65"/>
  <c r="K1130" i="65"/>
  <c r="K1131" i="65"/>
  <c r="K1132" i="65"/>
  <c r="K1133" i="65"/>
  <c r="K1134" i="65"/>
  <c r="K1135" i="65"/>
  <c r="K1136" i="65"/>
  <c r="K1137" i="65"/>
  <c r="K1138" i="65"/>
  <c r="K1139" i="65"/>
  <c r="K1140" i="65"/>
  <c r="K1141" i="65"/>
  <c r="K1142" i="65"/>
  <c r="K1143" i="65"/>
  <c r="K1144" i="65"/>
  <c r="K1145" i="65"/>
  <c r="K1146" i="65"/>
  <c r="K1147" i="65"/>
  <c r="K1148" i="65"/>
  <c r="K1149" i="65"/>
  <c r="K1150" i="65"/>
  <c r="K1151" i="65"/>
  <c r="K1152" i="65"/>
  <c r="K1153" i="65"/>
  <c r="K1154" i="65"/>
  <c r="K1155" i="65"/>
  <c r="K1156" i="65"/>
  <c r="K1157" i="65"/>
  <c r="K1158" i="65"/>
  <c r="K1159" i="65"/>
  <c r="K1160" i="65"/>
  <c r="K1161" i="65"/>
  <c r="K1162" i="65"/>
  <c r="K1163" i="65"/>
  <c r="K1164" i="65"/>
  <c r="K1165" i="65"/>
  <c r="K1166" i="65"/>
  <c r="K1167" i="65"/>
  <c r="K1168" i="65"/>
  <c r="K1169" i="65"/>
  <c r="K1170" i="65"/>
  <c r="K1171" i="65"/>
  <c r="K1172" i="65"/>
  <c r="K1173" i="65"/>
  <c r="K1174" i="65"/>
  <c r="K1175" i="65"/>
  <c r="K1176" i="65"/>
  <c r="K1177" i="65"/>
  <c r="K1178" i="65"/>
  <c r="K1179" i="65"/>
  <c r="K1180" i="65"/>
  <c r="K1181" i="65"/>
  <c r="K1182" i="65"/>
  <c r="K1183" i="65"/>
  <c r="K1184" i="65"/>
  <c r="K1185" i="65"/>
  <c r="K1186" i="65"/>
  <c r="K1187" i="65"/>
  <c r="K1188" i="65"/>
  <c r="K1189" i="65"/>
  <c r="K1190" i="65"/>
  <c r="K1191" i="65"/>
  <c r="K1192" i="65"/>
  <c r="K1193" i="65"/>
  <c r="K1194" i="65"/>
  <c r="K1195" i="65"/>
  <c r="K1196" i="65"/>
  <c r="K1197" i="65"/>
  <c r="K1198" i="65"/>
  <c r="K1199" i="65"/>
  <c r="K1200" i="65"/>
  <c r="K1201" i="65"/>
  <c r="K1202" i="65"/>
  <c r="K1203" i="65"/>
  <c r="K1204" i="65"/>
  <c r="K1205" i="65"/>
  <c r="K1206" i="65"/>
  <c r="K1207" i="65"/>
  <c r="K1208" i="65"/>
  <c r="K1209" i="65"/>
  <c r="K1210" i="65"/>
  <c r="K1211" i="65"/>
  <c r="K1212" i="65"/>
  <c r="K1213" i="65"/>
  <c r="K1214" i="65"/>
  <c r="K1215" i="65"/>
  <c r="K1216" i="65"/>
  <c r="K1217" i="65"/>
  <c r="K1218" i="65"/>
  <c r="K1219" i="65"/>
  <c r="K1220" i="65"/>
  <c r="K1221" i="65"/>
  <c r="K1222" i="65"/>
  <c r="K1223" i="65"/>
  <c r="K1224" i="65"/>
  <c r="K1225" i="65"/>
  <c r="K1226" i="65"/>
  <c r="K1227" i="65"/>
  <c r="K1228" i="65"/>
  <c r="K1229" i="65"/>
  <c r="K1230" i="65"/>
  <c r="K1231" i="65"/>
  <c r="K1232" i="65"/>
  <c r="K1233" i="65"/>
  <c r="K1234" i="65"/>
  <c r="K1235" i="65"/>
  <c r="K1236" i="65"/>
  <c r="K1237" i="65"/>
  <c r="K1238" i="65"/>
  <c r="K1239" i="65"/>
  <c r="K1240" i="65"/>
  <c r="K1241" i="65"/>
  <c r="K1242" i="65"/>
  <c r="K1243" i="65"/>
  <c r="K1244" i="65"/>
  <c r="K1245" i="65"/>
  <c r="K1246" i="65"/>
  <c r="K1247" i="65"/>
  <c r="K1248" i="65"/>
  <c r="K1249" i="65"/>
  <c r="K1250" i="65"/>
  <c r="K1251" i="65"/>
  <c r="K1252" i="65"/>
  <c r="K1253" i="65"/>
  <c r="K1254" i="65"/>
  <c r="K1255" i="65"/>
  <c r="K1256" i="65"/>
  <c r="K1257" i="65"/>
  <c r="K1258" i="65"/>
  <c r="K1259" i="65"/>
  <c r="K1260" i="65"/>
  <c r="K1261" i="65"/>
  <c r="K1262" i="65"/>
  <c r="K1263" i="65"/>
  <c r="K1264" i="65"/>
  <c r="K1265" i="65"/>
  <c r="K1266" i="65"/>
  <c r="K1267" i="65"/>
  <c r="K1268" i="65"/>
  <c r="K1269" i="65"/>
  <c r="K1270" i="65"/>
  <c r="K1271" i="65"/>
  <c r="K1272" i="65"/>
  <c r="K1273" i="65"/>
  <c r="K1274" i="65"/>
  <c r="K1275" i="65"/>
  <c r="K1276" i="65"/>
  <c r="K1277" i="65"/>
  <c r="K1278" i="65"/>
  <c r="K1279" i="65"/>
  <c r="K1280" i="65"/>
  <c r="K1281" i="65"/>
  <c r="K1282" i="65"/>
  <c r="K1283" i="65"/>
  <c r="K1284" i="65"/>
  <c r="K1285" i="65"/>
  <c r="K1286" i="65"/>
  <c r="K1287" i="65"/>
  <c r="K1288" i="65"/>
  <c r="K1289" i="65"/>
  <c r="K1290" i="65"/>
  <c r="K1291" i="65"/>
  <c r="K1292" i="65"/>
  <c r="K1293" i="65"/>
  <c r="K1294" i="65"/>
  <c r="K1295" i="65"/>
  <c r="K1296" i="65"/>
  <c r="K1297" i="65"/>
  <c r="K1298" i="65"/>
  <c r="K1299" i="65"/>
  <c r="K1300" i="65"/>
  <c r="K1301" i="65"/>
  <c r="K1302" i="65"/>
  <c r="K1303" i="65"/>
  <c r="K1304" i="65"/>
  <c r="K1305" i="65"/>
  <c r="K1306" i="65"/>
  <c r="K1307" i="65"/>
  <c r="K1308" i="65"/>
  <c r="K1309" i="65"/>
  <c r="K1310" i="65"/>
  <c r="K1311" i="65"/>
  <c r="K1312" i="65"/>
  <c r="K1313" i="65"/>
  <c r="K1314" i="65"/>
  <c r="K1315" i="65"/>
  <c r="K1316" i="65"/>
  <c r="K1317" i="65"/>
  <c r="K1318" i="65"/>
  <c r="K1319" i="65"/>
  <c r="K1320" i="65"/>
  <c r="K1321" i="65"/>
  <c r="K1322" i="65"/>
  <c r="K1323" i="65"/>
  <c r="K1324" i="65"/>
  <c r="K1325" i="65"/>
  <c r="K1326" i="65"/>
  <c r="K1327" i="65"/>
  <c r="K1328" i="65"/>
  <c r="K1329" i="65"/>
  <c r="K1330" i="65"/>
  <c r="K1331" i="65"/>
  <c r="K1332" i="65"/>
  <c r="K1333" i="65"/>
  <c r="K1334" i="65"/>
  <c r="K1335" i="65"/>
  <c r="K1336" i="65"/>
  <c r="K1337" i="65"/>
  <c r="K1338" i="65"/>
  <c r="K1339" i="65"/>
  <c r="K1340" i="65"/>
  <c r="K1341" i="65"/>
  <c r="K1342" i="65"/>
  <c r="K1343" i="65"/>
  <c r="K1344" i="65"/>
  <c r="K1345" i="65"/>
  <c r="K1346" i="65"/>
  <c r="K1347" i="65"/>
  <c r="K1348" i="65"/>
  <c r="K1349" i="65"/>
  <c r="K1350" i="65"/>
  <c r="K1351" i="65"/>
  <c r="K1352" i="65"/>
  <c r="K1353" i="65"/>
  <c r="K1354" i="65"/>
  <c r="K1355" i="65"/>
  <c r="K1356" i="65"/>
  <c r="K1357" i="65"/>
  <c r="K1358" i="65"/>
  <c r="K1359" i="65"/>
  <c r="K1360" i="65"/>
  <c r="K1361" i="65"/>
  <c r="K1362" i="65"/>
  <c r="K1363" i="65"/>
  <c r="K1364" i="65"/>
  <c r="K1365" i="65"/>
  <c r="K1366" i="65"/>
  <c r="K1367" i="65"/>
  <c r="K1368" i="65"/>
  <c r="K1369" i="65"/>
  <c r="K1370" i="65"/>
  <c r="K1371" i="65"/>
  <c r="K1372" i="65"/>
  <c r="K1373" i="65"/>
  <c r="K1374" i="65"/>
  <c r="K1375" i="65"/>
  <c r="K1376" i="65"/>
  <c r="K1377" i="65"/>
  <c r="K1378" i="65"/>
  <c r="K1379" i="65"/>
  <c r="K1380" i="65"/>
  <c r="K1381" i="65"/>
  <c r="K1382" i="65"/>
  <c r="K1383" i="65"/>
  <c r="K1384" i="65"/>
  <c r="K1385" i="65"/>
  <c r="K1386" i="65"/>
  <c r="K1387" i="65"/>
  <c r="K1388" i="65"/>
  <c r="K1389" i="65"/>
  <c r="K1390" i="65"/>
  <c r="K1391" i="65"/>
  <c r="K1392" i="65"/>
  <c r="K1393" i="65"/>
  <c r="K1394" i="65"/>
  <c r="K1395" i="65"/>
  <c r="K1396" i="65"/>
  <c r="K1397" i="65"/>
  <c r="K1398" i="65"/>
  <c r="K1399" i="65"/>
  <c r="K1400" i="65"/>
  <c r="K1401" i="65"/>
  <c r="K1402" i="65"/>
  <c r="K1403" i="65"/>
  <c r="K1404" i="65"/>
  <c r="K1405" i="65"/>
  <c r="K1406" i="65"/>
  <c r="K1407" i="65"/>
  <c r="K1408" i="65"/>
  <c r="K1409" i="65"/>
  <c r="K1410" i="65"/>
  <c r="K1411" i="65"/>
  <c r="K1412" i="65"/>
  <c r="K1413" i="65"/>
  <c r="K1414" i="65"/>
  <c r="K1415" i="65"/>
  <c r="K1416" i="65"/>
  <c r="K1417" i="65"/>
  <c r="K1418" i="65"/>
  <c r="K1419" i="65"/>
  <c r="K1420" i="65"/>
  <c r="K1421" i="65"/>
  <c r="K1422" i="65"/>
  <c r="K1423" i="65"/>
  <c r="K1424" i="65"/>
  <c r="K1425" i="65"/>
  <c r="K1426" i="65"/>
  <c r="K1427" i="65"/>
  <c r="K1428" i="65"/>
  <c r="K1429" i="65"/>
  <c r="K1430" i="65"/>
  <c r="K1431" i="65"/>
  <c r="K1432" i="65"/>
  <c r="K1433" i="65"/>
  <c r="K1434" i="65"/>
  <c r="K1435" i="65"/>
  <c r="K1436" i="65"/>
  <c r="K1437" i="65"/>
  <c r="K1438" i="65"/>
  <c r="K1439" i="65"/>
  <c r="K1440" i="65"/>
  <c r="K1441" i="65"/>
  <c r="K1442" i="65"/>
  <c r="K1443" i="65"/>
  <c r="K1444" i="65"/>
  <c r="K1445" i="65"/>
  <c r="K1446" i="65"/>
  <c r="K1447" i="65"/>
  <c r="K1448" i="65"/>
  <c r="K1449" i="65"/>
  <c r="K1450" i="65"/>
  <c r="K1451" i="65"/>
  <c r="K1452" i="65"/>
  <c r="K1453" i="65"/>
  <c r="K1454" i="65"/>
  <c r="K1455" i="65"/>
  <c r="K1456" i="65"/>
  <c r="K1457" i="65"/>
  <c r="K1458" i="65"/>
  <c r="K1459" i="65"/>
  <c r="K1460" i="65"/>
  <c r="K1461" i="65"/>
  <c r="K1462" i="65"/>
  <c r="K1463" i="65"/>
  <c r="K1464" i="65"/>
  <c r="K1465" i="65"/>
  <c r="K1466" i="65"/>
  <c r="K1467" i="65"/>
  <c r="K1468" i="65"/>
  <c r="K1469" i="65"/>
  <c r="K1470" i="65"/>
  <c r="K1471" i="65"/>
  <c r="K1472" i="65"/>
  <c r="K1473" i="65"/>
  <c r="K1474" i="65"/>
  <c r="K1475" i="65"/>
  <c r="K1476" i="65"/>
  <c r="K1477" i="65"/>
  <c r="K1478" i="65"/>
  <c r="K1479" i="65"/>
  <c r="K1480" i="65"/>
  <c r="K1481" i="65"/>
  <c r="K1482" i="65"/>
  <c r="K1483" i="65"/>
  <c r="K1484" i="65"/>
  <c r="K1485" i="65"/>
  <c r="K1486" i="65"/>
  <c r="K1487" i="65"/>
  <c r="K1488" i="65"/>
  <c r="K1489" i="65"/>
  <c r="K1490" i="65"/>
  <c r="K1491" i="65"/>
  <c r="K1492" i="65"/>
  <c r="K1493" i="65"/>
  <c r="K1494" i="65"/>
  <c r="K1495" i="65"/>
  <c r="K1496" i="65"/>
  <c r="K1497" i="65"/>
  <c r="K1498" i="65"/>
  <c r="K1499" i="65"/>
  <c r="K1500" i="65"/>
  <c r="K1501" i="65"/>
  <c r="K1502" i="65"/>
  <c r="K1503" i="65"/>
  <c r="K1504" i="65"/>
  <c r="K1505" i="65"/>
  <c r="K1506" i="65"/>
  <c r="K1507" i="65"/>
  <c r="K1508" i="65"/>
  <c r="K1509" i="65"/>
  <c r="K1510" i="65"/>
  <c r="K1511" i="65"/>
  <c r="K1512" i="65"/>
  <c r="K1513" i="65"/>
  <c r="K1514" i="65"/>
  <c r="K1515" i="65"/>
  <c r="K1516" i="65"/>
  <c r="K1517" i="65"/>
  <c r="K1518" i="65"/>
  <c r="K1519" i="65"/>
  <c r="K1520" i="65"/>
  <c r="K1521" i="65"/>
  <c r="K1522" i="65"/>
  <c r="K1523" i="65"/>
  <c r="K1524" i="65"/>
  <c r="K1525" i="65"/>
  <c r="K1526" i="65"/>
  <c r="K1527" i="65"/>
  <c r="K1528" i="65"/>
  <c r="K1529" i="65"/>
  <c r="K1530" i="65"/>
  <c r="K1531" i="65"/>
  <c r="K1532" i="65"/>
  <c r="K1533" i="65"/>
  <c r="K1534" i="65"/>
  <c r="K1535" i="65"/>
  <c r="K1536" i="65"/>
  <c r="K1537" i="65"/>
  <c r="K1538" i="65"/>
  <c r="K1539" i="65"/>
  <c r="K1540" i="65"/>
  <c r="K1541" i="65"/>
  <c r="K1542" i="65"/>
  <c r="K1543" i="65"/>
  <c r="K1544" i="65"/>
  <c r="K1545" i="65"/>
  <c r="K1546" i="65"/>
  <c r="K1547" i="65"/>
  <c r="K1548" i="65"/>
  <c r="K1549" i="65"/>
  <c r="K1550" i="65"/>
  <c r="K1551" i="65"/>
  <c r="K1552" i="65"/>
  <c r="K1553" i="65"/>
  <c r="K1554" i="65"/>
  <c r="K1555" i="65"/>
  <c r="K1556" i="65"/>
  <c r="K1557" i="65"/>
  <c r="K1558" i="65"/>
  <c r="K1559" i="65"/>
  <c r="K1560" i="65"/>
  <c r="K1561" i="65"/>
  <c r="K1562" i="65"/>
  <c r="K1563" i="65"/>
  <c r="K1564" i="65"/>
  <c r="K1565" i="65"/>
  <c r="K1566" i="65"/>
  <c r="K1567" i="65"/>
  <c r="K1568" i="65"/>
  <c r="K1569" i="65"/>
  <c r="K1570" i="65"/>
  <c r="K1571" i="65"/>
  <c r="K1572" i="65"/>
  <c r="K1573" i="65"/>
  <c r="K1574" i="65"/>
  <c r="K1575" i="65"/>
  <c r="K1576" i="65"/>
  <c r="K1577" i="65"/>
  <c r="K1578" i="65"/>
  <c r="K1579" i="65"/>
  <c r="K1580" i="65"/>
  <c r="K1581" i="65"/>
  <c r="K1582" i="65"/>
  <c r="K1583" i="65"/>
  <c r="K1584" i="65"/>
  <c r="K1585" i="65"/>
  <c r="K1586" i="65"/>
  <c r="K1587" i="65"/>
  <c r="K1588" i="65"/>
  <c r="K1589" i="65"/>
  <c r="K1590" i="65"/>
  <c r="K1591" i="65"/>
  <c r="K1592" i="65"/>
  <c r="K1593" i="65"/>
  <c r="K1594" i="65"/>
  <c r="K1595" i="65"/>
  <c r="K1596" i="65"/>
  <c r="K1597" i="65"/>
  <c r="K1598" i="65"/>
  <c r="K1599" i="65"/>
  <c r="K1600" i="65"/>
  <c r="K1601" i="65"/>
  <c r="K1602" i="65"/>
  <c r="K1603" i="65"/>
  <c r="K1604" i="65"/>
  <c r="K1605" i="65"/>
  <c r="K1606" i="65"/>
  <c r="K1607" i="65"/>
  <c r="K1608" i="65"/>
  <c r="K1609" i="65"/>
  <c r="K1610" i="65"/>
  <c r="K1611" i="65"/>
  <c r="K1612" i="65"/>
  <c r="K1613" i="65"/>
  <c r="K1614" i="65"/>
  <c r="K1615" i="65"/>
  <c r="K1616" i="65"/>
  <c r="K1617" i="65"/>
  <c r="K1618" i="65"/>
  <c r="K1619" i="65"/>
  <c r="K1620" i="65"/>
  <c r="K1621" i="65"/>
  <c r="K1622" i="65"/>
  <c r="K1623" i="65"/>
  <c r="K1624" i="65"/>
  <c r="K1625" i="65"/>
  <c r="K1626" i="65"/>
  <c r="K1627" i="65"/>
  <c r="K1628" i="65"/>
  <c r="K1629" i="65"/>
  <c r="K1630" i="65"/>
  <c r="K1631" i="65"/>
  <c r="K1632" i="65"/>
  <c r="K1633" i="65"/>
  <c r="K1634" i="65"/>
  <c r="K1635" i="65"/>
  <c r="K1636" i="65"/>
  <c r="K1637" i="65"/>
  <c r="K1638" i="65"/>
  <c r="K1639" i="65"/>
  <c r="K1640" i="65"/>
  <c r="K1641" i="65"/>
  <c r="K1642" i="65"/>
  <c r="K1643" i="65"/>
  <c r="K1644" i="65"/>
  <c r="K1645" i="65"/>
  <c r="K1646" i="65"/>
  <c r="K1647" i="65"/>
  <c r="K1648" i="65"/>
  <c r="K1649" i="65"/>
  <c r="K1650" i="65"/>
  <c r="K1651" i="65"/>
  <c r="K1652" i="65"/>
  <c r="K1653" i="65"/>
  <c r="K1654" i="65"/>
  <c r="K1655" i="65"/>
  <c r="K1656" i="65"/>
  <c r="K1657" i="65"/>
  <c r="K1658" i="65"/>
  <c r="K1659" i="65"/>
  <c r="K1660" i="65"/>
  <c r="K1661" i="65"/>
  <c r="K1662" i="65"/>
  <c r="K1663" i="65"/>
  <c r="K1664" i="65"/>
  <c r="K1665" i="65"/>
  <c r="K1666" i="65"/>
  <c r="K1667" i="65"/>
  <c r="K1668" i="65"/>
  <c r="K1669" i="65"/>
  <c r="K1670" i="65"/>
  <c r="K1671" i="65"/>
  <c r="K1672" i="65"/>
  <c r="K1673" i="65"/>
  <c r="K1674" i="65"/>
  <c r="K1675" i="65"/>
  <c r="K1676" i="65"/>
  <c r="K1677" i="65"/>
  <c r="K1678" i="65"/>
  <c r="K1679" i="65"/>
  <c r="K1680" i="65"/>
  <c r="K1681" i="65"/>
  <c r="K1682" i="65"/>
  <c r="K1683" i="65"/>
  <c r="K1684" i="65"/>
  <c r="K1685" i="65"/>
  <c r="K1686" i="65"/>
  <c r="K1687" i="65"/>
  <c r="K1688" i="65"/>
  <c r="K1689" i="65"/>
  <c r="K1690" i="65"/>
  <c r="K1691" i="65"/>
  <c r="K1692" i="65"/>
  <c r="K1693" i="65"/>
  <c r="K1694" i="65"/>
  <c r="K1695" i="65"/>
  <c r="K1696" i="65"/>
  <c r="K1697" i="65"/>
  <c r="K1698" i="65"/>
  <c r="K1699" i="65"/>
  <c r="K1700" i="65"/>
  <c r="K1701" i="65"/>
  <c r="K1702" i="65"/>
  <c r="K1703" i="65"/>
  <c r="K1704" i="65"/>
  <c r="K1705" i="65"/>
  <c r="K1706" i="65"/>
  <c r="K1707" i="65"/>
  <c r="K1708" i="65"/>
  <c r="K1709" i="65"/>
  <c r="K1710" i="65"/>
  <c r="K1711" i="65"/>
  <c r="K1712" i="65"/>
  <c r="K1713" i="65"/>
  <c r="K1714" i="65"/>
  <c r="K1715" i="65"/>
  <c r="K1716" i="65"/>
  <c r="K1717" i="65"/>
  <c r="K1718" i="65"/>
  <c r="K1719" i="65"/>
  <c r="K1720" i="65"/>
  <c r="K1721" i="65"/>
  <c r="K1722" i="65"/>
  <c r="K1723" i="65"/>
  <c r="K1724" i="65"/>
  <c r="K1725" i="65"/>
  <c r="K1726" i="65"/>
  <c r="K1727" i="65"/>
  <c r="K1728" i="65"/>
  <c r="K1729" i="65"/>
  <c r="K1730" i="65"/>
  <c r="K1731" i="65"/>
  <c r="K1732" i="65"/>
  <c r="K1733" i="65"/>
  <c r="K1734" i="65"/>
  <c r="K1735" i="65"/>
  <c r="K1736" i="65"/>
  <c r="K1737" i="65"/>
  <c r="K1738" i="65"/>
  <c r="K1739" i="65"/>
  <c r="K1740" i="65"/>
  <c r="K1741" i="65"/>
  <c r="K1742" i="65"/>
  <c r="K1743" i="65"/>
  <c r="K1744" i="65"/>
  <c r="K1745" i="65"/>
  <c r="K1746" i="65"/>
  <c r="K1747" i="65"/>
  <c r="K1748" i="65"/>
  <c r="K1749" i="65"/>
  <c r="K1750" i="65"/>
  <c r="K1751" i="65"/>
  <c r="K1752" i="65"/>
  <c r="K1753" i="65"/>
  <c r="K1754" i="65"/>
  <c r="K1755" i="65"/>
  <c r="K1756" i="65"/>
  <c r="K1757" i="65"/>
  <c r="K1758" i="65"/>
  <c r="K1759" i="65"/>
  <c r="K1760" i="65"/>
  <c r="K1761" i="65"/>
  <c r="K1762" i="65"/>
  <c r="K1763" i="65"/>
  <c r="K1764" i="65"/>
  <c r="K1765" i="65"/>
  <c r="K1766" i="65"/>
  <c r="K1767" i="65"/>
  <c r="K1768" i="65"/>
  <c r="K1769" i="65"/>
  <c r="K1770" i="65"/>
  <c r="K1771" i="65"/>
  <c r="K1772" i="65"/>
  <c r="K1773" i="65"/>
  <c r="K1774" i="65"/>
  <c r="K1775" i="65"/>
  <c r="K1776" i="65"/>
  <c r="K1777" i="65"/>
  <c r="K1778" i="65"/>
  <c r="K1779" i="65"/>
  <c r="K1780" i="65"/>
  <c r="K1781" i="65"/>
  <c r="K1782" i="65"/>
  <c r="K1783" i="65"/>
  <c r="K1784" i="65"/>
  <c r="K1785" i="65"/>
  <c r="K1786" i="65"/>
  <c r="K1787" i="65"/>
  <c r="K1788" i="65"/>
  <c r="K1789" i="65"/>
  <c r="K1790" i="65"/>
  <c r="K1791" i="65"/>
  <c r="K1792" i="65"/>
  <c r="K1793" i="65"/>
  <c r="K1794" i="65"/>
  <c r="K1795" i="65"/>
  <c r="K1796" i="65"/>
  <c r="K1797" i="65"/>
  <c r="K1798" i="65"/>
  <c r="K1799" i="65"/>
  <c r="K1800" i="65"/>
  <c r="K1801" i="65"/>
  <c r="K1802" i="65"/>
  <c r="K1803" i="65"/>
  <c r="K1804" i="65"/>
  <c r="K1805" i="65"/>
  <c r="K1806" i="65"/>
  <c r="K1807" i="65"/>
  <c r="K1808" i="65"/>
  <c r="K1809" i="65"/>
  <c r="K1810" i="65"/>
  <c r="K1811" i="65"/>
  <c r="K1812" i="65"/>
  <c r="K1813" i="65"/>
  <c r="K1814" i="65"/>
  <c r="K1815" i="65"/>
  <c r="K1816" i="65"/>
  <c r="K1817" i="65"/>
  <c r="K1818" i="65"/>
  <c r="K1819" i="65"/>
  <c r="K1820" i="65"/>
  <c r="K1821" i="65"/>
  <c r="K1822" i="65"/>
  <c r="K1823" i="65"/>
  <c r="K1824" i="65"/>
  <c r="K1825" i="65"/>
  <c r="K1826" i="65"/>
  <c r="K1827" i="65"/>
  <c r="K1828" i="65"/>
  <c r="K1829" i="65"/>
  <c r="K1830" i="65"/>
  <c r="K1831" i="65"/>
  <c r="K1832" i="65"/>
  <c r="K1833" i="65"/>
  <c r="K1834" i="65"/>
  <c r="K1835" i="65"/>
  <c r="K1836" i="65"/>
  <c r="K1837" i="65"/>
  <c r="K1838" i="65"/>
  <c r="K1839" i="65"/>
  <c r="K1840" i="65"/>
  <c r="K1841" i="65"/>
  <c r="K1842" i="65"/>
  <c r="K1843" i="65"/>
  <c r="K1844" i="65"/>
  <c r="K1845" i="65"/>
  <c r="K1846" i="65"/>
  <c r="K1847" i="65"/>
  <c r="K1848" i="65"/>
  <c r="K1849" i="65"/>
  <c r="K1850" i="65"/>
  <c r="K1851" i="65"/>
  <c r="K1852" i="65"/>
  <c r="K1853" i="65"/>
  <c r="K1854" i="65"/>
  <c r="K1855" i="65"/>
  <c r="K1856" i="65"/>
  <c r="K1857" i="65"/>
  <c r="K1858" i="65"/>
  <c r="K1859" i="65"/>
  <c r="K1860" i="65"/>
  <c r="K1861" i="65"/>
  <c r="K1862" i="65"/>
  <c r="K1863" i="65"/>
  <c r="K1864" i="65"/>
  <c r="K1865" i="65"/>
  <c r="K1866" i="65"/>
  <c r="K1867" i="65"/>
  <c r="K1868" i="65"/>
  <c r="K1869" i="65"/>
  <c r="K1870" i="65"/>
  <c r="K1871" i="65"/>
  <c r="K1872" i="65"/>
  <c r="K1873" i="65"/>
  <c r="K1874" i="65"/>
  <c r="K1875" i="65"/>
  <c r="K1876" i="65"/>
  <c r="K1877" i="65"/>
  <c r="K1878" i="65"/>
  <c r="K1879" i="65"/>
  <c r="K1880" i="65"/>
  <c r="K1881" i="65"/>
  <c r="K1882" i="65"/>
  <c r="K1883" i="65"/>
  <c r="K1884" i="65"/>
  <c r="K1885" i="65"/>
  <c r="K1886" i="65"/>
  <c r="K1887" i="65"/>
  <c r="K1888" i="65"/>
  <c r="K1889" i="65"/>
  <c r="K1890" i="65"/>
  <c r="K1891" i="65"/>
  <c r="K1892" i="65"/>
  <c r="K1893" i="65"/>
  <c r="K1894" i="65"/>
  <c r="K1895" i="65"/>
  <c r="K1896" i="65"/>
  <c r="K1897" i="65"/>
  <c r="K1898" i="65"/>
  <c r="K1899" i="65"/>
  <c r="K1900" i="65"/>
  <c r="K1901" i="65"/>
  <c r="K1902" i="65"/>
  <c r="K1903" i="65"/>
  <c r="K1904" i="65"/>
  <c r="K1905" i="65"/>
  <c r="K1906" i="65"/>
  <c r="K1907" i="65"/>
  <c r="K1908" i="65"/>
  <c r="K1909" i="65"/>
  <c r="K1910" i="65"/>
  <c r="K1911" i="65"/>
  <c r="K1912" i="65"/>
  <c r="K1913" i="65"/>
  <c r="K1914" i="65"/>
  <c r="K1915" i="65"/>
  <c r="K1916" i="65"/>
  <c r="K1917" i="65"/>
  <c r="K1918" i="65"/>
  <c r="K1919" i="65"/>
  <c r="K1920" i="65"/>
  <c r="K1921" i="65"/>
  <c r="K1922" i="65"/>
  <c r="K1923" i="65"/>
  <c r="K1924" i="65"/>
  <c r="K1925" i="65"/>
  <c r="K1926" i="65"/>
  <c r="K1927" i="65"/>
  <c r="K1928" i="65"/>
  <c r="K1929" i="65"/>
  <c r="K1930" i="65"/>
  <c r="K1931" i="65"/>
  <c r="K1932" i="65"/>
  <c r="K1933" i="65"/>
  <c r="K1934" i="65"/>
  <c r="K1935" i="65"/>
  <c r="K1936" i="65"/>
  <c r="K1937" i="65"/>
  <c r="K1938" i="65"/>
  <c r="K1939" i="65"/>
  <c r="K1940" i="65"/>
  <c r="K1941" i="65"/>
  <c r="K1942" i="65"/>
  <c r="K1943" i="65"/>
  <c r="K1944" i="65"/>
  <c r="K1945" i="65"/>
  <c r="K1946" i="65"/>
  <c r="K1947" i="65"/>
  <c r="K1948" i="65"/>
  <c r="K1949" i="65"/>
  <c r="K1950" i="65"/>
  <c r="K1951" i="65"/>
  <c r="K1952" i="65"/>
  <c r="K1953" i="65"/>
  <c r="K1954" i="65"/>
  <c r="K1955" i="65"/>
  <c r="K1956" i="65"/>
  <c r="K1957" i="65"/>
  <c r="K1958" i="65"/>
  <c r="K1959" i="65"/>
  <c r="K1960" i="65"/>
  <c r="K1961" i="65"/>
  <c r="K1962" i="65"/>
  <c r="K1963" i="65"/>
  <c r="K1964" i="65"/>
  <c r="K1965" i="65"/>
  <c r="K1966" i="65"/>
  <c r="K1967" i="65"/>
  <c r="K1968" i="65"/>
  <c r="K1969" i="65"/>
  <c r="K1970" i="65"/>
  <c r="K1971" i="65"/>
  <c r="K1972" i="65"/>
  <c r="K1973" i="65"/>
  <c r="K1974" i="65"/>
  <c r="K1975" i="65"/>
  <c r="K1976" i="65"/>
  <c r="K1977" i="65"/>
  <c r="K1978" i="65"/>
  <c r="K1979" i="65"/>
  <c r="K1980" i="65"/>
  <c r="K1981" i="65"/>
  <c r="K1982" i="65"/>
  <c r="K1983" i="65"/>
  <c r="K1984" i="65"/>
  <c r="K1985" i="65"/>
  <c r="K1986" i="65"/>
  <c r="K1987" i="65"/>
  <c r="K1988" i="65"/>
  <c r="K1989" i="65"/>
  <c r="K1990" i="65"/>
  <c r="K1991" i="65"/>
  <c r="K1992" i="65"/>
  <c r="K1993" i="65"/>
  <c r="K1994" i="65"/>
  <c r="K1995" i="65"/>
  <c r="K1996" i="65"/>
  <c r="K1997" i="65"/>
  <c r="K1998" i="65"/>
  <c r="K1999" i="65"/>
  <c r="K2000" i="65"/>
  <c r="K2001" i="65"/>
  <c r="K2002" i="65"/>
  <c r="K2003" i="65"/>
  <c r="K2004" i="65"/>
  <c r="K2005" i="65"/>
  <c r="K2006" i="65"/>
  <c r="K2007" i="65"/>
  <c r="K2008" i="65"/>
  <c r="K2009" i="65"/>
  <c r="K2010" i="65"/>
  <c r="K2011" i="65"/>
  <c r="K2012" i="65"/>
  <c r="K2013" i="65"/>
  <c r="K2014" i="65"/>
  <c r="K2015" i="65"/>
  <c r="K2016" i="65"/>
  <c r="K2017" i="65"/>
  <c r="K2018" i="65"/>
  <c r="K2019" i="65"/>
  <c r="K2020" i="65"/>
  <c r="K2021" i="65"/>
  <c r="K2022" i="65"/>
  <c r="K2023" i="65"/>
  <c r="K2024" i="65"/>
  <c r="K2025" i="65"/>
  <c r="K2026" i="65"/>
  <c r="K2027" i="65"/>
  <c r="K2028" i="65"/>
  <c r="K2029" i="65"/>
  <c r="K2030" i="65"/>
  <c r="K2031" i="65"/>
  <c r="K2032" i="65"/>
  <c r="K2033" i="65"/>
  <c r="K2034" i="65"/>
  <c r="K2035" i="65"/>
  <c r="K2036" i="65"/>
  <c r="K2037" i="65"/>
  <c r="K2038" i="65"/>
  <c r="K2039" i="65"/>
  <c r="K2040" i="65"/>
  <c r="K2041" i="65"/>
  <c r="K2042" i="65"/>
  <c r="K2043" i="65"/>
  <c r="K2044" i="65"/>
  <c r="K2045" i="65"/>
  <c r="K2046" i="65"/>
  <c r="K2047" i="65"/>
  <c r="K2048" i="65"/>
  <c r="K2049" i="65"/>
  <c r="K2050" i="65"/>
  <c r="K2051" i="65"/>
  <c r="K2052" i="65"/>
  <c r="K2053" i="65"/>
  <c r="K2054" i="65"/>
  <c r="K2055" i="65"/>
  <c r="K2056" i="65"/>
  <c r="K2057" i="65"/>
  <c r="K2058" i="65"/>
  <c r="K2059" i="65"/>
  <c r="K2060" i="65"/>
  <c r="K2061" i="65"/>
  <c r="K2062" i="65"/>
  <c r="K2063" i="65"/>
  <c r="K2064" i="65"/>
  <c r="K2065" i="65"/>
  <c r="K2066" i="65"/>
  <c r="K2067" i="65"/>
  <c r="K2068" i="65"/>
  <c r="K2069" i="65"/>
  <c r="K2070" i="65"/>
  <c r="K2071" i="65"/>
  <c r="K2072" i="65"/>
  <c r="K2073" i="65"/>
  <c r="K2074" i="65"/>
  <c r="K2075" i="65"/>
  <c r="K2076" i="65"/>
  <c r="K2077" i="65"/>
  <c r="K2078" i="65"/>
  <c r="K2079" i="65"/>
  <c r="K2080" i="65"/>
  <c r="K2081" i="65"/>
  <c r="K2082" i="65"/>
  <c r="K2083" i="65"/>
  <c r="K2084" i="65"/>
  <c r="K2085" i="65"/>
  <c r="K2086" i="65"/>
  <c r="K2087" i="65"/>
  <c r="K2088" i="65"/>
  <c r="K2089" i="65"/>
  <c r="K2090" i="65"/>
  <c r="K2091" i="65"/>
  <c r="K2092" i="65"/>
  <c r="K2093" i="65"/>
  <c r="K2094" i="65"/>
  <c r="K2095" i="65"/>
  <c r="K2096" i="65"/>
  <c r="K2097" i="65"/>
  <c r="K2098" i="65"/>
  <c r="K2099" i="65"/>
  <c r="K2100" i="65"/>
  <c r="K2101" i="65"/>
  <c r="K2102" i="65"/>
  <c r="K2103" i="65"/>
  <c r="K2104" i="65"/>
  <c r="K2105" i="65"/>
  <c r="K2106" i="65"/>
  <c r="K2107" i="65"/>
  <c r="K2108" i="65"/>
  <c r="K2109" i="65"/>
  <c r="K2110" i="65"/>
  <c r="K2111" i="65"/>
  <c r="K2112" i="65"/>
  <c r="K2113" i="65"/>
  <c r="K2114" i="65"/>
  <c r="K2115" i="65"/>
  <c r="K2116" i="65"/>
  <c r="K2117" i="65"/>
  <c r="K2118" i="65"/>
  <c r="K2119" i="65"/>
  <c r="K2120" i="65"/>
  <c r="K2121" i="65"/>
  <c r="K2122" i="65"/>
  <c r="K2123" i="65"/>
  <c r="K2124" i="65"/>
  <c r="K2125" i="65"/>
  <c r="K2126" i="65"/>
  <c r="K2127" i="65"/>
  <c r="K2128" i="65"/>
  <c r="K2129" i="65"/>
  <c r="K2130" i="65"/>
  <c r="K2131" i="65"/>
  <c r="K2132" i="65"/>
  <c r="K2133" i="65"/>
  <c r="K2134" i="65"/>
  <c r="K2135" i="65"/>
  <c r="K2136" i="65"/>
  <c r="K2137" i="65"/>
  <c r="K2138" i="65"/>
  <c r="K2139" i="65"/>
  <c r="K2140" i="65"/>
  <c r="K2141" i="65"/>
  <c r="K2142" i="65"/>
  <c r="K2143" i="65"/>
  <c r="K2144" i="65"/>
  <c r="K2145" i="65"/>
  <c r="K2146" i="65"/>
  <c r="K2147" i="65"/>
  <c r="K2148" i="65"/>
  <c r="K2149" i="65"/>
  <c r="K2150" i="65"/>
  <c r="K2151" i="65"/>
  <c r="K2152" i="65"/>
  <c r="K2153" i="65"/>
  <c r="K2154" i="65"/>
  <c r="K2155" i="65"/>
  <c r="K2156" i="65"/>
  <c r="K2157" i="65"/>
  <c r="K2158" i="65"/>
  <c r="K2159" i="65"/>
  <c r="K2160" i="65"/>
  <c r="K2161" i="65"/>
  <c r="K2162" i="65"/>
  <c r="K2163" i="65"/>
  <c r="K2164" i="65"/>
  <c r="K2165" i="65"/>
  <c r="K2166" i="65"/>
  <c r="K2167" i="65"/>
  <c r="K2168" i="65"/>
  <c r="K2169" i="65"/>
  <c r="K2170" i="65"/>
  <c r="K2171" i="65"/>
  <c r="K2172" i="65"/>
  <c r="K2173" i="65"/>
  <c r="K2174" i="65"/>
  <c r="K2175" i="65"/>
  <c r="K2176" i="65"/>
  <c r="K2177" i="65"/>
  <c r="K2178" i="65"/>
  <c r="K2179" i="65"/>
  <c r="K2180" i="65"/>
  <c r="K2181" i="65"/>
  <c r="K2182" i="65"/>
  <c r="K2183" i="65"/>
  <c r="K2184" i="65"/>
  <c r="K2185" i="65"/>
  <c r="K2186" i="65"/>
  <c r="K2187" i="65"/>
  <c r="K2188" i="65"/>
  <c r="K2189" i="65"/>
  <c r="K2190" i="65"/>
  <c r="K2191" i="65"/>
  <c r="K2192" i="65"/>
  <c r="K2193" i="65"/>
  <c r="K2194" i="65"/>
  <c r="K2195" i="65"/>
  <c r="K2196" i="65"/>
  <c r="K2197" i="65"/>
  <c r="K2198" i="65"/>
  <c r="K2199" i="65"/>
  <c r="K2200" i="65"/>
  <c r="K2201" i="65"/>
  <c r="K2202" i="65"/>
  <c r="K2203" i="65"/>
  <c r="K2204" i="65"/>
  <c r="K2205" i="65"/>
  <c r="K2206" i="65"/>
  <c r="K2207" i="65"/>
  <c r="K2208" i="65"/>
  <c r="K2209" i="65"/>
  <c r="K2210" i="65"/>
  <c r="K2211" i="65"/>
  <c r="K2212" i="65"/>
  <c r="K2213" i="65"/>
  <c r="K2214" i="65"/>
  <c r="K2215" i="65"/>
  <c r="K2216" i="65"/>
  <c r="K2217" i="65"/>
  <c r="K2218" i="65"/>
  <c r="K2219" i="65"/>
  <c r="K2220" i="65"/>
  <c r="K2221" i="65"/>
  <c r="K2222" i="65"/>
  <c r="K2223" i="65"/>
  <c r="K2224" i="65"/>
  <c r="K2225" i="65"/>
  <c r="K2226" i="65"/>
  <c r="K2227" i="65"/>
  <c r="K2228" i="65"/>
  <c r="K2229" i="65"/>
  <c r="K2230" i="65"/>
  <c r="K2231" i="65"/>
  <c r="K2232" i="65"/>
  <c r="K2233" i="65"/>
  <c r="K2234" i="65"/>
  <c r="K2235" i="65"/>
  <c r="K2236" i="65"/>
  <c r="K2237" i="65"/>
  <c r="K2238" i="65"/>
  <c r="K2239" i="65"/>
  <c r="K2240" i="65"/>
  <c r="K2241" i="65"/>
  <c r="K2242" i="65"/>
  <c r="K2243" i="65"/>
  <c r="K2244" i="65"/>
  <c r="K2245" i="65"/>
  <c r="K2246" i="65"/>
  <c r="K2247" i="65"/>
  <c r="K2248" i="65"/>
  <c r="K2249" i="65"/>
  <c r="K2250" i="65"/>
  <c r="K2251" i="65"/>
  <c r="K2252" i="65"/>
  <c r="K2253" i="65"/>
  <c r="K2254" i="65"/>
  <c r="K2255" i="65"/>
  <c r="K2256" i="65"/>
  <c r="K2257" i="65"/>
  <c r="K2258" i="65"/>
  <c r="K2259" i="65"/>
  <c r="K2260" i="65"/>
  <c r="K2261" i="65"/>
  <c r="K2262" i="65"/>
  <c r="K2263" i="65"/>
  <c r="K2264" i="65"/>
  <c r="K2265" i="65"/>
  <c r="K2266" i="65"/>
  <c r="K2267" i="65"/>
  <c r="K2268" i="65"/>
  <c r="K2269" i="65"/>
  <c r="K2270" i="65"/>
  <c r="K2271" i="65"/>
  <c r="K2272" i="65"/>
  <c r="K2273" i="65"/>
  <c r="K2274" i="65"/>
  <c r="K2275" i="65"/>
  <c r="K2276" i="65"/>
  <c r="K2277" i="65"/>
  <c r="K2278" i="65"/>
  <c r="K2279" i="65"/>
  <c r="K2280" i="65"/>
  <c r="K2281" i="65"/>
  <c r="K2282" i="65"/>
  <c r="K2283" i="65"/>
  <c r="K2284" i="65"/>
  <c r="K2285" i="65"/>
  <c r="K2286" i="65"/>
  <c r="K2287" i="65"/>
  <c r="K2288" i="65"/>
  <c r="K2289" i="65"/>
  <c r="K2290" i="65"/>
  <c r="K2291" i="65"/>
  <c r="K2292" i="65"/>
  <c r="K2293" i="65"/>
  <c r="K2294" i="65"/>
  <c r="K2295" i="65"/>
  <c r="K2296" i="65"/>
  <c r="K2297" i="65"/>
  <c r="K2298" i="65"/>
  <c r="K2299" i="65"/>
  <c r="K2300" i="65"/>
  <c r="K2301" i="65"/>
  <c r="K2302" i="65"/>
  <c r="K2303" i="65"/>
  <c r="K2304" i="65"/>
  <c r="K2305" i="65"/>
  <c r="K2306" i="65"/>
  <c r="K2307" i="65"/>
  <c r="K2308" i="65"/>
  <c r="K2309" i="65"/>
  <c r="K2310" i="65"/>
  <c r="K2311" i="65"/>
  <c r="K2312" i="65"/>
  <c r="K2313" i="65"/>
  <c r="K2314" i="65"/>
  <c r="K2315" i="65"/>
  <c r="K2316" i="65"/>
  <c r="K2317" i="65"/>
  <c r="K2318" i="65"/>
  <c r="K2319" i="65"/>
  <c r="K2320" i="65"/>
  <c r="K2321" i="65"/>
  <c r="K2322" i="65"/>
  <c r="K2323" i="65"/>
  <c r="K2324" i="65"/>
  <c r="K2325" i="65"/>
  <c r="K2326" i="65"/>
  <c r="K2327" i="65"/>
  <c r="K2328" i="65"/>
  <c r="K2329" i="65"/>
  <c r="K2330" i="65"/>
  <c r="K2331" i="65"/>
  <c r="K2332" i="65"/>
  <c r="K2333" i="65"/>
  <c r="K2334" i="65"/>
  <c r="K2335" i="65"/>
  <c r="K2336" i="65"/>
  <c r="K2337" i="65"/>
  <c r="K2338" i="65"/>
  <c r="K2339" i="65"/>
  <c r="K2340" i="65"/>
  <c r="K2341" i="65"/>
  <c r="K2342" i="65"/>
  <c r="K2343" i="65"/>
  <c r="K2344" i="65"/>
  <c r="K2345" i="65"/>
  <c r="K2346" i="65"/>
  <c r="K2347" i="65"/>
  <c r="K2348" i="65"/>
  <c r="K2349" i="65"/>
  <c r="K2350" i="65"/>
  <c r="K2351" i="65"/>
  <c r="K2352" i="65"/>
  <c r="K2353" i="65"/>
  <c r="K2354" i="65"/>
  <c r="K2355" i="65"/>
  <c r="K2356" i="65"/>
  <c r="K2357" i="65"/>
  <c r="K2358" i="65"/>
  <c r="K2359" i="65"/>
  <c r="K2360" i="65"/>
  <c r="K2361" i="65"/>
  <c r="K2362" i="65"/>
  <c r="K2363" i="65"/>
  <c r="K2364" i="65"/>
  <c r="K2365" i="65"/>
  <c r="K2366" i="65"/>
  <c r="K2367" i="65"/>
  <c r="K2368" i="65"/>
  <c r="K2369" i="65"/>
  <c r="K2370" i="65"/>
  <c r="K2371" i="65"/>
  <c r="K2372" i="65"/>
  <c r="K2373" i="65"/>
  <c r="K2374" i="65"/>
  <c r="K2375" i="65"/>
  <c r="K2376" i="65"/>
  <c r="K2377" i="65"/>
  <c r="K2378" i="65"/>
  <c r="K2379" i="65"/>
  <c r="K2380" i="65"/>
  <c r="K2381" i="65"/>
  <c r="K2382" i="65"/>
  <c r="K2383" i="65"/>
  <c r="K2384" i="65"/>
  <c r="K2385" i="65"/>
  <c r="K2386" i="65"/>
  <c r="K2387" i="65"/>
  <c r="K2388" i="65"/>
  <c r="K2389" i="65"/>
  <c r="K2390" i="65"/>
  <c r="K2391" i="65"/>
  <c r="K2392" i="65"/>
  <c r="K2393" i="65"/>
  <c r="K2394" i="65"/>
  <c r="K2395" i="65"/>
  <c r="K2396" i="65"/>
  <c r="K2397" i="65"/>
  <c r="K2398" i="65"/>
  <c r="K2399" i="65"/>
  <c r="K2400" i="65"/>
  <c r="K2401" i="65"/>
  <c r="K2402" i="65"/>
  <c r="K2403" i="65"/>
  <c r="K2404" i="65"/>
  <c r="K2405" i="65"/>
  <c r="K2406" i="65"/>
  <c r="K2407" i="65"/>
  <c r="K2408" i="65"/>
  <c r="K2409" i="65"/>
  <c r="K2410" i="65"/>
  <c r="K2411" i="65"/>
  <c r="K2412" i="65"/>
  <c r="K2413" i="65"/>
  <c r="K2414" i="65"/>
  <c r="K2415" i="65"/>
  <c r="K2416" i="65"/>
  <c r="K2417" i="65"/>
  <c r="K2418" i="65"/>
  <c r="K2419" i="65"/>
  <c r="K2420" i="65"/>
  <c r="K2421" i="65"/>
  <c r="K2422" i="65"/>
  <c r="K2423" i="65"/>
  <c r="K2424" i="65"/>
  <c r="K2425" i="65"/>
  <c r="K2426" i="65"/>
  <c r="K2427" i="65"/>
  <c r="K2428" i="65"/>
  <c r="K2429" i="65"/>
  <c r="K2430" i="65"/>
  <c r="K2431" i="65"/>
  <c r="K2432" i="65"/>
  <c r="K2433" i="65"/>
  <c r="K2434" i="65"/>
  <c r="K2435" i="65"/>
  <c r="K2436" i="65"/>
  <c r="K2437" i="65"/>
  <c r="K2438" i="65"/>
  <c r="K2439" i="65"/>
  <c r="K2440" i="65"/>
  <c r="K2441" i="65"/>
  <c r="K2442" i="65"/>
  <c r="K2443" i="65"/>
  <c r="K2444" i="65"/>
  <c r="K2445" i="65"/>
  <c r="K2446" i="65"/>
  <c r="K2447" i="65"/>
  <c r="K2448" i="65"/>
  <c r="K2449" i="65"/>
  <c r="K2450" i="65"/>
  <c r="K2451" i="65"/>
  <c r="K2452" i="65"/>
  <c r="K2453" i="65"/>
  <c r="K2454" i="65"/>
  <c r="K2455" i="65"/>
  <c r="K2456" i="65"/>
  <c r="K2457" i="65"/>
  <c r="K2458" i="65"/>
  <c r="K2459" i="65"/>
  <c r="K2460" i="65"/>
  <c r="K2461" i="65"/>
  <c r="K2462" i="65"/>
  <c r="K2463" i="65"/>
  <c r="K2464" i="65"/>
  <c r="K2465" i="65"/>
  <c r="K2466" i="65"/>
  <c r="K2467" i="65"/>
  <c r="K2468" i="65"/>
  <c r="K2469" i="65"/>
  <c r="K2470" i="65"/>
  <c r="K2471" i="65"/>
  <c r="K2472" i="65"/>
  <c r="K2473" i="65"/>
  <c r="K2474" i="65"/>
  <c r="K2475" i="65"/>
  <c r="K2476" i="65"/>
  <c r="K2477" i="65"/>
  <c r="K2478" i="65"/>
  <c r="K2479" i="65"/>
  <c r="K2480" i="65"/>
  <c r="K2481" i="65"/>
  <c r="K2482" i="65"/>
  <c r="K2483" i="65"/>
  <c r="K2484" i="65"/>
  <c r="K2485" i="65"/>
  <c r="K2486" i="65"/>
  <c r="K2487" i="65"/>
  <c r="K2488" i="65"/>
  <c r="K2489" i="65"/>
  <c r="K2490" i="65"/>
  <c r="K2491" i="65"/>
  <c r="K2492" i="65"/>
  <c r="K2493" i="65"/>
  <c r="K2494" i="65"/>
  <c r="K2495" i="65"/>
  <c r="K2496" i="65"/>
  <c r="K2497" i="65"/>
  <c r="K2498" i="65"/>
  <c r="K2499" i="65"/>
  <c r="K2500" i="65"/>
  <c r="K2501" i="65"/>
  <c r="K2502" i="65"/>
  <c r="K2503" i="65"/>
  <c r="K2504" i="65"/>
  <c r="K2505" i="65"/>
  <c r="K2506" i="65"/>
  <c r="K2507" i="65"/>
  <c r="K2508" i="65"/>
  <c r="K2509" i="65"/>
  <c r="K2510" i="65"/>
  <c r="K2511" i="65"/>
  <c r="K2512" i="65"/>
  <c r="K2513" i="65"/>
  <c r="K2514" i="65"/>
  <c r="K2515" i="65"/>
  <c r="K2516" i="65"/>
  <c r="K2517" i="65"/>
  <c r="K2518" i="65"/>
  <c r="K2519" i="65"/>
  <c r="K2520" i="65"/>
  <c r="K2521" i="65"/>
  <c r="K2522" i="65"/>
  <c r="K2523" i="65"/>
  <c r="K2524" i="65"/>
  <c r="K2525" i="65"/>
  <c r="K2526" i="65"/>
  <c r="K2527" i="65"/>
  <c r="K2528" i="65"/>
  <c r="K2529" i="65"/>
  <c r="K2530" i="65"/>
  <c r="K2531" i="65"/>
  <c r="K2532" i="65"/>
  <c r="K2533" i="65"/>
  <c r="K2534" i="65"/>
  <c r="K2535" i="65"/>
  <c r="K2536" i="65"/>
  <c r="K2537" i="65"/>
  <c r="K2538" i="65"/>
  <c r="K2539" i="65"/>
  <c r="K2540" i="65"/>
  <c r="K2541" i="65"/>
  <c r="K2542" i="65"/>
  <c r="K2543" i="65"/>
  <c r="K2544" i="65"/>
  <c r="K2545" i="65"/>
  <c r="K2546" i="65"/>
  <c r="K2547" i="65"/>
  <c r="K2548" i="65"/>
  <c r="K2549" i="65"/>
  <c r="K2550" i="65"/>
  <c r="K2551" i="65"/>
  <c r="K2552" i="65"/>
  <c r="K2553" i="65"/>
  <c r="K2554" i="65"/>
  <c r="K2555" i="65"/>
  <c r="K2556" i="65"/>
  <c r="K2557" i="65"/>
  <c r="K2558" i="65"/>
  <c r="K2559" i="65"/>
  <c r="K2560" i="65"/>
  <c r="K2561" i="65"/>
  <c r="K2562" i="65"/>
  <c r="K2563" i="65"/>
  <c r="K2564" i="65"/>
  <c r="K2565" i="65"/>
  <c r="K2566" i="65"/>
  <c r="K2567" i="65"/>
  <c r="K2568" i="65"/>
  <c r="K2569" i="65"/>
  <c r="K2570" i="65"/>
  <c r="K2571" i="65"/>
  <c r="K2572" i="65"/>
  <c r="K2573" i="65"/>
  <c r="K2574" i="65"/>
  <c r="K2575" i="65"/>
  <c r="K2576" i="65"/>
  <c r="K2577" i="65"/>
  <c r="K2578" i="65"/>
  <c r="K2579" i="65"/>
  <c r="K2580" i="65"/>
  <c r="K2581" i="65"/>
  <c r="K2582" i="65"/>
  <c r="K2583" i="65"/>
  <c r="K2584" i="65"/>
  <c r="K2585" i="65"/>
  <c r="K2586" i="65"/>
  <c r="K2587" i="65"/>
  <c r="K2588" i="65"/>
  <c r="K2589" i="65"/>
  <c r="K2590" i="65"/>
  <c r="K2591" i="65"/>
  <c r="K2592" i="65"/>
  <c r="K2593" i="65"/>
  <c r="K2594" i="65"/>
  <c r="K2595" i="65"/>
  <c r="K2596" i="65"/>
  <c r="K2597" i="65"/>
  <c r="K2598" i="65"/>
  <c r="K2599" i="65"/>
  <c r="K2600" i="65"/>
  <c r="K2601" i="65"/>
  <c r="K2602" i="65"/>
  <c r="K2603" i="65"/>
  <c r="K2604" i="65"/>
  <c r="K2605" i="65"/>
  <c r="K2606" i="65"/>
  <c r="K2607" i="65"/>
  <c r="K2608" i="65"/>
  <c r="K2609" i="65"/>
  <c r="K2610" i="65"/>
  <c r="K2611" i="65"/>
  <c r="K2612" i="65"/>
  <c r="K2613" i="65"/>
  <c r="K2614" i="65"/>
  <c r="K2615" i="65"/>
  <c r="K2616" i="65"/>
  <c r="K2617" i="65"/>
  <c r="K2618" i="65"/>
  <c r="K2619" i="65"/>
  <c r="K2620" i="65"/>
  <c r="K2621" i="65"/>
  <c r="K2622" i="65"/>
  <c r="K2623" i="65"/>
  <c r="K2624" i="65"/>
  <c r="K2625" i="65"/>
  <c r="K2626" i="65"/>
  <c r="K2627" i="65"/>
  <c r="K2628" i="65"/>
  <c r="K2629" i="65"/>
  <c r="K2630" i="65"/>
  <c r="K2631" i="65"/>
  <c r="K2632" i="65"/>
  <c r="K2633" i="65"/>
  <c r="K2634" i="65"/>
  <c r="K2635" i="65"/>
  <c r="K2636" i="65"/>
  <c r="K2637" i="65"/>
  <c r="K2638" i="65"/>
  <c r="K2639" i="65"/>
  <c r="K2640" i="65"/>
  <c r="K2641" i="65"/>
  <c r="K2642" i="65"/>
  <c r="K2643" i="65"/>
  <c r="K2644" i="65"/>
  <c r="K2645" i="65"/>
  <c r="K2646" i="65"/>
  <c r="K2647" i="65"/>
  <c r="K2648" i="65"/>
  <c r="K2649" i="65"/>
  <c r="K2650" i="65"/>
  <c r="K2651" i="65"/>
  <c r="K2652" i="65"/>
  <c r="K2653" i="65"/>
  <c r="K2654" i="65"/>
  <c r="K2655" i="65"/>
  <c r="K2656" i="65"/>
  <c r="K2657" i="65"/>
  <c r="K2658" i="65"/>
  <c r="K2659" i="65"/>
  <c r="K2660" i="65"/>
  <c r="K2661" i="65"/>
  <c r="K2662" i="65"/>
  <c r="K2663" i="65"/>
  <c r="K2664" i="65"/>
  <c r="K2665" i="65"/>
  <c r="K2666" i="65"/>
  <c r="K2667" i="65"/>
  <c r="K2668" i="65"/>
  <c r="K2669" i="65"/>
  <c r="K2670" i="65"/>
  <c r="K2671" i="65"/>
  <c r="K2672" i="65"/>
  <c r="K2673" i="65"/>
  <c r="K2674" i="65"/>
  <c r="K2675" i="65"/>
  <c r="K2676" i="65"/>
  <c r="K2677" i="65"/>
  <c r="K2678" i="65"/>
  <c r="K2679" i="65"/>
  <c r="K2680" i="65"/>
  <c r="K2681" i="65"/>
  <c r="K2682" i="65"/>
  <c r="K2683" i="65"/>
  <c r="K2684" i="65"/>
  <c r="K2685" i="65"/>
  <c r="K2686" i="65"/>
  <c r="K2687" i="65"/>
  <c r="K2688" i="65"/>
  <c r="K2689" i="65"/>
  <c r="K2690" i="65"/>
  <c r="K2691" i="65"/>
  <c r="K2692" i="65"/>
  <c r="K2693" i="65"/>
  <c r="K2694" i="65"/>
  <c r="K2695" i="65"/>
  <c r="K2696" i="65"/>
  <c r="K2697" i="65"/>
  <c r="K2698" i="65"/>
  <c r="K2699" i="65"/>
  <c r="K2700" i="65"/>
  <c r="K2701" i="65"/>
  <c r="K2702" i="65"/>
  <c r="K2703" i="65"/>
  <c r="K2704" i="65"/>
  <c r="K2705" i="65"/>
  <c r="K2706" i="65"/>
  <c r="K2707" i="65"/>
  <c r="K2708" i="65"/>
  <c r="K2709" i="65"/>
  <c r="K2710" i="65"/>
  <c r="K2711" i="65"/>
  <c r="K2712" i="65"/>
  <c r="K2713" i="65"/>
  <c r="K2714" i="65"/>
  <c r="K2715" i="65"/>
  <c r="K2716" i="65"/>
  <c r="K2717" i="65"/>
  <c r="K2718" i="65"/>
  <c r="K2719" i="65"/>
  <c r="K2720" i="65"/>
  <c r="K2721" i="65"/>
  <c r="K2722" i="65"/>
  <c r="K2723" i="65"/>
  <c r="K2724" i="65"/>
  <c r="K2725" i="65"/>
  <c r="K2726" i="65"/>
  <c r="K2727" i="65"/>
  <c r="K2728" i="65"/>
  <c r="K2729" i="65"/>
  <c r="K2730" i="65"/>
  <c r="K2731" i="65"/>
  <c r="K2732" i="65"/>
  <c r="K2733" i="65"/>
  <c r="K2734" i="65"/>
  <c r="K2735" i="65"/>
  <c r="K2736" i="65"/>
  <c r="K2737" i="65"/>
  <c r="K2738" i="65"/>
  <c r="K2739" i="65"/>
  <c r="K2740" i="65"/>
  <c r="K2741" i="65"/>
  <c r="K2742" i="65"/>
  <c r="K2743" i="65"/>
  <c r="K2744" i="65"/>
  <c r="K2745" i="65"/>
  <c r="K2746" i="65"/>
  <c r="K2747" i="65"/>
  <c r="K2748" i="65"/>
  <c r="K2749" i="65"/>
  <c r="K2750" i="65"/>
  <c r="K2751" i="65"/>
  <c r="K2752" i="65"/>
  <c r="K2753" i="65"/>
  <c r="K2754" i="65"/>
  <c r="K2755" i="65"/>
  <c r="K2756" i="65"/>
  <c r="K2757" i="65"/>
  <c r="K2758" i="65"/>
  <c r="K2759" i="65"/>
  <c r="K2760" i="65"/>
  <c r="K2761" i="65"/>
  <c r="K2762" i="65"/>
  <c r="K2763" i="65"/>
  <c r="K2764" i="65"/>
  <c r="K2765" i="65"/>
  <c r="K2766" i="65"/>
  <c r="K2767" i="65"/>
  <c r="K2768" i="65"/>
  <c r="K2769" i="65"/>
  <c r="K2770" i="65"/>
  <c r="K2771" i="65"/>
  <c r="K2772" i="65"/>
  <c r="K2773" i="65"/>
  <c r="K2774" i="65"/>
  <c r="K2775" i="65"/>
  <c r="K2776" i="65"/>
  <c r="K2777" i="65"/>
  <c r="K2778" i="65"/>
  <c r="K2779" i="65"/>
  <c r="K2780" i="65"/>
  <c r="K2781" i="65"/>
  <c r="K2782" i="65"/>
  <c r="K2783" i="65"/>
  <c r="K2784" i="65"/>
  <c r="K2785" i="65"/>
  <c r="K2786" i="65"/>
  <c r="K2787" i="65"/>
  <c r="K2788" i="65"/>
  <c r="K2789" i="65"/>
  <c r="K2790" i="65"/>
  <c r="K2791" i="65"/>
  <c r="K2792" i="65"/>
  <c r="K2793" i="65"/>
  <c r="K2794" i="65"/>
  <c r="K2795" i="65"/>
  <c r="K2796" i="65"/>
  <c r="K2797" i="65"/>
  <c r="K2798" i="65"/>
  <c r="K2799" i="65"/>
  <c r="K2800" i="65"/>
  <c r="K2801" i="65"/>
  <c r="K2802" i="65"/>
  <c r="K2803" i="65"/>
  <c r="K2804" i="65"/>
  <c r="K2805" i="65"/>
  <c r="K2806" i="65"/>
  <c r="K2807" i="65"/>
  <c r="K2808" i="65"/>
  <c r="K2809" i="65"/>
  <c r="K2810" i="65"/>
  <c r="K2811" i="65"/>
  <c r="K2812" i="65"/>
  <c r="K2813" i="65"/>
  <c r="K2814" i="65"/>
  <c r="K2815" i="65"/>
  <c r="K2816" i="65"/>
  <c r="K2817" i="65"/>
  <c r="K2818" i="65"/>
  <c r="K2819" i="65"/>
  <c r="K2820" i="65"/>
  <c r="K2821" i="65"/>
  <c r="K2822" i="65"/>
  <c r="K2823" i="65"/>
  <c r="K2824" i="65"/>
  <c r="K2825" i="65"/>
  <c r="K2826" i="65"/>
  <c r="K2827" i="65"/>
  <c r="K2828" i="65"/>
  <c r="K2829" i="65"/>
  <c r="K2830" i="65"/>
  <c r="K2831" i="65"/>
  <c r="K2832" i="65"/>
  <c r="K2833" i="65"/>
  <c r="K2834" i="65"/>
  <c r="K2835" i="65"/>
  <c r="K2836" i="65"/>
  <c r="K2837" i="65"/>
  <c r="K2838" i="65"/>
  <c r="K2839" i="65"/>
  <c r="K2840" i="65"/>
  <c r="K2841" i="65"/>
  <c r="K2842" i="65"/>
  <c r="K2843" i="65"/>
  <c r="K2844" i="65"/>
  <c r="K2845" i="65"/>
  <c r="K2846" i="65"/>
  <c r="K2847" i="65"/>
  <c r="K2848" i="65"/>
  <c r="K2849" i="65"/>
  <c r="K2850" i="65"/>
  <c r="K2851" i="65"/>
  <c r="K2852" i="65"/>
  <c r="K2853" i="65"/>
  <c r="K2854" i="65"/>
  <c r="K2855" i="65"/>
  <c r="K2856" i="65"/>
  <c r="K2857" i="65"/>
  <c r="K2858" i="65"/>
  <c r="K2859" i="65"/>
  <c r="K2860" i="65"/>
  <c r="K2861" i="65"/>
  <c r="K2862" i="65"/>
  <c r="K2863" i="65"/>
  <c r="K2864" i="65"/>
  <c r="K2865" i="65"/>
  <c r="K2866" i="65"/>
  <c r="K2867" i="65"/>
  <c r="K2868" i="65"/>
  <c r="K2869" i="65"/>
  <c r="K2870" i="65"/>
  <c r="K2871" i="65"/>
  <c r="K2872" i="65"/>
  <c r="K2873" i="65"/>
  <c r="K2874" i="65"/>
  <c r="K2875" i="65"/>
  <c r="K2876" i="65"/>
  <c r="K2877" i="65"/>
  <c r="K2878" i="65"/>
  <c r="K2879" i="65"/>
  <c r="K2880" i="65"/>
  <c r="K2881" i="65"/>
  <c r="K2882" i="65"/>
  <c r="K2883" i="65"/>
  <c r="K2884" i="65"/>
  <c r="K2885" i="65"/>
  <c r="K2886" i="65"/>
  <c r="K2887" i="65"/>
  <c r="K2888" i="65"/>
  <c r="K2889" i="65"/>
  <c r="K2890" i="65"/>
  <c r="K2891" i="65"/>
  <c r="K2892" i="65"/>
  <c r="K2893" i="65"/>
  <c r="K2894" i="65"/>
  <c r="K2895" i="65"/>
  <c r="K2896" i="65"/>
  <c r="K2897" i="65"/>
  <c r="K2898" i="65"/>
  <c r="K2899" i="65"/>
  <c r="K2900" i="65"/>
  <c r="K2901" i="65"/>
  <c r="K2902" i="65"/>
  <c r="K2903" i="65"/>
  <c r="K2904" i="65"/>
  <c r="K2905" i="65"/>
  <c r="K2906" i="65"/>
  <c r="K2907" i="65"/>
  <c r="K2908" i="65"/>
  <c r="K2909" i="65"/>
  <c r="K2910" i="65"/>
  <c r="K2911" i="65"/>
  <c r="K2912" i="65"/>
  <c r="K2913" i="65"/>
  <c r="K2914" i="65"/>
  <c r="K2915" i="65"/>
  <c r="K2916" i="65"/>
  <c r="K2917" i="65"/>
  <c r="K2918" i="65"/>
  <c r="K2919" i="65"/>
  <c r="K2920" i="65"/>
  <c r="K2921" i="65"/>
  <c r="K2922" i="65"/>
  <c r="K2923" i="65"/>
  <c r="K2924" i="65"/>
  <c r="K2925" i="65"/>
  <c r="K2926" i="65"/>
  <c r="K2927" i="65"/>
  <c r="K2928" i="65"/>
  <c r="K2929" i="65"/>
  <c r="K2930" i="65"/>
  <c r="K2931" i="65"/>
  <c r="K2932" i="65"/>
  <c r="K2933" i="65"/>
  <c r="K2934" i="65"/>
  <c r="K2935" i="65"/>
  <c r="K2936" i="65"/>
  <c r="K2937" i="65"/>
  <c r="K2938" i="65"/>
  <c r="K2939" i="65"/>
  <c r="K2940" i="65"/>
  <c r="K2941" i="65"/>
  <c r="K2942" i="65"/>
  <c r="K2943" i="65"/>
  <c r="K2944" i="65"/>
  <c r="K2945" i="65"/>
  <c r="K2946" i="65"/>
  <c r="K2947" i="65"/>
  <c r="K2948" i="65"/>
  <c r="K2949" i="65"/>
  <c r="K2950" i="65"/>
  <c r="K2951" i="65"/>
  <c r="K2952" i="65"/>
  <c r="K2953" i="65"/>
  <c r="K2954" i="65"/>
  <c r="K2955" i="65"/>
  <c r="K2956" i="65"/>
  <c r="K2957" i="65"/>
  <c r="K2958" i="65"/>
  <c r="K2959" i="65"/>
  <c r="K2960" i="65"/>
  <c r="K2961" i="65"/>
  <c r="K2962" i="65"/>
  <c r="K2963" i="65"/>
  <c r="K2964" i="65"/>
  <c r="K2965" i="65"/>
  <c r="K2966" i="65"/>
  <c r="K2967" i="65"/>
  <c r="K2968" i="65"/>
  <c r="K2969" i="65"/>
  <c r="K2970" i="65"/>
  <c r="K2971" i="65"/>
  <c r="K2972" i="65"/>
  <c r="K2973" i="65"/>
  <c r="K2974" i="65"/>
  <c r="K2975" i="65"/>
  <c r="K2976" i="65"/>
  <c r="K2977" i="65"/>
  <c r="K2978" i="65"/>
  <c r="K2979" i="65"/>
  <c r="K2980" i="65"/>
  <c r="K2981" i="65"/>
  <c r="K2982" i="65"/>
  <c r="K2983" i="65"/>
  <c r="K2984" i="65"/>
  <c r="K2985" i="65"/>
  <c r="K2986" i="65"/>
  <c r="K2987" i="65"/>
  <c r="K2988" i="65"/>
  <c r="K2989" i="65"/>
  <c r="K2990" i="65"/>
  <c r="K2991" i="65"/>
  <c r="K2992" i="65"/>
  <c r="K2993" i="65"/>
  <c r="K2994" i="65"/>
  <c r="K2995" i="65"/>
  <c r="K2996" i="65"/>
  <c r="K2997" i="65"/>
  <c r="K2998" i="65"/>
  <c r="K2999" i="65"/>
  <c r="K3000" i="65"/>
  <c r="K3001" i="65"/>
  <c r="K3002" i="65"/>
  <c r="K3003" i="65"/>
  <c r="K3004" i="65"/>
  <c r="K3005" i="65"/>
  <c r="K3006" i="65"/>
  <c r="K3007" i="65"/>
  <c r="K3008" i="65"/>
  <c r="K3009" i="65"/>
  <c r="K3010" i="65"/>
  <c r="K3011" i="65"/>
  <c r="K3012" i="65"/>
  <c r="K3013" i="65"/>
  <c r="K3014" i="65"/>
  <c r="K3015" i="65"/>
  <c r="K3016" i="65"/>
  <c r="K3017" i="65"/>
  <c r="K3018" i="65"/>
  <c r="K3019" i="65"/>
  <c r="K3020" i="65"/>
  <c r="K3021" i="65"/>
  <c r="K3022" i="65"/>
  <c r="K3023" i="65"/>
  <c r="K3024" i="65"/>
  <c r="K3025" i="65"/>
  <c r="K3026" i="65"/>
  <c r="K3027" i="65"/>
  <c r="K3028" i="65"/>
  <c r="K3029" i="65"/>
  <c r="K3030" i="65"/>
  <c r="K3031" i="65"/>
  <c r="K3032" i="65"/>
  <c r="K3033" i="65"/>
  <c r="K3034" i="65"/>
  <c r="K3035" i="65"/>
  <c r="K3036" i="65"/>
  <c r="K3037" i="65"/>
  <c r="K3038" i="65"/>
  <c r="K3039" i="65"/>
  <c r="K3040" i="65"/>
  <c r="K3041" i="65"/>
  <c r="K3042" i="65"/>
  <c r="K3043" i="65"/>
  <c r="K3044" i="65"/>
  <c r="K3045" i="65"/>
  <c r="K3046" i="65"/>
  <c r="K3047" i="65"/>
  <c r="K3048" i="65"/>
  <c r="K3049" i="65"/>
  <c r="K3050" i="65"/>
  <c r="K3051" i="65"/>
  <c r="K3052" i="65"/>
  <c r="K3053" i="65"/>
  <c r="K3054" i="65"/>
  <c r="K3055" i="65"/>
  <c r="K3056" i="65"/>
  <c r="K3057" i="65"/>
  <c r="K3058" i="65"/>
  <c r="K3059" i="65"/>
  <c r="K3060" i="65"/>
  <c r="K3061" i="65"/>
  <c r="K3062" i="65"/>
  <c r="K3063" i="65"/>
  <c r="K3064" i="65"/>
  <c r="K3065" i="65"/>
  <c r="K3066" i="65"/>
  <c r="K3067" i="65"/>
  <c r="K3068" i="65"/>
  <c r="K3069" i="65"/>
  <c r="K3070" i="65"/>
  <c r="K3071" i="65"/>
  <c r="K3072" i="65"/>
  <c r="K3073" i="65"/>
  <c r="K3074" i="65"/>
  <c r="K3075" i="65"/>
  <c r="K3076" i="65"/>
  <c r="K3077" i="65"/>
  <c r="K3078" i="65"/>
  <c r="K3079" i="65"/>
  <c r="K3080" i="65"/>
  <c r="K3081" i="65"/>
  <c r="K3082" i="65"/>
  <c r="K3083" i="65"/>
  <c r="K3084" i="65"/>
  <c r="K3085" i="65"/>
  <c r="K3086" i="65"/>
  <c r="K3087" i="65"/>
  <c r="K3088" i="65"/>
  <c r="K3089" i="65"/>
  <c r="K3090" i="65"/>
  <c r="K3091" i="65"/>
  <c r="K3092" i="65"/>
  <c r="K3093" i="65"/>
  <c r="K3094" i="65"/>
  <c r="K3095" i="65"/>
  <c r="K3096" i="65"/>
  <c r="K3097" i="65"/>
  <c r="K3098" i="65"/>
  <c r="K3099" i="65"/>
  <c r="K3100" i="65"/>
  <c r="K3101" i="65"/>
  <c r="K3102" i="65"/>
  <c r="K3103" i="65"/>
  <c r="K3104" i="65"/>
  <c r="K3105" i="65"/>
  <c r="K3106" i="65"/>
  <c r="K3107" i="65"/>
  <c r="K3108" i="65"/>
  <c r="K3109" i="65"/>
  <c r="K3110" i="65"/>
  <c r="K3111" i="65"/>
  <c r="K3112" i="65"/>
  <c r="K3113" i="65"/>
  <c r="K3114" i="65"/>
  <c r="K3115" i="65"/>
  <c r="K3116" i="65"/>
  <c r="K3117" i="65"/>
  <c r="K3118" i="65"/>
  <c r="K3119" i="65"/>
  <c r="K3120" i="65"/>
  <c r="K3121" i="65"/>
  <c r="K3122" i="65"/>
  <c r="K3123" i="65"/>
  <c r="K3124" i="65"/>
  <c r="K3125" i="65"/>
  <c r="K3126" i="65"/>
  <c r="K3127" i="65"/>
  <c r="K3128" i="65"/>
  <c r="K3129" i="65"/>
  <c r="K3130" i="65"/>
  <c r="K3131" i="65"/>
  <c r="K3132" i="65"/>
  <c r="K3133" i="65"/>
  <c r="K3134" i="65"/>
  <c r="K3135" i="65"/>
  <c r="K3136" i="65"/>
  <c r="K3137" i="65"/>
  <c r="K3138" i="65"/>
  <c r="K3139" i="65"/>
  <c r="K3140" i="65"/>
  <c r="K3141" i="65"/>
  <c r="K3142" i="65"/>
  <c r="K3143" i="65"/>
  <c r="K3144" i="65"/>
  <c r="K3145" i="65"/>
  <c r="K3146" i="65"/>
  <c r="K3147" i="65"/>
  <c r="K3148" i="65"/>
  <c r="K3149" i="65"/>
  <c r="K3150" i="65"/>
  <c r="K3151" i="65"/>
  <c r="K3152" i="65"/>
  <c r="K3153" i="65"/>
  <c r="K3154" i="65"/>
  <c r="K3155" i="65"/>
  <c r="K3156" i="65"/>
  <c r="K3157" i="65"/>
  <c r="K3158" i="65"/>
  <c r="K3159" i="65"/>
  <c r="K3160" i="65"/>
  <c r="K3161" i="65"/>
  <c r="K3162" i="65"/>
  <c r="K3163" i="65"/>
  <c r="K3164" i="65"/>
  <c r="K3165" i="65"/>
  <c r="K3166" i="65"/>
  <c r="K3167" i="65"/>
  <c r="K3168" i="65"/>
  <c r="K3169" i="65"/>
  <c r="K3170" i="65"/>
  <c r="K3171" i="65"/>
  <c r="K3172" i="65"/>
  <c r="K3173" i="65"/>
  <c r="K3174" i="65"/>
  <c r="K3175" i="65"/>
  <c r="K3176" i="65"/>
  <c r="K3177" i="65"/>
  <c r="K3178" i="65"/>
  <c r="K3179" i="65"/>
  <c r="K3180" i="65"/>
  <c r="K3181" i="65"/>
  <c r="K3182" i="65"/>
  <c r="K3183" i="65"/>
  <c r="K3184" i="65"/>
  <c r="K3185" i="65"/>
  <c r="K3186" i="65"/>
  <c r="K3187" i="65"/>
  <c r="K3188" i="65"/>
  <c r="K3189" i="65"/>
  <c r="K3190" i="65"/>
  <c r="K3191" i="65"/>
  <c r="K3192" i="65"/>
  <c r="K3193" i="65"/>
  <c r="K3194" i="65"/>
  <c r="K3195" i="65"/>
  <c r="K3196" i="65"/>
  <c r="K3197" i="65"/>
  <c r="K3198" i="65"/>
  <c r="K3199" i="65"/>
  <c r="K3200" i="65"/>
  <c r="K3201" i="65"/>
  <c r="K3202" i="65"/>
  <c r="K3203" i="65"/>
  <c r="K3204" i="65"/>
  <c r="K3205" i="65"/>
  <c r="K3206" i="65"/>
  <c r="K3207" i="65"/>
  <c r="K3208" i="65"/>
  <c r="K3209" i="65"/>
  <c r="K3210" i="65"/>
  <c r="K3211" i="65"/>
  <c r="K3212" i="65"/>
  <c r="K3213" i="65"/>
  <c r="K3214" i="65"/>
  <c r="K3215" i="65"/>
  <c r="K3216" i="65"/>
  <c r="K3217" i="65"/>
  <c r="K3218" i="65"/>
  <c r="K3219" i="65"/>
  <c r="K3220" i="65"/>
  <c r="K3221" i="65"/>
  <c r="K3222" i="65"/>
  <c r="K3223" i="65"/>
  <c r="K3224" i="65"/>
  <c r="K3225" i="65"/>
  <c r="K3226" i="65"/>
  <c r="K3227" i="65"/>
  <c r="K3228" i="65"/>
  <c r="K3229" i="65"/>
  <c r="K3230" i="65"/>
  <c r="K3231" i="65"/>
  <c r="K3232" i="65"/>
  <c r="K3233" i="65"/>
  <c r="K3234" i="65"/>
  <c r="K3235" i="65"/>
  <c r="K3236" i="65"/>
  <c r="K3237" i="65"/>
  <c r="K3238" i="65"/>
  <c r="K3239" i="65"/>
  <c r="K3240" i="65"/>
  <c r="K3241" i="65"/>
  <c r="K3242" i="65"/>
  <c r="K3243" i="65"/>
  <c r="K3244" i="65"/>
  <c r="K3245" i="65"/>
  <c r="K3246" i="65"/>
  <c r="K3247" i="65"/>
  <c r="K3248" i="65"/>
  <c r="K3249" i="65"/>
  <c r="K3250" i="65"/>
  <c r="K3251" i="65"/>
  <c r="K3252" i="65"/>
  <c r="K3253" i="65"/>
  <c r="K3254" i="65"/>
  <c r="K3255" i="65"/>
  <c r="K3256" i="65"/>
  <c r="K3257" i="65"/>
  <c r="K3258" i="65"/>
  <c r="K3259" i="65"/>
  <c r="K3260" i="65"/>
  <c r="K3261" i="65"/>
  <c r="K3262" i="65"/>
  <c r="K3263" i="65"/>
  <c r="K3264" i="65"/>
  <c r="K3265" i="65"/>
  <c r="K3266" i="65"/>
  <c r="K3267" i="65"/>
  <c r="K3268" i="65"/>
  <c r="K3269" i="65"/>
  <c r="K3270" i="65"/>
  <c r="K3271" i="65"/>
  <c r="K3272" i="65"/>
  <c r="K3273" i="65"/>
  <c r="K3274" i="65"/>
  <c r="K3275" i="65"/>
  <c r="K3276" i="65"/>
  <c r="K3277" i="65"/>
  <c r="K3278" i="65"/>
  <c r="K3279" i="65"/>
  <c r="K3280" i="65"/>
  <c r="K3281" i="65"/>
  <c r="K3282" i="65"/>
  <c r="K3283" i="65"/>
  <c r="K3284" i="65"/>
  <c r="K3285" i="65"/>
  <c r="K3286" i="65"/>
  <c r="K3287" i="65"/>
  <c r="K3288" i="65"/>
  <c r="K3289" i="65"/>
  <c r="K3290" i="65"/>
  <c r="K3291" i="65"/>
  <c r="K3292" i="65"/>
  <c r="K3293" i="65"/>
  <c r="K3294" i="65"/>
  <c r="K3295" i="65"/>
  <c r="K3296" i="65"/>
  <c r="K3297" i="65"/>
  <c r="K3298" i="65"/>
  <c r="K3299" i="65"/>
  <c r="K3300" i="65"/>
  <c r="K3301" i="65"/>
  <c r="K3302" i="65"/>
  <c r="K3303" i="65"/>
  <c r="K3304" i="65"/>
  <c r="K3305" i="65"/>
  <c r="K3306" i="65"/>
  <c r="K3307" i="65"/>
  <c r="K3308" i="65"/>
  <c r="K3309" i="65"/>
  <c r="K3310" i="65"/>
  <c r="K3311" i="65"/>
  <c r="K3312" i="65"/>
  <c r="K3313" i="65"/>
  <c r="K3314" i="65"/>
  <c r="K3315" i="65"/>
  <c r="K3316" i="65"/>
  <c r="K3317" i="65"/>
  <c r="K3318" i="65"/>
  <c r="K3319" i="65"/>
  <c r="K3320" i="65"/>
  <c r="K3321" i="65"/>
  <c r="K3322" i="65"/>
  <c r="K3323" i="65"/>
  <c r="K3324" i="65"/>
  <c r="K3325" i="65"/>
  <c r="K3326" i="65"/>
  <c r="K3327" i="65"/>
  <c r="K3328" i="65"/>
  <c r="K3329" i="65"/>
  <c r="K3330" i="65"/>
  <c r="K3331" i="65"/>
  <c r="K3332" i="65"/>
  <c r="K3333" i="65"/>
  <c r="K3334" i="65"/>
  <c r="K3335" i="65"/>
  <c r="K3336" i="65"/>
  <c r="K3337" i="65"/>
  <c r="K3338" i="65"/>
  <c r="K3339" i="65"/>
  <c r="K3340" i="65"/>
  <c r="K3341" i="65"/>
  <c r="K3342" i="65"/>
  <c r="K3343" i="65"/>
  <c r="K3344" i="65"/>
  <c r="K3345" i="65"/>
  <c r="K3346" i="65"/>
  <c r="K3347" i="65"/>
  <c r="K3348" i="65"/>
  <c r="K3349" i="65"/>
  <c r="K3350" i="65"/>
  <c r="K3351" i="65"/>
  <c r="K3352" i="65"/>
  <c r="K3353" i="65"/>
  <c r="K3354" i="65"/>
  <c r="K3355" i="65"/>
  <c r="K3356" i="65"/>
  <c r="K3357" i="65"/>
  <c r="K3358" i="65"/>
  <c r="K3359" i="65"/>
  <c r="K3360" i="65"/>
  <c r="K3361" i="65"/>
  <c r="K3362" i="65"/>
  <c r="K3363" i="65"/>
  <c r="K3364" i="65"/>
  <c r="K3365" i="65"/>
  <c r="K3366" i="65"/>
  <c r="K3367" i="65"/>
  <c r="K3368" i="65"/>
  <c r="K3369" i="65"/>
  <c r="K3370" i="65"/>
  <c r="K3371" i="65"/>
  <c r="K3372" i="65"/>
  <c r="K3373" i="65"/>
  <c r="K3374" i="65"/>
  <c r="K3375" i="65"/>
  <c r="K3376" i="65"/>
  <c r="K3377" i="65"/>
  <c r="K3378" i="65"/>
  <c r="K3379" i="65"/>
  <c r="K3380" i="65"/>
  <c r="K3381" i="65"/>
  <c r="K3382" i="65"/>
  <c r="K3383" i="65"/>
  <c r="K3384" i="65"/>
  <c r="K3385" i="65"/>
  <c r="K3386" i="65"/>
  <c r="K3387" i="65"/>
  <c r="K3388" i="65"/>
  <c r="K3389" i="65"/>
  <c r="K3390" i="65"/>
  <c r="K3391" i="65"/>
  <c r="K3392" i="65"/>
  <c r="K3393" i="65"/>
  <c r="K3394" i="65"/>
  <c r="K3395" i="65"/>
  <c r="K3396" i="65"/>
  <c r="K3397" i="65"/>
  <c r="K3398" i="65"/>
  <c r="K3399" i="65"/>
  <c r="K3400" i="65"/>
  <c r="K3401" i="65"/>
  <c r="K3402" i="65"/>
  <c r="K3403" i="65"/>
  <c r="K3404" i="65"/>
  <c r="K3405" i="65"/>
  <c r="K3406" i="65"/>
  <c r="K3407" i="65"/>
  <c r="K3408" i="65"/>
  <c r="K3409" i="65"/>
  <c r="K3410" i="65"/>
  <c r="K3411" i="65"/>
  <c r="K3412" i="65"/>
  <c r="K3413" i="65"/>
  <c r="K3414" i="65"/>
  <c r="K3415" i="65"/>
  <c r="K3416" i="65"/>
  <c r="K3417" i="65"/>
  <c r="K3418" i="65"/>
  <c r="K3419" i="65"/>
  <c r="K3420" i="65"/>
  <c r="K3421" i="65"/>
  <c r="K3422" i="65"/>
  <c r="K3423" i="65"/>
  <c r="K3424" i="65"/>
  <c r="K3425" i="65"/>
  <c r="K3426" i="65"/>
  <c r="K3427" i="65"/>
  <c r="K3428" i="65"/>
  <c r="K3429" i="65"/>
  <c r="K3430" i="65"/>
  <c r="K3431" i="65"/>
  <c r="K3432" i="65"/>
  <c r="K3433" i="65"/>
  <c r="K3434" i="65"/>
  <c r="K3435" i="65"/>
  <c r="K3436" i="65"/>
  <c r="K3437" i="65"/>
  <c r="K3438" i="65"/>
  <c r="K3439" i="65"/>
  <c r="K3440" i="65"/>
  <c r="K3441" i="65"/>
  <c r="K3442" i="65"/>
  <c r="K3443" i="65"/>
  <c r="K3444" i="65"/>
  <c r="K3445" i="65"/>
  <c r="K3446" i="65"/>
  <c r="K3447" i="65"/>
  <c r="K3448" i="65"/>
  <c r="K3449" i="65"/>
  <c r="K3450" i="65"/>
  <c r="K3451" i="65"/>
  <c r="K3452" i="65"/>
  <c r="K3453" i="65"/>
  <c r="K3454" i="65"/>
  <c r="K3455" i="65"/>
  <c r="K3456" i="65"/>
  <c r="K3457" i="65"/>
  <c r="K3458" i="65"/>
  <c r="K3459" i="65"/>
  <c r="K3460" i="65"/>
  <c r="K3461" i="65"/>
  <c r="K3462" i="65"/>
  <c r="K3463" i="65"/>
  <c r="K3464" i="65"/>
  <c r="K3465" i="65"/>
  <c r="K3466" i="65"/>
  <c r="K3467" i="65"/>
  <c r="K3468" i="65"/>
  <c r="K3469" i="65"/>
  <c r="K3470" i="65"/>
  <c r="K3471" i="65"/>
  <c r="K3472" i="65"/>
  <c r="K3473" i="65"/>
  <c r="K3474" i="65"/>
  <c r="K3475" i="65"/>
  <c r="K3476" i="65"/>
  <c r="K3477" i="65"/>
  <c r="K3478" i="65"/>
  <c r="K3479" i="65"/>
  <c r="K3480" i="65"/>
  <c r="K3481" i="65"/>
  <c r="K3482" i="65"/>
  <c r="K3483" i="65"/>
  <c r="K3484" i="65"/>
  <c r="K3485" i="65"/>
  <c r="K3486" i="65"/>
  <c r="K3487" i="65"/>
  <c r="K3488" i="65"/>
  <c r="K3489" i="65"/>
  <c r="K3490" i="65"/>
  <c r="K3491" i="65"/>
  <c r="K3492" i="65"/>
  <c r="K3493" i="65"/>
  <c r="K3494" i="65"/>
  <c r="K3495" i="65"/>
  <c r="K3496" i="65"/>
  <c r="K3497" i="65"/>
  <c r="K3498" i="65"/>
  <c r="K3499" i="65"/>
  <c r="K3500" i="65"/>
  <c r="K3501" i="65"/>
  <c r="K3502" i="65"/>
  <c r="K3503" i="65"/>
  <c r="K3504" i="65"/>
  <c r="K3505" i="65"/>
  <c r="K3506" i="65"/>
  <c r="K3507" i="65"/>
  <c r="K3508" i="65"/>
  <c r="K3509" i="65"/>
  <c r="K3510" i="65"/>
  <c r="K3511" i="65"/>
  <c r="K3512" i="65"/>
  <c r="K3513" i="65"/>
  <c r="K3514" i="65"/>
  <c r="K3515" i="65"/>
  <c r="K3516" i="65"/>
  <c r="K3517" i="65"/>
  <c r="K3518" i="65"/>
  <c r="K3519" i="65"/>
  <c r="K3520" i="65"/>
  <c r="K3521" i="65"/>
  <c r="K3522" i="65"/>
  <c r="K3523" i="65"/>
  <c r="K3524" i="65"/>
  <c r="K3525" i="65"/>
  <c r="K3526" i="65"/>
  <c r="K3527" i="65"/>
  <c r="K3528" i="65"/>
  <c r="K3529" i="65"/>
  <c r="K3530" i="65"/>
  <c r="K3531" i="65"/>
  <c r="K3532" i="65"/>
  <c r="K3533" i="65"/>
  <c r="K3534" i="65"/>
  <c r="K3535" i="65"/>
  <c r="K3536" i="65"/>
  <c r="K3537" i="65"/>
  <c r="K3538" i="65"/>
  <c r="K3539" i="65"/>
  <c r="K3540" i="65"/>
  <c r="K3541" i="65"/>
  <c r="K3542" i="65"/>
  <c r="K3543" i="65"/>
  <c r="K3544" i="65"/>
  <c r="K3545" i="65"/>
  <c r="K3546" i="65"/>
  <c r="K3547" i="65"/>
  <c r="K3548" i="65"/>
  <c r="K3549" i="65"/>
  <c r="K3550" i="65"/>
  <c r="K3551" i="65"/>
  <c r="K3552" i="65"/>
  <c r="K3553" i="65"/>
  <c r="K3554" i="65"/>
  <c r="K3555" i="65"/>
  <c r="K3556" i="65"/>
  <c r="K3557" i="65"/>
  <c r="K3558" i="65"/>
  <c r="K3559" i="65"/>
  <c r="K3560" i="65"/>
  <c r="K3561" i="65"/>
  <c r="K3562" i="65"/>
  <c r="K3563" i="65"/>
  <c r="K3564" i="65"/>
  <c r="K3565" i="65"/>
  <c r="K3566" i="65"/>
  <c r="K3567" i="65"/>
  <c r="K3568" i="65"/>
  <c r="K3569" i="65"/>
  <c r="K3570" i="65"/>
  <c r="K3571" i="65"/>
  <c r="K3572" i="65"/>
  <c r="K3573" i="65"/>
  <c r="K3574" i="65"/>
  <c r="K3575" i="65"/>
  <c r="K3576" i="65"/>
  <c r="K3577" i="65"/>
  <c r="K3578" i="65"/>
  <c r="K3579" i="65"/>
  <c r="K3580" i="65"/>
  <c r="K3581" i="65"/>
  <c r="K3582" i="65"/>
  <c r="K3583" i="65"/>
  <c r="K3584" i="65"/>
  <c r="K3585" i="65"/>
  <c r="K3586" i="65"/>
  <c r="K3587" i="65"/>
  <c r="K3588" i="65"/>
  <c r="K3589" i="65"/>
  <c r="K3590" i="65"/>
  <c r="K3591" i="65"/>
  <c r="K3592" i="65"/>
  <c r="K3593" i="65"/>
  <c r="K3594" i="65"/>
  <c r="K3595" i="65"/>
  <c r="K3596" i="65"/>
  <c r="K3597" i="65"/>
  <c r="K3598" i="65"/>
  <c r="K3599" i="65"/>
  <c r="K3600" i="65"/>
  <c r="K3601" i="65"/>
  <c r="K3602" i="65"/>
  <c r="K3603" i="65"/>
  <c r="K3604" i="65"/>
  <c r="K3605" i="65"/>
  <c r="K3606" i="65"/>
  <c r="K3607" i="65"/>
  <c r="K3608" i="65"/>
  <c r="K3609" i="65"/>
  <c r="K3610" i="65"/>
  <c r="K3611" i="65"/>
  <c r="K3612" i="65"/>
  <c r="K3613" i="65"/>
  <c r="K3614" i="65"/>
  <c r="K3615" i="65"/>
  <c r="K3616" i="65"/>
  <c r="K3617" i="65"/>
  <c r="K3618" i="65"/>
  <c r="K3619" i="65"/>
  <c r="K3620" i="65"/>
  <c r="K3621" i="65"/>
  <c r="K3622" i="65"/>
  <c r="K3623" i="65"/>
  <c r="K3624" i="65"/>
  <c r="K3625" i="65"/>
  <c r="K3626" i="65"/>
  <c r="K3627" i="65"/>
  <c r="K3628" i="65"/>
  <c r="K3629" i="65"/>
  <c r="K3630" i="65"/>
  <c r="K3631" i="65"/>
  <c r="K3632" i="65"/>
  <c r="K3633" i="65"/>
  <c r="K3634" i="65"/>
  <c r="K3635" i="65"/>
  <c r="K3636" i="65"/>
  <c r="K3637" i="65"/>
  <c r="K3638" i="65"/>
  <c r="K3639" i="65"/>
  <c r="K3640" i="65"/>
  <c r="K3641" i="65"/>
  <c r="K3642" i="65"/>
  <c r="K3643" i="65"/>
  <c r="K3644" i="65"/>
  <c r="K3645" i="65"/>
  <c r="K3646" i="65"/>
  <c r="K3647" i="65"/>
  <c r="K3648" i="65"/>
  <c r="K3649" i="65"/>
  <c r="K3650" i="65"/>
  <c r="K3651" i="65"/>
  <c r="K3652" i="65"/>
  <c r="K3653" i="65"/>
  <c r="K3654" i="65"/>
  <c r="K3655" i="65"/>
  <c r="K3656" i="65"/>
  <c r="K3657" i="65"/>
  <c r="K3658" i="65"/>
  <c r="K3659" i="65"/>
  <c r="K3660" i="65"/>
  <c r="K3661" i="65"/>
  <c r="K3662" i="65"/>
  <c r="K3663" i="65"/>
  <c r="K3664" i="65"/>
  <c r="K3665" i="65"/>
  <c r="K3666" i="65"/>
  <c r="K3667" i="65"/>
  <c r="K3668" i="65"/>
  <c r="K3669" i="65"/>
  <c r="K3670" i="65"/>
  <c r="K3671" i="65"/>
  <c r="K3672" i="65"/>
  <c r="K3673" i="65"/>
  <c r="K3674" i="65"/>
  <c r="K3675" i="65"/>
  <c r="K3676" i="65"/>
  <c r="K3677" i="65"/>
  <c r="K3678" i="65"/>
  <c r="K3679" i="65"/>
  <c r="K3680" i="65"/>
  <c r="K3681" i="65"/>
  <c r="K3682" i="65"/>
  <c r="K3683" i="65"/>
  <c r="K3684" i="65"/>
  <c r="K3685" i="65"/>
  <c r="K3686" i="65"/>
  <c r="K3687" i="65"/>
  <c r="K3688" i="65"/>
  <c r="K3689" i="65"/>
  <c r="K3690" i="65"/>
  <c r="K3691" i="65"/>
  <c r="K3692" i="65"/>
  <c r="K3693" i="65"/>
  <c r="K3694" i="65"/>
  <c r="K3695" i="65"/>
  <c r="K3696" i="65"/>
  <c r="K3697" i="65"/>
  <c r="K3698" i="65"/>
  <c r="K3699" i="65"/>
  <c r="K3700" i="65"/>
  <c r="K3701" i="65"/>
  <c r="K3702" i="65"/>
  <c r="K3703" i="65"/>
  <c r="K3704" i="65"/>
  <c r="K3705" i="65"/>
  <c r="K3706" i="65"/>
  <c r="K3707" i="65"/>
  <c r="K3708" i="65"/>
  <c r="K3709" i="65"/>
  <c r="K3710" i="65"/>
  <c r="K3711" i="65"/>
  <c r="K3712" i="65"/>
  <c r="K3713" i="65"/>
  <c r="K3714" i="65"/>
  <c r="K3715" i="65"/>
  <c r="K3716" i="65"/>
  <c r="K3717" i="65"/>
  <c r="K3718" i="65"/>
  <c r="K3719" i="65"/>
  <c r="K3720" i="65"/>
  <c r="K3721" i="65"/>
  <c r="K3722" i="65"/>
  <c r="K3723" i="65"/>
  <c r="K3724" i="65"/>
  <c r="K3725" i="65"/>
  <c r="K3726" i="65"/>
  <c r="K3727" i="65"/>
  <c r="K3728" i="65"/>
  <c r="K3729" i="65"/>
  <c r="K3730" i="65"/>
  <c r="K3731" i="65"/>
  <c r="K3732" i="65"/>
  <c r="K3733" i="65"/>
  <c r="K3734" i="65"/>
  <c r="K3735" i="65"/>
  <c r="K3736" i="65"/>
  <c r="K3737" i="65"/>
  <c r="K3738" i="65"/>
  <c r="K3739" i="65"/>
  <c r="K3740" i="65"/>
  <c r="K3741" i="65"/>
  <c r="K3742" i="65"/>
  <c r="K3743" i="65"/>
  <c r="K3744" i="65"/>
  <c r="K3745" i="65"/>
  <c r="K3746" i="65"/>
  <c r="K3747" i="65"/>
  <c r="K3748" i="65"/>
  <c r="K3749" i="65"/>
  <c r="K3750" i="65"/>
  <c r="K3751" i="65"/>
  <c r="K3752" i="65"/>
  <c r="K3753" i="65"/>
  <c r="K3754" i="65"/>
  <c r="K3755" i="65"/>
  <c r="K3756" i="65"/>
  <c r="K3757" i="65"/>
  <c r="K3758" i="65"/>
  <c r="K3759" i="65"/>
  <c r="K3760" i="65"/>
  <c r="K3761" i="65"/>
  <c r="K3762" i="65"/>
  <c r="K3763" i="65"/>
  <c r="K3764" i="65"/>
  <c r="K3765" i="65"/>
  <c r="K3766" i="65"/>
  <c r="K3767" i="65"/>
  <c r="K3768" i="65"/>
  <c r="K3769" i="65"/>
  <c r="K3770" i="65"/>
  <c r="K3771" i="65"/>
  <c r="K3772" i="65"/>
  <c r="K3773" i="65"/>
  <c r="K3774" i="65"/>
  <c r="K3775" i="65"/>
  <c r="K3776" i="65"/>
  <c r="K3777" i="65"/>
  <c r="K3778" i="65"/>
  <c r="K3779" i="65"/>
  <c r="K3780" i="65"/>
  <c r="K3781" i="65"/>
  <c r="K3782" i="65"/>
  <c r="K3783" i="65"/>
  <c r="K3784" i="65"/>
  <c r="K3785" i="65"/>
  <c r="K3786" i="65"/>
  <c r="K3787" i="65"/>
  <c r="K3788" i="65"/>
  <c r="K3789" i="65"/>
  <c r="K3790" i="65"/>
  <c r="K3791" i="65"/>
  <c r="K3792" i="65"/>
  <c r="K3793" i="65"/>
  <c r="K3794" i="65"/>
  <c r="K3795" i="65"/>
  <c r="K3796" i="65"/>
  <c r="K3797" i="65"/>
  <c r="K3798" i="65"/>
  <c r="K3799" i="65"/>
  <c r="K3800" i="65"/>
  <c r="K3801" i="65"/>
  <c r="K3802" i="65"/>
  <c r="K3803" i="65"/>
  <c r="K3804" i="65"/>
  <c r="K3805" i="65"/>
  <c r="K3806" i="65"/>
  <c r="K3807" i="65"/>
  <c r="K3808" i="65"/>
  <c r="K3809" i="65"/>
  <c r="K3810" i="65"/>
  <c r="K3811" i="65"/>
  <c r="K3812" i="65"/>
  <c r="K3813" i="65"/>
  <c r="K3814" i="65"/>
  <c r="K3815" i="65"/>
  <c r="K3816" i="65"/>
  <c r="K3817" i="65"/>
  <c r="K3818" i="65"/>
  <c r="K3819" i="65"/>
  <c r="K3820" i="65"/>
  <c r="K3821" i="65"/>
  <c r="K3822" i="65"/>
  <c r="K3823" i="65"/>
  <c r="K3824" i="65"/>
  <c r="K3825" i="65"/>
  <c r="K3826" i="65"/>
  <c r="K3827" i="65"/>
  <c r="K3828" i="65"/>
  <c r="K3829" i="65"/>
  <c r="K3830" i="65"/>
  <c r="K3831" i="65"/>
  <c r="K3832" i="65"/>
  <c r="K3833" i="65"/>
  <c r="K3834" i="65"/>
  <c r="K3835" i="65"/>
  <c r="K3836" i="65"/>
  <c r="K3837" i="65"/>
  <c r="K3838" i="65"/>
  <c r="K3839" i="65"/>
  <c r="K3840" i="65"/>
  <c r="K3841" i="65"/>
  <c r="K3842" i="65"/>
  <c r="K3843" i="65"/>
  <c r="K3844" i="65"/>
  <c r="K3845" i="65"/>
  <c r="K3846" i="65"/>
  <c r="K3847" i="65"/>
  <c r="K3848" i="65"/>
  <c r="K3849" i="65"/>
  <c r="K3850" i="65"/>
  <c r="K3851" i="65"/>
  <c r="K3852" i="65"/>
  <c r="K3853" i="65"/>
  <c r="K3854" i="65"/>
  <c r="K3855" i="65"/>
  <c r="K3856" i="65"/>
  <c r="K3857" i="65"/>
  <c r="K3858" i="65"/>
  <c r="K3859" i="65"/>
  <c r="K3860" i="65"/>
  <c r="K3861" i="65"/>
  <c r="K3862" i="65"/>
  <c r="K3863" i="65"/>
  <c r="K3864" i="65"/>
  <c r="K3865" i="65"/>
  <c r="K3866" i="65"/>
  <c r="K3867" i="65"/>
  <c r="K3868" i="65"/>
  <c r="K3869" i="65"/>
  <c r="K3870" i="65"/>
  <c r="K3871" i="65"/>
  <c r="K3872" i="65"/>
  <c r="K3873" i="65"/>
  <c r="K3874" i="65"/>
  <c r="K3875" i="65"/>
  <c r="K3876" i="65"/>
  <c r="K3877" i="65"/>
  <c r="K3878" i="65"/>
  <c r="K3879" i="65"/>
  <c r="K3880" i="65"/>
  <c r="K3881" i="65"/>
  <c r="K3882" i="65"/>
  <c r="K3883" i="65"/>
  <c r="K3884" i="65"/>
  <c r="K3885" i="65"/>
  <c r="K3886" i="65"/>
  <c r="K3887" i="65"/>
  <c r="K3888" i="65"/>
  <c r="K3889" i="65"/>
  <c r="K3890" i="65"/>
  <c r="K3891" i="65"/>
  <c r="K3892" i="65"/>
  <c r="K3893" i="65"/>
  <c r="K3894" i="65"/>
  <c r="K3895" i="65"/>
  <c r="K3896" i="65"/>
  <c r="K3897" i="65"/>
  <c r="K3898" i="65"/>
  <c r="K3899" i="65"/>
  <c r="K3900" i="65"/>
  <c r="K3901" i="65"/>
  <c r="K3902" i="65"/>
  <c r="K3903" i="65"/>
  <c r="K3904" i="65"/>
  <c r="K3905" i="65"/>
  <c r="K3906" i="65"/>
  <c r="K3907" i="65"/>
  <c r="K3908" i="65"/>
  <c r="K3909" i="65"/>
  <c r="K3910" i="65"/>
  <c r="K3911" i="65"/>
  <c r="K3912" i="65"/>
  <c r="K3913" i="65"/>
  <c r="K3914" i="65"/>
  <c r="K3915" i="65"/>
  <c r="K3916" i="65"/>
  <c r="K3917" i="65"/>
  <c r="K3918" i="65"/>
  <c r="K3919" i="65"/>
  <c r="K3920" i="65"/>
  <c r="K3921" i="65"/>
  <c r="K3922" i="65"/>
  <c r="K3923" i="65"/>
  <c r="K3924" i="65"/>
  <c r="K3925" i="65"/>
  <c r="K3926" i="65"/>
  <c r="K3927" i="65"/>
  <c r="K3928" i="65"/>
  <c r="K3929" i="65"/>
  <c r="K3930" i="65"/>
  <c r="K3931" i="65"/>
  <c r="K3932" i="65"/>
  <c r="K3933" i="65"/>
  <c r="K3934" i="65"/>
  <c r="K3935" i="65"/>
  <c r="K3936" i="65"/>
  <c r="K3937" i="65"/>
  <c r="K3938" i="65"/>
  <c r="K3939" i="65"/>
  <c r="K3940" i="65"/>
  <c r="K3941" i="65"/>
  <c r="K3942" i="65"/>
  <c r="K3943" i="65"/>
  <c r="K3944" i="65"/>
  <c r="K3945" i="65"/>
  <c r="K3946" i="65"/>
  <c r="K3947" i="65"/>
  <c r="K3948" i="65"/>
  <c r="K3949" i="65"/>
  <c r="K3950" i="65"/>
  <c r="K3951" i="65"/>
  <c r="K3952" i="65"/>
  <c r="K3953" i="65"/>
  <c r="K3954" i="65"/>
  <c r="K3955" i="65"/>
  <c r="K3956" i="65"/>
  <c r="K3957" i="65"/>
  <c r="K3958" i="65"/>
  <c r="K3959" i="65"/>
  <c r="K3960" i="65"/>
  <c r="K3961" i="65"/>
  <c r="K3962" i="65"/>
  <c r="K3963" i="65"/>
  <c r="K3964" i="65"/>
  <c r="K3965" i="65"/>
  <c r="K3966" i="65"/>
  <c r="K3967" i="65"/>
  <c r="K3968" i="65"/>
  <c r="K3969" i="65"/>
  <c r="K3970" i="65"/>
  <c r="K3971" i="65"/>
  <c r="K3972" i="65"/>
  <c r="K3973" i="65"/>
  <c r="K3974" i="65"/>
  <c r="K3975" i="65"/>
  <c r="K3976" i="65"/>
  <c r="K3977" i="65"/>
  <c r="K3978" i="65"/>
  <c r="K3979" i="65"/>
  <c r="K3980" i="65"/>
  <c r="K3981" i="65"/>
  <c r="K3982" i="65"/>
  <c r="K3983" i="65"/>
  <c r="K3984" i="65"/>
  <c r="K3985" i="65"/>
  <c r="K3986" i="65"/>
  <c r="K3987" i="65"/>
  <c r="K3988" i="65"/>
  <c r="K3989" i="65"/>
  <c r="K3990" i="65"/>
  <c r="K3991" i="65"/>
  <c r="K3992" i="65"/>
  <c r="K3993" i="65"/>
  <c r="K3994" i="65"/>
  <c r="K3995" i="65"/>
  <c r="K3996" i="65"/>
  <c r="K3997" i="65"/>
  <c r="K3998" i="65"/>
  <c r="K3999" i="65"/>
  <c r="K4000" i="65"/>
  <c r="K4001" i="65"/>
  <c r="K4002" i="65"/>
  <c r="K4003" i="65"/>
  <c r="K4004" i="65"/>
  <c r="K4005" i="65"/>
  <c r="K4006" i="65"/>
  <c r="K4007" i="65"/>
  <c r="K4008" i="65"/>
  <c r="K4009" i="65"/>
  <c r="K4010" i="65"/>
  <c r="K4011" i="65"/>
  <c r="K4012" i="65"/>
  <c r="K4013" i="65"/>
  <c r="K4014" i="65"/>
  <c r="K4015" i="65"/>
  <c r="K4016" i="65"/>
  <c r="K4017" i="65"/>
  <c r="K4018" i="65"/>
  <c r="K4019" i="65"/>
  <c r="K4020" i="65"/>
  <c r="K4021" i="65"/>
  <c r="K4022" i="65"/>
  <c r="K4023" i="65"/>
  <c r="K4024" i="65"/>
  <c r="K4025" i="65"/>
  <c r="K4026" i="65"/>
  <c r="K4027" i="65"/>
  <c r="K4028" i="65"/>
  <c r="K4029" i="65"/>
  <c r="K4030" i="65"/>
  <c r="K4031" i="65"/>
  <c r="K4032" i="65"/>
  <c r="K4033" i="65"/>
  <c r="K4034" i="65"/>
  <c r="K4035" i="65"/>
  <c r="K4036" i="65"/>
  <c r="K4037" i="65"/>
  <c r="K4038" i="65"/>
  <c r="K4039" i="65"/>
  <c r="K4040" i="65"/>
  <c r="K4041" i="65"/>
  <c r="K4042" i="65"/>
  <c r="K4043" i="65"/>
  <c r="K4044" i="65"/>
  <c r="K4045" i="65"/>
  <c r="K4046" i="65"/>
  <c r="K4047" i="65"/>
  <c r="K4048" i="65"/>
  <c r="K4049" i="65"/>
  <c r="K4050" i="65"/>
  <c r="K4051" i="65"/>
  <c r="K4052" i="65"/>
  <c r="K4053" i="65"/>
  <c r="K4054" i="65"/>
  <c r="K4055" i="65"/>
  <c r="K4056" i="65"/>
  <c r="K4057" i="65"/>
  <c r="K4058" i="65"/>
  <c r="K4059" i="65"/>
  <c r="K4060" i="65"/>
  <c r="K4061" i="65"/>
  <c r="K4062" i="65"/>
  <c r="K4063" i="65"/>
  <c r="K4064" i="65"/>
  <c r="K4065" i="65"/>
  <c r="K4066" i="65"/>
  <c r="K4067" i="65"/>
  <c r="K4068" i="65"/>
  <c r="K4069" i="65"/>
  <c r="K4070" i="65"/>
  <c r="K4071" i="65"/>
  <c r="K4072" i="65"/>
  <c r="K4073" i="65"/>
  <c r="K4074" i="65"/>
  <c r="K4075" i="65"/>
  <c r="K4076" i="65"/>
  <c r="K4077" i="65"/>
  <c r="K4078" i="65"/>
  <c r="K4079" i="65"/>
  <c r="K4080" i="65"/>
  <c r="K4081" i="65"/>
  <c r="K4082" i="65"/>
  <c r="K4083" i="65"/>
  <c r="K4084" i="65"/>
  <c r="K4085" i="65"/>
  <c r="K4086" i="65"/>
  <c r="K4087" i="65"/>
  <c r="K4088" i="65"/>
  <c r="K4089" i="65"/>
  <c r="K4090" i="65"/>
  <c r="K4091" i="65"/>
  <c r="K4092" i="65"/>
  <c r="K4093" i="65"/>
  <c r="K4094" i="65"/>
  <c r="K4095" i="65"/>
  <c r="K4096" i="65"/>
  <c r="K4097" i="65"/>
  <c r="K4098" i="65"/>
  <c r="K4099" i="65"/>
  <c r="K4100" i="65"/>
  <c r="K4101" i="65"/>
  <c r="K4102" i="65"/>
  <c r="K4103" i="65"/>
  <c r="K4104" i="65"/>
  <c r="K4105" i="65"/>
  <c r="K4106" i="65"/>
  <c r="K4107" i="65"/>
  <c r="K4108" i="65"/>
  <c r="K4109" i="65"/>
  <c r="K4110" i="65"/>
  <c r="K4111" i="65"/>
  <c r="K4112" i="65"/>
  <c r="K4113" i="65"/>
  <c r="K4114" i="65"/>
  <c r="K4115" i="65"/>
  <c r="K4116" i="65"/>
  <c r="K4117" i="65"/>
  <c r="K4118" i="65"/>
  <c r="K4119" i="65"/>
  <c r="K4120" i="65"/>
  <c r="K4121" i="65"/>
  <c r="K4122" i="65"/>
  <c r="K4123" i="65"/>
  <c r="K4124" i="65"/>
  <c r="K4125" i="65"/>
  <c r="K4126" i="65"/>
  <c r="K4127" i="65"/>
  <c r="K4128" i="65"/>
  <c r="K4129" i="65"/>
  <c r="K4130" i="65"/>
  <c r="K4131" i="65"/>
  <c r="K4132" i="65"/>
  <c r="K4133" i="65"/>
  <c r="K4134" i="65"/>
  <c r="K4135" i="65"/>
  <c r="K4136" i="65"/>
  <c r="K4137" i="65"/>
  <c r="K4138" i="65"/>
  <c r="K4139" i="65"/>
  <c r="K4140" i="65"/>
  <c r="K4141" i="65"/>
  <c r="K4142" i="65"/>
  <c r="K4143" i="65"/>
  <c r="K4144" i="65"/>
  <c r="K4145" i="65"/>
  <c r="K4146" i="65"/>
  <c r="K4147" i="65"/>
  <c r="K4148" i="65"/>
  <c r="K4149" i="65"/>
  <c r="K4150" i="65"/>
  <c r="K4151" i="65"/>
  <c r="K4152" i="65"/>
  <c r="K4153" i="65"/>
  <c r="K4154" i="65"/>
  <c r="K4155" i="65"/>
  <c r="K4156" i="65"/>
  <c r="K4157" i="65"/>
  <c r="K4158" i="65"/>
  <c r="K4159" i="65"/>
  <c r="K4160" i="65"/>
  <c r="K4161" i="65"/>
  <c r="K4162" i="65"/>
  <c r="K4163" i="65"/>
  <c r="K4164" i="65"/>
  <c r="K4165" i="65"/>
  <c r="K4166" i="65"/>
  <c r="K4167" i="65"/>
  <c r="K4168" i="65"/>
  <c r="K4169" i="65"/>
  <c r="K4170" i="65"/>
  <c r="K4171" i="65"/>
  <c r="K4172" i="65"/>
  <c r="K4173" i="65"/>
  <c r="K4174" i="65"/>
  <c r="K4175" i="65"/>
  <c r="K4176" i="65"/>
  <c r="K4177" i="65"/>
  <c r="K4178" i="65"/>
  <c r="K4179" i="65"/>
  <c r="K4180" i="65"/>
  <c r="K4181" i="65"/>
  <c r="K4182" i="65"/>
  <c r="K4183" i="65"/>
  <c r="K4184" i="65"/>
  <c r="K4185" i="65"/>
  <c r="K4186" i="65"/>
  <c r="K4187" i="65"/>
  <c r="K4188" i="65"/>
  <c r="K4189" i="65"/>
  <c r="K4190" i="65"/>
  <c r="K4191" i="65"/>
  <c r="K4192" i="65"/>
  <c r="K4193" i="65"/>
  <c r="K4194" i="65"/>
  <c r="K4195" i="65"/>
  <c r="K4196" i="65"/>
  <c r="K4197" i="65"/>
  <c r="K4198" i="65"/>
  <c r="K4199" i="65"/>
  <c r="K4200" i="65"/>
  <c r="K4201" i="65"/>
  <c r="K4202" i="65"/>
  <c r="K4203" i="65"/>
  <c r="K4204" i="65"/>
  <c r="K4205" i="65"/>
  <c r="K4206" i="65"/>
  <c r="K4207" i="65"/>
  <c r="K4208" i="65"/>
  <c r="K4209" i="65"/>
  <c r="K4210" i="65"/>
  <c r="K4211" i="65"/>
  <c r="K4212" i="65"/>
  <c r="K4213" i="65"/>
  <c r="K4214" i="65"/>
  <c r="K4215" i="65"/>
  <c r="K4216" i="65"/>
  <c r="K4217" i="65"/>
  <c r="K4218" i="65"/>
  <c r="K4219" i="65"/>
  <c r="K4220" i="65"/>
  <c r="K4221" i="65"/>
  <c r="K4222" i="65"/>
  <c r="K4223" i="65"/>
  <c r="K4224" i="65"/>
  <c r="K4225" i="65"/>
  <c r="K4226" i="65"/>
  <c r="K4227" i="65"/>
  <c r="K4228" i="65"/>
  <c r="K4229" i="65"/>
  <c r="K4230" i="65"/>
  <c r="K4231" i="65"/>
  <c r="K4232" i="65"/>
  <c r="K4233" i="65"/>
  <c r="K4234" i="65"/>
  <c r="K4235" i="65"/>
  <c r="K4236" i="65"/>
  <c r="K4237" i="65"/>
  <c r="K4238" i="65"/>
  <c r="K4239" i="65"/>
  <c r="K4240" i="65"/>
  <c r="K4241" i="65"/>
  <c r="K4242" i="65"/>
  <c r="K4243" i="65"/>
  <c r="K4244" i="65"/>
  <c r="K4245" i="65"/>
  <c r="K4246" i="65"/>
  <c r="K4247" i="65"/>
  <c r="K4248" i="65"/>
  <c r="K4249" i="65"/>
  <c r="K4250" i="65"/>
  <c r="K4251" i="65"/>
  <c r="K4252" i="65"/>
  <c r="K4253" i="65"/>
  <c r="K4254" i="65"/>
  <c r="K4255" i="65"/>
  <c r="K4256" i="65"/>
  <c r="K4257" i="65"/>
  <c r="K4258" i="65"/>
  <c r="K4259" i="65"/>
  <c r="K4260" i="65"/>
  <c r="K4261" i="65"/>
  <c r="K4262" i="65"/>
  <c r="K4263" i="65"/>
  <c r="K4264" i="65"/>
  <c r="K4265" i="65"/>
  <c r="K4266" i="65"/>
  <c r="K4267" i="65"/>
  <c r="K4268" i="65"/>
  <c r="K4269" i="65"/>
  <c r="K4270" i="65"/>
  <c r="K4271" i="65"/>
  <c r="K4272" i="65"/>
  <c r="K4273" i="65"/>
  <c r="K4274" i="65"/>
  <c r="K4275" i="65"/>
  <c r="K4276" i="65"/>
  <c r="K4277" i="65"/>
  <c r="K4278" i="65"/>
  <c r="K4279" i="65"/>
  <c r="K4280" i="65"/>
  <c r="K4281" i="65"/>
  <c r="K4282" i="65"/>
  <c r="K4283" i="65"/>
  <c r="K4284" i="65"/>
  <c r="K4285" i="65"/>
  <c r="K4286" i="65"/>
  <c r="K4287" i="65"/>
  <c r="K4288" i="65"/>
  <c r="K4289" i="65"/>
  <c r="K4290" i="65"/>
  <c r="K4291" i="65"/>
  <c r="K4292" i="65"/>
  <c r="K4293" i="65"/>
  <c r="K4294" i="65"/>
  <c r="K4295" i="65"/>
  <c r="K4296" i="65"/>
  <c r="K4297" i="65"/>
  <c r="K4298" i="65"/>
  <c r="K4299" i="65"/>
  <c r="K4300" i="65"/>
  <c r="K4301" i="65"/>
  <c r="K4302" i="65"/>
  <c r="K4303" i="65"/>
  <c r="K4304" i="65"/>
  <c r="K4305" i="65"/>
  <c r="K4306" i="65"/>
  <c r="K4307" i="65"/>
  <c r="K4308" i="65"/>
  <c r="K4309" i="65"/>
  <c r="K4310" i="65"/>
  <c r="K4311" i="65"/>
  <c r="K4312" i="65"/>
  <c r="K4313" i="65"/>
  <c r="K4314" i="65"/>
  <c r="K4315" i="65"/>
  <c r="K4316" i="65"/>
  <c r="K4317" i="65"/>
  <c r="K4318" i="65"/>
  <c r="K4319" i="65"/>
  <c r="K4320" i="65"/>
  <c r="K4321" i="65"/>
  <c r="K4322" i="65"/>
  <c r="K4323" i="65"/>
  <c r="K4324" i="65"/>
  <c r="K4325" i="65"/>
  <c r="K4326" i="65"/>
  <c r="K4327" i="65"/>
  <c r="K4328" i="65"/>
  <c r="K4329" i="65"/>
  <c r="K4330" i="65"/>
  <c r="K4331" i="65"/>
  <c r="K4332" i="65"/>
  <c r="K4333" i="65"/>
  <c r="K4334" i="65"/>
  <c r="K4335" i="65"/>
  <c r="K4336" i="65"/>
  <c r="K4337" i="65"/>
  <c r="K4338" i="65"/>
  <c r="K4339" i="65"/>
  <c r="K4340" i="65"/>
  <c r="K4341" i="65"/>
  <c r="K4342" i="65"/>
  <c r="K4343" i="65"/>
  <c r="K4344" i="65"/>
  <c r="K4345" i="65"/>
  <c r="K4346" i="65"/>
  <c r="K4347" i="65"/>
  <c r="K4348" i="65"/>
  <c r="K4349" i="65"/>
  <c r="K4350" i="65"/>
  <c r="K4351" i="65"/>
  <c r="K4352" i="65"/>
  <c r="K4353" i="65"/>
  <c r="K4354" i="65"/>
  <c r="K4355" i="65"/>
  <c r="K4356" i="65"/>
  <c r="K4357" i="65"/>
  <c r="K4358" i="65"/>
  <c r="K4359" i="65"/>
  <c r="K4360" i="65"/>
  <c r="K4361" i="65"/>
  <c r="K4362" i="65"/>
  <c r="K4363" i="65"/>
  <c r="K4364" i="65"/>
  <c r="K4365" i="65"/>
  <c r="K4366" i="65"/>
  <c r="K4367" i="65"/>
  <c r="K4368" i="65"/>
  <c r="K4369" i="65"/>
  <c r="K4370" i="65"/>
  <c r="K4371" i="65"/>
  <c r="K4372" i="65"/>
  <c r="K4373" i="65"/>
  <c r="K4374" i="65"/>
  <c r="K4375" i="65"/>
  <c r="K4376" i="65"/>
  <c r="K4377" i="65"/>
  <c r="K4378" i="65"/>
  <c r="K4379" i="65"/>
  <c r="K4380" i="65"/>
  <c r="K4381" i="65"/>
  <c r="K4382" i="65"/>
  <c r="K4383" i="65"/>
  <c r="K4384" i="65"/>
  <c r="K4385" i="65"/>
  <c r="K4386" i="65"/>
  <c r="K4387" i="65"/>
  <c r="K4388" i="65"/>
  <c r="K4389" i="65"/>
  <c r="K4390" i="65"/>
  <c r="K4391" i="65"/>
  <c r="K4392" i="65"/>
  <c r="K4393" i="65"/>
  <c r="K4394" i="65"/>
  <c r="K4395" i="65"/>
  <c r="K4396" i="65"/>
  <c r="K4397" i="65"/>
  <c r="K4398" i="65"/>
  <c r="K4399" i="65"/>
  <c r="K4400" i="65"/>
  <c r="K4401" i="65"/>
  <c r="K4402" i="65"/>
  <c r="K4403" i="65"/>
  <c r="K4404" i="65"/>
  <c r="K4405" i="65"/>
  <c r="K4406" i="65"/>
  <c r="K4407" i="65"/>
  <c r="K4408" i="65"/>
  <c r="K4409" i="65"/>
  <c r="K4410" i="65"/>
  <c r="K4411" i="65"/>
  <c r="K4412" i="65"/>
  <c r="K4413" i="65"/>
  <c r="K4414" i="65"/>
  <c r="K4415" i="65"/>
  <c r="K4416" i="65"/>
  <c r="K4417" i="65"/>
  <c r="K4418" i="65"/>
  <c r="K4419" i="65"/>
  <c r="K4420" i="65"/>
  <c r="K4421" i="65"/>
  <c r="K4422" i="65"/>
  <c r="K4423" i="65"/>
  <c r="K4424" i="65"/>
  <c r="K4425" i="65"/>
  <c r="K4426" i="65"/>
  <c r="K4427" i="65"/>
  <c r="K4428" i="65"/>
  <c r="K4429" i="65"/>
  <c r="K4430" i="65"/>
  <c r="K4431" i="65"/>
  <c r="K4432" i="65"/>
  <c r="K4433" i="65"/>
  <c r="K4434" i="65"/>
  <c r="K4435" i="65"/>
  <c r="K4436" i="65"/>
  <c r="K4437" i="65"/>
  <c r="K4438" i="65"/>
  <c r="K4439" i="65"/>
  <c r="K4440" i="65"/>
  <c r="K4441" i="65"/>
  <c r="K4442" i="65"/>
  <c r="K4443" i="65"/>
  <c r="K4444" i="65"/>
  <c r="K4445" i="65"/>
  <c r="K4446" i="65"/>
  <c r="K4447" i="65"/>
  <c r="K4448" i="65"/>
  <c r="K4449" i="65"/>
  <c r="K4450" i="65"/>
  <c r="K4451" i="65"/>
  <c r="K4452" i="65"/>
  <c r="K4453" i="65"/>
  <c r="K4454" i="65"/>
  <c r="K4455" i="65"/>
  <c r="K4456" i="65"/>
  <c r="K4457" i="65"/>
  <c r="K4458" i="65"/>
  <c r="K4459" i="65"/>
  <c r="K4460" i="65"/>
  <c r="K4461" i="65"/>
  <c r="K4462" i="65"/>
  <c r="K4463" i="65"/>
  <c r="K4464" i="65"/>
  <c r="K4465" i="65"/>
  <c r="K4466" i="65"/>
  <c r="K4467" i="65"/>
  <c r="K4468" i="65"/>
  <c r="K4469" i="65"/>
  <c r="K4470" i="65"/>
  <c r="K4471" i="65"/>
  <c r="K4472" i="65"/>
  <c r="K4473" i="65"/>
  <c r="K4474" i="65"/>
  <c r="K4475" i="65"/>
  <c r="K4476" i="65"/>
  <c r="K4477" i="65"/>
  <c r="K4478" i="65"/>
  <c r="K4479" i="65"/>
  <c r="K4480" i="65"/>
  <c r="K4481" i="65"/>
  <c r="K4482" i="65"/>
  <c r="K4483" i="65"/>
  <c r="K4484" i="65"/>
  <c r="K4485" i="65"/>
  <c r="K4486" i="65"/>
  <c r="K4487" i="65"/>
  <c r="K4488" i="65"/>
  <c r="K4489" i="65"/>
  <c r="K4490" i="65"/>
  <c r="K4491" i="65"/>
  <c r="K4492" i="65"/>
  <c r="K4493" i="65"/>
  <c r="K4494" i="65"/>
  <c r="K4495" i="65"/>
  <c r="K4496" i="65"/>
  <c r="K4497" i="65"/>
  <c r="K4498" i="65"/>
  <c r="K4499" i="65"/>
  <c r="K4500" i="65"/>
  <c r="K4501" i="65"/>
  <c r="K4502" i="65"/>
  <c r="K4503" i="65"/>
  <c r="K4504" i="65"/>
  <c r="K4505" i="65"/>
  <c r="K4506" i="65"/>
  <c r="K4507" i="65"/>
  <c r="K4508" i="65"/>
  <c r="K4509" i="65"/>
  <c r="K4510" i="65"/>
  <c r="K4511" i="65"/>
  <c r="K4512" i="65"/>
  <c r="K4513" i="65"/>
  <c r="K4514" i="65"/>
  <c r="K4515" i="65"/>
  <c r="K4516" i="65"/>
  <c r="K4517" i="65"/>
  <c r="K4518" i="65"/>
  <c r="K4519" i="65"/>
  <c r="K4520" i="65"/>
  <c r="K4521" i="65"/>
  <c r="K4522" i="65"/>
  <c r="K4523" i="65"/>
  <c r="K4524" i="65"/>
  <c r="K4525" i="65"/>
  <c r="K4526" i="65"/>
  <c r="K4527" i="65"/>
  <c r="K4528" i="65"/>
  <c r="K4529" i="65"/>
  <c r="K4530" i="65"/>
  <c r="K4531" i="65"/>
  <c r="K4532" i="65"/>
  <c r="K4533" i="65"/>
  <c r="K4534" i="65"/>
  <c r="K4535" i="65"/>
  <c r="K4536" i="65"/>
  <c r="K4537" i="65"/>
  <c r="K4538" i="65"/>
  <c r="K4539" i="65"/>
  <c r="K4540" i="65"/>
  <c r="K4541" i="65"/>
  <c r="K4542" i="65"/>
  <c r="K4543" i="65"/>
  <c r="K4544" i="65"/>
  <c r="K4545" i="65"/>
  <c r="K4546" i="65"/>
  <c r="K4547" i="65"/>
  <c r="K4548" i="65"/>
  <c r="K4549" i="65"/>
  <c r="K4550" i="65"/>
  <c r="K4551" i="65"/>
  <c r="K4552" i="65"/>
  <c r="K4553" i="65"/>
  <c r="K4554" i="65"/>
  <c r="K4555" i="65"/>
  <c r="K4556" i="65"/>
  <c r="K4557" i="65"/>
  <c r="K4558" i="65"/>
  <c r="K4559" i="65"/>
  <c r="K4560" i="65"/>
  <c r="K4561" i="65"/>
  <c r="K4562" i="65"/>
  <c r="K4563" i="65"/>
  <c r="K4564" i="65"/>
  <c r="K4565" i="65"/>
  <c r="K4566" i="65"/>
  <c r="K4567" i="65"/>
  <c r="K4568" i="65"/>
  <c r="K4569" i="65"/>
  <c r="K4570" i="65"/>
  <c r="K4571" i="65"/>
  <c r="K4572" i="65"/>
  <c r="K4573" i="65"/>
  <c r="K4574" i="65"/>
  <c r="K4575" i="65"/>
  <c r="K4576" i="65"/>
  <c r="K4577" i="65"/>
  <c r="K4578" i="65"/>
  <c r="K4579" i="65"/>
  <c r="K4580" i="65"/>
  <c r="K4581" i="65"/>
  <c r="K4582" i="65"/>
  <c r="K4583" i="65"/>
  <c r="K4584" i="65"/>
  <c r="K4585" i="65"/>
  <c r="K4586" i="65"/>
  <c r="K4587" i="65"/>
  <c r="K4588" i="65"/>
  <c r="K4589" i="65"/>
  <c r="K4590" i="65"/>
  <c r="K4591" i="65"/>
  <c r="K4592" i="65"/>
  <c r="K4593" i="65"/>
  <c r="K4594" i="65"/>
  <c r="K4595" i="65"/>
  <c r="K4596" i="65"/>
  <c r="K4597" i="65"/>
  <c r="K4598" i="65"/>
  <c r="K4599" i="65"/>
  <c r="K4600" i="65"/>
  <c r="K4601" i="65"/>
  <c r="K4602" i="65"/>
  <c r="K4603" i="65"/>
  <c r="K4604" i="65"/>
  <c r="K4605" i="65"/>
  <c r="K4606" i="65"/>
  <c r="K4607" i="65"/>
  <c r="K4608" i="65"/>
  <c r="K4609" i="65"/>
  <c r="K4610" i="65"/>
  <c r="K4611" i="65"/>
  <c r="K4612" i="65"/>
  <c r="K4613" i="65"/>
  <c r="K4614" i="65"/>
  <c r="K4615" i="65"/>
  <c r="K4616" i="65"/>
  <c r="K4617" i="65"/>
  <c r="K4618" i="65"/>
  <c r="K4619" i="65"/>
  <c r="K4620" i="65"/>
  <c r="K4621" i="65"/>
  <c r="K4622" i="65"/>
  <c r="K4623" i="65"/>
  <c r="K4624" i="65"/>
  <c r="K4625" i="65"/>
  <c r="K4626" i="65"/>
  <c r="K4627" i="65"/>
  <c r="K4628" i="65"/>
  <c r="K4629" i="65"/>
  <c r="K4630" i="65"/>
  <c r="K4631" i="65"/>
  <c r="K4632" i="65"/>
  <c r="K4633" i="65"/>
  <c r="K4634" i="65"/>
  <c r="K4635" i="65"/>
  <c r="K4636" i="65"/>
  <c r="K4637" i="65"/>
  <c r="K4638" i="65"/>
  <c r="K4639" i="65"/>
  <c r="K4640" i="65"/>
  <c r="K4641" i="65"/>
  <c r="K4642" i="65"/>
  <c r="K4643" i="65"/>
  <c r="K4644" i="65"/>
  <c r="K4645" i="65"/>
  <c r="K4646" i="65"/>
  <c r="K4647" i="65"/>
  <c r="K4648" i="65"/>
  <c r="K4649" i="65"/>
  <c r="K4650" i="65"/>
  <c r="K4651" i="65"/>
  <c r="K4652" i="65"/>
  <c r="K4653" i="65"/>
  <c r="K4654" i="65"/>
  <c r="K4655" i="65"/>
  <c r="K4656" i="65"/>
  <c r="K4657" i="65"/>
  <c r="K4658" i="65"/>
  <c r="K4659" i="65"/>
  <c r="K4660" i="65"/>
  <c r="K4661" i="65"/>
  <c r="K4662" i="65"/>
  <c r="K4663" i="65"/>
  <c r="K4664" i="65"/>
  <c r="K4665" i="65"/>
  <c r="K4666" i="65"/>
  <c r="K4667" i="65"/>
  <c r="K4668" i="65"/>
  <c r="K4669" i="65"/>
  <c r="K4670" i="65"/>
  <c r="K4671" i="65"/>
  <c r="K4672" i="65"/>
  <c r="K4673" i="65"/>
  <c r="K4674" i="65"/>
  <c r="K4675" i="65"/>
  <c r="K4676" i="65"/>
  <c r="K4677" i="65"/>
  <c r="K4678" i="65"/>
  <c r="K4679" i="65"/>
  <c r="K4680" i="65"/>
  <c r="K4681" i="65"/>
  <c r="K4682" i="65"/>
  <c r="K4683" i="65"/>
  <c r="K4684" i="65"/>
  <c r="K4685" i="65"/>
  <c r="K4686" i="65"/>
  <c r="K4687" i="65"/>
  <c r="K4688" i="65"/>
  <c r="K4689" i="65"/>
  <c r="K4690" i="65"/>
  <c r="K4691" i="65"/>
  <c r="K4692" i="65"/>
  <c r="K4693" i="65"/>
  <c r="K4694" i="65"/>
  <c r="K4695" i="65"/>
  <c r="K4696" i="65"/>
  <c r="K4697" i="65"/>
  <c r="K4698" i="65"/>
  <c r="K4699" i="65"/>
  <c r="K4700" i="65"/>
  <c r="K4701" i="65"/>
  <c r="K4702" i="65"/>
  <c r="K4703" i="65"/>
  <c r="K4704" i="65"/>
  <c r="K4705" i="65"/>
  <c r="K4706" i="65"/>
  <c r="K4707" i="65"/>
  <c r="K4708" i="65"/>
  <c r="K4709" i="65"/>
  <c r="K4710" i="65"/>
  <c r="K4711" i="65"/>
  <c r="K4712" i="65"/>
  <c r="K4713" i="65"/>
  <c r="K4714" i="65"/>
  <c r="K4715" i="65"/>
  <c r="K4716" i="65"/>
  <c r="K4717" i="65"/>
  <c r="K4718" i="65"/>
  <c r="K4719" i="65"/>
  <c r="K4720" i="65"/>
  <c r="K4721" i="65"/>
  <c r="K4722" i="65"/>
  <c r="K4723" i="65"/>
  <c r="K4724" i="65"/>
  <c r="K4725" i="65"/>
  <c r="K4726" i="65"/>
  <c r="K4727" i="65"/>
  <c r="K4728" i="65"/>
  <c r="K4729" i="65"/>
  <c r="K4730" i="65"/>
  <c r="K4731" i="65"/>
  <c r="K4732" i="65"/>
  <c r="K4733" i="65"/>
  <c r="K4734" i="65"/>
  <c r="K4735" i="65"/>
  <c r="K4736" i="65"/>
  <c r="K4737" i="65"/>
  <c r="K4738" i="65"/>
  <c r="K4739" i="65"/>
  <c r="K4740" i="65"/>
  <c r="K4741" i="65"/>
  <c r="K4742" i="65"/>
  <c r="K4743" i="65"/>
  <c r="K4744" i="65"/>
  <c r="K4745" i="65"/>
  <c r="K4746" i="65"/>
  <c r="K4747" i="65"/>
  <c r="K4748" i="65"/>
  <c r="K4749" i="65"/>
  <c r="K4750" i="65"/>
  <c r="K4751" i="65"/>
  <c r="K4752" i="65"/>
  <c r="K4753" i="65"/>
  <c r="K4754" i="65"/>
  <c r="K4755" i="65"/>
  <c r="K4756" i="65"/>
  <c r="K4757" i="65"/>
  <c r="K4758" i="65"/>
  <c r="K4759" i="65"/>
  <c r="K4760" i="65"/>
  <c r="K4761" i="65"/>
  <c r="K4762" i="65"/>
  <c r="K4763" i="65"/>
  <c r="K4764" i="65"/>
  <c r="K4765" i="65"/>
  <c r="K4766" i="65"/>
  <c r="K4767" i="65"/>
  <c r="K4768" i="65"/>
  <c r="K4769" i="65"/>
  <c r="K4770" i="65"/>
  <c r="K4771" i="65"/>
  <c r="K4772" i="65"/>
  <c r="K4773" i="65"/>
  <c r="K4774" i="65"/>
  <c r="K4775" i="65"/>
  <c r="K4776" i="65"/>
  <c r="K4777" i="65"/>
  <c r="K4778" i="65"/>
  <c r="K4779" i="65"/>
  <c r="K4780" i="65"/>
  <c r="K4781" i="65"/>
  <c r="K4782" i="65"/>
  <c r="K4783" i="65"/>
  <c r="K4784" i="65"/>
  <c r="K4785" i="65"/>
  <c r="K4786" i="65"/>
  <c r="K4787" i="65"/>
  <c r="K4788" i="65"/>
  <c r="K4789" i="65"/>
  <c r="K4790" i="65"/>
  <c r="K4791" i="65"/>
  <c r="K4792" i="65"/>
  <c r="K4793" i="65"/>
  <c r="K4794" i="65"/>
  <c r="K4795" i="65"/>
  <c r="K4796" i="65"/>
  <c r="K4797" i="65"/>
  <c r="K4798" i="65"/>
  <c r="K4799" i="65"/>
  <c r="K4800" i="65"/>
  <c r="K4801" i="65"/>
  <c r="K4802" i="65"/>
  <c r="K4803" i="65"/>
  <c r="K4804" i="65"/>
  <c r="K4805" i="65"/>
  <c r="K4806" i="65"/>
  <c r="K4807" i="65"/>
  <c r="K4808" i="65"/>
  <c r="K4809" i="65"/>
  <c r="K4810" i="65"/>
  <c r="K4811" i="65"/>
  <c r="K4812" i="65"/>
  <c r="K4813" i="65"/>
  <c r="K4814" i="65"/>
  <c r="K4815" i="65"/>
  <c r="K4816" i="65"/>
  <c r="K4817" i="65"/>
  <c r="K4818" i="65"/>
  <c r="K4819" i="65"/>
  <c r="K4820" i="65"/>
  <c r="K4821" i="65"/>
  <c r="K4822" i="65"/>
  <c r="K4823" i="65"/>
  <c r="K4824" i="65"/>
  <c r="K4825" i="65"/>
  <c r="K4826" i="65"/>
  <c r="K4827" i="65"/>
  <c r="K4828" i="65"/>
  <c r="K4829" i="65"/>
  <c r="K4830" i="65"/>
  <c r="K4831" i="65"/>
  <c r="K4832" i="65"/>
  <c r="K4833" i="65"/>
  <c r="K4834" i="65"/>
  <c r="K4835" i="65"/>
  <c r="K4836" i="65"/>
  <c r="K4837" i="65"/>
  <c r="K4838" i="65"/>
  <c r="K4839" i="65"/>
  <c r="K4840" i="65"/>
  <c r="K4841" i="65"/>
  <c r="K4842" i="65"/>
  <c r="K4843" i="65"/>
  <c r="K4844" i="65"/>
  <c r="K4845" i="65"/>
  <c r="K4846" i="65"/>
  <c r="K4847" i="65"/>
  <c r="K4848" i="65"/>
  <c r="K4849" i="65"/>
  <c r="K4850" i="65"/>
  <c r="K4851" i="65"/>
  <c r="K4852" i="65"/>
  <c r="K4853" i="65"/>
  <c r="K4854" i="65"/>
  <c r="K4855" i="65"/>
  <c r="K4856" i="65"/>
  <c r="K4857" i="65"/>
  <c r="K4858" i="65"/>
  <c r="K4859" i="65"/>
  <c r="K4860" i="65"/>
  <c r="K4861" i="65"/>
  <c r="K4862" i="65"/>
  <c r="K4863" i="65"/>
  <c r="K4864" i="65"/>
  <c r="K4865" i="65"/>
  <c r="K4866" i="65"/>
  <c r="K4867" i="65"/>
  <c r="K4868" i="65"/>
  <c r="K4869" i="65"/>
  <c r="K4870" i="65"/>
  <c r="K4871" i="65"/>
  <c r="K4872" i="65"/>
  <c r="K4873" i="65"/>
  <c r="K4874" i="65"/>
  <c r="K4875" i="65"/>
  <c r="K4876" i="65"/>
  <c r="K4877" i="65"/>
  <c r="K4878" i="65"/>
  <c r="K4879" i="65"/>
  <c r="K4880" i="65"/>
  <c r="K4881" i="65"/>
  <c r="K4882" i="65"/>
  <c r="K4883" i="65"/>
  <c r="K4884" i="65"/>
  <c r="K4885" i="65"/>
  <c r="K4886" i="65"/>
  <c r="K4887" i="65"/>
  <c r="K4888" i="65"/>
  <c r="K4889" i="65"/>
  <c r="K4890" i="65"/>
  <c r="K4891" i="65"/>
  <c r="K4892" i="65"/>
  <c r="K4893" i="65"/>
  <c r="K4894" i="65"/>
  <c r="K4895" i="65"/>
  <c r="K4896" i="65"/>
  <c r="K4897" i="65"/>
  <c r="K4898" i="65"/>
  <c r="K4899" i="65"/>
  <c r="K4900" i="65"/>
  <c r="K4901" i="65"/>
  <c r="K4902" i="65"/>
  <c r="K4903" i="65"/>
  <c r="K4904" i="65"/>
  <c r="K4905" i="65"/>
  <c r="K4906" i="65"/>
  <c r="K4907" i="65"/>
  <c r="K4908" i="65"/>
  <c r="K4909" i="65"/>
  <c r="K4910" i="65"/>
  <c r="K4911" i="65"/>
  <c r="K4912" i="65"/>
  <c r="K4913" i="65"/>
  <c r="K4914" i="65"/>
  <c r="K4915" i="65"/>
  <c r="K4916" i="65"/>
  <c r="K4917" i="65"/>
  <c r="K4918" i="65"/>
  <c r="K4919" i="65"/>
  <c r="K4920" i="65"/>
  <c r="K4921" i="65"/>
  <c r="K4922" i="65"/>
  <c r="K4923" i="65"/>
  <c r="K4924" i="65"/>
  <c r="K4925" i="65"/>
  <c r="K4926" i="65"/>
  <c r="K4927" i="65"/>
  <c r="K4928" i="65"/>
  <c r="K4929" i="65"/>
  <c r="K4930" i="65"/>
  <c r="K4931" i="65"/>
  <c r="K4932" i="65"/>
  <c r="K4933" i="65"/>
  <c r="K4934" i="65"/>
  <c r="K4935" i="65"/>
  <c r="K4936" i="65"/>
  <c r="K4937" i="65"/>
  <c r="K4938" i="65"/>
  <c r="K4939" i="65"/>
  <c r="K4940" i="65"/>
  <c r="K4941" i="65"/>
  <c r="K4942" i="65"/>
  <c r="K4943" i="65"/>
  <c r="K4944" i="65"/>
  <c r="K4945" i="65"/>
  <c r="K4946" i="65"/>
  <c r="K4947" i="65"/>
  <c r="K4948" i="65"/>
  <c r="K4949" i="65"/>
  <c r="K4950" i="65"/>
  <c r="K4951" i="65"/>
  <c r="K4952" i="65"/>
  <c r="K4953" i="65"/>
  <c r="K4954" i="65"/>
  <c r="K4955" i="65"/>
  <c r="K4956" i="65"/>
  <c r="K4957" i="65"/>
  <c r="K4958" i="65"/>
  <c r="K4959" i="65"/>
  <c r="K4960" i="65"/>
  <c r="K4961" i="65"/>
  <c r="K4962" i="65"/>
  <c r="K4963" i="65"/>
  <c r="K4964" i="65"/>
  <c r="K4965" i="65"/>
  <c r="K4966" i="65"/>
  <c r="K4967" i="65"/>
  <c r="K4968" i="65"/>
  <c r="K4969" i="65"/>
  <c r="K4970" i="65"/>
  <c r="K4971" i="65"/>
  <c r="K4972" i="65"/>
  <c r="K4973" i="65"/>
  <c r="K4974" i="65"/>
  <c r="K4975" i="65"/>
  <c r="K4976" i="65"/>
  <c r="K4977" i="65"/>
  <c r="K4978" i="65"/>
  <c r="K4979" i="65"/>
  <c r="K4980" i="65"/>
  <c r="K4981" i="65"/>
  <c r="K4982" i="65"/>
  <c r="K4983" i="65"/>
  <c r="K4984" i="65"/>
  <c r="K4985" i="65"/>
  <c r="K4986" i="65"/>
  <c r="K4987" i="65"/>
  <c r="K4988" i="65"/>
  <c r="K4989" i="65"/>
  <c r="K4990" i="65"/>
  <c r="K4991" i="65"/>
  <c r="K4992" i="65"/>
  <c r="K4993" i="65"/>
  <c r="K4994" i="65"/>
  <c r="K4995" i="65"/>
  <c r="K4996" i="65"/>
  <c r="K4997" i="65"/>
  <c r="K4998" i="65"/>
  <c r="K4999" i="65"/>
  <c r="K5000" i="65"/>
  <c r="K5001" i="65"/>
  <c r="K5002" i="65"/>
  <c r="K5003" i="65"/>
  <c r="K5004" i="65"/>
  <c r="K5005" i="65"/>
  <c r="K5006" i="65"/>
  <c r="K5007" i="65"/>
  <c r="K5008" i="65"/>
  <c r="K5009" i="65"/>
  <c r="K5010" i="65"/>
  <c r="K5011" i="65"/>
  <c r="K5012" i="65"/>
  <c r="K5013" i="65"/>
  <c r="K5014" i="65"/>
  <c r="K5015" i="65"/>
  <c r="K5016" i="65"/>
  <c r="K5017" i="65"/>
  <c r="K5018" i="65"/>
  <c r="K5019" i="65"/>
  <c r="K5020" i="65"/>
  <c r="K5021" i="65"/>
  <c r="K5022" i="65"/>
  <c r="K5023" i="65"/>
  <c r="K5024" i="65"/>
  <c r="K5025" i="65"/>
  <c r="K5026" i="65"/>
  <c r="K5027" i="65"/>
  <c r="K5028" i="65"/>
  <c r="K5029" i="65"/>
  <c r="K5030" i="65"/>
  <c r="K5031" i="65"/>
  <c r="K5032" i="65"/>
  <c r="K5033" i="65"/>
  <c r="K5034" i="65"/>
  <c r="K5035" i="65"/>
  <c r="K5036" i="65"/>
  <c r="K5037" i="65"/>
  <c r="K5038" i="65"/>
  <c r="K5039" i="65"/>
  <c r="K5040" i="65"/>
  <c r="K5041" i="65"/>
  <c r="K5042" i="65"/>
  <c r="K5043" i="65"/>
  <c r="K5044" i="65"/>
  <c r="K5045" i="65"/>
  <c r="K5046" i="65"/>
  <c r="K5047" i="65"/>
  <c r="K5048" i="65"/>
  <c r="K5049" i="65"/>
  <c r="K5050" i="65"/>
  <c r="K5051" i="65"/>
  <c r="K5052" i="65"/>
  <c r="K5053" i="65"/>
  <c r="K5054" i="65"/>
  <c r="K5055" i="65"/>
  <c r="K5056" i="65"/>
  <c r="K5057" i="65"/>
  <c r="K5058" i="65"/>
  <c r="K5059" i="65"/>
  <c r="K5060" i="65"/>
  <c r="K5061" i="65"/>
  <c r="K5062" i="65"/>
  <c r="K5063" i="65"/>
  <c r="K5064" i="65"/>
  <c r="K5065" i="65"/>
  <c r="K5066" i="65"/>
  <c r="K5067" i="65"/>
  <c r="K5068" i="65"/>
  <c r="K5069" i="65"/>
  <c r="K5070" i="65"/>
  <c r="K5071" i="65"/>
  <c r="K5072" i="65"/>
  <c r="K5073" i="65"/>
  <c r="K5074" i="65"/>
  <c r="K5075" i="65"/>
  <c r="K5076" i="65"/>
  <c r="K5077" i="65"/>
  <c r="K5078" i="65"/>
  <c r="K5079" i="65"/>
  <c r="K5080" i="65"/>
  <c r="K5081" i="65"/>
  <c r="K5082" i="65"/>
  <c r="K5083" i="65"/>
  <c r="K5084" i="65"/>
  <c r="K5085" i="65"/>
  <c r="K5086" i="65"/>
  <c r="K5087" i="65"/>
  <c r="K5088" i="65"/>
  <c r="K5089" i="65"/>
  <c r="K5090" i="65"/>
  <c r="K5091" i="65"/>
  <c r="K5092" i="65"/>
  <c r="K5093" i="65"/>
  <c r="K5094" i="65"/>
  <c r="K5095" i="65"/>
  <c r="K5096" i="65"/>
  <c r="K5097" i="65"/>
  <c r="K5098" i="65"/>
  <c r="K5099" i="65"/>
  <c r="K5100" i="65"/>
  <c r="K5101" i="65"/>
  <c r="K5102" i="65"/>
  <c r="K5103" i="65"/>
  <c r="K5104" i="65"/>
  <c r="K5105" i="65"/>
  <c r="K5106" i="65"/>
  <c r="K5107" i="65"/>
  <c r="K5108" i="65"/>
  <c r="K5109" i="65"/>
  <c r="K5110" i="65"/>
  <c r="K5111" i="65"/>
  <c r="K5112" i="65"/>
  <c r="K5113" i="65"/>
  <c r="K5114" i="65"/>
  <c r="K5115" i="65"/>
  <c r="K5116" i="65"/>
  <c r="K5117" i="65"/>
  <c r="K5118" i="65"/>
  <c r="K5119" i="65"/>
  <c r="K5120" i="65"/>
  <c r="K5121" i="65"/>
  <c r="K5122" i="65"/>
  <c r="K5123" i="65"/>
  <c r="K5124" i="65"/>
  <c r="K5125" i="65"/>
  <c r="K5126" i="65"/>
  <c r="K5127" i="65"/>
  <c r="K5128" i="65"/>
  <c r="K5129" i="65"/>
  <c r="K5130" i="65"/>
  <c r="K5131" i="65"/>
  <c r="K5132" i="65"/>
  <c r="K5133" i="65"/>
  <c r="K5134" i="65"/>
  <c r="K5135" i="65"/>
  <c r="K5136" i="65"/>
  <c r="K5137" i="65"/>
  <c r="K5138" i="65"/>
  <c r="K5139" i="65"/>
  <c r="K5140" i="65"/>
  <c r="K5141" i="65"/>
  <c r="K5142" i="65"/>
  <c r="K5143" i="65"/>
  <c r="K5144" i="65"/>
  <c r="K5145" i="65"/>
  <c r="K5146" i="65"/>
  <c r="K5147" i="65"/>
  <c r="K5148" i="65"/>
  <c r="K5149" i="65"/>
  <c r="K5150" i="65"/>
  <c r="K5151" i="65"/>
  <c r="K5152" i="65"/>
  <c r="K5153" i="65"/>
  <c r="K5154" i="65"/>
  <c r="K5155" i="65"/>
  <c r="K5156" i="65"/>
  <c r="K5157" i="65"/>
  <c r="K5158" i="65"/>
  <c r="K5159" i="65"/>
  <c r="K5160" i="65"/>
  <c r="K5161" i="65"/>
  <c r="K5162" i="65"/>
  <c r="K5163" i="65"/>
  <c r="K5164" i="65"/>
  <c r="K5165" i="65"/>
  <c r="K5166" i="65"/>
  <c r="K5167" i="65"/>
  <c r="K5168" i="65"/>
  <c r="K5169" i="65"/>
  <c r="K5170" i="65"/>
  <c r="K5171" i="65"/>
  <c r="K5172" i="65"/>
  <c r="K5173" i="65"/>
  <c r="K5174" i="65"/>
  <c r="K5175" i="65"/>
  <c r="K5176" i="65"/>
  <c r="K5177" i="65"/>
  <c r="K5178" i="65"/>
  <c r="K5179" i="65"/>
  <c r="K5180" i="65"/>
  <c r="K5181" i="65"/>
  <c r="K5182" i="65"/>
  <c r="K5183" i="65"/>
  <c r="K5184" i="65"/>
  <c r="K5185" i="65"/>
  <c r="K5186" i="65"/>
  <c r="K5187" i="65"/>
  <c r="K5188" i="65"/>
  <c r="K5189" i="65"/>
  <c r="K5190" i="65"/>
  <c r="K5191" i="65"/>
  <c r="K5192" i="65"/>
  <c r="K5193" i="65"/>
  <c r="K5194" i="65"/>
  <c r="K5195" i="65"/>
  <c r="K5196" i="65"/>
  <c r="K5197" i="65"/>
  <c r="K5198" i="65"/>
  <c r="K5199" i="65"/>
  <c r="K5200" i="65"/>
  <c r="K5201" i="65"/>
  <c r="K5202" i="65"/>
  <c r="K5203" i="65"/>
  <c r="K5204" i="65"/>
  <c r="K5205" i="65"/>
  <c r="K5206" i="65"/>
  <c r="K5207" i="65"/>
  <c r="K5208" i="65"/>
  <c r="K5209" i="65"/>
  <c r="K5210" i="65"/>
  <c r="K5211" i="65"/>
  <c r="K5212" i="65"/>
  <c r="K5213" i="65"/>
  <c r="K5214" i="65"/>
  <c r="K5215" i="65"/>
  <c r="K5216" i="65"/>
  <c r="K5217" i="65"/>
  <c r="K5218" i="65"/>
  <c r="K5219" i="65"/>
  <c r="K5220" i="65"/>
  <c r="K5221" i="65"/>
  <c r="K5222" i="65"/>
  <c r="K5223" i="65"/>
  <c r="K5224" i="65"/>
  <c r="K5225" i="65"/>
  <c r="K5226" i="65"/>
  <c r="K5227" i="65"/>
  <c r="K5228" i="65"/>
  <c r="K5229" i="65"/>
  <c r="K5230" i="65"/>
  <c r="K5231" i="65"/>
  <c r="K5232" i="65"/>
  <c r="K5233" i="65"/>
  <c r="K5234" i="65"/>
  <c r="K5235" i="65"/>
  <c r="K5236" i="65"/>
  <c r="K5237" i="65"/>
  <c r="K5238" i="65"/>
  <c r="K5239" i="65"/>
  <c r="K5240" i="65"/>
  <c r="K5241" i="65"/>
  <c r="K5242" i="65"/>
  <c r="K5243" i="65"/>
  <c r="K5244" i="65"/>
  <c r="K5245" i="65"/>
  <c r="K5246" i="65"/>
  <c r="K5247" i="65"/>
  <c r="K5248" i="65"/>
  <c r="K5249" i="65"/>
  <c r="K5250" i="65"/>
  <c r="K5251" i="65"/>
  <c r="K5252" i="65"/>
  <c r="K5253" i="65"/>
  <c r="K5254" i="65"/>
  <c r="K5255" i="65"/>
  <c r="K5256" i="65"/>
  <c r="K5257" i="65"/>
  <c r="K5258" i="65"/>
  <c r="K5259" i="65"/>
  <c r="K5260" i="65"/>
  <c r="K5261" i="65"/>
  <c r="K5262" i="65"/>
  <c r="K5263" i="65"/>
  <c r="K5264" i="65"/>
  <c r="K5265" i="65"/>
  <c r="K5266" i="65"/>
  <c r="K5267" i="65"/>
  <c r="K5268" i="65"/>
  <c r="K5269" i="65"/>
  <c r="K5270" i="65"/>
  <c r="K5271" i="65"/>
  <c r="K5272" i="65"/>
  <c r="K5273" i="65"/>
  <c r="K5274" i="65"/>
  <c r="K5275" i="65"/>
  <c r="K5276" i="65"/>
  <c r="K5277" i="65"/>
  <c r="K5278" i="65"/>
  <c r="K5279" i="65"/>
  <c r="K5280" i="65"/>
  <c r="K5281" i="65"/>
  <c r="K5282" i="65"/>
  <c r="K5283" i="65"/>
  <c r="K5284" i="65"/>
  <c r="K5285" i="65"/>
  <c r="K5286" i="65"/>
  <c r="K5287" i="65"/>
  <c r="K5288" i="65"/>
  <c r="K5289" i="65"/>
  <c r="K5290" i="65"/>
  <c r="K5291" i="65"/>
  <c r="K5292" i="65"/>
  <c r="K5293" i="65"/>
  <c r="K5294" i="65"/>
  <c r="K5295" i="65"/>
  <c r="K5296" i="65"/>
  <c r="K5297" i="65"/>
  <c r="K5298" i="65"/>
  <c r="K5299" i="65"/>
  <c r="K5300" i="65"/>
  <c r="K5301" i="65"/>
  <c r="K5302" i="65"/>
  <c r="K5303" i="65"/>
  <c r="K5304" i="65"/>
  <c r="K5305" i="65"/>
  <c r="K5306" i="65"/>
  <c r="K5307" i="65"/>
  <c r="K5308" i="65"/>
  <c r="K5309" i="65"/>
  <c r="K5310" i="65"/>
  <c r="K5311" i="65"/>
  <c r="K5312" i="65"/>
  <c r="K5313" i="65"/>
  <c r="K5314" i="65"/>
  <c r="K5315" i="65"/>
  <c r="K5316" i="65"/>
  <c r="K5317" i="65"/>
  <c r="K5318" i="65"/>
  <c r="K5319" i="65"/>
  <c r="K5320" i="65"/>
  <c r="K5321" i="65"/>
  <c r="K5322" i="65"/>
  <c r="K5323" i="65"/>
  <c r="K5324" i="65"/>
  <c r="K5325" i="65"/>
  <c r="K5326" i="65"/>
  <c r="K5327" i="65"/>
  <c r="K5328" i="65"/>
  <c r="K5329" i="65"/>
  <c r="K5330" i="65"/>
  <c r="K5331" i="65"/>
  <c r="K5332" i="65"/>
  <c r="K5333" i="65"/>
  <c r="K5334" i="65"/>
  <c r="K5335" i="65"/>
  <c r="K5336" i="65"/>
  <c r="K5337" i="65"/>
  <c r="K5338" i="65"/>
  <c r="K5339" i="65"/>
  <c r="K5340" i="65"/>
  <c r="K5341" i="65"/>
  <c r="K5342" i="65"/>
  <c r="K5343" i="65"/>
  <c r="K5344" i="65"/>
  <c r="K5345" i="65"/>
  <c r="K5346" i="65"/>
  <c r="K5347" i="65"/>
  <c r="K5348" i="65"/>
  <c r="K5349" i="65"/>
  <c r="K5350" i="65"/>
  <c r="K5351" i="65"/>
  <c r="K5352" i="65"/>
  <c r="K5353" i="65"/>
  <c r="K5354" i="65"/>
  <c r="K5355" i="65"/>
  <c r="K5356" i="65"/>
  <c r="K5357" i="65"/>
  <c r="K5358" i="65"/>
  <c r="K5359" i="65"/>
  <c r="K5360" i="65"/>
  <c r="K5361" i="65"/>
  <c r="K5362" i="65"/>
  <c r="K5363" i="65"/>
  <c r="K5364" i="65"/>
  <c r="K5365" i="65"/>
  <c r="K5366" i="65"/>
  <c r="K5367" i="65"/>
  <c r="K5368" i="65"/>
  <c r="K5369" i="65"/>
  <c r="K5370" i="65"/>
  <c r="K5371" i="65"/>
  <c r="K5372" i="65"/>
  <c r="K5373" i="65"/>
  <c r="K5374" i="65"/>
  <c r="K5375" i="65"/>
  <c r="K5376" i="65"/>
  <c r="K5377" i="65"/>
  <c r="K5378" i="65"/>
  <c r="K5379" i="65"/>
  <c r="K5380" i="65"/>
  <c r="K5381" i="65"/>
  <c r="K5382" i="65"/>
  <c r="K5383" i="65"/>
  <c r="K5384" i="65"/>
  <c r="K5385" i="65"/>
  <c r="K5386" i="65"/>
  <c r="K5387" i="65"/>
  <c r="K5388" i="65"/>
  <c r="K5389" i="65"/>
  <c r="K5390" i="65"/>
  <c r="K5391" i="65"/>
  <c r="K5392" i="65"/>
  <c r="K5393" i="65"/>
  <c r="K5394" i="65"/>
  <c r="K5395" i="65"/>
  <c r="K5396" i="65"/>
  <c r="K5397" i="65"/>
  <c r="K5398" i="65"/>
  <c r="K5399" i="65"/>
  <c r="K5400" i="65"/>
  <c r="K5401" i="65"/>
  <c r="K5402" i="65"/>
  <c r="K5403" i="65"/>
  <c r="K5404" i="65"/>
  <c r="K5405" i="65"/>
  <c r="K5406" i="65"/>
  <c r="K5407" i="65"/>
  <c r="K5408" i="65"/>
  <c r="K5409" i="65"/>
  <c r="K5410" i="65"/>
  <c r="K5411" i="65"/>
  <c r="K5412" i="65"/>
  <c r="K5413" i="65"/>
  <c r="K5414" i="65"/>
  <c r="K5415" i="65"/>
  <c r="K5416" i="65"/>
  <c r="K5417" i="65"/>
  <c r="K5418" i="65"/>
  <c r="K5419" i="65"/>
  <c r="K5420" i="65"/>
  <c r="K5421" i="65"/>
  <c r="K5422" i="65"/>
  <c r="K5423" i="65"/>
  <c r="K5424" i="65"/>
  <c r="K5425" i="65"/>
  <c r="K5426" i="65"/>
  <c r="K5427" i="65"/>
  <c r="K5428" i="65"/>
  <c r="K5429" i="65"/>
  <c r="K5430" i="65"/>
  <c r="K5431" i="65"/>
  <c r="K5432" i="65"/>
  <c r="K5433" i="65"/>
  <c r="K5434" i="65"/>
  <c r="K5435" i="65"/>
  <c r="K5436" i="65"/>
  <c r="K5437" i="65"/>
  <c r="K5438" i="65"/>
  <c r="K5439" i="65"/>
  <c r="K5440" i="65"/>
  <c r="K5441" i="65"/>
  <c r="K5442" i="65"/>
  <c r="K5443" i="65"/>
  <c r="K5444" i="65"/>
  <c r="K5445" i="65"/>
  <c r="K5446" i="65"/>
  <c r="K5447" i="65"/>
  <c r="K5448" i="65"/>
  <c r="K5449" i="65"/>
  <c r="K5450" i="65"/>
  <c r="K5451" i="65"/>
  <c r="K5452" i="65"/>
  <c r="K5453" i="65"/>
  <c r="K5454" i="65"/>
  <c r="K5455" i="65"/>
  <c r="K5456" i="65"/>
  <c r="K5457" i="65"/>
  <c r="K5458" i="65"/>
  <c r="K5459" i="65"/>
  <c r="K5460" i="65"/>
  <c r="K5461" i="65"/>
  <c r="K5462" i="65"/>
  <c r="K5463" i="65"/>
  <c r="K5464" i="65"/>
  <c r="K5465" i="65"/>
  <c r="K5466" i="65"/>
  <c r="K5467" i="65"/>
  <c r="K5468" i="65"/>
  <c r="K5469" i="65"/>
  <c r="K5470" i="65"/>
  <c r="K5471" i="65"/>
  <c r="K5472" i="65"/>
  <c r="K5473" i="65"/>
  <c r="K5474" i="65"/>
  <c r="K5475" i="65"/>
  <c r="K5476" i="65"/>
  <c r="K5477" i="65"/>
  <c r="K5478" i="65"/>
  <c r="K5479" i="65"/>
  <c r="K5480" i="65"/>
  <c r="K5481" i="65"/>
  <c r="K5482" i="65"/>
  <c r="K5483" i="65"/>
  <c r="K5484" i="65"/>
  <c r="K5485" i="65"/>
  <c r="K5486" i="65"/>
  <c r="K5487" i="65"/>
  <c r="K5488" i="65"/>
  <c r="K5489" i="65"/>
  <c r="K5490" i="65"/>
  <c r="K5491" i="65"/>
  <c r="K5492" i="65"/>
  <c r="K5493" i="65"/>
  <c r="K5494" i="65"/>
  <c r="K5495" i="65"/>
  <c r="K5496" i="65"/>
  <c r="K5497" i="65"/>
  <c r="K5498" i="65"/>
  <c r="K5499" i="65"/>
  <c r="K5500" i="65"/>
  <c r="K5501" i="65"/>
  <c r="K5502" i="65"/>
  <c r="K5503" i="65"/>
  <c r="K5504" i="65"/>
  <c r="K5505" i="65"/>
  <c r="K5506" i="65"/>
  <c r="K5507" i="65"/>
  <c r="K5508" i="65"/>
  <c r="K5509" i="65"/>
  <c r="K5510" i="65"/>
  <c r="K5511" i="65"/>
  <c r="K5512" i="65"/>
  <c r="K5513" i="65"/>
  <c r="K5514" i="65"/>
  <c r="K5515" i="65"/>
  <c r="K5516" i="65"/>
  <c r="K5517" i="65"/>
  <c r="K5518" i="65"/>
  <c r="K5519" i="65"/>
  <c r="K5520" i="65"/>
  <c r="K5521" i="65"/>
  <c r="K5522" i="65"/>
  <c r="K5523" i="65"/>
  <c r="K5524" i="65"/>
  <c r="K5525" i="65"/>
  <c r="K5526" i="65"/>
  <c r="K5527" i="65"/>
  <c r="K5528" i="65"/>
  <c r="K5529" i="65"/>
  <c r="K5530" i="65"/>
  <c r="K5531" i="65"/>
  <c r="K5532" i="65"/>
  <c r="K5533" i="65"/>
  <c r="K5534" i="65"/>
  <c r="K5535" i="65"/>
  <c r="K5536" i="65"/>
  <c r="K5537" i="65"/>
  <c r="K5538" i="65"/>
  <c r="K5539" i="65"/>
  <c r="K5540" i="65"/>
  <c r="K5541" i="65"/>
  <c r="K5542" i="65"/>
  <c r="K5543" i="65"/>
  <c r="K5544" i="65"/>
  <c r="K5545" i="65"/>
  <c r="K5546" i="65"/>
  <c r="K5547" i="65"/>
  <c r="K5548" i="65"/>
  <c r="K5549" i="65"/>
  <c r="K5550" i="65"/>
  <c r="K5551" i="65"/>
  <c r="K5552" i="65"/>
  <c r="K5553" i="65"/>
  <c r="K5554" i="65"/>
  <c r="K5555" i="65"/>
  <c r="K5556" i="65"/>
  <c r="K5557" i="65"/>
  <c r="K5558" i="65"/>
  <c r="K5559" i="65"/>
  <c r="K5560" i="65"/>
  <c r="K5561" i="65"/>
  <c r="K5562" i="65"/>
  <c r="K5563" i="65"/>
  <c r="K5564" i="65"/>
  <c r="K5565" i="65"/>
  <c r="K5566" i="65"/>
  <c r="K5567" i="65"/>
  <c r="K5568" i="65"/>
  <c r="K5569" i="65"/>
  <c r="K5570" i="65"/>
  <c r="K5571" i="65"/>
  <c r="K5572" i="65"/>
  <c r="K5573" i="65"/>
  <c r="K5574" i="65"/>
  <c r="K5575" i="65"/>
  <c r="K5576" i="65"/>
  <c r="K5577" i="65"/>
  <c r="K5578" i="65"/>
  <c r="K5579" i="65"/>
  <c r="K5580" i="65"/>
  <c r="K5581" i="65"/>
  <c r="K5582" i="65"/>
  <c r="K5583" i="65"/>
  <c r="K5584" i="65"/>
  <c r="K5585" i="65"/>
  <c r="K5586" i="65"/>
  <c r="K5587" i="65"/>
  <c r="K5588" i="65"/>
  <c r="K5589" i="65"/>
  <c r="K5590" i="65"/>
  <c r="K5591" i="65"/>
  <c r="K5592" i="65"/>
  <c r="K5593" i="65"/>
  <c r="K5594" i="65"/>
  <c r="K5595" i="65"/>
  <c r="K5596" i="65"/>
  <c r="K5597" i="65"/>
  <c r="K5598" i="65"/>
  <c r="K5599" i="65"/>
  <c r="K5600" i="65"/>
  <c r="K5601" i="65"/>
  <c r="K5602" i="65"/>
  <c r="K5603" i="65"/>
  <c r="K5604" i="65"/>
  <c r="K5605" i="65"/>
  <c r="K5606" i="65"/>
  <c r="K5607" i="65"/>
  <c r="K5608" i="65"/>
  <c r="K5609" i="65"/>
  <c r="K5610" i="65"/>
  <c r="K5611" i="65"/>
  <c r="K5612" i="65"/>
  <c r="K5613" i="65"/>
  <c r="K5614" i="65"/>
  <c r="K5615" i="65"/>
  <c r="K5616" i="65"/>
  <c r="K5617" i="65"/>
  <c r="K5618" i="65"/>
  <c r="K5619" i="65"/>
  <c r="K5620" i="65"/>
  <c r="K5621" i="65"/>
  <c r="K5622" i="65"/>
  <c r="K5623" i="65"/>
  <c r="K5624" i="65"/>
  <c r="K5625" i="65"/>
  <c r="K5626" i="65"/>
  <c r="K5627" i="65"/>
  <c r="K5628" i="65"/>
  <c r="K5629" i="65"/>
  <c r="K5630" i="65"/>
  <c r="K5631" i="65"/>
  <c r="K5632" i="65"/>
  <c r="K5633" i="65"/>
  <c r="K5634" i="65"/>
  <c r="K5635" i="65"/>
  <c r="K5636" i="65"/>
  <c r="K5637" i="65"/>
  <c r="K5638" i="65"/>
  <c r="K5639" i="65"/>
  <c r="K5640" i="65"/>
  <c r="K5641" i="65"/>
  <c r="K5642" i="65"/>
  <c r="K5643" i="65"/>
  <c r="K5644" i="65"/>
  <c r="K5645" i="65"/>
  <c r="K5646" i="65"/>
  <c r="K5647" i="65"/>
  <c r="K5648" i="65"/>
  <c r="K5649" i="65"/>
  <c r="K5650" i="65"/>
  <c r="K5651" i="65"/>
  <c r="K5652" i="65"/>
  <c r="K5653" i="65"/>
  <c r="K5654" i="65"/>
  <c r="K5655" i="65"/>
  <c r="K5656" i="65"/>
  <c r="K5657" i="65"/>
  <c r="K5658" i="65"/>
  <c r="K5659" i="65"/>
  <c r="K5660" i="65"/>
  <c r="K5661" i="65"/>
  <c r="K5662" i="65"/>
  <c r="K5663" i="65"/>
  <c r="K5664" i="65"/>
  <c r="K5665" i="65"/>
  <c r="K5666" i="65"/>
  <c r="K5667" i="65"/>
  <c r="K5668" i="65"/>
  <c r="K5669" i="65"/>
  <c r="K5670" i="65"/>
  <c r="K5671" i="65"/>
  <c r="K5672" i="65"/>
  <c r="K5673" i="65"/>
  <c r="K5674" i="65"/>
  <c r="K5675" i="65"/>
  <c r="K5676" i="65"/>
  <c r="K5677" i="65"/>
  <c r="K5678" i="65"/>
  <c r="K5679" i="65"/>
  <c r="K5680" i="65"/>
  <c r="K5681" i="65"/>
  <c r="K5682" i="65"/>
  <c r="K5683" i="65"/>
  <c r="K5684" i="65"/>
  <c r="K5685" i="65"/>
  <c r="K5686" i="65"/>
  <c r="K5687" i="65"/>
  <c r="K5688" i="65"/>
  <c r="K5689" i="65"/>
  <c r="K5690" i="65"/>
  <c r="K5691" i="65"/>
  <c r="K5692" i="65"/>
  <c r="K5693" i="65"/>
  <c r="K5694" i="65"/>
  <c r="K5695" i="65"/>
  <c r="K5696" i="65"/>
  <c r="K5697" i="65"/>
  <c r="K5698" i="65"/>
  <c r="K5699" i="65"/>
  <c r="K5700" i="65"/>
  <c r="K5701" i="65"/>
  <c r="K5702" i="65"/>
  <c r="K5703" i="65"/>
  <c r="K5704" i="65"/>
  <c r="K5705" i="65"/>
  <c r="K5706" i="65"/>
  <c r="K5707" i="65"/>
  <c r="K5708" i="65"/>
  <c r="K5709" i="65"/>
  <c r="K5710" i="65"/>
  <c r="K5711" i="65"/>
  <c r="K5712" i="65"/>
  <c r="K5713" i="65"/>
  <c r="K5714" i="65"/>
  <c r="K5715" i="65"/>
  <c r="K5716" i="65"/>
  <c r="K5717" i="65"/>
  <c r="K5718" i="65"/>
  <c r="K5719" i="65"/>
  <c r="K5720" i="65"/>
  <c r="K5721" i="65"/>
  <c r="K5722" i="65"/>
  <c r="K5723" i="65"/>
  <c r="K5724" i="65"/>
  <c r="K5725" i="65"/>
  <c r="K5726" i="65"/>
  <c r="K5727" i="65"/>
  <c r="K5728" i="65"/>
  <c r="K5729" i="65"/>
  <c r="K5730" i="65"/>
  <c r="K5731" i="65"/>
  <c r="K5732" i="65"/>
  <c r="K5733" i="65"/>
  <c r="K5734" i="65"/>
  <c r="K5735" i="65"/>
  <c r="K5736" i="65"/>
  <c r="K5737" i="65"/>
  <c r="K5738" i="65"/>
  <c r="K5739" i="65"/>
  <c r="K5740" i="65"/>
  <c r="K5741" i="65"/>
  <c r="K5742" i="65"/>
  <c r="K5743" i="65"/>
  <c r="K5744" i="65"/>
  <c r="K5745" i="65"/>
  <c r="K5746" i="65"/>
  <c r="K5747" i="65"/>
  <c r="K5748" i="65"/>
  <c r="K5749" i="65"/>
  <c r="K5750" i="65"/>
  <c r="K5751" i="65"/>
  <c r="K5752" i="65"/>
  <c r="K5753" i="65"/>
  <c r="K5754" i="65"/>
  <c r="K5755" i="65"/>
  <c r="K5756" i="65"/>
  <c r="K5757" i="65"/>
  <c r="K5758" i="65"/>
  <c r="K5759" i="65"/>
  <c r="K5760" i="65"/>
  <c r="K5761" i="65"/>
  <c r="K5762" i="65"/>
  <c r="K5763" i="65"/>
  <c r="K5764" i="65"/>
  <c r="K5765" i="65"/>
  <c r="K5766" i="65"/>
  <c r="K5767" i="65"/>
  <c r="K5768" i="65"/>
  <c r="K5769" i="65"/>
  <c r="K5770" i="65"/>
  <c r="K5771" i="65"/>
  <c r="K5772" i="65"/>
  <c r="K5773" i="65"/>
  <c r="K5774" i="65"/>
  <c r="K5775" i="65"/>
  <c r="K5776" i="65"/>
  <c r="K5777" i="65"/>
  <c r="K5778" i="65"/>
  <c r="K5779" i="65"/>
  <c r="K5780" i="65"/>
  <c r="K5781" i="65"/>
  <c r="K5782" i="65"/>
  <c r="K5783" i="65"/>
  <c r="K5784" i="65"/>
  <c r="K5785" i="65"/>
  <c r="K5786" i="65"/>
  <c r="K5787" i="65"/>
  <c r="K5788" i="65"/>
  <c r="K5789" i="65"/>
  <c r="K5790" i="65"/>
  <c r="K5791" i="65"/>
  <c r="K5792" i="65"/>
  <c r="K5793" i="65"/>
  <c r="K5794" i="65"/>
  <c r="K5795" i="65"/>
  <c r="K5796" i="65"/>
  <c r="K5797" i="65"/>
  <c r="K5798" i="65"/>
  <c r="K5799" i="65"/>
  <c r="K5800" i="65"/>
  <c r="K5801" i="65"/>
  <c r="K5802" i="65"/>
  <c r="K5803" i="65"/>
  <c r="K5804" i="65"/>
  <c r="K5805" i="65"/>
  <c r="K5806" i="65"/>
  <c r="K5807" i="65"/>
  <c r="K5808" i="65"/>
  <c r="K5809" i="65"/>
  <c r="K5810" i="65"/>
  <c r="K5811" i="65"/>
  <c r="K5812" i="65"/>
  <c r="K5813" i="65"/>
  <c r="K5814" i="65"/>
  <c r="K5815" i="65"/>
  <c r="K5816" i="65"/>
  <c r="K5817" i="65"/>
  <c r="K5818" i="65"/>
  <c r="K5819" i="65"/>
  <c r="K5820" i="65"/>
  <c r="K5821" i="65"/>
  <c r="K5822" i="65"/>
  <c r="K5823" i="65"/>
  <c r="K5824" i="65"/>
  <c r="K5825" i="65"/>
  <c r="K5826" i="65"/>
  <c r="K5827" i="65"/>
  <c r="K5828" i="65"/>
  <c r="K5829" i="65"/>
  <c r="K5830" i="65"/>
  <c r="K5831" i="65"/>
  <c r="K5832" i="65"/>
  <c r="K5833" i="65"/>
  <c r="K5834" i="65"/>
  <c r="K5835" i="65"/>
  <c r="K5836" i="65"/>
  <c r="K5837" i="65"/>
  <c r="K5838" i="65"/>
  <c r="K5839" i="65"/>
  <c r="K5840" i="65"/>
  <c r="K5841" i="65"/>
  <c r="K5842" i="65"/>
  <c r="K5843" i="65"/>
  <c r="K5844" i="65"/>
  <c r="K5845" i="65"/>
  <c r="K5846" i="65"/>
  <c r="K5847" i="65"/>
  <c r="K5848" i="65"/>
  <c r="K5849" i="65"/>
  <c r="K5850" i="65"/>
  <c r="K5851" i="65"/>
  <c r="K5852" i="65"/>
  <c r="K5853" i="65"/>
  <c r="K5854" i="65"/>
  <c r="K5855" i="65"/>
  <c r="K5856" i="65"/>
  <c r="K5857" i="65"/>
  <c r="K5858" i="65"/>
  <c r="K5859" i="65"/>
  <c r="K5860" i="65"/>
  <c r="K5861" i="65"/>
  <c r="K5862" i="65"/>
  <c r="K5863" i="65"/>
  <c r="K5864" i="65"/>
  <c r="K5865" i="65"/>
  <c r="K5866" i="65"/>
  <c r="K5867" i="65"/>
  <c r="K5868" i="65"/>
  <c r="K5869" i="65"/>
  <c r="K5870" i="65"/>
  <c r="K5871" i="65"/>
  <c r="K5872" i="65"/>
  <c r="K5873" i="65"/>
  <c r="K5874" i="65"/>
  <c r="K5875" i="65"/>
  <c r="K5876" i="65"/>
  <c r="K5877" i="65"/>
  <c r="K5878" i="65"/>
  <c r="K5879" i="65"/>
  <c r="K5880" i="65"/>
  <c r="K5881" i="65"/>
  <c r="K5882" i="65"/>
  <c r="K5883" i="65"/>
  <c r="K5884" i="65"/>
  <c r="K5885" i="65"/>
  <c r="K5886" i="65"/>
  <c r="K5887" i="65"/>
  <c r="K5888" i="65"/>
  <c r="K5889" i="65"/>
  <c r="K5890" i="65"/>
  <c r="K5891" i="65"/>
  <c r="K5892" i="65"/>
  <c r="K5893" i="65"/>
  <c r="K5894" i="65"/>
  <c r="K5895" i="65"/>
  <c r="K5896" i="65"/>
  <c r="K5897" i="65"/>
  <c r="K5898" i="65"/>
  <c r="K5899" i="65"/>
  <c r="K5900" i="65"/>
  <c r="K5901" i="65"/>
  <c r="K5902" i="65"/>
  <c r="K5903" i="65"/>
  <c r="K5904" i="65"/>
  <c r="K5905" i="65"/>
  <c r="K5906" i="65"/>
  <c r="K5907" i="65"/>
  <c r="K5908" i="65"/>
  <c r="K5909" i="65"/>
  <c r="K5910" i="65"/>
  <c r="K5911" i="65"/>
  <c r="K5912" i="65"/>
  <c r="K5913" i="65"/>
  <c r="K5914" i="65"/>
  <c r="K5915" i="65"/>
  <c r="K5916" i="65"/>
  <c r="K5917" i="65"/>
  <c r="K5918" i="65"/>
  <c r="K5919" i="65"/>
  <c r="K5920" i="65"/>
  <c r="K5921" i="65"/>
  <c r="K5922" i="65"/>
  <c r="K5923" i="65"/>
  <c r="K5924" i="65"/>
  <c r="K5925" i="65"/>
  <c r="K5926" i="65"/>
  <c r="K5927" i="65"/>
  <c r="K5928" i="65"/>
  <c r="K5929" i="65"/>
  <c r="K5930" i="65"/>
  <c r="K5931" i="65"/>
  <c r="K5932" i="65"/>
  <c r="K5933" i="65"/>
  <c r="K5934" i="65"/>
  <c r="K5935" i="65"/>
  <c r="K5936" i="65"/>
  <c r="K5937" i="65"/>
  <c r="K5938" i="65"/>
  <c r="K5939" i="65"/>
  <c r="K5940" i="65"/>
  <c r="K5941" i="65"/>
  <c r="K5942" i="65"/>
  <c r="K5943" i="65"/>
  <c r="K5944" i="65"/>
  <c r="K5945" i="65"/>
  <c r="K5946" i="65"/>
  <c r="K5947" i="65"/>
  <c r="K5948" i="65"/>
  <c r="K5949" i="65"/>
  <c r="K5950" i="65"/>
  <c r="K5951" i="65"/>
  <c r="K5952" i="65"/>
  <c r="K5953" i="65"/>
  <c r="K5954" i="65"/>
  <c r="K5955" i="65"/>
  <c r="K5956" i="65"/>
  <c r="K5957" i="65"/>
  <c r="K5958" i="65"/>
  <c r="K5959" i="65"/>
  <c r="K5960" i="65"/>
  <c r="K5961" i="65"/>
  <c r="K5962" i="65"/>
  <c r="K5963" i="65"/>
  <c r="K5964" i="65"/>
  <c r="K5965" i="65"/>
  <c r="K5966" i="65"/>
  <c r="K5967" i="65"/>
  <c r="K5968" i="65"/>
  <c r="K5969" i="65"/>
  <c r="K5970" i="65"/>
  <c r="K5971" i="65"/>
  <c r="K5972" i="65"/>
  <c r="K5973" i="65"/>
  <c r="K5974" i="65"/>
  <c r="K5975" i="65"/>
  <c r="K5976" i="65"/>
  <c r="K5977" i="65"/>
  <c r="K5978" i="65"/>
  <c r="K5979" i="65"/>
  <c r="K5980" i="65"/>
  <c r="K5981" i="65"/>
  <c r="K5982" i="65"/>
  <c r="K5983" i="65"/>
  <c r="K5984" i="65"/>
  <c r="K5985" i="65"/>
  <c r="K5986" i="65"/>
  <c r="K5987" i="65"/>
  <c r="K5988" i="65"/>
  <c r="K5989" i="65"/>
  <c r="K5990" i="65"/>
  <c r="K5991" i="65"/>
  <c r="K5992" i="65"/>
  <c r="K5993" i="65"/>
  <c r="K5994" i="65"/>
  <c r="K5995" i="65"/>
  <c r="K5996" i="65"/>
  <c r="K5997" i="65"/>
  <c r="K5998" i="65"/>
  <c r="K5999" i="65"/>
  <c r="K6000" i="65"/>
  <c r="K6001" i="65"/>
  <c r="K6002" i="65"/>
  <c r="K6003" i="65"/>
  <c r="K6004" i="65"/>
  <c r="K6005" i="65"/>
  <c r="K6006" i="65"/>
  <c r="K6007" i="65"/>
  <c r="K6008" i="65"/>
  <c r="K6009" i="65"/>
  <c r="K6010" i="65"/>
  <c r="K6011" i="65"/>
  <c r="K6012" i="65"/>
  <c r="K6013" i="65"/>
  <c r="K6014" i="65"/>
  <c r="K6015" i="65"/>
  <c r="K6016" i="65"/>
  <c r="K6017" i="65"/>
  <c r="K6018" i="65"/>
  <c r="K6019" i="65"/>
  <c r="K6020" i="65"/>
  <c r="K6021" i="65"/>
  <c r="K6022" i="65"/>
  <c r="K6023" i="65"/>
  <c r="K6024" i="65"/>
  <c r="K6025" i="65"/>
  <c r="K6026" i="65"/>
  <c r="K6027" i="65"/>
  <c r="K6028" i="65"/>
  <c r="K6029" i="65"/>
  <c r="K6030" i="65"/>
  <c r="K6031" i="65"/>
  <c r="K6032" i="65"/>
  <c r="K6033" i="65"/>
  <c r="K6034" i="65"/>
  <c r="K6035" i="65"/>
  <c r="K6036" i="65"/>
  <c r="K6037" i="65"/>
  <c r="K6038" i="65"/>
  <c r="K6039" i="65"/>
  <c r="K6040" i="65"/>
  <c r="K6041" i="65"/>
  <c r="K6042" i="65"/>
  <c r="K6043" i="65"/>
  <c r="K6044" i="65"/>
  <c r="K6045" i="65"/>
  <c r="K6046" i="65"/>
  <c r="K6047" i="65"/>
  <c r="K6048" i="65"/>
  <c r="K6049" i="65"/>
  <c r="K6050" i="65"/>
  <c r="K6051" i="65"/>
  <c r="K6052" i="65"/>
  <c r="K6053" i="65"/>
  <c r="K6054" i="65"/>
  <c r="K6055" i="65"/>
  <c r="K6056" i="65"/>
  <c r="K6057" i="65"/>
  <c r="K6058" i="65"/>
  <c r="K6059" i="65"/>
  <c r="K6060" i="65"/>
  <c r="K6061" i="65"/>
  <c r="K6062" i="65"/>
  <c r="K6063" i="65"/>
  <c r="K6064" i="65"/>
  <c r="K6065" i="65"/>
  <c r="K6066" i="65"/>
  <c r="K6067" i="65"/>
  <c r="K6068" i="65"/>
  <c r="K6069" i="65"/>
  <c r="K6070" i="65"/>
  <c r="K6071" i="65"/>
  <c r="K6072" i="65"/>
  <c r="K6073" i="65"/>
  <c r="K6074" i="65"/>
  <c r="K6075" i="65"/>
  <c r="K6076" i="65"/>
  <c r="K6077" i="65"/>
  <c r="K6078" i="65"/>
  <c r="K6079" i="65"/>
  <c r="K6080" i="65"/>
  <c r="K6081" i="65"/>
  <c r="K6082" i="65"/>
  <c r="K6083" i="65"/>
  <c r="K6084" i="65"/>
  <c r="K6085" i="65"/>
  <c r="K6086" i="65"/>
  <c r="K6087" i="65"/>
  <c r="K6088" i="65"/>
  <c r="K6089" i="65"/>
  <c r="K6090" i="65"/>
  <c r="K6091" i="65"/>
  <c r="K6092" i="65"/>
  <c r="K6093" i="65"/>
  <c r="K6094" i="65"/>
  <c r="K6095" i="65"/>
  <c r="K6096" i="65"/>
  <c r="K6097" i="65"/>
  <c r="K6098" i="65"/>
  <c r="K6099" i="65"/>
  <c r="K6100" i="65"/>
  <c r="K6101" i="65"/>
  <c r="K6102" i="65"/>
  <c r="K6103" i="65"/>
  <c r="K6104" i="65"/>
  <c r="K6105" i="65"/>
  <c r="K6106" i="65"/>
  <c r="K6107" i="65"/>
  <c r="K6108" i="65"/>
  <c r="K6109" i="65"/>
  <c r="K6110" i="65"/>
  <c r="K6111" i="65"/>
  <c r="K6112" i="65"/>
  <c r="K6113" i="65"/>
  <c r="K6114" i="65"/>
  <c r="K6115" i="65"/>
  <c r="K6116" i="65"/>
  <c r="K6117" i="65"/>
  <c r="K6118" i="65"/>
  <c r="K6119" i="65"/>
  <c r="K6120" i="65"/>
  <c r="K6121" i="65"/>
  <c r="K6122" i="65"/>
  <c r="K6123" i="65"/>
  <c r="K6124" i="65"/>
  <c r="K6125" i="65"/>
  <c r="K6126" i="65"/>
  <c r="K6127" i="65"/>
  <c r="K6128" i="65"/>
  <c r="K6129" i="65"/>
  <c r="K6130" i="65"/>
  <c r="K6131" i="65"/>
  <c r="K6132" i="65"/>
  <c r="K6133" i="65"/>
  <c r="K6134" i="65"/>
  <c r="K6135" i="65"/>
  <c r="K6136" i="65"/>
  <c r="K6137" i="65"/>
  <c r="K6138" i="65"/>
  <c r="K6139" i="65"/>
  <c r="K6140" i="65"/>
  <c r="K6141" i="65"/>
  <c r="K6142" i="65"/>
  <c r="K6143" i="65"/>
  <c r="K6144" i="65"/>
  <c r="K6145" i="65"/>
  <c r="K6146" i="65"/>
  <c r="K6147" i="65"/>
  <c r="K6148" i="65"/>
  <c r="K6149" i="65"/>
  <c r="K6150" i="65"/>
  <c r="K6151" i="65"/>
  <c r="K6152" i="65"/>
  <c r="K6153" i="65"/>
  <c r="K6154" i="65"/>
  <c r="K6155" i="65"/>
  <c r="K6156" i="65"/>
  <c r="K6157" i="65"/>
  <c r="K6158" i="65"/>
  <c r="K6159" i="65"/>
  <c r="K6160" i="65"/>
  <c r="K6161" i="65"/>
  <c r="K6162" i="65"/>
  <c r="K6163" i="65"/>
  <c r="K6164" i="65"/>
  <c r="K6165" i="65"/>
  <c r="K6166" i="65"/>
  <c r="K6167" i="65"/>
  <c r="K6168" i="65"/>
  <c r="K6169" i="65"/>
  <c r="K6170" i="65"/>
  <c r="K6171" i="65"/>
  <c r="K6172" i="65"/>
  <c r="K6173" i="65"/>
  <c r="K6174" i="65"/>
  <c r="K6175" i="65"/>
  <c r="K6176" i="65"/>
  <c r="K6177" i="65"/>
  <c r="K6178" i="65"/>
  <c r="K6179" i="65"/>
  <c r="K6180" i="65"/>
  <c r="K6181" i="65"/>
  <c r="K6182" i="65"/>
  <c r="K6183" i="65"/>
  <c r="K6184" i="65"/>
  <c r="K6185" i="65"/>
  <c r="K6186" i="65"/>
  <c r="K6187" i="65"/>
  <c r="K6188" i="65"/>
  <c r="K6189" i="65"/>
  <c r="K6190" i="65"/>
  <c r="K6191" i="65"/>
  <c r="K6192" i="65"/>
  <c r="K6193" i="65"/>
  <c r="K6194" i="65"/>
  <c r="K6195" i="65"/>
  <c r="K6196" i="65"/>
  <c r="K6197" i="65"/>
  <c r="K6198" i="65"/>
  <c r="K6199" i="65"/>
  <c r="K6200" i="65"/>
  <c r="K6201" i="65"/>
  <c r="K6202" i="65"/>
  <c r="K6203" i="65"/>
  <c r="K6204" i="65"/>
  <c r="K6205" i="65"/>
  <c r="K6206" i="65"/>
  <c r="K6207" i="65"/>
  <c r="K6208" i="65"/>
  <c r="K6209" i="65"/>
  <c r="K6210" i="65"/>
  <c r="K6211" i="65"/>
  <c r="K6212" i="65"/>
  <c r="K6213" i="65"/>
  <c r="K6214" i="65"/>
  <c r="K6215" i="65"/>
  <c r="K6216" i="65"/>
  <c r="K6217" i="65"/>
  <c r="K6218" i="65"/>
  <c r="K6219" i="65"/>
  <c r="K6220" i="65"/>
  <c r="K6221" i="65"/>
  <c r="K6222" i="65"/>
  <c r="K6223" i="65"/>
  <c r="K6224" i="65"/>
  <c r="K6225" i="65"/>
  <c r="K6226" i="65"/>
  <c r="K6227" i="65"/>
  <c r="K6228" i="65"/>
  <c r="K6229" i="65"/>
  <c r="K6230" i="65"/>
  <c r="K6231" i="65"/>
  <c r="K6232" i="65"/>
  <c r="K6233" i="65"/>
  <c r="K6234" i="65"/>
  <c r="K6235" i="65"/>
  <c r="K6236" i="65"/>
  <c r="K6237" i="65"/>
  <c r="K6238" i="65"/>
  <c r="K6239" i="65"/>
  <c r="K6240" i="65"/>
  <c r="K6241" i="65"/>
  <c r="K6242" i="65"/>
  <c r="K6243" i="65"/>
  <c r="K6244" i="65"/>
  <c r="K6245" i="65"/>
  <c r="K6246" i="65"/>
  <c r="K6247" i="65"/>
  <c r="K6248" i="65"/>
  <c r="K6249" i="65"/>
  <c r="K6250" i="65"/>
  <c r="K6251" i="65"/>
  <c r="K6252" i="65"/>
  <c r="K6253" i="65"/>
  <c r="K6254" i="65"/>
  <c r="K6255" i="65"/>
  <c r="K6256" i="65"/>
  <c r="K6257" i="65"/>
  <c r="K6258" i="65"/>
  <c r="K6259" i="65"/>
  <c r="K6260" i="65"/>
  <c r="K6261" i="65"/>
  <c r="K6262" i="65"/>
  <c r="K6263" i="65"/>
  <c r="K6264" i="65"/>
  <c r="K6265" i="65"/>
  <c r="K6266" i="65"/>
  <c r="K6267" i="65"/>
  <c r="K6268" i="65"/>
  <c r="K6269" i="65"/>
  <c r="K6270" i="65"/>
  <c r="K6271" i="65"/>
  <c r="K6272" i="65"/>
  <c r="K6273" i="65"/>
  <c r="K6274" i="65"/>
  <c r="K6275" i="65"/>
  <c r="K6276" i="65"/>
  <c r="K6277" i="65"/>
  <c r="K6278" i="65"/>
  <c r="K6279" i="65"/>
  <c r="K6280" i="65"/>
  <c r="K6281" i="65"/>
  <c r="K6282" i="65"/>
  <c r="K6283" i="65"/>
  <c r="K6284" i="65"/>
  <c r="K6285" i="65"/>
  <c r="K6286" i="65"/>
  <c r="K6287" i="65"/>
  <c r="K6288" i="65"/>
  <c r="K6289" i="65"/>
  <c r="K6290" i="65"/>
  <c r="K6291" i="65"/>
  <c r="K6292" i="65"/>
  <c r="K6293" i="65"/>
  <c r="K6294" i="65"/>
  <c r="K6295" i="65"/>
  <c r="K6296" i="65"/>
  <c r="K6297" i="65"/>
  <c r="K6298" i="65"/>
  <c r="K6299" i="65"/>
  <c r="K6300" i="65"/>
  <c r="K6301" i="65"/>
  <c r="K6302" i="65"/>
  <c r="K6303" i="65"/>
  <c r="K6304" i="65"/>
  <c r="K6305" i="65"/>
  <c r="K6306" i="65"/>
  <c r="K6307" i="65"/>
  <c r="K6308" i="65"/>
  <c r="K6309" i="65"/>
  <c r="K6310" i="65"/>
  <c r="K6311" i="65"/>
  <c r="K6312" i="65"/>
  <c r="K6313" i="65"/>
  <c r="K6314" i="65"/>
  <c r="K6315" i="65"/>
  <c r="K6316" i="65"/>
  <c r="K6317" i="65"/>
  <c r="K6318" i="65"/>
  <c r="K6319" i="65"/>
  <c r="K6320" i="65"/>
  <c r="K6321" i="65"/>
  <c r="K6322" i="65"/>
  <c r="K6323" i="65"/>
  <c r="K6324" i="65"/>
  <c r="K6325" i="65"/>
  <c r="K6326" i="65"/>
  <c r="K6327" i="65"/>
  <c r="K6328" i="65"/>
  <c r="K6329" i="65"/>
  <c r="K6330" i="65"/>
  <c r="K6331" i="65"/>
  <c r="K6332" i="65"/>
  <c r="K6333" i="65"/>
  <c r="K6334" i="65"/>
  <c r="K6335" i="65"/>
  <c r="K6336" i="65"/>
  <c r="K6337" i="65"/>
  <c r="K6338" i="65"/>
  <c r="K6339" i="65"/>
  <c r="K6340" i="65"/>
  <c r="K6341" i="65"/>
  <c r="K6342" i="65"/>
  <c r="K6343" i="65"/>
  <c r="K6344" i="65"/>
  <c r="K6345" i="65"/>
  <c r="K6346" i="65"/>
  <c r="K6347" i="65"/>
  <c r="K6348" i="65"/>
  <c r="K6349" i="65"/>
  <c r="K6350" i="65"/>
  <c r="K6351" i="65"/>
  <c r="K6352" i="65"/>
  <c r="K6353" i="65"/>
  <c r="K6354" i="65"/>
  <c r="K6355" i="65"/>
  <c r="K6356" i="65"/>
  <c r="K6357" i="65"/>
  <c r="K6358" i="65"/>
  <c r="K6359" i="65"/>
  <c r="K6360" i="65"/>
  <c r="K6361" i="65"/>
  <c r="K6362" i="65"/>
  <c r="K6363" i="65"/>
  <c r="K6364" i="65"/>
  <c r="K6365" i="65"/>
  <c r="K6366" i="65"/>
  <c r="K6367" i="65"/>
  <c r="K6368" i="65"/>
  <c r="K6369" i="65"/>
  <c r="K6370" i="65"/>
  <c r="K6371" i="65"/>
  <c r="K6372" i="65"/>
  <c r="K6373" i="65"/>
  <c r="K6374" i="65"/>
  <c r="K6375" i="65"/>
  <c r="K6376" i="65"/>
  <c r="K6377" i="65"/>
  <c r="K6378" i="65"/>
  <c r="K6379" i="65"/>
  <c r="K6380" i="65"/>
  <c r="K6381" i="65"/>
  <c r="K6382" i="65"/>
  <c r="K6383" i="65"/>
  <c r="K6384" i="65"/>
  <c r="K6385" i="65"/>
  <c r="K6386" i="65"/>
  <c r="K6387" i="65"/>
  <c r="K6388" i="65"/>
  <c r="K6389" i="65"/>
  <c r="K6390" i="65"/>
  <c r="K6391" i="65"/>
  <c r="K6392" i="65"/>
  <c r="K6393" i="65"/>
  <c r="K6394" i="65"/>
  <c r="K6395" i="65"/>
  <c r="K6396" i="65"/>
  <c r="K6397" i="65"/>
  <c r="K6398" i="65"/>
  <c r="K6399" i="65"/>
  <c r="K6400" i="65"/>
  <c r="K6401" i="65"/>
  <c r="K6402" i="65"/>
  <c r="K6403" i="65"/>
  <c r="K6404" i="65"/>
  <c r="K6405" i="65"/>
  <c r="K6406" i="65"/>
  <c r="K6407" i="65"/>
  <c r="K6408" i="65"/>
  <c r="K6409" i="65"/>
  <c r="K6410" i="65"/>
  <c r="K6411" i="65"/>
  <c r="K6412" i="65"/>
  <c r="K6413" i="65"/>
  <c r="K6414" i="65"/>
  <c r="K6415" i="65"/>
  <c r="K6416" i="65"/>
  <c r="K6417" i="65"/>
  <c r="K6418" i="65"/>
  <c r="K6419" i="65"/>
  <c r="K6420" i="65"/>
  <c r="K6421" i="65"/>
  <c r="K6422" i="65"/>
  <c r="K6423" i="65"/>
  <c r="K6424" i="65"/>
  <c r="K6425" i="65"/>
  <c r="K6426" i="65"/>
  <c r="K6427" i="65"/>
  <c r="K6428" i="65"/>
  <c r="K6429" i="65"/>
  <c r="K6430" i="65"/>
  <c r="K6431" i="65"/>
  <c r="K6432" i="65"/>
  <c r="K6433" i="65"/>
  <c r="K6434" i="65"/>
  <c r="K6435" i="65"/>
  <c r="K6436" i="65"/>
  <c r="K6437" i="65"/>
  <c r="K6438" i="65"/>
  <c r="K6439" i="65"/>
  <c r="K6440" i="65"/>
  <c r="K6441" i="65"/>
  <c r="K6442" i="65"/>
  <c r="K6443" i="65"/>
  <c r="K6444" i="65"/>
  <c r="K6445" i="65"/>
  <c r="K6446" i="65"/>
  <c r="K6447" i="65"/>
  <c r="K6448" i="65"/>
  <c r="K6449" i="65"/>
  <c r="K6450" i="65"/>
  <c r="K6451" i="65"/>
  <c r="K6452" i="65"/>
  <c r="K6453" i="65"/>
  <c r="K6454" i="65"/>
  <c r="K6455" i="65"/>
  <c r="K6456" i="65"/>
  <c r="K6457" i="65"/>
  <c r="K6458" i="65"/>
  <c r="K6459" i="65"/>
  <c r="K6460" i="65"/>
  <c r="K6461" i="65"/>
  <c r="K6462" i="65"/>
  <c r="K6463" i="65"/>
  <c r="K6464" i="65"/>
  <c r="K6465" i="65"/>
  <c r="K6466" i="65"/>
  <c r="K6467" i="65"/>
  <c r="K6468" i="65"/>
  <c r="K6469" i="65"/>
  <c r="K6470" i="65"/>
  <c r="K6471" i="65"/>
  <c r="K6472" i="65"/>
  <c r="K6473" i="65"/>
  <c r="K6474" i="65"/>
  <c r="K6475" i="65"/>
  <c r="K6476" i="65"/>
  <c r="K6477" i="65"/>
  <c r="K6478" i="65"/>
  <c r="K6479" i="65"/>
  <c r="K6480" i="65"/>
  <c r="K6481" i="65"/>
  <c r="K6482" i="65"/>
  <c r="K6483" i="65"/>
  <c r="K6484" i="65"/>
  <c r="K6485" i="65"/>
  <c r="K6486" i="65"/>
  <c r="K6487" i="65"/>
  <c r="K6488" i="65"/>
  <c r="K6489" i="65"/>
  <c r="K6490" i="65"/>
  <c r="K6491" i="65"/>
  <c r="K6492" i="65"/>
  <c r="K6493" i="65"/>
  <c r="K6494" i="65"/>
  <c r="K6495" i="65"/>
  <c r="K6496" i="65"/>
  <c r="K6497" i="65"/>
  <c r="K6498" i="65"/>
  <c r="K6499" i="65"/>
  <c r="K6500" i="65"/>
  <c r="K6501" i="65"/>
  <c r="K6502" i="65"/>
  <c r="K6503" i="65"/>
  <c r="K6504" i="65"/>
  <c r="K6505" i="65"/>
  <c r="K6506" i="65"/>
  <c r="K6507" i="65"/>
  <c r="K6508" i="65"/>
  <c r="K6509" i="65"/>
  <c r="K6510" i="65"/>
  <c r="K6511" i="65"/>
  <c r="K6512" i="65"/>
  <c r="K6513" i="65"/>
  <c r="K6514" i="65"/>
  <c r="K6515" i="65"/>
  <c r="K6516" i="65"/>
  <c r="K6517" i="65"/>
  <c r="K6518" i="65"/>
  <c r="K6519" i="65"/>
  <c r="K6520" i="65"/>
  <c r="K6521" i="65"/>
  <c r="K6522" i="65"/>
  <c r="K6523" i="65"/>
  <c r="K6524" i="65"/>
  <c r="K6525" i="65"/>
  <c r="K6526" i="65"/>
  <c r="K6527" i="65"/>
  <c r="K6528" i="65"/>
  <c r="K6529" i="65"/>
  <c r="K6530" i="65"/>
  <c r="K6531" i="65"/>
  <c r="K6532" i="65"/>
  <c r="K6533" i="65"/>
  <c r="K6534" i="65"/>
  <c r="K6535" i="65"/>
  <c r="K6536" i="65"/>
  <c r="K6537" i="65"/>
  <c r="K6538" i="65"/>
  <c r="K6539" i="65"/>
  <c r="K6540" i="65"/>
  <c r="K6541" i="65"/>
  <c r="K6542" i="65"/>
  <c r="K6543" i="65"/>
  <c r="K6544" i="65"/>
  <c r="K6545" i="65"/>
  <c r="K6546" i="65"/>
  <c r="K6547" i="65"/>
  <c r="K6548" i="65"/>
  <c r="K6549" i="65"/>
  <c r="K6550" i="65"/>
  <c r="K6551" i="65"/>
  <c r="K6552" i="65"/>
  <c r="K6553" i="65"/>
  <c r="K6554" i="65"/>
  <c r="K6555" i="65"/>
  <c r="K6556" i="65"/>
  <c r="K6557" i="65"/>
  <c r="K6558" i="65"/>
  <c r="K6559" i="65"/>
  <c r="K6560" i="65"/>
  <c r="K6561" i="65"/>
  <c r="K6562" i="65"/>
  <c r="K6563" i="65"/>
  <c r="K6564" i="65"/>
  <c r="K6565" i="65"/>
  <c r="K6566" i="65"/>
  <c r="K6567" i="65"/>
  <c r="K6568" i="65"/>
  <c r="K6569" i="65"/>
  <c r="K6570" i="65"/>
  <c r="K6571" i="65"/>
  <c r="K6572" i="65"/>
  <c r="K6573" i="65"/>
  <c r="K6574" i="65"/>
  <c r="K6575" i="65"/>
  <c r="K6576" i="65"/>
  <c r="K6577" i="65"/>
  <c r="K6578" i="65"/>
  <c r="K6579" i="65"/>
  <c r="K6580" i="65"/>
  <c r="K6581" i="65"/>
  <c r="K6582" i="65"/>
  <c r="K6583" i="65"/>
  <c r="K6584" i="65"/>
  <c r="K6585" i="65"/>
  <c r="K6586" i="65"/>
  <c r="K6587" i="65"/>
  <c r="K6588" i="65"/>
  <c r="K6589" i="65"/>
  <c r="K6590" i="65"/>
  <c r="K6591" i="65"/>
  <c r="K6592" i="65"/>
  <c r="K6593" i="65"/>
  <c r="K6594" i="65"/>
  <c r="K6595" i="65"/>
  <c r="K6596" i="65"/>
  <c r="K6597" i="65"/>
  <c r="K6598" i="65"/>
  <c r="K6599" i="65"/>
  <c r="K6600" i="65"/>
  <c r="K6601" i="65"/>
  <c r="K6602" i="65"/>
  <c r="K6603" i="65"/>
  <c r="K6604" i="65"/>
  <c r="K6605" i="65"/>
  <c r="K6606" i="65"/>
  <c r="K6607" i="65"/>
  <c r="K6608" i="65"/>
  <c r="K6609" i="65"/>
  <c r="K6610" i="65"/>
  <c r="K6611" i="65"/>
  <c r="K6612" i="65"/>
  <c r="K6613" i="65"/>
  <c r="K6614" i="65"/>
  <c r="K6615" i="65"/>
  <c r="K6616" i="65"/>
  <c r="K6617" i="65"/>
  <c r="K6618" i="65"/>
  <c r="K6619" i="65"/>
  <c r="K6620" i="65"/>
  <c r="K6621" i="65"/>
  <c r="K6622" i="65"/>
  <c r="K6623" i="65"/>
  <c r="K6624" i="65"/>
  <c r="K6625" i="65"/>
  <c r="K6626" i="65"/>
  <c r="K6627" i="65"/>
  <c r="K6628" i="65"/>
  <c r="K6629" i="65"/>
  <c r="K6630" i="65"/>
  <c r="K6631" i="65"/>
  <c r="K6632" i="65"/>
  <c r="K6633" i="65"/>
  <c r="K6634" i="65"/>
  <c r="K6635" i="65"/>
  <c r="K6636" i="65"/>
  <c r="K6637" i="65"/>
  <c r="K6638" i="65"/>
  <c r="K6639" i="65"/>
  <c r="K6640" i="65"/>
  <c r="K6641" i="65"/>
  <c r="K6642" i="65"/>
  <c r="K6643" i="65"/>
  <c r="K6644" i="65"/>
  <c r="K6645" i="65"/>
  <c r="K6646" i="65"/>
  <c r="K6647" i="65"/>
  <c r="K6648" i="65"/>
  <c r="K6649" i="65"/>
  <c r="K6650" i="65"/>
  <c r="K6651" i="65"/>
  <c r="K6652" i="65"/>
  <c r="K6653" i="65"/>
  <c r="K6654" i="65"/>
  <c r="K6655" i="65"/>
  <c r="K6656" i="65"/>
  <c r="K6657" i="65"/>
  <c r="K6658" i="65"/>
  <c r="K6659" i="65"/>
  <c r="K6660" i="65"/>
  <c r="K6661" i="65"/>
  <c r="K6662" i="65"/>
  <c r="K6663" i="65"/>
  <c r="K6664" i="65"/>
  <c r="K6665" i="65"/>
  <c r="K6666" i="65"/>
  <c r="K6667" i="65"/>
  <c r="K6668" i="65"/>
  <c r="K6669" i="65"/>
  <c r="K6670" i="65"/>
  <c r="K6671" i="65"/>
  <c r="K6672" i="65"/>
  <c r="K6673" i="65"/>
  <c r="K6674" i="65"/>
  <c r="K6675" i="65"/>
  <c r="K6676" i="65"/>
  <c r="K6677" i="65"/>
  <c r="K6678" i="65"/>
  <c r="K6679" i="65"/>
  <c r="K6680" i="65"/>
  <c r="K6681" i="65"/>
  <c r="K6682" i="65"/>
  <c r="K6683" i="65"/>
  <c r="K6684" i="65"/>
  <c r="K6685" i="65"/>
  <c r="K6686" i="65"/>
  <c r="K6687" i="65"/>
  <c r="K6688" i="65"/>
  <c r="K6689" i="65"/>
  <c r="K6690" i="65"/>
  <c r="K6691" i="65"/>
  <c r="K6692" i="65"/>
  <c r="K6693" i="65"/>
  <c r="K6694" i="65"/>
  <c r="K6695" i="65"/>
  <c r="K6696" i="65"/>
  <c r="K6697" i="65"/>
  <c r="K6698" i="65"/>
  <c r="K6699" i="65"/>
  <c r="K6700" i="65"/>
  <c r="K6701" i="65"/>
  <c r="K6702" i="65"/>
  <c r="K6703" i="65"/>
  <c r="K6704" i="65"/>
  <c r="K6705" i="65"/>
  <c r="K6706" i="65"/>
  <c r="K6707" i="65"/>
  <c r="K6708" i="65"/>
  <c r="K6709" i="65"/>
  <c r="K6710" i="65"/>
  <c r="K6711" i="65"/>
  <c r="K6712" i="65"/>
  <c r="K6713" i="65"/>
  <c r="K6714" i="65"/>
  <c r="K6715" i="65"/>
  <c r="K6716" i="65"/>
  <c r="K6717" i="65"/>
  <c r="K6718" i="65"/>
  <c r="K6719" i="65"/>
  <c r="K6720" i="65"/>
  <c r="K6721" i="65"/>
  <c r="K6722" i="65"/>
  <c r="K6723" i="65"/>
  <c r="K6724" i="65"/>
  <c r="K6725" i="65"/>
  <c r="K6726" i="65"/>
  <c r="K6727" i="65"/>
  <c r="K6728" i="65"/>
  <c r="K6729" i="65"/>
  <c r="K6730" i="65"/>
  <c r="K6731" i="65"/>
  <c r="K6732" i="65"/>
  <c r="K6733" i="65"/>
  <c r="K6734" i="65"/>
  <c r="K6735" i="65"/>
  <c r="K6736" i="65"/>
  <c r="K6737" i="65"/>
  <c r="K6738" i="65"/>
  <c r="K6739" i="65"/>
  <c r="K6740" i="65"/>
  <c r="K6741" i="65"/>
  <c r="K6742" i="65"/>
  <c r="K6743" i="65"/>
  <c r="K6744" i="65"/>
  <c r="K6745" i="65"/>
  <c r="K6746" i="65"/>
  <c r="K6747" i="65"/>
  <c r="K6748" i="65"/>
  <c r="K6749" i="65"/>
  <c r="K6750" i="65"/>
  <c r="K6751" i="65"/>
  <c r="K6752" i="65"/>
  <c r="K6753" i="65"/>
  <c r="K6754" i="65"/>
  <c r="K6755" i="65"/>
  <c r="K6756" i="65"/>
  <c r="K6757" i="65"/>
  <c r="K6758" i="65"/>
  <c r="K6759" i="65"/>
  <c r="K6760" i="65"/>
  <c r="K6761" i="65"/>
  <c r="K6762" i="65"/>
  <c r="K6763" i="65"/>
  <c r="K6764" i="65"/>
  <c r="K6765" i="65"/>
  <c r="K6766" i="65"/>
  <c r="K6767" i="65"/>
  <c r="K6768" i="65"/>
  <c r="K6769" i="65"/>
  <c r="K6770" i="65"/>
  <c r="K6771" i="65"/>
  <c r="K6772" i="65"/>
  <c r="K6773" i="65"/>
  <c r="K6774" i="65"/>
  <c r="K6775" i="65"/>
  <c r="K6776" i="65"/>
  <c r="K6777" i="65"/>
  <c r="K6778" i="65"/>
  <c r="K6779" i="65"/>
  <c r="K6780" i="65"/>
  <c r="K6781" i="65"/>
  <c r="K6782" i="65"/>
  <c r="K6783" i="65"/>
  <c r="K6784" i="65"/>
  <c r="K6785" i="65"/>
  <c r="K6786" i="65"/>
  <c r="K6787" i="65"/>
  <c r="K6788" i="65"/>
  <c r="K6789" i="65"/>
  <c r="K6790" i="65"/>
  <c r="K6791" i="65"/>
  <c r="K6792" i="65"/>
  <c r="K6793" i="65"/>
  <c r="K6794" i="65"/>
  <c r="K6795" i="65"/>
  <c r="K6796" i="65"/>
  <c r="K6797" i="65"/>
  <c r="K6798" i="65"/>
  <c r="K6799" i="65"/>
  <c r="K6800" i="65"/>
  <c r="K6801" i="65"/>
  <c r="K6802" i="65"/>
  <c r="K6803" i="65"/>
  <c r="K6804" i="65"/>
  <c r="K6805" i="65"/>
  <c r="K6806" i="65"/>
  <c r="K6807" i="65"/>
  <c r="K6808" i="65"/>
  <c r="K6809" i="65"/>
  <c r="K6810" i="65"/>
  <c r="K6811" i="65"/>
  <c r="K6812" i="65"/>
  <c r="K6813" i="65"/>
  <c r="K6814" i="65"/>
  <c r="K6815" i="65"/>
  <c r="K6816" i="65"/>
  <c r="K6817" i="65"/>
  <c r="K6818" i="65"/>
  <c r="K6819" i="65"/>
  <c r="K6820" i="65"/>
  <c r="K6821" i="65"/>
  <c r="K6822" i="65"/>
  <c r="K6823" i="65"/>
  <c r="K6824" i="65"/>
  <c r="K6825" i="65"/>
  <c r="K6826" i="65"/>
  <c r="K6827" i="65"/>
  <c r="K6828" i="65"/>
  <c r="K6829" i="65"/>
  <c r="K6830" i="65"/>
  <c r="K6831" i="65"/>
  <c r="K6832" i="65"/>
  <c r="K6833" i="65"/>
  <c r="K6834" i="65"/>
  <c r="K6835" i="65"/>
  <c r="K6836" i="65"/>
  <c r="K6837" i="65"/>
  <c r="K6838" i="65"/>
  <c r="K6839" i="65"/>
  <c r="K6840" i="65"/>
  <c r="K6841" i="65"/>
  <c r="K6842" i="65"/>
  <c r="K6843" i="65"/>
  <c r="K6844" i="65"/>
  <c r="K6845" i="65"/>
  <c r="K6846" i="65"/>
  <c r="K6847" i="65"/>
  <c r="K6848" i="65"/>
  <c r="K6849" i="65"/>
  <c r="K6850" i="65"/>
  <c r="K6851" i="65"/>
  <c r="K6852" i="65"/>
  <c r="K6853" i="65"/>
  <c r="K6854" i="65"/>
  <c r="K6855" i="65"/>
  <c r="K6856" i="65"/>
  <c r="K6857" i="65"/>
  <c r="K6858" i="65"/>
  <c r="K6859" i="65"/>
  <c r="K6860" i="65"/>
  <c r="K6861" i="65"/>
  <c r="K6862" i="65"/>
  <c r="K6863" i="65"/>
  <c r="K6864" i="65"/>
  <c r="K6865" i="65"/>
  <c r="K6866" i="65"/>
  <c r="K6867" i="65"/>
  <c r="K6868" i="65"/>
  <c r="K6869" i="65"/>
  <c r="K6870" i="65"/>
  <c r="K6871" i="65"/>
  <c r="K6872" i="65"/>
  <c r="K6873" i="65"/>
  <c r="K6874" i="65"/>
  <c r="K6875" i="65"/>
  <c r="K6876" i="65"/>
  <c r="K6877" i="65"/>
  <c r="K6878" i="65"/>
  <c r="K6879" i="65"/>
  <c r="K6880" i="65"/>
  <c r="K6881" i="65"/>
  <c r="K6882" i="65"/>
  <c r="K6883" i="65"/>
  <c r="K6884" i="65"/>
  <c r="K6885" i="65"/>
  <c r="K6886" i="65"/>
  <c r="K6887" i="65"/>
  <c r="K6888" i="65"/>
  <c r="K6889" i="65"/>
  <c r="K6890" i="65"/>
  <c r="K6891" i="65"/>
  <c r="K6892" i="65"/>
  <c r="K6893" i="65"/>
  <c r="K6894" i="65"/>
  <c r="K6895" i="65"/>
  <c r="K6896" i="65"/>
  <c r="K6897" i="65"/>
  <c r="K6898" i="65"/>
  <c r="K6899" i="65"/>
  <c r="K6900" i="65"/>
  <c r="K6901" i="65"/>
  <c r="K6902" i="65"/>
  <c r="K6903" i="65"/>
  <c r="K6904" i="65"/>
  <c r="K6905" i="65"/>
  <c r="K6906" i="65"/>
  <c r="K6907" i="65"/>
  <c r="K6908" i="65"/>
  <c r="K6909" i="65"/>
  <c r="K6910" i="65"/>
  <c r="K6911" i="65"/>
  <c r="K6912" i="65"/>
  <c r="K6913" i="65"/>
  <c r="K6914" i="65"/>
  <c r="K6915" i="65"/>
  <c r="K6916" i="65"/>
  <c r="K6917" i="65"/>
  <c r="K6918" i="65"/>
  <c r="K6919" i="65"/>
  <c r="K6920" i="65"/>
  <c r="K6921" i="65"/>
  <c r="K6922" i="65"/>
  <c r="K6923" i="65"/>
  <c r="K6924" i="65"/>
  <c r="K6925" i="65"/>
  <c r="K6926" i="65"/>
  <c r="K6927" i="65"/>
  <c r="K6928" i="65"/>
  <c r="K6929" i="65"/>
  <c r="K6930" i="65"/>
  <c r="K6931" i="65"/>
  <c r="K6932" i="65"/>
  <c r="K6933" i="65"/>
  <c r="K6934" i="65"/>
  <c r="K6935" i="65"/>
  <c r="K6936" i="65"/>
  <c r="K6937" i="65"/>
  <c r="K6938" i="65"/>
  <c r="K6939" i="65"/>
  <c r="K6940" i="65"/>
  <c r="K6941" i="65"/>
  <c r="K6942" i="65"/>
  <c r="K6943" i="65"/>
  <c r="K6944" i="65"/>
  <c r="K6945" i="65"/>
  <c r="K6946" i="65"/>
  <c r="K6947" i="65"/>
  <c r="K6948" i="65"/>
  <c r="K6949" i="65"/>
  <c r="K6950" i="65"/>
  <c r="K6951" i="65"/>
  <c r="K6952" i="65"/>
  <c r="K6953" i="65"/>
  <c r="K6954" i="65"/>
  <c r="K6955" i="65"/>
  <c r="K6956" i="65"/>
  <c r="K6957" i="65"/>
  <c r="K6958" i="65"/>
  <c r="K6959" i="65"/>
  <c r="K6960" i="65"/>
  <c r="K6961" i="65"/>
  <c r="K6962" i="65"/>
  <c r="K6963" i="65"/>
  <c r="K6964" i="65"/>
  <c r="K6965" i="65"/>
  <c r="K6966" i="65"/>
  <c r="K6967" i="65"/>
  <c r="K6968" i="65"/>
  <c r="K6969" i="65"/>
  <c r="K6970" i="65"/>
  <c r="K6971" i="65"/>
  <c r="K6972" i="65"/>
  <c r="K6973" i="65"/>
  <c r="K6974" i="65"/>
  <c r="K6975" i="65"/>
  <c r="K6976" i="65"/>
  <c r="K6977" i="65"/>
  <c r="K6978" i="65"/>
  <c r="K6979" i="65"/>
  <c r="K6980" i="65"/>
  <c r="K6981" i="65"/>
  <c r="K6982" i="65"/>
  <c r="K6983" i="65"/>
  <c r="K6984" i="65"/>
  <c r="K6985" i="65"/>
  <c r="K6986" i="65"/>
  <c r="K6987" i="65"/>
  <c r="K6988" i="65"/>
  <c r="K6989" i="65"/>
  <c r="K6990" i="65"/>
  <c r="K6991" i="65"/>
  <c r="K6992" i="65"/>
  <c r="K6993" i="65"/>
  <c r="K6994" i="65"/>
  <c r="K6995" i="65"/>
  <c r="K6996" i="65"/>
  <c r="K6997" i="65"/>
  <c r="K6998" i="65"/>
  <c r="K6999" i="65"/>
  <c r="K7000" i="65"/>
  <c r="K7001" i="65"/>
  <c r="K7002" i="65"/>
  <c r="K7003" i="65"/>
  <c r="K7004" i="65"/>
  <c r="K7005" i="65"/>
  <c r="K7006" i="65"/>
  <c r="K7007" i="65"/>
  <c r="K7008" i="65"/>
  <c r="K7009" i="65"/>
  <c r="K7010" i="65"/>
  <c r="K7011" i="65"/>
  <c r="K7012" i="65"/>
  <c r="K7013" i="65"/>
  <c r="K7014" i="65"/>
  <c r="K7015" i="65"/>
  <c r="K7016" i="65"/>
  <c r="K7017" i="65"/>
  <c r="K7018" i="65"/>
  <c r="K7019" i="65"/>
  <c r="K7020" i="65"/>
  <c r="K7021" i="65"/>
  <c r="K7022" i="65"/>
  <c r="K7023" i="65"/>
  <c r="K7024" i="65"/>
  <c r="K7025" i="65"/>
  <c r="K7026" i="65"/>
  <c r="K7027" i="65"/>
  <c r="K7028" i="65"/>
  <c r="K7029" i="65"/>
  <c r="K7030" i="65"/>
  <c r="K7031" i="65"/>
  <c r="K7032" i="65"/>
  <c r="K7033" i="65"/>
  <c r="K7034" i="65"/>
  <c r="K7035" i="65"/>
  <c r="K7036" i="65"/>
  <c r="K7037" i="65"/>
  <c r="K7038" i="65"/>
  <c r="K7039" i="65"/>
  <c r="K7040" i="65"/>
  <c r="K7041" i="65"/>
  <c r="K7042" i="65"/>
  <c r="K7043" i="65"/>
  <c r="K7044" i="65"/>
  <c r="K7045" i="65"/>
  <c r="K7046" i="65"/>
  <c r="K7047" i="65"/>
  <c r="K7048" i="65"/>
  <c r="K7049" i="65"/>
  <c r="K7050" i="65"/>
  <c r="K7051" i="65"/>
  <c r="K7052" i="65"/>
  <c r="K7053" i="65"/>
  <c r="K7054" i="65"/>
  <c r="K7055" i="65"/>
  <c r="K7056" i="65"/>
  <c r="K7057" i="65"/>
  <c r="K7058" i="65"/>
  <c r="K7059" i="65"/>
  <c r="K7060" i="65"/>
  <c r="K7061" i="65"/>
  <c r="K7062" i="65"/>
  <c r="K7063" i="65"/>
  <c r="K7064" i="65"/>
  <c r="K7065" i="65"/>
  <c r="K7066" i="65"/>
  <c r="K7067" i="65"/>
  <c r="K7068" i="65"/>
  <c r="K7069" i="65"/>
  <c r="K7070" i="65"/>
  <c r="K7071" i="65"/>
  <c r="K7072" i="65"/>
  <c r="K7073" i="65"/>
  <c r="K7074" i="65"/>
  <c r="K7075" i="65"/>
  <c r="K7076" i="65"/>
  <c r="K7077" i="65"/>
  <c r="K7078" i="65"/>
  <c r="K7079" i="65"/>
  <c r="K7080" i="65"/>
  <c r="K7081" i="65"/>
  <c r="K7082" i="65"/>
  <c r="K7083" i="65"/>
  <c r="K7084" i="65"/>
  <c r="K7085" i="65"/>
  <c r="K7086" i="65"/>
  <c r="K7087" i="65"/>
  <c r="K7088" i="65"/>
  <c r="K7089" i="65"/>
  <c r="K7090" i="65"/>
  <c r="K7091" i="65"/>
  <c r="K7092" i="65"/>
  <c r="K7093" i="65"/>
  <c r="K7094" i="65"/>
  <c r="K7095" i="65"/>
  <c r="K7096" i="65"/>
  <c r="K7097" i="65"/>
  <c r="K7098" i="65"/>
  <c r="K7099" i="65"/>
  <c r="K7100" i="65"/>
  <c r="K7101" i="65"/>
  <c r="K7102" i="65"/>
  <c r="K7103" i="65"/>
  <c r="K7104" i="65"/>
  <c r="K7105" i="65"/>
  <c r="K7106" i="65"/>
  <c r="K7107" i="65"/>
  <c r="K7108" i="65"/>
  <c r="K7109" i="65"/>
  <c r="K7110" i="65"/>
  <c r="K7111" i="65"/>
  <c r="K7112" i="65"/>
  <c r="K7113" i="65"/>
  <c r="K7114" i="65"/>
  <c r="K7115" i="65"/>
  <c r="K7116" i="65"/>
  <c r="K7117" i="65"/>
  <c r="K7118" i="65"/>
  <c r="K7119" i="65"/>
  <c r="K7120" i="65"/>
  <c r="K7121" i="65"/>
  <c r="K7122" i="65"/>
  <c r="K7123" i="65"/>
  <c r="K7124" i="65"/>
  <c r="K7125" i="65"/>
  <c r="K7126" i="65"/>
  <c r="K7127" i="65"/>
  <c r="K7128" i="65"/>
  <c r="K7129" i="65"/>
  <c r="K7130" i="65"/>
  <c r="K7131" i="65"/>
  <c r="K7132" i="65"/>
  <c r="K7133" i="65"/>
  <c r="K7134" i="65"/>
  <c r="K7135" i="65"/>
  <c r="K7136" i="65"/>
  <c r="K7137" i="65"/>
  <c r="K7138" i="65"/>
  <c r="K7139" i="65"/>
  <c r="K7140" i="65"/>
  <c r="K7141" i="65"/>
  <c r="K7142" i="65"/>
  <c r="K7143" i="65"/>
  <c r="K7144" i="65"/>
  <c r="K7145" i="65"/>
  <c r="K7146" i="65"/>
  <c r="K7147" i="65"/>
  <c r="K7148" i="65"/>
  <c r="K7149" i="65"/>
  <c r="K7150" i="65"/>
  <c r="K7151" i="65"/>
  <c r="K7152" i="65"/>
  <c r="K7153" i="65"/>
  <c r="K7154" i="65"/>
  <c r="K7155" i="65"/>
  <c r="K7156" i="65"/>
  <c r="K7157" i="65"/>
  <c r="K7158" i="65"/>
  <c r="K7159" i="65"/>
  <c r="K7160" i="65"/>
  <c r="K7161" i="65"/>
  <c r="K7162" i="65"/>
  <c r="K7163" i="65"/>
  <c r="K7164" i="65"/>
  <c r="K7165" i="65"/>
  <c r="K7166" i="65"/>
  <c r="K7167" i="65"/>
  <c r="K7168" i="65"/>
  <c r="K7169" i="65"/>
  <c r="K7170" i="65"/>
  <c r="K7171" i="65"/>
  <c r="K7172" i="65"/>
  <c r="K7173" i="65"/>
  <c r="K7174" i="65"/>
  <c r="K7175" i="65"/>
  <c r="K7176" i="65"/>
  <c r="K7177" i="65"/>
  <c r="K7178" i="65"/>
  <c r="K7179" i="65"/>
  <c r="K7180" i="65"/>
  <c r="K7181" i="65"/>
  <c r="K7182" i="65"/>
  <c r="K7183" i="65"/>
  <c r="K7184" i="65"/>
  <c r="K7185" i="65"/>
  <c r="K7186" i="65"/>
  <c r="K7187" i="65"/>
  <c r="K7188" i="65"/>
  <c r="K7189" i="65"/>
  <c r="K7190" i="65"/>
  <c r="K7191" i="65"/>
  <c r="K7192" i="65"/>
  <c r="K7193" i="65"/>
  <c r="K7194" i="65"/>
  <c r="K7195" i="65"/>
  <c r="K7196" i="65"/>
  <c r="K7197" i="65"/>
  <c r="K7198" i="65"/>
  <c r="K7199" i="65"/>
  <c r="K7200" i="65"/>
  <c r="K7201" i="65"/>
  <c r="K7202" i="65"/>
  <c r="K7203" i="65"/>
  <c r="K7204" i="65"/>
  <c r="K7205" i="65"/>
  <c r="K7206" i="65"/>
  <c r="K7207" i="65"/>
  <c r="K7208" i="65"/>
  <c r="K7209" i="65"/>
  <c r="K7210" i="65"/>
  <c r="K7211" i="65"/>
  <c r="K7212" i="65"/>
  <c r="K7213" i="65"/>
  <c r="K7214" i="65"/>
  <c r="K7215" i="65"/>
  <c r="K7216" i="65"/>
  <c r="K7217" i="65"/>
  <c r="K7218" i="65"/>
  <c r="K7219" i="65"/>
  <c r="K7220" i="65"/>
  <c r="K7221" i="65"/>
  <c r="K7222" i="65"/>
  <c r="K7223" i="65"/>
  <c r="K7224" i="65"/>
  <c r="K7225" i="65"/>
  <c r="K7226" i="65"/>
  <c r="K7227" i="65"/>
  <c r="K7228" i="65"/>
  <c r="K7229" i="65"/>
  <c r="K7230" i="65"/>
  <c r="K7231" i="65"/>
  <c r="K7232" i="65"/>
  <c r="K7233" i="65"/>
  <c r="K7234" i="65"/>
  <c r="K7235" i="65"/>
  <c r="K7236" i="65"/>
  <c r="K7237" i="65"/>
  <c r="K7238" i="65"/>
  <c r="K7239" i="65"/>
  <c r="K7240" i="65"/>
  <c r="K7241" i="65"/>
  <c r="K7242" i="65"/>
  <c r="K7243" i="65"/>
  <c r="K7244" i="65"/>
  <c r="K7245" i="65"/>
  <c r="K7246" i="65"/>
  <c r="K7247" i="65"/>
  <c r="K7248" i="65"/>
  <c r="K7249" i="65"/>
  <c r="K7250" i="65"/>
  <c r="K7251" i="65"/>
  <c r="K7252" i="65"/>
  <c r="K7253" i="65"/>
  <c r="K7254" i="65"/>
  <c r="K7255" i="65"/>
  <c r="K7256" i="65"/>
  <c r="K7257" i="65"/>
  <c r="K7258" i="65"/>
  <c r="K7259" i="65"/>
  <c r="K7260" i="65"/>
  <c r="K7261" i="65"/>
  <c r="K7262" i="65"/>
  <c r="K7263" i="65"/>
  <c r="K7264" i="65"/>
  <c r="K7265" i="65"/>
  <c r="K7266" i="65"/>
  <c r="K7267" i="65"/>
  <c r="K7268" i="65"/>
  <c r="K7269" i="65"/>
  <c r="K7270" i="65"/>
  <c r="K7271" i="65"/>
  <c r="K7272" i="65"/>
  <c r="K7273" i="65"/>
  <c r="K7274" i="65"/>
  <c r="K7275" i="65"/>
  <c r="K7276" i="65"/>
  <c r="K7277" i="65"/>
  <c r="K7278" i="65"/>
  <c r="K7279" i="65"/>
  <c r="K7280" i="65"/>
  <c r="K7281" i="65"/>
  <c r="K7282" i="65"/>
  <c r="K7283" i="65"/>
  <c r="K7284" i="65"/>
  <c r="K7285" i="65"/>
  <c r="K7286" i="65"/>
  <c r="K7287" i="65"/>
  <c r="K7288" i="65"/>
  <c r="K7289" i="65"/>
  <c r="K7290" i="65"/>
  <c r="K7291" i="65"/>
  <c r="K7292" i="65"/>
  <c r="K7293" i="65"/>
  <c r="K7294" i="65"/>
  <c r="K7295" i="65"/>
  <c r="K7296" i="65"/>
  <c r="K7297" i="65"/>
  <c r="K7298" i="65"/>
  <c r="K7299" i="65"/>
  <c r="K7300" i="65"/>
  <c r="K7301" i="65"/>
  <c r="K7302" i="65"/>
  <c r="K7303" i="65"/>
  <c r="K7304" i="65"/>
  <c r="K7305" i="65"/>
  <c r="K7306" i="65"/>
  <c r="K7307" i="65"/>
  <c r="K7308" i="65"/>
  <c r="K7309" i="65"/>
  <c r="K7310" i="65"/>
  <c r="K7311" i="65"/>
  <c r="K7312" i="65"/>
  <c r="K7313" i="65"/>
  <c r="K7314" i="65"/>
  <c r="K7315" i="65"/>
  <c r="K7316" i="65"/>
  <c r="K7317" i="65"/>
  <c r="K7318" i="65"/>
  <c r="K7319" i="65"/>
  <c r="K7320" i="65"/>
  <c r="K7321" i="65"/>
  <c r="K7322" i="65"/>
  <c r="K7323" i="65"/>
  <c r="K7324" i="65"/>
  <c r="K7325" i="65"/>
  <c r="K7326" i="65"/>
  <c r="K7327" i="65"/>
  <c r="K7328" i="65"/>
  <c r="K7329" i="65"/>
  <c r="K7330" i="65"/>
  <c r="K7331" i="65"/>
  <c r="K7332" i="65"/>
  <c r="K7333" i="65"/>
  <c r="K7334" i="65"/>
  <c r="K7335" i="65"/>
  <c r="K7336" i="65"/>
  <c r="K7337" i="65"/>
  <c r="K7338" i="65"/>
  <c r="K7339" i="65"/>
  <c r="K7340" i="65"/>
  <c r="K7341" i="65"/>
  <c r="K7342" i="65"/>
  <c r="K7343" i="65"/>
  <c r="K7344" i="65"/>
  <c r="K7345" i="65"/>
  <c r="K7346" i="65"/>
  <c r="K7347" i="65"/>
  <c r="K7348" i="65"/>
  <c r="K7349" i="65"/>
  <c r="K7350" i="65"/>
  <c r="K7351" i="65"/>
  <c r="K7352" i="65"/>
  <c r="K7353" i="65"/>
  <c r="K7354" i="65"/>
  <c r="K7355" i="65"/>
  <c r="K7356" i="65"/>
  <c r="K7357" i="65"/>
  <c r="K7358" i="65"/>
  <c r="K7359" i="65"/>
  <c r="K7360" i="65"/>
  <c r="K7361" i="65"/>
  <c r="K7362" i="65"/>
  <c r="K7363" i="65"/>
  <c r="K7364" i="65"/>
  <c r="K7365" i="65"/>
  <c r="K7366" i="65"/>
  <c r="K7367" i="65"/>
  <c r="K7368" i="65"/>
  <c r="K7369" i="65"/>
  <c r="K7370" i="65"/>
  <c r="K7371" i="65"/>
  <c r="K7372" i="65"/>
  <c r="K7373" i="65"/>
  <c r="K7374" i="65"/>
  <c r="K7375" i="65"/>
  <c r="K7376" i="65"/>
  <c r="K7377" i="65"/>
  <c r="K7378" i="65"/>
  <c r="K7379" i="65"/>
  <c r="K7380" i="65"/>
  <c r="K7381" i="65"/>
  <c r="K7382" i="65"/>
  <c r="K7383" i="65"/>
  <c r="K7384" i="65"/>
  <c r="K7385" i="65"/>
  <c r="K7386" i="65"/>
  <c r="K7387" i="65"/>
  <c r="K7388" i="65"/>
  <c r="K7389" i="65"/>
  <c r="K7390" i="65"/>
  <c r="K7391" i="65"/>
  <c r="K7392" i="65"/>
  <c r="K7393" i="65"/>
  <c r="K7394" i="65"/>
  <c r="K7395" i="65"/>
  <c r="K7396" i="65"/>
  <c r="K7397" i="65"/>
  <c r="K7398" i="65"/>
  <c r="K7399" i="65"/>
  <c r="K7400" i="65"/>
  <c r="K7401" i="65"/>
  <c r="K7402" i="65"/>
  <c r="K7403" i="65"/>
  <c r="K7404" i="65"/>
  <c r="K7405" i="65"/>
  <c r="K7406" i="65"/>
  <c r="K7407" i="65"/>
  <c r="K7408" i="65"/>
  <c r="K7409" i="65"/>
  <c r="K7410" i="65"/>
  <c r="K7411" i="65"/>
  <c r="K7412" i="65"/>
  <c r="K7413" i="65"/>
  <c r="K7414" i="65"/>
  <c r="K7415" i="65"/>
  <c r="K7416" i="65"/>
  <c r="K7417" i="65"/>
  <c r="K7418" i="65"/>
  <c r="K7419" i="65"/>
  <c r="K7420" i="65"/>
  <c r="K7421" i="65"/>
  <c r="K7422" i="65"/>
  <c r="K7423" i="65"/>
  <c r="K7424" i="65"/>
  <c r="K7425" i="65"/>
  <c r="K7426" i="65"/>
  <c r="K7427" i="65"/>
  <c r="K7428" i="65"/>
  <c r="K7429" i="65"/>
  <c r="K7430" i="65"/>
  <c r="K7431" i="65"/>
  <c r="K7432" i="65"/>
  <c r="K7433" i="65"/>
  <c r="K7434" i="65"/>
  <c r="K7435" i="65"/>
  <c r="K7436" i="65"/>
  <c r="K7437" i="65"/>
  <c r="K7438" i="65"/>
  <c r="K7439" i="65"/>
  <c r="K7440" i="65"/>
  <c r="K7441" i="65"/>
  <c r="K7442" i="65"/>
  <c r="K7443" i="65"/>
  <c r="K7444" i="65"/>
  <c r="K7445" i="65"/>
  <c r="K7446" i="65"/>
  <c r="K7447" i="65"/>
  <c r="K7448" i="65"/>
  <c r="K7449" i="65"/>
  <c r="K7450" i="65"/>
  <c r="K7451" i="65"/>
  <c r="K7452" i="65"/>
  <c r="K7453" i="65"/>
  <c r="K7454" i="65"/>
  <c r="K7455" i="65"/>
  <c r="K7456" i="65"/>
  <c r="K7457" i="65"/>
  <c r="K7458" i="65"/>
  <c r="K7459" i="65"/>
  <c r="K7460" i="65"/>
  <c r="K7461" i="65"/>
  <c r="K7462" i="65"/>
  <c r="K7463" i="65"/>
  <c r="K7464" i="65"/>
  <c r="K7465" i="65"/>
  <c r="K7466" i="65"/>
  <c r="K7467" i="65"/>
  <c r="K7468" i="65"/>
  <c r="K7469" i="65"/>
  <c r="K7470" i="65"/>
  <c r="K7471" i="65"/>
  <c r="K7472" i="65"/>
  <c r="K7473" i="65"/>
  <c r="K7474" i="65"/>
  <c r="K7475" i="65"/>
  <c r="K7476" i="65"/>
  <c r="K7477" i="65"/>
  <c r="K7478" i="65"/>
  <c r="K7479" i="65"/>
  <c r="K7480" i="65"/>
  <c r="K7481" i="65"/>
  <c r="K7482" i="65"/>
  <c r="K7483" i="65"/>
  <c r="K7484" i="65"/>
  <c r="K7485" i="65"/>
  <c r="K7486" i="65"/>
  <c r="K7487" i="65"/>
  <c r="K7488" i="65"/>
  <c r="K7489" i="65"/>
  <c r="K7490" i="65"/>
  <c r="K7491" i="65"/>
  <c r="K7492" i="65"/>
  <c r="K7493" i="65"/>
  <c r="K7494" i="65"/>
  <c r="K7495" i="65"/>
  <c r="K7496" i="65"/>
  <c r="K7497" i="65"/>
  <c r="K7498" i="65"/>
  <c r="K7499" i="65"/>
  <c r="K7500" i="65"/>
  <c r="K7501" i="65"/>
  <c r="K7502" i="65"/>
  <c r="K7503" i="65"/>
  <c r="K7504" i="65"/>
  <c r="K7505" i="65"/>
  <c r="K7506" i="65"/>
  <c r="K7507" i="65"/>
  <c r="K7508" i="65"/>
  <c r="K7509" i="65"/>
  <c r="K7510" i="65"/>
  <c r="K7511" i="65"/>
  <c r="K7512" i="65"/>
  <c r="K7513" i="65"/>
  <c r="K7514" i="65"/>
  <c r="K7515" i="65"/>
  <c r="K7516" i="65"/>
  <c r="K7517" i="65"/>
  <c r="K7518" i="65"/>
  <c r="K7519" i="65"/>
  <c r="K7520" i="65"/>
  <c r="K7521" i="65"/>
  <c r="K7522" i="65"/>
  <c r="K7523" i="65"/>
  <c r="K7524" i="65"/>
  <c r="K7525" i="65"/>
  <c r="K7526" i="65"/>
  <c r="K7527" i="65"/>
  <c r="K7528" i="65"/>
  <c r="K7529" i="65"/>
  <c r="K7530" i="65"/>
  <c r="K7531" i="65"/>
  <c r="K7532" i="65"/>
  <c r="K7533" i="65"/>
  <c r="K7534" i="65"/>
  <c r="K7535" i="65"/>
  <c r="K7536" i="65"/>
  <c r="K7537" i="65"/>
  <c r="K7538" i="65"/>
  <c r="K7539" i="65"/>
  <c r="K7540" i="65"/>
  <c r="K7541" i="65"/>
  <c r="K7542" i="65"/>
  <c r="K7543" i="65"/>
  <c r="K7544" i="65"/>
  <c r="K7545" i="65"/>
  <c r="K7546" i="65"/>
  <c r="K7547" i="65"/>
  <c r="K7548" i="65"/>
  <c r="K7549" i="65"/>
  <c r="K7550" i="65"/>
  <c r="K7551" i="65"/>
  <c r="K7552" i="65"/>
  <c r="K7553" i="65"/>
  <c r="K7554" i="65"/>
  <c r="K7555" i="65"/>
  <c r="K7556" i="65"/>
  <c r="K7557" i="65"/>
  <c r="K7558" i="65"/>
  <c r="K7559" i="65"/>
  <c r="K7560" i="65"/>
  <c r="K7561" i="65"/>
  <c r="K7562" i="65"/>
  <c r="K7563" i="65"/>
  <c r="K7564" i="65"/>
  <c r="K7565" i="65"/>
  <c r="K7566" i="65"/>
  <c r="K7567" i="65"/>
  <c r="K7568" i="65"/>
  <c r="K7569" i="65"/>
  <c r="K7570" i="65"/>
  <c r="K7571" i="65"/>
  <c r="K7572" i="65"/>
  <c r="K7573" i="65"/>
  <c r="K7574" i="65"/>
  <c r="K7575" i="65"/>
  <c r="K7576" i="65"/>
  <c r="K7577" i="65"/>
  <c r="K7578" i="65"/>
  <c r="K7579" i="65"/>
  <c r="K7580" i="65"/>
  <c r="K7581" i="65"/>
  <c r="K7582" i="65"/>
  <c r="K7583" i="65"/>
  <c r="K7584" i="65"/>
  <c r="K7585" i="65"/>
  <c r="K7586" i="65"/>
  <c r="K7587" i="65"/>
  <c r="K7588" i="65"/>
  <c r="K7589" i="65"/>
  <c r="K7590" i="65"/>
  <c r="K7591" i="65"/>
  <c r="K7592" i="65"/>
  <c r="K7593" i="65"/>
  <c r="K7594" i="65"/>
  <c r="K7595" i="65"/>
  <c r="K7596" i="65"/>
  <c r="K7597" i="65"/>
  <c r="K7598" i="65"/>
  <c r="K7599" i="65"/>
  <c r="K7600" i="65"/>
  <c r="K7601" i="65"/>
  <c r="K7602" i="65"/>
  <c r="K7603" i="65"/>
  <c r="K7604" i="65"/>
  <c r="K7605" i="65"/>
  <c r="K7606" i="65"/>
  <c r="K7607" i="65"/>
  <c r="K7608" i="65"/>
  <c r="K7609" i="65"/>
  <c r="K7610" i="65"/>
  <c r="K7611" i="65"/>
  <c r="K7612" i="65"/>
  <c r="K7613" i="65"/>
  <c r="K7614" i="65"/>
  <c r="K7615" i="65"/>
  <c r="K7616" i="65"/>
  <c r="K7617" i="65"/>
  <c r="K7618" i="65"/>
  <c r="K7619" i="65"/>
  <c r="K7620" i="65"/>
  <c r="K7621" i="65"/>
  <c r="K7622" i="65"/>
  <c r="K7623" i="65"/>
  <c r="K7624" i="65"/>
  <c r="K7625" i="65"/>
  <c r="K7626" i="65"/>
  <c r="K7627" i="65"/>
  <c r="K7628" i="65"/>
  <c r="K7629" i="65"/>
  <c r="K7630" i="65"/>
  <c r="K7631" i="65"/>
  <c r="K7632" i="65"/>
  <c r="K7633" i="65"/>
  <c r="K7634" i="65"/>
  <c r="K7635" i="65"/>
  <c r="K7636" i="65"/>
  <c r="K7637" i="65"/>
  <c r="K7638" i="65"/>
  <c r="K7639" i="65"/>
  <c r="K7640" i="65"/>
  <c r="K7641" i="65"/>
  <c r="K7642" i="65"/>
  <c r="K7643" i="65"/>
  <c r="K7644" i="65"/>
  <c r="K7645" i="65"/>
  <c r="K7646" i="65"/>
  <c r="K7647" i="65"/>
  <c r="K7648" i="65"/>
  <c r="K7649" i="65"/>
  <c r="K7650" i="65"/>
  <c r="K7651" i="65"/>
  <c r="K7652" i="65"/>
  <c r="K7653" i="65"/>
  <c r="K7654" i="65"/>
  <c r="K7655" i="65"/>
  <c r="K7656" i="65"/>
  <c r="K7657" i="65"/>
  <c r="K7658" i="65"/>
  <c r="K7659" i="65"/>
  <c r="K7660" i="65"/>
  <c r="K7661" i="65"/>
  <c r="K7662" i="65"/>
  <c r="K7663" i="65"/>
  <c r="K7664" i="65"/>
  <c r="K7665" i="65"/>
  <c r="K7666" i="65"/>
  <c r="K7667" i="65"/>
  <c r="K7668" i="65"/>
  <c r="K7669" i="65"/>
  <c r="K7670" i="65"/>
  <c r="K7671" i="65"/>
  <c r="K7672" i="65"/>
  <c r="K7673" i="65"/>
  <c r="K7674" i="65"/>
  <c r="K7675" i="65"/>
  <c r="K7676" i="65"/>
  <c r="K7677" i="65"/>
  <c r="K7678" i="65"/>
  <c r="K7679" i="65"/>
  <c r="K7680" i="65"/>
  <c r="K7681" i="65"/>
  <c r="K7682" i="65"/>
  <c r="K7683" i="65"/>
  <c r="K7684" i="65"/>
  <c r="K7685" i="65"/>
  <c r="K7686" i="65"/>
  <c r="K7687" i="65"/>
  <c r="K7688" i="65"/>
  <c r="K7689" i="65"/>
  <c r="K7690" i="65"/>
  <c r="K7691" i="65"/>
  <c r="K7692" i="65"/>
  <c r="K7693" i="65"/>
  <c r="K7694" i="65"/>
  <c r="K7695" i="65"/>
  <c r="K7696" i="65"/>
  <c r="K7697" i="65"/>
  <c r="K7698" i="65"/>
  <c r="K7699" i="65"/>
  <c r="K7700" i="65"/>
  <c r="K7701" i="65"/>
  <c r="K7702" i="65"/>
  <c r="K7703" i="65"/>
  <c r="K7704" i="65"/>
  <c r="K7705" i="65"/>
  <c r="K7706" i="65"/>
  <c r="K7707" i="65"/>
  <c r="K7708" i="65"/>
  <c r="K7709" i="65"/>
  <c r="K7710" i="65"/>
  <c r="K7711" i="65"/>
  <c r="K7712" i="65"/>
  <c r="K7713" i="65"/>
  <c r="K7714" i="65"/>
  <c r="K7715" i="65"/>
  <c r="K7716" i="65"/>
  <c r="K7717" i="65"/>
  <c r="K7718" i="65"/>
  <c r="K7719" i="65"/>
  <c r="K7720" i="65"/>
  <c r="K7721" i="65"/>
  <c r="K7722" i="65"/>
  <c r="K7723" i="65"/>
  <c r="K7724" i="65"/>
  <c r="K7725" i="65"/>
  <c r="K7726" i="65"/>
  <c r="K7727" i="65"/>
  <c r="K7728" i="65"/>
  <c r="K7729" i="65"/>
  <c r="K7730" i="65"/>
  <c r="K7731" i="65"/>
  <c r="K7732" i="65"/>
  <c r="K7733" i="65"/>
  <c r="K7734" i="65"/>
  <c r="K7735" i="65"/>
  <c r="K7736" i="65"/>
  <c r="K7737" i="65"/>
  <c r="K7738" i="65"/>
  <c r="K7739" i="65"/>
  <c r="K7740" i="65"/>
  <c r="K7741" i="65"/>
  <c r="K7742" i="65"/>
  <c r="K7743" i="65"/>
  <c r="K7744" i="65"/>
  <c r="K7745" i="65"/>
  <c r="K7746" i="65"/>
  <c r="K7747" i="65"/>
  <c r="K7748" i="65"/>
  <c r="K7749" i="65"/>
  <c r="K7750" i="65"/>
  <c r="K7751" i="65"/>
  <c r="K7752" i="65"/>
  <c r="K7753" i="65"/>
  <c r="K7754" i="65"/>
  <c r="K7755" i="65"/>
  <c r="K7756" i="65"/>
  <c r="K7757" i="65"/>
  <c r="K7758" i="65"/>
  <c r="K7759" i="65"/>
  <c r="K7760" i="65"/>
  <c r="K7761" i="65"/>
  <c r="K7762" i="65"/>
  <c r="K7763" i="65"/>
  <c r="K7764" i="65"/>
  <c r="K7765" i="65"/>
  <c r="K7766" i="65"/>
  <c r="K7767" i="65"/>
  <c r="K7768" i="65"/>
  <c r="K7769" i="65"/>
  <c r="K7770" i="65"/>
  <c r="K7771" i="65"/>
  <c r="K7772" i="65"/>
  <c r="K7773" i="65"/>
  <c r="K7774" i="65"/>
  <c r="K7775" i="65"/>
  <c r="K7776" i="65"/>
  <c r="K7777" i="65"/>
  <c r="K7778" i="65"/>
  <c r="K7779" i="65"/>
  <c r="K7780" i="65"/>
  <c r="K7781" i="65"/>
  <c r="K7782" i="65"/>
  <c r="K7783" i="65"/>
  <c r="K7784" i="65"/>
  <c r="K7785" i="65"/>
  <c r="K7786" i="65"/>
  <c r="K7787" i="65"/>
  <c r="K7788" i="65"/>
  <c r="K7789" i="65"/>
  <c r="K7790" i="65"/>
  <c r="K7791" i="65"/>
  <c r="K7792" i="65"/>
  <c r="K7793" i="65"/>
  <c r="K7794" i="65"/>
  <c r="K7795" i="65"/>
  <c r="K7796" i="65"/>
  <c r="K7797" i="65"/>
  <c r="K7798" i="65"/>
  <c r="K7799" i="65"/>
  <c r="K7800" i="65"/>
  <c r="K7801" i="65"/>
  <c r="K7802" i="65"/>
  <c r="K7803" i="65"/>
  <c r="K7804" i="65"/>
  <c r="K7805" i="65"/>
  <c r="K7806" i="65"/>
  <c r="K7807" i="65"/>
  <c r="K7808" i="65"/>
  <c r="K7809" i="65"/>
  <c r="K7810" i="65"/>
  <c r="K7811" i="65"/>
  <c r="K7812" i="65"/>
  <c r="K7813" i="65"/>
  <c r="K7814" i="65"/>
  <c r="K7815" i="65"/>
  <c r="K7816" i="65"/>
  <c r="K7817" i="65"/>
  <c r="K7818" i="65"/>
  <c r="K7819" i="65"/>
  <c r="K7820" i="65"/>
  <c r="K7821" i="65"/>
  <c r="K7822" i="65"/>
  <c r="K7823" i="65"/>
  <c r="K7824" i="65"/>
  <c r="K7825" i="65"/>
  <c r="K7826" i="65"/>
  <c r="K7827" i="65"/>
  <c r="K7828" i="65"/>
  <c r="K7829" i="65"/>
  <c r="K7830" i="65"/>
  <c r="K7831" i="65"/>
  <c r="K7832" i="65"/>
  <c r="K7833" i="65"/>
  <c r="K7834" i="65"/>
  <c r="K7835" i="65"/>
  <c r="K7836" i="65"/>
  <c r="K7837" i="65"/>
  <c r="K7838" i="65"/>
  <c r="K7839" i="65"/>
  <c r="K7840" i="65"/>
  <c r="K7841" i="65"/>
  <c r="K7842" i="65"/>
  <c r="K7843" i="65"/>
  <c r="K7844" i="65"/>
  <c r="K7845" i="65"/>
  <c r="K7846" i="65"/>
  <c r="K7847" i="65"/>
  <c r="K7848" i="65"/>
  <c r="K7849" i="65"/>
  <c r="K7850" i="65"/>
  <c r="K7851" i="65"/>
  <c r="K7852" i="65"/>
  <c r="K7853" i="65"/>
  <c r="K7854" i="65"/>
  <c r="K7855" i="65"/>
  <c r="K7856" i="65"/>
  <c r="K7857" i="65"/>
  <c r="K7858" i="65"/>
  <c r="K7859" i="65"/>
  <c r="K7860" i="65"/>
  <c r="K7861" i="65"/>
  <c r="K7862" i="65"/>
  <c r="K7863" i="65"/>
  <c r="K7864" i="65"/>
  <c r="K7865" i="65"/>
  <c r="K7866" i="65"/>
  <c r="K7867" i="65"/>
  <c r="K7868" i="65"/>
  <c r="K7869" i="65"/>
  <c r="K7870" i="65"/>
  <c r="K7871" i="65"/>
  <c r="K7872" i="65"/>
  <c r="K7873" i="65"/>
  <c r="K7874" i="65"/>
  <c r="K7875" i="65"/>
  <c r="K7876" i="65"/>
  <c r="K7877" i="65"/>
  <c r="K7878" i="65"/>
  <c r="K7879" i="65"/>
  <c r="K7880" i="65"/>
  <c r="K7881" i="65"/>
  <c r="K7882" i="65"/>
  <c r="K7883" i="65"/>
  <c r="K7884" i="65"/>
  <c r="K7885" i="65"/>
  <c r="K7886" i="65"/>
  <c r="K7887" i="65"/>
  <c r="K7888" i="65"/>
  <c r="K7889" i="65"/>
  <c r="K7890" i="65"/>
  <c r="K7891" i="65"/>
  <c r="K7892" i="65"/>
  <c r="K7893" i="65"/>
  <c r="K7894" i="65"/>
  <c r="K7895" i="65"/>
  <c r="K7896" i="65"/>
  <c r="K7897" i="65"/>
  <c r="K7898" i="65"/>
  <c r="K7899" i="65"/>
  <c r="K7900" i="65"/>
  <c r="K7901" i="65"/>
  <c r="K7902" i="65"/>
  <c r="K7903" i="65"/>
  <c r="K7904" i="65"/>
  <c r="K7905" i="65"/>
  <c r="K7906" i="65"/>
  <c r="K7907" i="65"/>
  <c r="K7908" i="65"/>
  <c r="K7909" i="65"/>
  <c r="K7910" i="65"/>
  <c r="K7911" i="65"/>
  <c r="K7912" i="65"/>
  <c r="K7913" i="65"/>
  <c r="K7914" i="65"/>
  <c r="K7915" i="65"/>
  <c r="K7916" i="65"/>
  <c r="K7917" i="65"/>
  <c r="K7918" i="65"/>
  <c r="K7919" i="65"/>
  <c r="K7920" i="65"/>
  <c r="K7921" i="65"/>
  <c r="K7922" i="65"/>
  <c r="K7923" i="65"/>
  <c r="K7924" i="65"/>
  <c r="K7925" i="65"/>
  <c r="K7926" i="65"/>
  <c r="K7927" i="65"/>
  <c r="K7928" i="65"/>
  <c r="K7929" i="65"/>
  <c r="K7930" i="65"/>
  <c r="K7931" i="65"/>
  <c r="K7932" i="65"/>
  <c r="K7933" i="65"/>
  <c r="K7934" i="65"/>
  <c r="K7935" i="65"/>
  <c r="K7936" i="65"/>
  <c r="K7937" i="65"/>
  <c r="K7938" i="65"/>
  <c r="K7939" i="65"/>
  <c r="K7940" i="65"/>
  <c r="K7941" i="65"/>
  <c r="K7942" i="65"/>
  <c r="K7943" i="65"/>
  <c r="K7944" i="65"/>
  <c r="K7945" i="65"/>
  <c r="K7946" i="65"/>
  <c r="K7947" i="65"/>
  <c r="K7948" i="65"/>
  <c r="K7949" i="65"/>
  <c r="K7950" i="65"/>
  <c r="K7951" i="65"/>
  <c r="K7952" i="65"/>
  <c r="K7953" i="65"/>
  <c r="K7954" i="65"/>
  <c r="K7955" i="65"/>
  <c r="K7956" i="65"/>
  <c r="K7957" i="65"/>
  <c r="K7958" i="65"/>
  <c r="K7959" i="65"/>
  <c r="K7960" i="65"/>
  <c r="K7961" i="65"/>
  <c r="K7962" i="65"/>
  <c r="K7963" i="65"/>
  <c r="K7964" i="65"/>
  <c r="K7965" i="65"/>
  <c r="K7966" i="65"/>
  <c r="K7967" i="65"/>
  <c r="K7968" i="65"/>
  <c r="K7969" i="65"/>
  <c r="K7970" i="65"/>
  <c r="K7971" i="65"/>
  <c r="K7972" i="65"/>
  <c r="K7973" i="65"/>
  <c r="K7974" i="65"/>
  <c r="K7975" i="65"/>
  <c r="K7976" i="65"/>
  <c r="K7977" i="65"/>
  <c r="K7978" i="65"/>
  <c r="K7979" i="65"/>
  <c r="K7980" i="65"/>
  <c r="K7981" i="65"/>
  <c r="K7982" i="65"/>
  <c r="K7983" i="65"/>
  <c r="K7984" i="65"/>
  <c r="K7985" i="65"/>
  <c r="K7986" i="65"/>
  <c r="K7987" i="65"/>
  <c r="K7988" i="65"/>
  <c r="K7989" i="65"/>
  <c r="K7990" i="65"/>
  <c r="K7991" i="65"/>
  <c r="K7992" i="65"/>
  <c r="K7993" i="65"/>
  <c r="K7994" i="65"/>
  <c r="K7995" i="65"/>
  <c r="K7996" i="65"/>
  <c r="K7997" i="65"/>
  <c r="K7998" i="65"/>
  <c r="K7999" i="65"/>
  <c r="K8000" i="65"/>
  <c r="K8001" i="65"/>
  <c r="K8002" i="65"/>
  <c r="K8003" i="65"/>
  <c r="K8004" i="65"/>
  <c r="K8005" i="65"/>
  <c r="K8006" i="65"/>
  <c r="K8007" i="65"/>
  <c r="K8008" i="65"/>
  <c r="K8009" i="65"/>
  <c r="K8010" i="65"/>
  <c r="K8011" i="65"/>
  <c r="K8012" i="65"/>
  <c r="K8013" i="65"/>
  <c r="K8014" i="65"/>
  <c r="K8015" i="65"/>
  <c r="K8016" i="65"/>
  <c r="K8017" i="65"/>
  <c r="K8018" i="65"/>
  <c r="K8019" i="65"/>
  <c r="K8020" i="65"/>
  <c r="K8021" i="65"/>
  <c r="K8022" i="65"/>
  <c r="K8023" i="65"/>
  <c r="K8024" i="65"/>
  <c r="K8025" i="65"/>
  <c r="K8026" i="65"/>
  <c r="K8027" i="65"/>
  <c r="K8028" i="65"/>
  <c r="K8029" i="65"/>
  <c r="K8030" i="65"/>
  <c r="K8031" i="65"/>
  <c r="K8032" i="65"/>
  <c r="K8033" i="65"/>
  <c r="K8034" i="65"/>
  <c r="K8035" i="65"/>
  <c r="K8036" i="65"/>
  <c r="K8037" i="65"/>
  <c r="K8038" i="65"/>
  <c r="K8039" i="65"/>
  <c r="K8040" i="65"/>
  <c r="K8041" i="65"/>
  <c r="K8042" i="65"/>
  <c r="K8043" i="65"/>
  <c r="K8044" i="65"/>
  <c r="K8045" i="65"/>
  <c r="K8046" i="65"/>
  <c r="K8047" i="65"/>
  <c r="K8048" i="65"/>
  <c r="K8049" i="65"/>
  <c r="K8050" i="65"/>
  <c r="K8051" i="65"/>
  <c r="K8052" i="65"/>
  <c r="K8053" i="65"/>
  <c r="K8054" i="65"/>
  <c r="K8055" i="65"/>
  <c r="K8056" i="65"/>
  <c r="K8057" i="65"/>
  <c r="K8058" i="65"/>
  <c r="K8059" i="65"/>
  <c r="K8060" i="65"/>
  <c r="K8061" i="65"/>
  <c r="K8062" i="65"/>
  <c r="K8063" i="65"/>
  <c r="K8064" i="65"/>
  <c r="K8065" i="65"/>
  <c r="K8066" i="65"/>
  <c r="K8067" i="65"/>
  <c r="K8068" i="65"/>
  <c r="K8069" i="65"/>
  <c r="K8070" i="65"/>
  <c r="K8071" i="65"/>
  <c r="K8072" i="65"/>
  <c r="K8073" i="65"/>
  <c r="K8074" i="65"/>
  <c r="K8075" i="65"/>
  <c r="K8076" i="65"/>
  <c r="K8077" i="65"/>
  <c r="K8078" i="65"/>
  <c r="K8079" i="65"/>
  <c r="K8080" i="65"/>
  <c r="K8081" i="65"/>
  <c r="K8082" i="65"/>
  <c r="K8083" i="65"/>
  <c r="K8084" i="65"/>
  <c r="K8085" i="65"/>
  <c r="K8086" i="65"/>
  <c r="K8087" i="65"/>
  <c r="K8088" i="65"/>
  <c r="K8089" i="65"/>
  <c r="K8090" i="65"/>
  <c r="K8091" i="65"/>
  <c r="K8092" i="65"/>
  <c r="K8093" i="65"/>
  <c r="K8094" i="65"/>
  <c r="K8095" i="65"/>
  <c r="K8096" i="65"/>
  <c r="K8097" i="65"/>
  <c r="K8098" i="65"/>
  <c r="K8099" i="65"/>
  <c r="K8100" i="65"/>
  <c r="K8101" i="65"/>
  <c r="K8102" i="65"/>
  <c r="K8103" i="65"/>
  <c r="K8104" i="65"/>
  <c r="K8105" i="65"/>
  <c r="K8106" i="65"/>
  <c r="K8107" i="65"/>
  <c r="K8108" i="65"/>
  <c r="K8109" i="65"/>
  <c r="K8110" i="65"/>
  <c r="K8111" i="65"/>
  <c r="K8112" i="65"/>
  <c r="K8113" i="65"/>
  <c r="K8114" i="65"/>
  <c r="K8115" i="65"/>
  <c r="K8116" i="65"/>
  <c r="K8117" i="65"/>
  <c r="K8118" i="65"/>
  <c r="K8119" i="65"/>
  <c r="K8120" i="65"/>
  <c r="K8121" i="65"/>
  <c r="K8122" i="65"/>
  <c r="K8123" i="65"/>
  <c r="K8124" i="65"/>
  <c r="K8125" i="65"/>
  <c r="K8126" i="65"/>
  <c r="K8127" i="65"/>
  <c r="K8128" i="65"/>
  <c r="K8129" i="65"/>
  <c r="K8130" i="65"/>
  <c r="K8131" i="65"/>
  <c r="K8132" i="65"/>
  <c r="K8133" i="65"/>
  <c r="K8134" i="65"/>
  <c r="K8135" i="65"/>
  <c r="K8136" i="65"/>
  <c r="K8137" i="65"/>
  <c r="K8138" i="65"/>
  <c r="K8139" i="65"/>
  <c r="K8140" i="65"/>
  <c r="K8141" i="65"/>
  <c r="K8142" i="65"/>
  <c r="K8143" i="65"/>
  <c r="K8144" i="65"/>
  <c r="K8145" i="65"/>
  <c r="K8146" i="65"/>
  <c r="K8147" i="65"/>
  <c r="K8148" i="65"/>
  <c r="K8149" i="65"/>
  <c r="K8150" i="65"/>
  <c r="K8151" i="65"/>
  <c r="K8152" i="65"/>
  <c r="K8153" i="65"/>
  <c r="K8154" i="65"/>
  <c r="K8155" i="65"/>
  <c r="K8156" i="65"/>
  <c r="K8157" i="65"/>
  <c r="K8158" i="65"/>
  <c r="K8159" i="65"/>
  <c r="K8160" i="65"/>
  <c r="K8161" i="65"/>
  <c r="K8162" i="65"/>
  <c r="K8163" i="65"/>
  <c r="K8164" i="65"/>
  <c r="K8165" i="65"/>
  <c r="K8166" i="65"/>
  <c r="K8167" i="65"/>
  <c r="K8168" i="65"/>
  <c r="K8169" i="65"/>
  <c r="K8170" i="65"/>
  <c r="K8171" i="65"/>
  <c r="K8172" i="65"/>
  <c r="K8173" i="65"/>
  <c r="K8174" i="65"/>
  <c r="K8175" i="65"/>
  <c r="K8176" i="65"/>
  <c r="K8177" i="65"/>
  <c r="K8178" i="65"/>
  <c r="K8179" i="65"/>
  <c r="K8180" i="65"/>
  <c r="K8181" i="65"/>
  <c r="K8182" i="65"/>
  <c r="K8183" i="65"/>
  <c r="K8184" i="65"/>
  <c r="K8185" i="65"/>
  <c r="K8186" i="65"/>
  <c r="K8187" i="65"/>
  <c r="K8188" i="65"/>
  <c r="K8189" i="65"/>
  <c r="K8190" i="65"/>
  <c r="K8191" i="65"/>
  <c r="K8192" i="65"/>
  <c r="K8193" i="65"/>
  <c r="K8194" i="65"/>
  <c r="K8195" i="65"/>
  <c r="K8196" i="65"/>
  <c r="K8197" i="65"/>
  <c r="K8198" i="65"/>
  <c r="K8199" i="65"/>
  <c r="K8200" i="65"/>
  <c r="K8201" i="65"/>
  <c r="K8202" i="65"/>
  <c r="K8203" i="65"/>
  <c r="K8204" i="65"/>
  <c r="K8205" i="65"/>
  <c r="K8206" i="65"/>
  <c r="K8207" i="65"/>
  <c r="K8208" i="65"/>
  <c r="K8209" i="65"/>
  <c r="K8210" i="65"/>
  <c r="K8211" i="65"/>
  <c r="K8212" i="65"/>
  <c r="K8213" i="65"/>
  <c r="K8214" i="65"/>
  <c r="K8215" i="65"/>
  <c r="K8216" i="65"/>
  <c r="K8217" i="65"/>
  <c r="K8218" i="65"/>
  <c r="K8219" i="65"/>
  <c r="K8220" i="65"/>
  <c r="K8221" i="65"/>
  <c r="K8222" i="65"/>
  <c r="K8223" i="65"/>
  <c r="K8224" i="65"/>
  <c r="K8225" i="65"/>
  <c r="K8226" i="65"/>
  <c r="K8227" i="65"/>
  <c r="K8228" i="65"/>
  <c r="K8229" i="65"/>
  <c r="K8230" i="65"/>
  <c r="K8231" i="65"/>
  <c r="K8232" i="65"/>
  <c r="K8233" i="65"/>
  <c r="K8234" i="65"/>
  <c r="K8235" i="65"/>
  <c r="K8236" i="65"/>
  <c r="K8237" i="65"/>
  <c r="K8238" i="65"/>
  <c r="K8239" i="65"/>
  <c r="K8240" i="65"/>
  <c r="K8241" i="65"/>
  <c r="K8242" i="65"/>
  <c r="K8243" i="65"/>
  <c r="K8244" i="65"/>
  <c r="K8245" i="65"/>
  <c r="K8246" i="65"/>
  <c r="K8247" i="65"/>
  <c r="K8248" i="65"/>
  <c r="K8249" i="65"/>
  <c r="K8250" i="65"/>
  <c r="K8251" i="65"/>
  <c r="K8252" i="65"/>
  <c r="K8253" i="65"/>
  <c r="K8254" i="65"/>
  <c r="K8255" i="65"/>
  <c r="K8256" i="65"/>
  <c r="K8257" i="65"/>
  <c r="K8258" i="65"/>
  <c r="K8259" i="65"/>
  <c r="K8260" i="65"/>
  <c r="K8261" i="65"/>
  <c r="K8262" i="65"/>
  <c r="K8263" i="65"/>
  <c r="K8264" i="65"/>
  <c r="K8265" i="65"/>
  <c r="K8266" i="65"/>
  <c r="K8267" i="65"/>
  <c r="K8268" i="65"/>
  <c r="K8269" i="65"/>
  <c r="K8270" i="65"/>
  <c r="K8271" i="65"/>
  <c r="K8272" i="65"/>
  <c r="K8273" i="65"/>
  <c r="K8274" i="65"/>
  <c r="K8275" i="65"/>
  <c r="K8276" i="65"/>
  <c r="K8277" i="65"/>
  <c r="K8278" i="65"/>
  <c r="K8279" i="65"/>
  <c r="K8280" i="65"/>
  <c r="K8281" i="65"/>
  <c r="K8282" i="65"/>
  <c r="K8283" i="65"/>
  <c r="K8284" i="65"/>
  <c r="K8285" i="65"/>
  <c r="K8286" i="65"/>
  <c r="K8287" i="65"/>
  <c r="K8288" i="65"/>
  <c r="K8289" i="65"/>
  <c r="K8290" i="65"/>
  <c r="K8291" i="65"/>
  <c r="K8292" i="65"/>
  <c r="K8293" i="65"/>
  <c r="K8294" i="65"/>
  <c r="K8295" i="65"/>
  <c r="K8296" i="65"/>
  <c r="K8297" i="65"/>
  <c r="K8298" i="65"/>
  <c r="K8299" i="65"/>
  <c r="K8300" i="65"/>
  <c r="K8301" i="65"/>
  <c r="K8302" i="65"/>
  <c r="K8303" i="65"/>
  <c r="K8304" i="65"/>
  <c r="K8305" i="65"/>
  <c r="K8306" i="65"/>
  <c r="K8307" i="65"/>
  <c r="K8308" i="65"/>
  <c r="K8309" i="65"/>
  <c r="K8310" i="65"/>
  <c r="K8311" i="65"/>
  <c r="K8312" i="65"/>
  <c r="K8313" i="65"/>
  <c r="K8314" i="65"/>
  <c r="K8315" i="65"/>
  <c r="K8316" i="65"/>
  <c r="K8317" i="65"/>
  <c r="K8318" i="65"/>
  <c r="K8319" i="65"/>
  <c r="K8320" i="65"/>
  <c r="K8321" i="65"/>
  <c r="K8322" i="65"/>
  <c r="K8323" i="65"/>
  <c r="K8324" i="65"/>
  <c r="K8325" i="65"/>
  <c r="K8326" i="65"/>
  <c r="K8327" i="65"/>
  <c r="K8328" i="65"/>
  <c r="K8329" i="65"/>
  <c r="K8330" i="65"/>
  <c r="K8331" i="65"/>
  <c r="K8332" i="65"/>
  <c r="K8333" i="65"/>
  <c r="K8334" i="65"/>
  <c r="K8335" i="65"/>
  <c r="K8336" i="65"/>
  <c r="K8337" i="65"/>
  <c r="K8338" i="65"/>
  <c r="K8339" i="65"/>
  <c r="K8340" i="65"/>
  <c r="K8341" i="65"/>
  <c r="K8342" i="65"/>
  <c r="K8343" i="65"/>
  <c r="K8344" i="65"/>
  <c r="K8345" i="65"/>
  <c r="K8346" i="65"/>
  <c r="K8347" i="65"/>
  <c r="K8348" i="65"/>
  <c r="K8349" i="65"/>
  <c r="K8350" i="65"/>
  <c r="K8351" i="65"/>
  <c r="K8352" i="65"/>
  <c r="K8353" i="65"/>
  <c r="K8354" i="65"/>
  <c r="K8355" i="65"/>
  <c r="K8356" i="65"/>
  <c r="K8357" i="65"/>
  <c r="K8358" i="65"/>
  <c r="K8359" i="65"/>
  <c r="K8360" i="65"/>
  <c r="K8361" i="65"/>
  <c r="K8362" i="65"/>
  <c r="K8363" i="65"/>
  <c r="K8364" i="65"/>
  <c r="K8365" i="65"/>
  <c r="K8366" i="65"/>
  <c r="K8367" i="65"/>
  <c r="K8368" i="65"/>
  <c r="K8369" i="65"/>
  <c r="K8370" i="65"/>
  <c r="K8371" i="65"/>
  <c r="K8372" i="65"/>
  <c r="K8373" i="65"/>
  <c r="K8374" i="65"/>
  <c r="K8375" i="65"/>
  <c r="K8376" i="65"/>
  <c r="K8377" i="65"/>
  <c r="K8378" i="65"/>
  <c r="K8379" i="65"/>
  <c r="K8380" i="65"/>
  <c r="K8381" i="65"/>
  <c r="K8382" i="65"/>
  <c r="K8383" i="65"/>
  <c r="K8384" i="65"/>
  <c r="K8385" i="65"/>
  <c r="K8386" i="65"/>
  <c r="K8387" i="65"/>
  <c r="K8388" i="65"/>
  <c r="K8389" i="65"/>
  <c r="K8390" i="65"/>
  <c r="K8391" i="65"/>
  <c r="K8392" i="65"/>
  <c r="K8393" i="65"/>
  <c r="K8394" i="65"/>
  <c r="K8395" i="65"/>
  <c r="K8396" i="65"/>
  <c r="K8397" i="65"/>
  <c r="K8398" i="65"/>
  <c r="K8399" i="65"/>
  <c r="K8400" i="65"/>
  <c r="K8401" i="65"/>
  <c r="K8402" i="65"/>
  <c r="K8403" i="65"/>
  <c r="K8404" i="65"/>
  <c r="K8405" i="65"/>
  <c r="K8406" i="65"/>
  <c r="K8407" i="65"/>
  <c r="K8408" i="65"/>
  <c r="K8409" i="65"/>
  <c r="K8410" i="65"/>
  <c r="K8411" i="65"/>
  <c r="K8412" i="65"/>
  <c r="K8413" i="65"/>
  <c r="K8414" i="65"/>
  <c r="K8415" i="65"/>
  <c r="K8416" i="65"/>
  <c r="K8417" i="65"/>
  <c r="K8418" i="65"/>
  <c r="K8419" i="65"/>
  <c r="K8420" i="65"/>
  <c r="K8421" i="65"/>
  <c r="K8422" i="65"/>
  <c r="K8423" i="65"/>
  <c r="K8424" i="65"/>
  <c r="K8425" i="65"/>
  <c r="K8426" i="65"/>
  <c r="K8427" i="65"/>
  <c r="K8428" i="65"/>
  <c r="K8429" i="65"/>
  <c r="K8430" i="65"/>
  <c r="K8431" i="65"/>
  <c r="K8432" i="65"/>
  <c r="K8433" i="65"/>
  <c r="K8434" i="65"/>
  <c r="K8435" i="65"/>
  <c r="K8436" i="65"/>
  <c r="K8437" i="65"/>
  <c r="K8438" i="65"/>
  <c r="K8439" i="65"/>
  <c r="K8440" i="65"/>
  <c r="K8441" i="65"/>
  <c r="K8442" i="65"/>
  <c r="K8443" i="65"/>
  <c r="K8444" i="65"/>
  <c r="K8445" i="65"/>
  <c r="K8446" i="65"/>
  <c r="K8447" i="65"/>
  <c r="K8448" i="65"/>
  <c r="K8449" i="65"/>
  <c r="K8450" i="65"/>
  <c r="K8451" i="65"/>
  <c r="K8452" i="65"/>
  <c r="K8453" i="65"/>
  <c r="K8454" i="65"/>
  <c r="K8455" i="65"/>
  <c r="K8456" i="65"/>
  <c r="K8457" i="65"/>
  <c r="K8458" i="65"/>
  <c r="K8459" i="65"/>
  <c r="K8460" i="65"/>
  <c r="K8461" i="65"/>
  <c r="K8462" i="65"/>
  <c r="K8463" i="65"/>
  <c r="K8464" i="65"/>
  <c r="K8465" i="65"/>
  <c r="K8466" i="65"/>
  <c r="K8467" i="65"/>
  <c r="K8468" i="65"/>
  <c r="K8469" i="65"/>
  <c r="K8470" i="65"/>
  <c r="K8471" i="65"/>
  <c r="K8472" i="65"/>
  <c r="K8473" i="65"/>
  <c r="K8474" i="65"/>
  <c r="K8475" i="65"/>
  <c r="K8476" i="65"/>
  <c r="K8477" i="65"/>
  <c r="K8478" i="65"/>
  <c r="K8479" i="65"/>
  <c r="K8480" i="65"/>
  <c r="K8481" i="65"/>
  <c r="K8482" i="65"/>
  <c r="K8483" i="65"/>
  <c r="K8484" i="65"/>
  <c r="K8485" i="65"/>
  <c r="K8486" i="65"/>
  <c r="K8487" i="65"/>
  <c r="K8488" i="65"/>
  <c r="K8489" i="65"/>
  <c r="K8490" i="65"/>
  <c r="K8491" i="65"/>
  <c r="K8492" i="65"/>
  <c r="K8493" i="65"/>
  <c r="K8494" i="65"/>
  <c r="K8495" i="65"/>
  <c r="K8496" i="65"/>
  <c r="K8497" i="65"/>
  <c r="K8498" i="65"/>
  <c r="K8499" i="65"/>
  <c r="K8500" i="65"/>
  <c r="K8501" i="65"/>
  <c r="K8502" i="65"/>
  <c r="K8503" i="65"/>
  <c r="K8504" i="65"/>
  <c r="K8505" i="65"/>
  <c r="K8506" i="65"/>
  <c r="K8507" i="65"/>
  <c r="K8508" i="65"/>
  <c r="K8509" i="65"/>
  <c r="K8510" i="65"/>
  <c r="K8511" i="65"/>
  <c r="K8512" i="65"/>
  <c r="K8513" i="65"/>
  <c r="K8514" i="65"/>
  <c r="K8515" i="65"/>
  <c r="K8516" i="65"/>
  <c r="K8517" i="65"/>
  <c r="K8518" i="65"/>
  <c r="K8519" i="65"/>
  <c r="K8520" i="65"/>
  <c r="K8521" i="65"/>
  <c r="K8522" i="65"/>
  <c r="K8523" i="65"/>
  <c r="K8524" i="65"/>
  <c r="K8525" i="65"/>
  <c r="K8526" i="65"/>
  <c r="K8527" i="65"/>
  <c r="K8528" i="65"/>
  <c r="K8529" i="65"/>
  <c r="K8530" i="65"/>
  <c r="K8531" i="65"/>
  <c r="K8532" i="65"/>
  <c r="K8533" i="65"/>
  <c r="K8534" i="65"/>
  <c r="K8535" i="65"/>
  <c r="K8536" i="65"/>
  <c r="K8537" i="65"/>
  <c r="K8538" i="65"/>
  <c r="K8539" i="65"/>
  <c r="K8540" i="65"/>
  <c r="K8541" i="65"/>
  <c r="K8542" i="65"/>
  <c r="K8543" i="65"/>
  <c r="K8544" i="65"/>
  <c r="K8545" i="65"/>
  <c r="K8546" i="65"/>
  <c r="K8547" i="65"/>
  <c r="K8548" i="65"/>
  <c r="K8549" i="65"/>
  <c r="K8550" i="65"/>
  <c r="K8551" i="65"/>
  <c r="K8552" i="65"/>
  <c r="K8553" i="65"/>
  <c r="K8554" i="65"/>
  <c r="K8555" i="65"/>
  <c r="K8556" i="65"/>
  <c r="K8557" i="65"/>
  <c r="K8558" i="65"/>
  <c r="K8559" i="65"/>
  <c r="K8560" i="65"/>
  <c r="K8561" i="65"/>
  <c r="K8562" i="65"/>
  <c r="K8563" i="65"/>
  <c r="K8564" i="65"/>
  <c r="K8565" i="65"/>
  <c r="K8566" i="65"/>
  <c r="K8567" i="65"/>
  <c r="K8568" i="65"/>
  <c r="K8569" i="65"/>
  <c r="K8570" i="65"/>
  <c r="K8571" i="65"/>
  <c r="K8572" i="65"/>
  <c r="K8573" i="65"/>
  <c r="K8574" i="65"/>
  <c r="K8575" i="65"/>
  <c r="K8576" i="65"/>
  <c r="K8577" i="65"/>
  <c r="K8578" i="65"/>
  <c r="K8579" i="65"/>
  <c r="K8580" i="65"/>
  <c r="K8581" i="65"/>
  <c r="K8582" i="65"/>
  <c r="K8583" i="65"/>
  <c r="K8584" i="65"/>
  <c r="K8585" i="65"/>
  <c r="K8586" i="65"/>
  <c r="K8587" i="65"/>
  <c r="K8588" i="65"/>
  <c r="K8589" i="65"/>
  <c r="K8590" i="65"/>
  <c r="K8591" i="65"/>
  <c r="K8592" i="65"/>
  <c r="K8593" i="65"/>
  <c r="K8594" i="65"/>
  <c r="K8595" i="65"/>
  <c r="K8596" i="65"/>
  <c r="K8597" i="65"/>
  <c r="K8598" i="65"/>
  <c r="K8599" i="65"/>
  <c r="K8600" i="65"/>
  <c r="K8601" i="65"/>
  <c r="K8602" i="65"/>
  <c r="K8603" i="65"/>
  <c r="K8604" i="65"/>
  <c r="K8605" i="65"/>
  <c r="K8606" i="65"/>
  <c r="K8607" i="65"/>
  <c r="K8608" i="65"/>
  <c r="K8609" i="65"/>
  <c r="K8610" i="65"/>
  <c r="K8611" i="65"/>
  <c r="K8612" i="65"/>
  <c r="K8613" i="65"/>
  <c r="K8614" i="65"/>
  <c r="K8615" i="65"/>
  <c r="K8616" i="65"/>
  <c r="K8617" i="65"/>
  <c r="K8618" i="65"/>
  <c r="K8619" i="65"/>
  <c r="K8620" i="65"/>
  <c r="K8621" i="65"/>
  <c r="K8622" i="65"/>
  <c r="K8623" i="65"/>
  <c r="K8624" i="65"/>
  <c r="K8625" i="65"/>
  <c r="K8626" i="65"/>
  <c r="K8627" i="65"/>
  <c r="K8628" i="65"/>
  <c r="K8629" i="65"/>
  <c r="K8630" i="65"/>
  <c r="K8631" i="65"/>
  <c r="K8632" i="65"/>
  <c r="K8633" i="65"/>
  <c r="K8634" i="65"/>
  <c r="K8635" i="65"/>
  <c r="K8636" i="65"/>
  <c r="K8637" i="65"/>
  <c r="K8638" i="65"/>
  <c r="K8639" i="65"/>
  <c r="K8640" i="65"/>
  <c r="K8641" i="65"/>
  <c r="K8642" i="65"/>
  <c r="K8643" i="65"/>
  <c r="K8644" i="65"/>
  <c r="K8645" i="65"/>
  <c r="K8646" i="65"/>
  <c r="K8647" i="65"/>
  <c r="K8648" i="65"/>
  <c r="K8649" i="65"/>
  <c r="K8650" i="65"/>
  <c r="K8651" i="65"/>
  <c r="K8652" i="65"/>
  <c r="K8653" i="65"/>
  <c r="K8654" i="65"/>
  <c r="K8655" i="65"/>
  <c r="K8656" i="65"/>
  <c r="K8657" i="65"/>
  <c r="K8658" i="65"/>
  <c r="K8659" i="65"/>
  <c r="K8660" i="65"/>
  <c r="K8661" i="65"/>
  <c r="K8662" i="65"/>
  <c r="K8663" i="65"/>
  <c r="K8664" i="65"/>
  <c r="K8665" i="65"/>
  <c r="K8666" i="65"/>
  <c r="K8667" i="65"/>
  <c r="K8668" i="65"/>
  <c r="K8669" i="65"/>
  <c r="K8670" i="65"/>
  <c r="K8671" i="65"/>
  <c r="K8672" i="65"/>
  <c r="K8673" i="65"/>
  <c r="K8674" i="65"/>
  <c r="K8675" i="65"/>
  <c r="K8676" i="65"/>
  <c r="K8677" i="65"/>
  <c r="K8678" i="65"/>
  <c r="K8679" i="65"/>
  <c r="K8680" i="65"/>
  <c r="K8681" i="65"/>
  <c r="K8682" i="65"/>
  <c r="K8683" i="65"/>
  <c r="K8684" i="65"/>
  <c r="K8685" i="65"/>
  <c r="K8686" i="65"/>
  <c r="K8687" i="65"/>
  <c r="K8688" i="65"/>
  <c r="K8689" i="65"/>
  <c r="K8690" i="65"/>
  <c r="K8691" i="65"/>
  <c r="K8692" i="65"/>
  <c r="K8693" i="65"/>
  <c r="K8694" i="65"/>
  <c r="K8695" i="65"/>
  <c r="K8696" i="65"/>
  <c r="K8697" i="65"/>
  <c r="K8698" i="65"/>
  <c r="K8699" i="65"/>
  <c r="K8700" i="65"/>
  <c r="K8701" i="65"/>
  <c r="K8702" i="65"/>
  <c r="K8703" i="65"/>
  <c r="K8704" i="65"/>
  <c r="K8705" i="65"/>
  <c r="K8706" i="65"/>
  <c r="K8707" i="65"/>
  <c r="K8708" i="65"/>
  <c r="K8709" i="65"/>
  <c r="K8710" i="65"/>
  <c r="K8711" i="65"/>
  <c r="K8712" i="65"/>
  <c r="K8713" i="65"/>
  <c r="K8714" i="65"/>
  <c r="K8715" i="65"/>
  <c r="K8716" i="65"/>
  <c r="K8717" i="65"/>
  <c r="K8718" i="65"/>
  <c r="K8719" i="65"/>
  <c r="K8720" i="65"/>
  <c r="K8721" i="65"/>
  <c r="K8722" i="65"/>
  <c r="K8723" i="65"/>
  <c r="K8724" i="65"/>
  <c r="K8725" i="65"/>
  <c r="K8726" i="65"/>
  <c r="K8727" i="65"/>
  <c r="K8728" i="65"/>
  <c r="K8729" i="65"/>
  <c r="K8730" i="65"/>
  <c r="K8731" i="65"/>
  <c r="K8732" i="65"/>
  <c r="K8733" i="65"/>
  <c r="K8734" i="65"/>
  <c r="K8735" i="65"/>
  <c r="K8736" i="65"/>
  <c r="K8737" i="65"/>
  <c r="K8738" i="65"/>
  <c r="K8739" i="65"/>
  <c r="K8740" i="65"/>
  <c r="K8741" i="65"/>
  <c r="K8742" i="65"/>
  <c r="K8743" i="65"/>
  <c r="K8744" i="65"/>
  <c r="K8745" i="65"/>
  <c r="K8746" i="65"/>
  <c r="K8747" i="65"/>
  <c r="K8748" i="65"/>
  <c r="K8749" i="65"/>
  <c r="K8750" i="65"/>
  <c r="K8751" i="65"/>
  <c r="K8752" i="65"/>
  <c r="K8753" i="65"/>
  <c r="K8754" i="65"/>
  <c r="K8755" i="65"/>
  <c r="K8756" i="65"/>
  <c r="K8757" i="65"/>
  <c r="K8758" i="65"/>
  <c r="K8759" i="65"/>
  <c r="K8760" i="65"/>
  <c r="K8761" i="65"/>
  <c r="K8762" i="65"/>
  <c r="K8763" i="65"/>
  <c r="K8764" i="65"/>
  <c r="K8765" i="65"/>
  <c r="K8766" i="65"/>
  <c r="K8767" i="65"/>
  <c r="K8768" i="65"/>
  <c r="K8769" i="65"/>
  <c r="K8770" i="65"/>
  <c r="K8771" i="65"/>
  <c r="K8772" i="65"/>
  <c r="K8773" i="65"/>
  <c r="K8774" i="65"/>
  <c r="K8775" i="65"/>
  <c r="K8776" i="65"/>
  <c r="K8777" i="65"/>
  <c r="K8778" i="65"/>
  <c r="K8779" i="65"/>
  <c r="K8780" i="65"/>
  <c r="K8781" i="65"/>
  <c r="K8782" i="65"/>
  <c r="K8783" i="65"/>
  <c r="K8784" i="65"/>
  <c r="K8785" i="65"/>
  <c r="K8786" i="65"/>
  <c r="K8787" i="65"/>
  <c r="K8788" i="65"/>
  <c r="K8789" i="65"/>
  <c r="K8790" i="65"/>
  <c r="K8791" i="65"/>
  <c r="K8792" i="65"/>
  <c r="K8793" i="65"/>
  <c r="K8794" i="65"/>
  <c r="K8795" i="65"/>
  <c r="K8796" i="65"/>
  <c r="K8797" i="65"/>
  <c r="K8798" i="65"/>
  <c r="K8799" i="65"/>
  <c r="K8800" i="65"/>
  <c r="K8801" i="65"/>
  <c r="K8802" i="65"/>
  <c r="K8803" i="65"/>
  <c r="K8804" i="65"/>
  <c r="K8805" i="65"/>
  <c r="K8806" i="65"/>
  <c r="K8807" i="65"/>
  <c r="K8808" i="65"/>
  <c r="K8809" i="65"/>
  <c r="K8810" i="65"/>
  <c r="K8811" i="65"/>
  <c r="K8812" i="65"/>
  <c r="K8813" i="65"/>
  <c r="K8814" i="65"/>
  <c r="K8815" i="65"/>
  <c r="K8816" i="65"/>
  <c r="K8817" i="65"/>
  <c r="K8818" i="65"/>
  <c r="K8819" i="65"/>
  <c r="K8820" i="65"/>
  <c r="K8821" i="65"/>
  <c r="K8822" i="65"/>
  <c r="K8823" i="65"/>
  <c r="K8824" i="65"/>
  <c r="K8825" i="65"/>
  <c r="K8826" i="65"/>
  <c r="K8827" i="65"/>
  <c r="K8828" i="65"/>
  <c r="K8829" i="65"/>
  <c r="K8830" i="65"/>
  <c r="K8831" i="65"/>
  <c r="K8832" i="65"/>
  <c r="K8833" i="65"/>
  <c r="K8834" i="65"/>
  <c r="K8835" i="65"/>
  <c r="K8836" i="65"/>
  <c r="K8837" i="65"/>
  <c r="K8838" i="65"/>
  <c r="K8839" i="65"/>
  <c r="K8840" i="65"/>
  <c r="K8841" i="65"/>
  <c r="K8842" i="65"/>
  <c r="K8843" i="65"/>
  <c r="K8844" i="65"/>
  <c r="K8845" i="65"/>
  <c r="K8846" i="65"/>
  <c r="K8847" i="65"/>
  <c r="K8848" i="65"/>
  <c r="K8849" i="65"/>
  <c r="K8850" i="65"/>
  <c r="K8851" i="65"/>
  <c r="K8852" i="65"/>
  <c r="K8853" i="65"/>
  <c r="K8854" i="65"/>
  <c r="K8855" i="65"/>
  <c r="K8856" i="65"/>
  <c r="K8857" i="65"/>
  <c r="K8858" i="65"/>
  <c r="K8859" i="65"/>
  <c r="K8860" i="65"/>
  <c r="K8861" i="65"/>
  <c r="K8862" i="65"/>
  <c r="K8863" i="65"/>
  <c r="K8864" i="65"/>
  <c r="K8865" i="65"/>
  <c r="K8866" i="65"/>
  <c r="K8867" i="65"/>
  <c r="K8868" i="65"/>
  <c r="K8869" i="65"/>
  <c r="K8870" i="65"/>
  <c r="K8871" i="65"/>
  <c r="K8872" i="65"/>
  <c r="K8873" i="65"/>
  <c r="K8874" i="65"/>
  <c r="K8875" i="65"/>
  <c r="K8876" i="65"/>
  <c r="K8877" i="65"/>
  <c r="K8878" i="65"/>
  <c r="K8879" i="65"/>
  <c r="K8880" i="65"/>
  <c r="K8881" i="65"/>
  <c r="K8882" i="65"/>
  <c r="K8883" i="65"/>
  <c r="K8884" i="65"/>
  <c r="K8885" i="65"/>
  <c r="K8886" i="65"/>
  <c r="K8887" i="65"/>
  <c r="K8888" i="65"/>
  <c r="K8889" i="65"/>
  <c r="K8890" i="65"/>
  <c r="K8891" i="65"/>
  <c r="K8892" i="65"/>
  <c r="K8893" i="65"/>
  <c r="K8894" i="65"/>
  <c r="K8895" i="65"/>
  <c r="K8896" i="65"/>
  <c r="K8897" i="65"/>
  <c r="K8898" i="65"/>
  <c r="K8899" i="65"/>
  <c r="K8900" i="65"/>
  <c r="K8901" i="65"/>
  <c r="K8902" i="65"/>
  <c r="K8903" i="65"/>
  <c r="K8904" i="65"/>
  <c r="K8905" i="65"/>
  <c r="K8906" i="65"/>
  <c r="K8907" i="65"/>
  <c r="K8908" i="65"/>
  <c r="K8909" i="65"/>
  <c r="K8910" i="65"/>
  <c r="K8911" i="65"/>
  <c r="K8912" i="65"/>
  <c r="K8913" i="65"/>
  <c r="K8914" i="65"/>
  <c r="K8915" i="65"/>
  <c r="K8916" i="65"/>
  <c r="K8917" i="65"/>
  <c r="K8918" i="65"/>
  <c r="K8919" i="65"/>
  <c r="K8920" i="65"/>
  <c r="K8921" i="65"/>
  <c r="K8922" i="65"/>
  <c r="K8923" i="65"/>
  <c r="K8924" i="65"/>
  <c r="K8925" i="65"/>
  <c r="K8926" i="65"/>
  <c r="K8927" i="65"/>
  <c r="K8928" i="65"/>
  <c r="K8929" i="65"/>
  <c r="K8930" i="65"/>
  <c r="K8931" i="65"/>
  <c r="K8932" i="65"/>
  <c r="K8933" i="65"/>
  <c r="K8934" i="65"/>
  <c r="K8935" i="65"/>
  <c r="K8936" i="65"/>
  <c r="K8937" i="65"/>
  <c r="K8938" i="65"/>
  <c r="K8939" i="65"/>
  <c r="K8940" i="65"/>
  <c r="K8941" i="65"/>
  <c r="K8942" i="65"/>
  <c r="K8943" i="65"/>
  <c r="K8944" i="65"/>
  <c r="K8945" i="65"/>
  <c r="K8946" i="65"/>
  <c r="K8947" i="65"/>
  <c r="K8948" i="65"/>
  <c r="K8949" i="65"/>
  <c r="K8950" i="65"/>
  <c r="K8951" i="65"/>
  <c r="K8952" i="65"/>
  <c r="K8953" i="65"/>
  <c r="K8954" i="65"/>
  <c r="K8955" i="65"/>
  <c r="K8956" i="65"/>
  <c r="K8957" i="65"/>
  <c r="K8958" i="65"/>
  <c r="K8959" i="65"/>
  <c r="K8960" i="65"/>
  <c r="K8961" i="65"/>
  <c r="K8962" i="65"/>
  <c r="K8963" i="65"/>
  <c r="K8964" i="65"/>
  <c r="K8965" i="65"/>
  <c r="K8966" i="65"/>
  <c r="K8967" i="65"/>
  <c r="K8968" i="65"/>
  <c r="K8969" i="65"/>
  <c r="K8970" i="65"/>
  <c r="K8971" i="65"/>
  <c r="K8972" i="65"/>
  <c r="K8973" i="65"/>
  <c r="K8974" i="65"/>
  <c r="K8975" i="65"/>
  <c r="K8976" i="65"/>
  <c r="K8977" i="65"/>
  <c r="K8978" i="65"/>
  <c r="K8979" i="65"/>
  <c r="K8980" i="65"/>
  <c r="K8981" i="65"/>
  <c r="K8982" i="65"/>
  <c r="K8983" i="65"/>
  <c r="K8984" i="65"/>
  <c r="K8985" i="65"/>
  <c r="K8986" i="65"/>
  <c r="K8987" i="65"/>
  <c r="K8988" i="65"/>
  <c r="K8989" i="65"/>
  <c r="K8990" i="65"/>
  <c r="K8991" i="65"/>
  <c r="K8992" i="65"/>
  <c r="K8993" i="65"/>
  <c r="K8994" i="65"/>
  <c r="K8995" i="65"/>
  <c r="K8996" i="65"/>
  <c r="K8997" i="65"/>
  <c r="K8998" i="65"/>
  <c r="K8999" i="65"/>
  <c r="K9000" i="65"/>
  <c r="K9001" i="65"/>
  <c r="K9002" i="65"/>
  <c r="K9003" i="65"/>
  <c r="K9004" i="65"/>
  <c r="K9005" i="65"/>
  <c r="K9006" i="65"/>
  <c r="K9007" i="65"/>
  <c r="K9008" i="65"/>
  <c r="K9009" i="65"/>
  <c r="K9010" i="65"/>
  <c r="K9011" i="65"/>
  <c r="K9012" i="65"/>
  <c r="K9013" i="65"/>
  <c r="K9014" i="65"/>
  <c r="K9015" i="65"/>
  <c r="K9016" i="65"/>
  <c r="K9017" i="65"/>
  <c r="K9018" i="65"/>
  <c r="K9019" i="65"/>
  <c r="K9020" i="65"/>
  <c r="K9021" i="65"/>
  <c r="K9022" i="65"/>
  <c r="K9023" i="65"/>
  <c r="K9024" i="65"/>
  <c r="K9025" i="65"/>
  <c r="K9026" i="65"/>
  <c r="K9027" i="65"/>
  <c r="K9028" i="65"/>
  <c r="K9029" i="65"/>
  <c r="K9030" i="65"/>
  <c r="K9031" i="65"/>
  <c r="K9032" i="65"/>
  <c r="K9033" i="65"/>
  <c r="K9034" i="65"/>
  <c r="K9035" i="65"/>
  <c r="K9036" i="65"/>
  <c r="K9037" i="65"/>
  <c r="K9038" i="65"/>
  <c r="K9039" i="65"/>
  <c r="K9040" i="65"/>
  <c r="K9041" i="65"/>
  <c r="K9042" i="65"/>
  <c r="K9043" i="65"/>
  <c r="K9044" i="65"/>
  <c r="K9045" i="65"/>
  <c r="K9046" i="65"/>
  <c r="K9047" i="65"/>
  <c r="K9048" i="65"/>
  <c r="K9049" i="65"/>
  <c r="K9050" i="65"/>
  <c r="K9051" i="65"/>
  <c r="K9052" i="65"/>
  <c r="K9053" i="65"/>
  <c r="K9054" i="65"/>
  <c r="K9055" i="65"/>
  <c r="K9056" i="65"/>
  <c r="K9057" i="65"/>
  <c r="K9058" i="65"/>
  <c r="K9059" i="65"/>
  <c r="K9060" i="65"/>
  <c r="K9061" i="65"/>
  <c r="K9062" i="65"/>
  <c r="K9063" i="65"/>
  <c r="K9064" i="65"/>
  <c r="K9065" i="65"/>
  <c r="K9066" i="65"/>
  <c r="K9067" i="65"/>
  <c r="K9068" i="65"/>
  <c r="K9069" i="65"/>
  <c r="K9070" i="65"/>
  <c r="K9071" i="65"/>
  <c r="K9072" i="65"/>
  <c r="K9073" i="65"/>
  <c r="K9074" i="65"/>
  <c r="K9075" i="65"/>
  <c r="K9076" i="65"/>
  <c r="K9077" i="65"/>
  <c r="K9078" i="65"/>
  <c r="K9079" i="65"/>
  <c r="K9080" i="65"/>
  <c r="K9081" i="65"/>
  <c r="K9082" i="65"/>
  <c r="K9083" i="65"/>
  <c r="K9084" i="65"/>
  <c r="K9085" i="65"/>
  <c r="K9086" i="65"/>
  <c r="K9087" i="65"/>
  <c r="K9088" i="65"/>
  <c r="K9089" i="65"/>
  <c r="K9090" i="65"/>
  <c r="K9091" i="65"/>
  <c r="K9092" i="65"/>
  <c r="K9093" i="65"/>
  <c r="K9094" i="65"/>
  <c r="K9095" i="65"/>
  <c r="K9096" i="65"/>
  <c r="K9097" i="65"/>
  <c r="K9098" i="65"/>
  <c r="K9099" i="65"/>
  <c r="K9100" i="65"/>
  <c r="K9101" i="65"/>
  <c r="K9102" i="65"/>
  <c r="K9103" i="65"/>
  <c r="K9104" i="65"/>
  <c r="K9105" i="65"/>
  <c r="K9106" i="65"/>
  <c r="K9107" i="65"/>
  <c r="K9108" i="65"/>
  <c r="K9109" i="65"/>
  <c r="K9110" i="65"/>
  <c r="K9111" i="65"/>
  <c r="K9112" i="65"/>
  <c r="K9113" i="65"/>
  <c r="K9114" i="65"/>
  <c r="K9115" i="65"/>
  <c r="K9116" i="65"/>
  <c r="K9117" i="65"/>
  <c r="K9118" i="65"/>
  <c r="K9119" i="65"/>
  <c r="K9120" i="65"/>
  <c r="K9121" i="65"/>
  <c r="K9122" i="65"/>
  <c r="K9123" i="65"/>
  <c r="K9124" i="65"/>
  <c r="K9125" i="65"/>
  <c r="K9126" i="65"/>
  <c r="K9127" i="65"/>
  <c r="K9128" i="65"/>
  <c r="K9129" i="65"/>
  <c r="K9130" i="65"/>
  <c r="K9131" i="65"/>
  <c r="K9132" i="65"/>
  <c r="K9133" i="65"/>
  <c r="K9134" i="65"/>
  <c r="K9135" i="65"/>
  <c r="K9136" i="65"/>
  <c r="K9137" i="65"/>
  <c r="K9138" i="65"/>
  <c r="K9139" i="65"/>
  <c r="K9140" i="65"/>
  <c r="K9141" i="65"/>
  <c r="K9142" i="65"/>
  <c r="K9143" i="65"/>
  <c r="K9144" i="65"/>
  <c r="K9145" i="65"/>
  <c r="K9146" i="65"/>
  <c r="K9147" i="65"/>
  <c r="K9148" i="65"/>
  <c r="K9149" i="65"/>
  <c r="K9150" i="65"/>
  <c r="K9151" i="65"/>
  <c r="K9152" i="65"/>
  <c r="K9153" i="65"/>
  <c r="K9154" i="65"/>
  <c r="K9155" i="65"/>
  <c r="K9156" i="65"/>
  <c r="K9157" i="65"/>
  <c r="K9158" i="65"/>
  <c r="K9159" i="65"/>
  <c r="K9160" i="65"/>
  <c r="K9161" i="65"/>
  <c r="K9162" i="65"/>
  <c r="K9163" i="65"/>
  <c r="K9164" i="65"/>
  <c r="K9165" i="65"/>
  <c r="K9166" i="65"/>
  <c r="K9167" i="65"/>
  <c r="K9168" i="65"/>
  <c r="K9169" i="65"/>
  <c r="K9170" i="65"/>
  <c r="K9171" i="65"/>
  <c r="K9172" i="65"/>
  <c r="K9173" i="65"/>
  <c r="K9174" i="65"/>
  <c r="K9175" i="65"/>
  <c r="K9176" i="65"/>
  <c r="K9177" i="65"/>
  <c r="K9178" i="65"/>
  <c r="K9179" i="65"/>
  <c r="K9180" i="65"/>
  <c r="K9181" i="65"/>
  <c r="K9182" i="65"/>
  <c r="K9183" i="65"/>
  <c r="K9184" i="65"/>
  <c r="K9185" i="65"/>
  <c r="K9186" i="65"/>
  <c r="K9187" i="65"/>
  <c r="K9188" i="65"/>
  <c r="K9189" i="65"/>
  <c r="K9190" i="65"/>
  <c r="K9191" i="65"/>
  <c r="K9192" i="65"/>
  <c r="K9193" i="65"/>
  <c r="K9194" i="65"/>
  <c r="K9195" i="65"/>
  <c r="K9196" i="65"/>
  <c r="K9197" i="65"/>
  <c r="K9198" i="65"/>
  <c r="K9199" i="65"/>
  <c r="K9200" i="65"/>
  <c r="K9201" i="65"/>
  <c r="K9202" i="65"/>
  <c r="K9203" i="65"/>
  <c r="K9204" i="65"/>
  <c r="K9205" i="65"/>
  <c r="K9206" i="65"/>
  <c r="K9207" i="65"/>
  <c r="K9208" i="65"/>
  <c r="K9209" i="65"/>
  <c r="K9210" i="65"/>
  <c r="K9211" i="65"/>
  <c r="K9212" i="65"/>
  <c r="K9213" i="65"/>
  <c r="K9214" i="65"/>
  <c r="K9215" i="65"/>
  <c r="K9216" i="65"/>
  <c r="K9217" i="65"/>
  <c r="K9218" i="65"/>
  <c r="K9219" i="65"/>
  <c r="K9220" i="65"/>
  <c r="K9221" i="65"/>
  <c r="K9222" i="65"/>
  <c r="K9223" i="65"/>
  <c r="K9224" i="65"/>
  <c r="K9225" i="65"/>
  <c r="K9226" i="65"/>
  <c r="K9227" i="65"/>
  <c r="K9228" i="65"/>
  <c r="K9229" i="65"/>
  <c r="K9230" i="65"/>
  <c r="K9231" i="65"/>
  <c r="K9232" i="65"/>
  <c r="K9233" i="65"/>
  <c r="K9234" i="65"/>
  <c r="K9235" i="65"/>
  <c r="K9236" i="65"/>
  <c r="K9237" i="65"/>
  <c r="K9238" i="65"/>
  <c r="K9239" i="65"/>
  <c r="K9240" i="65"/>
  <c r="K9241" i="65"/>
  <c r="K9242" i="65"/>
  <c r="K9243" i="65"/>
  <c r="K9244" i="65"/>
  <c r="K9245" i="65"/>
  <c r="K9246" i="65"/>
  <c r="K9247" i="65"/>
  <c r="K9248" i="65"/>
  <c r="K9249" i="65"/>
  <c r="K9250" i="65"/>
  <c r="K9251" i="65"/>
  <c r="K9252" i="65"/>
  <c r="K9253" i="65"/>
  <c r="K9254" i="65"/>
  <c r="K9255" i="65"/>
  <c r="K9256" i="65"/>
  <c r="K9257" i="65"/>
  <c r="K9258" i="65"/>
  <c r="K9259" i="65"/>
  <c r="K9260" i="65"/>
  <c r="K9261" i="65"/>
  <c r="K9262" i="65"/>
  <c r="K9263" i="65"/>
  <c r="K9264" i="65"/>
  <c r="K9265" i="65"/>
  <c r="K9266" i="65"/>
  <c r="K9267" i="65"/>
  <c r="K9268" i="65"/>
  <c r="K9269" i="65"/>
  <c r="K9270" i="65"/>
  <c r="K9271" i="65"/>
  <c r="K9272" i="65"/>
  <c r="K9273" i="65"/>
  <c r="K9274" i="65"/>
  <c r="K9275" i="65"/>
  <c r="K9276" i="65"/>
  <c r="K9277" i="65"/>
  <c r="K9278" i="65"/>
  <c r="K9279" i="65"/>
  <c r="K9280" i="65"/>
  <c r="K9281" i="65"/>
  <c r="K9282" i="65"/>
  <c r="K9283" i="65"/>
  <c r="K9284" i="65"/>
  <c r="K9285" i="65"/>
  <c r="K9286" i="65"/>
  <c r="K9287" i="65"/>
  <c r="K9288" i="65"/>
  <c r="K9289" i="65"/>
  <c r="K9290" i="65"/>
  <c r="K9291" i="65"/>
  <c r="K9292" i="65"/>
  <c r="K9293" i="65"/>
  <c r="K9294" i="65"/>
  <c r="K9295" i="65"/>
  <c r="K9296" i="65"/>
  <c r="K9297" i="65"/>
  <c r="K9298" i="65"/>
  <c r="K9299" i="65"/>
  <c r="K9300" i="65"/>
  <c r="K9301" i="65"/>
  <c r="K9302" i="65"/>
  <c r="K9303" i="65"/>
  <c r="K9304" i="65"/>
  <c r="K9305" i="65"/>
  <c r="K9306" i="65"/>
  <c r="K9307" i="65"/>
  <c r="K9308" i="65"/>
  <c r="K9309" i="65"/>
  <c r="K9310" i="65"/>
  <c r="K9311" i="65"/>
  <c r="K9312" i="65"/>
  <c r="K9313" i="65"/>
  <c r="K9314" i="65"/>
  <c r="K9315" i="65"/>
  <c r="K9316" i="65"/>
  <c r="K9317" i="65"/>
  <c r="K9318" i="65"/>
  <c r="K9319" i="65"/>
  <c r="K9320" i="65"/>
  <c r="K9321" i="65"/>
  <c r="K9322" i="65"/>
  <c r="K9323" i="65"/>
  <c r="K9324" i="65"/>
  <c r="K9325" i="65"/>
  <c r="K9326" i="65"/>
  <c r="K9327" i="65"/>
  <c r="K9328" i="65"/>
  <c r="K9329" i="65"/>
  <c r="K9330" i="65"/>
  <c r="K9331" i="65"/>
  <c r="K9332" i="65"/>
  <c r="K9333" i="65"/>
  <c r="K9334" i="65"/>
  <c r="K9335" i="65"/>
  <c r="K9336" i="65"/>
  <c r="K9337" i="65"/>
  <c r="K9338" i="65"/>
  <c r="K9339" i="65"/>
  <c r="K9340" i="65"/>
  <c r="K9341" i="65"/>
  <c r="K9342" i="65"/>
  <c r="K9343" i="65"/>
  <c r="K9344" i="65"/>
  <c r="K9345" i="65"/>
  <c r="K9346" i="65"/>
  <c r="K9347" i="65"/>
  <c r="K9348" i="65"/>
  <c r="K9349" i="65"/>
  <c r="K9350" i="65"/>
  <c r="K9351" i="65"/>
  <c r="K9352" i="65"/>
  <c r="K9353" i="65"/>
  <c r="K9354" i="65"/>
  <c r="K9355" i="65"/>
  <c r="K9356" i="65"/>
  <c r="K9357" i="65"/>
  <c r="K9358" i="65"/>
  <c r="K9359" i="65"/>
  <c r="K9360" i="65"/>
  <c r="K9361" i="65"/>
  <c r="K9362" i="65"/>
  <c r="K9363" i="65"/>
  <c r="K9364" i="65"/>
  <c r="K9365" i="65"/>
  <c r="K9366" i="65"/>
  <c r="K9367" i="65"/>
  <c r="K9368" i="65"/>
  <c r="K9369" i="65"/>
  <c r="K9370" i="65"/>
  <c r="K9371" i="65"/>
  <c r="K9372" i="65"/>
  <c r="K9373" i="65"/>
  <c r="K9374" i="65"/>
  <c r="K9375" i="65"/>
  <c r="K9376" i="65"/>
  <c r="K9377" i="65"/>
  <c r="K9378" i="65"/>
  <c r="K9379" i="65"/>
  <c r="K9380" i="65"/>
  <c r="K9381" i="65"/>
  <c r="K9382" i="65"/>
  <c r="K9383" i="65"/>
  <c r="K9384" i="65"/>
  <c r="K9385" i="65"/>
  <c r="K9386" i="65"/>
  <c r="K9387" i="65"/>
  <c r="K9388" i="65"/>
  <c r="K9389" i="65"/>
  <c r="K9390" i="65"/>
  <c r="K9391" i="65"/>
  <c r="K9392" i="65"/>
  <c r="K9393" i="65"/>
  <c r="K9394" i="65"/>
  <c r="K9395" i="65"/>
  <c r="K9396" i="65"/>
  <c r="K9397" i="65"/>
  <c r="K9398" i="65"/>
  <c r="K9399" i="65"/>
  <c r="K9400" i="65"/>
  <c r="K9401" i="65"/>
  <c r="K9402" i="65"/>
  <c r="K9403" i="65"/>
  <c r="K9404" i="65"/>
  <c r="K9405" i="65"/>
  <c r="K9406" i="65"/>
  <c r="K9407" i="65"/>
  <c r="K9408" i="65"/>
  <c r="K9409" i="65"/>
  <c r="K9410" i="65"/>
  <c r="K9411" i="65"/>
  <c r="K9412" i="65"/>
  <c r="K9413" i="65"/>
  <c r="K9414" i="65"/>
  <c r="K9415" i="65"/>
  <c r="K9416" i="65"/>
  <c r="K9417" i="65"/>
  <c r="K9418" i="65"/>
  <c r="K9419" i="65"/>
  <c r="K9420" i="65"/>
  <c r="K9421" i="65"/>
  <c r="K9422" i="65"/>
  <c r="K9423" i="65"/>
  <c r="K9424" i="65"/>
  <c r="K9425" i="65"/>
  <c r="K9426" i="65"/>
  <c r="K9427" i="65"/>
  <c r="K9428" i="65"/>
  <c r="K9429" i="65"/>
  <c r="K9430" i="65"/>
  <c r="K9431" i="65"/>
  <c r="K9432" i="65"/>
  <c r="K9433" i="65"/>
  <c r="K9434" i="65"/>
  <c r="K9435" i="65"/>
  <c r="K9436" i="65"/>
  <c r="K9437" i="65"/>
  <c r="K9438" i="65"/>
  <c r="K9439" i="65"/>
  <c r="K9440" i="65"/>
  <c r="K9441" i="65"/>
  <c r="K9442" i="65"/>
  <c r="K9443" i="65"/>
  <c r="K9444" i="65"/>
  <c r="K9445" i="65"/>
  <c r="K9446" i="65"/>
  <c r="K9447" i="65"/>
  <c r="K9448" i="65"/>
  <c r="K9449" i="65"/>
  <c r="K9450" i="65"/>
  <c r="K9451" i="65"/>
  <c r="K9452" i="65"/>
  <c r="K9453" i="65"/>
  <c r="K9454" i="65"/>
  <c r="K9455" i="65"/>
  <c r="K9456" i="65"/>
  <c r="K9457" i="65"/>
  <c r="K9458" i="65"/>
  <c r="K9459" i="65"/>
  <c r="K9460" i="65"/>
  <c r="K9461" i="65"/>
  <c r="K9462" i="65"/>
  <c r="K9463" i="65"/>
  <c r="K9464" i="65"/>
  <c r="K9465" i="65"/>
  <c r="K9466" i="65"/>
  <c r="K9467" i="65"/>
  <c r="K9468" i="65"/>
  <c r="K9469" i="65"/>
  <c r="K9470" i="65"/>
  <c r="K9471" i="65"/>
  <c r="K9472" i="65"/>
  <c r="K9473" i="65"/>
  <c r="K9474" i="65"/>
  <c r="K9475" i="65"/>
  <c r="K9476" i="65"/>
  <c r="K9477" i="65"/>
  <c r="K9478" i="65"/>
  <c r="K9479" i="65"/>
  <c r="K9480" i="65"/>
  <c r="K9481" i="65"/>
  <c r="K9482" i="65"/>
  <c r="K9483" i="65"/>
  <c r="K9484" i="65"/>
  <c r="K9485" i="65"/>
  <c r="K9486" i="65"/>
  <c r="K9487" i="65"/>
  <c r="K9488" i="65"/>
  <c r="K9489" i="65"/>
  <c r="K9490" i="65"/>
  <c r="K9491" i="65"/>
  <c r="K9492" i="65"/>
  <c r="K9493" i="65"/>
  <c r="K9494" i="65"/>
  <c r="K9495" i="65"/>
  <c r="K9496" i="65"/>
  <c r="K9497" i="65"/>
  <c r="K9498" i="65"/>
  <c r="K9499" i="65"/>
  <c r="K9500" i="65"/>
  <c r="K9501" i="65"/>
  <c r="K9502" i="65"/>
  <c r="K9503" i="65"/>
  <c r="K9504" i="65"/>
  <c r="K9505" i="65"/>
  <c r="K9506" i="65"/>
  <c r="K9507" i="65"/>
  <c r="K9508" i="65"/>
  <c r="K9509" i="65"/>
  <c r="K9510" i="65"/>
  <c r="K9511" i="65"/>
  <c r="K9512" i="65"/>
  <c r="K9513" i="65"/>
  <c r="K9514" i="65"/>
  <c r="K9515" i="65"/>
  <c r="K9516" i="65"/>
  <c r="K9517" i="65"/>
  <c r="K9518" i="65"/>
  <c r="K9519" i="65"/>
  <c r="K9520" i="65"/>
  <c r="K9521" i="65"/>
  <c r="K9522" i="65"/>
  <c r="K9523" i="65"/>
  <c r="K9524" i="65"/>
  <c r="K9525" i="65"/>
  <c r="K9526" i="65"/>
  <c r="K9527" i="65"/>
  <c r="K9528" i="65"/>
  <c r="K9529" i="65"/>
  <c r="K9530" i="65"/>
  <c r="K9531" i="65"/>
  <c r="K9532" i="65"/>
  <c r="K9533" i="65"/>
  <c r="K9534" i="65"/>
  <c r="K9535" i="65"/>
  <c r="K9536" i="65"/>
  <c r="K9537" i="65"/>
  <c r="K9538" i="65"/>
  <c r="K9539" i="65"/>
  <c r="K9540" i="65"/>
  <c r="K9541" i="65"/>
  <c r="K9542" i="65"/>
  <c r="K9543" i="65"/>
  <c r="K9544" i="65"/>
  <c r="K9545" i="65"/>
  <c r="K9546" i="65"/>
  <c r="K9547" i="65"/>
  <c r="K9548" i="65"/>
  <c r="K9549" i="65"/>
  <c r="K9550" i="65"/>
  <c r="K9551" i="65"/>
  <c r="K9552" i="65"/>
  <c r="K9553" i="65"/>
  <c r="K9554" i="65"/>
  <c r="K9555" i="65"/>
  <c r="K9556" i="65"/>
  <c r="K9557" i="65"/>
  <c r="K9558" i="65"/>
  <c r="K9559" i="65"/>
  <c r="K9560" i="65"/>
  <c r="K9561" i="65"/>
  <c r="K9562" i="65"/>
  <c r="K9563" i="65"/>
  <c r="K9564" i="65"/>
  <c r="K9565" i="65"/>
  <c r="K9566" i="65"/>
  <c r="K9567" i="65"/>
  <c r="K9568" i="65"/>
  <c r="K9569" i="65"/>
  <c r="K9570" i="65"/>
  <c r="K9571" i="65"/>
  <c r="K9572" i="65"/>
  <c r="K9573" i="65"/>
  <c r="K9574" i="65"/>
  <c r="K9575" i="65"/>
  <c r="K9576" i="65"/>
  <c r="K9577" i="65"/>
  <c r="K9578" i="65"/>
  <c r="K9579" i="65"/>
  <c r="K9580" i="65"/>
  <c r="K9581" i="65"/>
  <c r="K9582" i="65"/>
  <c r="K9583" i="65"/>
  <c r="K9584" i="65"/>
  <c r="K9585" i="65"/>
  <c r="K9586" i="65"/>
  <c r="K9587" i="65"/>
  <c r="K9588" i="65"/>
  <c r="K9589" i="65"/>
  <c r="K9590" i="65"/>
  <c r="K9591" i="65"/>
  <c r="K9592" i="65"/>
  <c r="K9593" i="65"/>
  <c r="K9594" i="65"/>
  <c r="K9595" i="65"/>
  <c r="K9596" i="65"/>
  <c r="K9597" i="65"/>
  <c r="K9598" i="65"/>
  <c r="K9599" i="65"/>
  <c r="K9600" i="65"/>
  <c r="K9601" i="65"/>
  <c r="K9602" i="65"/>
  <c r="K9603" i="65"/>
  <c r="K9604" i="65"/>
  <c r="K9605" i="65"/>
  <c r="K9606" i="65"/>
  <c r="K9607" i="65"/>
  <c r="K9608" i="65"/>
  <c r="K9609" i="65"/>
  <c r="K9610" i="65"/>
  <c r="K9611" i="65"/>
  <c r="K9612" i="65"/>
  <c r="K9613" i="65"/>
  <c r="K9614" i="65"/>
  <c r="K9615" i="65"/>
  <c r="K9616" i="65"/>
  <c r="K9617" i="65"/>
  <c r="K9618" i="65"/>
  <c r="K9619" i="65"/>
  <c r="K9620" i="65"/>
  <c r="K9621" i="65"/>
  <c r="K9622" i="65"/>
  <c r="K9623" i="65"/>
  <c r="K9624" i="65"/>
  <c r="K9625" i="65"/>
  <c r="K9626" i="65"/>
  <c r="K9627" i="65"/>
  <c r="K9628" i="65"/>
  <c r="K9629" i="65"/>
  <c r="K9630" i="65"/>
  <c r="K9631" i="65"/>
  <c r="K9632" i="65"/>
  <c r="K9633" i="65"/>
  <c r="K9634" i="65"/>
  <c r="K9635" i="65"/>
  <c r="K9636" i="65"/>
  <c r="K9637" i="65"/>
  <c r="K9638" i="65"/>
  <c r="K9639" i="65"/>
  <c r="K9640" i="65"/>
  <c r="K9641" i="65"/>
  <c r="K9642" i="65"/>
  <c r="K9643" i="65"/>
  <c r="K9644" i="65"/>
  <c r="K9645" i="65"/>
  <c r="K9646" i="65"/>
  <c r="K9647" i="65"/>
  <c r="K9648" i="65"/>
  <c r="K9649" i="65"/>
  <c r="K9650" i="65"/>
  <c r="K9651" i="65"/>
  <c r="K9652" i="65"/>
  <c r="K9653" i="65"/>
  <c r="K9654" i="65"/>
  <c r="K9655" i="65"/>
  <c r="K9656" i="65"/>
  <c r="K9657" i="65"/>
  <c r="K9658" i="65"/>
  <c r="K9659" i="65"/>
  <c r="K9660" i="65"/>
  <c r="K9661" i="65"/>
  <c r="K9662" i="65"/>
  <c r="K9663" i="65"/>
  <c r="K9664" i="65"/>
  <c r="K9665" i="65"/>
  <c r="K9666" i="65"/>
  <c r="K9667" i="65"/>
  <c r="K9668" i="65"/>
  <c r="K9669" i="65"/>
  <c r="K9670" i="65"/>
  <c r="K9671" i="65"/>
  <c r="K9672" i="65"/>
  <c r="K9673" i="65"/>
  <c r="K9674" i="65"/>
  <c r="K9675" i="65"/>
  <c r="K9676" i="65"/>
  <c r="K9677" i="65"/>
  <c r="K9678" i="65"/>
  <c r="K9679" i="65"/>
  <c r="K9680" i="65"/>
  <c r="K9681" i="65"/>
  <c r="K9682" i="65"/>
  <c r="K9683" i="65"/>
  <c r="K9684" i="65"/>
  <c r="K9685" i="65"/>
  <c r="K9686" i="65"/>
  <c r="K9687" i="65"/>
  <c r="K9688" i="65"/>
  <c r="K9689" i="65"/>
  <c r="K9690" i="65"/>
  <c r="K9691" i="65"/>
  <c r="K9692" i="65"/>
  <c r="K9693" i="65"/>
  <c r="K9694" i="65"/>
  <c r="K9695" i="65"/>
  <c r="K9696" i="65"/>
  <c r="K9697" i="65"/>
  <c r="K9698" i="65"/>
  <c r="K9699" i="65"/>
  <c r="K9700" i="65"/>
  <c r="K9701" i="65"/>
  <c r="K9702" i="65"/>
  <c r="K9703" i="65"/>
  <c r="K9704" i="65"/>
  <c r="K9705" i="65"/>
  <c r="K9706" i="65"/>
  <c r="K9707" i="65"/>
  <c r="K9708" i="65"/>
  <c r="K9709" i="65"/>
  <c r="K9710" i="65"/>
  <c r="K9711" i="65"/>
  <c r="K9712" i="65"/>
  <c r="K9713" i="65"/>
  <c r="K9714" i="65"/>
  <c r="K9715" i="65"/>
  <c r="K9716" i="65"/>
  <c r="K9717" i="65"/>
  <c r="K9718" i="65"/>
  <c r="K9719" i="65"/>
  <c r="K9720" i="65"/>
  <c r="K9721" i="65"/>
  <c r="K9722" i="65"/>
  <c r="K9723" i="65"/>
  <c r="K9724" i="65"/>
  <c r="K9725" i="65"/>
  <c r="K9726" i="65"/>
  <c r="K9727" i="65"/>
  <c r="K9728" i="65"/>
  <c r="K9729" i="65"/>
  <c r="K9730" i="65"/>
  <c r="K9731" i="65"/>
  <c r="K9732" i="65"/>
  <c r="K9733" i="65"/>
  <c r="K9734" i="65"/>
  <c r="K9735" i="65"/>
  <c r="K9736" i="65"/>
  <c r="K9737" i="65"/>
  <c r="K9738" i="65"/>
  <c r="K9739" i="65"/>
  <c r="K9740" i="65"/>
  <c r="K9741" i="65"/>
  <c r="K9742" i="65"/>
  <c r="K9743" i="65"/>
  <c r="K9744" i="65"/>
  <c r="K9745" i="65"/>
  <c r="K9746" i="65"/>
  <c r="K9747" i="65"/>
  <c r="K9748" i="65"/>
  <c r="K9749" i="65"/>
  <c r="K9750" i="65"/>
  <c r="K9751" i="65"/>
  <c r="K9752" i="65"/>
  <c r="K9753" i="65"/>
  <c r="K9754" i="65"/>
  <c r="K9755" i="65"/>
  <c r="K9756" i="65"/>
  <c r="K9757" i="65"/>
  <c r="K9758" i="65"/>
  <c r="K9759" i="65"/>
  <c r="K9760" i="65"/>
  <c r="K9761" i="65"/>
  <c r="K9762" i="65"/>
  <c r="K9763" i="65"/>
  <c r="K9764" i="65"/>
  <c r="K9765" i="65"/>
  <c r="K9766" i="65"/>
  <c r="K9767" i="65"/>
  <c r="K9768" i="65"/>
  <c r="K9769" i="65"/>
  <c r="K9770" i="65"/>
  <c r="K9771" i="65"/>
  <c r="K9772" i="65"/>
  <c r="K9773" i="65"/>
  <c r="K9774" i="65"/>
  <c r="K9775" i="65"/>
  <c r="K9776" i="65"/>
  <c r="K9777" i="65"/>
  <c r="K9778" i="65"/>
  <c r="K9779" i="65"/>
  <c r="K9780" i="65"/>
  <c r="K9781" i="65"/>
  <c r="K9782" i="65"/>
  <c r="K9783" i="65"/>
  <c r="K9784" i="65"/>
  <c r="K9785" i="65"/>
  <c r="K9786" i="65"/>
  <c r="K9787" i="65"/>
  <c r="K9788" i="65"/>
  <c r="K9789" i="65"/>
  <c r="K9790" i="65"/>
  <c r="K9791" i="65"/>
  <c r="K9792" i="65"/>
  <c r="K9793" i="65"/>
  <c r="K9794" i="65"/>
  <c r="K9795" i="65"/>
  <c r="K9796" i="65"/>
  <c r="K9797" i="65"/>
  <c r="K9798" i="65"/>
  <c r="K9799" i="65"/>
  <c r="K9800" i="65"/>
  <c r="K9801" i="65"/>
  <c r="K9802" i="65"/>
  <c r="K9803" i="65"/>
  <c r="K9804" i="65"/>
  <c r="K9805" i="65"/>
  <c r="K9806" i="65"/>
  <c r="K9807" i="65"/>
  <c r="K9808" i="65"/>
  <c r="K9809" i="65"/>
  <c r="K9810" i="65"/>
  <c r="K9811" i="65"/>
  <c r="K9812" i="65"/>
  <c r="K9813" i="65"/>
  <c r="K9814" i="65"/>
  <c r="K9815" i="65"/>
  <c r="K9816" i="65"/>
  <c r="K9817" i="65"/>
  <c r="K9818" i="65"/>
  <c r="K9819" i="65"/>
  <c r="K9820" i="65"/>
  <c r="K9821" i="65"/>
  <c r="K9822" i="65"/>
  <c r="K9823" i="65"/>
  <c r="K9824" i="65"/>
  <c r="K9825" i="65"/>
  <c r="K9826" i="65"/>
  <c r="K9827" i="65"/>
  <c r="K9828" i="65"/>
  <c r="K9829" i="65"/>
  <c r="K9830" i="65"/>
  <c r="K9831" i="65"/>
  <c r="K9832" i="65"/>
  <c r="K9833" i="65"/>
  <c r="K9834" i="65"/>
  <c r="K9835" i="65"/>
  <c r="K9836" i="65"/>
  <c r="K9837" i="65"/>
  <c r="K9838" i="65"/>
  <c r="K9839" i="65"/>
  <c r="K9840" i="65"/>
  <c r="K9841" i="65"/>
  <c r="K9842" i="65"/>
  <c r="K9843" i="65"/>
  <c r="K9844" i="65"/>
  <c r="K9845" i="65"/>
  <c r="K9846" i="65"/>
  <c r="K9847" i="65"/>
  <c r="K9848" i="65"/>
  <c r="K9849" i="65"/>
  <c r="K9850" i="65"/>
  <c r="K9851" i="65"/>
  <c r="K9852" i="65"/>
  <c r="K9853" i="65"/>
  <c r="K9854" i="65"/>
  <c r="K9855" i="65"/>
  <c r="K9856" i="65"/>
  <c r="K9857" i="65"/>
  <c r="K9858" i="65"/>
  <c r="K9859" i="65"/>
  <c r="K9860" i="65"/>
  <c r="K9861" i="65"/>
  <c r="K9862" i="65"/>
  <c r="K9863" i="65"/>
  <c r="K9864" i="65"/>
  <c r="K9865" i="65"/>
  <c r="K9866" i="65"/>
  <c r="K9867" i="65"/>
  <c r="K9868" i="65"/>
  <c r="K9869" i="65"/>
  <c r="K9870" i="65"/>
  <c r="K9871" i="65"/>
  <c r="K9872" i="65"/>
  <c r="K9873" i="65"/>
  <c r="K9874" i="65"/>
  <c r="K9875" i="65"/>
  <c r="K9876" i="65"/>
  <c r="K9877" i="65"/>
  <c r="K9878" i="65"/>
  <c r="K9879" i="65"/>
  <c r="K9880" i="65"/>
  <c r="K9881" i="65"/>
  <c r="K9882" i="65"/>
  <c r="K9883" i="65"/>
  <c r="K9884" i="65"/>
  <c r="K9885" i="65"/>
  <c r="K9886" i="65"/>
  <c r="K9887" i="65"/>
  <c r="K9888" i="65"/>
  <c r="K9889" i="65"/>
  <c r="K9890" i="65"/>
  <c r="K9891" i="65"/>
  <c r="K9892" i="65"/>
  <c r="K9893" i="65"/>
  <c r="K9894" i="65"/>
  <c r="K9895" i="65"/>
  <c r="K9896" i="65"/>
  <c r="K9897" i="65"/>
  <c r="K9898" i="65"/>
  <c r="K9899" i="65"/>
  <c r="K9900" i="65"/>
  <c r="K9901" i="65"/>
  <c r="K9902" i="65"/>
  <c r="K9903" i="65"/>
  <c r="K9904" i="65"/>
  <c r="K9905" i="65"/>
  <c r="K9906" i="65"/>
  <c r="K9907" i="65"/>
  <c r="K9908" i="65"/>
  <c r="K9909" i="65"/>
  <c r="K9910" i="65"/>
  <c r="K9911" i="65"/>
  <c r="K9912" i="65"/>
  <c r="K9913" i="65"/>
  <c r="K9914" i="65"/>
  <c r="K9915" i="65"/>
  <c r="K9916" i="65"/>
  <c r="K9917" i="65"/>
  <c r="K9918" i="65"/>
  <c r="K9919" i="65"/>
  <c r="K9920" i="65"/>
  <c r="K9921" i="65"/>
  <c r="K9922" i="65"/>
  <c r="K9923" i="65"/>
  <c r="K9924" i="65"/>
  <c r="K9925" i="65"/>
  <c r="K9926" i="65"/>
  <c r="K9927" i="65"/>
  <c r="K9928" i="65"/>
  <c r="K9929" i="65"/>
  <c r="K9930" i="65"/>
  <c r="K9931" i="65"/>
  <c r="K9932" i="65"/>
  <c r="K9933" i="65"/>
  <c r="K9934" i="65"/>
  <c r="K9935" i="65"/>
  <c r="K9936" i="65"/>
  <c r="K9937" i="65"/>
  <c r="K9938" i="65"/>
  <c r="K9939" i="65"/>
  <c r="K9940" i="65"/>
  <c r="K9941" i="65"/>
  <c r="K9942" i="65"/>
  <c r="K9943" i="65"/>
  <c r="K9944" i="65"/>
  <c r="K9945" i="65"/>
  <c r="K9946" i="65"/>
  <c r="K9947" i="65"/>
  <c r="K9948" i="65"/>
  <c r="K9949" i="65"/>
  <c r="K9950" i="65"/>
  <c r="K9951" i="65"/>
  <c r="K9952" i="65"/>
  <c r="K9953" i="65"/>
  <c r="K9954" i="65"/>
  <c r="K9955" i="65"/>
  <c r="K9956" i="65"/>
  <c r="K9957" i="65"/>
  <c r="K9958" i="65"/>
  <c r="K9959" i="65"/>
  <c r="K9960" i="65"/>
  <c r="K9961" i="65"/>
  <c r="K9962" i="65"/>
  <c r="K9963" i="65"/>
  <c r="K9964" i="65"/>
  <c r="K9965" i="65"/>
  <c r="K9966" i="65"/>
  <c r="K9967" i="65"/>
  <c r="K9968" i="65"/>
  <c r="K9969" i="65"/>
  <c r="K9970" i="65"/>
  <c r="K9971" i="65"/>
  <c r="K9972" i="65"/>
  <c r="K9973" i="65"/>
  <c r="K9974" i="65"/>
  <c r="K9975" i="65"/>
  <c r="K9976" i="65"/>
  <c r="K9977" i="65"/>
  <c r="K9978" i="65"/>
  <c r="K9979" i="65"/>
  <c r="K9980" i="65"/>
  <c r="K9981" i="65"/>
  <c r="K9982" i="65"/>
  <c r="K9983" i="65"/>
  <c r="K9984" i="65"/>
  <c r="K9985" i="65"/>
  <c r="K9986" i="65"/>
  <c r="K9987" i="65"/>
  <c r="K9988" i="65"/>
  <c r="K9989" i="65"/>
  <c r="K9990" i="65"/>
  <c r="K9991" i="65"/>
  <c r="K9992" i="65"/>
  <c r="K9993" i="65"/>
  <c r="K9994" i="65"/>
  <c r="K9995" i="65"/>
  <c r="K9996" i="65"/>
  <c r="K9997" i="65"/>
  <c r="K9998" i="65"/>
  <c r="K9999" i="65"/>
  <c r="K10000" i="65"/>
  <c r="K10001" i="65"/>
  <c r="K10002" i="65"/>
  <c r="K10003" i="65"/>
  <c r="K10004" i="65"/>
  <c r="K10005" i="65"/>
  <c r="K10006" i="65"/>
  <c r="K10007" i="65"/>
  <c r="K10008" i="65"/>
  <c r="K10009" i="65"/>
  <c r="K10010" i="65"/>
  <c r="K10011" i="65"/>
  <c r="K10012" i="65"/>
  <c r="K10013" i="65"/>
  <c r="K10014" i="65"/>
  <c r="K10015" i="65"/>
  <c r="K10016" i="65"/>
  <c r="K10017" i="65"/>
  <c r="K10018" i="65"/>
  <c r="K10019" i="65"/>
  <c r="K10020" i="65"/>
  <c r="K10021" i="65"/>
  <c r="K10022" i="65"/>
  <c r="K10023" i="65"/>
  <c r="K10024" i="65"/>
  <c r="K10025" i="65"/>
  <c r="K10026" i="65"/>
  <c r="K10027" i="65"/>
  <c r="K10028" i="65"/>
  <c r="K10029" i="65"/>
  <c r="K10030" i="65"/>
  <c r="K10031" i="65"/>
  <c r="K10032" i="65"/>
  <c r="K10033" i="65"/>
  <c r="K10034" i="65"/>
  <c r="K10035" i="65"/>
  <c r="K10036" i="65"/>
  <c r="K10037" i="65"/>
  <c r="K10038" i="65"/>
  <c r="K10039" i="65"/>
  <c r="K10040" i="65"/>
  <c r="K10041" i="65"/>
  <c r="K10042" i="65"/>
  <c r="K10043" i="65"/>
  <c r="K10044" i="65"/>
  <c r="K10045" i="65"/>
  <c r="K10046" i="65"/>
  <c r="K10047" i="65"/>
  <c r="K10048" i="65"/>
  <c r="K10049" i="65"/>
  <c r="K10050" i="65"/>
  <c r="K10051" i="65"/>
  <c r="K10052" i="65"/>
  <c r="K10053" i="65"/>
  <c r="K10054" i="65"/>
  <c r="K10055" i="65"/>
  <c r="K10056" i="65"/>
  <c r="K10057" i="65"/>
  <c r="K10058" i="65"/>
  <c r="K10059" i="65"/>
  <c r="K10060" i="65"/>
  <c r="K10061" i="65"/>
  <c r="K10062" i="65"/>
  <c r="K10063" i="65"/>
  <c r="K10064" i="65"/>
  <c r="K10065" i="65"/>
  <c r="K10066" i="65"/>
  <c r="K10067" i="65"/>
  <c r="K10068" i="65"/>
  <c r="K10069" i="65"/>
  <c r="K10070" i="65"/>
  <c r="K10071" i="65"/>
  <c r="K10072" i="65"/>
  <c r="K10073" i="65"/>
  <c r="K10074" i="65"/>
  <c r="K10075" i="65"/>
  <c r="K10076" i="65"/>
  <c r="K10077" i="65"/>
  <c r="K10078" i="65"/>
  <c r="K10079" i="65"/>
  <c r="K10080" i="65"/>
  <c r="K10081" i="65"/>
  <c r="K10082" i="65"/>
  <c r="K10083" i="65"/>
  <c r="K10084" i="65"/>
  <c r="K10085" i="65"/>
  <c r="K10086" i="65"/>
  <c r="K10087" i="65"/>
  <c r="K10088" i="65"/>
  <c r="K10089" i="65"/>
  <c r="K10090" i="65"/>
  <c r="K10091" i="65"/>
  <c r="K10092" i="65"/>
  <c r="K10093" i="65"/>
  <c r="K10094" i="65"/>
  <c r="K10095" i="65"/>
  <c r="K10096" i="65"/>
  <c r="K10097" i="65"/>
  <c r="K10098" i="65"/>
  <c r="K10099" i="65"/>
  <c r="K10100" i="65"/>
  <c r="K10101" i="65"/>
  <c r="K10102" i="65"/>
  <c r="K10103" i="65"/>
  <c r="K10104" i="65"/>
  <c r="K10105" i="65"/>
  <c r="K10106" i="65"/>
  <c r="K10107" i="65"/>
  <c r="K10108" i="65"/>
  <c r="K10109" i="65"/>
  <c r="K10110" i="65"/>
  <c r="K10111" i="65"/>
  <c r="K10112" i="65"/>
  <c r="K10113" i="65"/>
  <c r="K10114" i="65"/>
  <c r="K10115" i="65"/>
  <c r="K10116" i="65"/>
  <c r="K10117" i="65"/>
  <c r="K10118" i="65"/>
  <c r="K10119" i="65"/>
  <c r="K10120" i="65"/>
  <c r="K10121" i="65"/>
  <c r="K10122" i="65"/>
  <c r="K10123" i="65"/>
  <c r="K10124" i="65"/>
  <c r="K10125" i="65"/>
  <c r="K10126" i="65"/>
  <c r="K10127" i="65"/>
  <c r="K10128" i="65"/>
  <c r="K10129" i="65"/>
  <c r="K10130" i="65"/>
  <c r="K10131" i="65"/>
  <c r="K10132" i="65"/>
  <c r="K10133" i="65"/>
  <c r="K10134" i="65"/>
  <c r="K10135" i="65"/>
  <c r="K10136" i="65"/>
  <c r="K10137" i="65"/>
  <c r="K10138" i="65"/>
  <c r="K10139" i="65"/>
  <c r="K10140" i="65"/>
  <c r="K10141" i="65"/>
  <c r="K10142" i="65"/>
  <c r="K10143" i="65"/>
  <c r="K10144" i="65"/>
  <c r="K10145" i="65"/>
  <c r="K10146" i="65"/>
  <c r="K10147" i="65"/>
  <c r="K10148" i="65"/>
  <c r="K10149" i="65"/>
  <c r="K10150" i="65"/>
  <c r="K10151" i="65"/>
  <c r="K10152" i="65"/>
  <c r="K10153" i="65"/>
  <c r="K10154" i="65"/>
  <c r="K10155" i="65"/>
  <c r="K10156" i="65"/>
  <c r="K10157" i="65"/>
  <c r="K10158" i="65"/>
  <c r="K10159" i="65"/>
  <c r="K10160" i="65"/>
  <c r="K10161" i="65"/>
  <c r="K10162" i="65"/>
  <c r="K10163" i="65"/>
  <c r="K10164" i="65"/>
  <c r="K10165" i="65"/>
  <c r="K10166" i="65"/>
  <c r="K10167" i="65"/>
  <c r="K10168" i="65"/>
  <c r="K10169" i="65"/>
  <c r="K10170" i="65"/>
  <c r="K10171" i="65"/>
  <c r="K10172" i="65"/>
  <c r="K10173" i="65"/>
  <c r="K10174" i="65"/>
  <c r="K10175" i="65"/>
  <c r="K10176" i="65"/>
  <c r="K10177" i="65"/>
  <c r="K10178" i="65"/>
  <c r="K10179" i="65"/>
  <c r="K10180" i="65"/>
  <c r="K10181" i="65"/>
  <c r="K10182" i="65"/>
  <c r="K10183" i="65"/>
  <c r="K10184" i="65"/>
  <c r="K10185" i="65"/>
  <c r="K10186" i="65"/>
  <c r="K10187" i="65"/>
  <c r="K10188" i="65"/>
  <c r="K10189" i="65"/>
  <c r="K10190" i="65"/>
  <c r="K10191" i="65"/>
  <c r="K10192" i="65"/>
  <c r="K10193" i="65"/>
  <c r="K10194" i="65"/>
  <c r="K10195" i="65"/>
  <c r="K10196" i="65"/>
  <c r="K10197" i="65"/>
  <c r="K10198" i="65"/>
  <c r="K10199" i="65"/>
  <c r="K10200" i="65"/>
  <c r="K10201" i="65"/>
  <c r="K10202" i="65"/>
  <c r="K10203" i="65"/>
  <c r="K10204" i="65"/>
  <c r="K10205" i="65"/>
  <c r="K10206" i="65"/>
  <c r="K10207" i="65"/>
  <c r="K10208" i="65"/>
  <c r="K10209" i="65"/>
  <c r="K10210" i="65"/>
  <c r="K10211" i="65"/>
  <c r="K10212" i="65"/>
  <c r="K10213" i="65"/>
  <c r="K10214" i="65"/>
  <c r="K10215" i="65"/>
  <c r="K10216" i="65"/>
  <c r="K10217" i="65"/>
  <c r="K10218" i="65"/>
  <c r="K10219" i="65"/>
  <c r="K10220" i="65"/>
  <c r="K10221" i="65"/>
  <c r="K10222" i="65"/>
  <c r="K10223" i="65"/>
  <c r="K10224" i="65"/>
  <c r="K10225" i="65"/>
  <c r="K10226" i="65"/>
  <c r="K10227" i="65"/>
  <c r="K10228" i="65"/>
  <c r="K10229" i="65"/>
  <c r="K10230" i="65"/>
  <c r="K10231" i="65"/>
  <c r="K10232" i="65"/>
  <c r="K10233" i="65"/>
  <c r="K10234" i="65"/>
  <c r="K10235" i="65"/>
  <c r="K10236" i="65"/>
  <c r="K10237" i="65"/>
  <c r="K10238" i="65"/>
  <c r="K10239" i="65"/>
  <c r="K10240" i="65"/>
  <c r="K10241" i="65"/>
  <c r="K10242" i="65"/>
  <c r="K10243" i="65"/>
  <c r="K10244" i="65"/>
  <c r="K10245" i="65"/>
  <c r="K10246" i="65"/>
  <c r="K10247" i="65"/>
  <c r="K10248" i="65"/>
  <c r="K10249" i="65"/>
  <c r="K10250" i="65"/>
  <c r="K10251" i="65"/>
  <c r="K10252" i="65"/>
  <c r="K10253" i="65"/>
  <c r="K10254" i="65"/>
  <c r="K10255" i="65"/>
  <c r="K10256" i="65"/>
  <c r="K10257" i="65"/>
  <c r="K10258" i="65"/>
  <c r="K10259" i="65"/>
  <c r="K10260" i="65"/>
  <c r="K10261" i="65"/>
  <c r="K10262" i="65"/>
  <c r="K10263" i="65"/>
  <c r="K10264" i="65"/>
  <c r="K10265" i="65"/>
  <c r="K10266" i="65"/>
  <c r="K10267" i="65"/>
  <c r="K10268" i="65"/>
  <c r="K10269" i="65"/>
  <c r="K10270" i="65"/>
  <c r="K10271" i="65"/>
  <c r="K10272" i="65"/>
  <c r="K10273" i="65"/>
  <c r="K10274" i="65"/>
  <c r="K10275" i="65"/>
  <c r="K10276" i="65"/>
  <c r="K10277" i="65"/>
  <c r="K10278" i="65"/>
  <c r="K10279" i="65"/>
  <c r="K10280" i="65"/>
  <c r="K10281" i="65"/>
  <c r="K10282" i="65"/>
  <c r="K10283" i="65"/>
  <c r="K10284" i="65"/>
  <c r="K10285" i="65"/>
  <c r="K10286" i="65"/>
  <c r="K10287" i="65"/>
  <c r="K10288" i="65"/>
  <c r="K10289" i="65"/>
  <c r="K10290" i="65"/>
  <c r="K10291" i="65"/>
  <c r="K10292" i="65"/>
  <c r="K10293" i="65"/>
  <c r="K10294" i="65"/>
  <c r="K10295" i="65"/>
  <c r="K10296" i="65"/>
  <c r="K10297" i="65"/>
  <c r="K10298" i="65"/>
  <c r="K10299" i="65"/>
  <c r="K10300" i="65"/>
  <c r="K10301" i="65"/>
  <c r="K10302" i="65"/>
  <c r="K10303" i="65"/>
  <c r="K10304" i="65"/>
  <c r="K10305" i="65"/>
  <c r="K10306" i="65"/>
  <c r="K10307" i="65"/>
  <c r="K10308" i="65"/>
  <c r="K10309" i="65"/>
  <c r="K10310" i="65"/>
  <c r="K10311" i="65"/>
  <c r="K10312" i="65"/>
  <c r="K10313" i="65"/>
  <c r="K10314" i="65"/>
  <c r="K10315" i="65"/>
  <c r="K10316" i="65"/>
  <c r="K10317" i="65"/>
  <c r="K10318" i="65"/>
  <c r="K10319" i="65"/>
  <c r="K10320" i="65"/>
  <c r="K10321" i="65"/>
  <c r="K10322" i="65"/>
  <c r="K10323" i="65"/>
  <c r="K10324" i="65"/>
  <c r="K10325" i="65"/>
  <c r="K10326" i="65"/>
  <c r="K10327" i="65"/>
  <c r="K10328" i="65"/>
  <c r="K10329" i="65"/>
  <c r="K10330" i="65"/>
  <c r="K10331" i="65"/>
  <c r="K10332" i="65"/>
  <c r="K10333" i="65"/>
  <c r="K10334" i="65"/>
  <c r="K10335" i="65"/>
  <c r="K10336" i="65"/>
  <c r="K10337" i="65"/>
  <c r="K10338" i="65"/>
  <c r="K10339" i="65"/>
  <c r="K10340" i="65"/>
  <c r="K10341" i="65"/>
  <c r="K10342" i="65"/>
  <c r="K10343" i="65"/>
  <c r="K10344" i="65"/>
  <c r="K10345" i="65"/>
  <c r="K10346" i="65"/>
  <c r="K10347" i="65"/>
  <c r="K10348" i="65"/>
  <c r="K10349" i="65"/>
  <c r="K10350" i="65"/>
  <c r="K10351" i="65"/>
  <c r="K10352" i="65"/>
  <c r="K10353" i="65"/>
  <c r="K10354" i="65"/>
  <c r="K10355" i="65"/>
  <c r="K10356" i="65"/>
  <c r="K10357" i="65"/>
  <c r="K10358" i="65"/>
  <c r="K10359" i="65"/>
  <c r="K10360" i="65"/>
  <c r="K10361" i="65"/>
  <c r="K10362" i="65"/>
  <c r="K10363" i="65"/>
  <c r="K10364" i="65"/>
  <c r="K10365" i="65"/>
  <c r="K10366" i="65"/>
  <c r="K10367" i="65"/>
  <c r="K10368" i="65"/>
  <c r="K10369" i="65"/>
  <c r="K10370" i="65"/>
  <c r="K10371" i="65"/>
  <c r="K10372" i="65"/>
  <c r="K10373" i="65"/>
  <c r="K10374" i="65"/>
  <c r="K10375" i="65"/>
  <c r="K10376" i="65"/>
  <c r="K10377" i="65"/>
  <c r="K10378" i="65"/>
  <c r="K10379" i="65"/>
  <c r="K10380" i="65"/>
  <c r="K10381" i="65"/>
  <c r="K10382" i="65"/>
  <c r="K10383" i="65"/>
  <c r="K10384" i="65"/>
  <c r="K10385" i="65"/>
  <c r="K10386" i="65"/>
  <c r="K10387" i="65"/>
  <c r="K10388" i="65"/>
  <c r="K10389" i="65"/>
  <c r="K10390" i="65"/>
  <c r="K10391" i="65"/>
  <c r="K10392" i="65"/>
  <c r="K10393" i="65"/>
  <c r="K10394" i="65"/>
  <c r="K10395" i="65"/>
  <c r="K10396" i="65"/>
  <c r="K10397" i="65"/>
  <c r="K10398" i="65"/>
  <c r="K10399" i="65"/>
  <c r="K10400" i="65"/>
  <c r="K10401" i="65"/>
  <c r="K10402" i="65"/>
  <c r="K10403" i="65"/>
  <c r="K10404" i="65"/>
  <c r="K10405" i="65"/>
  <c r="K10406" i="65"/>
  <c r="K10407" i="65"/>
  <c r="K10408" i="65"/>
  <c r="K10409" i="65"/>
  <c r="K10410" i="65"/>
  <c r="K10411" i="65"/>
  <c r="K10412" i="65"/>
  <c r="K10413" i="65"/>
  <c r="K10414" i="65"/>
  <c r="K10415" i="65"/>
  <c r="K10416" i="65"/>
  <c r="K10417" i="65"/>
  <c r="K10418" i="65"/>
  <c r="K10419" i="65"/>
  <c r="K10420" i="65"/>
  <c r="K10421" i="65"/>
  <c r="K10422" i="65"/>
  <c r="K10423" i="65"/>
  <c r="K10424" i="65"/>
  <c r="K10425" i="65"/>
  <c r="K10426" i="65"/>
  <c r="K10427" i="65"/>
  <c r="K10428" i="65"/>
  <c r="K10429" i="65"/>
  <c r="K10430" i="65"/>
  <c r="K10431" i="65"/>
  <c r="K10432" i="65"/>
  <c r="K10433" i="65"/>
  <c r="K10434" i="65"/>
  <c r="K10435" i="65"/>
  <c r="K10436" i="65"/>
  <c r="K10437" i="65"/>
  <c r="K10438" i="65"/>
  <c r="K10439" i="65"/>
  <c r="K10440" i="65"/>
  <c r="K10441" i="65"/>
  <c r="K10442" i="65"/>
  <c r="K10443" i="65"/>
  <c r="K10444" i="65"/>
  <c r="K10445" i="65"/>
  <c r="K10446" i="65"/>
  <c r="K10447" i="65"/>
  <c r="K10448" i="65"/>
  <c r="K10449" i="65"/>
  <c r="K10450" i="65"/>
  <c r="K10451" i="65"/>
  <c r="K10452" i="65"/>
  <c r="K10453" i="65"/>
  <c r="K10454" i="65"/>
  <c r="K10455" i="65"/>
  <c r="K10456" i="65"/>
  <c r="K10457" i="65"/>
  <c r="K10458" i="65"/>
  <c r="K10459" i="65"/>
  <c r="K10460" i="65"/>
  <c r="K10461" i="65"/>
  <c r="K10462" i="65"/>
  <c r="K10463" i="65"/>
  <c r="K10464" i="65"/>
  <c r="K10465" i="65"/>
  <c r="K10466" i="65"/>
  <c r="K10467" i="65"/>
  <c r="K10468" i="65"/>
  <c r="K10469" i="65"/>
  <c r="K10470" i="65"/>
  <c r="K10471" i="65"/>
  <c r="K10472" i="65"/>
  <c r="K10473" i="65"/>
  <c r="K10474" i="65"/>
  <c r="K10475" i="65"/>
  <c r="K10476" i="65"/>
  <c r="K10477" i="65"/>
  <c r="K10478" i="65"/>
  <c r="K10479" i="65"/>
  <c r="K10480" i="65"/>
  <c r="K10481" i="65"/>
  <c r="K10482" i="65"/>
  <c r="K10483" i="65"/>
  <c r="K10484" i="65"/>
  <c r="K10485" i="65"/>
  <c r="K10486" i="65"/>
  <c r="K10487" i="65"/>
  <c r="K10488" i="65"/>
  <c r="K10489" i="65"/>
  <c r="K10490" i="65"/>
  <c r="K10491" i="65"/>
  <c r="K10492" i="65"/>
  <c r="K10493" i="65"/>
  <c r="K10494" i="65"/>
  <c r="K10495" i="65"/>
  <c r="K10496" i="65"/>
  <c r="K10497" i="65"/>
  <c r="K10498" i="65"/>
  <c r="K10499" i="65"/>
  <c r="K10500" i="65"/>
  <c r="K10501" i="65"/>
  <c r="K10502" i="65"/>
  <c r="K10503" i="65"/>
  <c r="K10504" i="65"/>
  <c r="K10505" i="65"/>
  <c r="K10506" i="65"/>
  <c r="K10507" i="65"/>
  <c r="K10508" i="65"/>
  <c r="K10509" i="65"/>
  <c r="K10510" i="65"/>
  <c r="K10511" i="65"/>
  <c r="K10512" i="65"/>
  <c r="K10513" i="65"/>
  <c r="K10514" i="65"/>
  <c r="K10515" i="65"/>
  <c r="K10516" i="65"/>
  <c r="K10517" i="65"/>
  <c r="K10518" i="65"/>
  <c r="K10519" i="65"/>
  <c r="K10520" i="65"/>
  <c r="K10521" i="65"/>
  <c r="K10522" i="65"/>
  <c r="K10523" i="65"/>
  <c r="K10524" i="65"/>
  <c r="K10525" i="65"/>
  <c r="K10526" i="65"/>
  <c r="K10527" i="65"/>
  <c r="K10528" i="65"/>
  <c r="K10529" i="65"/>
  <c r="K10530" i="65"/>
  <c r="K10531" i="65"/>
  <c r="K10532" i="65"/>
  <c r="K10533" i="65"/>
  <c r="K10534" i="65"/>
  <c r="K10535" i="65"/>
  <c r="K10536" i="65"/>
  <c r="K10537" i="65"/>
  <c r="K10538" i="65"/>
  <c r="K10539" i="65"/>
  <c r="K10540" i="65"/>
  <c r="K10541" i="65"/>
  <c r="K10542" i="65"/>
  <c r="K10543" i="65"/>
  <c r="K10544" i="65"/>
  <c r="K10545" i="65"/>
  <c r="K10546" i="65"/>
  <c r="K10547" i="65"/>
  <c r="K10548" i="65"/>
  <c r="K10549" i="65"/>
  <c r="K10550" i="65"/>
  <c r="K10551" i="65"/>
  <c r="K10552" i="65"/>
  <c r="K10553" i="65"/>
  <c r="K10554" i="65"/>
  <c r="K10555" i="65"/>
  <c r="K10556" i="65"/>
  <c r="K10557" i="65"/>
  <c r="K10558" i="65"/>
  <c r="K10559" i="65"/>
  <c r="K10560" i="65"/>
  <c r="K10561" i="65"/>
  <c r="K10562" i="65"/>
  <c r="K10563" i="65"/>
  <c r="K10564" i="65"/>
  <c r="K10565" i="65"/>
  <c r="K10566" i="65"/>
  <c r="K10567" i="65"/>
  <c r="K10568" i="65"/>
  <c r="K10569" i="65"/>
  <c r="K10570" i="65"/>
  <c r="K10571" i="65"/>
  <c r="K10572" i="65"/>
  <c r="K10573" i="65"/>
  <c r="K10574" i="65"/>
  <c r="K10575" i="65"/>
  <c r="K10576" i="65"/>
  <c r="K10577" i="65"/>
  <c r="K10578" i="65"/>
  <c r="K10579" i="65"/>
  <c r="K10580" i="65"/>
  <c r="K10581" i="65"/>
  <c r="K10582" i="65"/>
  <c r="K10583" i="65"/>
  <c r="K10584" i="65"/>
  <c r="K10585" i="65"/>
  <c r="K10586" i="65"/>
  <c r="K10587" i="65"/>
  <c r="K10588" i="65"/>
  <c r="K10589" i="65"/>
  <c r="K10590" i="65"/>
  <c r="K10591" i="65"/>
  <c r="K10592" i="65"/>
  <c r="K10593" i="65"/>
  <c r="K10594" i="65"/>
  <c r="K10595" i="65"/>
  <c r="K10596" i="65"/>
  <c r="K10597" i="65"/>
  <c r="K10598" i="65"/>
  <c r="K10599" i="65"/>
  <c r="K10600" i="65"/>
  <c r="K10601" i="65"/>
  <c r="K10602" i="65"/>
  <c r="K10603" i="65"/>
  <c r="K10604" i="65"/>
  <c r="K10605" i="65"/>
  <c r="K10606" i="65"/>
  <c r="K10607" i="65"/>
  <c r="K10608" i="65"/>
  <c r="K10609" i="65"/>
  <c r="K10610" i="65"/>
  <c r="K10611" i="65"/>
  <c r="K10612" i="65"/>
  <c r="K10613" i="65"/>
  <c r="K10614" i="65"/>
  <c r="K10615" i="65"/>
  <c r="K10616" i="65"/>
  <c r="K10617" i="65"/>
  <c r="K10618" i="65"/>
  <c r="K10619" i="65"/>
  <c r="K10620" i="65"/>
  <c r="K10621" i="65"/>
  <c r="K10622" i="65"/>
  <c r="K10623" i="65"/>
  <c r="K10624" i="65"/>
  <c r="K10625" i="65"/>
  <c r="K10626" i="65"/>
  <c r="K10627" i="65"/>
  <c r="K10628" i="65"/>
  <c r="K10629" i="65"/>
  <c r="K10630" i="65"/>
  <c r="K10631" i="65"/>
  <c r="K10632" i="65"/>
  <c r="K10633" i="65"/>
  <c r="K10634" i="65"/>
  <c r="K10635" i="65"/>
  <c r="K10636" i="65"/>
  <c r="K10637" i="65"/>
  <c r="K10638" i="65"/>
  <c r="K10639" i="65"/>
  <c r="K10640" i="65"/>
  <c r="K10641" i="65"/>
  <c r="K10642" i="65"/>
  <c r="K10643" i="65"/>
  <c r="K10644" i="65"/>
  <c r="K10645" i="65"/>
  <c r="K10646" i="65"/>
  <c r="K10647" i="65"/>
  <c r="K10648" i="65"/>
  <c r="K10649" i="65"/>
  <c r="K10650" i="65"/>
  <c r="K10651" i="65"/>
  <c r="K10652" i="65"/>
  <c r="K10653" i="65"/>
  <c r="K10654" i="65"/>
  <c r="K10655" i="65"/>
  <c r="K10656" i="65"/>
  <c r="K10657" i="65"/>
  <c r="K10658" i="65"/>
  <c r="K10659" i="65"/>
  <c r="K10660" i="65"/>
  <c r="K10661" i="65"/>
  <c r="K10662" i="65"/>
  <c r="K10663" i="65"/>
  <c r="K10664" i="65"/>
  <c r="K10665" i="65"/>
  <c r="K10666" i="65"/>
  <c r="K10667" i="65"/>
  <c r="K10668" i="65"/>
  <c r="K10669" i="65"/>
  <c r="K10670" i="65"/>
  <c r="K10671" i="65"/>
  <c r="K10672" i="65"/>
  <c r="K10673" i="65"/>
  <c r="K10674" i="65"/>
  <c r="K10675" i="65"/>
  <c r="K10676" i="65"/>
  <c r="K10677" i="65"/>
  <c r="K10678" i="65"/>
  <c r="K10679" i="65"/>
  <c r="K10680" i="65"/>
  <c r="K10681" i="65"/>
  <c r="K10682" i="65"/>
  <c r="K10683" i="65"/>
  <c r="K10684" i="65"/>
  <c r="K10685" i="65"/>
  <c r="K10686" i="65"/>
  <c r="K10687" i="65"/>
  <c r="K10688" i="65"/>
  <c r="K10689" i="65"/>
  <c r="K10690" i="65"/>
  <c r="K10691" i="65"/>
  <c r="K10692" i="65"/>
  <c r="K10693" i="65"/>
  <c r="K10694" i="65"/>
  <c r="K10695" i="65"/>
  <c r="K10696" i="65"/>
  <c r="K10697" i="65"/>
  <c r="K10698" i="65"/>
  <c r="K10699" i="65"/>
  <c r="K10700" i="65"/>
  <c r="K10701" i="65"/>
  <c r="K10702" i="65"/>
  <c r="K10703" i="65"/>
  <c r="K10704" i="65"/>
  <c r="K10705" i="65"/>
  <c r="K10706" i="65"/>
  <c r="K10707" i="65"/>
  <c r="K10708" i="65"/>
  <c r="K10709" i="65"/>
  <c r="K10710" i="65"/>
  <c r="K10711" i="65"/>
  <c r="K10712" i="65"/>
  <c r="K10713" i="65"/>
  <c r="K10714" i="65"/>
  <c r="K10715" i="65"/>
  <c r="K10716" i="65"/>
  <c r="K10717" i="65"/>
  <c r="K10718" i="65"/>
  <c r="K10719" i="65"/>
  <c r="K10720" i="65"/>
  <c r="K10721" i="65"/>
  <c r="K10722" i="65"/>
  <c r="K10723" i="65"/>
  <c r="K10724" i="65"/>
  <c r="K10725" i="65"/>
  <c r="K10726" i="65"/>
  <c r="K10727" i="65"/>
  <c r="K10728" i="65"/>
  <c r="K10729" i="65"/>
  <c r="K10730" i="65"/>
  <c r="K10731" i="65"/>
  <c r="K10732" i="65"/>
  <c r="K10733" i="65"/>
  <c r="K10734" i="65"/>
  <c r="K10735" i="65"/>
  <c r="K10736" i="65"/>
  <c r="K10737" i="65"/>
  <c r="K10738" i="65"/>
  <c r="K10739" i="65"/>
  <c r="K10740" i="65"/>
  <c r="K10741" i="65"/>
  <c r="K10742" i="65"/>
  <c r="K10743" i="65"/>
  <c r="K10744" i="65"/>
  <c r="K10745" i="65"/>
  <c r="K10746" i="65"/>
  <c r="K10747" i="65"/>
  <c r="K10748" i="65"/>
  <c r="K10749" i="65"/>
  <c r="K10750" i="65"/>
  <c r="K10751" i="65"/>
  <c r="K10752" i="65"/>
  <c r="K10753" i="65"/>
  <c r="K10754" i="65"/>
  <c r="K10755" i="65"/>
  <c r="K10756" i="65"/>
  <c r="K10757" i="65"/>
  <c r="K10758" i="65"/>
  <c r="K10759" i="65"/>
  <c r="K10760" i="65"/>
  <c r="K10761" i="65"/>
  <c r="K10762" i="65"/>
  <c r="K10763" i="65"/>
  <c r="K10764" i="65"/>
  <c r="K10765" i="65"/>
  <c r="K10766" i="65"/>
  <c r="K10767" i="65"/>
  <c r="K10768" i="65"/>
  <c r="K10769" i="65"/>
  <c r="K10770" i="65"/>
  <c r="K10771" i="65"/>
  <c r="K10772" i="65"/>
  <c r="K10773" i="65"/>
  <c r="K10774" i="65"/>
  <c r="K10775" i="65"/>
  <c r="K10776" i="65"/>
  <c r="K10777" i="65"/>
  <c r="K10778" i="65"/>
  <c r="K10779" i="65"/>
  <c r="K10780" i="65"/>
  <c r="K10781" i="65"/>
  <c r="K10782" i="65"/>
  <c r="K10783" i="65"/>
  <c r="K10784" i="65"/>
  <c r="K10785" i="65"/>
  <c r="K10786" i="65"/>
  <c r="K10787" i="65"/>
  <c r="K10788" i="65"/>
  <c r="K10789" i="65"/>
  <c r="K10790" i="65"/>
  <c r="K10791" i="65"/>
  <c r="K10792" i="65"/>
  <c r="K10793" i="65"/>
  <c r="K10794" i="65"/>
  <c r="K10795" i="65"/>
  <c r="K10796" i="65"/>
  <c r="K10797" i="65"/>
  <c r="K10798" i="65"/>
  <c r="K10799" i="65"/>
  <c r="K10800" i="65"/>
  <c r="K10801" i="65"/>
  <c r="K10802" i="65"/>
  <c r="K10803" i="65"/>
  <c r="K10804" i="65"/>
  <c r="K10805" i="65"/>
  <c r="K10806" i="65"/>
  <c r="K10807" i="65"/>
  <c r="K10808" i="65"/>
  <c r="K10809" i="65"/>
  <c r="K10810" i="65"/>
  <c r="K10811" i="65"/>
  <c r="K10812" i="65"/>
  <c r="K10813" i="65"/>
  <c r="K10814" i="65"/>
  <c r="K10815" i="65"/>
  <c r="K10816" i="65"/>
  <c r="K10817" i="65"/>
  <c r="K10818" i="65"/>
  <c r="K10819" i="65"/>
  <c r="K10820" i="65"/>
  <c r="K10821" i="65"/>
  <c r="K10822" i="65"/>
  <c r="K10823" i="65"/>
  <c r="K10824" i="65"/>
  <c r="K10825" i="65"/>
  <c r="K10826" i="65"/>
  <c r="K10827" i="65"/>
  <c r="K10828" i="65"/>
  <c r="K10829" i="65"/>
  <c r="K10830" i="65"/>
  <c r="K10831" i="65"/>
  <c r="K10832" i="65"/>
  <c r="K10833" i="65"/>
  <c r="K10834" i="65"/>
  <c r="K10835" i="65"/>
  <c r="K10836" i="65"/>
  <c r="K10837" i="65"/>
  <c r="K10838" i="65"/>
  <c r="K10839" i="65"/>
  <c r="K10840" i="65"/>
  <c r="K10841" i="65"/>
  <c r="K10842" i="65"/>
  <c r="K10843" i="65"/>
  <c r="K10844" i="65"/>
  <c r="K10845" i="65"/>
  <c r="K10846" i="65"/>
  <c r="K10847" i="65"/>
  <c r="K10848" i="65"/>
  <c r="K10849" i="65"/>
  <c r="K10850" i="65"/>
  <c r="K10851" i="65"/>
  <c r="K10852" i="65"/>
  <c r="K10853" i="65"/>
  <c r="K10854" i="65"/>
  <c r="K10855" i="65"/>
  <c r="K10856" i="65"/>
  <c r="K10857" i="65"/>
  <c r="K10858" i="65"/>
  <c r="K10859" i="65"/>
  <c r="K10860" i="65"/>
  <c r="K10861" i="65"/>
  <c r="K10862" i="65"/>
  <c r="K10863" i="65"/>
  <c r="K10864" i="65"/>
  <c r="K10865" i="65"/>
  <c r="K10866" i="65"/>
  <c r="K10867" i="65"/>
  <c r="K10868" i="65"/>
  <c r="K10869" i="65"/>
  <c r="K10870" i="65"/>
  <c r="K10871" i="65"/>
  <c r="K10872" i="65"/>
  <c r="K10873" i="65"/>
  <c r="K10874" i="65"/>
  <c r="K10875" i="65"/>
  <c r="K10876" i="65"/>
  <c r="K10877" i="65"/>
  <c r="K10878" i="65"/>
  <c r="K10879" i="65"/>
  <c r="K10880" i="65"/>
  <c r="K10881" i="65"/>
  <c r="K10882" i="65"/>
  <c r="K10883" i="65"/>
  <c r="K10884" i="65"/>
  <c r="K10885" i="65"/>
  <c r="K10886" i="65"/>
  <c r="K10887" i="65"/>
  <c r="K10888" i="65"/>
  <c r="K10889" i="65"/>
  <c r="K10890" i="65"/>
  <c r="K10891" i="65"/>
  <c r="K10892" i="65"/>
  <c r="K10893" i="65"/>
  <c r="K10894" i="65"/>
  <c r="K10895" i="65"/>
  <c r="K10896" i="65"/>
  <c r="K10897" i="65"/>
  <c r="K10898" i="65"/>
  <c r="K10899" i="65"/>
  <c r="K10900" i="65"/>
  <c r="K10901" i="65"/>
  <c r="K10902" i="65"/>
  <c r="K10903" i="65"/>
  <c r="K10904" i="65"/>
  <c r="K10905" i="65"/>
  <c r="K10906" i="65"/>
  <c r="K10907" i="65"/>
  <c r="K10908" i="65"/>
  <c r="K10909" i="65"/>
  <c r="K10910" i="65"/>
  <c r="K10911" i="65"/>
  <c r="K10912" i="65"/>
  <c r="K10913" i="65"/>
  <c r="K10914" i="65"/>
  <c r="K10915" i="65"/>
  <c r="K10916" i="65"/>
  <c r="K10917" i="65"/>
  <c r="K10918" i="65"/>
  <c r="K10919" i="65"/>
  <c r="K10920" i="65"/>
  <c r="K10921" i="65"/>
  <c r="K10922" i="65"/>
  <c r="K10923" i="65"/>
  <c r="K10924" i="65"/>
  <c r="K10925" i="65"/>
  <c r="K10926" i="65"/>
  <c r="K10927" i="65"/>
  <c r="K10928" i="65"/>
  <c r="K10929" i="65"/>
  <c r="K10930" i="65"/>
  <c r="K10931" i="65"/>
  <c r="K10932" i="65"/>
  <c r="K10933" i="65"/>
  <c r="K10934" i="65"/>
  <c r="K10935" i="65"/>
  <c r="K10936" i="65"/>
  <c r="K10937" i="65"/>
  <c r="K10938" i="65"/>
  <c r="K10939" i="65"/>
  <c r="K10940" i="65"/>
  <c r="K10941" i="65"/>
  <c r="K10942" i="65"/>
  <c r="K10943" i="65"/>
  <c r="K10944" i="65"/>
  <c r="K10945" i="65"/>
  <c r="K10946" i="65"/>
  <c r="K10947" i="65"/>
  <c r="K10948" i="65"/>
  <c r="K10949" i="65"/>
  <c r="K10950" i="65"/>
  <c r="K10951" i="65"/>
  <c r="K10952" i="65"/>
  <c r="K10953" i="65"/>
  <c r="K10954" i="65"/>
  <c r="K10955" i="65"/>
  <c r="K10956" i="65"/>
  <c r="K10957" i="65"/>
  <c r="K10958" i="65"/>
  <c r="K10959" i="65"/>
  <c r="K10960" i="65"/>
  <c r="K10961" i="65"/>
  <c r="K10962" i="65"/>
  <c r="K10963" i="65"/>
  <c r="K10964" i="65"/>
  <c r="K10965" i="65"/>
  <c r="K10966" i="65"/>
  <c r="K10967" i="65"/>
  <c r="K10968" i="65"/>
  <c r="K10969" i="65"/>
  <c r="K10970" i="65"/>
  <c r="K10971" i="65"/>
  <c r="K10972" i="65"/>
  <c r="K10973" i="65"/>
  <c r="K10974" i="65"/>
  <c r="K10975" i="65"/>
  <c r="K10976" i="65"/>
  <c r="K10977" i="65"/>
  <c r="K10978" i="65"/>
  <c r="K10979" i="65"/>
  <c r="K10980" i="65"/>
  <c r="K10981" i="65"/>
  <c r="K10982" i="65"/>
  <c r="K10983" i="65"/>
  <c r="K10984" i="65"/>
  <c r="K10985" i="65"/>
  <c r="K10986" i="65"/>
  <c r="K10987" i="65"/>
  <c r="K10988" i="65"/>
  <c r="K10989" i="65"/>
  <c r="K10990" i="65"/>
  <c r="K10991" i="65"/>
  <c r="K10992" i="65"/>
  <c r="K10993" i="65"/>
  <c r="K10994" i="65"/>
  <c r="K10995" i="65"/>
  <c r="K10996" i="65"/>
  <c r="K10997" i="65"/>
  <c r="K10998" i="65"/>
  <c r="K10999" i="65"/>
  <c r="K11000" i="65"/>
  <c r="K11001" i="65"/>
  <c r="K11002" i="65"/>
  <c r="K11003" i="65"/>
  <c r="K11004" i="65"/>
  <c r="K11005" i="65"/>
  <c r="K11006" i="65"/>
  <c r="K11007" i="65"/>
  <c r="K11008" i="65"/>
  <c r="K11009" i="65"/>
  <c r="K11010" i="65"/>
  <c r="K11011" i="65"/>
  <c r="K11012" i="65"/>
  <c r="K11013" i="65"/>
  <c r="K11014" i="65"/>
  <c r="K11015" i="65"/>
  <c r="K11016" i="65"/>
  <c r="K11017" i="65"/>
  <c r="K11018" i="65"/>
  <c r="K11019" i="65"/>
  <c r="K11020" i="65"/>
  <c r="K11021" i="65"/>
  <c r="K11022" i="65"/>
  <c r="K11023" i="65"/>
  <c r="K11024" i="65"/>
  <c r="K11025" i="65"/>
  <c r="K11026" i="65"/>
  <c r="K11027" i="65"/>
  <c r="K11028" i="65"/>
  <c r="K11029" i="65"/>
  <c r="K11030" i="65"/>
  <c r="K11031" i="65"/>
  <c r="K11032" i="65"/>
  <c r="K11033" i="65"/>
  <c r="K11034" i="65"/>
  <c r="K11035" i="65"/>
  <c r="K11036" i="65"/>
  <c r="K11037" i="65"/>
  <c r="K11038" i="65"/>
  <c r="K11039" i="65"/>
  <c r="K11040" i="65"/>
  <c r="K11041" i="65"/>
  <c r="K11042" i="65"/>
  <c r="K11043" i="65"/>
  <c r="K11044" i="65"/>
  <c r="K11045" i="65"/>
  <c r="K11046" i="65"/>
  <c r="K11047" i="65"/>
  <c r="K11048" i="65"/>
  <c r="K11049" i="65"/>
  <c r="K11050" i="65"/>
  <c r="K11051" i="65"/>
  <c r="K11052" i="65"/>
  <c r="K11053" i="65"/>
  <c r="K11054" i="65"/>
  <c r="K11055" i="65"/>
  <c r="K11056" i="65"/>
  <c r="K11057" i="65"/>
  <c r="K11058" i="65"/>
  <c r="K11059" i="65"/>
  <c r="K11060" i="65"/>
  <c r="K11061" i="65"/>
  <c r="K11062" i="65"/>
  <c r="K11063" i="65"/>
  <c r="K11064" i="65"/>
  <c r="K11065" i="65"/>
  <c r="K11066" i="65"/>
  <c r="K11067" i="65"/>
  <c r="K11068" i="65"/>
  <c r="K11069" i="65"/>
  <c r="K11070" i="65"/>
  <c r="K11071" i="65"/>
  <c r="K11072" i="65"/>
  <c r="K11073" i="65"/>
  <c r="K11074" i="65"/>
  <c r="K11075" i="65"/>
  <c r="K11076" i="65"/>
  <c r="K11077" i="65"/>
  <c r="K11078" i="65"/>
  <c r="K11079" i="65"/>
  <c r="K11080" i="65"/>
  <c r="K11081" i="65"/>
  <c r="K11082" i="65"/>
  <c r="K11083" i="65"/>
  <c r="K11084" i="65"/>
  <c r="K11085" i="65"/>
  <c r="K11086" i="65"/>
  <c r="K11087" i="65"/>
  <c r="K11088" i="65"/>
  <c r="K11089" i="65"/>
  <c r="K11090" i="65"/>
  <c r="K11091" i="65"/>
  <c r="K11092" i="65"/>
  <c r="K11093" i="65"/>
  <c r="K11094" i="65"/>
  <c r="K11095" i="65"/>
  <c r="K11096" i="65"/>
  <c r="K11097" i="65"/>
  <c r="K11098" i="65"/>
  <c r="K11099" i="65"/>
  <c r="K11100" i="65"/>
  <c r="K11101" i="65"/>
  <c r="K11102" i="65"/>
  <c r="K11103" i="65"/>
  <c r="K11104" i="65"/>
  <c r="K11105" i="65"/>
  <c r="K11106" i="65"/>
  <c r="K11107" i="65"/>
  <c r="K11108" i="65"/>
  <c r="K11109" i="65"/>
  <c r="K11110" i="65"/>
  <c r="K11111" i="65"/>
  <c r="K11112" i="65"/>
  <c r="K11113" i="65"/>
  <c r="K11114" i="65"/>
  <c r="K11115" i="65"/>
  <c r="K11116" i="65"/>
  <c r="K11117" i="65"/>
  <c r="K11118" i="65"/>
  <c r="K11119" i="65"/>
  <c r="K11120" i="65"/>
  <c r="K11121" i="65"/>
  <c r="K11122" i="65"/>
  <c r="K11123" i="65"/>
  <c r="K11124" i="65"/>
  <c r="K11125" i="65"/>
  <c r="K11126" i="65"/>
  <c r="K11127" i="65"/>
  <c r="K11128" i="65"/>
  <c r="K11129" i="65"/>
  <c r="K11130" i="65"/>
  <c r="K11131" i="65"/>
  <c r="K11132" i="65"/>
  <c r="K11133" i="65"/>
  <c r="K11134" i="65"/>
  <c r="K11135" i="65"/>
  <c r="K11136" i="65"/>
  <c r="K11137" i="65"/>
  <c r="K11138" i="65"/>
  <c r="K11139" i="65"/>
  <c r="K11140" i="65"/>
  <c r="K11141" i="65"/>
  <c r="K11142" i="65"/>
  <c r="K11143" i="65"/>
  <c r="K11144" i="65"/>
  <c r="K11145" i="65"/>
  <c r="K11146" i="65"/>
  <c r="K11147" i="65"/>
  <c r="K11148" i="65"/>
  <c r="K11149" i="65"/>
  <c r="K11150" i="65"/>
  <c r="K11151" i="65"/>
  <c r="K11152" i="65"/>
  <c r="K11153" i="65"/>
  <c r="K11154" i="65"/>
  <c r="K11155" i="65"/>
  <c r="K11156" i="65"/>
  <c r="K11157" i="65"/>
  <c r="K11158" i="65"/>
  <c r="K11159" i="65"/>
  <c r="K11160" i="65"/>
  <c r="K11161" i="65"/>
  <c r="K11162" i="65"/>
  <c r="K11163" i="65"/>
  <c r="K11164" i="65"/>
  <c r="K11165" i="65"/>
  <c r="K11166" i="65"/>
  <c r="K11167" i="65"/>
  <c r="K11168" i="65"/>
  <c r="K11169" i="65"/>
  <c r="K11170" i="65"/>
  <c r="K11171" i="65"/>
  <c r="K11172" i="65"/>
  <c r="K11173" i="65"/>
  <c r="K11174" i="65"/>
  <c r="K11175" i="65"/>
  <c r="K11176" i="65"/>
  <c r="K11177" i="65"/>
  <c r="K11178" i="65"/>
  <c r="K11179" i="65"/>
  <c r="K11180" i="65"/>
  <c r="K11181" i="65"/>
  <c r="K11182" i="65"/>
  <c r="K11183" i="65"/>
  <c r="K11184" i="65"/>
  <c r="K11185" i="65"/>
  <c r="K11186" i="65"/>
  <c r="K11187" i="65"/>
  <c r="K11188" i="65"/>
  <c r="K11189" i="65"/>
  <c r="K11190" i="65"/>
  <c r="K11191" i="65"/>
  <c r="K11192" i="65"/>
  <c r="K11193" i="65"/>
  <c r="K11194" i="65"/>
  <c r="K11195" i="65"/>
  <c r="K11196" i="65"/>
  <c r="K11197" i="65"/>
  <c r="K11198" i="65"/>
  <c r="K11199" i="65"/>
  <c r="K11200" i="65"/>
  <c r="K11201" i="65"/>
  <c r="K11202" i="65"/>
  <c r="K11203" i="65"/>
  <c r="K11204" i="65"/>
  <c r="K11205" i="65"/>
  <c r="K11206" i="65"/>
  <c r="K11207" i="65"/>
  <c r="K11208" i="65"/>
  <c r="K11209" i="65"/>
  <c r="K11210" i="65"/>
  <c r="K11211" i="65"/>
  <c r="K11212" i="65"/>
  <c r="K11213" i="65"/>
  <c r="K11214" i="65"/>
  <c r="K11215" i="65"/>
  <c r="K11216" i="65"/>
  <c r="K11217" i="65"/>
  <c r="K11218" i="65"/>
  <c r="K11219" i="65"/>
  <c r="K11220" i="65"/>
  <c r="K11221" i="65"/>
  <c r="K11222" i="65"/>
  <c r="K11223" i="65"/>
  <c r="K11224" i="65"/>
  <c r="K11225" i="65"/>
  <c r="K11226" i="65"/>
  <c r="K11227" i="65"/>
  <c r="K11228" i="65"/>
  <c r="K11229" i="65"/>
  <c r="K11230" i="65"/>
  <c r="K11231" i="65"/>
  <c r="K11232" i="65"/>
  <c r="K11233" i="65"/>
  <c r="K11234" i="65"/>
  <c r="K11235" i="65"/>
  <c r="K11236" i="65"/>
  <c r="K11237" i="65"/>
  <c r="K11238" i="65"/>
  <c r="K11239" i="65"/>
  <c r="K11240" i="65"/>
  <c r="K11241" i="65"/>
  <c r="K11242" i="65"/>
  <c r="K11243" i="65"/>
  <c r="K11244" i="65"/>
  <c r="K11245" i="65"/>
  <c r="K11246" i="65"/>
  <c r="K11247" i="65"/>
  <c r="K11248" i="65"/>
  <c r="K11249" i="65"/>
  <c r="K11250" i="65"/>
  <c r="K11251" i="65"/>
  <c r="K11252" i="65"/>
  <c r="K11253" i="65"/>
  <c r="K11254" i="65"/>
  <c r="K11255" i="65"/>
  <c r="K11256" i="65"/>
  <c r="K11257" i="65"/>
  <c r="K11258" i="65"/>
  <c r="K11259" i="65"/>
  <c r="K11260" i="65"/>
  <c r="K11261" i="65"/>
  <c r="K11262" i="65"/>
  <c r="K11263" i="65"/>
  <c r="K11264" i="65"/>
  <c r="K11265" i="65"/>
  <c r="K11266" i="65"/>
  <c r="K11267" i="65"/>
  <c r="K11268" i="65"/>
  <c r="K11269" i="65"/>
  <c r="K11270" i="65"/>
  <c r="K11271" i="65"/>
  <c r="K11272" i="65"/>
  <c r="K11273" i="65"/>
  <c r="K11274" i="65"/>
  <c r="K11275" i="65"/>
  <c r="K11276" i="65"/>
  <c r="K11277" i="65"/>
  <c r="K11278" i="65"/>
  <c r="K11279" i="65"/>
  <c r="K11280" i="65"/>
  <c r="K11281" i="65"/>
  <c r="K11282" i="65"/>
  <c r="K11283" i="65"/>
  <c r="K11284" i="65"/>
  <c r="K11285" i="65"/>
  <c r="K11286" i="65"/>
  <c r="K11287" i="65"/>
  <c r="K11288" i="65"/>
  <c r="K11289" i="65"/>
  <c r="K11290" i="65"/>
  <c r="K11291" i="65"/>
  <c r="K11292" i="65"/>
  <c r="K11293" i="65"/>
  <c r="K11294" i="65"/>
  <c r="K11295" i="65"/>
  <c r="K11296" i="65"/>
  <c r="K11297" i="65"/>
  <c r="K11298" i="65"/>
  <c r="K11299" i="65"/>
  <c r="K11300" i="65"/>
  <c r="K11301" i="65"/>
  <c r="K11302" i="65"/>
  <c r="K11303" i="65"/>
  <c r="K11304" i="65"/>
  <c r="K11305" i="65"/>
  <c r="K11306" i="65"/>
  <c r="K11307" i="65"/>
  <c r="K11308" i="65"/>
  <c r="K11309" i="65"/>
  <c r="K11310" i="65"/>
  <c r="K11311" i="65"/>
  <c r="K11312" i="65"/>
  <c r="K11313" i="65"/>
  <c r="K11314" i="65"/>
  <c r="K11315" i="65"/>
  <c r="K11316" i="65"/>
  <c r="K11317" i="65"/>
  <c r="K11318" i="65"/>
  <c r="K11319" i="65"/>
  <c r="K11320" i="65"/>
  <c r="K11321" i="65"/>
  <c r="K11322" i="65"/>
  <c r="K11323" i="65"/>
  <c r="K11324" i="65"/>
  <c r="K11325" i="65"/>
  <c r="K11326" i="65"/>
  <c r="K11327" i="65"/>
  <c r="K11328" i="65"/>
  <c r="K11329" i="65"/>
  <c r="K11330" i="65"/>
  <c r="K11331" i="65"/>
  <c r="K11332" i="65"/>
  <c r="K11333" i="65"/>
  <c r="K11334" i="65"/>
  <c r="K11335" i="65"/>
  <c r="K11336" i="65"/>
  <c r="K11337" i="65"/>
  <c r="K11338" i="65"/>
  <c r="K11339" i="65"/>
  <c r="K11340" i="65"/>
  <c r="K11341" i="65"/>
  <c r="K11342" i="65"/>
  <c r="K11343" i="65"/>
  <c r="K11344" i="65"/>
  <c r="K11345" i="65"/>
  <c r="K11346" i="65"/>
  <c r="K11347" i="65"/>
  <c r="K11348" i="65"/>
  <c r="K11349" i="65"/>
  <c r="K11350" i="65"/>
  <c r="K11351" i="65"/>
  <c r="K11352" i="65"/>
  <c r="K11353" i="65"/>
  <c r="K11354" i="65"/>
  <c r="K11355" i="65"/>
  <c r="K11356" i="65"/>
  <c r="K11357" i="65"/>
  <c r="K11358" i="65"/>
  <c r="K11359" i="65"/>
  <c r="K11360" i="65"/>
  <c r="K11361" i="65"/>
  <c r="K11362" i="65"/>
  <c r="K11363" i="65"/>
  <c r="K11364" i="65"/>
  <c r="K11365" i="65"/>
  <c r="K11366" i="65"/>
  <c r="K11367" i="65"/>
  <c r="K11368" i="65"/>
  <c r="K11369" i="65"/>
  <c r="K11370" i="65"/>
  <c r="K11371" i="65"/>
  <c r="K11372" i="65"/>
  <c r="K11373" i="65"/>
  <c r="K11374" i="65"/>
  <c r="K11375" i="65"/>
  <c r="K11376" i="65"/>
  <c r="K11377" i="65"/>
  <c r="K11378" i="65"/>
  <c r="K11379" i="65"/>
  <c r="K11380" i="65"/>
  <c r="K11381" i="65"/>
  <c r="K11382" i="65"/>
  <c r="K11383" i="65"/>
  <c r="K11384" i="65"/>
  <c r="K11385" i="65"/>
  <c r="K11386" i="65"/>
  <c r="K11387" i="65"/>
  <c r="K11388" i="65"/>
  <c r="K11389" i="65"/>
  <c r="K11390" i="65"/>
  <c r="K11391" i="65"/>
  <c r="K11392" i="65"/>
  <c r="K11393" i="65"/>
  <c r="K11394" i="65"/>
  <c r="K11395" i="65"/>
  <c r="K11396" i="65"/>
  <c r="K11397" i="65"/>
  <c r="K11398" i="65"/>
  <c r="K11399" i="65"/>
  <c r="K11400" i="65"/>
  <c r="K11401" i="65"/>
  <c r="K11402" i="65"/>
  <c r="K11403" i="65"/>
  <c r="K11404" i="65"/>
  <c r="K11405" i="65"/>
  <c r="K11406" i="65"/>
  <c r="K11407" i="65"/>
  <c r="K11408" i="65"/>
  <c r="K11409" i="65"/>
  <c r="K11410" i="65"/>
  <c r="K11411" i="65"/>
  <c r="K11412" i="65"/>
  <c r="K11413" i="65"/>
  <c r="K11414" i="65"/>
  <c r="K11415" i="65"/>
  <c r="K11416" i="65"/>
  <c r="K11417" i="65"/>
  <c r="K11418" i="65"/>
  <c r="K11419" i="65"/>
  <c r="K11420" i="65"/>
  <c r="K11421" i="65"/>
  <c r="K11422" i="65"/>
  <c r="K11423" i="65"/>
  <c r="K11424" i="65"/>
  <c r="K11425" i="65"/>
  <c r="K11426" i="65"/>
  <c r="K11427" i="65"/>
  <c r="K11428" i="65"/>
  <c r="K11429" i="65"/>
  <c r="K11430" i="65"/>
  <c r="K11431" i="65"/>
  <c r="K11432" i="65"/>
  <c r="K11433" i="65"/>
  <c r="K11434" i="65"/>
  <c r="K11435" i="65"/>
  <c r="K11436" i="65"/>
  <c r="K11437" i="65"/>
  <c r="K11438" i="65"/>
  <c r="K11439" i="65"/>
  <c r="K11440" i="65"/>
  <c r="K11441" i="65"/>
  <c r="K11442" i="65"/>
  <c r="K11443" i="65"/>
  <c r="K11444" i="65"/>
  <c r="K11445" i="65"/>
  <c r="K11446" i="65"/>
  <c r="K11447" i="65"/>
  <c r="K11448" i="65"/>
  <c r="K11449" i="65"/>
  <c r="K11450" i="65"/>
  <c r="K11451" i="65"/>
  <c r="K11452" i="65"/>
  <c r="K11453" i="65"/>
  <c r="K11454" i="65"/>
  <c r="K11455" i="65"/>
  <c r="K11456" i="65"/>
  <c r="K11457" i="65"/>
  <c r="K11458" i="65"/>
  <c r="K11459" i="65"/>
  <c r="K11460" i="65"/>
  <c r="K11461" i="65"/>
  <c r="K11462" i="65"/>
  <c r="K11463" i="65"/>
  <c r="K11464" i="65"/>
  <c r="K11465" i="65"/>
  <c r="K11466" i="65"/>
  <c r="K11467" i="65"/>
  <c r="K11468" i="65"/>
  <c r="K11469" i="65"/>
  <c r="K11470" i="65"/>
  <c r="K11471" i="65"/>
  <c r="K11472" i="65"/>
  <c r="K11473" i="65"/>
  <c r="K11474" i="65"/>
  <c r="K11475" i="65"/>
  <c r="K11476" i="65"/>
  <c r="K11477" i="65"/>
  <c r="K11478" i="65"/>
  <c r="K11479" i="65"/>
  <c r="K11480" i="65"/>
  <c r="K11481" i="65"/>
  <c r="K11482" i="65"/>
  <c r="K11483" i="65"/>
  <c r="K11484" i="65"/>
  <c r="K11485" i="65"/>
  <c r="K11486" i="65"/>
  <c r="K11487" i="65"/>
  <c r="K11488" i="65"/>
  <c r="K11489" i="65"/>
  <c r="K11490" i="65"/>
  <c r="K11491" i="65"/>
  <c r="K11492" i="65"/>
  <c r="K11493" i="65"/>
  <c r="K11494" i="65"/>
  <c r="K11495" i="65"/>
  <c r="K11496" i="65"/>
  <c r="K11497" i="65"/>
  <c r="K11498" i="65"/>
  <c r="K11499" i="65"/>
  <c r="K11500" i="65"/>
  <c r="K11501" i="65"/>
  <c r="K11502" i="65"/>
  <c r="K11503" i="65"/>
  <c r="K11504" i="65"/>
  <c r="K11505" i="65"/>
  <c r="K11506" i="65"/>
  <c r="K11507" i="65"/>
  <c r="K11508" i="65"/>
  <c r="K11509" i="65"/>
  <c r="K11510" i="65"/>
  <c r="K11511" i="65"/>
  <c r="K11512" i="65"/>
  <c r="K11513" i="65"/>
  <c r="K11514" i="65"/>
  <c r="K11515" i="65"/>
  <c r="K11516" i="65"/>
  <c r="K11517" i="65"/>
  <c r="K11518" i="65"/>
  <c r="K11519" i="65"/>
  <c r="K11520" i="65"/>
  <c r="K11521" i="65"/>
  <c r="K11522" i="65"/>
  <c r="K11523" i="65"/>
  <c r="K11524" i="65"/>
  <c r="K11525" i="65"/>
  <c r="K11526" i="65"/>
  <c r="K11527" i="65"/>
  <c r="K11528" i="65"/>
  <c r="K11529" i="65"/>
  <c r="K11530" i="65"/>
  <c r="K11531" i="65"/>
  <c r="K11532" i="65"/>
  <c r="K11533" i="65"/>
  <c r="K11534" i="65"/>
  <c r="K11535" i="65"/>
  <c r="K11536" i="65"/>
  <c r="K11537" i="65"/>
  <c r="K11538" i="65"/>
  <c r="K11539" i="65"/>
  <c r="K11540" i="65"/>
  <c r="K11541" i="65"/>
  <c r="K11542" i="65"/>
  <c r="K11543" i="65"/>
  <c r="K11544" i="65"/>
  <c r="K11545" i="65"/>
  <c r="K11546" i="65"/>
  <c r="K11547" i="65"/>
  <c r="K11548" i="65"/>
  <c r="K11549" i="65"/>
  <c r="K11550" i="65"/>
  <c r="K11551" i="65"/>
  <c r="K11552" i="65"/>
  <c r="K11553" i="65"/>
  <c r="K11554" i="65"/>
  <c r="K11555" i="65"/>
  <c r="K11556" i="65"/>
  <c r="K11557" i="65"/>
  <c r="K11558" i="65"/>
  <c r="K11559" i="65"/>
  <c r="K11560" i="65"/>
  <c r="K11561" i="65"/>
  <c r="K11562" i="65"/>
  <c r="K11563" i="65"/>
  <c r="K11564" i="65"/>
  <c r="K11565" i="65"/>
  <c r="K11566" i="65"/>
  <c r="K11567" i="65"/>
  <c r="K11568" i="65"/>
  <c r="K11569" i="65"/>
  <c r="K11570" i="65"/>
  <c r="K11571" i="65"/>
  <c r="K11572" i="65"/>
  <c r="K11573" i="65"/>
  <c r="K11574" i="65"/>
  <c r="K11575" i="65"/>
  <c r="K11576" i="65"/>
  <c r="K11577" i="65"/>
  <c r="K11578" i="65"/>
  <c r="K11579" i="65"/>
  <c r="K11580" i="65"/>
  <c r="K11581" i="65"/>
  <c r="K11582" i="65"/>
  <c r="K11583" i="65"/>
  <c r="K11584" i="65"/>
  <c r="K11585" i="65"/>
  <c r="K11586" i="65"/>
  <c r="K11587" i="65"/>
  <c r="K11588" i="65"/>
  <c r="K11589" i="65"/>
  <c r="K11590" i="65"/>
  <c r="K11591" i="65"/>
  <c r="K11592" i="65"/>
  <c r="K11593" i="65"/>
  <c r="K11594" i="65"/>
  <c r="K11595" i="65"/>
  <c r="K11596" i="65"/>
  <c r="K11597" i="65"/>
  <c r="K11598" i="65"/>
  <c r="K11599" i="65"/>
  <c r="K11600" i="65"/>
  <c r="K11601" i="65"/>
  <c r="K11602" i="65"/>
  <c r="K11603" i="65"/>
  <c r="K11604" i="65"/>
  <c r="K11605" i="65"/>
  <c r="K11606" i="65"/>
  <c r="K11607" i="65"/>
  <c r="K11608" i="65"/>
  <c r="K11609" i="65"/>
  <c r="K11610" i="65"/>
  <c r="K11611" i="65"/>
  <c r="K11612" i="65"/>
  <c r="K11613" i="65"/>
  <c r="K11614" i="65"/>
  <c r="K11615" i="65"/>
  <c r="K11616" i="65"/>
  <c r="K11617" i="65"/>
  <c r="K11618" i="65"/>
  <c r="K11619" i="65"/>
  <c r="K11620" i="65"/>
  <c r="K11621" i="65"/>
  <c r="K11622" i="65"/>
  <c r="K11623" i="65"/>
  <c r="K11624" i="65"/>
  <c r="K11625" i="65"/>
  <c r="K11626" i="65"/>
  <c r="K11627" i="65"/>
  <c r="K11628" i="65"/>
  <c r="K11629" i="65"/>
  <c r="K11630" i="65"/>
  <c r="K11631" i="65"/>
  <c r="K11632" i="65"/>
  <c r="K11633" i="65"/>
  <c r="K11634" i="65"/>
  <c r="K11635" i="65"/>
  <c r="K11636" i="65"/>
  <c r="K11637" i="65"/>
  <c r="K11638" i="65"/>
  <c r="K11639" i="65"/>
  <c r="K11640" i="65"/>
  <c r="K11641" i="65"/>
  <c r="K11642" i="65"/>
  <c r="K11643" i="65"/>
  <c r="K11644" i="65"/>
  <c r="K11645" i="65"/>
  <c r="K11646" i="65"/>
  <c r="K11647" i="65"/>
  <c r="K11648" i="65"/>
  <c r="K11649" i="65"/>
  <c r="K11650" i="65"/>
  <c r="K11651" i="65"/>
  <c r="K11652" i="65"/>
  <c r="K11653" i="65"/>
  <c r="K11654" i="65"/>
  <c r="K11655" i="65"/>
  <c r="K11656" i="65"/>
  <c r="K11657" i="65"/>
  <c r="K11658" i="65"/>
  <c r="K11659" i="65"/>
  <c r="K11660" i="65"/>
  <c r="K11661" i="65"/>
  <c r="K11662" i="65"/>
  <c r="K11663" i="65"/>
  <c r="K11664" i="65"/>
  <c r="K11665" i="65"/>
  <c r="K11666" i="65"/>
  <c r="K11667" i="65"/>
  <c r="K11668" i="65"/>
  <c r="K11669" i="65"/>
  <c r="K11670" i="65"/>
  <c r="K11671" i="65"/>
  <c r="K11672" i="65"/>
  <c r="K11673" i="65"/>
  <c r="K11674" i="65"/>
  <c r="K11675" i="65"/>
  <c r="K11676" i="65"/>
  <c r="K11677" i="65"/>
  <c r="K11678" i="65"/>
  <c r="K11679" i="65"/>
  <c r="K11680" i="65"/>
  <c r="K11681" i="65"/>
  <c r="K11682" i="65"/>
  <c r="K11683" i="65"/>
  <c r="K11684" i="65"/>
  <c r="K11685" i="65"/>
  <c r="K11686" i="65"/>
  <c r="K11687" i="65"/>
  <c r="K11688" i="65"/>
  <c r="K11689" i="65"/>
  <c r="K11690" i="65"/>
  <c r="K11691" i="65"/>
  <c r="K11692" i="65"/>
  <c r="K11693" i="65"/>
  <c r="K11694" i="65"/>
  <c r="K11695" i="65"/>
  <c r="K11696" i="65"/>
  <c r="K11697" i="65"/>
  <c r="K11698" i="65"/>
  <c r="K11699" i="65"/>
  <c r="K11700" i="65"/>
  <c r="K11701" i="65"/>
  <c r="K11702" i="65"/>
  <c r="K11703" i="65"/>
  <c r="K11704" i="65"/>
  <c r="K11705" i="65"/>
  <c r="K11706" i="65"/>
  <c r="K11707" i="65"/>
  <c r="K11708" i="65"/>
  <c r="K11709" i="65"/>
  <c r="K11710" i="65"/>
  <c r="K11711" i="65"/>
  <c r="K11712" i="65"/>
  <c r="K11713" i="65"/>
  <c r="K11714" i="65"/>
  <c r="K11715" i="65"/>
  <c r="K11716" i="65"/>
  <c r="K11717" i="65"/>
  <c r="K11718" i="65"/>
  <c r="K11719" i="65"/>
  <c r="K11720" i="65"/>
  <c r="K11721" i="65"/>
  <c r="K11722" i="65"/>
  <c r="K11723" i="65"/>
  <c r="K11724" i="65"/>
  <c r="K11725" i="65"/>
  <c r="K11726" i="65"/>
  <c r="K11727" i="65"/>
  <c r="K11728" i="65"/>
  <c r="K11729" i="65"/>
  <c r="K11730" i="65"/>
  <c r="K11731" i="65"/>
  <c r="K11732" i="65"/>
  <c r="K11733" i="65"/>
  <c r="K11734" i="65"/>
  <c r="K11735" i="65"/>
  <c r="K11736" i="65"/>
  <c r="K11737" i="65"/>
  <c r="K11738" i="65"/>
  <c r="K11739" i="65"/>
  <c r="K11740" i="65"/>
  <c r="K11741" i="65"/>
  <c r="K11742" i="65"/>
  <c r="K11743" i="65"/>
  <c r="K11744" i="65"/>
  <c r="K11745" i="65"/>
  <c r="K11746" i="65"/>
  <c r="K11747" i="65"/>
  <c r="K11748" i="65"/>
  <c r="K11749" i="65"/>
  <c r="K11750" i="65"/>
  <c r="K11751" i="65"/>
  <c r="K11752" i="65"/>
  <c r="K11753" i="65"/>
  <c r="K11754" i="65"/>
  <c r="K11755" i="65"/>
  <c r="K11756" i="65"/>
  <c r="K11757" i="65"/>
  <c r="K11758" i="65"/>
  <c r="K11759" i="65"/>
  <c r="K11760" i="65"/>
  <c r="K11761" i="65"/>
  <c r="K11762" i="65"/>
  <c r="K11763" i="65"/>
  <c r="K11764" i="65"/>
  <c r="K11765" i="65"/>
  <c r="K11766" i="65"/>
  <c r="K11767" i="65"/>
  <c r="K11768" i="65"/>
  <c r="K11769" i="65"/>
  <c r="K11770" i="65"/>
  <c r="K11771" i="65"/>
  <c r="K11772" i="65"/>
  <c r="K11773" i="65"/>
  <c r="K11774" i="65"/>
  <c r="K11775" i="65"/>
  <c r="K11776" i="65"/>
  <c r="K11777" i="65"/>
  <c r="K11778" i="65"/>
  <c r="K11779" i="65"/>
  <c r="K11780" i="65"/>
  <c r="K11781" i="65"/>
  <c r="K11782" i="65"/>
  <c r="K11783" i="65"/>
  <c r="K11784" i="65"/>
  <c r="K11785" i="65"/>
  <c r="K11786" i="65"/>
  <c r="K11787" i="65"/>
  <c r="K11788" i="65"/>
  <c r="K11789" i="65"/>
  <c r="K11790" i="65"/>
  <c r="K11791" i="65"/>
  <c r="K11792" i="65"/>
  <c r="K11793" i="65"/>
  <c r="K11794" i="65"/>
  <c r="K11795" i="65"/>
  <c r="K11796" i="65"/>
  <c r="K11797" i="65"/>
  <c r="K11798" i="65"/>
  <c r="K11799" i="65"/>
  <c r="K11800" i="65"/>
  <c r="K11801" i="65"/>
  <c r="K11802" i="65"/>
  <c r="K11803" i="65"/>
  <c r="K11804" i="65"/>
  <c r="K11805" i="65"/>
  <c r="K11806" i="65"/>
  <c r="K11807" i="65"/>
  <c r="K11808" i="65"/>
  <c r="K11809" i="65"/>
  <c r="K11810" i="65"/>
  <c r="K11811" i="65"/>
  <c r="K11812" i="65"/>
  <c r="K11813" i="65"/>
  <c r="K11814" i="65"/>
  <c r="K11815" i="65"/>
  <c r="K11816" i="65"/>
  <c r="K11817" i="65"/>
  <c r="K11818" i="65"/>
  <c r="K11819" i="65"/>
  <c r="K11820" i="65"/>
  <c r="K11821" i="65"/>
  <c r="K11822" i="65"/>
  <c r="K11823" i="65"/>
  <c r="K11824" i="65"/>
  <c r="K11825" i="65"/>
  <c r="K11826" i="65"/>
  <c r="K11827" i="65"/>
  <c r="K11828" i="65"/>
  <c r="K11829" i="65"/>
  <c r="K11830" i="65"/>
  <c r="K11831" i="65"/>
  <c r="K11832" i="65"/>
  <c r="K11833" i="65"/>
  <c r="K11834" i="65"/>
  <c r="K11835" i="65"/>
  <c r="K11836" i="65"/>
  <c r="K11837" i="65"/>
  <c r="K11838" i="65"/>
  <c r="K11839" i="65"/>
  <c r="K11840" i="65"/>
  <c r="K11841" i="65"/>
  <c r="K11842" i="65"/>
  <c r="K11843" i="65"/>
  <c r="K11844" i="65"/>
  <c r="K11845" i="65"/>
  <c r="K11846" i="65"/>
  <c r="K11847" i="65"/>
  <c r="K11848" i="65"/>
  <c r="K11849" i="65"/>
  <c r="K11850" i="65"/>
  <c r="K11851" i="65"/>
  <c r="K11852" i="65"/>
  <c r="K11853" i="65"/>
  <c r="K11854" i="65"/>
  <c r="K11855" i="65"/>
  <c r="K11856" i="65"/>
  <c r="K11857" i="65"/>
  <c r="K11858" i="65"/>
  <c r="K11859" i="65"/>
  <c r="K11860" i="65"/>
  <c r="K11861" i="65"/>
  <c r="K11862" i="65"/>
  <c r="K11863" i="65"/>
  <c r="K11864" i="65"/>
  <c r="K11865" i="65"/>
  <c r="K11866" i="65"/>
  <c r="K11867" i="65"/>
  <c r="K11868" i="65"/>
  <c r="K11869" i="65"/>
  <c r="K11870" i="65"/>
  <c r="K11871" i="65"/>
  <c r="K11872" i="65"/>
  <c r="K11873" i="65"/>
  <c r="K11874" i="65"/>
  <c r="K11875" i="65"/>
  <c r="K11876" i="65"/>
  <c r="K11877" i="65"/>
  <c r="K11878" i="65"/>
  <c r="K11879" i="65"/>
  <c r="K11880" i="65"/>
  <c r="K11881" i="65"/>
  <c r="K11882" i="65"/>
  <c r="K11883" i="65"/>
  <c r="K11884" i="65"/>
  <c r="K11885" i="65"/>
  <c r="K11886" i="65"/>
  <c r="K11887" i="65"/>
  <c r="K11888" i="65"/>
  <c r="K11889" i="65"/>
  <c r="K11890" i="65"/>
  <c r="K11891" i="65"/>
  <c r="K11892" i="65"/>
  <c r="K11893" i="65"/>
  <c r="K11894" i="65"/>
  <c r="K11895" i="65"/>
  <c r="K11896" i="65"/>
  <c r="K11897" i="65"/>
  <c r="K11898" i="65"/>
  <c r="K11899" i="65"/>
  <c r="K11900" i="65"/>
  <c r="K11901" i="65"/>
  <c r="K11902" i="65"/>
  <c r="K11903" i="65"/>
  <c r="K11904" i="65"/>
  <c r="K11905" i="65"/>
  <c r="K11906" i="65"/>
  <c r="K11907" i="65"/>
  <c r="K11908" i="65"/>
  <c r="K11909" i="65"/>
  <c r="K11910" i="65"/>
  <c r="K11911" i="65"/>
  <c r="K11912" i="65"/>
  <c r="K11913" i="65"/>
  <c r="K11914" i="65"/>
  <c r="K11915" i="65"/>
  <c r="K11916" i="65"/>
  <c r="K11917" i="65"/>
  <c r="K11918" i="65"/>
  <c r="K11919" i="65"/>
  <c r="K11920" i="65"/>
  <c r="K11921" i="65"/>
  <c r="K11922" i="65"/>
  <c r="K11923" i="65"/>
  <c r="K11924" i="65"/>
  <c r="K11925" i="65"/>
  <c r="K11926" i="65"/>
  <c r="K11927" i="65"/>
  <c r="K11928" i="65"/>
  <c r="K11929" i="65"/>
  <c r="K11930" i="65"/>
  <c r="K11931" i="65"/>
  <c r="K11932" i="65"/>
  <c r="K11933" i="65"/>
  <c r="K11934" i="65"/>
  <c r="K11935" i="65"/>
  <c r="K11936" i="65"/>
  <c r="K11937" i="65"/>
  <c r="K11938" i="65"/>
  <c r="K11939" i="65"/>
  <c r="K11940" i="65"/>
  <c r="K11941" i="65"/>
  <c r="K11942" i="65"/>
  <c r="K11943" i="65"/>
  <c r="K11944" i="65"/>
  <c r="K11945" i="65"/>
  <c r="K11946" i="65"/>
  <c r="K11947" i="65"/>
  <c r="K11948" i="65"/>
  <c r="K11949" i="65"/>
  <c r="K11950" i="65"/>
  <c r="K11951" i="65"/>
  <c r="K11952" i="65"/>
  <c r="K11953" i="65"/>
  <c r="K11954" i="65"/>
  <c r="K11955" i="65"/>
  <c r="K11956" i="65"/>
  <c r="K11957" i="65"/>
  <c r="K11958" i="65"/>
  <c r="K11959" i="65"/>
  <c r="K11960" i="65"/>
  <c r="K11961" i="65"/>
  <c r="K11962" i="65"/>
  <c r="K11963" i="65"/>
  <c r="K11964" i="65"/>
  <c r="K11965" i="65"/>
  <c r="K11966" i="65"/>
  <c r="K11967" i="65"/>
  <c r="K11968" i="65"/>
  <c r="K11969" i="65"/>
  <c r="K11970" i="65"/>
  <c r="K11971" i="65"/>
  <c r="K11972" i="65"/>
  <c r="K11973" i="65"/>
  <c r="K11974" i="65"/>
  <c r="K11975" i="65"/>
  <c r="K11976" i="65"/>
  <c r="K11977" i="65"/>
  <c r="K11978" i="65"/>
  <c r="K11979" i="65"/>
  <c r="K11980" i="65"/>
  <c r="K11981" i="65"/>
  <c r="K11982" i="65"/>
  <c r="K11983" i="65"/>
  <c r="K11984" i="65"/>
  <c r="K11985" i="65"/>
  <c r="K11986" i="65"/>
  <c r="K11987" i="65"/>
  <c r="K11988" i="65"/>
  <c r="K11989" i="65"/>
  <c r="K11990" i="65"/>
  <c r="K11991" i="65"/>
  <c r="K11992" i="65"/>
  <c r="K11993" i="65"/>
  <c r="K11994" i="65"/>
  <c r="K11995" i="65"/>
  <c r="K11996" i="65"/>
  <c r="K11997" i="65"/>
  <c r="K11998" i="65"/>
  <c r="K11999" i="65"/>
  <c r="K12000" i="65"/>
  <c r="K12001" i="65"/>
  <c r="K12002" i="65"/>
  <c r="K12003" i="65"/>
  <c r="K12004" i="65"/>
  <c r="K12005" i="65"/>
  <c r="K12006" i="65"/>
  <c r="K12007" i="65"/>
  <c r="K12008" i="65"/>
  <c r="K12009" i="65"/>
  <c r="K12010" i="65"/>
  <c r="K12011" i="65"/>
  <c r="K12012" i="65"/>
  <c r="K12013" i="65"/>
  <c r="K12014" i="65"/>
  <c r="K12015" i="65"/>
  <c r="K12016" i="65"/>
  <c r="K12017" i="65"/>
  <c r="K12018" i="65"/>
  <c r="K12019" i="65"/>
  <c r="K12020" i="65"/>
  <c r="K12021" i="65"/>
  <c r="K12022" i="65"/>
  <c r="K12023" i="65"/>
  <c r="K12024" i="65"/>
  <c r="K12025" i="65"/>
  <c r="K12026" i="65"/>
  <c r="K12027" i="65"/>
  <c r="K12028" i="65"/>
  <c r="K12029" i="65"/>
  <c r="K12030" i="65"/>
  <c r="K12031" i="65"/>
  <c r="K12032" i="65"/>
  <c r="K12033" i="65"/>
  <c r="K12034" i="65"/>
  <c r="K12035" i="65"/>
  <c r="K12036" i="65"/>
  <c r="K12037" i="65"/>
  <c r="K12038" i="65"/>
  <c r="K12039" i="65"/>
  <c r="K12040" i="65"/>
  <c r="K12041" i="65"/>
  <c r="K12042" i="65"/>
  <c r="K12043" i="65"/>
  <c r="K12044" i="65"/>
  <c r="K12045" i="65"/>
  <c r="K12046" i="65"/>
  <c r="K12047" i="65"/>
  <c r="K12048" i="65"/>
  <c r="K12049" i="65"/>
  <c r="K12050" i="65"/>
  <c r="K12051" i="65"/>
  <c r="K12052" i="65"/>
  <c r="K12053" i="65"/>
  <c r="K12054" i="65"/>
  <c r="K12055" i="65"/>
  <c r="K12056" i="65"/>
  <c r="K12057" i="65"/>
  <c r="K12058" i="65"/>
  <c r="K12059" i="65"/>
  <c r="K12060" i="65"/>
  <c r="K12061" i="65"/>
  <c r="K12062" i="65"/>
  <c r="K12063" i="65"/>
  <c r="K12064" i="65"/>
  <c r="K12065" i="65"/>
  <c r="K12066" i="65"/>
  <c r="K12067" i="65"/>
  <c r="K12068" i="65"/>
  <c r="K12069" i="65"/>
  <c r="K12070" i="65"/>
  <c r="K12071" i="65"/>
  <c r="K12072" i="65"/>
  <c r="K12073" i="65"/>
  <c r="K12074" i="65"/>
  <c r="K12075" i="65"/>
  <c r="K12076" i="65"/>
  <c r="K12077" i="65"/>
  <c r="K12078" i="65"/>
  <c r="K12079" i="65"/>
  <c r="K12080" i="65"/>
  <c r="K12081" i="65"/>
  <c r="K12082" i="65"/>
  <c r="K12083" i="65"/>
  <c r="K12084" i="65"/>
  <c r="K12085" i="65"/>
  <c r="K12086" i="65"/>
  <c r="K12087" i="65"/>
  <c r="K12088" i="65"/>
  <c r="K12089" i="65"/>
  <c r="K12090" i="65"/>
  <c r="K12091" i="65"/>
  <c r="K12092" i="65"/>
  <c r="K12093" i="65"/>
  <c r="K12094" i="65"/>
  <c r="K12095" i="65"/>
  <c r="K12096" i="65"/>
  <c r="K12097" i="65"/>
  <c r="K12098" i="65"/>
  <c r="K12099" i="65"/>
  <c r="K12100" i="65"/>
  <c r="K12101" i="65"/>
  <c r="K12102" i="65"/>
  <c r="K12103" i="65"/>
  <c r="K12104" i="65"/>
  <c r="K12105" i="65"/>
  <c r="K12106" i="65"/>
  <c r="K12107" i="65"/>
  <c r="K12108" i="65"/>
  <c r="K12109" i="65"/>
  <c r="K12110" i="65"/>
  <c r="K12111" i="65"/>
  <c r="K12112" i="65"/>
  <c r="K12113" i="65"/>
  <c r="K12114" i="65"/>
  <c r="K12115" i="65"/>
  <c r="K12116" i="65"/>
  <c r="K12117" i="65"/>
  <c r="K12118" i="65"/>
  <c r="K12119" i="65"/>
  <c r="K12120" i="65"/>
  <c r="K12121" i="65"/>
  <c r="K12122" i="65"/>
  <c r="K12123" i="65"/>
  <c r="K12124" i="65"/>
  <c r="K12125" i="65"/>
  <c r="K12126" i="65"/>
  <c r="K12127" i="65"/>
  <c r="K12128" i="65"/>
  <c r="K12129" i="65"/>
  <c r="K12130" i="65"/>
  <c r="K12131" i="65"/>
  <c r="K12132" i="65"/>
  <c r="K12133" i="65"/>
  <c r="K12134" i="65"/>
  <c r="K12135" i="65"/>
  <c r="K12136" i="65"/>
  <c r="K12137" i="65"/>
  <c r="K12138" i="65"/>
  <c r="K12139" i="65"/>
  <c r="K12140" i="65"/>
  <c r="K12141" i="65"/>
  <c r="K12142" i="65"/>
  <c r="K12143" i="65"/>
  <c r="K12144" i="65"/>
  <c r="K12145" i="65"/>
  <c r="K12146" i="65"/>
  <c r="K12147" i="65"/>
  <c r="K12148" i="65"/>
  <c r="K12149" i="65"/>
  <c r="K12150" i="65"/>
  <c r="K12151" i="65"/>
  <c r="K12152" i="65"/>
  <c r="K12153" i="65"/>
  <c r="K12154" i="65"/>
  <c r="K12155" i="65"/>
  <c r="K12156" i="65"/>
  <c r="K12157" i="65"/>
  <c r="K12158" i="65"/>
  <c r="K12159" i="65"/>
  <c r="K12160" i="65"/>
  <c r="K12161" i="65"/>
  <c r="K12162" i="65"/>
  <c r="K12163" i="65"/>
  <c r="K12164" i="65"/>
  <c r="K12165" i="65"/>
  <c r="K12166" i="65"/>
  <c r="K12167" i="65"/>
  <c r="K12168" i="65"/>
  <c r="K12169" i="65"/>
  <c r="K12170" i="65"/>
  <c r="K12171" i="65"/>
  <c r="K12172" i="65"/>
  <c r="K12173" i="65"/>
  <c r="K12174" i="65"/>
  <c r="K12175" i="65"/>
  <c r="K12176" i="65"/>
  <c r="K12177" i="65"/>
  <c r="K12178" i="65"/>
  <c r="K12179" i="65"/>
  <c r="K12180" i="65"/>
  <c r="K12181" i="65"/>
  <c r="K12182" i="65"/>
  <c r="K12183" i="65"/>
  <c r="K12184" i="65"/>
  <c r="K12185" i="65"/>
  <c r="K12186" i="65"/>
  <c r="K12187" i="65"/>
  <c r="K12188" i="65"/>
  <c r="K12189" i="65"/>
  <c r="K12190" i="65"/>
  <c r="K12191" i="65"/>
  <c r="K12192" i="65"/>
  <c r="K12193" i="65"/>
  <c r="K12194" i="65"/>
  <c r="K12195" i="65"/>
  <c r="K12196" i="65"/>
  <c r="K12197" i="65"/>
  <c r="K12198" i="65"/>
  <c r="K12199" i="65"/>
  <c r="K12200" i="65"/>
  <c r="K12201" i="65"/>
  <c r="K12202" i="65"/>
  <c r="K12203" i="65"/>
  <c r="K12204" i="65"/>
  <c r="K12205" i="65"/>
  <c r="K12206" i="65"/>
  <c r="K12207" i="65"/>
  <c r="K12208" i="65"/>
  <c r="K12209" i="65"/>
  <c r="K12210" i="65"/>
  <c r="K12211" i="65"/>
  <c r="K12212" i="65"/>
  <c r="K12213" i="65"/>
  <c r="K12214" i="65"/>
  <c r="K12215" i="65"/>
  <c r="K12216" i="65"/>
  <c r="K12217" i="65"/>
  <c r="K12218" i="65"/>
  <c r="K12219" i="65"/>
  <c r="K12220" i="65"/>
  <c r="K12221" i="65"/>
  <c r="K12222" i="65"/>
  <c r="K12223" i="65"/>
  <c r="K12224" i="65"/>
  <c r="K12225" i="65"/>
  <c r="K12226" i="65"/>
  <c r="K12227" i="65"/>
  <c r="K12228" i="65"/>
  <c r="K12229" i="65"/>
  <c r="K12230" i="65"/>
  <c r="K12231" i="65"/>
  <c r="K12232" i="65"/>
  <c r="K12233" i="65"/>
  <c r="K12234" i="65"/>
  <c r="K12235" i="65"/>
  <c r="K12236" i="65"/>
  <c r="K12237" i="65"/>
  <c r="K12238" i="65"/>
  <c r="K12239" i="65"/>
  <c r="K12240" i="65"/>
  <c r="K12241" i="65"/>
  <c r="K12242" i="65"/>
  <c r="K12243" i="65"/>
  <c r="K12244" i="65"/>
  <c r="K12245" i="65"/>
  <c r="K12246" i="65"/>
  <c r="K12247" i="65"/>
  <c r="K12248" i="65"/>
  <c r="K12249" i="65"/>
  <c r="K12250" i="65"/>
  <c r="K12251" i="65"/>
  <c r="K12252" i="65"/>
  <c r="K12253" i="65"/>
  <c r="K12254" i="65"/>
  <c r="K12255" i="65"/>
  <c r="K12256" i="65"/>
  <c r="K12257" i="65"/>
  <c r="K12258" i="65"/>
  <c r="K12259" i="65"/>
  <c r="K12260" i="65"/>
  <c r="K12261" i="65"/>
  <c r="K12262" i="65"/>
  <c r="K12263" i="65"/>
  <c r="K12264" i="65"/>
  <c r="K12265" i="65"/>
  <c r="K12266" i="65"/>
  <c r="K12267" i="65"/>
  <c r="K12268" i="65"/>
  <c r="K12269" i="65"/>
  <c r="K12270" i="65"/>
  <c r="K12271" i="65"/>
  <c r="K12272" i="65"/>
  <c r="K12273" i="65"/>
  <c r="K12274" i="65"/>
  <c r="K12275" i="65"/>
  <c r="K12276" i="65"/>
  <c r="K12277" i="65"/>
  <c r="K12278" i="65"/>
  <c r="K12279" i="65"/>
  <c r="K12280" i="65"/>
  <c r="K12281" i="65"/>
  <c r="K12282" i="65"/>
  <c r="K12283" i="65"/>
  <c r="K12284" i="65"/>
  <c r="K12285" i="65"/>
  <c r="K12286" i="65"/>
  <c r="K12287" i="65"/>
  <c r="K12288" i="65"/>
  <c r="K12289" i="65"/>
  <c r="K12290" i="65"/>
  <c r="K12291" i="65"/>
  <c r="K12292" i="65"/>
  <c r="K12293" i="65"/>
  <c r="K12294" i="65"/>
  <c r="K12295" i="65"/>
  <c r="K12296" i="65"/>
  <c r="K12297" i="65"/>
  <c r="K12298" i="65"/>
  <c r="K12299" i="65"/>
  <c r="K12300" i="65"/>
  <c r="K12301" i="65"/>
  <c r="K12302" i="65"/>
  <c r="K12303" i="65"/>
  <c r="K12304" i="65"/>
  <c r="K12305" i="65"/>
  <c r="K12306" i="65"/>
  <c r="K12307" i="65"/>
  <c r="K12308" i="65"/>
  <c r="K12309" i="65"/>
  <c r="K12310" i="65"/>
  <c r="K12311" i="65"/>
  <c r="K12312" i="65"/>
  <c r="K12313" i="65"/>
  <c r="K12314" i="65"/>
  <c r="K12315" i="65"/>
  <c r="K12316" i="65"/>
  <c r="K12317" i="65"/>
  <c r="K12318" i="65"/>
  <c r="K12319" i="65"/>
  <c r="K12320" i="65"/>
  <c r="K12321" i="65"/>
  <c r="K12322" i="65"/>
  <c r="K12323" i="65"/>
  <c r="K12324" i="65"/>
  <c r="K12325" i="65"/>
  <c r="K12326" i="65"/>
  <c r="K12327" i="65"/>
  <c r="K12328" i="65"/>
  <c r="K12329" i="65"/>
  <c r="K12330" i="65"/>
  <c r="K12331" i="65"/>
  <c r="K12332" i="65"/>
  <c r="K12333" i="65"/>
  <c r="K12334" i="65"/>
  <c r="K12335" i="65"/>
  <c r="K12336" i="65"/>
  <c r="K12337" i="65"/>
  <c r="K12338" i="65"/>
  <c r="K12339" i="65"/>
  <c r="K12340" i="65"/>
  <c r="K12341" i="65"/>
  <c r="K12342" i="65"/>
  <c r="K12343" i="65"/>
  <c r="K12344" i="65"/>
  <c r="K12345" i="65"/>
  <c r="K12346" i="65"/>
  <c r="K12347" i="65"/>
  <c r="K12348" i="65"/>
  <c r="K12349" i="65"/>
  <c r="K12350" i="65"/>
  <c r="K12351" i="65"/>
  <c r="K12352" i="65"/>
  <c r="K12353" i="65"/>
  <c r="K12354" i="65"/>
  <c r="K12355" i="65"/>
  <c r="K12356" i="65"/>
  <c r="K12357" i="65"/>
  <c r="K12358" i="65"/>
  <c r="K12359" i="65"/>
  <c r="K12360" i="65"/>
  <c r="K12361" i="65"/>
  <c r="K12362" i="65"/>
  <c r="K12363" i="65"/>
  <c r="K12364" i="65"/>
  <c r="K12365" i="65"/>
  <c r="K12366" i="65"/>
  <c r="K12367" i="65"/>
  <c r="K12368" i="65"/>
  <c r="K12369" i="65"/>
  <c r="K12370" i="65"/>
  <c r="K12371" i="65"/>
  <c r="K12372" i="65"/>
  <c r="K12373" i="65"/>
  <c r="K12374" i="65"/>
  <c r="K12375" i="65"/>
  <c r="K12376" i="65"/>
  <c r="K12377" i="65"/>
  <c r="K12378" i="65"/>
  <c r="K12379" i="65"/>
  <c r="K12380" i="65"/>
  <c r="K12381" i="65"/>
  <c r="K12382" i="65"/>
  <c r="K12383" i="65"/>
  <c r="K12384" i="65"/>
  <c r="K12385" i="65"/>
  <c r="K12386" i="65"/>
  <c r="K12387" i="65"/>
  <c r="K12388" i="65"/>
  <c r="K12389" i="65"/>
  <c r="K12390" i="65"/>
  <c r="K12391" i="65"/>
  <c r="K12392" i="65"/>
  <c r="K12393" i="65"/>
  <c r="K12394" i="65"/>
  <c r="K12395" i="65"/>
  <c r="K12396" i="65"/>
  <c r="K12397" i="65"/>
  <c r="K12398" i="65"/>
  <c r="K12399" i="65"/>
  <c r="K12400" i="65"/>
  <c r="K12401" i="65"/>
  <c r="K12402" i="65"/>
  <c r="K12403" i="65"/>
  <c r="K12404" i="65"/>
  <c r="K12405" i="65"/>
  <c r="K12406" i="65"/>
  <c r="K12407" i="65"/>
  <c r="K12408" i="65"/>
  <c r="K12409" i="65"/>
  <c r="K12410" i="65"/>
  <c r="K12411" i="65"/>
  <c r="K12412" i="65"/>
  <c r="K12413" i="65"/>
  <c r="K12414" i="65"/>
  <c r="K12415" i="65"/>
  <c r="K12416" i="65"/>
  <c r="K12417" i="65"/>
  <c r="K12418" i="65"/>
  <c r="K12419" i="65"/>
  <c r="K12420" i="65"/>
  <c r="K12421" i="65"/>
  <c r="K12422" i="65"/>
  <c r="K12423" i="65"/>
  <c r="K12424" i="65"/>
  <c r="K12425" i="65"/>
  <c r="K12426" i="65"/>
  <c r="K12427" i="65"/>
  <c r="K12428" i="65"/>
  <c r="K12429" i="65"/>
  <c r="K12430" i="65"/>
  <c r="K12431" i="65"/>
  <c r="K12432" i="65"/>
  <c r="K12433" i="65"/>
  <c r="K12434" i="65"/>
  <c r="K12435" i="65"/>
  <c r="K12436" i="65"/>
  <c r="K12437" i="65"/>
  <c r="K12438" i="65"/>
  <c r="K12439" i="65"/>
  <c r="K12440" i="65"/>
  <c r="K12441" i="65"/>
  <c r="K12442" i="65"/>
  <c r="K12443" i="65"/>
  <c r="K12444" i="65"/>
  <c r="K12445" i="65"/>
  <c r="K12446" i="65"/>
  <c r="K12447" i="65"/>
  <c r="K12448" i="65"/>
  <c r="K12449" i="65"/>
  <c r="K12450" i="65"/>
  <c r="K12451" i="65"/>
  <c r="K12452" i="65"/>
  <c r="K12453" i="65"/>
  <c r="K12454" i="65"/>
  <c r="K12455" i="65"/>
  <c r="K12456" i="65"/>
  <c r="K12457" i="65"/>
  <c r="K12458" i="65"/>
  <c r="K12459" i="65"/>
  <c r="K12460" i="65"/>
  <c r="K12461" i="65"/>
  <c r="K12462" i="65"/>
  <c r="K12463" i="65"/>
  <c r="K12464" i="65"/>
  <c r="K12465" i="65"/>
  <c r="K12466" i="65"/>
  <c r="K12467" i="65"/>
  <c r="K12468" i="65"/>
  <c r="K12469" i="65"/>
  <c r="K12470" i="65"/>
  <c r="K12471" i="65"/>
  <c r="K12472" i="65"/>
  <c r="K12473" i="65"/>
  <c r="K12474" i="65"/>
  <c r="K12475" i="65"/>
  <c r="K12476" i="65"/>
  <c r="K12477" i="65"/>
  <c r="K12478" i="65"/>
  <c r="K12479" i="65"/>
  <c r="K12480" i="65"/>
  <c r="K12481" i="65"/>
  <c r="K12482" i="65"/>
  <c r="K12483" i="65"/>
  <c r="K12484" i="65"/>
  <c r="K12485" i="65"/>
  <c r="K12486" i="65"/>
  <c r="K12487" i="65"/>
  <c r="K12488" i="65"/>
  <c r="K12489" i="65"/>
  <c r="K12490" i="65"/>
  <c r="K12491" i="65"/>
  <c r="K12492" i="65"/>
  <c r="K12493" i="65"/>
  <c r="K12494" i="65"/>
  <c r="K12495" i="65"/>
  <c r="K12496" i="65"/>
  <c r="K12497" i="65"/>
  <c r="K12498" i="65"/>
  <c r="K12499" i="65"/>
  <c r="K12500" i="65"/>
  <c r="K12501" i="65"/>
  <c r="K12502" i="65"/>
  <c r="K12503" i="65"/>
  <c r="K12504" i="65"/>
  <c r="K12505" i="65"/>
  <c r="K12506" i="65"/>
  <c r="K12507" i="65"/>
  <c r="K12508" i="65"/>
  <c r="K12509" i="65"/>
  <c r="K12510" i="65"/>
  <c r="K12511" i="65"/>
  <c r="K12512" i="65"/>
  <c r="K12513" i="65"/>
  <c r="K12514" i="65"/>
  <c r="K12515" i="65"/>
  <c r="K12516" i="65"/>
  <c r="K12517" i="65"/>
  <c r="K12518" i="65"/>
  <c r="K12519" i="65"/>
  <c r="K12520" i="65"/>
  <c r="K12521" i="65"/>
  <c r="K12522" i="65"/>
  <c r="K12523" i="65"/>
  <c r="K12524" i="65"/>
  <c r="K12525" i="65"/>
  <c r="K12526" i="65"/>
  <c r="K12527" i="65"/>
  <c r="K12528" i="65"/>
  <c r="K12529" i="65"/>
  <c r="K12530" i="65"/>
  <c r="K12531" i="65"/>
  <c r="K12532" i="65"/>
  <c r="K12533" i="65"/>
  <c r="K12534" i="65"/>
  <c r="K12535" i="65"/>
  <c r="K12536" i="65"/>
  <c r="K12537" i="65"/>
  <c r="K12538" i="65"/>
  <c r="K12539" i="65"/>
  <c r="K12540" i="65"/>
  <c r="K12541" i="65"/>
  <c r="K12542" i="65"/>
  <c r="K12543" i="65"/>
  <c r="K12544" i="65"/>
  <c r="K12545" i="65"/>
  <c r="K12546" i="65"/>
  <c r="K12547" i="65"/>
  <c r="K12548" i="65"/>
  <c r="K12549" i="65"/>
  <c r="K12550" i="65"/>
  <c r="K12551" i="65"/>
  <c r="K12552" i="65"/>
  <c r="K12553" i="65"/>
  <c r="K12554" i="65"/>
  <c r="K12555" i="65"/>
  <c r="K12556" i="65"/>
  <c r="K12557" i="65"/>
  <c r="K12558" i="65"/>
  <c r="K12559" i="65"/>
  <c r="K12560" i="65"/>
  <c r="K12561" i="65"/>
  <c r="K12562" i="65"/>
  <c r="K12563" i="65"/>
  <c r="K12564" i="65"/>
  <c r="K12565" i="65"/>
  <c r="K12566" i="65"/>
  <c r="K12567" i="65"/>
  <c r="K12568" i="65"/>
  <c r="K12569" i="65"/>
  <c r="K12570" i="65"/>
  <c r="K12571" i="65"/>
  <c r="K12572" i="65"/>
  <c r="K12573" i="65"/>
  <c r="K12574" i="65"/>
  <c r="K12575" i="65"/>
  <c r="K12576" i="65"/>
  <c r="K12577" i="65"/>
  <c r="K12578" i="65"/>
  <c r="K12579" i="65"/>
  <c r="K12580" i="65"/>
  <c r="K12581" i="65"/>
  <c r="K12582" i="65"/>
  <c r="K12583" i="65"/>
  <c r="K12584" i="65"/>
  <c r="K12585" i="65"/>
  <c r="K12586" i="65"/>
  <c r="K12587" i="65"/>
  <c r="K12588" i="65"/>
  <c r="K12589" i="65"/>
  <c r="K12590" i="65"/>
  <c r="K12591" i="65"/>
  <c r="K12592" i="65"/>
  <c r="K12593" i="65"/>
  <c r="K12594" i="65"/>
  <c r="K12595" i="65"/>
  <c r="K12596" i="65"/>
  <c r="K12597" i="65"/>
  <c r="K12598" i="65"/>
  <c r="K12599" i="65"/>
  <c r="K12600" i="65"/>
  <c r="K12601" i="65"/>
  <c r="K12602" i="65"/>
  <c r="K12603" i="65"/>
  <c r="K12604" i="65"/>
  <c r="K12605" i="65"/>
  <c r="K12606" i="65"/>
  <c r="K12607" i="65"/>
  <c r="K12608" i="65"/>
  <c r="K12609" i="65"/>
  <c r="K12610" i="65"/>
  <c r="K12611" i="65"/>
  <c r="K12612" i="65"/>
  <c r="K12613" i="65"/>
  <c r="K12614" i="65"/>
  <c r="K12615" i="65"/>
  <c r="K12616" i="65"/>
  <c r="K12617" i="65"/>
  <c r="K12618" i="65"/>
  <c r="K12619" i="65"/>
  <c r="K12620" i="65"/>
  <c r="K12621" i="65"/>
  <c r="K12622" i="65"/>
  <c r="K12623" i="65"/>
  <c r="K12624" i="65"/>
  <c r="K12625" i="65"/>
  <c r="K12626" i="65"/>
  <c r="K12627" i="65"/>
  <c r="K12628" i="65"/>
  <c r="K12629" i="65"/>
  <c r="K12630" i="65"/>
  <c r="K12631" i="65"/>
  <c r="K12632" i="65"/>
  <c r="K12633" i="65"/>
  <c r="K12634" i="65"/>
  <c r="K12635" i="65"/>
  <c r="K12636" i="65"/>
  <c r="K12637" i="65"/>
  <c r="K12638" i="65"/>
  <c r="K12639" i="65"/>
  <c r="K12640" i="65"/>
  <c r="K12641" i="65"/>
  <c r="K12642" i="65"/>
  <c r="K12643" i="65"/>
  <c r="K12644" i="65"/>
  <c r="K12645" i="65"/>
  <c r="K12646" i="65"/>
  <c r="K12647" i="65"/>
  <c r="K12648" i="65"/>
  <c r="K12649" i="65"/>
  <c r="K12650" i="65"/>
  <c r="K12651" i="65"/>
  <c r="K12652" i="65"/>
  <c r="K12653" i="65"/>
  <c r="K12654" i="65"/>
  <c r="K12655" i="65"/>
  <c r="K12656" i="65"/>
  <c r="K12657" i="65"/>
  <c r="K12658" i="65"/>
  <c r="K12659" i="65"/>
  <c r="K12660" i="65"/>
  <c r="K12661" i="65"/>
  <c r="K12662" i="65"/>
  <c r="K12663" i="65"/>
  <c r="K12664" i="65"/>
  <c r="K12665" i="65"/>
  <c r="K12666" i="65"/>
  <c r="K12667" i="65"/>
  <c r="K12668" i="65"/>
  <c r="K12669" i="65"/>
  <c r="K12670" i="65"/>
  <c r="K12671" i="65"/>
  <c r="K12672" i="65"/>
  <c r="K12673" i="65"/>
  <c r="K12674" i="65"/>
  <c r="K12675" i="65"/>
  <c r="K12676" i="65"/>
  <c r="K12677" i="65"/>
  <c r="K12678" i="65"/>
  <c r="K12679" i="65"/>
  <c r="K12680" i="65"/>
  <c r="K12681" i="65"/>
  <c r="K12682" i="65"/>
  <c r="K12683" i="65"/>
  <c r="K12684" i="65"/>
  <c r="K12685" i="65"/>
  <c r="K12686" i="65"/>
  <c r="K12687" i="65"/>
  <c r="K12688" i="65"/>
  <c r="K12689" i="65"/>
  <c r="K12690" i="65"/>
  <c r="K12691" i="65"/>
  <c r="K12692" i="65"/>
  <c r="K12693" i="65"/>
  <c r="K12694" i="65"/>
  <c r="K12695" i="65"/>
  <c r="K12696" i="65"/>
  <c r="K12697" i="65"/>
  <c r="K12698" i="65"/>
  <c r="K12699" i="65"/>
  <c r="K12700" i="65"/>
  <c r="K12701" i="65"/>
  <c r="K12702" i="65"/>
  <c r="K12703" i="65"/>
  <c r="K12704" i="65"/>
  <c r="K12705" i="65"/>
  <c r="K12706" i="65"/>
  <c r="K12707" i="65"/>
  <c r="K12708" i="65"/>
  <c r="K12709" i="65"/>
  <c r="K12710" i="65"/>
  <c r="K12711" i="65"/>
  <c r="K12712" i="65"/>
  <c r="K12713" i="65"/>
  <c r="K12714" i="65"/>
  <c r="K12715" i="65"/>
  <c r="K12716" i="65"/>
  <c r="K12717" i="65"/>
  <c r="K12718" i="65"/>
  <c r="K12719" i="65"/>
  <c r="K12720" i="65"/>
  <c r="K12721" i="65"/>
  <c r="K12722" i="65"/>
  <c r="K12723" i="65"/>
  <c r="K12724" i="65"/>
  <c r="K12725" i="65"/>
  <c r="K12726" i="65"/>
  <c r="K12727" i="65"/>
  <c r="K12728" i="65"/>
  <c r="K12729" i="65"/>
  <c r="K12730" i="65"/>
  <c r="K12731" i="65"/>
  <c r="K12732" i="65"/>
  <c r="K12733" i="65"/>
  <c r="K12734" i="65"/>
  <c r="K12735" i="65"/>
  <c r="K12736" i="65"/>
  <c r="K12737" i="65"/>
  <c r="K12738" i="65"/>
  <c r="K12739" i="65"/>
  <c r="K12740" i="65"/>
  <c r="K12741" i="65"/>
  <c r="K12742" i="65"/>
  <c r="K12743" i="65"/>
  <c r="K12744" i="65"/>
  <c r="K12745" i="65"/>
  <c r="K12746" i="65"/>
  <c r="K12747" i="65"/>
  <c r="K12748" i="65"/>
  <c r="K12749" i="65"/>
  <c r="K12750" i="65"/>
  <c r="K12751" i="65"/>
  <c r="K12752" i="65"/>
  <c r="K12753" i="65"/>
  <c r="K12754" i="65"/>
  <c r="K12755" i="65"/>
  <c r="K12756" i="65"/>
  <c r="K12757" i="65"/>
  <c r="K12758" i="65"/>
  <c r="K12759" i="65"/>
  <c r="K12760" i="65"/>
  <c r="K12761" i="65"/>
  <c r="K12762" i="65"/>
  <c r="K12763" i="65"/>
  <c r="K12764" i="65"/>
  <c r="K12765" i="65"/>
  <c r="K12766" i="65"/>
  <c r="K12767" i="65"/>
  <c r="K12768" i="65"/>
  <c r="K12769" i="65"/>
  <c r="K12770" i="65"/>
  <c r="K12771" i="65"/>
  <c r="K12772" i="65"/>
  <c r="K12773" i="65"/>
  <c r="K12774" i="65"/>
  <c r="K12775" i="65"/>
  <c r="K12776" i="65"/>
  <c r="K12777" i="65"/>
  <c r="K12778" i="65"/>
  <c r="K12779" i="65"/>
  <c r="K12780" i="65"/>
  <c r="K12781" i="65"/>
  <c r="K12782" i="65"/>
  <c r="K12783" i="65"/>
  <c r="K12784" i="65"/>
  <c r="K12785" i="65"/>
  <c r="K12786" i="65"/>
  <c r="K12787" i="65"/>
  <c r="K12788" i="65"/>
  <c r="K12789" i="65"/>
  <c r="K12790" i="65"/>
  <c r="K12791" i="65"/>
  <c r="K12792" i="65"/>
  <c r="K12793" i="65"/>
  <c r="K12794" i="65"/>
  <c r="K12795" i="65"/>
  <c r="K12796" i="65"/>
  <c r="K12797" i="65"/>
  <c r="K12798" i="65"/>
  <c r="K12799" i="65"/>
  <c r="K12800" i="65"/>
  <c r="K12801" i="65"/>
  <c r="K12802" i="65"/>
  <c r="K12803" i="65"/>
  <c r="K12804" i="65"/>
  <c r="K12805" i="65"/>
  <c r="K12806" i="65"/>
  <c r="K12807" i="65"/>
  <c r="K12808" i="65"/>
  <c r="K12809" i="65"/>
  <c r="K12810" i="65"/>
  <c r="K12811" i="65"/>
  <c r="K12812" i="65"/>
  <c r="K12813" i="65"/>
  <c r="K12814" i="65"/>
  <c r="K12815" i="65"/>
  <c r="K12816" i="65"/>
  <c r="K12817" i="65"/>
  <c r="K12818" i="65"/>
  <c r="K12819" i="65"/>
  <c r="K12820" i="65"/>
  <c r="K12821" i="65"/>
  <c r="K12822" i="65"/>
  <c r="K12823" i="65"/>
  <c r="K12824" i="65"/>
  <c r="K12825" i="65"/>
  <c r="K12826" i="65"/>
  <c r="K12827" i="65"/>
  <c r="K12828" i="65"/>
  <c r="K12829" i="65"/>
  <c r="K12830" i="65"/>
  <c r="K12831" i="65"/>
  <c r="K12832" i="65"/>
  <c r="K12833" i="65"/>
  <c r="K12834" i="65"/>
  <c r="K12835" i="65"/>
  <c r="K12836" i="65"/>
  <c r="K12837" i="65"/>
  <c r="K12838" i="65"/>
  <c r="K12839" i="65"/>
  <c r="K12840" i="65"/>
  <c r="K12841" i="65"/>
  <c r="K12842" i="65"/>
  <c r="K12843" i="65"/>
  <c r="K12844" i="65"/>
  <c r="K12845" i="65"/>
  <c r="K12846" i="65"/>
  <c r="K12847" i="65"/>
  <c r="K12848" i="65"/>
  <c r="K12849" i="65"/>
  <c r="K12850" i="65"/>
  <c r="K12851" i="65"/>
  <c r="K12852" i="65"/>
  <c r="K12853" i="65"/>
  <c r="K12854" i="65"/>
  <c r="K12855" i="65"/>
  <c r="K12856" i="65"/>
  <c r="K12857" i="65"/>
  <c r="K12858" i="65"/>
  <c r="K12859" i="65"/>
  <c r="K12860" i="65"/>
  <c r="K12861" i="65"/>
  <c r="K12862" i="65"/>
  <c r="K12863" i="65"/>
  <c r="K12864" i="65"/>
  <c r="K12865" i="65"/>
  <c r="K12866" i="65"/>
  <c r="K12867" i="65"/>
  <c r="K12868" i="65"/>
  <c r="K12869" i="65"/>
  <c r="K12870" i="65"/>
  <c r="K12871" i="65"/>
  <c r="K12872" i="65"/>
  <c r="K12873" i="65"/>
  <c r="K12874" i="65"/>
  <c r="K12875" i="65"/>
  <c r="K12876" i="65"/>
  <c r="K12877" i="65"/>
  <c r="K12878" i="65"/>
  <c r="K12879" i="65"/>
  <c r="K12880" i="65"/>
  <c r="K12881" i="65"/>
  <c r="K12882" i="65"/>
  <c r="K12883" i="65"/>
  <c r="K12884" i="65"/>
  <c r="K12885" i="65"/>
  <c r="K12886" i="65"/>
  <c r="K12887" i="65"/>
  <c r="K12888" i="65"/>
  <c r="K12889" i="65"/>
  <c r="K12890" i="65"/>
  <c r="K12891" i="65"/>
  <c r="K12892" i="65"/>
  <c r="K12893" i="65"/>
  <c r="K12894" i="65"/>
  <c r="K12895" i="65"/>
  <c r="K12896" i="65"/>
  <c r="K12897" i="65"/>
  <c r="K12898" i="65"/>
  <c r="K12899" i="65"/>
  <c r="K12900" i="65"/>
  <c r="K12901" i="65"/>
  <c r="K12902" i="65"/>
  <c r="K12903" i="65"/>
  <c r="K12904" i="65"/>
  <c r="K12905" i="65"/>
  <c r="K12906" i="65"/>
  <c r="K12907" i="65"/>
  <c r="K12908" i="65"/>
  <c r="K12909" i="65"/>
  <c r="K12910" i="65"/>
  <c r="K12911" i="65"/>
  <c r="K12912" i="65"/>
  <c r="K12913" i="65"/>
  <c r="K12914" i="65"/>
  <c r="K12915" i="65"/>
  <c r="K12916" i="65"/>
  <c r="K12917" i="65"/>
  <c r="K12918" i="65"/>
  <c r="K12919" i="65"/>
  <c r="K12920" i="65"/>
  <c r="K12921" i="65"/>
  <c r="K12922" i="65"/>
  <c r="K12923" i="65"/>
  <c r="K12924" i="65"/>
  <c r="K12925" i="65"/>
  <c r="K12926" i="65"/>
  <c r="K12927" i="65"/>
  <c r="K12928" i="65"/>
  <c r="K12929" i="65"/>
  <c r="K12930" i="65"/>
  <c r="K12931" i="65"/>
  <c r="K12932" i="65"/>
  <c r="K12933" i="65"/>
  <c r="K12934" i="65"/>
  <c r="K12935" i="65"/>
  <c r="K12936" i="65"/>
  <c r="K12937" i="65"/>
  <c r="K12938" i="65"/>
  <c r="K12939" i="65"/>
  <c r="K12940" i="65"/>
  <c r="K12941" i="65"/>
  <c r="K12942" i="65"/>
  <c r="K12943" i="65"/>
  <c r="K12944" i="65"/>
  <c r="K12945" i="65"/>
  <c r="K12946" i="65"/>
  <c r="K12947" i="65"/>
  <c r="K12948" i="65"/>
  <c r="K12949" i="65"/>
  <c r="K12950" i="65"/>
  <c r="K12951" i="65"/>
  <c r="K12952" i="65"/>
  <c r="K12953" i="65"/>
  <c r="K12954" i="65"/>
  <c r="K12955" i="65"/>
  <c r="K12956" i="65"/>
  <c r="K12957" i="65"/>
  <c r="K12958" i="65"/>
  <c r="K12959" i="65"/>
  <c r="K12960" i="65"/>
  <c r="K12961" i="65"/>
  <c r="K12962" i="65"/>
  <c r="K12963" i="65"/>
  <c r="K12964" i="65"/>
  <c r="K12965" i="65"/>
  <c r="K12966" i="65"/>
  <c r="K12967" i="65"/>
  <c r="K12968" i="65"/>
  <c r="K12969" i="65"/>
  <c r="K12970" i="65"/>
  <c r="K12971" i="65"/>
  <c r="K12972" i="65"/>
  <c r="K12973" i="65"/>
  <c r="K12974" i="65"/>
  <c r="K12975" i="65"/>
  <c r="K12976" i="65"/>
  <c r="K12977" i="65"/>
  <c r="K12978" i="65"/>
  <c r="K12979" i="65"/>
  <c r="K12980" i="65"/>
  <c r="K12981" i="65"/>
  <c r="K12982" i="65"/>
  <c r="K12983" i="65"/>
  <c r="K12984" i="65"/>
  <c r="K12985" i="65"/>
  <c r="K12986" i="65"/>
  <c r="K12987" i="65"/>
  <c r="K12988" i="65"/>
  <c r="K12989" i="65"/>
  <c r="K12990" i="65"/>
  <c r="K12991" i="65"/>
  <c r="K12992" i="65"/>
  <c r="K12993" i="65"/>
  <c r="K12994" i="65"/>
  <c r="K12995" i="65"/>
  <c r="K12996" i="65"/>
  <c r="K12997" i="65"/>
  <c r="K12998" i="65"/>
  <c r="K12999" i="65"/>
  <c r="K13000" i="65"/>
  <c r="K13001" i="65"/>
  <c r="K13002" i="65"/>
  <c r="K13003" i="65"/>
  <c r="K13004" i="65"/>
  <c r="K13005" i="65"/>
  <c r="K13006" i="65"/>
  <c r="K13007" i="65"/>
  <c r="K13008" i="65"/>
  <c r="K13009" i="65"/>
  <c r="K13010" i="65"/>
  <c r="K13011" i="65"/>
  <c r="K13012" i="65"/>
  <c r="K13013" i="65"/>
  <c r="K13014" i="65"/>
  <c r="K13015" i="65"/>
  <c r="K13016" i="65"/>
  <c r="K13017" i="65"/>
  <c r="K13018" i="65"/>
  <c r="K13019" i="65"/>
  <c r="K13020" i="65"/>
  <c r="K13021" i="65"/>
  <c r="K13022" i="65"/>
  <c r="K13023" i="65"/>
  <c r="K13024" i="65"/>
  <c r="K13025" i="65"/>
  <c r="K13026" i="65"/>
  <c r="K13027" i="65"/>
  <c r="K13028" i="65"/>
  <c r="K13029" i="65"/>
  <c r="K13030" i="65"/>
  <c r="K13031" i="65"/>
  <c r="K13032" i="65"/>
  <c r="K13033" i="65"/>
  <c r="K13034" i="65"/>
  <c r="K13035" i="65"/>
  <c r="K13036" i="65"/>
  <c r="K13037" i="65"/>
  <c r="K13038" i="65"/>
  <c r="K13039" i="65"/>
  <c r="K13040" i="65"/>
  <c r="K13041" i="65"/>
  <c r="K13042" i="65"/>
  <c r="K13043" i="65"/>
  <c r="K13044" i="65"/>
  <c r="K13045" i="65"/>
  <c r="K13046" i="65"/>
  <c r="K13047" i="65"/>
  <c r="K13048" i="65"/>
  <c r="K13049" i="65"/>
  <c r="K13050" i="65"/>
  <c r="K13051" i="65"/>
  <c r="K13052" i="65"/>
  <c r="K13053" i="65"/>
  <c r="K13054" i="65"/>
  <c r="K13055" i="65"/>
  <c r="K13056" i="65"/>
  <c r="K13057" i="65"/>
  <c r="K13058" i="65"/>
  <c r="K13059" i="65"/>
  <c r="K13060" i="65"/>
  <c r="K13061" i="65"/>
  <c r="K13062" i="65"/>
  <c r="K13063" i="65"/>
  <c r="K13064" i="65"/>
  <c r="K13065" i="65"/>
  <c r="K13066" i="65"/>
  <c r="K13067" i="65"/>
  <c r="K13068" i="65"/>
  <c r="K13069" i="65"/>
  <c r="K13070" i="65"/>
  <c r="K13071" i="65"/>
  <c r="K13072" i="65"/>
  <c r="K13073" i="65"/>
  <c r="K13074" i="65"/>
  <c r="K13075" i="65"/>
  <c r="K13076" i="65"/>
  <c r="K13077" i="65"/>
  <c r="K13078" i="65"/>
  <c r="K13079" i="65"/>
  <c r="K13080" i="65"/>
  <c r="K13081" i="65"/>
  <c r="K13082" i="65"/>
  <c r="K13083" i="65"/>
  <c r="K13084" i="65"/>
  <c r="K13085" i="65"/>
  <c r="K13086" i="65"/>
  <c r="K13087" i="65"/>
  <c r="K13088" i="65"/>
  <c r="K13089" i="65"/>
  <c r="K13090" i="65"/>
  <c r="K13091" i="65"/>
  <c r="K13092" i="65"/>
  <c r="K13093" i="65"/>
  <c r="K13094" i="65"/>
  <c r="K13095" i="65"/>
  <c r="K13096" i="65"/>
  <c r="K13097" i="65"/>
  <c r="K13098" i="65"/>
  <c r="K13099" i="65"/>
  <c r="K13100" i="65"/>
  <c r="K13101" i="65"/>
  <c r="K13102" i="65"/>
  <c r="K13103" i="65"/>
  <c r="K13104" i="65"/>
  <c r="K13105" i="65"/>
  <c r="K13106" i="65"/>
  <c r="K13107" i="65"/>
  <c r="K13108" i="65"/>
  <c r="K13109" i="65"/>
  <c r="K13110" i="65"/>
  <c r="K13111" i="65"/>
  <c r="K13112" i="65"/>
  <c r="K13113" i="65"/>
  <c r="K13114" i="65"/>
  <c r="K13115" i="65"/>
  <c r="K13116" i="65"/>
  <c r="K13117" i="65"/>
  <c r="K13118" i="65"/>
  <c r="K13119" i="65"/>
  <c r="K13120" i="65"/>
  <c r="K13121" i="65"/>
  <c r="K13122" i="65"/>
  <c r="K13123" i="65"/>
  <c r="K13124" i="65"/>
  <c r="K13125" i="65"/>
  <c r="K13126" i="65"/>
  <c r="K13127" i="65"/>
  <c r="K13128" i="65"/>
  <c r="K13129" i="65"/>
  <c r="K13130" i="65"/>
  <c r="K13131" i="65"/>
  <c r="K13132" i="65"/>
  <c r="K13133" i="65"/>
  <c r="K13134" i="65"/>
  <c r="K13135" i="65"/>
  <c r="K13136" i="65"/>
  <c r="K13137" i="65"/>
  <c r="K13138" i="65"/>
  <c r="K13139" i="65"/>
  <c r="K13140" i="65"/>
  <c r="K13141" i="65"/>
  <c r="K13142" i="65"/>
  <c r="K13143" i="65"/>
  <c r="K13144" i="65"/>
  <c r="K13145" i="65"/>
  <c r="K13146" i="65"/>
  <c r="K13147" i="65"/>
  <c r="K13148" i="65"/>
  <c r="K13149" i="65"/>
  <c r="K13150" i="65"/>
  <c r="K13151" i="65"/>
  <c r="K13152" i="65"/>
  <c r="K13153" i="65"/>
  <c r="K13154" i="65"/>
  <c r="K13155" i="65"/>
  <c r="K13156" i="65"/>
  <c r="K13157" i="65"/>
  <c r="K13158" i="65"/>
  <c r="K13159" i="65"/>
  <c r="K13160" i="65"/>
  <c r="K13161" i="65"/>
  <c r="K13162" i="65"/>
  <c r="K13163" i="65"/>
  <c r="K13164" i="65"/>
  <c r="K13165" i="65"/>
  <c r="K13166" i="65"/>
  <c r="K13167" i="65"/>
  <c r="K13168" i="65"/>
  <c r="K13169" i="65"/>
  <c r="K13170" i="65"/>
  <c r="K13171" i="65"/>
  <c r="K13172" i="65"/>
  <c r="K13173" i="65"/>
  <c r="K13174" i="65"/>
  <c r="K13175" i="65"/>
  <c r="K13176" i="65"/>
  <c r="K13177" i="65"/>
  <c r="K13178" i="65"/>
  <c r="K13179" i="65"/>
  <c r="K13180" i="65"/>
  <c r="K13181" i="65"/>
  <c r="K13182" i="65"/>
  <c r="K13183" i="65"/>
  <c r="K13184" i="65"/>
  <c r="K13185" i="65"/>
  <c r="K13186" i="65"/>
  <c r="K13187" i="65"/>
  <c r="K13188" i="65"/>
  <c r="K13189" i="65"/>
  <c r="K13190" i="65"/>
  <c r="K13191" i="65"/>
  <c r="K13192" i="65"/>
  <c r="K13193" i="65"/>
  <c r="K13194" i="65"/>
  <c r="K13195" i="65"/>
  <c r="K13196" i="65"/>
  <c r="K13197" i="65"/>
  <c r="K13198" i="65"/>
  <c r="K13199" i="65"/>
  <c r="K13200" i="65"/>
  <c r="K13201" i="65"/>
  <c r="K13202" i="65"/>
  <c r="K13203" i="65"/>
  <c r="K13204" i="65"/>
  <c r="K13205" i="65"/>
  <c r="K13206" i="65"/>
  <c r="K13207" i="65"/>
  <c r="K13208" i="65"/>
  <c r="K13209" i="65"/>
  <c r="K13210" i="65"/>
  <c r="K13211" i="65"/>
  <c r="K13212" i="65"/>
  <c r="K13213" i="65"/>
  <c r="K13214" i="65"/>
  <c r="K13215" i="65"/>
  <c r="K13216" i="65"/>
  <c r="K13217" i="65"/>
  <c r="K13218" i="65"/>
  <c r="K13219" i="65"/>
  <c r="K13220" i="65"/>
  <c r="K13221" i="65"/>
  <c r="K13222" i="65"/>
  <c r="K13223" i="65"/>
  <c r="K13224" i="65"/>
  <c r="K13225" i="65"/>
  <c r="K13226" i="65"/>
  <c r="K13227" i="65"/>
  <c r="K13228" i="65"/>
  <c r="K13229" i="65"/>
  <c r="K13230" i="65"/>
  <c r="K13231" i="65"/>
  <c r="K13232" i="65"/>
  <c r="K13233" i="65"/>
  <c r="K13234" i="65"/>
  <c r="K13235" i="65"/>
  <c r="K13236" i="65"/>
  <c r="K13237" i="65"/>
  <c r="K13238" i="65"/>
  <c r="K13239" i="65"/>
  <c r="K13240" i="65"/>
  <c r="K13241" i="65"/>
  <c r="K13242" i="65"/>
  <c r="K13243" i="65"/>
  <c r="K13244" i="65"/>
  <c r="K13245" i="65"/>
  <c r="K13246" i="65"/>
  <c r="K13247" i="65"/>
  <c r="K13248" i="65"/>
  <c r="K13249" i="65"/>
  <c r="K13250" i="65"/>
  <c r="K13251" i="65"/>
  <c r="K13252" i="65"/>
  <c r="K13253" i="65"/>
  <c r="K13254" i="65"/>
  <c r="K13255" i="65"/>
  <c r="K13256" i="65"/>
  <c r="K13257" i="65"/>
  <c r="K13258" i="65"/>
  <c r="K13259" i="65"/>
  <c r="K13260" i="65"/>
  <c r="K13261" i="65"/>
  <c r="K13262" i="65"/>
  <c r="K13263" i="65"/>
  <c r="K13264" i="65"/>
  <c r="K13265" i="65"/>
  <c r="K13266" i="65"/>
  <c r="K13267" i="65"/>
  <c r="K13268" i="65"/>
  <c r="K13269" i="65"/>
  <c r="K13270" i="65"/>
  <c r="K13271" i="65"/>
  <c r="K13272" i="65"/>
  <c r="K13273" i="65"/>
  <c r="K13274" i="65"/>
  <c r="K13275" i="65"/>
  <c r="K13276" i="65"/>
  <c r="K13277" i="65"/>
  <c r="K13278" i="65"/>
  <c r="K13279" i="65"/>
  <c r="K13280" i="65"/>
  <c r="K13281" i="65"/>
  <c r="K13282" i="65"/>
  <c r="K13283" i="65"/>
  <c r="K13284" i="65"/>
  <c r="K13285" i="65"/>
  <c r="K13286" i="65"/>
  <c r="K13287" i="65"/>
  <c r="K13288" i="65"/>
  <c r="K13289" i="65"/>
  <c r="K13290" i="65"/>
  <c r="K13291" i="65"/>
  <c r="K13292" i="65"/>
  <c r="K13293" i="65"/>
  <c r="K13294" i="65"/>
  <c r="K13295" i="65"/>
  <c r="K13296" i="65"/>
  <c r="K13297" i="65"/>
  <c r="K13298" i="65"/>
  <c r="K13299" i="65"/>
  <c r="K13300" i="65"/>
  <c r="K13301" i="65"/>
  <c r="K13302" i="65"/>
  <c r="K13303" i="65"/>
  <c r="K13304" i="65"/>
  <c r="K13305" i="65"/>
  <c r="K13306" i="65"/>
  <c r="K13307" i="65"/>
  <c r="K13308" i="65"/>
  <c r="K13309" i="65"/>
  <c r="K13310" i="65"/>
  <c r="K13311" i="65"/>
  <c r="K13312" i="65"/>
  <c r="K13313" i="65"/>
  <c r="K13314" i="65"/>
  <c r="K13315" i="65"/>
  <c r="K13316" i="65"/>
  <c r="K13317" i="65"/>
  <c r="K13318" i="65"/>
  <c r="K13319" i="65"/>
  <c r="K13320" i="65"/>
  <c r="K13321" i="65"/>
  <c r="K13322" i="65"/>
  <c r="K13323" i="65"/>
  <c r="K13324" i="65"/>
  <c r="K13325" i="65"/>
  <c r="K13326" i="65"/>
  <c r="K13327" i="65"/>
  <c r="K13328" i="65"/>
  <c r="K13329" i="65"/>
  <c r="K13330" i="65"/>
  <c r="K13331" i="65"/>
  <c r="K13332" i="65"/>
  <c r="K13333" i="65"/>
  <c r="K13334" i="65"/>
  <c r="K13335" i="65"/>
  <c r="K13336" i="65"/>
  <c r="K13337" i="65"/>
  <c r="K13338" i="65"/>
  <c r="K13339" i="65"/>
  <c r="K13340" i="65"/>
  <c r="K13341" i="65"/>
  <c r="K13342" i="65"/>
  <c r="K13343" i="65"/>
  <c r="K13344" i="65"/>
  <c r="K13345" i="65"/>
  <c r="K13346" i="65"/>
  <c r="K13347" i="65"/>
  <c r="K13348" i="65"/>
  <c r="K13349" i="65"/>
  <c r="K13350" i="65"/>
  <c r="K13351" i="65"/>
  <c r="K13352" i="65"/>
  <c r="K13353" i="65"/>
  <c r="K13354" i="65"/>
  <c r="K13355" i="65"/>
  <c r="K13356" i="65"/>
  <c r="K13357" i="65"/>
  <c r="K13358" i="65"/>
  <c r="K13359" i="65"/>
  <c r="K13360" i="65"/>
  <c r="K13361" i="65"/>
  <c r="K13362" i="65"/>
  <c r="K13363" i="65"/>
  <c r="K13364" i="65"/>
  <c r="K13365" i="65"/>
  <c r="K13366" i="65"/>
  <c r="K13367" i="65"/>
  <c r="K13368" i="65"/>
  <c r="K13369" i="65"/>
  <c r="K13370" i="65"/>
  <c r="K13371" i="65"/>
  <c r="K13372" i="65"/>
  <c r="K13373" i="65"/>
  <c r="K13374" i="65"/>
  <c r="K13375" i="65"/>
  <c r="K13376" i="65"/>
  <c r="K13377" i="65"/>
  <c r="K13378" i="65"/>
  <c r="K13379" i="65"/>
  <c r="K13380" i="65"/>
  <c r="K13381" i="65"/>
  <c r="K13382" i="65"/>
  <c r="K13383" i="65"/>
  <c r="K13384" i="65"/>
  <c r="K13385" i="65"/>
  <c r="K13386" i="65"/>
  <c r="K13387" i="65"/>
  <c r="K13388" i="65"/>
  <c r="K13389" i="65"/>
  <c r="K13390" i="65"/>
  <c r="K13391" i="65"/>
  <c r="K13392" i="65"/>
  <c r="K13393" i="65"/>
  <c r="K13394" i="65"/>
  <c r="K13395" i="65"/>
  <c r="K13396" i="65"/>
  <c r="K13397" i="65"/>
  <c r="K13398" i="65"/>
  <c r="K13399" i="65"/>
  <c r="K13400" i="65"/>
  <c r="K13401" i="65"/>
  <c r="K13402" i="65"/>
  <c r="K13403" i="65"/>
  <c r="K13404" i="65"/>
  <c r="K13405" i="65"/>
  <c r="K13406" i="65"/>
  <c r="K13407" i="65"/>
  <c r="K13408" i="65"/>
  <c r="K13409" i="65"/>
  <c r="K13410" i="65"/>
  <c r="K13411" i="65"/>
  <c r="K13412" i="65"/>
  <c r="K13413" i="65"/>
  <c r="K13414" i="65"/>
  <c r="K13415" i="65"/>
  <c r="K13416" i="65"/>
  <c r="K13417" i="65"/>
  <c r="K13418" i="65"/>
  <c r="K13419" i="65"/>
  <c r="K13420" i="65"/>
  <c r="K13421" i="65"/>
  <c r="K13422" i="65"/>
  <c r="K13423" i="65"/>
  <c r="K13424" i="65"/>
  <c r="K13425" i="65"/>
  <c r="K13426" i="65"/>
  <c r="K13427" i="65"/>
  <c r="K13428" i="65"/>
  <c r="K13429" i="65"/>
  <c r="K13430" i="65"/>
  <c r="K13431" i="65"/>
  <c r="K13432" i="65"/>
  <c r="K13433" i="65"/>
  <c r="K13434" i="65"/>
  <c r="K13435" i="65"/>
  <c r="K13436" i="65"/>
  <c r="K13437" i="65"/>
  <c r="K13438" i="65"/>
  <c r="K13439" i="65"/>
  <c r="K13440" i="65"/>
  <c r="K13441" i="65"/>
  <c r="K13442" i="65"/>
  <c r="K13443" i="65"/>
  <c r="K13444" i="65"/>
  <c r="K13445" i="65"/>
  <c r="K13446" i="65"/>
  <c r="K13447" i="65"/>
  <c r="K13448" i="65"/>
  <c r="K13449" i="65"/>
  <c r="K13450" i="65"/>
  <c r="K13451" i="65"/>
  <c r="K13452" i="65"/>
  <c r="K13453" i="65"/>
  <c r="K13454" i="65"/>
  <c r="K13455" i="65"/>
  <c r="K13456" i="65"/>
  <c r="K13457" i="65"/>
  <c r="K13458" i="65"/>
  <c r="K13459" i="65"/>
  <c r="K13460" i="65"/>
  <c r="K13461" i="65"/>
  <c r="K13462" i="65"/>
  <c r="K13463" i="65"/>
  <c r="K13464" i="65"/>
  <c r="K13465" i="65"/>
  <c r="K13466" i="65"/>
  <c r="K13467" i="65"/>
  <c r="K13468" i="65"/>
  <c r="K13469" i="65"/>
  <c r="K13470" i="65"/>
  <c r="K13471" i="65"/>
  <c r="K13472" i="65"/>
  <c r="K13473" i="65"/>
  <c r="K13474" i="65"/>
  <c r="K13475" i="65"/>
  <c r="K13476" i="65"/>
  <c r="K13477" i="65"/>
  <c r="K13478" i="65"/>
  <c r="K13479" i="65"/>
  <c r="K13480" i="65"/>
  <c r="K13481" i="65"/>
  <c r="K13482" i="65"/>
  <c r="K13483" i="65"/>
  <c r="K13484" i="65"/>
  <c r="K13485" i="65"/>
  <c r="K13486" i="65"/>
  <c r="K13487" i="65"/>
  <c r="K13488" i="65"/>
  <c r="K13489" i="65"/>
  <c r="K13490" i="65"/>
  <c r="K13491" i="65"/>
  <c r="K13492" i="65"/>
  <c r="K13493" i="65"/>
  <c r="K13494" i="65"/>
  <c r="K13495" i="65"/>
  <c r="K13496" i="65"/>
  <c r="K13497" i="65"/>
  <c r="K13498" i="65"/>
  <c r="K13499" i="65"/>
  <c r="K13500" i="65"/>
  <c r="K13501" i="65"/>
  <c r="K13502" i="65"/>
  <c r="K13503" i="65"/>
  <c r="K13504" i="65"/>
  <c r="K13505" i="65"/>
  <c r="K13506" i="65"/>
  <c r="K13507" i="65"/>
  <c r="K13508" i="65"/>
  <c r="K13509" i="65"/>
  <c r="K13510" i="65"/>
  <c r="K13511" i="65"/>
  <c r="K13512" i="65"/>
  <c r="K13513" i="65"/>
  <c r="K13514" i="65"/>
  <c r="K13515" i="65"/>
  <c r="K13516" i="65"/>
  <c r="K13517" i="65"/>
  <c r="K13518" i="65"/>
  <c r="K13519" i="65"/>
  <c r="K13520" i="65"/>
  <c r="K13521" i="65"/>
  <c r="K13522" i="65"/>
  <c r="K13523" i="65"/>
  <c r="K13524" i="65"/>
  <c r="K13525" i="65"/>
  <c r="K13526" i="65"/>
  <c r="K13527" i="65"/>
  <c r="K13528" i="65"/>
  <c r="K13529" i="65"/>
  <c r="K13530" i="65"/>
  <c r="K13531" i="65"/>
  <c r="K13532" i="65"/>
  <c r="K13533" i="65"/>
  <c r="K13534" i="65"/>
  <c r="K13535" i="65"/>
  <c r="K13536" i="65"/>
  <c r="K13537" i="65"/>
  <c r="K13538" i="65"/>
  <c r="K13539" i="65"/>
  <c r="K13540" i="65"/>
  <c r="K13541" i="65"/>
  <c r="K13542" i="65"/>
  <c r="K13543" i="65"/>
  <c r="K13544" i="65"/>
  <c r="K13545" i="65"/>
  <c r="K13546" i="65"/>
  <c r="K13547" i="65"/>
  <c r="K13548" i="65"/>
  <c r="K13549" i="65"/>
  <c r="K13550" i="65"/>
  <c r="K13551" i="65"/>
  <c r="K13552" i="65"/>
  <c r="K13553" i="65"/>
  <c r="K13554" i="65"/>
  <c r="K13555" i="65"/>
  <c r="K13556" i="65"/>
  <c r="K13557" i="65"/>
  <c r="K13558" i="65"/>
  <c r="K13559" i="65"/>
  <c r="K13560" i="65"/>
  <c r="K13561" i="65"/>
  <c r="K13562" i="65"/>
  <c r="K13563" i="65"/>
  <c r="K13564" i="65"/>
  <c r="K13565" i="65"/>
  <c r="K13566" i="65"/>
  <c r="K13567" i="65"/>
  <c r="K13568" i="65"/>
  <c r="K13569" i="65"/>
  <c r="K13570" i="65"/>
  <c r="K13571" i="65"/>
  <c r="K13572" i="65"/>
  <c r="K13573" i="65"/>
  <c r="K13574" i="65"/>
  <c r="K13575" i="65"/>
  <c r="K13576" i="65"/>
  <c r="K13577" i="65"/>
  <c r="K13578" i="65"/>
  <c r="K13579" i="65"/>
  <c r="K13580" i="65"/>
  <c r="K13581" i="65"/>
  <c r="K13582" i="65"/>
  <c r="K13583" i="65"/>
  <c r="K13584" i="65"/>
  <c r="K13585" i="65"/>
  <c r="K13586" i="65"/>
  <c r="K13587" i="65"/>
  <c r="K13588" i="65"/>
  <c r="K13589" i="65"/>
  <c r="K13590" i="65"/>
  <c r="K13591" i="65"/>
  <c r="K13592" i="65"/>
  <c r="K13593" i="65"/>
  <c r="K13594" i="65"/>
  <c r="K13595" i="65"/>
  <c r="K13596" i="65"/>
  <c r="K13597" i="65"/>
  <c r="K13598" i="65"/>
  <c r="K13599" i="65"/>
  <c r="K13600" i="65"/>
  <c r="K13601" i="65"/>
  <c r="K13602" i="65"/>
  <c r="K13603" i="65"/>
  <c r="K13604" i="65"/>
  <c r="K13605" i="65"/>
  <c r="K13606" i="65"/>
  <c r="K13607" i="65"/>
  <c r="K13608" i="65"/>
  <c r="K13609" i="65"/>
  <c r="K13610" i="65"/>
  <c r="K13611" i="65"/>
  <c r="K13612" i="65"/>
  <c r="K13613" i="65"/>
  <c r="K13614" i="65"/>
  <c r="K13615" i="65"/>
  <c r="K13616" i="65"/>
  <c r="K13617" i="65"/>
  <c r="K13618" i="65"/>
  <c r="K13619" i="65"/>
  <c r="K13620" i="65"/>
  <c r="K13621" i="65"/>
  <c r="K13622" i="65"/>
  <c r="K13623" i="65"/>
  <c r="K13624" i="65"/>
  <c r="K13625" i="65"/>
  <c r="K13626" i="65"/>
  <c r="K13627" i="65"/>
  <c r="K13628" i="65"/>
  <c r="K13629" i="65"/>
  <c r="K13630" i="65"/>
  <c r="K13631" i="65"/>
  <c r="K13632" i="65"/>
  <c r="K13633" i="65"/>
  <c r="K13634" i="65"/>
  <c r="K13635" i="65"/>
  <c r="K13636" i="65"/>
  <c r="K13637" i="65"/>
  <c r="K13638" i="65"/>
  <c r="K13639" i="65"/>
  <c r="K13640" i="65"/>
  <c r="K13641" i="65"/>
  <c r="K13642" i="65"/>
  <c r="K13643" i="65"/>
  <c r="K13644" i="65"/>
  <c r="K13645" i="65"/>
  <c r="K13646" i="65"/>
  <c r="K13647" i="65"/>
  <c r="K13648" i="65"/>
  <c r="K13649" i="65"/>
  <c r="K13650" i="65"/>
  <c r="K13651" i="65"/>
  <c r="K13652" i="65"/>
  <c r="K13653" i="65"/>
  <c r="K13654" i="65"/>
  <c r="K13655" i="65"/>
  <c r="K13656" i="65"/>
  <c r="K13657" i="65"/>
  <c r="K13658" i="65"/>
  <c r="K13659" i="65"/>
  <c r="K13660" i="65"/>
  <c r="K13661" i="65"/>
  <c r="K13662" i="65"/>
  <c r="K13663" i="65"/>
  <c r="K13664" i="65"/>
  <c r="K13665" i="65"/>
  <c r="K13666" i="65"/>
  <c r="K13667" i="65"/>
  <c r="K13668" i="65"/>
  <c r="K13669" i="65"/>
  <c r="K13670" i="65"/>
  <c r="K13671" i="65"/>
  <c r="K13672" i="65"/>
  <c r="K13673" i="65"/>
  <c r="K13674" i="65"/>
  <c r="K13675" i="65"/>
  <c r="K13676" i="65"/>
  <c r="K13677" i="65"/>
  <c r="K13678" i="65"/>
  <c r="K13679" i="65"/>
  <c r="K13680" i="65"/>
  <c r="K13681" i="65"/>
  <c r="K13682" i="65"/>
  <c r="K13683" i="65"/>
  <c r="K13684" i="65"/>
  <c r="K13685" i="65"/>
  <c r="K13686" i="65"/>
  <c r="K13687" i="65"/>
  <c r="K13688" i="65"/>
  <c r="K13689" i="65"/>
  <c r="K13690" i="65"/>
  <c r="K13691" i="65"/>
  <c r="K13692" i="65"/>
  <c r="K13693" i="65"/>
  <c r="K13694" i="65"/>
  <c r="K13695" i="65"/>
  <c r="K13696" i="65"/>
  <c r="K13697" i="65"/>
  <c r="K13698" i="65"/>
  <c r="K13699" i="65"/>
  <c r="K13700" i="65"/>
  <c r="K13701" i="65"/>
  <c r="K13702" i="65"/>
  <c r="K13703" i="65"/>
  <c r="K13704" i="65"/>
  <c r="K13705" i="65"/>
  <c r="K13706" i="65"/>
  <c r="K13707" i="65"/>
  <c r="K13708" i="65"/>
  <c r="K13709" i="65"/>
  <c r="K13710" i="65"/>
  <c r="K13711" i="65"/>
  <c r="K13712" i="65"/>
  <c r="K13713" i="65"/>
  <c r="K13714" i="65"/>
  <c r="K13715" i="65"/>
  <c r="K13716" i="65"/>
  <c r="K13717" i="65"/>
  <c r="K13718" i="65"/>
  <c r="K13719" i="65"/>
  <c r="K13720" i="65"/>
  <c r="K13721" i="65"/>
  <c r="K13722" i="65"/>
  <c r="K13723" i="65"/>
  <c r="K13724" i="65"/>
  <c r="K13725" i="65"/>
  <c r="K13726" i="65"/>
  <c r="K13727" i="65"/>
  <c r="K13728" i="65"/>
  <c r="K13729" i="65"/>
  <c r="K13730" i="65"/>
  <c r="K13731" i="65"/>
  <c r="K13732" i="65"/>
  <c r="K13733" i="65"/>
  <c r="K13734" i="65"/>
  <c r="K13735" i="65"/>
  <c r="K13736" i="65"/>
  <c r="K13737" i="65"/>
  <c r="K13738" i="65"/>
  <c r="K13739" i="65"/>
  <c r="K13740" i="65"/>
  <c r="K13741" i="65"/>
  <c r="K13742" i="65"/>
  <c r="K13743" i="65"/>
  <c r="K13744" i="65"/>
  <c r="K13745" i="65"/>
  <c r="K13746" i="65"/>
  <c r="K13747" i="65"/>
  <c r="K13748" i="65"/>
  <c r="K13749" i="65"/>
  <c r="K13750" i="65"/>
  <c r="K13751" i="65"/>
  <c r="K13752" i="65"/>
  <c r="K13753" i="65"/>
  <c r="K13754" i="65"/>
  <c r="K13755" i="65"/>
  <c r="K13756" i="65"/>
  <c r="K13757" i="65"/>
  <c r="K13758" i="65"/>
  <c r="K13759" i="65"/>
  <c r="K13760" i="65"/>
  <c r="K13761" i="65"/>
  <c r="K13762" i="65"/>
  <c r="K13763" i="65"/>
  <c r="K13764" i="65"/>
  <c r="K13765" i="65"/>
  <c r="K13766" i="65"/>
  <c r="K13767" i="65"/>
  <c r="K13768" i="65"/>
  <c r="K13769" i="65"/>
  <c r="K13770" i="65"/>
  <c r="K13771" i="65"/>
  <c r="K13772" i="65"/>
  <c r="K13773" i="65"/>
  <c r="K13774" i="65"/>
  <c r="K13775" i="65"/>
  <c r="K13776" i="65"/>
  <c r="K13777" i="65"/>
  <c r="K13778" i="65"/>
  <c r="K13779" i="65"/>
  <c r="K13780" i="65"/>
  <c r="K13781" i="65"/>
  <c r="K13782" i="65"/>
  <c r="K13783" i="65"/>
  <c r="K13784" i="65"/>
  <c r="K13785" i="65"/>
  <c r="K13786" i="65"/>
  <c r="K13787" i="65"/>
  <c r="K13788" i="65"/>
  <c r="K13789" i="65"/>
  <c r="K13790" i="65"/>
  <c r="K13791" i="65"/>
  <c r="K13792" i="65"/>
  <c r="K13793" i="65"/>
  <c r="K13794" i="65"/>
  <c r="K13795" i="65"/>
  <c r="K13796" i="65"/>
  <c r="K13797" i="65"/>
  <c r="K13798" i="65"/>
  <c r="K13799" i="65"/>
  <c r="K13800" i="65"/>
  <c r="K13801" i="65"/>
  <c r="K13802" i="65"/>
  <c r="K13803" i="65"/>
  <c r="K13804" i="65"/>
  <c r="K13805" i="65"/>
  <c r="K13806" i="65"/>
  <c r="K13807" i="65"/>
  <c r="K13808" i="65"/>
  <c r="K13809" i="65"/>
  <c r="K13810" i="65"/>
  <c r="K13811" i="65"/>
  <c r="K13812" i="65"/>
  <c r="K13813" i="65"/>
  <c r="K13814" i="65"/>
  <c r="K13815" i="65"/>
  <c r="K13816" i="65"/>
  <c r="K13817" i="65"/>
  <c r="K13818" i="65"/>
  <c r="K13819" i="65"/>
  <c r="K13820" i="65"/>
  <c r="K13821" i="65"/>
  <c r="K13822" i="65"/>
  <c r="K13823" i="65"/>
  <c r="K13824" i="65"/>
  <c r="K13825" i="65"/>
  <c r="K13826" i="65"/>
  <c r="K13827" i="65"/>
  <c r="K13828" i="65"/>
  <c r="K13829" i="65"/>
  <c r="K13830" i="65"/>
  <c r="K13831" i="65"/>
  <c r="K13832" i="65"/>
  <c r="K13833" i="65"/>
  <c r="K13834" i="65"/>
  <c r="K13835" i="65"/>
  <c r="K13836" i="65"/>
  <c r="K13837" i="65"/>
  <c r="K13838" i="65"/>
  <c r="K13839" i="65"/>
  <c r="K13840" i="65"/>
  <c r="K13841" i="65"/>
  <c r="K13842" i="65"/>
  <c r="K13843" i="65"/>
  <c r="K13844" i="65"/>
  <c r="K13845" i="65"/>
  <c r="K13846" i="65"/>
  <c r="K13847" i="65"/>
  <c r="K13848" i="65"/>
  <c r="K13849" i="65"/>
  <c r="K13850" i="65"/>
  <c r="K13851" i="65"/>
  <c r="K13852" i="65"/>
  <c r="K13853" i="65"/>
  <c r="K13854" i="65"/>
  <c r="K13855" i="65"/>
  <c r="K13856" i="65"/>
  <c r="K13857" i="65"/>
  <c r="K13858" i="65"/>
  <c r="K13859" i="65"/>
  <c r="K13860" i="65"/>
  <c r="K13861" i="65"/>
  <c r="K13862" i="65"/>
  <c r="K13863" i="65"/>
  <c r="K13864" i="65"/>
  <c r="K13865" i="65"/>
  <c r="K13866" i="65"/>
  <c r="K13867" i="65"/>
  <c r="K13868" i="65"/>
  <c r="K13869" i="65"/>
  <c r="K13870" i="65"/>
  <c r="K13871" i="65"/>
  <c r="K13872" i="65"/>
  <c r="K13873" i="65"/>
  <c r="K13874" i="65"/>
  <c r="K13875" i="65"/>
  <c r="K13876" i="65"/>
  <c r="K13877" i="65"/>
  <c r="K13878" i="65"/>
  <c r="K13879" i="65"/>
  <c r="K13880" i="65"/>
  <c r="K13881" i="65"/>
  <c r="K13882" i="65"/>
  <c r="K13883" i="65"/>
  <c r="K13884" i="65"/>
  <c r="K13885" i="65"/>
  <c r="K13886" i="65"/>
  <c r="K13887" i="65"/>
  <c r="K13888" i="65"/>
  <c r="K13889" i="65"/>
  <c r="K13890" i="65"/>
  <c r="K13891" i="65"/>
  <c r="K13892" i="65"/>
  <c r="K13893" i="65"/>
  <c r="K13894" i="65"/>
  <c r="K13895" i="65"/>
  <c r="K13896" i="65"/>
  <c r="K13897" i="65"/>
  <c r="K13898" i="65"/>
  <c r="K13899" i="65"/>
  <c r="K13900" i="65"/>
  <c r="K13901" i="65"/>
  <c r="K13902" i="65"/>
  <c r="K13903" i="65"/>
  <c r="K13904" i="65"/>
  <c r="K13905" i="65"/>
  <c r="K13906" i="65"/>
  <c r="K13907" i="65"/>
  <c r="K13908" i="65"/>
  <c r="K13909" i="65"/>
  <c r="K13910" i="65"/>
  <c r="K13911" i="65"/>
  <c r="K13912" i="65"/>
  <c r="K13913" i="65"/>
  <c r="K13914" i="65"/>
  <c r="K13915" i="65"/>
  <c r="K13916" i="65"/>
  <c r="K13917" i="65"/>
  <c r="K13918" i="65"/>
  <c r="K13919" i="65"/>
  <c r="K13920" i="65"/>
  <c r="K13921" i="65"/>
  <c r="K13922" i="65"/>
  <c r="K13923" i="65"/>
  <c r="K13924" i="65"/>
  <c r="K13925" i="65"/>
  <c r="K13926" i="65"/>
  <c r="K13927" i="65"/>
  <c r="K13928" i="65"/>
  <c r="K13929" i="65"/>
  <c r="K13930" i="65"/>
  <c r="K13931" i="65"/>
  <c r="K13932" i="65"/>
  <c r="K13933" i="65"/>
  <c r="K13934" i="65"/>
  <c r="K13935" i="65"/>
  <c r="K13936" i="65"/>
  <c r="K13937" i="65"/>
  <c r="K13938" i="65"/>
  <c r="K13939" i="65"/>
  <c r="K13940" i="65"/>
  <c r="K13941" i="65"/>
  <c r="K13942" i="65"/>
  <c r="K13943" i="65"/>
  <c r="K13944" i="65"/>
  <c r="K13945" i="65"/>
  <c r="K13946" i="65"/>
  <c r="K13947" i="65"/>
  <c r="K13948" i="65"/>
  <c r="K13949" i="65"/>
  <c r="K13950" i="65"/>
  <c r="K13951" i="65"/>
  <c r="K13952" i="65"/>
  <c r="K13953" i="65"/>
  <c r="K13954" i="65"/>
  <c r="K13955" i="65"/>
  <c r="K13956" i="65"/>
  <c r="K13957" i="65"/>
  <c r="K13958" i="65"/>
  <c r="K13959" i="65"/>
  <c r="K13960" i="65"/>
  <c r="K13961" i="65"/>
  <c r="K13962" i="65"/>
  <c r="K13963" i="65"/>
  <c r="K13964" i="65"/>
  <c r="K13965" i="65"/>
  <c r="K13966" i="65"/>
  <c r="K13967" i="65"/>
  <c r="K13968" i="65"/>
  <c r="K13969" i="65"/>
  <c r="K13970" i="65"/>
  <c r="K13971" i="65"/>
  <c r="K13972" i="65"/>
  <c r="K13973" i="65"/>
  <c r="K13974" i="65"/>
  <c r="K13975" i="65"/>
  <c r="K13976" i="65"/>
  <c r="K13977" i="65"/>
  <c r="K13978" i="65"/>
  <c r="K13979" i="65"/>
  <c r="K13980" i="65"/>
  <c r="K13981" i="65"/>
  <c r="K13982" i="65"/>
  <c r="K13983" i="65"/>
  <c r="K13984" i="65"/>
  <c r="K13985" i="65"/>
  <c r="K13986" i="65"/>
  <c r="K13987" i="65"/>
  <c r="K13988" i="65"/>
  <c r="K13989" i="65"/>
  <c r="K13990" i="65"/>
  <c r="K13991" i="65"/>
  <c r="K13992" i="65"/>
  <c r="K13993" i="65"/>
  <c r="K13994" i="65"/>
  <c r="K13995" i="65"/>
  <c r="K13996" i="65"/>
  <c r="K13997" i="65"/>
  <c r="K13998" i="65"/>
  <c r="K13999" i="65"/>
  <c r="K14000" i="65"/>
  <c r="K14001" i="65"/>
  <c r="K14002" i="65"/>
  <c r="K14003" i="65"/>
  <c r="K14004" i="65"/>
  <c r="K14005" i="65"/>
  <c r="K14006" i="65"/>
  <c r="K14007" i="65"/>
  <c r="K14008" i="65"/>
  <c r="K14009" i="65"/>
  <c r="K14010" i="65"/>
  <c r="K14011" i="65"/>
  <c r="K14012" i="65"/>
  <c r="K14013" i="65"/>
  <c r="K14014" i="65"/>
  <c r="K14015" i="65"/>
  <c r="K14016" i="65"/>
  <c r="K14017" i="65"/>
  <c r="K14018" i="65"/>
  <c r="K14019" i="65"/>
  <c r="K14020" i="65"/>
  <c r="K14021" i="65"/>
  <c r="K14022" i="65"/>
  <c r="K14023" i="65"/>
  <c r="K14024" i="65"/>
  <c r="K14025" i="65"/>
  <c r="K14026" i="65"/>
  <c r="K14027" i="65"/>
  <c r="K14028" i="65"/>
  <c r="K14029" i="65"/>
  <c r="K14030" i="65"/>
  <c r="K14031" i="65"/>
  <c r="K14032" i="65"/>
  <c r="K14033" i="65"/>
  <c r="K14034" i="65"/>
  <c r="K14035" i="65"/>
  <c r="K14036" i="65"/>
  <c r="K14037" i="65"/>
  <c r="K14038" i="65"/>
  <c r="K14039" i="65"/>
  <c r="K14040" i="65"/>
  <c r="K14041" i="65"/>
  <c r="K14042" i="65"/>
  <c r="K14043" i="65"/>
  <c r="K14044" i="65"/>
  <c r="K14045" i="65"/>
  <c r="K14046" i="65"/>
  <c r="K14047" i="65"/>
  <c r="K14048" i="65"/>
  <c r="K14049" i="65"/>
  <c r="K14050" i="65"/>
  <c r="K14051" i="65"/>
  <c r="K14052" i="65"/>
  <c r="K14053" i="65"/>
  <c r="K14054" i="65"/>
  <c r="K14055" i="65"/>
  <c r="K14056" i="65"/>
  <c r="K14057" i="65"/>
  <c r="K14058" i="65"/>
  <c r="K14059" i="65"/>
  <c r="K14060" i="65"/>
  <c r="K14061" i="65"/>
  <c r="K14062" i="65"/>
  <c r="K14063" i="65"/>
  <c r="K14064" i="65"/>
  <c r="K14065" i="65"/>
  <c r="K14066" i="65"/>
  <c r="K14067" i="65"/>
  <c r="K14068" i="65"/>
  <c r="K14069" i="65"/>
  <c r="K14070" i="65"/>
  <c r="K14071" i="65"/>
  <c r="K14072" i="65"/>
  <c r="K14073" i="65"/>
  <c r="K14074" i="65"/>
  <c r="K14075" i="65"/>
  <c r="K14076" i="65"/>
  <c r="K14077" i="65"/>
  <c r="K14078" i="65"/>
  <c r="K14079" i="65"/>
  <c r="K14080" i="65"/>
  <c r="K14081" i="65"/>
  <c r="K14082" i="65"/>
  <c r="K14083" i="65"/>
  <c r="K14084" i="65"/>
  <c r="K14085" i="65"/>
  <c r="K14086" i="65"/>
  <c r="K14087" i="65"/>
  <c r="K14088" i="65"/>
  <c r="K14089" i="65"/>
  <c r="K14090" i="65"/>
  <c r="K14091" i="65"/>
  <c r="K14092" i="65"/>
  <c r="K14093" i="65"/>
  <c r="K14094" i="65"/>
  <c r="K14095" i="65"/>
  <c r="K14096" i="65"/>
  <c r="K14097" i="65"/>
  <c r="K14098" i="65"/>
  <c r="K14099" i="65"/>
  <c r="K14100" i="65"/>
  <c r="K14101" i="65"/>
  <c r="K14102" i="65"/>
  <c r="K14103" i="65"/>
  <c r="K14104" i="65"/>
  <c r="K14105" i="65"/>
  <c r="K14106" i="65"/>
  <c r="K14107" i="65"/>
  <c r="K14108" i="65"/>
  <c r="K14109" i="65"/>
  <c r="K14110" i="65"/>
  <c r="K14111" i="65"/>
  <c r="K14112" i="65"/>
  <c r="K14113" i="65"/>
  <c r="K14114" i="65"/>
  <c r="K14115" i="65"/>
  <c r="K14116" i="65"/>
  <c r="K14117" i="65"/>
  <c r="K14118" i="65"/>
  <c r="K14119" i="65"/>
  <c r="K14120" i="65"/>
  <c r="K14121" i="65"/>
  <c r="K14122" i="65"/>
  <c r="K14123" i="65"/>
  <c r="K14124" i="65"/>
  <c r="K14125" i="65"/>
  <c r="K14126" i="65"/>
  <c r="K14127" i="65"/>
  <c r="K14128" i="65"/>
  <c r="K14129" i="65"/>
  <c r="K14130" i="65"/>
  <c r="K14131" i="65"/>
  <c r="K14132" i="65"/>
  <c r="K14133" i="65"/>
  <c r="K14134" i="65"/>
  <c r="K14135" i="65"/>
  <c r="K14136" i="65"/>
  <c r="K14137" i="65"/>
  <c r="K14138" i="65"/>
  <c r="K14139" i="65"/>
  <c r="K14140" i="65"/>
  <c r="K14141" i="65"/>
  <c r="K14142" i="65"/>
  <c r="K14143" i="65"/>
  <c r="K14144" i="65"/>
  <c r="K14145" i="65"/>
  <c r="K14146" i="65"/>
  <c r="K14147" i="65"/>
  <c r="K14148" i="65"/>
  <c r="K14149" i="65"/>
  <c r="K14150" i="65"/>
  <c r="K14151" i="65"/>
  <c r="K14152" i="65"/>
  <c r="K14153" i="65"/>
  <c r="K14154" i="65"/>
  <c r="K14155" i="65"/>
  <c r="K14156" i="65"/>
  <c r="K14157" i="65"/>
  <c r="K14158" i="65"/>
  <c r="K14159" i="65"/>
  <c r="K14160" i="65"/>
  <c r="K14161" i="65"/>
  <c r="K14162" i="65"/>
  <c r="K14163" i="65"/>
  <c r="K14164" i="65"/>
  <c r="K14165" i="65"/>
  <c r="K14166" i="65"/>
  <c r="K14167" i="65"/>
  <c r="K14168" i="65"/>
  <c r="K14169" i="65"/>
  <c r="K14170" i="65"/>
  <c r="K14171" i="65"/>
  <c r="K14172" i="65"/>
  <c r="K14173" i="65"/>
  <c r="K14174" i="65"/>
  <c r="K14175" i="65"/>
  <c r="K14176" i="65"/>
  <c r="K14177" i="65"/>
  <c r="K14178" i="65"/>
  <c r="K14179" i="65"/>
  <c r="K14180" i="65"/>
  <c r="K14181" i="65"/>
  <c r="K14182" i="65"/>
  <c r="K14183" i="65"/>
  <c r="K14184" i="65"/>
  <c r="K14185" i="65"/>
  <c r="K14186" i="65"/>
  <c r="K14187" i="65"/>
  <c r="K14188" i="65"/>
  <c r="K14189" i="65"/>
  <c r="K14190" i="65"/>
  <c r="K14191" i="65"/>
  <c r="K14192" i="65"/>
  <c r="K14193" i="65"/>
  <c r="K14194" i="65"/>
  <c r="K14195" i="65"/>
  <c r="K14196" i="65"/>
  <c r="K14197" i="65"/>
  <c r="K14198" i="65"/>
  <c r="K14199" i="65"/>
  <c r="K14200" i="65"/>
  <c r="K14201" i="65"/>
  <c r="K14202" i="65"/>
  <c r="K14203" i="65"/>
  <c r="K14204" i="65"/>
  <c r="K14205" i="65"/>
  <c r="K14206" i="65"/>
  <c r="K14207" i="65"/>
  <c r="K14208" i="65"/>
  <c r="K14209" i="65"/>
  <c r="K14210" i="65"/>
  <c r="K14211" i="65"/>
  <c r="K14212" i="65"/>
  <c r="K14213" i="65"/>
  <c r="K14214" i="65"/>
  <c r="K14215" i="65"/>
  <c r="K14216" i="65"/>
  <c r="K14217" i="65"/>
  <c r="K14218" i="65"/>
  <c r="K14219" i="65"/>
  <c r="K14220" i="65"/>
  <c r="K14221" i="65"/>
  <c r="K14222" i="65"/>
  <c r="K14223" i="65"/>
  <c r="K14224" i="65"/>
  <c r="K14225" i="65"/>
  <c r="K14226" i="65"/>
  <c r="K14227" i="65"/>
  <c r="K14228" i="65"/>
  <c r="K14229" i="65"/>
  <c r="K14230" i="65"/>
  <c r="K14231" i="65"/>
  <c r="K14232" i="65"/>
  <c r="K14233" i="65"/>
  <c r="K14234" i="65"/>
  <c r="K14235" i="65"/>
  <c r="K14236" i="65"/>
  <c r="K14237" i="65"/>
  <c r="K14238" i="65"/>
  <c r="K14239" i="65"/>
  <c r="K14240" i="65"/>
  <c r="K14241" i="65"/>
  <c r="K14242" i="65"/>
  <c r="K14243" i="65"/>
  <c r="K14244" i="65"/>
  <c r="K14245" i="65"/>
  <c r="K14246" i="65"/>
  <c r="K14247" i="65"/>
  <c r="K14248" i="65"/>
  <c r="K14249" i="65"/>
  <c r="K14250" i="65"/>
  <c r="K14251" i="65"/>
  <c r="K14252" i="65"/>
  <c r="K14253" i="65"/>
  <c r="K14254" i="65"/>
  <c r="K14255" i="65"/>
  <c r="K14256" i="65"/>
  <c r="K14257" i="65"/>
  <c r="K14258" i="65"/>
  <c r="K14259" i="65"/>
  <c r="K14260" i="65"/>
  <c r="K14261" i="65"/>
  <c r="K14262" i="65"/>
  <c r="K14263" i="65"/>
  <c r="K14264" i="65"/>
  <c r="K14265" i="65"/>
  <c r="K14266" i="65"/>
  <c r="K14267" i="65"/>
  <c r="K14268" i="65"/>
  <c r="K14269" i="65"/>
  <c r="K14270" i="65"/>
  <c r="K14271" i="65"/>
  <c r="K14272" i="65"/>
  <c r="K14273" i="65"/>
  <c r="K14274" i="65"/>
  <c r="K14275" i="65"/>
  <c r="K14276" i="65"/>
  <c r="K14277" i="65"/>
  <c r="K14278" i="65"/>
  <c r="K14279" i="65"/>
  <c r="K14280" i="65"/>
  <c r="K14281" i="65"/>
  <c r="K14282" i="65"/>
  <c r="K14283" i="65"/>
  <c r="K14284" i="65"/>
  <c r="K14285" i="65"/>
  <c r="K14286" i="65"/>
  <c r="K14287" i="65"/>
  <c r="K14288" i="65"/>
  <c r="K14289" i="65"/>
  <c r="K14290" i="65"/>
  <c r="K14291" i="65"/>
  <c r="K14292" i="65"/>
  <c r="K14293" i="65"/>
  <c r="K14294" i="65"/>
  <c r="K14295" i="65"/>
  <c r="K14296" i="65"/>
  <c r="K14297" i="65"/>
  <c r="K14298" i="65"/>
  <c r="K14299" i="65"/>
  <c r="K14300" i="65"/>
  <c r="K14301" i="65"/>
  <c r="K14302" i="65"/>
  <c r="K14303" i="65"/>
  <c r="K14304" i="65"/>
  <c r="K14305" i="65"/>
  <c r="K14306" i="65"/>
  <c r="K14307" i="65"/>
  <c r="K14308" i="65"/>
  <c r="K14309" i="65"/>
  <c r="K14310" i="65"/>
  <c r="K14311" i="65"/>
  <c r="K14312" i="65"/>
  <c r="K14313" i="65"/>
  <c r="K14314" i="65"/>
  <c r="K14315" i="65"/>
  <c r="K14316" i="65"/>
  <c r="K14317" i="65"/>
  <c r="K14318" i="65"/>
  <c r="K14319" i="65"/>
  <c r="K14320" i="65"/>
  <c r="K14321" i="65"/>
  <c r="K14322" i="65"/>
  <c r="K14323" i="65"/>
  <c r="K14324" i="65"/>
  <c r="K14325" i="65"/>
  <c r="K14326" i="65"/>
  <c r="K14327" i="65"/>
  <c r="K14328" i="65"/>
  <c r="K14329" i="65"/>
  <c r="K14330" i="65"/>
  <c r="K14331" i="65"/>
  <c r="K14332" i="65"/>
  <c r="K14333" i="65"/>
  <c r="K14334" i="65"/>
  <c r="K14335" i="65"/>
  <c r="K14336" i="65"/>
  <c r="K14337" i="65"/>
  <c r="K14338" i="65"/>
  <c r="K14339" i="65"/>
  <c r="K14340" i="65"/>
  <c r="K14341" i="65"/>
  <c r="K14342" i="65"/>
  <c r="K14343" i="65"/>
  <c r="K14344" i="65"/>
  <c r="K14345" i="65"/>
  <c r="K14346" i="65"/>
  <c r="K14347" i="65"/>
  <c r="K14348" i="65"/>
  <c r="K14349" i="65"/>
  <c r="K14350" i="65"/>
  <c r="K14351" i="65"/>
  <c r="K14352" i="65"/>
  <c r="K14353" i="65"/>
  <c r="K14354" i="65"/>
  <c r="K14355" i="65"/>
  <c r="K14356" i="65"/>
  <c r="K14357" i="65"/>
  <c r="K14358" i="65"/>
  <c r="K14359" i="65"/>
  <c r="K14360" i="65"/>
  <c r="K14361" i="65"/>
  <c r="K14362" i="65"/>
  <c r="K14363" i="65"/>
  <c r="K14364" i="65"/>
  <c r="K14365" i="65"/>
  <c r="K14366" i="65"/>
  <c r="K14367" i="65"/>
  <c r="K14368" i="65"/>
  <c r="K14369" i="65"/>
  <c r="K14370" i="65"/>
  <c r="K14371" i="65"/>
  <c r="K14372" i="65"/>
  <c r="K14373" i="65"/>
  <c r="K14374" i="65"/>
  <c r="K14375" i="65"/>
  <c r="K14376" i="65"/>
  <c r="K14377" i="65"/>
  <c r="K14378" i="65"/>
  <c r="K14379" i="65"/>
  <c r="K14380" i="65"/>
  <c r="K14381" i="65"/>
  <c r="K14382" i="65"/>
  <c r="K14383" i="65"/>
  <c r="K14384" i="65"/>
  <c r="K14385" i="65"/>
  <c r="K14386" i="65"/>
  <c r="K14387" i="65"/>
  <c r="K14388" i="65"/>
  <c r="K14389" i="65"/>
  <c r="K14390" i="65"/>
  <c r="K14391" i="65"/>
  <c r="K14392" i="65"/>
  <c r="K14393" i="65"/>
  <c r="K14394" i="65"/>
  <c r="K14395" i="65"/>
  <c r="K14396" i="65"/>
  <c r="K14397" i="65"/>
  <c r="K14398" i="65"/>
  <c r="K14399" i="65"/>
  <c r="K14400" i="65"/>
  <c r="K14401" i="65"/>
  <c r="K14402" i="65"/>
  <c r="K14403" i="65"/>
  <c r="K14404" i="65"/>
  <c r="K14405" i="65"/>
  <c r="K14406" i="65"/>
  <c r="K14407" i="65"/>
  <c r="K14408" i="65"/>
  <c r="K14409" i="65"/>
  <c r="K14410" i="65"/>
  <c r="K14411" i="65"/>
  <c r="K14412" i="65"/>
  <c r="K14413" i="65"/>
  <c r="K14414" i="65"/>
  <c r="K14415" i="65"/>
  <c r="K14416" i="65"/>
  <c r="K14417" i="65"/>
  <c r="K14418" i="65"/>
  <c r="K14419" i="65"/>
  <c r="K14420" i="65"/>
  <c r="K14421" i="65"/>
  <c r="K14422" i="65"/>
  <c r="K14423" i="65"/>
  <c r="K14424" i="65"/>
  <c r="K14425" i="65"/>
  <c r="K14426" i="65"/>
  <c r="K14427" i="65"/>
  <c r="K14428" i="65"/>
  <c r="K14429" i="65"/>
  <c r="K14430" i="65"/>
  <c r="K14431" i="65"/>
  <c r="K14432" i="65"/>
  <c r="K14433" i="65"/>
  <c r="K14434" i="65"/>
  <c r="K14435" i="65"/>
  <c r="K14436" i="65"/>
  <c r="K14437" i="65"/>
  <c r="K14438" i="65"/>
  <c r="K14439" i="65"/>
  <c r="K14440" i="65"/>
  <c r="K14441" i="65"/>
  <c r="K14442" i="65"/>
  <c r="K14443" i="65"/>
  <c r="K14444" i="65"/>
  <c r="K14445" i="65"/>
  <c r="K14446" i="65"/>
  <c r="K14447" i="65"/>
  <c r="K14448" i="65"/>
  <c r="K14449" i="65"/>
  <c r="K14450" i="65"/>
  <c r="K14451" i="65"/>
  <c r="K14452" i="65"/>
  <c r="K14453" i="65"/>
  <c r="K14454" i="65"/>
  <c r="K14455" i="65"/>
  <c r="K14456" i="65"/>
  <c r="K14457" i="65"/>
  <c r="K14458" i="65"/>
  <c r="K14459" i="65"/>
  <c r="K14460" i="65"/>
  <c r="K14461" i="65"/>
  <c r="K14462" i="65"/>
  <c r="K14463" i="65"/>
  <c r="K14464" i="65"/>
  <c r="K14465" i="65"/>
  <c r="K14466" i="65"/>
  <c r="K14467" i="65"/>
  <c r="K14468" i="65"/>
  <c r="K14469" i="65"/>
  <c r="K14470" i="65"/>
  <c r="K14471" i="65"/>
  <c r="K14472" i="65"/>
  <c r="K14473" i="65"/>
  <c r="K14474" i="65"/>
  <c r="K14475" i="65"/>
  <c r="K14476" i="65"/>
  <c r="K14477" i="65"/>
  <c r="K14478" i="65"/>
  <c r="K14479" i="65"/>
  <c r="K14480" i="65"/>
  <c r="K14481" i="65"/>
  <c r="K14482" i="65"/>
  <c r="K14483" i="65"/>
  <c r="K14484" i="65"/>
  <c r="K14485" i="65"/>
  <c r="K14486" i="65"/>
  <c r="K14487" i="65"/>
  <c r="K14488" i="65"/>
  <c r="K14489" i="65"/>
  <c r="K14490" i="65"/>
  <c r="K14491" i="65"/>
  <c r="K14492" i="65"/>
  <c r="K14493" i="65"/>
  <c r="K14494" i="65"/>
  <c r="K14495" i="65"/>
  <c r="K14496" i="65"/>
  <c r="K14497" i="65"/>
  <c r="K14498" i="65"/>
  <c r="K14499" i="65"/>
  <c r="K14500" i="65"/>
  <c r="K14501" i="65"/>
  <c r="K14502" i="65"/>
  <c r="K14503" i="65"/>
  <c r="K14504" i="65"/>
  <c r="K14505" i="65"/>
  <c r="K14506" i="65"/>
  <c r="K14507" i="65"/>
  <c r="K14508" i="65"/>
  <c r="K14509" i="65"/>
  <c r="K14510" i="65"/>
  <c r="K14511" i="65"/>
  <c r="K14512" i="65"/>
  <c r="K14513" i="65"/>
  <c r="K14514" i="65"/>
  <c r="K14515" i="65"/>
  <c r="K14516" i="65"/>
  <c r="K14517" i="65"/>
  <c r="K14518" i="65"/>
  <c r="K14519" i="65"/>
  <c r="K14520" i="65"/>
  <c r="K14521" i="65"/>
  <c r="K14522" i="65"/>
  <c r="K14523" i="65"/>
  <c r="K14524" i="65"/>
  <c r="K14525" i="65"/>
  <c r="K14526" i="65"/>
  <c r="K14527" i="65"/>
  <c r="K14528" i="65"/>
  <c r="K14529" i="65"/>
  <c r="K14530" i="65"/>
  <c r="K14531" i="65"/>
  <c r="K14532" i="65"/>
  <c r="K14533" i="65"/>
  <c r="K14534" i="65"/>
  <c r="K14535" i="65"/>
  <c r="K14536" i="65"/>
  <c r="K14537" i="65"/>
  <c r="K14538" i="65"/>
  <c r="K14539" i="65"/>
  <c r="K14540" i="65"/>
  <c r="K14541" i="65"/>
  <c r="K14542" i="65"/>
  <c r="K14543" i="65"/>
  <c r="K14544" i="65"/>
  <c r="K14545" i="65"/>
  <c r="K14546" i="65"/>
  <c r="K14547" i="65"/>
  <c r="K14548" i="65"/>
  <c r="K14549" i="65"/>
  <c r="K14550" i="65"/>
  <c r="K14551" i="65"/>
  <c r="K14552" i="65"/>
  <c r="K14553" i="65"/>
  <c r="K14554" i="65"/>
  <c r="K14555" i="65"/>
  <c r="K14556" i="65"/>
  <c r="K14557" i="65"/>
  <c r="K14558" i="65"/>
  <c r="K14559" i="65"/>
  <c r="K14560" i="65"/>
  <c r="K14561" i="65"/>
  <c r="K14562" i="65"/>
  <c r="K14563" i="65"/>
  <c r="K14564" i="65"/>
  <c r="K14565" i="65"/>
  <c r="K14566" i="65"/>
  <c r="K14567" i="65"/>
  <c r="K14568" i="65"/>
  <c r="K14569" i="65"/>
  <c r="K14570" i="65"/>
  <c r="K14571" i="65"/>
  <c r="K14572" i="65"/>
  <c r="K14573" i="65"/>
  <c r="K14574" i="65"/>
  <c r="K14575" i="65"/>
  <c r="K14576" i="65"/>
  <c r="K14577" i="65"/>
  <c r="K14578" i="65"/>
  <c r="K14579" i="65"/>
  <c r="K14580" i="65"/>
  <c r="K14581" i="65"/>
  <c r="K14582" i="65"/>
  <c r="K14583" i="65"/>
  <c r="K14584" i="65"/>
  <c r="K14585" i="65"/>
  <c r="K14586" i="65"/>
  <c r="K14587" i="65"/>
  <c r="K14588" i="65"/>
  <c r="K14589" i="65"/>
  <c r="K14590" i="65"/>
  <c r="K14591" i="65"/>
  <c r="K14592" i="65"/>
  <c r="K14593" i="65"/>
  <c r="K14594" i="65"/>
  <c r="K14595" i="65"/>
  <c r="K14596" i="65"/>
  <c r="K14597" i="65"/>
  <c r="K14598" i="65"/>
  <c r="K14599" i="65"/>
  <c r="K14600" i="65"/>
  <c r="K14601" i="65"/>
  <c r="K14602" i="65"/>
  <c r="K14603" i="65"/>
  <c r="K14604" i="65"/>
  <c r="K14605" i="65"/>
  <c r="K14606" i="65"/>
  <c r="K14607" i="65"/>
  <c r="K14608" i="65"/>
  <c r="K14609" i="65"/>
  <c r="K14610" i="65"/>
  <c r="K14611" i="65"/>
  <c r="K14612" i="65"/>
  <c r="K14613" i="65"/>
  <c r="K14614" i="65"/>
  <c r="K14615" i="65"/>
  <c r="K14616" i="65"/>
  <c r="K14617" i="65"/>
  <c r="K14618" i="65"/>
  <c r="K14619" i="65"/>
  <c r="K14620" i="65"/>
  <c r="K14621" i="65"/>
  <c r="K14622" i="65"/>
  <c r="K14623" i="65"/>
  <c r="K14624" i="65"/>
  <c r="K14625" i="65"/>
  <c r="K14626" i="65"/>
  <c r="K14627" i="65"/>
  <c r="K14628" i="65"/>
  <c r="K14629" i="65"/>
  <c r="K14630" i="65"/>
  <c r="K14631" i="65"/>
  <c r="K14632" i="65"/>
  <c r="K14633" i="65"/>
  <c r="K14634" i="65"/>
  <c r="K14635" i="65"/>
  <c r="K14636" i="65"/>
  <c r="K14637" i="65"/>
  <c r="K14638" i="65"/>
  <c r="K14639" i="65"/>
  <c r="K14640" i="65"/>
  <c r="K14641" i="65"/>
  <c r="K14642" i="65"/>
  <c r="K14643" i="65"/>
  <c r="K14644" i="65"/>
  <c r="K14645" i="65"/>
  <c r="K14646" i="65"/>
  <c r="K14647" i="65"/>
  <c r="K14648" i="65"/>
  <c r="K14649" i="65"/>
  <c r="K14650" i="65"/>
  <c r="K14651" i="65"/>
  <c r="K14652" i="65"/>
  <c r="K14653" i="65"/>
  <c r="K14654" i="65"/>
  <c r="K14655" i="65"/>
  <c r="K14656" i="65"/>
  <c r="K14657" i="65"/>
  <c r="K14658" i="65"/>
  <c r="K14659" i="65"/>
  <c r="K14660" i="65"/>
  <c r="K14661" i="65"/>
  <c r="K14662" i="65"/>
  <c r="K14663" i="65"/>
  <c r="K14664" i="65"/>
  <c r="K14665" i="65"/>
  <c r="K14666" i="65"/>
  <c r="K14667" i="65"/>
  <c r="K14668" i="65"/>
  <c r="K14669" i="65"/>
  <c r="K14670" i="65"/>
  <c r="K14671" i="65"/>
  <c r="K14672" i="65"/>
  <c r="K14673" i="65"/>
  <c r="K14674" i="65"/>
  <c r="K14675" i="65"/>
  <c r="K14676" i="65"/>
  <c r="K14677" i="65"/>
  <c r="K14678" i="65"/>
  <c r="K14679" i="65"/>
  <c r="K14680" i="65"/>
  <c r="K14681" i="65"/>
  <c r="K14682" i="65"/>
  <c r="K14683" i="65"/>
  <c r="K14684" i="65"/>
  <c r="K14685" i="65"/>
  <c r="K14686" i="65"/>
  <c r="K14687" i="65"/>
  <c r="K14688" i="65"/>
  <c r="K14689" i="65"/>
  <c r="K14690" i="65"/>
  <c r="K14691" i="65"/>
  <c r="K14692" i="65"/>
  <c r="K14693" i="65"/>
  <c r="K14694" i="65"/>
  <c r="K14695" i="65"/>
  <c r="K14696" i="65"/>
  <c r="K14697" i="65"/>
  <c r="K14698" i="65"/>
  <c r="K14699" i="65"/>
  <c r="K14700" i="65"/>
  <c r="K14701" i="65"/>
  <c r="K14702" i="65"/>
  <c r="K14703" i="65"/>
  <c r="K14704" i="65"/>
  <c r="K14705" i="65"/>
  <c r="K14706" i="65"/>
  <c r="K14707" i="65"/>
  <c r="K14708" i="65"/>
  <c r="K14709" i="65"/>
  <c r="K14710" i="65"/>
  <c r="K14711" i="65"/>
  <c r="K14712" i="65"/>
  <c r="K14713" i="65"/>
  <c r="K14714" i="65"/>
  <c r="K14715" i="65"/>
  <c r="K14716" i="65"/>
  <c r="K14717" i="65"/>
  <c r="K14718" i="65"/>
  <c r="K14719" i="65"/>
  <c r="K14720" i="65"/>
  <c r="K14721" i="65"/>
  <c r="K14722" i="65"/>
  <c r="K14723" i="65"/>
  <c r="K14724" i="65"/>
  <c r="K14725" i="65"/>
  <c r="K14726" i="65"/>
  <c r="K14727" i="65"/>
  <c r="K14728" i="65"/>
  <c r="K14729" i="65"/>
  <c r="K14730" i="65"/>
  <c r="K14731" i="65"/>
  <c r="K14732" i="65"/>
  <c r="K14733" i="65"/>
  <c r="K14734" i="65"/>
  <c r="K14735" i="65"/>
  <c r="K14736" i="65"/>
  <c r="K14737" i="65"/>
  <c r="K14738" i="65"/>
  <c r="K14739" i="65"/>
  <c r="K14740" i="65"/>
  <c r="K14741" i="65"/>
  <c r="K14742" i="65"/>
  <c r="K14743" i="65"/>
  <c r="K14744" i="65"/>
  <c r="K14745" i="65"/>
  <c r="K14746" i="65"/>
  <c r="K14747" i="65"/>
  <c r="K14748" i="65"/>
  <c r="K14749" i="65"/>
  <c r="K14750" i="65"/>
  <c r="K14751" i="65"/>
  <c r="K14752" i="65"/>
  <c r="K14753" i="65"/>
  <c r="K14754" i="65"/>
  <c r="K14755" i="65"/>
  <c r="K14756" i="65"/>
  <c r="K14757" i="65"/>
  <c r="K14758" i="65"/>
  <c r="K14759" i="65"/>
  <c r="K14760" i="65"/>
  <c r="K14761" i="65"/>
  <c r="K14762" i="65"/>
  <c r="K14763" i="65"/>
  <c r="K14764" i="65"/>
  <c r="K14765" i="65"/>
  <c r="K14766" i="65"/>
  <c r="K14767" i="65"/>
  <c r="K14768" i="65"/>
  <c r="K14769" i="65"/>
  <c r="K14770" i="65"/>
  <c r="K14771" i="65"/>
  <c r="K14772" i="65"/>
  <c r="K14773" i="65"/>
  <c r="K14774" i="65"/>
  <c r="K14775" i="65"/>
  <c r="K14776" i="65"/>
  <c r="K14777" i="65"/>
  <c r="K14778" i="65"/>
  <c r="K14779" i="65"/>
  <c r="K14780" i="65"/>
  <c r="K14781" i="65"/>
  <c r="K14782" i="65"/>
  <c r="K14783" i="65"/>
  <c r="K14784" i="65"/>
  <c r="K14785" i="65"/>
  <c r="K14786" i="65"/>
  <c r="K14787" i="65"/>
  <c r="K14788" i="65"/>
  <c r="K14789" i="65"/>
  <c r="K14790" i="65"/>
  <c r="K14791" i="65"/>
  <c r="K14792" i="65"/>
  <c r="K14793" i="65"/>
  <c r="K14794" i="65"/>
  <c r="K14795" i="65"/>
  <c r="K14796" i="65"/>
  <c r="K14797" i="65"/>
  <c r="K14798" i="65"/>
  <c r="K14799" i="65"/>
  <c r="K14800" i="65"/>
  <c r="K14801" i="65"/>
  <c r="K14802" i="65"/>
  <c r="K14803" i="65"/>
  <c r="K14804" i="65"/>
  <c r="K14805" i="65"/>
  <c r="K14806" i="65"/>
  <c r="K14807" i="65"/>
  <c r="K14808" i="65"/>
  <c r="K14809" i="65"/>
  <c r="K14810" i="65"/>
  <c r="K14811" i="65"/>
  <c r="K14812" i="65"/>
  <c r="K14813" i="65"/>
  <c r="K14814" i="65"/>
  <c r="K14815" i="65"/>
  <c r="K14816" i="65"/>
  <c r="K14817" i="65"/>
  <c r="K14818" i="65"/>
  <c r="K14819" i="65"/>
  <c r="K14820" i="65"/>
  <c r="K14821" i="65"/>
  <c r="K14822" i="65"/>
  <c r="K14823" i="65"/>
  <c r="K14824" i="65"/>
  <c r="K14825" i="65"/>
  <c r="K14826" i="65"/>
  <c r="K14827" i="65"/>
  <c r="K14828" i="65"/>
  <c r="K14829" i="65"/>
  <c r="K14830" i="65"/>
  <c r="K14831" i="65"/>
  <c r="K14832" i="65"/>
  <c r="K14833" i="65"/>
  <c r="K14834" i="65"/>
  <c r="K14835" i="65"/>
  <c r="K14836" i="65"/>
  <c r="K14837" i="65"/>
  <c r="K14838" i="65"/>
  <c r="K14839" i="65"/>
  <c r="K14840" i="65"/>
  <c r="K14841" i="65"/>
  <c r="K14842" i="65"/>
  <c r="K14843" i="65"/>
  <c r="K14844" i="65"/>
  <c r="K14845" i="65"/>
  <c r="K14846" i="65"/>
  <c r="K14847" i="65"/>
  <c r="K14848" i="65"/>
  <c r="K14849" i="65"/>
  <c r="K14850" i="65"/>
  <c r="K14851" i="65"/>
  <c r="K14852" i="65"/>
  <c r="K14853" i="65"/>
  <c r="K14854" i="65"/>
  <c r="K14855" i="65"/>
  <c r="K14856" i="65"/>
  <c r="K14857" i="65"/>
  <c r="K14858" i="65"/>
  <c r="K14859" i="65"/>
  <c r="K14860" i="65"/>
  <c r="K14861" i="65"/>
  <c r="K14862" i="65"/>
  <c r="K14863" i="65"/>
  <c r="K14864" i="65"/>
  <c r="K14865" i="65"/>
  <c r="K14866" i="65"/>
  <c r="K14867" i="65"/>
  <c r="K14868" i="65"/>
  <c r="K14869" i="65"/>
  <c r="K14870" i="65"/>
  <c r="K14871" i="65"/>
  <c r="K14872" i="65"/>
  <c r="K14873" i="65"/>
  <c r="K14874" i="65"/>
  <c r="K14875" i="65"/>
  <c r="K14876" i="65"/>
  <c r="K14877" i="65"/>
  <c r="K14878" i="65"/>
  <c r="K14879" i="65"/>
  <c r="K14880" i="65"/>
  <c r="K14881" i="65"/>
  <c r="K14882" i="65"/>
  <c r="K14883" i="65"/>
  <c r="K14884" i="65"/>
  <c r="K14885" i="65"/>
  <c r="K14886" i="65"/>
  <c r="K14887" i="65"/>
  <c r="K14888" i="65"/>
  <c r="K14889" i="65"/>
  <c r="K14890" i="65"/>
  <c r="K14891" i="65"/>
  <c r="K14892" i="65"/>
  <c r="K14893" i="65"/>
  <c r="K14894" i="65"/>
  <c r="K14895" i="65"/>
  <c r="K14896" i="65"/>
  <c r="K14897" i="65"/>
  <c r="K14898" i="65"/>
  <c r="K14899" i="65"/>
  <c r="K14900" i="65"/>
  <c r="K14901" i="65"/>
  <c r="K14902" i="65"/>
  <c r="K14903" i="65"/>
  <c r="K14904" i="65"/>
  <c r="K14905" i="65"/>
  <c r="K14906" i="65"/>
  <c r="K14907" i="65"/>
  <c r="K14908" i="65"/>
  <c r="K14909" i="65"/>
  <c r="K14910" i="65"/>
  <c r="K14911" i="65"/>
  <c r="K14912" i="65"/>
  <c r="K14913" i="65"/>
  <c r="K14914" i="65"/>
  <c r="K14915" i="65"/>
  <c r="K14916" i="65"/>
  <c r="K14917" i="65"/>
  <c r="K14918" i="65"/>
  <c r="K14919" i="65"/>
  <c r="K14920" i="65"/>
  <c r="K14921" i="65"/>
  <c r="K14922" i="65"/>
  <c r="K14923" i="65"/>
  <c r="K14924" i="65"/>
  <c r="K14925" i="65"/>
  <c r="K14926" i="65"/>
  <c r="K14927" i="65"/>
  <c r="K14928" i="65"/>
  <c r="K14929" i="65"/>
  <c r="K14930" i="65"/>
  <c r="K14931" i="65"/>
  <c r="K14932" i="65"/>
  <c r="K14933" i="65"/>
  <c r="K14934" i="65"/>
  <c r="K14935" i="65"/>
  <c r="K14936" i="65"/>
  <c r="K14937" i="65"/>
  <c r="K14938" i="65"/>
  <c r="K14939" i="65"/>
  <c r="K14940" i="65"/>
  <c r="K14941" i="65"/>
  <c r="K14942" i="65"/>
  <c r="K14943" i="65"/>
  <c r="K14944" i="65"/>
  <c r="K14945" i="65"/>
  <c r="K14946" i="65"/>
  <c r="K14947" i="65"/>
  <c r="K14948" i="65"/>
  <c r="K14949" i="65"/>
  <c r="K14950" i="65"/>
  <c r="K14951" i="65"/>
  <c r="K14952" i="65"/>
  <c r="K14953" i="65"/>
  <c r="K14954" i="65"/>
  <c r="K14955" i="65"/>
  <c r="K14956" i="65"/>
  <c r="K14957" i="65"/>
  <c r="K14958" i="65"/>
  <c r="K14959" i="65"/>
  <c r="K14960" i="65"/>
  <c r="K14961" i="65"/>
  <c r="K14962" i="65"/>
  <c r="K14963" i="65"/>
  <c r="K14964" i="65"/>
  <c r="K14965" i="65"/>
  <c r="K14966" i="65"/>
  <c r="K14967" i="65"/>
  <c r="K14968" i="65"/>
  <c r="K14969" i="65"/>
  <c r="K14970" i="65"/>
  <c r="K14971" i="65"/>
  <c r="K14972" i="65"/>
  <c r="K14973" i="65"/>
  <c r="K14974" i="65"/>
  <c r="K14975" i="65"/>
  <c r="K14976" i="65"/>
  <c r="K14977" i="65"/>
  <c r="K14978" i="65"/>
  <c r="K14979" i="65"/>
  <c r="K14980" i="65"/>
  <c r="K14981" i="65"/>
  <c r="K14982" i="65"/>
  <c r="K14983" i="65"/>
  <c r="K14984" i="65"/>
  <c r="K14985" i="65"/>
  <c r="K14986" i="65"/>
  <c r="K14987" i="65"/>
  <c r="K14988" i="65"/>
  <c r="K14989" i="65"/>
  <c r="K14990" i="65"/>
  <c r="K14991" i="65"/>
  <c r="K14992" i="65"/>
  <c r="K14993" i="65"/>
  <c r="K14994" i="65"/>
  <c r="K14995" i="65"/>
  <c r="K14996" i="65"/>
  <c r="K14997" i="65"/>
  <c r="K14998" i="65"/>
  <c r="K14999" i="65"/>
  <c r="K15000" i="65"/>
  <c r="K15001" i="65"/>
  <c r="K15002" i="65"/>
  <c r="K15003" i="65"/>
  <c r="K15004" i="65"/>
  <c r="K15005" i="65"/>
  <c r="K15006" i="65"/>
  <c r="K15007" i="65"/>
  <c r="K15008" i="65"/>
  <c r="K15009" i="65"/>
  <c r="K15010" i="65"/>
  <c r="K15011" i="65"/>
  <c r="K15012" i="65"/>
  <c r="K15013" i="65"/>
  <c r="K15014" i="65"/>
  <c r="K15015" i="65"/>
  <c r="K15016" i="65"/>
  <c r="K15017" i="65"/>
  <c r="K15018" i="65"/>
  <c r="K15019" i="65"/>
  <c r="K15020" i="65"/>
  <c r="K15021" i="65"/>
  <c r="K15022" i="65"/>
  <c r="K15023" i="65"/>
  <c r="K15024" i="65"/>
  <c r="K15025" i="65"/>
  <c r="K15026" i="65"/>
  <c r="K15027" i="65"/>
  <c r="K15028" i="65"/>
  <c r="K15029" i="65"/>
  <c r="K15030" i="65"/>
  <c r="K15031" i="65"/>
  <c r="K15032" i="65"/>
  <c r="K15033" i="65"/>
  <c r="K15034" i="65"/>
  <c r="K15035" i="65"/>
  <c r="K15036" i="65"/>
  <c r="K15037" i="65"/>
  <c r="K15038" i="65"/>
  <c r="K15039" i="65"/>
  <c r="K15040" i="65"/>
  <c r="K15041" i="65"/>
  <c r="K15042" i="65"/>
  <c r="K15043" i="65"/>
  <c r="K15044" i="65"/>
  <c r="K15045" i="65"/>
  <c r="K15046" i="65"/>
  <c r="K15047" i="65"/>
  <c r="K15048" i="65"/>
  <c r="K15049" i="65"/>
  <c r="K15050" i="65"/>
  <c r="K15051" i="65"/>
  <c r="K15052" i="65"/>
  <c r="K15053" i="65"/>
  <c r="K15054" i="65"/>
  <c r="K15055" i="65"/>
  <c r="K15056" i="65"/>
  <c r="K15057" i="65"/>
  <c r="K15058" i="65"/>
  <c r="K15059" i="65"/>
  <c r="K15060" i="65"/>
  <c r="K15061" i="65"/>
  <c r="K15062" i="65"/>
  <c r="K15063" i="65"/>
  <c r="K15064" i="65"/>
  <c r="K15065" i="65"/>
  <c r="K15066" i="65"/>
  <c r="K15067" i="65"/>
  <c r="K15068" i="65"/>
  <c r="K15069" i="65"/>
  <c r="K15070" i="65"/>
  <c r="K15071" i="65"/>
  <c r="K15072" i="65"/>
  <c r="K15073" i="65"/>
  <c r="K15074" i="65"/>
  <c r="K15075" i="65"/>
  <c r="K15076" i="65"/>
  <c r="K15077" i="65"/>
  <c r="K15078" i="65"/>
  <c r="K15079" i="65"/>
  <c r="K15080" i="65"/>
  <c r="K15081" i="65"/>
  <c r="K15082" i="65"/>
  <c r="K15083" i="65"/>
  <c r="K15084" i="65"/>
  <c r="K15085" i="65"/>
  <c r="K15086" i="65"/>
  <c r="K15087" i="65"/>
  <c r="K15088" i="65"/>
  <c r="K15089" i="65"/>
  <c r="K15090" i="65"/>
  <c r="K15091" i="65"/>
  <c r="K15092" i="65"/>
  <c r="K15093" i="65"/>
  <c r="K15094" i="65"/>
  <c r="K15095" i="65"/>
  <c r="K15096" i="65"/>
  <c r="K15097" i="65"/>
  <c r="K15098" i="65"/>
  <c r="K15099" i="65"/>
  <c r="K15100" i="65"/>
  <c r="K15101" i="65"/>
  <c r="K15102" i="65"/>
  <c r="K15103" i="65"/>
  <c r="K15104" i="65"/>
  <c r="K15105" i="65"/>
  <c r="K15106" i="65"/>
  <c r="K15107" i="65"/>
  <c r="K15108" i="65"/>
  <c r="K15109" i="65"/>
  <c r="K15110" i="65"/>
  <c r="K15111" i="65"/>
  <c r="K15112" i="65"/>
  <c r="K15113" i="65"/>
  <c r="K15114" i="65"/>
  <c r="K15115" i="65"/>
  <c r="K15116" i="65"/>
  <c r="K15117" i="65"/>
  <c r="K15118" i="65"/>
  <c r="K15119" i="65"/>
  <c r="K15120" i="65"/>
  <c r="K15121" i="65"/>
  <c r="K15122" i="65"/>
  <c r="K15123" i="65"/>
  <c r="K15124" i="65"/>
  <c r="K15125" i="65"/>
  <c r="K15126" i="65"/>
  <c r="K15127" i="65"/>
  <c r="K15128" i="65"/>
  <c r="K15129" i="65"/>
  <c r="K15130" i="65"/>
  <c r="K15131" i="65"/>
  <c r="K15132" i="65"/>
  <c r="K15133" i="65"/>
  <c r="K15134" i="65"/>
  <c r="K15135" i="65"/>
  <c r="K15136" i="65"/>
  <c r="K15137" i="65"/>
  <c r="K15138" i="65"/>
  <c r="K15139" i="65"/>
  <c r="K15140" i="65"/>
  <c r="K15141" i="65"/>
  <c r="K15142" i="65"/>
  <c r="K15143" i="65"/>
  <c r="K15144" i="65"/>
  <c r="K15145" i="65"/>
  <c r="K15146" i="65"/>
  <c r="K15147" i="65"/>
  <c r="K15148" i="65"/>
  <c r="K15149" i="65"/>
  <c r="K15150" i="65"/>
  <c r="K15151" i="65"/>
  <c r="K15152" i="65"/>
  <c r="K15153" i="65"/>
  <c r="K15154" i="65"/>
  <c r="K15155" i="65"/>
  <c r="K15156" i="65"/>
  <c r="K15157" i="65"/>
  <c r="K15158" i="65"/>
  <c r="K15159" i="65"/>
  <c r="K15160" i="65"/>
  <c r="K15161" i="65"/>
  <c r="K15162" i="65"/>
  <c r="K15163" i="65"/>
  <c r="K15164" i="65"/>
  <c r="K15165" i="65"/>
  <c r="K15166" i="65"/>
  <c r="K15167" i="65"/>
  <c r="K15168" i="65"/>
  <c r="K15169" i="65"/>
  <c r="K15170" i="65"/>
  <c r="K15171" i="65"/>
  <c r="K15172" i="65"/>
  <c r="K15173" i="65"/>
  <c r="K15174" i="65"/>
  <c r="K15175" i="65"/>
  <c r="K15176" i="65"/>
  <c r="K15177" i="65"/>
  <c r="K15178" i="65"/>
  <c r="K15179" i="65"/>
  <c r="K15180" i="65"/>
  <c r="K15181" i="65"/>
  <c r="K15182" i="65"/>
  <c r="K15183" i="65"/>
  <c r="K15184" i="65"/>
  <c r="K15185" i="65"/>
  <c r="K15186" i="65"/>
  <c r="K15187" i="65"/>
  <c r="K15188" i="65"/>
  <c r="K15189" i="65"/>
  <c r="K15190" i="65"/>
  <c r="K15191" i="65"/>
  <c r="K15192" i="65"/>
  <c r="K15193" i="65"/>
  <c r="K15194" i="65"/>
  <c r="K15195" i="65"/>
  <c r="K15196" i="65"/>
  <c r="K15197" i="65"/>
  <c r="K15198" i="65"/>
  <c r="K15199" i="65"/>
  <c r="K15200" i="65"/>
  <c r="K15201" i="65"/>
  <c r="K15202" i="65"/>
  <c r="K15203" i="65"/>
  <c r="K15204" i="65"/>
  <c r="K15205" i="65"/>
  <c r="K15206" i="65"/>
  <c r="K15207" i="65"/>
  <c r="K15208" i="65"/>
  <c r="K15209" i="65"/>
  <c r="K15210" i="65"/>
  <c r="K15211" i="65"/>
  <c r="K15212" i="65"/>
  <c r="K15213" i="65"/>
  <c r="K15214" i="65"/>
  <c r="K15215" i="65"/>
  <c r="K15216" i="65"/>
  <c r="K15217" i="65"/>
  <c r="K15218" i="65"/>
  <c r="K15219" i="65"/>
  <c r="K15220" i="65"/>
  <c r="K15221" i="65"/>
  <c r="K15222" i="65"/>
  <c r="K15223" i="65"/>
  <c r="K15224" i="65"/>
  <c r="K15225" i="65"/>
  <c r="K15226" i="65"/>
  <c r="K15227" i="65"/>
  <c r="K15228" i="65"/>
  <c r="K15229" i="65"/>
  <c r="K15230" i="65"/>
  <c r="K15231" i="65"/>
  <c r="K15232" i="65"/>
  <c r="K15233" i="65"/>
  <c r="K15234" i="65"/>
  <c r="K15235" i="65"/>
  <c r="K15236" i="65"/>
  <c r="K15237" i="65"/>
  <c r="K15238" i="65"/>
  <c r="K15239" i="65"/>
  <c r="K15240" i="65"/>
  <c r="K15241" i="65"/>
  <c r="K15242" i="65"/>
  <c r="K15243" i="65"/>
  <c r="K15244" i="65"/>
  <c r="K15245" i="65"/>
  <c r="K15246" i="65"/>
  <c r="K15247" i="65"/>
  <c r="K15248" i="65"/>
  <c r="K15249" i="65"/>
  <c r="K15250" i="65"/>
  <c r="K15251" i="65"/>
  <c r="K15252" i="65"/>
  <c r="K15253" i="65"/>
  <c r="K15254" i="65"/>
  <c r="K15255" i="65"/>
  <c r="K15256" i="65"/>
  <c r="K15257" i="65"/>
  <c r="K15258" i="65"/>
  <c r="K15259" i="65"/>
  <c r="K15260" i="65"/>
  <c r="K15261" i="65"/>
  <c r="K15262" i="65"/>
  <c r="K15263" i="65"/>
  <c r="K15264" i="65"/>
  <c r="K15265" i="65"/>
  <c r="K15266" i="65"/>
  <c r="K15267" i="65"/>
  <c r="K15268" i="65"/>
  <c r="K15269" i="65"/>
  <c r="K15270" i="65"/>
  <c r="K15271" i="65"/>
  <c r="K15272" i="65"/>
  <c r="K15273" i="65"/>
  <c r="K15274" i="65"/>
  <c r="K15275" i="65"/>
  <c r="K15276" i="65"/>
  <c r="K15277" i="65"/>
  <c r="K15278" i="65"/>
  <c r="K15279" i="65"/>
  <c r="K15280" i="65"/>
  <c r="K15281" i="65"/>
  <c r="K15282" i="65"/>
  <c r="K15283" i="65"/>
  <c r="K15284" i="65"/>
  <c r="K15285" i="65"/>
  <c r="K15286" i="65"/>
  <c r="K15287" i="65"/>
  <c r="K15288" i="65"/>
  <c r="K15289" i="65"/>
  <c r="K15290" i="65"/>
  <c r="K15291" i="65"/>
  <c r="K15292" i="65"/>
  <c r="K15293" i="65"/>
  <c r="K15294" i="65"/>
  <c r="K15295" i="65"/>
  <c r="K15296" i="65"/>
  <c r="K15297" i="65"/>
  <c r="K15298" i="65"/>
  <c r="K15299" i="65"/>
  <c r="K15300" i="65"/>
  <c r="K15301" i="65"/>
  <c r="K15302" i="65"/>
  <c r="K15303" i="65"/>
  <c r="K15304" i="65"/>
  <c r="K15305" i="65"/>
  <c r="K15306" i="65"/>
  <c r="K15307" i="65"/>
  <c r="K15308" i="65"/>
  <c r="K15309" i="65"/>
  <c r="K15310" i="65"/>
  <c r="K15311" i="65"/>
  <c r="K15312" i="65"/>
  <c r="K15313" i="65"/>
  <c r="K15314" i="65"/>
  <c r="K15315" i="65"/>
  <c r="K15316" i="65"/>
  <c r="K15317" i="65"/>
  <c r="K15318" i="65"/>
  <c r="K15319" i="65"/>
  <c r="K15320" i="65"/>
  <c r="K15321" i="65"/>
  <c r="K15322" i="65"/>
  <c r="K15323" i="65"/>
  <c r="K15324" i="65"/>
  <c r="K15325" i="65"/>
  <c r="K15326" i="65"/>
  <c r="K15327" i="65"/>
  <c r="K15328" i="65"/>
  <c r="K15329" i="65"/>
  <c r="K15330" i="65"/>
  <c r="K15331" i="65"/>
  <c r="K15332" i="65"/>
  <c r="K15333" i="65"/>
  <c r="K15334" i="65"/>
  <c r="K15335" i="65"/>
  <c r="K15336" i="65"/>
  <c r="K15337" i="65"/>
  <c r="K15338" i="65"/>
  <c r="K15339" i="65"/>
  <c r="K15340" i="65"/>
  <c r="K15341" i="65"/>
  <c r="K15342" i="65"/>
  <c r="K15343" i="65"/>
  <c r="K15344" i="65"/>
  <c r="K15345" i="65"/>
  <c r="K15346" i="65"/>
  <c r="K15347" i="65"/>
  <c r="K15348" i="65"/>
  <c r="K15349" i="65"/>
  <c r="K15350" i="65"/>
  <c r="K15351" i="65"/>
  <c r="K15352" i="65"/>
  <c r="K15353" i="65"/>
  <c r="K15354" i="65"/>
  <c r="K15355" i="65"/>
  <c r="K15356" i="65"/>
  <c r="K15357" i="65"/>
  <c r="K15358" i="65"/>
  <c r="K15359" i="65"/>
  <c r="K15360" i="65"/>
  <c r="K15361" i="65"/>
  <c r="K15362" i="65"/>
  <c r="K15363" i="65"/>
  <c r="K15364" i="65"/>
  <c r="K15365" i="65"/>
  <c r="K15366" i="65"/>
  <c r="K15367" i="65"/>
  <c r="K15368" i="65"/>
  <c r="K15369" i="65"/>
  <c r="K15370" i="65"/>
  <c r="K15371" i="65"/>
  <c r="K15372" i="65"/>
  <c r="K15373" i="65"/>
  <c r="K15374" i="65"/>
  <c r="K15375" i="65"/>
  <c r="K15376" i="65"/>
  <c r="K15377" i="65"/>
  <c r="K15378" i="65"/>
  <c r="K15379" i="65"/>
  <c r="K15380" i="65"/>
  <c r="K15381" i="65"/>
  <c r="K15382" i="65"/>
  <c r="K15383" i="65"/>
  <c r="K15384" i="65"/>
  <c r="K15385" i="65"/>
  <c r="K15386" i="65"/>
  <c r="K15387" i="65"/>
  <c r="K15388" i="65"/>
  <c r="K15389" i="65"/>
  <c r="K15390" i="65"/>
  <c r="K15391" i="65"/>
  <c r="K15392" i="65"/>
  <c r="K15393" i="65"/>
  <c r="K15394" i="65"/>
  <c r="K15395" i="65"/>
  <c r="K15396" i="65"/>
  <c r="K15397" i="65"/>
  <c r="K15398" i="65"/>
  <c r="K15399" i="65"/>
  <c r="K15400" i="65"/>
  <c r="K15401" i="65"/>
  <c r="K15402" i="65"/>
  <c r="K15403" i="65"/>
  <c r="K15404" i="65"/>
  <c r="K15405" i="65"/>
  <c r="K15406" i="65"/>
  <c r="K15407" i="65"/>
  <c r="K15408" i="65"/>
  <c r="K15409" i="65"/>
  <c r="K15410" i="65"/>
  <c r="K15411" i="65"/>
  <c r="K15412" i="65"/>
  <c r="K15413" i="65"/>
  <c r="K15414" i="65"/>
  <c r="K15415" i="65"/>
  <c r="K15416" i="65"/>
  <c r="K15417" i="65"/>
  <c r="K15418" i="65"/>
  <c r="K15419" i="65"/>
  <c r="K15420" i="65"/>
  <c r="K15421" i="65"/>
  <c r="K15422" i="65"/>
  <c r="K15423" i="65"/>
  <c r="K15424" i="65"/>
  <c r="K15425" i="65"/>
  <c r="K15426" i="65"/>
  <c r="K15427" i="65"/>
  <c r="K15428" i="65"/>
  <c r="K15429" i="65"/>
  <c r="K15430" i="65"/>
  <c r="K15431" i="65"/>
  <c r="K15432" i="65"/>
  <c r="K15433" i="65"/>
  <c r="K15434" i="65"/>
  <c r="K15435" i="65"/>
  <c r="K15436" i="65"/>
  <c r="K15437" i="65"/>
  <c r="K15438" i="65"/>
  <c r="K15439" i="65"/>
  <c r="K15440" i="65"/>
  <c r="K15441" i="65"/>
  <c r="K15442" i="65"/>
  <c r="K15443" i="65"/>
  <c r="K15444" i="65"/>
  <c r="K15445" i="65"/>
  <c r="K15446" i="65"/>
  <c r="K15447" i="65"/>
  <c r="K15448" i="65"/>
  <c r="K15449" i="65"/>
  <c r="K15450" i="65"/>
  <c r="K15451" i="65"/>
  <c r="K15452" i="65"/>
  <c r="K15453" i="65"/>
  <c r="K15454" i="65"/>
  <c r="K15455" i="65"/>
  <c r="K15456" i="65"/>
  <c r="K15457" i="65"/>
  <c r="K15458" i="65"/>
  <c r="K15459" i="65"/>
  <c r="K15460" i="65"/>
  <c r="K15461" i="65"/>
  <c r="K15462" i="65"/>
  <c r="K15463" i="65"/>
  <c r="K15464" i="65"/>
  <c r="K15465" i="65"/>
  <c r="K15466" i="65"/>
  <c r="K15467" i="65"/>
  <c r="K15468" i="65"/>
  <c r="K15469" i="65"/>
  <c r="K15470" i="65"/>
  <c r="K15471" i="65"/>
  <c r="K15472" i="65"/>
  <c r="K15473" i="65"/>
  <c r="K15474" i="65"/>
  <c r="K15475" i="65"/>
  <c r="K15476" i="65"/>
  <c r="K15477" i="65"/>
  <c r="K15478" i="65"/>
  <c r="K15479" i="65"/>
  <c r="K15480" i="65"/>
  <c r="K15481" i="65"/>
  <c r="K15482" i="65"/>
  <c r="K15483" i="65"/>
  <c r="K15484" i="65"/>
  <c r="K15485" i="65"/>
  <c r="K15486" i="65"/>
  <c r="K15487" i="65"/>
  <c r="K15488" i="65"/>
  <c r="K15489" i="65"/>
  <c r="K15490" i="65"/>
  <c r="K15491" i="65"/>
  <c r="K15492" i="65"/>
  <c r="K15493" i="65"/>
  <c r="K15494" i="65"/>
  <c r="K15495" i="65"/>
  <c r="K15496" i="65"/>
  <c r="K15497" i="65"/>
  <c r="K15498" i="65"/>
  <c r="K15499" i="65"/>
  <c r="K15500" i="65"/>
  <c r="K15501" i="65"/>
  <c r="K15502" i="65"/>
  <c r="K15503" i="65"/>
  <c r="K15504" i="65"/>
  <c r="K15505" i="65"/>
  <c r="K15506" i="65"/>
  <c r="K15507" i="65"/>
  <c r="K15508" i="65"/>
  <c r="K15509" i="65"/>
  <c r="K15510" i="65"/>
  <c r="K15511" i="65"/>
  <c r="K15512" i="65"/>
  <c r="K15513" i="65"/>
  <c r="K15514" i="65"/>
  <c r="K15515" i="65"/>
  <c r="K15516" i="65"/>
  <c r="K15517" i="65"/>
  <c r="K15518" i="65"/>
  <c r="K15519" i="65"/>
  <c r="K15520" i="65"/>
  <c r="K15521" i="65"/>
  <c r="K15522" i="65"/>
  <c r="K15523" i="65"/>
  <c r="K15524" i="65"/>
  <c r="K15525" i="65"/>
  <c r="K15526" i="65"/>
  <c r="K15527" i="65"/>
  <c r="K15528" i="65"/>
  <c r="K15529" i="65"/>
  <c r="K15530" i="65"/>
  <c r="K15531" i="65"/>
  <c r="K15532" i="65"/>
  <c r="K15533" i="65"/>
  <c r="K15534" i="65"/>
  <c r="K15535" i="65"/>
  <c r="K15536" i="65"/>
  <c r="K15537" i="65"/>
  <c r="K15538" i="65"/>
  <c r="K15539" i="65"/>
  <c r="K15540" i="65"/>
  <c r="K15541" i="65"/>
  <c r="K15542" i="65"/>
  <c r="K15543" i="65"/>
  <c r="K15544" i="65"/>
  <c r="K15545" i="65"/>
  <c r="K15546" i="65"/>
  <c r="K15547" i="65"/>
  <c r="K15548" i="65"/>
  <c r="K15549" i="65"/>
  <c r="K15550" i="65"/>
  <c r="K15551" i="65"/>
  <c r="K15552" i="65"/>
  <c r="K15553" i="65"/>
  <c r="K15554" i="65"/>
  <c r="K15555" i="65"/>
  <c r="K15556" i="65"/>
  <c r="K15557" i="65"/>
  <c r="K15558" i="65"/>
  <c r="K15559" i="65"/>
  <c r="K15560" i="65"/>
  <c r="K15561" i="65"/>
  <c r="K15562" i="65"/>
  <c r="K15563" i="65"/>
  <c r="K15564" i="65"/>
  <c r="K15565" i="65"/>
  <c r="K15566" i="65"/>
  <c r="K15567" i="65"/>
  <c r="K15568" i="65"/>
  <c r="K15569" i="65"/>
  <c r="K15570" i="65"/>
  <c r="K15571" i="65"/>
  <c r="K15572" i="65"/>
  <c r="K15573" i="65"/>
  <c r="K15574" i="65"/>
  <c r="K15575" i="65"/>
  <c r="K15576" i="65"/>
  <c r="K15577" i="65"/>
  <c r="K15578" i="65"/>
  <c r="K15579" i="65"/>
  <c r="K15580" i="65"/>
  <c r="K15581" i="65"/>
  <c r="K15582" i="65"/>
  <c r="K15583" i="65"/>
  <c r="K15584" i="65"/>
  <c r="K15585" i="65"/>
  <c r="K15586" i="65"/>
  <c r="K15587" i="65"/>
  <c r="K15588" i="65"/>
  <c r="K15589" i="65"/>
  <c r="K15590" i="65"/>
  <c r="K15591" i="65"/>
  <c r="K15592" i="65"/>
  <c r="K15593" i="65"/>
  <c r="K15594" i="65"/>
  <c r="K15595" i="65"/>
  <c r="K15596" i="65"/>
  <c r="K15597" i="65"/>
  <c r="K15598" i="65"/>
  <c r="K15599" i="65"/>
  <c r="K15600" i="65"/>
  <c r="K15601" i="65"/>
  <c r="K15602" i="65"/>
  <c r="K15603" i="65"/>
  <c r="K15604" i="65"/>
  <c r="K15605" i="65"/>
  <c r="K15606" i="65"/>
  <c r="K15607" i="65"/>
  <c r="K15608" i="65"/>
  <c r="K15609" i="65"/>
  <c r="K15610" i="65"/>
  <c r="K15611" i="65"/>
  <c r="K15612" i="65"/>
  <c r="K15613" i="65"/>
  <c r="K15614" i="65"/>
  <c r="K15615" i="65"/>
  <c r="K15616" i="65"/>
  <c r="K15617" i="65"/>
  <c r="K15618" i="65"/>
  <c r="K15619" i="65"/>
  <c r="K15620" i="65"/>
  <c r="K15621" i="65"/>
  <c r="K15622" i="65"/>
  <c r="K15623" i="65"/>
  <c r="K15624" i="65"/>
  <c r="K15625" i="65"/>
  <c r="K15626" i="65"/>
  <c r="K15627" i="65"/>
  <c r="K15628" i="65"/>
  <c r="K15629" i="65"/>
  <c r="K15630" i="65"/>
  <c r="K15631" i="65"/>
  <c r="K15632" i="65"/>
  <c r="K15633" i="65"/>
  <c r="K15634" i="65"/>
  <c r="K15635" i="65"/>
  <c r="K15636" i="65"/>
  <c r="K15637" i="65"/>
  <c r="K15638" i="65"/>
  <c r="K15639" i="65"/>
  <c r="K15640" i="65"/>
  <c r="K15641" i="65"/>
  <c r="K15642" i="65"/>
  <c r="K15643" i="65"/>
  <c r="K15644" i="65"/>
  <c r="K15645" i="65"/>
  <c r="K15646" i="65"/>
  <c r="K15647" i="65"/>
  <c r="K15648" i="65"/>
  <c r="K15649" i="65"/>
  <c r="K15650" i="65"/>
  <c r="K15651" i="65"/>
  <c r="K15652" i="65"/>
  <c r="K15653" i="65"/>
  <c r="K15654" i="65"/>
  <c r="K15655" i="65"/>
  <c r="K15656" i="65"/>
  <c r="K15657" i="65"/>
  <c r="K15658" i="65"/>
  <c r="K15659" i="65"/>
  <c r="K15660" i="65"/>
  <c r="K15661" i="65"/>
  <c r="K15662" i="65"/>
  <c r="K15663" i="65"/>
  <c r="K15664" i="65"/>
  <c r="K15665" i="65"/>
  <c r="K15666" i="65"/>
  <c r="K15667" i="65"/>
  <c r="K15668" i="65"/>
  <c r="K15669" i="65"/>
  <c r="K15670" i="65"/>
  <c r="K15671" i="65"/>
  <c r="K15672" i="65"/>
  <c r="K15673" i="65"/>
  <c r="K15674" i="65"/>
  <c r="K15675" i="65"/>
  <c r="K15676" i="65"/>
  <c r="K15677" i="65"/>
  <c r="K15678" i="65"/>
  <c r="K15679" i="65"/>
  <c r="K15680" i="65"/>
  <c r="K15681" i="65"/>
  <c r="K15682" i="65"/>
  <c r="K15683" i="65"/>
  <c r="K15684" i="65"/>
  <c r="K15685" i="65"/>
  <c r="K15686" i="65"/>
  <c r="K15687" i="65"/>
  <c r="K15688" i="65"/>
  <c r="K15689" i="65"/>
  <c r="K15690" i="65"/>
  <c r="K15691" i="65"/>
  <c r="K15692" i="65"/>
  <c r="K15693" i="65"/>
  <c r="K15694" i="65"/>
  <c r="K15695" i="65"/>
  <c r="K15696" i="65"/>
  <c r="K15697" i="65"/>
  <c r="K15698" i="65"/>
  <c r="K15699" i="65"/>
  <c r="K15700" i="65"/>
  <c r="K15701" i="65"/>
  <c r="K15702" i="65"/>
  <c r="K15703" i="65"/>
  <c r="K15704" i="65"/>
  <c r="K15705" i="65"/>
  <c r="K15706" i="65"/>
  <c r="K15707" i="65"/>
  <c r="K15708" i="65"/>
  <c r="K15709" i="65"/>
  <c r="K15710" i="65"/>
  <c r="K15711" i="65"/>
  <c r="K15712" i="65"/>
  <c r="K15713" i="65"/>
  <c r="K15714" i="65"/>
  <c r="K15715" i="65"/>
  <c r="K15716" i="65"/>
  <c r="K15717" i="65"/>
  <c r="K15718" i="65"/>
  <c r="K15719" i="65"/>
  <c r="K15720" i="65"/>
  <c r="K15721" i="65"/>
  <c r="K15722" i="65"/>
  <c r="K15723" i="65"/>
  <c r="K15724" i="65"/>
  <c r="K15725" i="65"/>
  <c r="K15726" i="65"/>
  <c r="K15727" i="65"/>
  <c r="K15728" i="65"/>
  <c r="K15729" i="65"/>
  <c r="K15730" i="65"/>
  <c r="K15731" i="65"/>
  <c r="K15732" i="65"/>
  <c r="K15733" i="65"/>
  <c r="K15734" i="65"/>
  <c r="K15735" i="65"/>
  <c r="K15736" i="65"/>
  <c r="K15737" i="65"/>
  <c r="K15738" i="65"/>
  <c r="K15739" i="65"/>
  <c r="K15740" i="65"/>
  <c r="K15741" i="65"/>
  <c r="K15742" i="65"/>
  <c r="K15743" i="65"/>
  <c r="K15744" i="65"/>
  <c r="K15745" i="65"/>
  <c r="K15746" i="65"/>
  <c r="K15747" i="65"/>
  <c r="K15748" i="65"/>
  <c r="K15749" i="65"/>
  <c r="K15750" i="65"/>
  <c r="K15751" i="65"/>
  <c r="K15752" i="65"/>
  <c r="K15753" i="65"/>
  <c r="K15754" i="65"/>
  <c r="K15755" i="65"/>
  <c r="K15756" i="65"/>
  <c r="K15757" i="65"/>
  <c r="K15758" i="65"/>
  <c r="K15759" i="65"/>
  <c r="K15760" i="65"/>
  <c r="K15761" i="65"/>
  <c r="K15762" i="65"/>
  <c r="K15763" i="65"/>
  <c r="K15764" i="65"/>
  <c r="K15765" i="65"/>
  <c r="K15766" i="65"/>
  <c r="K15767" i="65"/>
  <c r="K15768" i="65"/>
  <c r="K15769" i="65"/>
  <c r="K15770" i="65"/>
  <c r="K15771" i="65"/>
  <c r="K15772" i="65"/>
  <c r="K15773" i="65"/>
  <c r="K15774" i="65"/>
  <c r="K15775" i="65"/>
  <c r="K15776" i="65"/>
  <c r="K15777" i="65"/>
  <c r="K15778" i="65"/>
  <c r="K15779" i="65"/>
  <c r="K15780" i="65"/>
  <c r="K15781" i="65"/>
  <c r="K15782" i="65"/>
  <c r="K15783" i="65"/>
  <c r="K15784" i="65"/>
  <c r="K15785" i="65"/>
  <c r="K15786" i="65"/>
  <c r="K15787" i="65"/>
  <c r="K15788" i="65"/>
  <c r="K15789" i="65"/>
  <c r="K15790" i="65"/>
  <c r="K15791" i="65"/>
  <c r="K15792" i="65"/>
  <c r="K15793" i="65"/>
  <c r="K15794" i="65"/>
  <c r="K15795" i="65"/>
  <c r="K15796" i="65"/>
  <c r="K15797" i="65"/>
  <c r="K15798" i="65"/>
  <c r="K15799" i="65"/>
  <c r="K15800" i="65"/>
  <c r="K15801" i="65"/>
  <c r="K15802" i="65"/>
  <c r="K15803" i="65"/>
  <c r="K15804" i="65"/>
  <c r="K15805" i="65"/>
  <c r="K15806" i="65"/>
  <c r="K15807" i="65"/>
  <c r="K15808" i="65"/>
  <c r="K15809" i="65"/>
  <c r="K15810" i="65"/>
  <c r="K15811" i="65"/>
  <c r="K15812" i="65"/>
  <c r="K15813" i="65"/>
  <c r="K15814" i="65"/>
  <c r="K15815" i="65"/>
  <c r="K15816" i="65"/>
  <c r="K15817" i="65"/>
  <c r="K15818" i="65"/>
  <c r="K15819" i="65"/>
  <c r="K15820" i="65"/>
  <c r="K15821" i="65"/>
  <c r="K15822" i="65"/>
  <c r="K15823" i="65"/>
  <c r="K15824" i="65"/>
  <c r="K15825" i="65"/>
  <c r="K15826" i="65"/>
  <c r="K15827" i="65"/>
  <c r="K15828" i="65"/>
  <c r="K15829" i="65"/>
  <c r="K15830" i="65"/>
  <c r="K15831" i="65"/>
  <c r="K15832" i="65"/>
  <c r="K15833" i="65"/>
  <c r="K15834" i="65"/>
  <c r="K15835" i="65"/>
  <c r="K15836" i="65"/>
  <c r="K15837" i="65"/>
  <c r="K15838" i="65"/>
  <c r="K15839" i="65"/>
  <c r="K15840" i="65"/>
  <c r="K15841" i="65"/>
  <c r="K15842" i="65"/>
  <c r="K15843" i="65"/>
  <c r="K15844" i="65"/>
  <c r="K15845" i="65"/>
  <c r="K15846" i="65"/>
  <c r="K15847" i="65"/>
  <c r="K15848" i="65"/>
  <c r="K15849" i="65"/>
  <c r="K15850" i="65"/>
  <c r="K15851" i="65"/>
  <c r="K15852" i="65"/>
  <c r="K15853" i="65"/>
  <c r="K15854" i="65"/>
  <c r="K15855" i="65"/>
  <c r="K15856" i="65"/>
  <c r="K15857" i="65"/>
  <c r="K15858" i="65"/>
  <c r="K15859" i="65"/>
  <c r="K15860" i="65"/>
  <c r="K15861" i="65"/>
  <c r="K15862" i="65"/>
  <c r="K15863" i="65"/>
  <c r="K15864" i="65"/>
  <c r="K15865" i="65"/>
  <c r="K15866" i="65"/>
  <c r="K15867" i="65"/>
  <c r="K15868" i="65"/>
  <c r="K15869" i="65"/>
  <c r="K15870" i="65"/>
  <c r="K15871" i="65"/>
  <c r="K15872" i="65"/>
  <c r="K15873" i="65"/>
  <c r="K15874" i="65"/>
  <c r="K15875" i="65"/>
  <c r="K15876" i="65"/>
  <c r="K15877" i="65"/>
  <c r="K15878" i="65"/>
  <c r="K15879" i="65"/>
  <c r="K15880" i="65"/>
  <c r="K15881" i="65"/>
  <c r="K15882" i="65"/>
  <c r="K15883" i="65"/>
  <c r="K15884" i="65"/>
  <c r="K15885" i="65"/>
  <c r="K15886" i="65"/>
  <c r="K15887" i="65"/>
  <c r="K15888" i="65"/>
  <c r="K15889" i="65"/>
  <c r="K15890" i="65"/>
  <c r="K15891" i="65"/>
  <c r="K15892" i="65"/>
  <c r="K15893" i="65"/>
  <c r="K15894" i="65"/>
  <c r="K15895" i="65"/>
  <c r="K15896" i="65"/>
  <c r="K15897" i="65"/>
  <c r="K15898" i="65"/>
  <c r="K15899" i="65"/>
  <c r="K15900" i="65"/>
  <c r="K15901" i="65"/>
  <c r="K15902" i="65"/>
  <c r="K15903" i="65"/>
  <c r="K15904" i="65"/>
  <c r="K15905" i="65"/>
  <c r="K15906" i="65"/>
  <c r="K15907" i="65"/>
  <c r="K15908" i="65"/>
  <c r="K15909" i="65"/>
  <c r="K15910" i="65"/>
  <c r="K15911" i="65"/>
  <c r="K15912" i="65"/>
  <c r="K15913" i="65"/>
  <c r="K15914" i="65"/>
  <c r="K15915" i="65"/>
  <c r="K15916" i="65"/>
  <c r="K15917" i="65"/>
  <c r="K15918" i="65"/>
  <c r="K15919" i="65"/>
  <c r="K15920" i="65"/>
  <c r="K15921" i="65"/>
  <c r="K15922" i="65"/>
  <c r="K15923" i="65"/>
  <c r="K15924" i="65"/>
  <c r="K15925" i="65"/>
  <c r="K15926" i="65"/>
  <c r="K15927" i="65"/>
  <c r="K15928" i="65"/>
  <c r="K15929" i="65"/>
  <c r="K15930" i="65"/>
  <c r="K15931" i="65"/>
  <c r="K15932" i="65"/>
  <c r="K15933" i="65"/>
  <c r="K15934" i="65"/>
  <c r="K15935" i="65"/>
  <c r="K15936" i="65"/>
  <c r="K15937" i="65"/>
  <c r="K15938" i="65"/>
  <c r="K15939" i="65"/>
  <c r="K15940" i="65"/>
  <c r="K15941" i="65"/>
  <c r="K15942" i="65"/>
  <c r="K15943" i="65"/>
  <c r="K15944" i="65"/>
  <c r="K15945" i="65"/>
  <c r="K15946" i="65"/>
  <c r="K15947" i="65"/>
  <c r="K15948" i="65"/>
  <c r="K15949" i="65"/>
  <c r="K15950" i="65"/>
  <c r="K15951" i="65"/>
  <c r="K15952" i="65"/>
  <c r="K15953" i="65"/>
  <c r="K15954" i="65"/>
  <c r="K15955" i="65"/>
  <c r="K15956" i="65"/>
  <c r="K15957" i="65"/>
  <c r="K15958" i="65"/>
  <c r="K15959" i="65"/>
  <c r="K15960" i="65"/>
  <c r="K15961" i="65"/>
  <c r="K15962" i="65"/>
  <c r="K15963" i="65"/>
  <c r="K15964" i="65"/>
  <c r="K15965" i="65"/>
  <c r="K15966" i="65"/>
  <c r="K15967" i="65"/>
  <c r="K15968" i="65"/>
  <c r="K15969" i="65"/>
  <c r="K15970" i="65"/>
  <c r="K15971" i="65"/>
  <c r="K15972" i="65"/>
  <c r="K15973" i="65"/>
  <c r="K15974" i="65"/>
  <c r="K15975" i="65"/>
  <c r="K15976" i="65"/>
  <c r="K15977" i="65"/>
  <c r="K15978" i="65"/>
  <c r="K15979" i="65"/>
  <c r="K15980" i="65"/>
  <c r="K15981" i="65"/>
  <c r="K15982" i="65"/>
  <c r="K15983" i="65"/>
  <c r="K15984" i="65"/>
  <c r="K15985" i="65"/>
  <c r="K15986" i="65"/>
  <c r="K15987" i="65"/>
  <c r="K15988" i="65"/>
  <c r="K15989" i="65"/>
  <c r="K15990" i="65"/>
  <c r="K15991" i="65"/>
  <c r="K15992" i="65"/>
  <c r="K15993" i="65"/>
  <c r="K15994" i="65"/>
  <c r="K15995" i="65"/>
  <c r="K15996" i="65"/>
  <c r="K15997" i="65"/>
  <c r="K15998" i="65"/>
  <c r="K15999" i="65"/>
  <c r="K16000" i="65"/>
  <c r="K16001" i="65"/>
  <c r="K16002" i="65"/>
  <c r="K16003" i="65"/>
  <c r="K16004" i="65"/>
  <c r="K16005" i="65"/>
  <c r="K16006" i="65"/>
  <c r="K16007" i="65"/>
  <c r="K16008" i="65"/>
  <c r="K16009" i="65"/>
  <c r="K16010" i="65"/>
  <c r="K16011" i="65"/>
  <c r="K16012" i="65"/>
  <c r="K16013" i="65"/>
  <c r="K16014" i="65"/>
  <c r="K16015" i="65"/>
  <c r="K16016" i="65"/>
  <c r="K16017" i="65"/>
  <c r="K16018" i="65"/>
  <c r="K16019" i="65"/>
  <c r="K16020" i="65"/>
  <c r="K16021" i="65"/>
  <c r="K16022" i="65"/>
  <c r="K16023" i="65"/>
  <c r="K16024" i="65"/>
  <c r="K16025" i="65"/>
  <c r="K16026" i="65"/>
  <c r="K16027" i="65"/>
  <c r="K16028" i="65"/>
  <c r="K16029" i="65"/>
  <c r="K16030" i="65"/>
  <c r="K16031" i="65"/>
  <c r="K16032" i="65"/>
  <c r="K16033" i="65"/>
  <c r="K16034" i="65"/>
  <c r="K16035" i="65"/>
  <c r="K16036" i="65"/>
  <c r="K16037" i="65"/>
  <c r="K16038" i="65"/>
  <c r="K16039" i="65"/>
  <c r="K16040" i="65"/>
  <c r="K16041" i="65"/>
  <c r="K16042" i="65"/>
  <c r="K16043" i="65"/>
  <c r="K16044" i="65"/>
  <c r="K16045" i="65"/>
  <c r="K16046" i="65"/>
  <c r="K16047" i="65"/>
  <c r="K16048" i="65"/>
  <c r="K16049" i="65"/>
  <c r="K16050" i="65"/>
  <c r="K16051" i="65"/>
  <c r="K16052" i="65"/>
  <c r="K16053" i="65"/>
  <c r="K16054" i="65"/>
  <c r="K16055" i="65"/>
  <c r="K16056" i="65"/>
  <c r="K16057" i="65"/>
  <c r="K16058" i="65"/>
  <c r="K16059" i="65"/>
  <c r="K16060" i="65"/>
  <c r="K16061" i="65"/>
  <c r="K16062" i="65"/>
  <c r="K16063" i="65"/>
  <c r="K16064" i="65"/>
  <c r="K16065" i="65"/>
  <c r="K16066" i="65"/>
  <c r="K16067" i="65"/>
  <c r="K16068" i="65"/>
  <c r="K16069" i="65"/>
  <c r="K16070" i="65"/>
  <c r="K16071" i="65"/>
  <c r="K16072" i="65"/>
  <c r="K16073" i="65"/>
  <c r="K16074" i="65"/>
  <c r="K16075" i="65"/>
  <c r="K16076" i="65"/>
  <c r="K16077" i="65"/>
  <c r="K16078" i="65"/>
  <c r="K16079" i="65"/>
  <c r="K16080" i="65"/>
  <c r="K16081" i="65"/>
  <c r="K16082" i="65"/>
  <c r="K16083" i="65"/>
  <c r="K16084" i="65"/>
  <c r="K16085" i="65"/>
  <c r="K16086" i="65"/>
  <c r="K16087" i="65"/>
  <c r="K16088" i="65"/>
  <c r="K16089" i="65"/>
  <c r="K16090" i="65"/>
  <c r="K16091" i="65"/>
  <c r="K16092" i="65"/>
  <c r="K16093" i="65"/>
  <c r="K16094" i="65"/>
  <c r="K16095" i="65"/>
  <c r="K16096" i="65"/>
  <c r="K16097" i="65"/>
  <c r="K16098" i="65"/>
  <c r="K16099" i="65"/>
  <c r="K16100" i="65"/>
  <c r="K16101" i="65"/>
  <c r="K16102" i="65"/>
  <c r="K16103" i="65"/>
  <c r="K16104" i="65"/>
  <c r="K16105" i="65"/>
  <c r="K16106" i="65"/>
  <c r="K16107" i="65"/>
  <c r="K16108" i="65"/>
  <c r="K16109" i="65"/>
  <c r="K16110" i="65"/>
  <c r="K16111" i="65"/>
  <c r="K16112" i="65"/>
  <c r="K16113" i="65"/>
  <c r="K16114" i="65"/>
  <c r="K16115" i="65"/>
  <c r="K16116" i="65"/>
  <c r="K16117" i="65"/>
  <c r="K16118" i="65"/>
  <c r="K16119" i="65"/>
  <c r="K16120" i="65"/>
  <c r="K16121" i="65"/>
  <c r="K16122" i="65"/>
  <c r="K16123" i="65"/>
  <c r="K16124" i="65"/>
  <c r="K16125" i="65"/>
  <c r="K16126" i="65"/>
  <c r="K16127" i="65"/>
  <c r="K16128" i="65"/>
  <c r="K16129" i="65"/>
  <c r="K16130" i="65"/>
  <c r="K16131" i="65"/>
  <c r="K16132" i="65"/>
  <c r="K16133" i="65"/>
  <c r="K16134" i="65"/>
  <c r="K16135" i="65"/>
  <c r="K16136" i="65"/>
  <c r="K16137" i="65"/>
  <c r="K16138" i="65"/>
  <c r="K16139" i="65"/>
  <c r="K16140" i="65"/>
  <c r="K16141" i="65"/>
  <c r="K16142" i="65"/>
  <c r="K16143" i="65"/>
  <c r="K16144" i="65"/>
  <c r="K16145" i="65"/>
  <c r="K16146" i="65"/>
  <c r="K16147" i="65"/>
  <c r="K16148" i="65"/>
  <c r="K16149" i="65"/>
  <c r="K16150" i="65"/>
  <c r="K16151" i="65"/>
  <c r="K16152" i="65"/>
  <c r="K16153" i="65"/>
  <c r="K16154" i="65"/>
  <c r="K16155" i="65"/>
  <c r="K16156" i="65"/>
  <c r="K16157" i="65"/>
  <c r="K16158" i="65"/>
  <c r="K16159" i="65"/>
  <c r="K16160" i="65"/>
  <c r="K16161" i="65"/>
  <c r="K16162" i="65"/>
  <c r="K16163" i="65"/>
  <c r="K16164" i="65"/>
  <c r="K16165" i="65"/>
  <c r="K16166" i="65"/>
  <c r="K16167" i="65"/>
  <c r="K16168" i="65"/>
  <c r="K16169" i="65"/>
  <c r="K16170" i="65"/>
  <c r="K16171" i="65"/>
  <c r="K16172" i="65"/>
  <c r="K16173" i="65"/>
  <c r="K16174" i="65"/>
  <c r="K16175" i="65"/>
  <c r="K16176" i="65"/>
  <c r="K16177" i="65"/>
  <c r="K16178" i="65"/>
  <c r="K16179" i="65"/>
  <c r="K16180" i="65"/>
  <c r="K16181" i="65"/>
  <c r="K16182" i="65"/>
  <c r="K16183" i="65"/>
  <c r="K16184" i="65"/>
  <c r="K16185" i="65"/>
  <c r="K16186" i="65"/>
  <c r="K16187" i="65"/>
  <c r="K16188" i="65"/>
  <c r="K16189" i="65"/>
  <c r="K16190" i="65"/>
  <c r="K16191" i="65"/>
  <c r="K16192" i="65"/>
  <c r="K16193" i="65"/>
  <c r="K16194" i="65"/>
  <c r="K16195" i="65"/>
  <c r="K16196" i="65"/>
  <c r="K16197" i="65"/>
  <c r="K16198" i="65"/>
  <c r="K16199" i="65"/>
  <c r="K16200" i="65"/>
  <c r="K16201" i="65"/>
  <c r="K16202" i="65"/>
  <c r="K16203" i="65"/>
  <c r="K16204" i="65"/>
  <c r="K16205" i="65"/>
  <c r="K16206" i="65"/>
  <c r="K16207" i="65"/>
  <c r="K16208" i="65"/>
  <c r="K16209" i="65"/>
  <c r="K16210" i="65"/>
  <c r="K16211" i="65"/>
  <c r="K16212" i="65"/>
  <c r="K16213" i="65"/>
  <c r="K16214" i="65"/>
  <c r="K16215" i="65"/>
  <c r="K16216" i="65"/>
  <c r="K16217" i="65"/>
  <c r="K16218" i="65"/>
  <c r="K16219" i="65"/>
  <c r="K16220" i="65"/>
  <c r="K16221" i="65"/>
  <c r="K16222" i="65"/>
  <c r="K16223" i="65"/>
  <c r="K16224" i="65"/>
  <c r="K16225" i="65"/>
  <c r="K16226" i="65"/>
  <c r="K16227" i="65"/>
  <c r="K16228" i="65"/>
  <c r="K16229" i="65"/>
  <c r="K16230" i="65"/>
  <c r="K16231" i="65"/>
  <c r="K16232" i="65"/>
  <c r="K16233" i="65"/>
  <c r="K16234" i="65"/>
  <c r="K16235" i="65"/>
  <c r="K16236" i="65"/>
  <c r="K16237" i="65"/>
  <c r="K16238" i="65"/>
  <c r="K16239" i="65"/>
  <c r="K16240" i="65"/>
  <c r="K16241" i="65"/>
  <c r="K16242" i="65"/>
  <c r="K16243" i="65"/>
  <c r="K16244" i="65"/>
  <c r="K16245" i="65"/>
  <c r="K16246" i="65"/>
  <c r="K16247" i="65"/>
  <c r="K16248" i="65"/>
  <c r="K16249" i="65"/>
  <c r="K16250" i="65"/>
  <c r="K16251" i="65"/>
  <c r="K16252" i="65"/>
  <c r="K16253" i="65"/>
  <c r="K16254" i="65"/>
  <c r="K16255" i="65"/>
  <c r="K16256" i="65"/>
  <c r="K16257" i="65"/>
  <c r="K16258" i="65"/>
  <c r="K16259" i="65"/>
  <c r="K16260" i="65"/>
  <c r="K16261" i="65"/>
  <c r="K16262" i="65"/>
  <c r="K16263" i="65"/>
  <c r="K16264" i="65"/>
  <c r="K16265" i="65"/>
  <c r="K16266" i="65"/>
  <c r="K16267" i="65"/>
  <c r="K16268" i="65"/>
  <c r="K16269" i="65"/>
  <c r="K16270" i="65"/>
  <c r="K16271" i="65"/>
  <c r="K16272" i="65"/>
  <c r="K16273" i="65"/>
  <c r="K16274" i="65"/>
  <c r="K16275" i="65"/>
  <c r="K16276" i="65"/>
  <c r="K16277" i="65"/>
  <c r="K16278" i="65"/>
  <c r="K16279" i="65"/>
  <c r="K16280" i="65"/>
  <c r="K16281" i="65"/>
  <c r="K16282" i="65"/>
  <c r="K16283" i="65"/>
  <c r="K16284" i="65"/>
  <c r="K16285" i="65"/>
  <c r="K16286" i="65"/>
  <c r="K16287" i="65"/>
  <c r="K16288" i="65"/>
  <c r="K16289" i="65"/>
  <c r="K16290" i="65"/>
  <c r="K16291" i="65"/>
  <c r="K16292" i="65"/>
  <c r="K16293" i="65"/>
  <c r="K16294" i="65"/>
  <c r="K16295" i="65"/>
  <c r="K16296" i="65"/>
  <c r="K16297" i="65"/>
  <c r="K16298" i="65"/>
  <c r="K16299" i="65"/>
  <c r="K16300" i="65"/>
  <c r="K16301" i="65"/>
  <c r="K16302" i="65"/>
  <c r="K16303" i="65"/>
  <c r="K16304" i="65"/>
  <c r="K16305" i="65"/>
  <c r="K16306" i="65"/>
  <c r="K16307" i="65"/>
  <c r="K16308" i="65"/>
  <c r="K16309" i="65"/>
  <c r="K16310" i="65"/>
  <c r="K16311" i="65"/>
  <c r="K16312" i="65"/>
  <c r="K16313" i="65"/>
  <c r="K16314" i="65"/>
  <c r="K16315" i="65"/>
  <c r="K16316" i="65"/>
  <c r="K16317" i="65"/>
  <c r="K16318" i="65"/>
  <c r="K16319" i="65"/>
  <c r="K16320" i="65"/>
  <c r="K16321" i="65"/>
  <c r="K16322" i="65"/>
  <c r="K16323" i="65"/>
  <c r="K16324" i="65"/>
  <c r="K16325" i="65"/>
  <c r="K16326" i="65"/>
  <c r="K16327" i="65"/>
  <c r="K16328" i="65"/>
  <c r="K16329" i="65"/>
  <c r="K16330" i="65"/>
  <c r="K16331" i="65"/>
  <c r="K16332" i="65"/>
  <c r="K16333" i="65"/>
  <c r="K16334" i="65"/>
  <c r="K16335" i="65"/>
  <c r="K16336" i="65"/>
  <c r="K16337" i="65"/>
  <c r="K16338" i="65"/>
  <c r="K16339" i="65"/>
  <c r="K16340" i="65"/>
  <c r="K16341" i="65"/>
  <c r="K16342" i="65"/>
  <c r="K16343" i="65"/>
  <c r="K16344" i="65"/>
  <c r="K16345" i="65"/>
  <c r="K16346" i="65"/>
  <c r="K16347" i="65"/>
  <c r="K16348" i="65"/>
  <c r="K16349" i="65"/>
  <c r="K16350" i="65"/>
  <c r="K16351" i="65"/>
  <c r="K16352" i="65"/>
  <c r="K16353" i="65"/>
  <c r="K16354" i="65"/>
  <c r="K16355" i="65"/>
  <c r="K16356" i="65"/>
  <c r="K16357" i="65"/>
  <c r="K16358" i="65"/>
  <c r="K16359" i="65"/>
  <c r="K16360" i="65"/>
  <c r="K16361" i="65"/>
  <c r="K16362" i="65"/>
  <c r="K16363" i="65"/>
  <c r="K16364" i="65"/>
  <c r="K16365" i="65"/>
  <c r="K16366" i="65"/>
  <c r="K16367" i="65"/>
  <c r="K16368" i="65"/>
  <c r="K16369" i="65"/>
  <c r="K16370" i="65"/>
  <c r="K16371" i="65"/>
  <c r="K16372" i="65"/>
  <c r="K16373" i="65"/>
  <c r="K16374" i="65"/>
  <c r="K16375" i="65"/>
  <c r="K16376" i="65"/>
  <c r="K16377" i="65"/>
  <c r="K16378" i="65"/>
  <c r="K16379" i="65"/>
  <c r="K16380" i="65"/>
  <c r="K16381" i="65"/>
  <c r="K16382" i="65"/>
  <c r="K16383" i="65"/>
  <c r="K16384" i="65"/>
  <c r="K16385" i="65"/>
  <c r="K16386" i="65"/>
  <c r="K16387" i="65"/>
  <c r="K16388" i="65"/>
  <c r="K16389" i="65"/>
  <c r="K16390" i="65"/>
  <c r="K16391" i="65"/>
  <c r="K16392" i="65"/>
  <c r="K16393" i="65"/>
  <c r="K16394" i="65"/>
  <c r="K16395" i="65"/>
  <c r="K16396" i="65"/>
  <c r="K16397" i="65"/>
  <c r="K16398" i="65"/>
  <c r="K16399" i="65"/>
  <c r="K16400" i="65"/>
  <c r="K16401" i="65"/>
  <c r="K16402" i="65"/>
  <c r="K16403" i="65"/>
  <c r="K16404" i="65"/>
  <c r="K16405" i="65"/>
  <c r="K16406" i="65"/>
  <c r="K16407" i="65"/>
  <c r="K16408" i="65"/>
  <c r="K16409" i="65"/>
  <c r="K16410" i="65"/>
  <c r="K16411" i="65"/>
  <c r="K16412" i="65"/>
  <c r="K16413" i="65"/>
  <c r="K16414" i="65"/>
  <c r="K16415" i="65"/>
  <c r="K16416" i="65"/>
  <c r="K16417" i="65"/>
  <c r="K16418" i="65"/>
  <c r="K16419" i="65"/>
  <c r="K16420" i="65"/>
  <c r="K16421" i="65"/>
  <c r="K16422" i="65"/>
  <c r="K16423" i="65"/>
  <c r="K16424" i="65"/>
  <c r="K16425" i="65"/>
  <c r="K16426" i="65"/>
  <c r="K16427" i="65"/>
  <c r="K16428" i="65"/>
  <c r="K16429" i="65"/>
  <c r="K16430" i="65"/>
  <c r="K16431" i="65"/>
  <c r="K16432" i="65"/>
  <c r="K16433" i="65"/>
  <c r="K16434" i="65"/>
  <c r="K16435" i="65"/>
  <c r="K16436" i="65"/>
  <c r="K16437" i="65"/>
  <c r="K16438" i="65"/>
  <c r="K16439" i="65"/>
  <c r="K16440" i="65"/>
  <c r="K16441" i="65"/>
  <c r="K16442" i="65"/>
  <c r="K16443" i="65"/>
  <c r="K16444" i="65"/>
  <c r="K16445" i="65"/>
  <c r="K16446" i="65"/>
  <c r="K16447" i="65"/>
  <c r="K16448" i="65"/>
  <c r="K16449" i="65"/>
  <c r="K16450" i="65"/>
  <c r="K16451" i="65"/>
  <c r="K16452" i="65"/>
  <c r="K16453" i="65"/>
  <c r="K16454" i="65"/>
  <c r="K16455" i="65"/>
  <c r="K16456" i="65"/>
  <c r="K16457" i="65"/>
  <c r="K16458" i="65"/>
  <c r="K16459" i="65"/>
  <c r="K16460" i="65"/>
  <c r="K16461" i="65"/>
  <c r="K16462" i="65"/>
  <c r="K16463" i="65"/>
  <c r="K16464" i="65"/>
  <c r="K16465" i="65"/>
  <c r="K16466" i="65"/>
  <c r="K16467" i="65"/>
  <c r="K16468" i="65"/>
  <c r="K16469" i="65"/>
  <c r="K16470" i="65"/>
  <c r="K16471" i="65"/>
  <c r="K16472" i="65"/>
  <c r="K16473" i="65"/>
  <c r="K16474" i="65"/>
  <c r="K16475" i="65"/>
  <c r="K16476" i="65"/>
  <c r="K16477" i="65"/>
  <c r="K16478" i="65"/>
  <c r="K16479" i="65"/>
  <c r="K16480" i="65"/>
  <c r="K16481" i="65"/>
  <c r="K16482" i="65"/>
  <c r="K16483" i="65"/>
  <c r="K16484" i="65"/>
  <c r="K16485" i="65"/>
  <c r="K16486" i="65"/>
  <c r="K16487" i="65"/>
  <c r="K16488" i="65"/>
  <c r="K16489" i="65"/>
  <c r="K16490" i="65"/>
  <c r="K16491" i="65"/>
  <c r="K16492" i="65"/>
  <c r="K16493" i="65"/>
  <c r="K16494" i="65"/>
  <c r="K16495" i="65"/>
  <c r="K16496" i="65"/>
  <c r="K16497" i="65"/>
  <c r="K16498" i="65"/>
  <c r="K16499" i="65"/>
  <c r="K16500" i="65"/>
  <c r="K2" i="65"/>
  <c r="R163" i="88" l="1"/>
  <c r="U163" i="88" s="1"/>
  <c r="R94" i="88"/>
  <c r="U94" i="88" s="1"/>
  <c r="R183" i="88"/>
  <c r="R11" i="88"/>
  <c r="R190" i="88"/>
  <c r="U190" i="88" s="1"/>
  <c r="R142" i="88"/>
  <c r="U142" i="88" s="1"/>
  <c r="R124" i="88"/>
  <c r="U124" i="88" s="1"/>
  <c r="R119" i="88"/>
  <c r="R14" i="88"/>
  <c r="R60" i="88"/>
  <c r="U60" i="88" s="1"/>
  <c r="R127" i="88"/>
  <c r="R42" i="88"/>
  <c r="R131" i="88"/>
  <c r="R27" i="88"/>
  <c r="U27" i="88" s="1"/>
  <c r="R71" i="88"/>
  <c r="U71" i="88" s="1"/>
  <c r="R48" i="88"/>
  <c r="U48" i="88" s="1"/>
  <c r="K244" i="88"/>
  <c r="R23" i="88"/>
  <c r="U23" i="88" s="1"/>
  <c r="R177" i="88"/>
  <c r="U177" i="88" s="1"/>
  <c r="R186" i="88"/>
  <c r="U34" i="88"/>
  <c r="R104" i="88"/>
  <c r="U104" i="88" s="1"/>
  <c r="R74" i="88"/>
  <c r="U74" i="88" s="1"/>
  <c r="R69" i="88"/>
  <c r="U69" i="88" s="1"/>
  <c r="R189" i="88"/>
  <c r="U189" i="88" s="1"/>
  <c r="R41" i="88"/>
  <c r="U41" i="88" s="1"/>
  <c r="R248" i="88"/>
  <c r="U248" i="88" s="1"/>
  <c r="R215" i="88"/>
  <c r="U215" i="88" s="1"/>
  <c r="R153" i="88"/>
  <c r="U153" i="88" s="1"/>
  <c r="R249" i="88"/>
  <c r="U249" i="88" s="1"/>
  <c r="K251" i="88"/>
  <c r="R170" i="88"/>
  <c r="R49" i="88"/>
  <c r="U49" i="88" s="1"/>
  <c r="R224" i="88"/>
  <c r="U224" i="88" s="1"/>
  <c r="R207" i="88"/>
  <c r="U207" i="88" s="1"/>
  <c r="R184" i="88"/>
  <c r="U184" i="88" s="1"/>
  <c r="R25" i="88"/>
  <c r="U25" i="88" s="1"/>
  <c r="R62" i="88"/>
  <c r="U62" i="88" s="1"/>
  <c r="R117" i="88"/>
  <c r="U117" i="88" s="1"/>
  <c r="R53" i="88"/>
  <c r="U53" i="88" s="1"/>
  <c r="R234" i="88"/>
  <c r="S260" i="88"/>
  <c r="R100" i="88"/>
  <c r="U100" i="88" s="1"/>
  <c r="R194" i="88"/>
  <c r="U194" i="88" s="1"/>
  <c r="S191" i="88"/>
  <c r="T191" i="88"/>
  <c r="R165" i="88"/>
  <c r="U165" i="88" s="1"/>
  <c r="Y260" i="88"/>
  <c r="Y264" i="88" s="1"/>
  <c r="T260" i="88"/>
  <c r="R16" i="88"/>
  <c r="R85" i="88"/>
  <c r="U85" i="88" s="1"/>
  <c r="R92" i="88"/>
  <c r="U92" i="88" s="1"/>
  <c r="R172" i="88"/>
  <c r="U172" i="88" s="1"/>
  <c r="R63" i="88"/>
  <c r="U63" i="88" s="1"/>
  <c r="R97" i="88"/>
  <c r="U97" i="88" s="1"/>
  <c r="R218" i="88"/>
  <c r="R197" i="88"/>
  <c r="U197" i="88" s="1"/>
  <c r="K153" i="88"/>
  <c r="R76" i="88"/>
  <c r="U76" i="88" s="1"/>
  <c r="R139" i="88"/>
  <c r="U139" i="88" s="1"/>
  <c r="R140" i="88"/>
  <c r="U140" i="88" s="1"/>
  <c r="T86" i="88"/>
  <c r="R148" i="88"/>
  <c r="U148" i="88" s="1"/>
  <c r="R125" i="88"/>
  <c r="U125" i="88" s="1"/>
  <c r="R101" i="88"/>
  <c r="U101" i="88" s="1"/>
  <c r="R152" i="88"/>
  <c r="U152" i="88" s="1"/>
  <c r="R134" i="88"/>
  <c r="U134" i="88" s="1"/>
  <c r="R247" i="88"/>
  <c r="U247" i="88" s="1"/>
  <c r="R19" i="88"/>
  <c r="U19" i="88" s="1"/>
  <c r="R233" i="88"/>
  <c r="U233" i="88" s="1"/>
  <c r="R98" i="88"/>
  <c r="U98" i="88" s="1"/>
  <c r="R32" i="88"/>
  <c r="U32" i="88" s="1"/>
  <c r="K177" i="88"/>
  <c r="R13" i="88"/>
  <c r="R198" i="88"/>
  <c r="U198" i="88" s="1"/>
  <c r="Y191" i="88"/>
  <c r="Y263" i="88" s="1"/>
  <c r="Y86" i="88"/>
  <c r="K209" i="88"/>
  <c r="R209" i="88"/>
  <c r="U209" i="88" s="1"/>
  <c r="K56" i="88"/>
  <c r="R56" i="88"/>
  <c r="U56" i="88" s="1"/>
  <c r="K174" i="88"/>
  <c r="R174" i="88"/>
  <c r="U174" i="88" s="1"/>
  <c r="K113" i="88"/>
  <c r="R113" i="88"/>
  <c r="R225" i="88"/>
  <c r="U225" i="88" s="1"/>
  <c r="K225" i="88"/>
  <c r="K46" i="88"/>
  <c r="R46" i="88"/>
  <c r="U46" i="88" s="1"/>
  <c r="R47" i="88"/>
  <c r="U47" i="88" s="1"/>
  <c r="R222" i="88"/>
  <c r="U222" i="88" s="1"/>
  <c r="K140" i="88"/>
  <c r="R230" i="88"/>
  <c r="U230" i="88" s="1"/>
  <c r="K109" i="88"/>
  <c r="U109" i="88" s="1"/>
  <c r="R146" i="88"/>
  <c r="U146" i="88" s="1"/>
  <c r="R58" i="88"/>
  <c r="U58" i="88" s="1"/>
  <c r="R168" i="88"/>
  <c r="U168" i="88" s="1"/>
  <c r="K22" i="88"/>
  <c r="K88" i="88"/>
  <c r="R88" i="88"/>
  <c r="U88" i="88" s="1"/>
  <c r="K229" i="88"/>
  <c r="R229" i="88"/>
  <c r="U229" i="88" s="1"/>
  <c r="K129" i="88"/>
  <c r="R129" i="88"/>
  <c r="R171" i="88"/>
  <c r="U171" i="88" s="1"/>
  <c r="K171" i="88"/>
  <c r="K258" i="88"/>
  <c r="R258" i="88"/>
  <c r="U258" i="88" s="1"/>
  <c r="K188" i="88"/>
  <c r="R188" i="88"/>
  <c r="U188" i="88" s="1"/>
  <c r="K81" i="88"/>
  <c r="R81" i="88"/>
  <c r="U81" i="88" s="1"/>
  <c r="R202" i="88"/>
  <c r="K202" i="88"/>
  <c r="K61" i="88"/>
  <c r="R61" i="88"/>
  <c r="U61" i="88" s="1"/>
  <c r="K83" i="88"/>
  <c r="R83" i="88"/>
  <c r="U83" i="88" s="1"/>
  <c r="R240" i="88"/>
  <c r="U240" i="88" s="1"/>
  <c r="R84" i="88"/>
  <c r="U84" i="88" s="1"/>
  <c r="R44" i="88"/>
  <c r="R232" i="88"/>
  <c r="U232" i="88" s="1"/>
  <c r="R37" i="88"/>
  <c r="U37" i="88" s="1"/>
  <c r="R72" i="88"/>
  <c r="U72" i="88" s="1"/>
  <c r="R67" i="88"/>
  <c r="U67" i="88" s="1"/>
  <c r="R136" i="88"/>
  <c r="U136" i="88" s="1"/>
  <c r="R246" i="88"/>
  <c r="U246" i="88" s="1"/>
  <c r="R166" i="88"/>
  <c r="U166" i="88" s="1"/>
  <c r="R12" i="88"/>
  <c r="R256" i="88"/>
  <c r="U256" i="88" s="1"/>
  <c r="R80" i="88"/>
  <c r="K65" i="88"/>
  <c r="R65" i="88"/>
  <c r="U65" i="88" s="1"/>
  <c r="R164" i="88"/>
  <c r="U164" i="88" s="1"/>
  <c r="K164" i="88"/>
  <c r="K155" i="88"/>
  <c r="R155" i="88"/>
  <c r="R242" i="88"/>
  <c r="K242" i="88"/>
  <c r="R255" i="88"/>
  <c r="U255" i="88" s="1"/>
  <c r="K255" i="88"/>
  <c r="R173" i="88"/>
  <c r="U173" i="88" s="1"/>
  <c r="K173" i="88"/>
  <c r="R141" i="88"/>
  <c r="K141" i="88"/>
  <c r="K253" i="88"/>
  <c r="R253" i="88"/>
  <c r="U253" i="88" s="1"/>
  <c r="R159" i="88"/>
  <c r="U159" i="88" s="1"/>
  <c r="K159" i="88"/>
  <c r="K78" i="88"/>
  <c r="R78" i="88"/>
  <c r="U78" i="88" s="1"/>
  <c r="R147" i="88"/>
  <c r="U147" i="88" s="1"/>
  <c r="K147" i="88"/>
  <c r="R181" i="88"/>
  <c r="U181" i="88" s="1"/>
  <c r="K252" i="88"/>
  <c r="R252" i="88"/>
  <c r="U252" i="88" s="1"/>
  <c r="R259" i="88"/>
  <c r="U259" i="88" s="1"/>
  <c r="R178" i="88"/>
  <c r="U178" i="88" s="1"/>
  <c r="K249" i="88"/>
  <c r="R91" i="88"/>
  <c r="U91" i="88" s="1"/>
  <c r="K99" i="88"/>
  <c r="R99" i="88"/>
  <c r="U99" i="88" s="1"/>
  <c r="R103" i="88"/>
  <c r="K103" i="88"/>
  <c r="R17" i="88"/>
  <c r="K257" i="88"/>
  <c r="R257" i="88"/>
  <c r="R107" i="88"/>
  <c r="U107" i="88" s="1"/>
  <c r="K107" i="88"/>
  <c r="K133" i="88"/>
  <c r="R133" i="88"/>
  <c r="U133" i="88" s="1"/>
  <c r="K52" i="88"/>
  <c r="R52" i="88"/>
  <c r="U52" i="88" s="1"/>
  <c r="K43" i="88"/>
  <c r="R43" i="88"/>
  <c r="R118" i="88"/>
  <c r="U118" i="88" s="1"/>
  <c r="R110" i="88"/>
  <c r="U110" i="88" s="1"/>
  <c r="R24" i="88"/>
  <c r="U24" i="88" s="1"/>
  <c r="R201" i="88"/>
  <c r="U201" i="88" s="1"/>
  <c r="R77" i="88"/>
  <c r="U77" i="88" s="1"/>
  <c r="K205" i="88"/>
  <c r="R205" i="88"/>
  <c r="K182" i="88"/>
  <c r="R182" i="88"/>
  <c r="U182" i="88" s="1"/>
  <c r="R82" i="88"/>
  <c r="U82" i="88" s="1"/>
  <c r="K82" i="88"/>
  <c r="R226" i="88"/>
  <c r="K226" i="88"/>
  <c r="R135" i="88"/>
  <c r="K135" i="88"/>
  <c r="R199" i="88"/>
  <c r="U199" i="88" s="1"/>
  <c r="K199" i="88"/>
  <c r="K120" i="88"/>
  <c r="R120" i="88"/>
  <c r="K126" i="88"/>
  <c r="R126" i="88"/>
  <c r="U126" i="88" s="1"/>
  <c r="R36" i="88"/>
  <c r="U36" i="88" s="1"/>
  <c r="R20" i="88"/>
  <c r="U33" i="88"/>
  <c r="R158" i="88"/>
  <c r="U158" i="88" s="1"/>
  <c r="R15" i="88"/>
  <c r="R93" i="88"/>
  <c r="U93" i="88" s="1"/>
  <c r="R96" i="88"/>
  <c r="U96" i="88" s="1"/>
  <c r="K131" i="88"/>
  <c r="R106" i="88"/>
  <c r="U106" i="88" s="1"/>
  <c r="R231" i="88"/>
  <c r="U231" i="88" s="1"/>
  <c r="R132" i="88"/>
  <c r="U132" i="88" s="1"/>
  <c r="R28" i="88"/>
  <c r="R75" i="88"/>
  <c r="U75" i="88" s="1"/>
  <c r="R254" i="88"/>
  <c r="U254" i="88" s="1"/>
  <c r="K254" i="88"/>
  <c r="R161" i="88"/>
  <c r="U161" i="88" s="1"/>
  <c r="K161" i="88"/>
  <c r="R105" i="88"/>
  <c r="U105" i="88" s="1"/>
  <c r="K157" i="88"/>
  <c r="R157" i="88"/>
  <c r="U157" i="88" s="1"/>
  <c r="R38" i="88"/>
  <c r="U38" i="88" s="1"/>
  <c r="K180" i="88"/>
  <c r="R180" i="88"/>
  <c r="U180" i="88" s="1"/>
  <c r="R18" i="88"/>
  <c r="K18" i="88"/>
  <c r="R156" i="88"/>
  <c r="U156" i="88" s="1"/>
  <c r="K156" i="88"/>
  <c r="R30" i="88"/>
  <c r="U30" i="88" s="1"/>
  <c r="R149" i="88"/>
  <c r="U149" i="88" s="1"/>
  <c r="R26" i="88"/>
  <c r="K17" i="88"/>
  <c r="R195" i="88"/>
  <c r="U195" i="88" s="1"/>
  <c r="R243" i="88"/>
  <c r="U243" i="88" s="1"/>
  <c r="R223" i="88"/>
  <c r="U223" i="88" s="1"/>
  <c r="R176" i="88"/>
  <c r="U176" i="88" s="1"/>
  <c r="K100" i="88"/>
  <c r="R193" i="88"/>
  <c r="U193" i="88" s="1"/>
  <c r="R128" i="88"/>
  <c r="U128" i="88" s="1"/>
  <c r="R114" i="88"/>
  <c r="U114" i="88" s="1"/>
  <c r="K210" i="88"/>
  <c r="R210" i="88"/>
  <c r="R116" i="88"/>
  <c r="K116" i="88"/>
  <c r="R245" i="88"/>
  <c r="U245" i="88" s="1"/>
  <c r="K245" i="88"/>
  <c r="R95" i="88"/>
  <c r="U95" i="88" s="1"/>
  <c r="K250" i="88"/>
  <c r="R250" i="88"/>
  <c r="U250" i="88" s="1"/>
  <c r="R175" i="88"/>
  <c r="U175" i="88" s="1"/>
  <c r="K175" i="88"/>
  <c r="K64" i="88"/>
  <c r="R64" i="88"/>
  <c r="U64" i="88" s="1"/>
  <c r="K216" i="88"/>
  <c r="R216" i="88"/>
  <c r="K29" i="88"/>
  <c r="R29" i="88"/>
  <c r="R162" i="88"/>
  <c r="U162" i="88" s="1"/>
  <c r="K162" i="88"/>
  <c r="R154" i="88"/>
  <c r="U154" i="88" s="1"/>
  <c r="K154" i="88"/>
  <c r="K185" i="88"/>
  <c r="R185" i="88"/>
  <c r="U185" i="88" s="1"/>
  <c r="R179" i="88"/>
  <c r="U179" i="88" s="1"/>
  <c r="K179" i="88"/>
  <c r="R150" i="88"/>
  <c r="U150" i="88" s="1"/>
  <c r="K122" i="88"/>
  <c r="R122" i="88"/>
  <c r="K206" i="88"/>
  <c r="R206" i="88"/>
  <c r="K200" i="88"/>
  <c r="R200" i="88"/>
  <c r="R89" i="88"/>
  <c r="U89" i="88" s="1"/>
  <c r="R145" i="88"/>
  <c r="U145" i="88" s="1"/>
  <c r="R208" i="88"/>
  <c r="K208" i="88"/>
  <c r="R112" i="88"/>
  <c r="U112" i="88" s="1"/>
  <c r="R79" i="88"/>
  <c r="U79" i="88" s="1"/>
  <c r="K234" i="88"/>
  <c r="R143" i="88"/>
  <c r="U143" i="88" s="1"/>
  <c r="R59" i="88"/>
  <c r="R21" i="88"/>
  <c r="U21" i="88" s="1"/>
  <c r="K55" i="88"/>
  <c r="R39" i="88"/>
  <c r="U39" i="88" s="1"/>
  <c r="R169" i="88"/>
  <c r="U169" i="88" s="1"/>
  <c r="R214" i="88"/>
  <c r="U214" i="88" s="1"/>
  <c r="R237" i="88"/>
  <c r="U237" i="88" s="1"/>
  <c r="K190" i="88"/>
  <c r="R217" i="88"/>
  <c r="U217" i="88" s="1"/>
  <c r="R138" i="88"/>
  <c r="U138" i="88" s="1"/>
  <c r="R221" i="88"/>
  <c r="K221" i="88"/>
  <c r="K73" i="88"/>
  <c r="R73" i="88"/>
  <c r="R241" i="88"/>
  <c r="U241" i="88" s="1"/>
  <c r="K241" i="88"/>
  <c r="R111" i="88"/>
  <c r="U111" i="88" s="1"/>
  <c r="K111" i="88"/>
  <c r="W260" i="88"/>
  <c r="K57" i="88"/>
  <c r="R57" i="88"/>
  <c r="U57" i="88" s="1"/>
  <c r="S86" i="88"/>
  <c r="K45" i="88"/>
  <c r="R45" i="88"/>
  <c r="U45" i="88" s="1"/>
  <c r="K167" i="88"/>
  <c r="R167" i="88"/>
  <c r="U167" i="88" s="1"/>
  <c r="K68" i="88"/>
  <c r="R68" i="88"/>
  <c r="U68" i="88" s="1"/>
  <c r="K66" i="88"/>
  <c r="R66" i="88"/>
  <c r="U66" i="88" s="1"/>
  <c r="R236" i="88"/>
  <c r="U236" i="88" s="1"/>
  <c r="R238" i="88"/>
  <c r="U238" i="88" s="1"/>
  <c r="K238" i="88"/>
  <c r="U119" i="88"/>
  <c r="U20" i="88"/>
  <c r="U170" i="88"/>
  <c r="U183" i="88"/>
  <c r="U127" i="88"/>
  <c r="U218" i="88"/>
  <c r="U186" i="88"/>
  <c r="N63" i="65"/>
  <c r="N69" i="65"/>
  <c r="N70" i="65"/>
  <c r="N76" i="65"/>
  <c r="N77" i="65"/>
  <c r="N78" i="65"/>
  <c r="N84" i="65"/>
  <c r="N85" i="65"/>
  <c r="N86" i="65"/>
  <c r="N87" i="65"/>
  <c r="N88" i="65"/>
  <c r="N89" i="65"/>
  <c r="N90" i="65"/>
  <c r="N91" i="65"/>
  <c r="N92" i="65"/>
  <c r="N93" i="65"/>
  <c r="N94" i="65"/>
  <c r="N95" i="65"/>
  <c r="N113" i="65"/>
  <c r="N114" i="65"/>
  <c r="N115" i="65"/>
  <c r="N116" i="65"/>
  <c r="N117" i="65"/>
  <c r="N118" i="65"/>
  <c r="N119" i="65"/>
  <c r="N120" i="65"/>
  <c r="N121" i="65"/>
  <c r="N122" i="65"/>
  <c r="N123" i="65"/>
  <c r="N124" i="65"/>
  <c r="N125" i="65"/>
  <c r="N126" i="65"/>
  <c r="N127" i="65"/>
  <c r="N128" i="65"/>
  <c r="N129" i="65"/>
  <c r="N130" i="65"/>
  <c r="N131" i="65"/>
  <c r="N132" i="65"/>
  <c r="N133" i="65"/>
  <c r="N134" i="65"/>
  <c r="N135" i="65"/>
  <c r="N136" i="65"/>
  <c r="N137" i="65"/>
  <c r="N138" i="65"/>
  <c r="N139" i="65"/>
  <c r="N140" i="65"/>
  <c r="N141" i="65"/>
  <c r="N142" i="65"/>
  <c r="N143" i="65"/>
  <c r="N144" i="65"/>
  <c r="N145" i="65"/>
  <c r="N147" i="65"/>
  <c r="N148" i="65"/>
  <c r="N149" i="65"/>
  <c r="N150" i="65"/>
  <c r="N151" i="65"/>
  <c r="N152" i="65"/>
  <c r="N160" i="65"/>
  <c r="N161" i="65"/>
  <c r="N167" i="65"/>
  <c r="N168" i="65"/>
  <c r="N169" i="65"/>
  <c r="N170" i="65"/>
  <c r="N171" i="65"/>
  <c r="N172" i="65"/>
  <c r="N173" i="65"/>
  <c r="N174" i="65"/>
  <c r="N175" i="65"/>
  <c r="N187" i="65"/>
  <c r="N188" i="65"/>
  <c r="N192" i="65"/>
  <c r="N193" i="65"/>
  <c r="N194" i="65"/>
  <c r="N195" i="65"/>
  <c r="N196" i="65"/>
  <c r="N197" i="65"/>
  <c r="N198" i="65"/>
  <c r="N199" i="65"/>
  <c r="N200" i="65"/>
  <c r="N201" i="65"/>
  <c r="N202" i="65"/>
  <c r="N214" i="65"/>
  <c r="N215" i="65"/>
  <c r="N216" i="65"/>
  <c r="N219" i="65"/>
  <c r="N220" i="65"/>
  <c r="N221" i="65"/>
  <c r="N222" i="65"/>
  <c r="N223" i="65"/>
  <c r="N224" i="65"/>
  <c r="N225" i="65"/>
  <c r="N226" i="65"/>
  <c r="N240" i="65"/>
  <c r="N241" i="65"/>
  <c r="N242" i="65"/>
  <c r="N243" i="65"/>
  <c r="N244" i="65"/>
  <c r="N245" i="65"/>
  <c r="N246" i="65"/>
  <c r="N247" i="65"/>
  <c r="N263" i="65"/>
  <c r="N266" i="65"/>
  <c r="N267" i="65"/>
  <c r="N268" i="65"/>
  <c r="N269" i="65"/>
  <c r="N270" i="65"/>
  <c r="N271" i="65"/>
  <c r="N272" i="65"/>
  <c r="N273" i="65"/>
  <c r="N282" i="65"/>
  <c r="N283" i="65"/>
  <c r="N284" i="65"/>
  <c r="N288" i="65"/>
  <c r="N289" i="65"/>
  <c r="N295" i="65"/>
  <c r="N296" i="65"/>
  <c r="N297" i="65"/>
  <c r="N298" i="65"/>
  <c r="N299" i="65"/>
  <c r="N300" i="65"/>
  <c r="N301" i="65"/>
  <c r="N309" i="65"/>
  <c r="N315" i="65"/>
  <c r="N317" i="65"/>
  <c r="N319" i="65"/>
  <c r="N320" i="65"/>
  <c r="N321" i="65"/>
  <c r="N322" i="65"/>
  <c r="N323" i="65"/>
  <c r="N324" i="65"/>
  <c r="N325" i="65"/>
  <c r="N326" i="65"/>
  <c r="N327" i="65"/>
  <c r="N328" i="65"/>
  <c r="N329" i="65"/>
  <c r="N330" i="65"/>
  <c r="N331" i="65"/>
  <c r="N332" i="65"/>
  <c r="N333" i="65"/>
  <c r="N334" i="65"/>
  <c r="N335" i="65"/>
  <c r="N336" i="65"/>
  <c r="N337" i="65"/>
  <c r="N338" i="65"/>
  <c r="N339" i="65"/>
  <c r="N340" i="65"/>
  <c r="N341" i="65"/>
  <c r="N342" i="65"/>
  <c r="N343" i="65"/>
  <c r="N344" i="65"/>
  <c r="N345" i="65"/>
  <c r="N346" i="65"/>
  <c r="N347" i="65"/>
  <c r="N348" i="65"/>
  <c r="N349" i="65"/>
  <c r="N350" i="65"/>
  <c r="N351" i="65"/>
  <c r="N352" i="65"/>
  <c r="N353" i="65"/>
  <c r="N354" i="65"/>
  <c r="N355" i="65"/>
  <c r="N356" i="65"/>
  <c r="N357" i="65"/>
  <c r="N358" i="65"/>
  <c r="N359" i="65"/>
  <c r="N360" i="65"/>
  <c r="N361" i="65"/>
  <c r="N362" i="65"/>
  <c r="N363" i="65"/>
  <c r="N364" i="65"/>
  <c r="N365" i="65"/>
  <c r="N366" i="65"/>
  <c r="N367" i="65"/>
  <c r="N368" i="65"/>
  <c r="N369" i="65"/>
  <c r="N370" i="65"/>
  <c r="N371" i="65"/>
  <c r="N372" i="65"/>
  <c r="N373" i="65"/>
  <c r="N374" i="65"/>
  <c r="N375" i="65"/>
  <c r="N376" i="65"/>
  <c r="N377" i="65"/>
  <c r="N378" i="65"/>
  <c r="N379" i="65"/>
  <c r="N380" i="65"/>
  <c r="N381" i="65"/>
  <c r="N382" i="65"/>
  <c r="N383" i="65"/>
  <c r="N384" i="65"/>
  <c r="N385" i="65"/>
  <c r="N386" i="65"/>
  <c r="N387" i="65"/>
  <c r="N388" i="65"/>
  <c r="N389" i="65"/>
  <c r="N390" i="65"/>
  <c r="N391" i="65"/>
  <c r="N392" i="65"/>
  <c r="N393" i="65"/>
  <c r="N394" i="65"/>
  <c r="N395" i="65"/>
  <c r="N396" i="65"/>
  <c r="N397" i="65"/>
  <c r="N398" i="65"/>
  <c r="N399" i="65"/>
  <c r="N400" i="65"/>
  <c r="N401" i="65"/>
  <c r="N402" i="65"/>
  <c r="N403" i="65"/>
  <c r="N404" i="65"/>
  <c r="N405" i="65"/>
  <c r="N406" i="65"/>
  <c r="N407" i="65"/>
  <c r="N408" i="65"/>
  <c r="N409" i="65"/>
  <c r="N410" i="65"/>
  <c r="N411" i="65"/>
  <c r="N412" i="65"/>
  <c r="N413" i="65"/>
  <c r="N414" i="65"/>
  <c r="N415" i="65"/>
  <c r="N416" i="65"/>
  <c r="N417" i="65"/>
  <c r="N418" i="65"/>
  <c r="N419" i="65"/>
  <c r="N420" i="65"/>
  <c r="N421" i="65"/>
  <c r="N422" i="65"/>
  <c r="N423" i="65"/>
  <c r="N424" i="65"/>
  <c r="N425" i="65"/>
  <c r="N426" i="65"/>
  <c r="N427" i="65"/>
  <c r="N428" i="65"/>
  <c r="N429" i="65"/>
  <c r="N430" i="65"/>
  <c r="N431" i="65"/>
  <c r="N432" i="65"/>
  <c r="N433" i="65"/>
  <c r="N434" i="65"/>
  <c r="N435" i="65"/>
  <c r="N436" i="65"/>
  <c r="N437" i="65"/>
  <c r="N438" i="65"/>
  <c r="N439" i="65"/>
  <c r="N440" i="65"/>
  <c r="N441" i="65"/>
  <c r="N442" i="65"/>
  <c r="N443" i="65"/>
  <c r="N444" i="65"/>
  <c r="N445" i="65"/>
  <c r="N446" i="65"/>
  <c r="N447" i="65"/>
  <c r="N448" i="65"/>
  <c r="N449" i="65"/>
  <c r="N450" i="65"/>
  <c r="N451" i="65"/>
  <c r="N452" i="65"/>
  <c r="N453" i="65"/>
  <c r="N454" i="65"/>
  <c r="N455" i="65"/>
  <c r="N456" i="65"/>
  <c r="N457" i="65"/>
  <c r="N458" i="65"/>
  <c r="N459" i="65"/>
  <c r="N460" i="65"/>
  <c r="N461" i="65"/>
  <c r="N462" i="65"/>
  <c r="N463" i="65"/>
  <c r="N464" i="65"/>
  <c r="N465" i="65"/>
  <c r="N466" i="65"/>
  <c r="N467" i="65"/>
  <c r="N468" i="65"/>
  <c r="N469" i="65"/>
  <c r="N470" i="65"/>
  <c r="N471" i="65"/>
  <c r="N472" i="65"/>
  <c r="N473" i="65"/>
  <c r="N474" i="65"/>
  <c r="N475" i="65"/>
  <c r="N476" i="65"/>
  <c r="N477" i="65"/>
  <c r="N478" i="65"/>
  <c r="N479" i="65"/>
  <c r="N480" i="65"/>
  <c r="N481" i="65"/>
  <c r="N482" i="65"/>
  <c r="N483" i="65"/>
  <c r="N484" i="65"/>
  <c r="N485" i="65"/>
  <c r="N486" i="65"/>
  <c r="N487" i="65"/>
  <c r="N488" i="65"/>
  <c r="N489" i="65"/>
  <c r="N490" i="65"/>
  <c r="N491" i="65"/>
  <c r="N492" i="65"/>
  <c r="N493" i="65"/>
  <c r="N494" i="65"/>
  <c r="N495" i="65"/>
  <c r="N496" i="65"/>
  <c r="N497" i="65"/>
  <c r="N498" i="65"/>
  <c r="N499" i="65"/>
  <c r="N500" i="65"/>
  <c r="N501" i="65"/>
  <c r="N502" i="65"/>
  <c r="N503" i="65"/>
  <c r="N504" i="65"/>
  <c r="N505" i="65"/>
  <c r="N506" i="65"/>
  <c r="N507" i="65"/>
  <c r="N508" i="65"/>
  <c r="N509" i="65"/>
  <c r="N510" i="65"/>
  <c r="N511" i="65"/>
  <c r="N512" i="65"/>
  <c r="N513" i="65"/>
  <c r="N514" i="65"/>
  <c r="N515" i="65"/>
  <c r="N516" i="65"/>
  <c r="N517" i="65"/>
  <c r="N518" i="65"/>
  <c r="N519" i="65"/>
  <c r="N520" i="65"/>
  <c r="N521" i="65"/>
  <c r="N522" i="65"/>
  <c r="N523" i="65"/>
  <c r="N524" i="65"/>
  <c r="N525" i="65"/>
  <c r="N526" i="65"/>
  <c r="N527" i="65"/>
  <c r="N528" i="65"/>
  <c r="N529" i="65"/>
  <c r="N530" i="65"/>
  <c r="N531" i="65"/>
  <c r="N532" i="65"/>
  <c r="N533" i="65"/>
  <c r="N534" i="65"/>
  <c r="N535" i="65"/>
  <c r="N536" i="65"/>
  <c r="N537" i="65"/>
  <c r="N538" i="65"/>
  <c r="N539" i="65"/>
  <c r="N540" i="65"/>
  <c r="N541" i="65"/>
  <c r="N542" i="65"/>
  <c r="N543" i="65"/>
  <c r="N544" i="65"/>
  <c r="N545" i="65"/>
  <c r="N546" i="65"/>
  <c r="N547" i="65"/>
  <c r="N548" i="65"/>
  <c r="N549" i="65"/>
  <c r="N550" i="65"/>
  <c r="N551" i="65"/>
  <c r="N552" i="65"/>
  <c r="N553" i="65"/>
  <c r="N554" i="65"/>
  <c r="N555" i="65"/>
  <c r="N556" i="65"/>
  <c r="N557" i="65"/>
  <c r="N558" i="65"/>
  <c r="N559" i="65"/>
  <c r="N561" i="65"/>
  <c r="N565" i="65"/>
  <c r="N566" i="65"/>
  <c r="N567" i="65"/>
  <c r="N568" i="65"/>
  <c r="N569" i="65"/>
  <c r="N570" i="65"/>
  <c r="N571" i="65"/>
  <c r="N572" i="65"/>
  <c r="N573" i="65"/>
  <c r="N574" i="65"/>
  <c r="N575" i="65"/>
  <c r="N576" i="65"/>
  <c r="N577" i="65"/>
  <c r="N578" i="65"/>
  <c r="N579" i="65"/>
  <c r="N580" i="65"/>
  <c r="N581" i="65"/>
  <c r="N582" i="65"/>
  <c r="N583" i="65"/>
  <c r="N584" i="65"/>
  <c r="N585" i="65"/>
  <c r="N586" i="65"/>
  <c r="N587" i="65"/>
  <c r="N588" i="65"/>
  <c r="N589" i="65"/>
  <c r="N590" i="65"/>
  <c r="N591" i="65"/>
  <c r="N592" i="65"/>
  <c r="N593" i="65"/>
  <c r="N594" i="65"/>
  <c r="N598" i="65"/>
  <c r="N599" i="65"/>
  <c r="N600" i="65"/>
  <c r="N601" i="65"/>
  <c r="N602" i="65"/>
  <c r="N603" i="65"/>
  <c r="N604" i="65"/>
  <c r="N605" i="65"/>
  <c r="N606" i="65"/>
  <c r="N607" i="65"/>
  <c r="N608" i="65"/>
  <c r="N609" i="65"/>
  <c r="N610" i="65"/>
  <c r="N611" i="65"/>
  <c r="N612" i="65"/>
  <c r="N613" i="65"/>
  <c r="N614" i="65"/>
  <c r="N615" i="65"/>
  <c r="N616" i="65"/>
  <c r="N617" i="65"/>
  <c r="N618" i="65"/>
  <c r="N619" i="65"/>
  <c r="N620" i="65"/>
  <c r="N621" i="65"/>
  <c r="N622" i="65"/>
  <c r="N623" i="65"/>
  <c r="N624" i="65"/>
  <c r="N625" i="65"/>
  <c r="N626" i="65"/>
  <c r="N627" i="65"/>
  <c r="N628" i="65"/>
  <c r="N630" i="65"/>
  <c r="N631" i="65"/>
  <c r="N632" i="65"/>
  <c r="N633" i="65"/>
  <c r="N634" i="65"/>
  <c r="N635" i="65"/>
  <c r="N636" i="65"/>
  <c r="N637" i="65"/>
  <c r="N638" i="65"/>
  <c r="N639" i="65"/>
  <c r="N640" i="65"/>
  <c r="N641" i="65"/>
  <c r="N642" i="65"/>
  <c r="N643" i="65"/>
  <c r="N644" i="65"/>
  <c r="N645" i="65"/>
  <c r="N646" i="65"/>
  <c r="N647" i="65"/>
  <c r="N648" i="65"/>
  <c r="N649" i="65"/>
  <c r="N650" i="65"/>
  <c r="N651" i="65"/>
  <c r="N652" i="65"/>
  <c r="N653" i="65"/>
  <c r="N654" i="65"/>
  <c r="N655" i="65"/>
  <c r="N656" i="65"/>
  <c r="N657" i="65"/>
  <c r="N658" i="65"/>
  <c r="N659" i="65"/>
  <c r="N660" i="65"/>
  <c r="N661" i="65"/>
  <c r="N662" i="65"/>
  <c r="N663" i="65"/>
  <c r="N664" i="65"/>
  <c r="N669" i="65"/>
  <c r="N670" i="65"/>
  <c r="N671" i="65"/>
  <c r="N672" i="65"/>
  <c r="N673" i="65"/>
  <c r="N674" i="65"/>
  <c r="N675" i="65"/>
  <c r="N676" i="65"/>
  <c r="N677" i="65"/>
  <c r="N678" i="65"/>
  <c r="N679" i="65"/>
  <c r="N680" i="65"/>
  <c r="N686" i="65"/>
  <c r="N688" i="65"/>
  <c r="N689" i="65"/>
  <c r="N690" i="65"/>
  <c r="N691" i="65"/>
  <c r="N695" i="65"/>
  <c r="N696" i="65"/>
  <c r="N697" i="65"/>
  <c r="N698" i="65"/>
  <c r="N699" i="65"/>
  <c r="N700" i="65"/>
  <c r="N701" i="65"/>
  <c r="N702" i="65"/>
  <c r="N703" i="65"/>
  <c r="N704" i="65"/>
  <c r="N705" i="65"/>
  <c r="N706" i="65"/>
  <c r="N707" i="65"/>
  <c r="N708" i="65"/>
  <c r="N709" i="65"/>
  <c r="N710" i="65"/>
  <c r="N711" i="65"/>
  <c r="N712" i="65"/>
  <c r="N713" i="65"/>
  <c r="N714" i="65"/>
  <c r="N715" i="65"/>
  <c r="N716" i="65"/>
  <c r="N717" i="65"/>
  <c r="N718" i="65"/>
  <c r="N719" i="65"/>
  <c r="N720" i="65"/>
  <c r="N721" i="65"/>
  <c r="N722" i="65"/>
  <c r="N723" i="65"/>
  <c r="N724" i="65"/>
  <c r="N725" i="65"/>
  <c r="N726" i="65"/>
  <c r="N727" i="65"/>
  <c r="N728" i="65"/>
  <c r="N729" i="65"/>
  <c r="N730" i="65"/>
  <c r="N731" i="65"/>
  <c r="N732" i="65"/>
  <c r="N733" i="65"/>
  <c r="N734" i="65"/>
  <c r="N735" i="65"/>
  <c r="N736" i="65"/>
  <c r="N737" i="65"/>
  <c r="N738" i="65"/>
  <c r="N739" i="65"/>
  <c r="N740" i="65"/>
  <c r="N741" i="65"/>
  <c r="N742" i="65"/>
  <c r="N743" i="65"/>
  <c r="N744" i="65"/>
  <c r="N745" i="65"/>
  <c r="N746" i="65"/>
  <c r="N747" i="65"/>
  <c r="N748" i="65"/>
  <c r="N749" i="65"/>
  <c r="N750" i="65"/>
  <c r="N751" i="65"/>
  <c r="N752" i="65"/>
  <c r="N776" i="65"/>
  <c r="N777" i="65"/>
  <c r="N778" i="65"/>
  <c r="N779" i="65"/>
  <c r="N780" i="65"/>
  <c r="N781" i="65"/>
  <c r="N782" i="65"/>
  <c r="N783" i="65"/>
  <c r="N784" i="65"/>
  <c r="N785" i="65"/>
  <c r="N786" i="65"/>
  <c r="N787" i="65"/>
  <c r="N788" i="65"/>
  <c r="N789" i="65"/>
  <c r="N790" i="65"/>
  <c r="N791" i="65"/>
  <c r="N792" i="65"/>
  <c r="N793" i="65"/>
  <c r="N794" i="65"/>
  <c r="N808" i="65"/>
  <c r="N809" i="65"/>
  <c r="N810" i="65"/>
  <c r="N812" i="65"/>
  <c r="N813" i="65"/>
  <c r="N814" i="65"/>
  <c r="N815" i="65"/>
  <c r="N816" i="65"/>
  <c r="N817" i="65"/>
  <c r="N818" i="65"/>
  <c r="N819" i="65"/>
  <c r="N820" i="65"/>
  <c r="N821" i="65"/>
  <c r="N822" i="65"/>
  <c r="N823" i="65"/>
  <c r="N824" i="65"/>
  <c r="N825" i="65"/>
  <c r="N826" i="65"/>
  <c r="N827" i="65"/>
  <c r="N828" i="65"/>
  <c r="N829" i="65"/>
  <c r="N830" i="65"/>
  <c r="N831" i="65"/>
  <c r="N841" i="65"/>
  <c r="N842" i="65"/>
  <c r="N843" i="65"/>
  <c r="N844" i="65"/>
  <c r="N845" i="65"/>
  <c r="N846" i="65"/>
  <c r="N847" i="65"/>
  <c r="N848" i="65"/>
  <c r="N849" i="65"/>
  <c r="N850" i="65"/>
  <c r="N851" i="65"/>
  <c r="N852" i="65"/>
  <c r="N853" i="65"/>
  <c r="N854" i="65"/>
  <c r="N855" i="65"/>
  <c r="N856" i="65"/>
  <c r="N857" i="65"/>
  <c r="N858" i="65"/>
  <c r="N859" i="65"/>
  <c r="N860" i="65"/>
  <c r="N861" i="65"/>
  <c r="N862" i="65"/>
  <c r="N869" i="65"/>
  <c r="N870" i="65"/>
  <c r="N871" i="65"/>
  <c r="N872" i="65"/>
  <c r="N873" i="65"/>
  <c r="N874" i="65"/>
  <c r="N875" i="65"/>
  <c r="N876" i="65"/>
  <c r="N877" i="65"/>
  <c r="N878" i="65"/>
  <c r="N879" i="65"/>
  <c r="N880" i="65"/>
  <c r="N881" i="65"/>
  <c r="N882" i="65"/>
  <c r="N883" i="65"/>
  <c r="N884" i="65"/>
  <c r="N885" i="65"/>
  <c r="N886" i="65"/>
  <c r="N887" i="65"/>
  <c r="N888" i="65"/>
  <c r="N889" i="65"/>
  <c r="N891" i="65"/>
  <c r="N892" i="65"/>
  <c r="N893" i="65"/>
  <c r="N894" i="65"/>
  <c r="N895" i="65"/>
  <c r="N896" i="65"/>
  <c r="N897" i="65"/>
  <c r="N898" i="65"/>
  <c r="N900" i="65"/>
  <c r="N901" i="65"/>
  <c r="N902" i="65"/>
  <c r="N903" i="65"/>
  <c r="N904" i="65"/>
  <c r="N905" i="65"/>
  <c r="N907" i="65"/>
  <c r="N908" i="65"/>
  <c r="N909" i="65"/>
  <c r="N910" i="65"/>
  <c r="N911" i="65"/>
  <c r="N912" i="65"/>
  <c r="N913" i="65"/>
  <c r="N914" i="65"/>
  <c r="N915" i="65"/>
  <c r="N916" i="65"/>
  <c r="N920" i="65"/>
  <c r="N921" i="65"/>
  <c r="N922" i="65"/>
  <c r="N923" i="65"/>
  <c r="N924" i="65"/>
  <c r="N925" i="65"/>
  <c r="N926" i="65"/>
  <c r="N927" i="65"/>
  <c r="N928" i="65"/>
  <c r="N929" i="65"/>
  <c r="N930" i="65"/>
  <c r="N931" i="65"/>
  <c r="N932" i="65"/>
  <c r="N933" i="65"/>
  <c r="N934" i="65"/>
  <c r="N935" i="65"/>
  <c r="N936" i="65"/>
  <c r="N937" i="65"/>
  <c r="N942" i="65"/>
  <c r="N943" i="65"/>
  <c r="N944" i="65"/>
  <c r="N945" i="65"/>
  <c r="N946" i="65"/>
  <c r="N947" i="65"/>
  <c r="N948" i="65"/>
  <c r="N951" i="65"/>
  <c r="N952" i="65"/>
  <c r="N953" i="65"/>
  <c r="N954" i="65"/>
  <c r="N955" i="65"/>
  <c r="N956" i="65"/>
  <c r="N958" i="65"/>
  <c r="N959" i="65"/>
  <c r="N960" i="65"/>
  <c r="N961" i="65"/>
  <c r="N962" i="65"/>
  <c r="N963" i="65"/>
  <c r="N964" i="65"/>
  <c r="N965" i="65"/>
  <c r="N966" i="65"/>
  <c r="N967" i="65"/>
  <c r="N968" i="65"/>
  <c r="N970" i="65"/>
  <c r="N971" i="65"/>
  <c r="N972" i="65"/>
  <c r="N973" i="65"/>
  <c r="N974" i="65"/>
  <c r="N975" i="65"/>
  <c r="N976" i="65"/>
  <c r="N977" i="65"/>
  <c r="N978" i="65"/>
  <c r="N979" i="65"/>
  <c r="N988" i="65"/>
  <c r="N990" i="65"/>
  <c r="N991" i="65"/>
  <c r="N992" i="65"/>
  <c r="N993" i="65"/>
  <c r="N994" i="65"/>
  <c r="N998" i="65"/>
  <c r="N999" i="65"/>
  <c r="N1000" i="65"/>
  <c r="N1001" i="65"/>
  <c r="N1002" i="65"/>
  <c r="N1003" i="65"/>
  <c r="N1004" i="65"/>
  <c r="N1005" i="65"/>
  <c r="N1006" i="65"/>
  <c r="N1015" i="65"/>
  <c r="N1016" i="65"/>
  <c r="N1017" i="65"/>
  <c r="N1018" i="65"/>
  <c r="N1022" i="65"/>
  <c r="N1023" i="65"/>
  <c r="N1024" i="65"/>
  <c r="N1025" i="65"/>
  <c r="N1026" i="65"/>
  <c r="N1027" i="65"/>
  <c r="N1028" i="65"/>
  <c r="N1029" i="65"/>
  <c r="N1030" i="65"/>
  <c r="N1031" i="65"/>
  <c r="N1032" i="65"/>
  <c r="N1033" i="65"/>
  <c r="N1034" i="65"/>
  <c r="N1035" i="65"/>
  <c r="N1036" i="65"/>
  <c r="N1037" i="65"/>
  <c r="N1038" i="65"/>
  <c r="N1039" i="65"/>
  <c r="N1040" i="65"/>
  <c r="N1041" i="65"/>
  <c r="N1042" i="65"/>
  <c r="N1043" i="65"/>
  <c r="N1044" i="65"/>
  <c r="N1045" i="65"/>
  <c r="N1046" i="65"/>
  <c r="N1047" i="65"/>
  <c r="N1048" i="65"/>
  <c r="N1049" i="65"/>
  <c r="N1050" i="65"/>
  <c r="N1051" i="65"/>
  <c r="N1052" i="65"/>
  <c r="N1053" i="65"/>
  <c r="N1054" i="65"/>
  <c r="N1055" i="65"/>
  <c r="N1056" i="65"/>
  <c r="N1057" i="65"/>
  <c r="N1058" i="65"/>
  <c r="N1059" i="65"/>
  <c r="N1060" i="65"/>
  <c r="N1061" i="65"/>
  <c r="N1062" i="65"/>
  <c r="N1063" i="65"/>
  <c r="N1064" i="65"/>
  <c r="N1065" i="65"/>
  <c r="N1066" i="65"/>
  <c r="N1067" i="65"/>
  <c r="N1068" i="65"/>
  <c r="N1069" i="65"/>
  <c r="N1070" i="65"/>
  <c r="N1071" i="65"/>
  <c r="N1073" i="65"/>
  <c r="N1074" i="65"/>
  <c r="N1075" i="65"/>
  <c r="N1076" i="65"/>
  <c r="N1077" i="65"/>
  <c r="N1078" i="65"/>
  <c r="N1079" i="65"/>
  <c r="N1080" i="65"/>
  <c r="N1081" i="65"/>
  <c r="N1082" i="65"/>
  <c r="N1083" i="65"/>
  <c r="N1084" i="65"/>
  <c r="N1085" i="65"/>
  <c r="N1086" i="65"/>
  <c r="N1087" i="65"/>
  <c r="N1088" i="65"/>
  <c r="N1089" i="65"/>
  <c r="N1090" i="65"/>
  <c r="N1091" i="65"/>
  <c r="N1092" i="65"/>
  <c r="N1093" i="65"/>
  <c r="N1094" i="65"/>
  <c r="N1095" i="65"/>
  <c r="N1096" i="65"/>
  <c r="N1097" i="65"/>
  <c r="N1098" i="65"/>
  <c r="N1099" i="65"/>
  <c r="N1100" i="65"/>
  <c r="N1101" i="65"/>
  <c r="N1102" i="65"/>
  <c r="N1103" i="65"/>
  <c r="N1104" i="65"/>
  <c r="N1105" i="65"/>
  <c r="N1106" i="65"/>
  <c r="N1107" i="65"/>
  <c r="N1108" i="65"/>
  <c r="N1109" i="65"/>
  <c r="N1110" i="65"/>
  <c r="N1111" i="65"/>
  <c r="N1112" i="65"/>
  <c r="N1113" i="65"/>
  <c r="N1114" i="65"/>
  <c r="N1115" i="65"/>
  <c r="N1116" i="65"/>
  <c r="N1117" i="65"/>
  <c r="N1118" i="65"/>
  <c r="N1119" i="65"/>
  <c r="N1120" i="65"/>
  <c r="N1121" i="65"/>
  <c r="N1122" i="65"/>
  <c r="N1123" i="65"/>
  <c r="N1124" i="65"/>
  <c r="N1125" i="65"/>
  <c r="N1126" i="65"/>
  <c r="N1127" i="65"/>
  <c r="N1128" i="65"/>
  <c r="N1134" i="65"/>
  <c r="N1135" i="65"/>
  <c r="N1142" i="65"/>
  <c r="N1143" i="65"/>
  <c r="N1144" i="65"/>
  <c r="N1145" i="65"/>
  <c r="N1146" i="65"/>
  <c r="N1147" i="65"/>
  <c r="N1148" i="65"/>
  <c r="N1149" i="65"/>
  <c r="N1150" i="65"/>
  <c r="N1151" i="65"/>
  <c r="N1152" i="65"/>
  <c r="N1153" i="65"/>
  <c r="N1154" i="65"/>
  <c r="N1157" i="65"/>
  <c r="N1158" i="65"/>
  <c r="N1164" i="65"/>
  <c r="N1165" i="65"/>
  <c r="N1171" i="65"/>
  <c r="N1179" i="65"/>
  <c r="N1180" i="65"/>
  <c r="N1188" i="65"/>
  <c r="N1205" i="65"/>
  <c r="N1206" i="65"/>
  <c r="N1207" i="65"/>
  <c r="N1208" i="65"/>
  <c r="N1209" i="65"/>
  <c r="N1210" i="65"/>
  <c r="N1211" i="65"/>
  <c r="N1212" i="65"/>
  <c r="N1213" i="65"/>
  <c r="N1214" i="65"/>
  <c r="N1215" i="65"/>
  <c r="N1216" i="65"/>
  <c r="N1217" i="65"/>
  <c r="N1218" i="65"/>
  <c r="N1219" i="65"/>
  <c r="N1220" i="65"/>
  <c r="N1221" i="65"/>
  <c r="N1222" i="65"/>
  <c r="N1223" i="65"/>
  <c r="N1224" i="65"/>
  <c r="N1225" i="65"/>
  <c r="N1226" i="65"/>
  <c r="N1227" i="65"/>
  <c r="N1228" i="65"/>
  <c r="N1229" i="65"/>
  <c r="N1230" i="65"/>
  <c r="N1231" i="65"/>
  <c r="N1232" i="65"/>
  <c r="N1233" i="65"/>
  <c r="N1234" i="65"/>
  <c r="N1235" i="65"/>
  <c r="N1236" i="65"/>
  <c r="N1237" i="65"/>
  <c r="N1238" i="65"/>
  <c r="N1239" i="65"/>
  <c r="N1240" i="65"/>
  <c r="N1241" i="65"/>
  <c r="N1242" i="65"/>
  <c r="N1245" i="65"/>
  <c r="N1247" i="65"/>
  <c r="N1248" i="65"/>
  <c r="N1249" i="65"/>
  <c r="N1250" i="65"/>
  <c r="N1251" i="65"/>
  <c r="N1252" i="65"/>
  <c r="N1253" i="65"/>
  <c r="N1254" i="65"/>
  <c r="N1255" i="65"/>
  <c r="N1256" i="65"/>
  <c r="N1257" i="65"/>
  <c r="N1258" i="65"/>
  <c r="N1259" i="65"/>
  <c r="N1260" i="65"/>
  <c r="N1261" i="65"/>
  <c r="N1262" i="65"/>
  <c r="N1263" i="65"/>
  <c r="N1264" i="65"/>
  <c r="N1265" i="65"/>
  <c r="N1266" i="65"/>
  <c r="N1267" i="65"/>
  <c r="N1268" i="65"/>
  <c r="N1269" i="65"/>
  <c r="N1270" i="65"/>
  <c r="N1271" i="65"/>
  <c r="N1272" i="65"/>
  <c r="N1273" i="65"/>
  <c r="N1274" i="65"/>
  <c r="N1275" i="65"/>
  <c r="N1276" i="65"/>
  <c r="N1277" i="65"/>
  <c r="N1278" i="65"/>
  <c r="N1279" i="65"/>
  <c r="N1281" i="65"/>
  <c r="N1282" i="65"/>
  <c r="N1286" i="65"/>
  <c r="N1287" i="65"/>
  <c r="N1288" i="65"/>
  <c r="N1289" i="65"/>
  <c r="N1290" i="65"/>
  <c r="N1291" i="65"/>
  <c r="N1292" i="65"/>
  <c r="N1293" i="65"/>
  <c r="N1294" i="65"/>
  <c r="N1295" i="65"/>
  <c r="N1296" i="65"/>
  <c r="N1297" i="65"/>
  <c r="N1298" i="65"/>
  <c r="N1299" i="65"/>
  <c r="N1300" i="65"/>
  <c r="N1301" i="65"/>
  <c r="N1302" i="65"/>
  <c r="N1303" i="65"/>
  <c r="N1304" i="65"/>
  <c r="N1305" i="65"/>
  <c r="N1314" i="65"/>
  <c r="N1315" i="65"/>
  <c r="N1316" i="65"/>
  <c r="N1317" i="65"/>
  <c r="N1318" i="65"/>
  <c r="N1323" i="65"/>
  <c r="N1324" i="65"/>
  <c r="N1325" i="65"/>
  <c r="N1326" i="65"/>
  <c r="N1327" i="65"/>
  <c r="N1328" i="65"/>
  <c r="N1329" i="65"/>
  <c r="N1330" i="65"/>
  <c r="N1331" i="65"/>
  <c r="N1332" i="65"/>
  <c r="N1333" i="65"/>
  <c r="N1334" i="65"/>
  <c r="N1336" i="65"/>
  <c r="N1337" i="65"/>
  <c r="N1338" i="65"/>
  <c r="N1339" i="65"/>
  <c r="N1340" i="65"/>
  <c r="N1341" i="65"/>
  <c r="N1342" i="65"/>
  <c r="N1343" i="65"/>
  <c r="N1344" i="65"/>
  <c r="N1345" i="65"/>
  <c r="N1346" i="65"/>
  <c r="N1347" i="65"/>
  <c r="N1348" i="65"/>
  <c r="N1349" i="65"/>
  <c r="N1350" i="65"/>
  <c r="N1351" i="65"/>
  <c r="N1352" i="65"/>
  <c r="N1353" i="65"/>
  <c r="N1354" i="65"/>
  <c r="N1356" i="65"/>
  <c r="N1357" i="65"/>
  <c r="N1358" i="65"/>
  <c r="N1359" i="65"/>
  <c r="N1360" i="65"/>
  <c r="N1361" i="65"/>
  <c r="N1362" i="65"/>
  <c r="N1363" i="65"/>
  <c r="N1364" i="65"/>
  <c r="N1365" i="65"/>
  <c r="N1366" i="65"/>
  <c r="N1367" i="65"/>
  <c r="N1368" i="65"/>
  <c r="N1369" i="65"/>
  <c r="N1370" i="65"/>
  <c r="N1371" i="65"/>
  <c r="N1372" i="65"/>
  <c r="N1373" i="65"/>
  <c r="N1374" i="65"/>
  <c r="N1375" i="65"/>
  <c r="N1376" i="65"/>
  <c r="N1378" i="65"/>
  <c r="N1379" i="65"/>
  <c r="N1380" i="65"/>
  <c r="N1381" i="65"/>
  <c r="N1382" i="65"/>
  <c r="N1383" i="65"/>
  <c r="N1384" i="65"/>
  <c r="N1387" i="65"/>
  <c r="N1388" i="65"/>
  <c r="N1389" i="65"/>
  <c r="N1390" i="65"/>
  <c r="N1391" i="65"/>
  <c r="N1392" i="65"/>
  <c r="N1393" i="65"/>
  <c r="N1394" i="65"/>
  <c r="N1395" i="65"/>
  <c r="N1396" i="65"/>
  <c r="N1397" i="65"/>
  <c r="N1398" i="65"/>
  <c r="N1399" i="65"/>
  <c r="N1400" i="65"/>
  <c r="N1401" i="65"/>
  <c r="N1402" i="65"/>
  <c r="N1403" i="65"/>
  <c r="N1404" i="65"/>
  <c r="N1405" i="65"/>
  <c r="N1406" i="65"/>
  <c r="N1407" i="65"/>
  <c r="N1408" i="65"/>
  <c r="N1409" i="65"/>
  <c r="N1410" i="65"/>
  <c r="N1411" i="65"/>
  <c r="N1412" i="65"/>
  <c r="N1413" i="65"/>
  <c r="N1414" i="65"/>
  <c r="N1415" i="65"/>
  <c r="N1416" i="65"/>
  <c r="N1417" i="65"/>
  <c r="N1418" i="65"/>
  <c r="N1419" i="65"/>
  <c r="N1420" i="65"/>
  <c r="N1421" i="65"/>
  <c r="N1422" i="65"/>
  <c r="N1423" i="65"/>
  <c r="N1424" i="65"/>
  <c r="N1425" i="65"/>
  <c r="N1432" i="65"/>
  <c r="N1433" i="65"/>
  <c r="N1434" i="65"/>
  <c r="N1435" i="65"/>
  <c r="N1452" i="65"/>
  <c r="N1453" i="65"/>
  <c r="N1454" i="65"/>
  <c r="N1455" i="65"/>
  <c r="N1472" i="65"/>
  <c r="N1475" i="65"/>
  <c r="N1476" i="65"/>
  <c r="N1486" i="65"/>
  <c r="N1488" i="65"/>
  <c r="N1492" i="65"/>
  <c r="N1495" i="65"/>
  <c r="N1501" i="65"/>
  <c r="N1502" i="65"/>
  <c r="N1507" i="65"/>
  <c r="N1508" i="65"/>
  <c r="N1510" i="65"/>
  <c r="N1511" i="65"/>
  <c r="N1512" i="65"/>
  <c r="N1513" i="65"/>
  <c r="N1514" i="65"/>
  <c r="N1515" i="65"/>
  <c r="N1516" i="65"/>
  <c r="N1517" i="65"/>
  <c r="N1518" i="65"/>
  <c r="N1519" i="65"/>
  <c r="N1520" i="65"/>
  <c r="N1521" i="65"/>
  <c r="N1522" i="65"/>
  <c r="N1523" i="65"/>
  <c r="N1524" i="65"/>
  <c r="N1525" i="65"/>
  <c r="N1540" i="65"/>
  <c r="N1544" i="65"/>
  <c r="N1545" i="65"/>
  <c r="N1546" i="65"/>
  <c r="N1547" i="65"/>
  <c r="N1548" i="65"/>
  <c r="N1549" i="65"/>
  <c r="N1550" i="65"/>
  <c r="N1551" i="65"/>
  <c r="N1552" i="65"/>
  <c r="N1553" i="65"/>
  <c r="N1554" i="65"/>
  <c r="N1555" i="65"/>
  <c r="N1556" i="65"/>
  <c r="N1557" i="65"/>
  <c r="N1558" i="65"/>
  <c r="N1559" i="65"/>
  <c r="N1560" i="65"/>
  <c r="N1561" i="65"/>
  <c r="N1562" i="65"/>
  <c r="N1563" i="65"/>
  <c r="N1564" i="65"/>
  <c r="N1565" i="65"/>
  <c r="N1566" i="65"/>
  <c r="N1567" i="65"/>
  <c r="N1568" i="65"/>
  <c r="N1569" i="65"/>
  <c r="N1570" i="65"/>
  <c r="N1571" i="65"/>
  <c r="N1572" i="65"/>
  <c r="N1573" i="65"/>
  <c r="N1574" i="65"/>
  <c r="N1575" i="65"/>
  <c r="N1576" i="65"/>
  <c r="N1578" i="65"/>
  <c r="N1579" i="65"/>
  <c r="N1580" i="65"/>
  <c r="N1581" i="65"/>
  <c r="N1582" i="65"/>
  <c r="N1583" i="65"/>
  <c r="N1596" i="65"/>
  <c r="N1597" i="65"/>
  <c r="N1598" i="65"/>
  <c r="N1599" i="65"/>
  <c r="N1600" i="65"/>
  <c r="N1601" i="65"/>
  <c r="N1602" i="65"/>
  <c r="N1603" i="65"/>
  <c r="N1604" i="65"/>
  <c r="N1605" i="65"/>
  <c r="N1617" i="65"/>
  <c r="N1618" i="65"/>
  <c r="N1622" i="65"/>
  <c r="N1623" i="65"/>
  <c r="N1624" i="65"/>
  <c r="N1625" i="65"/>
  <c r="N1626" i="65"/>
  <c r="N1627" i="65"/>
  <c r="N1628" i="65"/>
  <c r="N1629" i="65"/>
  <c r="N1630" i="65"/>
  <c r="N1631" i="65"/>
  <c r="N1632" i="65"/>
  <c r="N1633" i="65"/>
  <c r="N1634" i="65"/>
  <c r="N1649" i="65"/>
  <c r="N1650" i="65"/>
  <c r="N1651" i="65"/>
  <c r="N1652" i="65"/>
  <c r="N1653" i="65"/>
  <c r="N1654" i="65"/>
  <c r="N1655" i="65"/>
  <c r="N1656" i="65"/>
  <c r="N1670" i="65"/>
  <c r="N1671" i="65"/>
  <c r="N1672" i="65"/>
  <c r="N1673" i="65"/>
  <c r="N1674" i="65"/>
  <c r="N1675" i="65"/>
  <c r="N1676" i="65"/>
  <c r="N1677" i="65"/>
  <c r="N1678" i="65"/>
  <c r="N1679" i="65"/>
  <c r="N1680" i="65"/>
  <c r="N1681" i="65"/>
  <c r="N1682" i="65"/>
  <c r="N1683" i="65"/>
  <c r="N1684" i="65"/>
  <c r="N1685" i="65"/>
  <c r="N1686" i="65"/>
  <c r="N1704" i="65"/>
  <c r="N1705" i="65"/>
  <c r="N1706" i="65"/>
  <c r="N1707" i="65"/>
  <c r="N1708" i="65"/>
  <c r="N1709" i="65"/>
  <c r="N1710" i="65"/>
  <c r="N1711" i="65"/>
  <c r="N1720" i="65"/>
  <c r="N1729" i="65"/>
  <c r="N1730" i="65"/>
  <c r="N1731" i="65"/>
  <c r="N1732" i="65"/>
  <c r="N1733" i="65"/>
  <c r="N1734" i="65"/>
  <c r="N1742" i="65"/>
  <c r="N1749" i="65"/>
  <c r="N1751" i="65"/>
  <c r="N1752" i="65"/>
  <c r="N1753" i="65"/>
  <c r="N1754" i="65"/>
  <c r="N1755" i="65"/>
  <c r="N1756" i="65"/>
  <c r="N1757" i="65"/>
  <c r="N1758" i="65"/>
  <c r="N1759" i="65"/>
  <c r="N1760" i="65"/>
  <c r="N1761" i="65"/>
  <c r="N1762" i="65"/>
  <c r="N1763" i="65"/>
  <c r="N1764" i="65"/>
  <c r="N1765" i="65"/>
  <c r="N1766" i="65"/>
  <c r="N1767" i="65"/>
  <c r="N1768" i="65"/>
  <c r="N1769" i="65"/>
  <c r="N1770" i="65"/>
  <c r="N1771" i="65"/>
  <c r="N1772" i="65"/>
  <c r="N1773" i="65"/>
  <c r="N1774" i="65"/>
  <c r="N1775" i="65"/>
  <c r="N1776" i="65"/>
  <c r="N1777" i="65"/>
  <c r="N1778" i="65"/>
  <c r="N1779" i="65"/>
  <c r="N1780" i="65"/>
  <c r="N1781" i="65"/>
  <c r="N1782" i="65"/>
  <c r="N1783" i="65"/>
  <c r="N1784" i="65"/>
  <c r="N1785" i="65"/>
  <c r="N1786" i="65"/>
  <c r="N1787" i="65"/>
  <c r="N1788" i="65"/>
  <c r="N1789" i="65"/>
  <c r="N1790" i="65"/>
  <c r="N1791" i="65"/>
  <c r="N1792" i="65"/>
  <c r="N1793" i="65"/>
  <c r="N1794" i="65"/>
  <c r="N1795" i="65"/>
  <c r="N1796" i="65"/>
  <c r="N1797" i="65"/>
  <c r="N1798" i="65"/>
  <c r="N1799" i="65"/>
  <c r="N1800" i="65"/>
  <c r="N1801" i="65"/>
  <c r="N1802" i="65"/>
  <c r="N1803" i="65"/>
  <c r="N1804" i="65"/>
  <c r="N1805" i="65"/>
  <c r="N1806" i="65"/>
  <c r="N1807" i="65"/>
  <c r="N1808" i="65"/>
  <c r="N1809" i="65"/>
  <c r="N1810" i="65"/>
  <c r="N1811" i="65"/>
  <c r="N1812" i="65"/>
  <c r="N1813" i="65"/>
  <c r="N1814" i="65"/>
  <c r="N1815" i="65"/>
  <c r="N1816" i="65"/>
  <c r="N1817" i="65"/>
  <c r="N1818" i="65"/>
  <c r="N1819" i="65"/>
  <c r="N1820" i="65"/>
  <c r="N1821" i="65"/>
  <c r="N1822" i="65"/>
  <c r="N1823" i="65"/>
  <c r="N1824" i="65"/>
  <c r="N1825" i="65"/>
  <c r="N1826" i="65"/>
  <c r="N1827" i="65"/>
  <c r="N1828" i="65"/>
  <c r="N1829" i="65"/>
  <c r="N1830" i="65"/>
  <c r="N1831" i="65"/>
  <c r="N1832" i="65"/>
  <c r="N1833" i="65"/>
  <c r="N1834" i="65"/>
  <c r="N1835" i="65"/>
  <c r="N1836" i="65"/>
  <c r="N1837" i="65"/>
  <c r="N1838" i="65"/>
  <c r="N1839" i="65"/>
  <c r="N1840" i="65"/>
  <c r="N1841" i="65"/>
  <c r="N1842" i="65"/>
  <c r="N1843" i="65"/>
  <c r="N1844" i="65"/>
  <c r="N1845" i="65"/>
  <c r="N1846" i="65"/>
  <c r="N1847" i="65"/>
  <c r="N1848" i="65"/>
  <c r="N1849" i="65"/>
  <c r="N1850" i="65"/>
  <c r="N1851" i="65"/>
  <c r="N1852" i="65"/>
  <c r="N1853" i="65"/>
  <c r="N1854" i="65"/>
  <c r="N1855" i="65"/>
  <c r="N1856" i="65"/>
  <c r="N1857" i="65"/>
  <c r="N1858" i="65"/>
  <c r="N1859" i="65"/>
  <c r="N1860" i="65"/>
  <c r="N1861" i="65"/>
  <c r="N1862" i="65"/>
  <c r="N1863" i="65"/>
  <c r="N1864" i="65"/>
  <c r="N1865" i="65"/>
  <c r="N1866" i="65"/>
  <c r="N1867" i="65"/>
  <c r="N1868" i="65"/>
  <c r="N1869" i="65"/>
  <c r="N1870" i="65"/>
  <c r="N1871" i="65"/>
  <c r="N1872" i="65"/>
  <c r="N1873" i="65"/>
  <c r="N1874" i="65"/>
  <c r="N1875" i="65"/>
  <c r="N1876" i="65"/>
  <c r="N1877" i="65"/>
  <c r="N1878" i="65"/>
  <c r="N1879" i="65"/>
  <c r="N1880" i="65"/>
  <c r="N1881" i="65"/>
  <c r="N1882" i="65"/>
  <c r="N1883" i="65"/>
  <c r="N1884" i="65"/>
  <c r="N1885" i="65"/>
  <c r="N1886" i="65"/>
  <c r="N1887" i="65"/>
  <c r="N1888" i="65"/>
  <c r="N1889" i="65"/>
  <c r="N1890" i="65"/>
  <c r="N1891" i="65"/>
  <c r="N1892" i="65"/>
  <c r="N1893" i="65"/>
  <c r="N1894" i="65"/>
  <c r="N1895" i="65"/>
  <c r="N1896" i="65"/>
  <c r="N1897" i="65"/>
  <c r="N1898" i="65"/>
  <c r="N1899" i="65"/>
  <c r="N1900" i="65"/>
  <c r="N1901" i="65"/>
  <c r="N1902" i="65"/>
  <c r="N1903" i="65"/>
  <c r="N1904" i="65"/>
  <c r="N1905" i="65"/>
  <c r="N1906" i="65"/>
  <c r="N1907" i="65"/>
  <c r="N1908" i="65"/>
  <c r="N1909" i="65"/>
  <c r="N1910" i="65"/>
  <c r="N1911" i="65"/>
  <c r="N1912" i="65"/>
  <c r="N1913" i="65"/>
  <c r="N1914" i="65"/>
  <c r="N1915" i="65"/>
  <c r="N1916" i="65"/>
  <c r="N1917" i="65"/>
  <c r="N1918" i="65"/>
  <c r="N1919" i="65"/>
  <c r="N1920" i="65"/>
  <c r="N1921" i="65"/>
  <c r="N1922" i="65"/>
  <c r="N1923" i="65"/>
  <c r="N1924" i="65"/>
  <c r="N1925" i="65"/>
  <c r="N1926" i="65"/>
  <c r="N1927" i="65"/>
  <c r="N1928" i="65"/>
  <c r="N1929" i="65"/>
  <c r="N1930" i="65"/>
  <c r="N1931" i="65"/>
  <c r="N1932" i="65"/>
  <c r="N1933" i="65"/>
  <c r="N1934" i="65"/>
  <c r="N1935" i="65"/>
  <c r="N1938" i="65"/>
  <c r="N1942" i="65"/>
  <c r="N1943" i="65"/>
  <c r="N1944" i="65"/>
  <c r="N1945" i="65"/>
  <c r="N1946" i="65"/>
  <c r="N1947" i="65"/>
  <c r="N1948" i="65"/>
  <c r="N1949" i="65"/>
  <c r="N1950" i="65"/>
  <c r="N1951" i="65"/>
  <c r="N1952" i="65"/>
  <c r="N1953" i="65"/>
  <c r="N1954" i="65"/>
  <c r="N1955" i="65"/>
  <c r="N1956" i="65"/>
  <c r="N1957" i="65"/>
  <c r="N1958" i="65"/>
  <c r="N1959" i="65"/>
  <c r="N1960" i="65"/>
  <c r="N1961" i="65"/>
  <c r="N1962" i="65"/>
  <c r="N1963" i="65"/>
  <c r="N1964" i="65"/>
  <c r="N1965" i="65"/>
  <c r="N1966" i="65"/>
  <c r="N1967" i="65"/>
  <c r="N1968" i="65"/>
  <c r="N1969" i="65"/>
  <c r="N1970" i="65"/>
  <c r="N1971" i="65"/>
  <c r="N1972" i="65"/>
  <c r="N1973" i="65"/>
  <c r="N1974" i="65"/>
  <c r="N1975" i="65"/>
  <c r="N1976" i="65"/>
  <c r="N1980" i="65"/>
  <c r="N1981" i="65"/>
  <c r="N1982" i="65"/>
  <c r="N1983" i="65"/>
  <c r="N1984" i="65"/>
  <c r="N1985" i="65"/>
  <c r="N1986" i="65"/>
  <c r="N1987" i="65"/>
  <c r="N1988" i="65"/>
  <c r="N1989" i="65"/>
  <c r="N1990" i="65"/>
  <c r="N1991" i="65"/>
  <c r="N1992" i="65"/>
  <c r="N1993" i="65"/>
  <c r="N1994" i="65"/>
  <c r="N1995" i="65"/>
  <c r="N1996" i="65"/>
  <c r="N1997" i="65"/>
  <c r="N1998" i="65"/>
  <c r="N1999" i="65"/>
  <c r="N2000" i="65"/>
  <c r="N2001" i="65"/>
  <c r="N2002" i="65"/>
  <c r="N2003" i="65"/>
  <c r="N2004" i="65"/>
  <c r="N2005" i="65"/>
  <c r="N2006" i="65"/>
  <c r="N2007" i="65"/>
  <c r="N2008" i="65"/>
  <c r="N2009" i="65"/>
  <c r="N2010" i="65"/>
  <c r="N2011" i="65"/>
  <c r="N2013" i="65"/>
  <c r="N2014" i="65"/>
  <c r="N2015" i="65"/>
  <c r="N2016" i="65"/>
  <c r="N2017" i="65"/>
  <c r="N2018" i="65"/>
  <c r="N2019" i="65"/>
  <c r="N2020" i="65"/>
  <c r="N2021" i="65"/>
  <c r="N2022" i="65"/>
  <c r="N2023" i="65"/>
  <c r="N2024" i="65"/>
  <c r="N2025" i="65"/>
  <c r="N2026" i="65"/>
  <c r="N2027" i="65"/>
  <c r="N2028" i="65"/>
  <c r="N2029" i="65"/>
  <c r="N2030" i="65"/>
  <c r="N2031" i="65"/>
  <c r="N2032" i="65"/>
  <c r="N2033" i="65"/>
  <c r="N2034" i="65"/>
  <c r="N2035" i="65"/>
  <c r="N2036" i="65"/>
  <c r="N2037" i="65"/>
  <c r="N2038" i="65"/>
  <c r="N2039" i="65"/>
  <c r="N2040" i="65"/>
  <c r="N2041" i="65"/>
  <c r="N2042" i="65"/>
  <c r="N2043" i="65"/>
  <c r="N2044" i="65"/>
  <c r="N2045" i="65"/>
  <c r="N2046" i="65"/>
  <c r="N2047" i="65"/>
  <c r="N2048" i="65"/>
  <c r="N2049" i="65"/>
  <c r="N2050" i="65"/>
  <c r="N2053" i="65"/>
  <c r="N2054" i="65"/>
  <c r="N2055" i="65"/>
  <c r="N2056" i="65"/>
  <c r="N2057" i="65"/>
  <c r="N2058" i="65"/>
  <c r="N2059" i="65"/>
  <c r="N2060" i="65"/>
  <c r="N2061" i="65"/>
  <c r="N2062" i="65"/>
  <c r="N2068" i="65"/>
  <c r="N2072" i="65"/>
  <c r="N2073" i="65"/>
  <c r="N2074" i="65"/>
  <c r="N2075" i="65"/>
  <c r="N2076" i="65"/>
  <c r="N2077" i="65"/>
  <c r="N2078" i="65"/>
  <c r="N2079" i="65"/>
  <c r="N2080" i="65"/>
  <c r="N2081" i="65"/>
  <c r="N2082" i="65"/>
  <c r="N2083" i="65"/>
  <c r="N2084" i="65"/>
  <c r="N2085" i="65"/>
  <c r="N2086" i="65"/>
  <c r="N2087" i="65"/>
  <c r="N2088" i="65"/>
  <c r="N2089" i="65"/>
  <c r="N2090" i="65"/>
  <c r="N2091" i="65"/>
  <c r="N2092" i="65"/>
  <c r="N2093" i="65"/>
  <c r="N2094" i="65"/>
  <c r="N2095" i="65"/>
  <c r="N2096" i="65"/>
  <c r="N2097" i="65"/>
  <c r="N2098" i="65"/>
  <c r="N2099" i="65"/>
  <c r="N2100" i="65"/>
  <c r="N2101" i="65"/>
  <c r="N2102" i="65"/>
  <c r="N2103" i="65"/>
  <c r="N2104" i="65"/>
  <c r="N2105" i="65"/>
  <c r="N2106" i="65"/>
  <c r="N2107" i="65"/>
  <c r="N2108" i="65"/>
  <c r="N2109" i="65"/>
  <c r="N2110" i="65"/>
  <c r="N2111" i="65"/>
  <c r="N2112" i="65"/>
  <c r="N2113" i="65"/>
  <c r="N2114" i="65"/>
  <c r="N2115" i="65"/>
  <c r="N2116" i="65"/>
  <c r="N2117" i="65"/>
  <c r="N2118" i="65"/>
  <c r="N2119" i="65"/>
  <c r="N2120" i="65"/>
  <c r="N2121" i="65"/>
  <c r="N2122" i="65"/>
  <c r="N2123" i="65"/>
  <c r="N2124" i="65"/>
  <c r="N2125" i="65"/>
  <c r="N2126" i="65"/>
  <c r="N2127" i="65"/>
  <c r="N2128" i="65"/>
  <c r="N2152" i="65"/>
  <c r="N2153" i="65"/>
  <c r="N2154" i="65"/>
  <c r="N2155" i="65"/>
  <c r="N2156" i="65"/>
  <c r="N2157" i="65"/>
  <c r="N2158" i="65"/>
  <c r="N2159" i="65"/>
  <c r="N2160" i="65"/>
  <c r="N2161" i="65"/>
  <c r="N2162" i="65"/>
  <c r="N2163" i="65"/>
  <c r="N2164" i="65"/>
  <c r="N2165" i="65"/>
  <c r="N2166" i="65"/>
  <c r="N2167" i="65"/>
  <c r="N2168" i="65"/>
  <c r="N2169" i="65"/>
  <c r="N2170" i="65"/>
  <c r="N2171" i="65"/>
  <c r="N2172" i="65"/>
  <c r="N2185" i="65"/>
  <c r="N2186" i="65"/>
  <c r="N2187" i="65"/>
  <c r="N2188" i="65"/>
  <c r="N2189" i="65"/>
  <c r="N2190" i="65"/>
  <c r="N2191" i="65"/>
  <c r="N2192" i="65"/>
  <c r="N2193" i="65"/>
  <c r="N2194" i="65"/>
  <c r="N2195" i="65"/>
  <c r="N2196" i="65"/>
  <c r="N2197" i="65"/>
  <c r="N2198" i="65"/>
  <c r="N2199" i="65"/>
  <c r="N2200" i="65"/>
  <c r="N2201" i="65"/>
  <c r="N2202" i="65"/>
  <c r="N2203" i="65"/>
  <c r="N2204" i="65"/>
  <c r="N2205" i="65"/>
  <c r="N2206" i="65"/>
  <c r="N2207" i="65"/>
  <c r="N2208" i="65"/>
  <c r="N2209" i="65"/>
  <c r="N2210" i="65"/>
  <c r="N2216" i="65"/>
  <c r="N2222" i="65"/>
  <c r="N2223" i="65"/>
  <c r="N2224" i="65"/>
  <c r="N2225" i="65"/>
  <c r="N2226" i="65"/>
  <c r="N2227" i="65"/>
  <c r="N2228" i="65"/>
  <c r="N2229" i="65"/>
  <c r="N2230" i="65"/>
  <c r="N2231" i="65"/>
  <c r="N2232" i="65"/>
  <c r="N2233" i="65"/>
  <c r="N2234" i="65"/>
  <c r="N2241" i="65"/>
  <c r="N2242" i="65"/>
  <c r="N2243" i="65"/>
  <c r="N2244" i="65"/>
  <c r="N2245" i="65"/>
  <c r="N2246" i="65"/>
  <c r="N2247" i="65"/>
  <c r="N2248" i="65"/>
  <c r="N2249" i="65"/>
  <c r="N2250" i="65"/>
  <c r="N2251" i="65"/>
  <c r="N2252" i="65"/>
  <c r="N2253" i="65"/>
  <c r="N2254" i="65"/>
  <c r="N2255" i="65"/>
  <c r="N2256" i="65"/>
  <c r="N2257" i="65"/>
  <c r="N2258" i="65"/>
  <c r="N2259" i="65"/>
  <c r="N2261" i="65"/>
  <c r="N2262" i="65"/>
  <c r="N2263" i="65"/>
  <c r="N2264" i="65"/>
  <c r="N2265" i="65"/>
  <c r="N2266" i="65"/>
  <c r="N2267" i="65"/>
  <c r="N2268" i="65"/>
  <c r="N2269" i="65"/>
  <c r="N2271" i="65"/>
  <c r="N2272" i="65"/>
  <c r="N2273" i="65"/>
  <c r="N2275" i="65"/>
  <c r="N2276" i="65"/>
  <c r="N2277" i="65"/>
  <c r="N2278" i="65"/>
  <c r="N2279" i="65"/>
  <c r="N2280" i="65"/>
  <c r="N2281" i="65"/>
  <c r="N2282" i="65"/>
  <c r="N2283" i="65"/>
  <c r="N2284" i="65"/>
  <c r="N2285" i="65"/>
  <c r="N2286" i="65"/>
  <c r="N2287" i="65"/>
  <c r="N2291" i="65"/>
  <c r="N2292" i="65"/>
  <c r="N2293" i="65"/>
  <c r="N2294" i="65"/>
  <c r="N2295" i="65"/>
  <c r="N2296" i="65"/>
  <c r="N2297" i="65"/>
  <c r="N2298" i="65"/>
  <c r="N2299" i="65"/>
  <c r="N2300" i="65"/>
  <c r="N2301" i="65"/>
  <c r="N2302" i="65"/>
  <c r="N2303" i="65"/>
  <c r="N2304" i="65"/>
  <c r="N2305" i="65"/>
  <c r="N2306" i="65"/>
  <c r="N2307" i="65"/>
  <c r="N2308" i="65"/>
  <c r="N2309" i="65"/>
  <c r="N2310" i="65"/>
  <c r="N2314" i="65"/>
  <c r="N2315" i="65"/>
  <c r="N2316" i="65"/>
  <c r="N2317" i="65"/>
  <c r="N2318" i="65"/>
  <c r="N2319" i="65"/>
  <c r="N2320" i="65"/>
  <c r="N2321" i="65"/>
  <c r="N2322" i="65"/>
  <c r="N2325" i="65"/>
  <c r="N2326" i="65"/>
  <c r="N2327" i="65"/>
  <c r="N2328" i="65"/>
  <c r="N2329" i="65"/>
  <c r="N2330" i="65"/>
  <c r="N2332" i="65"/>
  <c r="N2333" i="65"/>
  <c r="N2334" i="65"/>
  <c r="N2335" i="65"/>
  <c r="N2336" i="65"/>
  <c r="N2337" i="65"/>
  <c r="N2338" i="65"/>
  <c r="N2339" i="65"/>
  <c r="N2340" i="65"/>
  <c r="N2341" i="65"/>
  <c r="N2343" i="65"/>
  <c r="N2344" i="65"/>
  <c r="N2345" i="65"/>
  <c r="N2346" i="65"/>
  <c r="N2347" i="65"/>
  <c r="N2348" i="65"/>
  <c r="N2349" i="65"/>
  <c r="N2350" i="65"/>
  <c r="N2351" i="65"/>
  <c r="N2352" i="65"/>
  <c r="N2353" i="65"/>
  <c r="N2359" i="65"/>
  <c r="N2363" i="65"/>
  <c r="N2365" i="65"/>
  <c r="N2366" i="65"/>
  <c r="N2367" i="65"/>
  <c r="N2368" i="65"/>
  <c r="N2372" i="65"/>
  <c r="N2373" i="65"/>
  <c r="N2374" i="65"/>
  <c r="N2375" i="65"/>
  <c r="N2376" i="65"/>
  <c r="N2377" i="65"/>
  <c r="N2378" i="65"/>
  <c r="N2379" i="65"/>
  <c r="N2380" i="65"/>
  <c r="N2389" i="65"/>
  <c r="N2390" i="65"/>
  <c r="N2391" i="65"/>
  <c r="N2392" i="65"/>
  <c r="N2396" i="65"/>
  <c r="N2397" i="65"/>
  <c r="N2398" i="65"/>
  <c r="N2399" i="65"/>
  <c r="N2400" i="65"/>
  <c r="N2401" i="65"/>
  <c r="N2402" i="65"/>
  <c r="N2403" i="65"/>
  <c r="N2404" i="65"/>
  <c r="N2405" i="65"/>
  <c r="N2406" i="65"/>
  <c r="N2407" i="65"/>
  <c r="N2408" i="65"/>
  <c r="N2409" i="65"/>
  <c r="N2410" i="65"/>
  <c r="N2411" i="65"/>
  <c r="N2412" i="65"/>
  <c r="N2413" i="65"/>
  <c r="N2414" i="65"/>
  <c r="N2415" i="65"/>
  <c r="N2416" i="65"/>
  <c r="N2417" i="65"/>
  <c r="N2418" i="65"/>
  <c r="N2419" i="65"/>
  <c r="N2420" i="65"/>
  <c r="N2421" i="65"/>
  <c r="N2422" i="65"/>
  <c r="N2423" i="65"/>
  <c r="N2424" i="65"/>
  <c r="N2425" i="65"/>
  <c r="N2426" i="65"/>
  <c r="N2427" i="65"/>
  <c r="N2428" i="65"/>
  <c r="N2429" i="65"/>
  <c r="N2430" i="65"/>
  <c r="N2431" i="65"/>
  <c r="N2432" i="65"/>
  <c r="N2433" i="65"/>
  <c r="N2434" i="65"/>
  <c r="N2435" i="65"/>
  <c r="N2436" i="65"/>
  <c r="N2437" i="65"/>
  <c r="N2438" i="65"/>
  <c r="N2439" i="65"/>
  <c r="N2440" i="65"/>
  <c r="N2441" i="65"/>
  <c r="N2442" i="65"/>
  <c r="N2443" i="65"/>
  <c r="N2444" i="65"/>
  <c r="N2446" i="65"/>
  <c r="N2447" i="65"/>
  <c r="N2448" i="65"/>
  <c r="N2449" i="65"/>
  <c r="N2450" i="65"/>
  <c r="N2451" i="65"/>
  <c r="N2452" i="65"/>
  <c r="N2453" i="65"/>
  <c r="N2454" i="65"/>
  <c r="N2455" i="65"/>
  <c r="N2456" i="65"/>
  <c r="N2457" i="65"/>
  <c r="N2458" i="65"/>
  <c r="N2459" i="65"/>
  <c r="N2460" i="65"/>
  <c r="N2461" i="65"/>
  <c r="N2462" i="65"/>
  <c r="N2463" i="65"/>
  <c r="N2464" i="65"/>
  <c r="N2465" i="65"/>
  <c r="N2466" i="65"/>
  <c r="N2467" i="65"/>
  <c r="N2468" i="65"/>
  <c r="N2469" i="65"/>
  <c r="N2470" i="65"/>
  <c r="N2471" i="65"/>
  <c r="N2472" i="65"/>
  <c r="N2473" i="65"/>
  <c r="N2474" i="65"/>
  <c r="N2475" i="65"/>
  <c r="N2476" i="65"/>
  <c r="N2477" i="65"/>
  <c r="N2478" i="65"/>
  <c r="N2479" i="65"/>
  <c r="N2480" i="65"/>
  <c r="N2481" i="65"/>
  <c r="N2482" i="65"/>
  <c r="N2483" i="65"/>
  <c r="N2484" i="65"/>
  <c r="N2485" i="65"/>
  <c r="N2486" i="65"/>
  <c r="N2487" i="65"/>
  <c r="N2488" i="65"/>
  <c r="N2489" i="65"/>
  <c r="N2490" i="65"/>
  <c r="N2491" i="65"/>
  <c r="N2492" i="65"/>
  <c r="N2493" i="65"/>
  <c r="N2494" i="65"/>
  <c r="N2495" i="65"/>
  <c r="N2496" i="65"/>
  <c r="N2497" i="65"/>
  <c r="N2498" i="65"/>
  <c r="N2499" i="65"/>
  <c r="N2500" i="65"/>
  <c r="N2501" i="65"/>
  <c r="N2503" i="65"/>
  <c r="N2508" i="65"/>
  <c r="N2509" i="65"/>
  <c r="N2516" i="65"/>
  <c r="N2517" i="65"/>
  <c r="N2518" i="65"/>
  <c r="N2519" i="65"/>
  <c r="N2520" i="65"/>
  <c r="N2521" i="65"/>
  <c r="N2522" i="65"/>
  <c r="N2523" i="65"/>
  <c r="N2524" i="65"/>
  <c r="N2532" i="65"/>
  <c r="N2533" i="65"/>
  <c r="N2534" i="65"/>
  <c r="N2540" i="65"/>
  <c r="N2548" i="65"/>
  <c r="N2549" i="65"/>
  <c r="N2557" i="65"/>
  <c r="N2558" i="65"/>
  <c r="N2566" i="65"/>
  <c r="N2576" i="65"/>
  <c r="N2577" i="65"/>
  <c r="N2578" i="65"/>
  <c r="N2579" i="65"/>
  <c r="N2580" i="65"/>
  <c r="N2581" i="65"/>
  <c r="N2582" i="65"/>
  <c r="N2583" i="65"/>
  <c r="N2584" i="65"/>
  <c r="N2585" i="65"/>
  <c r="N2586" i="65"/>
  <c r="N2587" i="65"/>
  <c r="N2588" i="65"/>
  <c r="N2589" i="65"/>
  <c r="N2590" i="65"/>
  <c r="N2591" i="65"/>
  <c r="N2592" i="65"/>
  <c r="N2593" i="65"/>
  <c r="N2594" i="65"/>
  <c r="N2595" i="65"/>
  <c r="N2596" i="65"/>
  <c r="N2597" i="65"/>
  <c r="N2598" i="65"/>
  <c r="N2599" i="65"/>
  <c r="N2600" i="65"/>
  <c r="N2601" i="65"/>
  <c r="N2602" i="65"/>
  <c r="N2603" i="65"/>
  <c r="N2604" i="65"/>
  <c r="N2605" i="65"/>
  <c r="N2606" i="65"/>
  <c r="N2607" i="65"/>
  <c r="N2608" i="65"/>
  <c r="N2609" i="65"/>
  <c r="N2610" i="65"/>
  <c r="N2611" i="65"/>
  <c r="N2612" i="65"/>
  <c r="N2613" i="65"/>
  <c r="N2614" i="65"/>
  <c r="N2615" i="65"/>
  <c r="N2618" i="65"/>
  <c r="N2619" i="65"/>
  <c r="N2620" i="65"/>
  <c r="N2621" i="65"/>
  <c r="N2622" i="65"/>
  <c r="N2623" i="65"/>
  <c r="N2624" i="65"/>
  <c r="N2625" i="65"/>
  <c r="N2626" i="65"/>
  <c r="N2627" i="65"/>
  <c r="N2628" i="65"/>
  <c r="N2629" i="65"/>
  <c r="N2630" i="65"/>
  <c r="N2631" i="65"/>
  <c r="N2632" i="65"/>
  <c r="N2633" i="65"/>
  <c r="N2634" i="65"/>
  <c r="N2635" i="65"/>
  <c r="N2636" i="65"/>
  <c r="N2637" i="65"/>
  <c r="N2638" i="65"/>
  <c r="N2639" i="65"/>
  <c r="N2640" i="65"/>
  <c r="N2641" i="65"/>
  <c r="N2642" i="65"/>
  <c r="N2643" i="65"/>
  <c r="N2644" i="65"/>
  <c r="N2645" i="65"/>
  <c r="N2646" i="65"/>
  <c r="N2647" i="65"/>
  <c r="N2648" i="65"/>
  <c r="N2649" i="65"/>
  <c r="N2650" i="65"/>
  <c r="N2651" i="65"/>
  <c r="N2652" i="65"/>
  <c r="N2653" i="65"/>
  <c r="N2654" i="65"/>
  <c r="N2655" i="65"/>
  <c r="N2656" i="65"/>
  <c r="N2657" i="65"/>
  <c r="N2658" i="65"/>
  <c r="N2659" i="65"/>
  <c r="N2660" i="65"/>
  <c r="N2661" i="65"/>
  <c r="N2662" i="65"/>
  <c r="N2663" i="65"/>
  <c r="N2668" i="65"/>
  <c r="N2669" i="65"/>
  <c r="N2670" i="65"/>
  <c r="N2671" i="65"/>
  <c r="N2672" i="65"/>
  <c r="N2673" i="65"/>
  <c r="N2674" i="65"/>
  <c r="N2675" i="65"/>
  <c r="N2676" i="65"/>
  <c r="N2677" i="65"/>
  <c r="N2678" i="65"/>
  <c r="N2679" i="65"/>
  <c r="N2680" i="65"/>
  <c r="N2681" i="65"/>
  <c r="N2682" i="65"/>
  <c r="N2683" i="65"/>
  <c r="N2684" i="65"/>
  <c r="N2685" i="65"/>
  <c r="N2686" i="65"/>
  <c r="N2687" i="65"/>
  <c r="N2688" i="65"/>
  <c r="N2689" i="65"/>
  <c r="N2698" i="65"/>
  <c r="N2699" i="65"/>
  <c r="N2700" i="65"/>
  <c r="N2701" i="65"/>
  <c r="N2702" i="65"/>
  <c r="N2708" i="65"/>
  <c r="N2709" i="65"/>
  <c r="N2710" i="65"/>
  <c r="N2711" i="65"/>
  <c r="N2712" i="65"/>
  <c r="N2713" i="65"/>
  <c r="N2714" i="65"/>
  <c r="N2715" i="65"/>
  <c r="N2716" i="65"/>
  <c r="N2717" i="65"/>
  <c r="N2718" i="65"/>
  <c r="N2720" i="65"/>
  <c r="N2721" i="65"/>
  <c r="N2722" i="65"/>
  <c r="N2723" i="65"/>
  <c r="N2724" i="65"/>
  <c r="N2725" i="65"/>
  <c r="N2726" i="65"/>
  <c r="N2727" i="65"/>
  <c r="N2728" i="65"/>
  <c r="N2729" i="65"/>
  <c r="N2730" i="65"/>
  <c r="N2731" i="65"/>
  <c r="N2732" i="65"/>
  <c r="N2733" i="65"/>
  <c r="N2735" i="65"/>
  <c r="N2736" i="65"/>
  <c r="N2737" i="65"/>
  <c r="N2738" i="65"/>
  <c r="N2739" i="65"/>
  <c r="N2740" i="65"/>
  <c r="N2741" i="65"/>
  <c r="N2742" i="65"/>
  <c r="N2743" i="65"/>
  <c r="N2744" i="65"/>
  <c r="N2745" i="65"/>
  <c r="N2746" i="65"/>
  <c r="N2747" i="65"/>
  <c r="N2748" i="65"/>
  <c r="N2750" i="65"/>
  <c r="N2751" i="65"/>
  <c r="N2752" i="65"/>
  <c r="N2753" i="65"/>
  <c r="N2754" i="65"/>
  <c r="N2755" i="65"/>
  <c r="N2756" i="65"/>
  <c r="N2759" i="65"/>
  <c r="N2760" i="65"/>
  <c r="N2761" i="65"/>
  <c r="N2762" i="65"/>
  <c r="N2763" i="65"/>
  <c r="N2765" i="65"/>
  <c r="N2766" i="65"/>
  <c r="N2767" i="65"/>
  <c r="N2768" i="65"/>
  <c r="N2769" i="65"/>
  <c r="N2770" i="65"/>
  <c r="N2771" i="65"/>
  <c r="N2772" i="65"/>
  <c r="N2773" i="65"/>
  <c r="N2774" i="65"/>
  <c r="N2775" i="65"/>
  <c r="N2776" i="65"/>
  <c r="N2777" i="65"/>
  <c r="N2778" i="65"/>
  <c r="N2779" i="65"/>
  <c r="N2780" i="65"/>
  <c r="N2781" i="65"/>
  <c r="N2782" i="65"/>
  <c r="N2783" i="65"/>
  <c r="N2784" i="65"/>
  <c r="N2785" i="65"/>
  <c r="N2786" i="65"/>
  <c r="N2787" i="65"/>
  <c r="N2788" i="65"/>
  <c r="N2789" i="65"/>
  <c r="N2790" i="65"/>
  <c r="N2791" i="65"/>
  <c r="N2792" i="65"/>
  <c r="N2793" i="65"/>
  <c r="N2794" i="65"/>
  <c r="N2795" i="65"/>
  <c r="N2796" i="65"/>
  <c r="N2797" i="65"/>
  <c r="N2804" i="65"/>
  <c r="N2805" i="65"/>
  <c r="N2806" i="65"/>
  <c r="N2807" i="65"/>
  <c r="N2817" i="65"/>
  <c r="N2825" i="65"/>
  <c r="N2826" i="65"/>
  <c r="N2838" i="65"/>
  <c r="N2856" i="65"/>
  <c r="N2862" i="65"/>
  <c r="N2868" i="65"/>
  <c r="N2869" i="65"/>
  <c r="N2875" i="65"/>
  <c r="N2876" i="65"/>
  <c r="N2877" i="65"/>
  <c r="N2878" i="65"/>
  <c r="N2879" i="65"/>
  <c r="N2880" i="65"/>
  <c r="N2881" i="65"/>
  <c r="N2882" i="65"/>
  <c r="N2883" i="65"/>
  <c r="N2884" i="65"/>
  <c r="N2885" i="65"/>
  <c r="N2886" i="65"/>
  <c r="N2887" i="65"/>
  <c r="N2888" i="65"/>
  <c r="N2889" i="65"/>
  <c r="N2908" i="65"/>
  <c r="N2909" i="65"/>
  <c r="N2910" i="65"/>
  <c r="N2911" i="65"/>
  <c r="N2912" i="65"/>
  <c r="N2913" i="65"/>
  <c r="N2914" i="65"/>
  <c r="N2915" i="65"/>
  <c r="N2916" i="65"/>
  <c r="N2917" i="65"/>
  <c r="N2918" i="65"/>
  <c r="N2919" i="65"/>
  <c r="N2920" i="65"/>
  <c r="N2921" i="65"/>
  <c r="N2922" i="65"/>
  <c r="N2923" i="65"/>
  <c r="N2924" i="65"/>
  <c r="N2925" i="65"/>
  <c r="N2926" i="65"/>
  <c r="N2927" i="65"/>
  <c r="N2928" i="65"/>
  <c r="N2929" i="65"/>
  <c r="N2930" i="65"/>
  <c r="N2931" i="65"/>
  <c r="N2932" i="65"/>
  <c r="N2934" i="65"/>
  <c r="N2935" i="65"/>
  <c r="N2936" i="65"/>
  <c r="N2937" i="65"/>
  <c r="N2938" i="65"/>
  <c r="N2939" i="65"/>
  <c r="N2940" i="65"/>
  <c r="N2953" i="65"/>
  <c r="N2954" i="65"/>
  <c r="N2955" i="65"/>
  <c r="N2956" i="65"/>
  <c r="N2957" i="65"/>
  <c r="N2958" i="65"/>
  <c r="N2959" i="65"/>
  <c r="N2960" i="65"/>
  <c r="N2961" i="65"/>
  <c r="N2973" i="65"/>
  <c r="N2977" i="65"/>
  <c r="N2978" i="65"/>
  <c r="N2979" i="65"/>
  <c r="N2980" i="65"/>
  <c r="N2981" i="65"/>
  <c r="N2982" i="65"/>
  <c r="N2983" i="65"/>
  <c r="N2984" i="65"/>
  <c r="N2994" i="65"/>
  <c r="N2997" i="65"/>
  <c r="N3001" i="65"/>
  <c r="N3002" i="65"/>
  <c r="N3003" i="65"/>
  <c r="N3004" i="65"/>
  <c r="N3005" i="65"/>
  <c r="N3006" i="65"/>
  <c r="N3007" i="65"/>
  <c r="N3008" i="65"/>
  <c r="N3022" i="65"/>
  <c r="N3023" i="65"/>
  <c r="N3024" i="65"/>
  <c r="N3025" i="65"/>
  <c r="N3026" i="65"/>
  <c r="N3027" i="65"/>
  <c r="N3028" i="65"/>
  <c r="N3029" i="65"/>
  <c r="N3030" i="65"/>
  <c r="N3031" i="65"/>
  <c r="N3032" i="65"/>
  <c r="N3033" i="65"/>
  <c r="N3034" i="65"/>
  <c r="N3035" i="65"/>
  <c r="N3036" i="65"/>
  <c r="N3037" i="65"/>
  <c r="N3048" i="65"/>
  <c r="N3049" i="65"/>
  <c r="N3050" i="65"/>
  <c r="N3055" i="65"/>
  <c r="N3057" i="65"/>
  <c r="N3060" i="65"/>
  <c r="N3061" i="65"/>
  <c r="N3062" i="65"/>
  <c r="N3063" i="65"/>
  <c r="N3064" i="65"/>
  <c r="N3065" i="65"/>
  <c r="N3066" i="65"/>
  <c r="N3067" i="65"/>
  <c r="N3068" i="65"/>
  <c r="N3069" i="65"/>
  <c r="N3070" i="65"/>
  <c r="N3071" i="65"/>
  <c r="N3072" i="65"/>
  <c r="N3073" i="65"/>
  <c r="N3081" i="65"/>
  <c r="N3082" i="65"/>
  <c r="N3083" i="65"/>
  <c r="N3087" i="65"/>
  <c r="N3093" i="65"/>
  <c r="N3094" i="65"/>
  <c r="N3095" i="65"/>
  <c r="N3096" i="65"/>
  <c r="N3104" i="65"/>
  <c r="N3105" i="65"/>
  <c r="N3106" i="65"/>
  <c r="N3107" i="65"/>
  <c r="N3108" i="65"/>
  <c r="N3113" i="65"/>
  <c r="N3116" i="65"/>
  <c r="N3118" i="65"/>
  <c r="N3119" i="65"/>
  <c r="N3120" i="65"/>
  <c r="N3121" i="65"/>
  <c r="N3122" i="65"/>
  <c r="N3123" i="65"/>
  <c r="N3124" i="65"/>
  <c r="N3125" i="65"/>
  <c r="N3126" i="65"/>
  <c r="N3127" i="65"/>
  <c r="N3128" i="65"/>
  <c r="N3129" i="65"/>
  <c r="N3130" i="65"/>
  <c r="N3131" i="65"/>
  <c r="N3132" i="65"/>
  <c r="N3133" i="65"/>
  <c r="N3134" i="65"/>
  <c r="N3135" i="65"/>
  <c r="N3136" i="65"/>
  <c r="N3137" i="65"/>
  <c r="N3138" i="65"/>
  <c r="N3139" i="65"/>
  <c r="N3140" i="65"/>
  <c r="N3141" i="65"/>
  <c r="N3142" i="65"/>
  <c r="N3143" i="65"/>
  <c r="N3144" i="65"/>
  <c r="N3145" i="65"/>
  <c r="N3146" i="65"/>
  <c r="N3147" i="65"/>
  <c r="N3148" i="65"/>
  <c r="N3149" i="65"/>
  <c r="N3150" i="65"/>
  <c r="N3151" i="65"/>
  <c r="N3152" i="65"/>
  <c r="N3153" i="65"/>
  <c r="N3154" i="65"/>
  <c r="N3155" i="65"/>
  <c r="N3156" i="65"/>
  <c r="N3157" i="65"/>
  <c r="N3158" i="65"/>
  <c r="N3159" i="65"/>
  <c r="N3160" i="65"/>
  <c r="N3161" i="65"/>
  <c r="N3162" i="65"/>
  <c r="N3163" i="65"/>
  <c r="N3164" i="65"/>
  <c r="N3165" i="65"/>
  <c r="N3166" i="65"/>
  <c r="N3167" i="65"/>
  <c r="N3168" i="65"/>
  <c r="N3169" i="65"/>
  <c r="N3170" i="65"/>
  <c r="N3171" i="65"/>
  <c r="N3172" i="65"/>
  <c r="N3173" i="65"/>
  <c r="N3174" i="65"/>
  <c r="N3175" i="65"/>
  <c r="N3176" i="65"/>
  <c r="N3177" i="65"/>
  <c r="N3178" i="65"/>
  <c r="N3179" i="65"/>
  <c r="N3180" i="65"/>
  <c r="N3181" i="65"/>
  <c r="N3182" i="65"/>
  <c r="N3183" i="65"/>
  <c r="N3184" i="65"/>
  <c r="N3185" i="65"/>
  <c r="N3186" i="65"/>
  <c r="N3187" i="65"/>
  <c r="N3188" i="65"/>
  <c r="N3189" i="65"/>
  <c r="N3190" i="65"/>
  <c r="N3191" i="65"/>
  <c r="N3192" i="65"/>
  <c r="N3193" i="65"/>
  <c r="N3194" i="65"/>
  <c r="N3195" i="65"/>
  <c r="N3196" i="65"/>
  <c r="N3197" i="65"/>
  <c r="N3198" i="65"/>
  <c r="N3199" i="65"/>
  <c r="N3200" i="65"/>
  <c r="N3201" i="65"/>
  <c r="N3202" i="65"/>
  <c r="N3203" i="65"/>
  <c r="N3204" i="65"/>
  <c r="N3205" i="65"/>
  <c r="N3206" i="65"/>
  <c r="N3207" i="65"/>
  <c r="N3208" i="65"/>
  <c r="N3209" i="65"/>
  <c r="N3210" i="65"/>
  <c r="N3211" i="65"/>
  <c r="N3212" i="65"/>
  <c r="N3213" i="65"/>
  <c r="N3214" i="65"/>
  <c r="N3215" i="65"/>
  <c r="N3216" i="65"/>
  <c r="N3217" i="65"/>
  <c r="N3218" i="65"/>
  <c r="N3219" i="65"/>
  <c r="N3220" i="65"/>
  <c r="N3221" i="65"/>
  <c r="N3222" i="65"/>
  <c r="N3223" i="65"/>
  <c r="N3224" i="65"/>
  <c r="N3225" i="65"/>
  <c r="N3226" i="65"/>
  <c r="N3227" i="65"/>
  <c r="N3228" i="65"/>
  <c r="N3229" i="65"/>
  <c r="N3230" i="65"/>
  <c r="N3231" i="65"/>
  <c r="N3232" i="65"/>
  <c r="N3233" i="65"/>
  <c r="N3234" i="65"/>
  <c r="N3235" i="65"/>
  <c r="N3236" i="65"/>
  <c r="N3237" i="65"/>
  <c r="N3238" i="65"/>
  <c r="N3239" i="65"/>
  <c r="N3240" i="65"/>
  <c r="N3241" i="65"/>
  <c r="N3242" i="65"/>
  <c r="N3243" i="65"/>
  <c r="N3244" i="65"/>
  <c r="N3245" i="65"/>
  <c r="N3246" i="65"/>
  <c r="N3247" i="65"/>
  <c r="N3248" i="65"/>
  <c r="N3249" i="65"/>
  <c r="N3250" i="65"/>
  <c r="N3251" i="65"/>
  <c r="N3252" i="65"/>
  <c r="N3253" i="65"/>
  <c r="N3254" i="65"/>
  <c r="N3255" i="65"/>
  <c r="N3256" i="65"/>
  <c r="N3257" i="65"/>
  <c r="N3258" i="65"/>
  <c r="N3259" i="65"/>
  <c r="N3260" i="65"/>
  <c r="N3261" i="65"/>
  <c r="N3262" i="65"/>
  <c r="N3263" i="65"/>
  <c r="N3264" i="65"/>
  <c r="N3265" i="65"/>
  <c r="N3266" i="65"/>
  <c r="N3267" i="65"/>
  <c r="N3268" i="65"/>
  <c r="N3269" i="65"/>
  <c r="N3270" i="65"/>
  <c r="N3271" i="65"/>
  <c r="N3272" i="65"/>
  <c r="N3273" i="65"/>
  <c r="N3274" i="65"/>
  <c r="N3275" i="65"/>
  <c r="N3276" i="65"/>
  <c r="N3277" i="65"/>
  <c r="N3278" i="65"/>
  <c r="N3279" i="65"/>
  <c r="N3280" i="65"/>
  <c r="N3281" i="65"/>
  <c r="N3282" i="65"/>
  <c r="N3283" i="65"/>
  <c r="N3284" i="65"/>
  <c r="N3285" i="65"/>
  <c r="N3286" i="65"/>
  <c r="N3287" i="65"/>
  <c r="N3288" i="65"/>
  <c r="N3289" i="65"/>
  <c r="N3290" i="65"/>
  <c r="N3291" i="65"/>
  <c r="N3292" i="65"/>
  <c r="N3293" i="65"/>
  <c r="N3294" i="65"/>
  <c r="N3295" i="65"/>
  <c r="N3296" i="65"/>
  <c r="N3297" i="65"/>
  <c r="N3298" i="65"/>
  <c r="N3299" i="65"/>
  <c r="N3300" i="65"/>
  <c r="N3301" i="65"/>
  <c r="N3302" i="65"/>
  <c r="N3303" i="65"/>
  <c r="N3304" i="65"/>
  <c r="N3305" i="65"/>
  <c r="N3306" i="65"/>
  <c r="N3307" i="65"/>
  <c r="N3308" i="65"/>
  <c r="N3309" i="65"/>
  <c r="N3310" i="65"/>
  <c r="N3311" i="65"/>
  <c r="N3312" i="65"/>
  <c r="N3313" i="65"/>
  <c r="N3314" i="65"/>
  <c r="N3315" i="65"/>
  <c r="N3316" i="65"/>
  <c r="N3317" i="65"/>
  <c r="N3318" i="65"/>
  <c r="N3319" i="65"/>
  <c r="N3320" i="65"/>
  <c r="N3321" i="65"/>
  <c r="N3322" i="65"/>
  <c r="N3323" i="65"/>
  <c r="N3324" i="65"/>
  <c r="N3325" i="65"/>
  <c r="N3326" i="65"/>
  <c r="N3327" i="65"/>
  <c r="N3328" i="65"/>
  <c r="N3329" i="65"/>
  <c r="N3330" i="65"/>
  <c r="N3331" i="65"/>
  <c r="N3332" i="65"/>
  <c r="N3333" i="65"/>
  <c r="N3334" i="65"/>
  <c r="N3335" i="65"/>
  <c r="N3336" i="65"/>
  <c r="N3337" i="65"/>
  <c r="N3338" i="65"/>
  <c r="N3339" i="65"/>
  <c r="N3340" i="65"/>
  <c r="N3341" i="65"/>
  <c r="N3342" i="65"/>
  <c r="N3343" i="65"/>
  <c r="N3344" i="65"/>
  <c r="N3345" i="65"/>
  <c r="N3346" i="65"/>
  <c r="N3347" i="65"/>
  <c r="N3348" i="65"/>
  <c r="N3349" i="65"/>
  <c r="N3350" i="65"/>
  <c r="N3356" i="65"/>
  <c r="N3357" i="65"/>
  <c r="N3358" i="65"/>
  <c r="N3359" i="65"/>
  <c r="N3360" i="65"/>
  <c r="N3361" i="65"/>
  <c r="N3362" i="65"/>
  <c r="N3363" i="65"/>
  <c r="N3364" i="65"/>
  <c r="N3365" i="65"/>
  <c r="N3366" i="65"/>
  <c r="N3367" i="65"/>
  <c r="N3368" i="65"/>
  <c r="N3369" i="65"/>
  <c r="N3370" i="65"/>
  <c r="N3371" i="65"/>
  <c r="N3372" i="65"/>
  <c r="N3373" i="65"/>
  <c r="N3374" i="65"/>
  <c r="N3375" i="65"/>
  <c r="N3376" i="65"/>
  <c r="N3377" i="65"/>
  <c r="N3378" i="65"/>
  <c r="N3379" i="65"/>
  <c r="N3380" i="65"/>
  <c r="N3381" i="65"/>
  <c r="N3382" i="65"/>
  <c r="N3383" i="65"/>
  <c r="N3384" i="65"/>
  <c r="N3385" i="65"/>
  <c r="N3386" i="65"/>
  <c r="N3387" i="65"/>
  <c r="N3388" i="65"/>
  <c r="N3389" i="65"/>
  <c r="N3390" i="65"/>
  <c r="N3391" i="65"/>
  <c r="N3392" i="65"/>
  <c r="N3393" i="65"/>
  <c r="N3394" i="65"/>
  <c r="N3395" i="65"/>
  <c r="N3396" i="65"/>
  <c r="N3397" i="65"/>
  <c r="N3398" i="65"/>
  <c r="N3399" i="65"/>
  <c r="N3403" i="65"/>
  <c r="N3404" i="65"/>
  <c r="N3405" i="65"/>
  <c r="N3406" i="65"/>
  <c r="N3407" i="65"/>
  <c r="N3408" i="65"/>
  <c r="N3409" i="65"/>
  <c r="N3410" i="65"/>
  <c r="N3411" i="65"/>
  <c r="N3412" i="65"/>
  <c r="N3413" i="65"/>
  <c r="N3414" i="65"/>
  <c r="N3415" i="65"/>
  <c r="N3416" i="65"/>
  <c r="N3417" i="65"/>
  <c r="N3418" i="65"/>
  <c r="N3419" i="65"/>
  <c r="N3420" i="65"/>
  <c r="N3421" i="65"/>
  <c r="N3422" i="65"/>
  <c r="N3423" i="65"/>
  <c r="N3424" i="65"/>
  <c r="N3425" i="65"/>
  <c r="N3426" i="65"/>
  <c r="N3427" i="65"/>
  <c r="N3428" i="65"/>
  <c r="N3429" i="65"/>
  <c r="N3430" i="65"/>
  <c r="N3431" i="65"/>
  <c r="N3432" i="65"/>
  <c r="N3433" i="65"/>
  <c r="N3435" i="65"/>
  <c r="N3436" i="65"/>
  <c r="N3437" i="65"/>
  <c r="N3438" i="65"/>
  <c r="N3439" i="65"/>
  <c r="N3440" i="65"/>
  <c r="N3441" i="65"/>
  <c r="N3442" i="65"/>
  <c r="N3443" i="65"/>
  <c r="N3444" i="65"/>
  <c r="N3445" i="65"/>
  <c r="N3446" i="65"/>
  <c r="N3447" i="65"/>
  <c r="N3448" i="65"/>
  <c r="N3449" i="65"/>
  <c r="N3450" i="65"/>
  <c r="N3451" i="65"/>
  <c r="N3452" i="65"/>
  <c r="N3453" i="65"/>
  <c r="N3454" i="65"/>
  <c r="N3455" i="65"/>
  <c r="N3456" i="65"/>
  <c r="N3457" i="65"/>
  <c r="N3458" i="65"/>
  <c r="N3459" i="65"/>
  <c r="N3460" i="65"/>
  <c r="N3461" i="65"/>
  <c r="N3462" i="65"/>
  <c r="N3463" i="65"/>
  <c r="N3464" i="65"/>
  <c r="N3465" i="65"/>
  <c r="N3466" i="65"/>
  <c r="N3467" i="65"/>
  <c r="N3468" i="65"/>
  <c r="N3469" i="65"/>
  <c r="N3470" i="65"/>
  <c r="N3471" i="65"/>
  <c r="N3472" i="65"/>
  <c r="N3473" i="65"/>
  <c r="N3478" i="65"/>
  <c r="N3479" i="65"/>
  <c r="N3480" i="65"/>
  <c r="N3481" i="65"/>
  <c r="N3482" i="65"/>
  <c r="N3483" i="65"/>
  <c r="N3484" i="65"/>
  <c r="N3485" i="65"/>
  <c r="N3486" i="65"/>
  <c r="N3493" i="65"/>
  <c r="N3494" i="65"/>
  <c r="N3495" i="65"/>
  <c r="N3499" i="65"/>
  <c r="N3500" i="65"/>
  <c r="N3501" i="65"/>
  <c r="N3502" i="65"/>
  <c r="N3503" i="65"/>
  <c r="N3504" i="65"/>
  <c r="N3505" i="65"/>
  <c r="N3506" i="65"/>
  <c r="N3507" i="65"/>
  <c r="N3508" i="65"/>
  <c r="N3509" i="65"/>
  <c r="N3510" i="65"/>
  <c r="N3511" i="65"/>
  <c r="N3512" i="65"/>
  <c r="N3513" i="65"/>
  <c r="N3514" i="65"/>
  <c r="N3515" i="65"/>
  <c r="N3516" i="65"/>
  <c r="N3517" i="65"/>
  <c r="N3518" i="65"/>
  <c r="N3519" i="65"/>
  <c r="N3520" i="65"/>
  <c r="N3521" i="65"/>
  <c r="N3522" i="65"/>
  <c r="N3523" i="65"/>
  <c r="N3524" i="65"/>
  <c r="N3525" i="65"/>
  <c r="N3526" i="65"/>
  <c r="N3527" i="65"/>
  <c r="N3528" i="65"/>
  <c r="N3529" i="65"/>
  <c r="N3530" i="65"/>
  <c r="N3531" i="65"/>
  <c r="N3532" i="65"/>
  <c r="N3533" i="65"/>
  <c r="N3534" i="65"/>
  <c r="N3535" i="65"/>
  <c r="N3536" i="65"/>
  <c r="N3537" i="65"/>
  <c r="N3538" i="65"/>
  <c r="N3539" i="65"/>
  <c r="N3540" i="65"/>
  <c r="N3541" i="65"/>
  <c r="N3542" i="65"/>
  <c r="N3543" i="65"/>
  <c r="N3544" i="65"/>
  <c r="N3545" i="65"/>
  <c r="N3546" i="65"/>
  <c r="N3547" i="65"/>
  <c r="N3548" i="65"/>
  <c r="N3549" i="65"/>
  <c r="N3550" i="65"/>
  <c r="N3551" i="65"/>
  <c r="N3552" i="65"/>
  <c r="N3553" i="65"/>
  <c r="N3554" i="65"/>
  <c r="N3555" i="65"/>
  <c r="N3556" i="65"/>
  <c r="N3557" i="65"/>
  <c r="N3558" i="65"/>
  <c r="N3582" i="65"/>
  <c r="N3583" i="65"/>
  <c r="N3584" i="65"/>
  <c r="N3585" i="65"/>
  <c r="N3586" i="65"/>
  <c r="N3587" i="65"/>
  <c r="N3588" i="65"/>
  <c r="N3589" i="65"/>
  <c r="N3590" i="65"/>
  <c r="N3591" i="65"/>
  <c r="N3592" i="65"/>
  <c r="N3593" i="65"/>
  <c r="N3594" i="65"/>
  <c r="N3595" i="65"/>
  <c r="N3596" i="65"/>
  <c r="N3597" i="65"/>
  <c r="N3598" i="65"/>
  <c r="N3599" i="65"/>
  <c r="N3600" i="65"/>
  <c r="N3601" i="65"/>
  <c r="N3602" i="65"/>
  <c r="N3603" i="65"/>
  <c r="N3617" i="65"/>
  <c r="N3618" i="65"/>
  <c r="N3619" i="65"/>
  <c r="N3621" i="65"/>
  <c r="N3622" i="65"/>
  <c r="N3623" i="65"/>
  <c r="N3624" i="65"/>
  <c r="N3625" i="65"/>
  <c r="N3626" i="65"/>
  <c r="N3627" i="65"/>
  <c r="N3628" i="65"/>
  <c r="N3629" i="65"/>
  <c r="N3630" i="65"/>
  <c r="N3631" i="65"/>
  <c r="N3632" i="65"/>
  <c r="N3633" i="65"/>
  <c r="N3634" i="65"/>
  <c r="N3635" i="65"/>
  <c r="N3636" i="65"/>
  <c r="N3637" i="65"/>
  <c r="N3642" i="65"/>
  <c r="N3643" i="65"/>
  <c r="N3649" i="65"/>
  <c r="N3650" i="65"/>
  <c r="N3651" i="65"/>
  <c r="N3652" i="65"/>
  <c r="N3653" i="65"/>
  <c r="N3654" i="65"/>
  <c r="N3655" i="65"/>
  <c r="N3656" i="65"/>
  <c r="N3657" i="65"/>
  <c r="N3658" i="65"/>
  <c r="N3659" i="65"/>
  <c r="N3660" i="65"/>
  <c r="N3661" i="65"/>
  <c r="N3662" i="65"/>
  <c r="N3669" i="65"/>
  <c r="N3670" i="65"/>
  <c r="N3671" i="65"/>
  <c r="N3672" i="65"/>
  <c r="N3673" i="65"/>
  <c r="N3674" i="65"/>
  <c r="N3675" i="65"/>
  <c r="N3676" i="65"/>
  <c r="N3677" i="65"/>
  <c r="N3678" i="65"/>
  <c r="N3679" i="65"/>
  <c r="N3680" i="65"/>
  <c r="N3681" i="65"/>
  <c r="N3682" i="65"/>
  <c r="N3683" i="65"/>
  <c r="N3684" i="65"/>
  <c r="N3685" i="65"/>
  <c r="N3686" i="65"/>
  <c r="N3687" i="65"/>
  <c r="N3689" i="65"/>
  <c r="N3690" i="65"/>
  <c r="N3691" i="65"/>
  <c r="N3692" i="65"/>
  <c r="N3693" i="65"/>
  <c r="N3694" i="65"/>
  <c r="N3695" i="65"/>
  <c r="N3697" i="65"/>
  <c r="N3698" i="65"/>
  <c r="N3699" i="65"/>
  <c r="N3701" i="65"/>
  <c r="N3702" i="65"/>
  <c r="N3703" i="65"/>
  <c r="N3704" i="65"/>
  <c r="N3705" i="65"/>
  <c r="N3706" i="65"/>
  <c r="N3707" i="65"/>
  <c r="N3708" i="65"/>
  <c r="N3709" i="65"/>
  <c r="N3710" i="65"/>
  <c r="N3711" i="65"/>
  <c r="N3712" i="65"/>
  <c r="N3713" i="65"/>
  <c r="N3717" i="65"/>
  <c r="N3718" i="65"/>
  <c r="N3719" i="65"/>
  <c r="N3720" i="65"/>
  <c r="N3721" i="65"/>
  <c r="N3722" i="65"/>
  <c r="N3723" i="65"/>
  <c r="N3724" i="65"/>
  <c r="N3725" i="65"/>
  <c r="N3726" i="65"/>
  <c r="N3727" i="65"/>
  <c r="N3728" i="65"/>
  <c r="N3729" i="65"/>
  <c r="N3730" i="65"/>
  <c r="N3731" i="65"/>
  <c r="N3732" i="65"/>
  <c r="N3733" i="65"/>
  <c r="N3734" i="65"/>
  <c r="N3735" i="65"/>
  <c r="N3739" i="65"/>
  <c r="N3740" i="65"/>
  <c r="N3741" i="65"/>
  <c r="N3742" i="65"/>
  <c r="N3743" i="65"/>
  <c r="N3746" i="65"/>
  <c r="N3747" i="65"/>
  <c r="N3748" i="65"/>
  <c r="N3749" i="65"/>
  <c r="N3750" i="65"/>
  <c r="N3751" i="65"/>
  <c r="N3753" i="65"/>
  <c r="N3754" i="65"/>
  <c r="N3755" i="65"/>
  <c r="N3756" i="65"/>
  <c r="N3757" i="65"/>
  <c r="N3758" i="65"/>
  <c r="N3759" i="65"/>
  <c r="N3760" i="65"/>
  <c r="N3761" i="65"/>
  <c r="N3763" i="65"/>
  <c r="N3764" i="65"/>
  <c r="N3765" i="65"/>
  <c r="N3766" i="65"/>
  <c r="N3767" i="65"/>
  <c r="N3768" i="65"/>
  <c r="N3769" i="65"/>
  <c r="N3770" i="65"/>
  <c r="N3771" i="65"/>
  <c r="N3772" i="65"/>
  <c r="N3773" i="65"/>
  <c r="N3779" i="65"/>
  <c r="N3780" i="65"/>
  <c r="N3784" i="65"/>
  <c r="N3786" i="65"/>
  <c r="N3787" i="65"/>
  <c r="N3788" i="65"/>
  <c r="N3789" i="65"/>
  <c r="N3790" i="65"/>
  <c r="N3791" i="65"/>
  <c r="N3796" i="65"/>
  <c r="N3797" i="65"/>
  <c r="N3798" i="65"/>
  <c r="N3799" i="65"/>
  <c r="N3800" i="65"/>
  <c r="N3801" i="65"/>
  <c r="N3802" i="65"/>
  <c r="N3803" i="65"/>
  <c r="N3804" i="65"/>
  <c r="N3805" i="65"/>
  <c r="N3806" i="65"/>
  <c r="N3807" i="65"/>
  <c r="N3816" i="65"/>
  <c r="N3817" i="65"/>
  <c r="N3818" i="65"/>
  <c r="N3819" i="65"/>
  <c r="N3823" i="65"/>
  <c r="N3824" i="65"/>
  <c r="N3825" i="65"/>
  <c r="N3826" i="65"/>
  <c r="N3827" i="65"/>
  <c r="N3828" i="65"/>
  <c r="N3829" i="65"/>
  <c r="N3830" i="65"/>
  <c r="N3831" i="65"/>
  <c r="N3832" i="65"/>
  <c r="N3833" i="65"/>
  <c r="N3834" i="65"/>
  <c r="N3835" i="65"/>
  <c r="N3836" i="65"/>
  <c r="N3837" i="65"/>
  <c r="N3838" i="65"/>
  <c r="N3839" i="65"/>
  <c r="N3840" i="65"/>
  <c r="N3841" i="65"/>
  <c r="N3842" i="65"/>
  <c r="N3843" i="65"/>
  <c r="N3844" i="65"/>
  <c r="N3845" i="65"/>
  <c r="N3846" i="65"/>
  <c r="N3847" i="65"/>
  <c r="N3848" i="65"/>
  <c r="N3849" i="65"/>
  <c r="N3850" i="65"/>
  <c r="N3851" i="65"/>
  <c r="N3852" i="65"/>
  <c r="N3853" i="65"/>
  <c r="N3854" i="65"/>
  <c r="N3855" i="65"/>
  <c r="N3856" i="65"/>
  <c r="N3857" i="65"/>
  <c r="N3858" i="65"/>
  <c r="N3859" i="65"/>
  <c r="N3860" i="65"/>
  <c r="N3861" i="65"/>
  <c r="N3862" i="65"/>
  <c r="N3863" i="65"/>
  <c r="N3864" i="65"/>
  <c r="N3865" i="65"/>
  <c r="N3866" i="65"/>
  <c r="N3867" i="65"/>
  <c r="N3868" i="65"/>
  <c r="N3869" i="65"/>
  <c r="N3870" i="65"/>
  <c r="N3871" i="65"/>
  <c r="N3872" i="65"/>
  <c r="N3873" i="65"/>
  <c r="N3874" i="65"/>
  <c r="N3875" i="65"/>
  <c r="N3876" i="65"/>
  <c r="N3877" i="65"/>
  <c r="N3878" i="65"/>
  <c r="N3879" i="65"/>
  <c r="N3880" i="65"/>
  <c r="N3881" i="65"/>
  <c r="N3882" i="65"/>
  <c r="N3883" i="65"/>
  <c r="N3884" i="65"/>
  <c r="N3885" i="65"/>
  <c r="N3886" i="65"/>
  <c r="N3887" i="65"/>
  <c r="N3888" i="65"/>
  <c r="N3889" i="65"/>
  <c r="N3890" i="65"/>
  <c r="N3891" i="65"/>
  <c r="N3892" i="65"/>
  <c r="N3893" i="65"/>
  <c r="N3894" i="65"/>
  <c r="N3895" i="65"/>
  <c r="N3896" i="65"/>
  <c r="N3897" i="65"/>
  <c r="N3898" i="65"/>
  <c r="N3899" i="65"/>
  <c r="N3900" i="65"/>
  <c r="N3901" i="65"/>
  <c r="N3902" i="65"/>
  <c r="N3903" i="65"/>
  <c r="N3904" i="65"/>
  <c r="N3905" i="65"/>
  <c r="N3906" i="65"/>
  <c r="N3907" i="65"/>
  <c r="N3908" i="65"/>
  <c r="N3909" i="65"/>
  <c r="N3910" i="65"/>
  <c r="N3911" i="65"/>
  <c r="N3912" i="65"/>
  <c r="N3913" i="65"/>
  <c r="N3914" i="65"/>
  <c r="N3915" i="65"/>
  <c r="N3916" i="65"/>
  <c r="N3917" i="65"/>
  <c r="N3918" i="65"/>
  <c r="N3919" i="65"/>
  <c r="N3920" i="65"/>
  <c r="N3921" i="65"/>
  <c r="N3922" i="65"/>
  <c r="N3923" i="65"/>
  <c r="N3924" i="65"/>
  <c r="N3925" i="65"/>
  <c r="N3926" i="65"/>
  <c r="N3927" i="65"/>
  <c r="N3928" i="65"/>
  <c r="N3929" i="65"/>
  <c r="N3930" i="65"/>
  <c r="N3931" i="65"/>
  <c r="N3932" i="65"/>
  <c r="N3933" i="65"/>
  <c r="N3934" i="65"/>
  <c r="N3935" i="65"/>
  <c r="N3936" i="65"/>
  <c r="N3937" i="65"/>
  <c r="N3938" i="65"/>
  <c r="N3939" i="65"/>
  <c r="N3940" i="65"/>
  <c r="N3941" i="65"/>
  <c r="N3942" i="65"/>
  <c r="N3943" i="65"/>
  <c r="N3944" i="65"/>
  <c r="N3945" i="65"/>
  <c r="N3946" i="65"/>
  <c r="N3952" i="65"/>
  <c r="N3953" i="65"/>
  <c r="N3960" i="65"/>
  <c r="N3961" i="65"/>
  <c r="N3962" i="65"/>
  <c r="N3963" i="65"/>
  <c r="N3964" i="65"/>
  <c r="N3965" i="65"/>
  <c r="N3966" i="65"/>
  <c r="N3967" i="65"/>
  <c r="N3968" i="65"/>
  <c r="N3969" i="65"/>
  <c r="N3970" i="65"/>
  <c r="N3971" i="65"/>
  <c r="N3972" i="65"/>
  <c r="N3975" i="65"/>
  <c r="N3976" i="65"/>
  <c r="N3977" i="65"/>
  <c r="N3983" i="65"/>
  <c r="N3984" i="65"/>
  <c r="N3990" i="65"/>
  <c r="N3991" i="65"/>
  <c r="N3992" i="65"/>
  <c r="N4000" i="65"/>
  <c r="N4001" i="65"/>
  <c r="N4009" i="65"/>
  <c r="N4010" i="65"/>
  <c r="N4011" i="65"/>
  <c r="N4012" i="65"/>
  <c r="N4029" i="65"/>
  <c r="N4030" i="65"/>
  <c r="N4031" i="65"/>
  <c r="N4032" i="65"/>
  <c r="N4033" i="65"/>
  <c r="N4034" i="65"/>
  <c r="N4035" i="65"/>
  <c r="N4036" i="65"/>
  <c r="N4037" i="65"/>
  <c r="N4038" i="65"/>
  <c r="N4039" i="65"/>
  <c r="N4040" i="65"/>
  <c r="N4041" i="65"/>
  <c r="N4042" i="65"/>
  <c r="N4043" i="65"/>
  <c r="N4044" i="65"/>
  <c r="N4045" i="65"/>
  <c r="N4046" i="65"/>
  <c r="N4047" i="65"/>
  <c r="N4048" i="65"/>
  <c r="N4049" i="65"/>
  <c r="N4050" i="65"/>
  <c r="N4051" i="65"/>
  <c r="N4052" i="65"/>
  <c r="N4053" i="65"/>
  <c r="N4054" i="65"/>
  <c r="N4055" i="65"/>
  <c r="N4056" i="65"/>
  <c r="N4057" i="65"/>
  <c r="N4058" i="65"/>
  <c r="N4059" i="65"/>
  <c r="N4060" i="65"/>
  <c r="N4061" i="65"/>
  <c r="N4062" i="65"/>
  <c r="N4063" i="65"/>
  <c r="N4064" i="65"/>
  <c r="N4065" i="65"/>
  <c r="N4066" i="65"/>
  <c r="N4067" i="65"/>
  <c r="N4068" i="65"/>
  <c r="N4069" i="65"/>
  <c r="N4073" i="65"/>
  <c r="N4074" i="65"/>
  <c r="N4075" i="65"/>
  <c r="N4076" i="65"/>
  <c r="N4077" i="65"/>
  <c r="N4078" i="65"/>
  <c r="N4079" i="65"/>
  <c r="N4080" i="65"/>
  <c r="N4081" i="65"/>
  <c r="N4082" i="65"/>
  <c r="N4083" i="65"/>
  <c r="N4084" i="65"/>
  <c r="N4085" i="65"/>
  <c r="N4086" i="65"/>
  <c r="N4087" i="65"/>
  <c r="N4088" i="65"/>
  <c r="N4089" i="65"/>
  <c r="N4090" i="65"/>
  <c r="N4091" i="65"/>
  <c r="N4092" i="65"/>
  <c r="N4093" i="65"/>
  <c r="N4094" i="65"/>
  <c r="N4095" i="65"/>
  <c r="N4096" i="65"/>
  <c r="N4097" i="65"/>
  <c r="N4098" i="65"/>
  <c r="N4099" i="65"/>
  <c r="N4100" i="65"/>
  <c r="N4101" i="65"/>
  <c r="N4102" i="65"/>
  <c r="N4103" i="65"/>
  <c r="N4104" i="65"/>
  <c r="N4105" i="65"/>
  <c r="N4106" i="65"/>
  <c r="N4107" i="65"/>
  <c r="N4109" i="65"/>
  <c r="N4110" i="65"/>
  <c r="N4111" i="65"/>
  <c r="N4116" i="65"/>
  <c r="N4117" i="65"/>
  <c r="N4118" i="65"/>
  <c r="N4119" i="65"/>
  <c r="N4120" i="65"/>
  <c r="N4121" i="65"/>
  <c r="N4122" i="65"/>
  <c r="N4123" i="65"/>
  <c r="N4124" i="65"/>
  <c r="N4125" i="65"/>
  <c r="N4126" i="65"/>
  <c r="N4127" i="65"/>
  <c r="N4128" i="65"/>
  <c r="N4129" i="65"/>
  <c r="N4130" i="65"/>
  <c r="N4131" i="65"/>
  <c r="N4132" i="65"/>
  <c r="N4133" i="65"/>
  <c r="N4134" i="65"/>
  <c r="N4135" i="65"/>
  <c r="N4144" i="65"/>
  <c r="N4145" i="65"/>
  <c r="N4146" i="65"/>
  <c r="N4147" i="65"/>
  <c r="N4152" i="65"/>
  <c r="N4153" i="65"/>
  <c r="N4154" i="65"/>
  <c r="N4155" i="65"/>
  <c r="N4156" i="65"/>
  <c r="N4157" i="65"/>
  <c r="N4158" i="65"/>
  <c r="N4159" i="65"/>
  <c r="N4160" i="65"/>
  <c r="N4161" i="65"/>
  <c r="N4162" i="65"/>
  <c r="N4164" i="65"/>
  <c r="N4165" i="65"/>
  <c r="N4166" i="65"/>
  <c r="N4167" i="65"/>
  <c r="N4168" i="65"/>
  <c r="N4169" i="65"/>
  <c r="N4170" i="65"/>
  <c r="N4171" i="65"/>
  <c r="N4172" i="65"/>
  <c r="N4173" i="65"/>
  <c r="N4174" i="65"/>
  <c r="N4175" i="65"/>
  <c r="N4176" i="65"/>
  <c r="N4178" i="65"/>
  <c r="N4179" i="65"/>
  <c r="N4180" i="65"/>
  <c r="N4181" i="65"/>
  <c r="N4182" i="65"/>
  <c r="N4183" i="65"/>
  <c r="N4184" i="65"/>
  <c r="N4185" i="65"/>
  <c r="N4186" i="65"/>
  <c r="N4187" i="65"/>
  <c r="N4188" i="65"/>
  <c r="N4189" i="65"/>
  <c r="N4190" i="65"/>
  <c r="N4191" i="65"/>
  <c r="N4192" i="65"/>
  <c r="N4193" i="65"/>
  <c r="N4194" i="65"/>
  <c r="N4195" i="65"/>
  <c r="N4196" i="65"/>
  <c r="N4198" i="65"/>
  <c r="N4199" i="65"/>
  <c r="N4200" i="65"/>
  <c r="N4201" i="65"/>
  <c r="N4202" i="65"/>
  <c r="N4205" i="65"/>
  <c r="N4206" i="65"/>
  <c r="N4207" i="65"/>
  <c r="N4208" i="65"/>
  <c r="N4209" i="65"/>
  <c r="N4210" i="65"/>
  <c r="N4211" i="65"/>
  <c r="N4212" i="65"/>
  <c r="N4213" i="65"/>
  <c r="N4214" i="65"/>
  <c r="N4215" i="65"/>
  <c r="N4216" i="65"/>
  <c r="N4217" i="65"/>
  <c r="N4218" i="65"/>
  <c r="N4219" i="65"/>
  <c r="N4220" i="65"/>
  <c r="N4221" i="65"/>
  <c r="N4222" i="65"/>
  <c r="N4223" i="65"/>
  <c r="N4224" i="65"/>
  <c r="N4225" i="65"/>
  <c r="N4226" i="65"/>
  <c r="N4227" i="65"/>
  <c r="N4228" i="65"/>
  <c r="N4229" i="65"/>
  <c r="N4230" i="65"/>
  <c r="N4231" i="65"/>
  <c r="N4232" i="65"/>
  <c r="N4233" i="65"/>
  <c r="N4234" i="65"/>
  <c r="N4235" i="65"/>
  <c r="N4236" i="65"/>
  <c r="N4237" i="65"/>
  <c r="N4238" i="65"/>
  <c r="N4245" i="65"/>
  <c r="N4246" i="65"/>
  <c r="N4247" i="65"/>
  <c r="N4256" i="65"/>
  <c r="N4257" i="65"/>
  <c r="N4265" i="65"/>
  <c r="N4266" i="65"/>
  <c r="N4267" i="65"/>
  <c r="N4281" i="65"/>
  <c r="N4282" i="65"/>
  <c r="N4288" i="65"/>
  <c r="N4289" i="65"/>
  <c r="N4304" i="65"/>
  <c r="N4307" i="65"/>
  <c r="N4313" i="65"/>
  <c r="N4314" i="65"/>
  <c r="N4315" i="65"/>
  <c r="N4316" i="65"/>
  <c r="N4322" i="65"/>
  <c r="N4323" i="65"/>
  <c r="N4324" i="65"/>
  <c r="N4325" i="65"/>
  <c r="N4326" i="65"/>
  <c r="N4327" i="65"/>
  <c r="N4328" i="65"/>
  <c r="N4343" i="65"/>
  <c r="N4347" i="65"/>
  <c r="N4349" i="65"/>
  <c r="N4350" i="65"/>
  <c r="N4351" i="65"/>
  <c r="N4352" i="65"/>
  <c r="N4353" i="65"/>
  <c r="N4354" i="65"/>
  <c r="N4355" i="65"/>
  <c r="N4356" i="65"/>
  <c r="N4357" i="65"/>
  <c r="N4358" i="65"/>
  <c r="N4359" i="65"/>
  <c r="N4360" i="65"/>
  <c r="N4361" i="65"/>
  <c r="N4362" i="65"/>
  <c r="N4363" i="65"/>
  <c r="N4364" i="65"/>
  <c r="N4365" i="65"/>
  <c r="N4366" i="65"/>
  <c r="N4367" i="65"/>
  <c r="N4368" i="65"/>
  <c r="N4369" i="65"/>
  <c r="N4370" i="65"/>
  <c r="N4371" i="65"/>
  <c r="N4372" i="65"/>
  <c r="N4373" i="65"/>
  <c r="N4374" i="65"/>
  <c r="N4375" i="65"/>
  <c r="N4377" i="65"/>
  <c r="N4378" i="65"/>
  <c r="N4379" i="65"/>
  <c r="N4380" i="65"/>
  <c r="N4381" i="65"/>
  <c r="N4382" i="65"/>
  <c r="N4383" i="65"/>
  <c r="N4384" i="65"/>
  <c r="N4385" i="65"/>
  <c r="N4386" i="65"/>
  <c r="N4387" i="65"/>
  <c r="N4388" i="65"/>
  <c r="N4389" i="65"/>
  <c r="N4390" i="65"/>
  <c r="N4391" i="65"/>
  <c r="N4392" i="65"/>
  <c r="N4393" i="65"/>
  <c r="N4401" i="65"/>
  <c r="N4407" i="65"/>
  <c r="N4408" i="65"/>
  <c r="N4409" i="65"/>
  <c r="N4410" i="65"/>
  <c r="N4425" i="65"/>
  <c r="N4426" i="65"/>
  <c r="N4427" i="65"/>
  <c r="N4428" i="65"/>
  <c r="N4429" i="65"/>
  <c r="N4430" i="65"/>
  <c r="N4431" i="65"/>
  <c r="N4432" i="65"/>
  <c r="N4433" i="65"/>
  <c r="N4434" i="65"/>
  <c r="N4435" i="65"/>
  <c r="N4436" i="65"/>
  <c r="N4448" i="65"/>
  <c r="N4451" i="65"/>
  <c r="N4452" i="65"/>
  <c r="N4453" i="65"/>
  <c r="N4454" i="65"/>
  <c r="N4455" i="65"/>
  <c r="N4456" i="65"/>
  <c r="N4457" i="65"/>
  <c r="N4458" i="65"/>
  <c r="N4459" i="65"/>
  <c r="N4460" i="65"/>
  <c r="N4461" i="65"/>
  <c r="N4475" i="65"/>
  <c r="N4476" i="65"/>
  <c r="N4477" i="65"/>
  <c r="N4478" i="65"/>
  <c r="N4479" i="65"/>
  <c r="N4480" i="65"/>
  <c r="N4481" i="65"/>
  <c r="N4482" i="65"/>
  <c r="N4483" i="65"/>
  <c r="N4502" i="65"/>
  <c r="N4503" i="65"/>
  <c r="N4504" i="65"/>
  <c r="N4505" i="65"/>
  <c r="N4506" i="65"/>
  <c r="N4507" i="65"/>
  <c r="N4508" i="65"/>
  <c r="N4509" i="65"/>
  <c r="N4510" i="65"/>
  <c r="N4511" i="65"/>
  <c r="N4512" i="65"/>
  <c r="N4520" i="65"/>
  <c r="N4529" i="65"/>
  <c r="N4530" i="65"/>
  <c r="N4531" i="65"/>
  <c r="N4532" i="65"/>
  <c r="N4533" i="65"/>
  <c r="N4534" i="65"/>
  <c r="N4535" i="65"/>
  <c r="N4543" i="65"/>
  <c r="N4548" i="65"/>
  <c r="N4549" i="65"/>
  <c r="N4553" i="65"/>
  <c r="N4554" i="65"/>
  <c r="N4556" i="65"/>
  <c r="N4557" i="65"/>
  <c r="N4558" i="65"/>
  <c r="N4559" i="65"/>
  <c r="N4560" i="65"/>
  <c r="N4561" i="65"/>
  <c r="N4562" i="65"/>
  <c r="N4563" i="65"/>
  <c r="N4564" i="65"/>
  <c r="N4565" i="65"/>
  <c r="N4566" i="65"/>
  <c r="N4567" i="65"/>
  <c r="N4568" i="65"/>
  <c r="N4569" i="65"/>
  <c r="N4570" i="65"/>
  <c r="N4571" i="65"/>
  <c r="N4572" i="65"/>
  <c r="N4573" i="65"/>
  <c r="N4574" i="65"/>
  <c r="N4575" i="65"/>
  <c r="N4576" i="65"/>
  <c r="N4577" i="65"/>
  <c r="N4578" i="65"/>
  <c r="N4579" i="65"/>
  <c r="N4580" i="65"/>
  <c r="N4581" i="65"/>
  <c r="N4582" i="65"/>
  <c r="N4583" i="65"/>
  <c r="N4584" i="65"/>
  <c r="N4585" i="65"/>
  <c r="N4586" i="65"/>
  <c r="N4587" i="65"/>
  <c r="N4588" i="65"/>
  <c r="N4589" i="65"/>
  <c r="N4590" i="65"/>
  <c r="N4591" i="65"/>
  <c r="N4592" i="65"/>
  <c r="N4593" i="65"/>
  <c r="N4594" i="65"/>
  <c r="N4595" i="65"/>
  <c r="N4596" i="65"/>
  <c r="N4597" i="65"/>
  <c r="N4598" i="65"/>
  <c r="N4599" i="65"/>
  <c r="N4600" i="65"/>
  <c r="N4601" i="65"/>
  <c r="N4602" i="65"/>
  <c r="N4603" i="65"/>
  <c r="N4604" i="65"/>
  <c r="N4605" i="65"/>
  <c r="N4606" i="65"/>
  <c r="N4607" i="65"/>
  <c r="N4608" i="65"/>
  <c r="N4609" i="65"/>
  <c r="N4610" i="65"/>
  <c r="N4611" i="65"/>
  <c r="N4612" i="65"/>
  <c r="N4613" i="65"/>
  <c r="N4614" i="65"/>
  <c r="N4615" i="65"/>
  <c r="N4616" i="65"/>
  <c r="N4617" i="65"/>
  <c r="N4618" i="65"/>
  <c r="N4619" i="65"/>
  <c r="N4620" i="65"/>
  <c r="N4621" i="65"/>
  <c r="N4622" i="65"/>
  <c r="N4623" i="65"/>
  <c r="N4624" i="65"/>
  <c r="N4625" i="65"/>
  <c r="N4626" i="65"/>
  <c r="N4627" i="65"/>
  <c r="N4628" i="65"/>
  <c r="N4629" i="65"/>
  <c r="N4630" i="65"/>
  <c r="N4631" i="65"/>
  <c r="N4632" i="65"/>
  <c r="N4633" i="65"/>
  <c r="N4634" i="65"/>
  <c r="N4635" i="65"/>
  <c r="N4636" i="65"/>
  <c r="N4637" i="65"/>
  <c r="N4638" i="65"/>
  <c r="N4639" i="65"/>
  <c r="N4640" i="65"/>
  <c r="N4641" i="65"/>
  <c r="N4642" i="65"/>
  <c r="N4643" i="65"/>
  <c r="N4644" i="65"/>
  <c r="N4645" i="65"/>
  <c r="N4646" i="65"/>
  <c r="N4647" i="65"/>
  <c r="N4648" i="65"/>
  <c r="N4649" i="65"/>
  <c r="N4650" i="65"/>
  <c r="N4651" i="65"/>
  <c r="N4652" i="65"/>
  <c r="N4653" i="65"/>
  <c r="N4654" i="65"/>
  <c r="N4655" i="65"/>
  <c r="N4656" i="65"/>
  <c r="N4657" i="65"/>
  <c r="N4658" i="65"/>
  <c r="N4659" i="65"/>
  <c r="N4660" i="65"/>
  <c r="N4661" i="65"/>
  <c r="N4662" i="65"/>
  <c r="N4663" i="65"/>
  <c r="N4664" i="65"/>
  <c r="N4665" i="65"/>
  <c r="N4666" i="65"/>
  <c r="N4667" i="65"/>
  <c r="N4668" i="65"/>
  <c r="N4669" i="65"/>
  <c r="N4670" i="65"/>
  <c r="N4671" i="65"/>
  <c r="N4672" i="65"/>
  <c r="N4673" i="65"/>
  <c r="N4674" i="65"/>
  <c r="N4675" i="65"/>
  <c r="N4676" i="65"/>
  <c r="N4677" i="65"/>
  <c r="N4678" i="65"/>
  <c r="N4679" i="65"/>
  <c r="N4680" i="65"/>
  <c r="N4681" i="65"/>
  <c r="N4682" i="65"/>
  <c r="N4683" i="65"/>
  <c r="N4684" i="65"/>
  <c r="N4685" i="65"/>
  <c r="N4686" i="65"/>
  <c r="N4687" i="65"/>
  <c r="N4688" i="65"/>
  <c r="N4689" i="65"/>
  <c r="N4690" i="65"/>
  <c r="N4691" i="65"/>
  <c r="N4692" i="65"/>
  <c r="N4693" i="65"/>
  <c r="N4694" i="65"/>
  <c r="N4695" i="65"/>
  <c r="N4696" i="65"/>
  <c r="N4697" i="65"/>
  <c r="N4698" i="65"/>
  <c r="N4699" i="65"/>
  <c r="N4700" i="65"/>
  <c r="N4701" i="65"/>
  <c r="N4702" i="65"/>
  <c r="N4703" i="65"/>
  <c r="N4704" i="65"/>
  <c r="N4705" i="65"/>
  <c r="N4706" i="65"/>
  <c r="N4707" i="65"/>
  <c r="N4708" i="65"/>
  <c r="N4709" i="65"/>
  <c r="N4710" i="65"/>
  <c r="N4711" i="65"/>
  <c r="N4712" i="65"/>
  <c r="N4713" i="65"/>
  <c r="N4714" i="65"/>
  <c r="N4715" i="65"/>
  <c r="N4716" i="65"/>
  <c r="N4717" i="65"/>
  <c r="N4718" i="65"/>
  <c r="N4719" i="65"/>
  <c r="N4720" i="65"/>
  <c r="N4721" i="65"/>
  <c r="N4722" i="65"/>
  <c r="N4723" i="65"/>
  <c r="N4724" i="65"/>
  <c r="N4725" i="65"/>
  <c r="N4726" i="65"/>
  <c r="N4727" i="65"/>
  <c r="N4728" i="65"/>
  <c r="N4729" i="65"/>
  <c r="N4730" i="65"/>
  <c r="N4731" i="65"/>
  <c r="N4732" i="65"/>
  <c r="N4733" i="65"/>
  <c r="N4734" i="65"/>
  <c r="N4735" i="65"/>
  <c r="N4736" i="65"/>
  <c r="N4737" i="65"/>
  <c r="N4738" i="65"/>
  <c r="N4739" i="65"/>
  <c r="N4740" i="65"/>
  <c r="N4741" i="65"/>
  <c r="N4742" i="65"/>
  <c r="N4743" i="65"/>
  <c r="N4744" i="65"/>
  <c r="N4745" i="65"/>
  <c r="N4746" i="65"/>
  <c r="N4747" i="65"/>
  <c r="N4748" i="65"/>
  <c r="N4749" i="65"/>
  <c r="N4750" i="65"/>
  <c r="N4751" i="65"/>
  <c r="N4752" i="65"/>
  <c r="N4753" i="65"/>
  <c r="N4754" i="65"/>
  <c r="N4755" i="65"/>
  <c r="N4756" i="65"/>
  <c r="N4757" i="65"/>
  <c r="N4758" i="65"/>
  <c r="N4759" i="65"/>
  <c r="N4760" i="65"/>
  <c r="N4761" i="65"/>
  <c r="N4762" i="65"/>
  <c r="N4763" i="65"/>
  <c r="N4764" i="65"/>
  <c r="N4765" i="65"/>
  <c r="N4766" i="65"/>
  <c r="N4767" i="65"/>
  <c r="N4768" i="65"/>
  <c r="N4769" i="65"/>
  <c r="N4770" i="65"/>
  <c r="N4771" i="65"/>
  <c r="N4772" i="65"/>
  <c r="N4773" i="65"/>
  <c r="N4774" i="65"/>
  <c r="N4775" i="65"/>
  <c r="N4776" i="65"/>
  <c r="N4777" i="65"/>
  <c r="N4778" i="65"/>
  <c r="N4779" i="65"/>
  <c r="N4780" i="65"/>
  <c r="N4781" i="65"/>
  <c r="N4782" i="65"/>
  <c r="N4783" i="65"/>
  <c r="N4784" i="65"/>
  <c r="N4785" i="65"/>
  <c r="N4786" i="65"/>
  <c r="N4787" i="65"/>
  <c r="N4788" i="65"/>
  <c r="N4789" i="65"/>
  <c r="N4790" i="65"/>
  <c r="N4791" i="65"/>
  <c r="N4792" i="65"/>
  <c r="N4793" i="65"/>
  <c r="N4794" i="65"/>
  <c r="N4801" i="65"/>
  <c r="N4802" i="65"/>
  <c r="N4803" i="65"/>
  <c r="N4804" i="65"/>
  <c r="N4805" i="65"/>
  <c r="N4806" i="65"/>
  <c r="N4807" i="65"/>
  <c r="N4808" i="65"/>
  <c r="N4809" i="65"/>
  <c r="N4810" i="65"/>
  <c r="N4811" i="65"/>
  <c r="N4812" i="65"/>
  <c r="N4813" i="65"/>
  <c r="N4814" i="65"/>
  <c r="N4815" i="65"/>
  <c r="N4816" i="65"/>
  <c r="N4817" i="65"/>
  <c r="N4818" i="65"/>
  <c r="N4819" i="65"/>
  <c r="N4820" i="65"/>
  <c r="N4821" i="65"/>
  <c r="N4822" i="65"/>
  <c r="N4823" i="65"/>
  <c r="N4824" i="65"/>
  <c r="N4825" i="65"/>
  <c r="N4826" i="65"/>
  <c r="N4827" i="65"/>
  <c r="N4828" i="65"/>
  <c r="N4829" i="65"/>
  <c r="N4830" i="65"/>
  <c r="N4831" i="65"/>
  <c r="N4832" i="65"/>
  <c r="N4836" i="65"/>
  <c r="N4837" i="65"/>
  <c r="N4838" i="65"/>
  <c r="N4839" i="65"/>
  <c r="N4840" i="65"/>
  <c r="N4841" i="65"/>
  <c r="N4842" i="65"/>
  <c r="N4843" i="65"/>
  <c r="N4844" i="65"/>
  <c r="N4845" i="65"/>
  <c r="N4846" i="65"/>
  <c r="N4847" i="65"/>
  <c r="N4848" i="65"/>
  <c r="N4849" i="65"/>
  <c r="N4850" i="65"/>
  <c r="N4851" i="65"/>
  <c r="N4852" i="65"/>
  <c r="N4853" i="65"/>
  <c r="N4854" i="65"/>
  <c r="N4855" i="65"/>
  <c r="N4856" i="65"/>
  <c r="N4857" i="65"/>
  <c r="N4858" i="65"/>
  <c r="N4859" i="65"/>
  <c r="N4861" i="65"/>
  <c r="N4862" i="65"/>
  <c r="N4863" i="65"/>
  <c r="N4864" i="65"/>
  <c r="N4865" i="65"/>
  <c r="N4866" i="65"/>
  <c r="N4867" i="65"/>
  <c r="N4868" i="65"/>
  <c r="N4869" i="65"/>
  <c r="N4870" i="65"/>
  <c r="N4871" i="65"/>
  <c r="N4872" i="65"/>
  <c r="N4873" i="65"/>
  <c r="N4874" i="65"/>
  <c r="N4875" i="65"/>
  <c r="N4876" i="65"/>
  <c r="N4877" i="65"/>
  <c r="N4878" i="65"/>
  <c r="N4879" i="65"/>
  <c r="N4880" i="65"/>
  <c r="N4881" i="65"/>
  <c r="N4882" i="65"/>
  <c r="N4883" i="65"/>
  <c r="N4884" i="65"/>
  <c r="N4885" i="65"/>
  <c r="N4886" i="65"/>
  <c r="N4887" i="65"/>
  <c r="N4888" i="65"/>
  <c r="N4889" i="65"/>
  <c r="N4890" i="65"/>
  <c r="N4891" i="65"/>
  <c r="N4892" i="65"/>
  <c r="N4893" i="65"/>
  <c r="N4894" i="65"/>
  <c r="N4895" i="65"/>
  <c r="N4896" i="65"/>
  <c r="N4897" i="65"/>
  <c r="N4898" i="65"/>
  <c r="N4899" i="65"/>
  <c r="N4900" i="65"/>
  <c r="N4904" i="65"/>
  <c r="N4905" i="65"/>
  <c r="N4906" i="65"/>
  <c r="N4907" i="65"/>
  <c r="N4908" i="65"/>
  <c r="N4909" i="65"/>
  <c r="N4910" i="65"/>
  <c r="N4911" i="65"/>
  <c r="N4920" i="65"/>
  <c r="N4921" i="65"/>
  <c r="N4922" i="65"/>
  <c r="N4923" i="65"/>
  <c r="N4924" i="65"/>
  <c r="N4925" i="65"/>
  <c r="N4926" i="65"/>
  <c r="N4927" i="65"/>
  <c r="N4928" i="65"/>
  <c r="N4929" i="65"/>
  <c r="N4930" i="65"/>
  <c r="N4931" i="65"/>
  <c r="N4932" i="65"/>
  <c r="N4933" i="65"/>
  <c r="N4934" i="65"/>
  <c r="N4935" i="65"/>
  <c r="N4936" i="65"/>
  <c r="N4937" i="65"/>
  <c r="N4938" i="65"/>
  <c r="N4939" i="65"/>
  <c r="N4940" i="65"/>
  <c r="N4941" i="65"/>
  <c r="N4942" i="65"/>
  <c r="N4943" i="65"/>
  <c r="N4944" i="65"/>
  <c r="N4945" i="65"/>
  <c r="N4946" i="65"/>
  <c r="N4947" i="65"/>
  <c r="N4948" i="65"/>
  <c r="N4949" i="65"/>
  <c r="N4950" i="65"/>
  <c r="N4951" i="65"/>
  <c r="N4952" i="65"/>
  <c r="N4953" i="65"/>
  <c r="N4954" i="65"/>
  <c r="N4955" i="65"/>
  <c r="N4956" i="65"/>
  <c r="N4957" i="65"/>
  <c r="N4958" i="65"/>
  <c r="N4959" i="65"/>
  <c r="N4960" i="65"/>
  <c r="N4961" i="65"/>
  <c r="N4962" i="65"/>
  <c r="N4963" i="65"/>
  <c r="N4964" i="65"/>
  <c r="N4965" i="65"/>
  <c r="N4966" i="65"/>
  <c r="N4967" i="65"/>
  <c r="N4968" i="65"/>
  <c r="N4969" i="65"/>
  <c r="N4970" i="65"/>
  <c r="N4971" i="65"/>
  <c r="N4972" i="65"/>
  <c r="N4996" i="65"/>
  <c r="N4997" i="65"/>
  <c r="N4998" i="65"/>
  <c r="N4999" i="65"/>
  <c r="N5000" i="65"/>
  <c r="N5001" i="65"/>
  <c r="N5002" i="65"/>
  <c r="N5003" i="65"/>
  <c r="N5004" i="65"/>
  <c r="N5005" i="65"/>
  <c r="N5006" i="65"/>
  <c r="N5007" i="65"/>
  <c r="N5008" i="65"/>
  <c r="N5009" i="65"/>
  <c r="N5010" i="65"/>
  <c r="N5011" i="65"/>
  <c r="N5012" i="65"/>
  <c r="N5013" i="65"/>
  <c r="N5014" i="65"/>
  <c r="N5027" i="65"/>
  <c r="N5028" i="65"/>
  <c r="N5029" i="65"/>
  <c r="N5030" i="65"/>
  <c r="N5031" i="65"/>
  <c r="N5032" i="65"/>
  <c r="N5033" i="65"/>
  <c r="N5034" i="65"/>
  <c r="N5035" i="65"/>
  <c r="N5036" i="65"/>
  <c r="N5037" i="65"/>
  <c r="N5038" i="65"/>
  <c r="N5039" i="65"/>
  <c r="N5040" i="65"/>
  <c r="N5041" i="65"/>
  <c r="N5042" i="65"/>
  <c r="N5043" i="65"/>
  <c r="N5044" i="65"/>
  <c r="N5045" i="65"/>
  <c r="N5046" i="65"/>
  <c r="N5047" i="65"/>
  <c r="N5053" i="65"/>
  <c r="N5059" i="65"/>
  <c r="N5060" i="65"/>
  <c r="N5061" i="65"/>
  <c r="N5062" i="65"/>
  <c r="N5063" i="65"/>
  <c r="N5064" i="65"/>
  <c r="N5065" i="65"/>
  <c r="N5066" i="65"/>
  <c r="N5067" i="65"/>
  <c r="N5068" i="65"/>
  <c r="N5069" i="65"/>
  <c r="N5070" i="65"/>
  <c r="N5071" i="65"/>
  <c r="N5072" i="65"/>
  <c r="N5079" i="65"/>
  <c r="N5080" i="65"/>
  <c r="N5081" i="65"/>
  <c r="N5082" i="65"/>
  <c r="N5083" i="65"/>
  <c r="N5084" i="65"/>
  <c r="N5085" i="65"/>
  <c r="N5086" i="65"/>
  <c r="N5087" i="65"/>
  <c r="N5088" i="65"/>
  <c r="N5089" i="65"/>
  <c r="N5090" i="65"/>
  <c r="N5091" i="65"/>
  <c r="N5092" i="65"/>
  <c r="N5093" i="65"/>
  <c r="N5094" i="65"/>
  <c r="N5095" i="65"/>
  <c r="N5096" i="65"/>
  <c r="N5097" i="65"/>
  <c r="N5098" i="65"/>
  <c r="N5099" i="65"/>
  <c r="N5100" i="65"/>
  <c r="N5102" i="65"/>
  <c r="N5103" i="65"/>
  <c r="N5104" i="65"/>
  <c r="N5105" i="65"/>
  <c r="N5106" i="65"/>
  <c r="N5107" i="65"/>
  <c r="N5108" i="65"/>
  <c r="N5109" i="65"/>
  <c r="N5111" i="65"/>
  <c r="N5112" i="65"/>
  <c r="N5113" i="65"/>
  <c r="N5115" i="65"/>
  <c r="N5116" i="65"/>
  <c r="N5117" i="65"/>
  <c r="N5118" i="65"/>
  <c r="N5119" i="65"/>
  <c r="N5120" i="65"/>
  <c r="N5121" i="65"/>
  <c r="N5122" i="65"/>
  <c r="N5123" i="65"/>
  <c r="N5124" i="65"/>
  <c r="N5125" i="65"/>
  <c r="N5126" i="65"/>
  <c r="N5129" i="65"/>
  <c r="N5130" i="65"/>
  <c r="N5131" i="65"/>
  <c r="N5132" i="65"/>
  <c r="N5133" i="65"/>
  <c r="N5134" i="65"/>
  <c r="N5135" i="65"/>
  <c r="N5136" i="65"/>
  <c r="N5137" i="65"/>
  <c r="N5138" i="65"/>
  <c r="N5139" i="65"/>
  <c r="N5140" i="65"/>
  <c r="N5141" i="65"/>
  <c r="N5142" i="65"/>
  <c r="N5143" i="65"/>
  <c r="N5147" i="65"/>
  <c r="N5148" i="65"/>
  <c r="N5149" i="65"/>
  <c r="N5150" i="65"/>
  <c r="N5151" i="65"/>
  <c r="N5152" i="65"/>
  <c r="N5155" i="65"/>
  <c r="N5156" i="65"/>
  <c r="N5157" i="65"/>
  <c r="N5158" i="65"/>
  <c r="N5159" i="65"/>
  <c r="N5161" i="65"/>
  <c r="N5162" i="65"/>
  <c r="N5163" i="65"/>
  <c r="N5164" i="65"/>
  <c r="N5165" i="65"/>
  <c r="N5166" i="65"/>
  <c r="N5167" i="65"/>
  <c r="N5168" i="65"/>
  <c r="N5169" i="65"/>
  <c r="N5171" i="65"/>
  <c r="N5172" i="65"/>
  <c r="N5173" i="65"/>
  <c r="N5174" i="65"/>
  <c r="N5175" i="65"/>
  <c r="N5176" i="65"/>
  <c r="N5177" i="65"/>
  <c r="N5178" i="65"/>
  <c r="N5179" i="65"/>
  <c r="N5180" i="65"/>
  <c r="N5189" i="65"/>
  <c r="N5191" i="65"/>
  <c r="N5192" i="65"/>
  <c r="N5193" i="65"/>
  <c r="N5194" i="65"/>
  <c r="N5195" i="65"/>
  <c r="N5200" i="65"/>
  <c r="N5201" i="65"/>
  <c r="N5202" i="65"/>
  <c r="N5203" i="65"/>
  <c r="N5204" i="65"/>
  <c r="N5205" i="65"/>
  <c r="N5206" i="65"/>
  <c r="N5207" i="65"/>
  <c r="N5208" i="65"/>
  <c r="N5209" i="65"/>
  <c r="N5210" i="65"/>
  <c r="N5220" i="65"/>
  <c r="N5221" i="65"/>
  <c r="N5222" i="65"/>
  <c r="N5223" i="65"/>
  <c r="N5227" i="65"/>
  <c r="N5228" i="65"/>
  <c r="N5229" i="65"/>
  <c r="N5230" i="65"/>
  <c r="N5231" i="65"/>
  <c r="N5232" i="65"/>
  <c r="N5233" i="65"/>
  <c r="N5234" i="65"/>
  <c r="N5235" i="65"/>
  <c r="N5236" i="65"/>
  <c r="N5237" i="65"/>
  <c r="N5238" i="65"/>
  <c r="N5239" i="65"/>
  <c r="N5240" i="65"/>
  <c r="N5241" i="65"/>
  <c r="N5242" i="65"/>
  <c r="N5243" i="65"/>
  <c r="N5244" i="65"/>
  <c r="N5245" i="65"/>
  <c r="N5246" i="65"/>
  <c r="N5247" i="65"/>
  <c r="N5248" i="65"/>
  <c r="N5249" i="65"/>
  <c r="N5250" i="65"/>
  <c r="N5251" i="65"/>
  <c r="N5252" i="65"/>
  <c r="N5253" i="65"/>
  <c r="N5254" i="65"/>
  <c r="N5256" i="65"/>
  <c r="N5257" i="65"/>
  <c r="N5258" i="65"/>
  <c r="N5259" i="65"/>
  <c r="N5260" i="65"/>
  <c r="N5261" i="65"/>
  <c r="N5262" i="65"/>
  <c r="N5263" i="65"/>
  <c r="N5264" i="65"/>
  <c r="N5265" i="65"/>
  <c r="N5266" i="65"/>
  <c r="N5267" i="65"/>
  <c r="N5268" i="65"/>
  <c r="N5269" i="65"/>
  <c r="N5270" i="65"/>
  <c r="N5271" i="65"/>
  <c r="N5272" i="65"/>
  <c r="N5273" i="65"/>
  <c r="N5274" i="65"/>
  <c r="N5275" i="65"/>
  <c r="N5276" i="65"/>
  <c r="N5277" i="65"/>
  <c r="N5278" i="65"/>
  <c r="N5279" i="65"/>
  <c r="N5280" i="65"/>
  <c r="N5281" i="65"/>
  <c r="N5282" i="65"/>
  <c r="N5283" i="65"/>
  <c r="N5284" i="65"/>
  <c r="N5285" i="65"/>
  <c r="N5286" i="65"/>
  <c r="N5287" i="65"/>
  <c r="N5288" i="65"/>
  <c r="N5289" i="65"/>
  <c r="N5290" i="65"/>
  <c r="N5291" i="65"/>
  <c r="N5292" i="65"/>
  <c r="N5293" i="65"/>
  <c r="N5294" i="65"/>
  <c r="N5295" i="65"/>
  <c r="N5296" i="65"/>
  <c r="N5297" i="65"/>
  <c r="N5298" i="65"/>
  <c r="N5299" i="65"/>
  <c r="N5300" i="65"/>
  <c r="N5301" i="65"/>
  <c r="N5302" i="65"/>
  <c r="N5303" i="65"/>
  <c r="N5304" i="65"/>
  <c r="N5305" i="65"/>
  <c r="N5306" i="65"/>
  <c r="N5307" i="65"/>
  <c r="N5308" i="65"/>
  <c r="N5309" i="65"/>
  <c r="N5310" i="65"/>
  <c r="N5311" i="65"/>
  <c r="N5312" i="65"/>
  <c r="N5313" i="65"/>
  <c r="N5314" i="65"/>
  <c r="N5315" i="65"/>
  <c r="N5316" i="65"/>
  <c r="N5317" i="65"/>
  <c r="N5318" i="65"/>
  <c r="N5319" i="65"/>
  <c r="N5320" i="65"/>
  <c r="N5321" i="65"/>
  <c r="N5322" i="65"/>
  <c r="N5323" i="65"/>
  <c r="N5324" i="65"/>
  <c r="N5325" i="65"/>
  <c r="N5326" i="65"/>
  <c r="N5327" i="65"/>
  <c r="N5328" i="65"/>
  <c r="N5334" i="65"/>
  <c r="N5341" i="65"/>
  <c r="N5342" i="65"/>
  <c r="N5343" i="65"/>
  <c r="N5344" i="65"/>
  <c r="N5345" i="65"/>
  <c r="N5346" i="65"/>
  <c r="N5347" i="65"/>
  <c r="N5348" i="65"/>
  <c r="N5349" i="65"/>
  <c r="N5350" i="65"/>
  <c r="N5353" i="65"/>
  <c r="N5354" i="65"/>
  <c r="N5355" i="65"/>
  <c r="N5356" i="65"/>
  <c r="N5362" i="65"/>
  <c r="N5363" i="65"/>
  <c r="N5368" i="65"/>
  <c r="N5370" i="65"/>
  <c r="N5385" i="65"/>
  <c r="N5386" i="65"/>
  <c r="N5387" i="65"/>
  <c r="N5388" i="65"/>
  <c r="N5389" i="65"/>
  <c r="N5401" i="65"/>
  <c r="N5407" i="65"/>
  <c r="N5408" i="65"/>
  <c r="N5409" i="65"/>
  <c r="N5410" i="65"/>
  <c r="N5411" i="65"/>
  <c r="N5412" i="65"/>
  <c r="N5413" i="65"/>
  <c r="N5414" i="65"/>
  <c r="N5415" i="65"/>
  <c r="N5416" i="65"/>
  <c r="N5417" i="65"/>
  <c r="N5418" i="65"/>
  <c r="N5419" i="65"/>
  <c r="N5420" i="65"/>
  <c r="N5421" i="65"/>
  <c r="N5422" i="65"/>
  <c r="N5423" i="65"/>
  <c r="N5424" i="65"/>
  <c r="N5425" i="65"/>
  <c r="N5426" i="65"/>
  <c r="N5427" i="65"/>
  <c r="N5428" i="65"/>
  <c r="N5429" i="65"/>
  <c r="N5430" i="65"/>
  <c r="N5431" i="65"/>
  <c r="N5432" i="65"/>
  <c r="N5433" i="65"/>
  <c r="N5434" i="65"/>
  <c r="N5435" i="65"/>
  <c r="N5436" i="65"/>
  <c r="N5437" i="65"/>
  <c r="N5438" i="65"/>
  <c r="N5439" i="65"/>
  <c r="N5440" i="65"/>
  <c r="N5441" i="65"/>
  <c r="N5442" i="65"/>
  <c r="N5443" i="65"/>
  <c r="N5444" i="65"/>
  <c r="N5445" i="65"/>
  <c r="N5446" i="65"/>
  <c r="N5447" i="65"/>
  <c r="N5448" i="65"/>
  <c r="N5449" i="65"/>
  <c r="N5450" i="65"/>
  <c r="N5451" i="65"/>
  <c r="N5452" i="65"/>
  <c r="N5453" i="65"/>
  <c r="N5454" i="65"/>
  <c r="N5455" i="65"/>
  <c r="N5458" i="65"/>
  <c r="N5459" i="65"/>
  <c r="N5460" i="65"/>
  <c r="N5461" i="65"/>
  <c r="N5462" i="65"/>
  <c r="N5463" i="65"/>
  <c r="N5464" i="65"/>
  <c r="N5465" i="65"/>
  <c r="N5466" i="65"/>
  <c r="N5467" i="65"/>
  <c r="N5468" i="65"/>
  <c r="N5469" i="65"/>
  <c r="N5470" i="65"/>
  <c r="N5471" i="65"/>
  <c r="N5472" i="65"/>
  <c r="N5473" i="65"/>
  <c r="N5474" i="65"/>
  <c r="N5475" i="65"/>
  <c r="N5476" i="65"/>
  <c r="N5477" i="65"/>
  <c r="N5478" i="65"/>
  <c r="N5480" i="65"/>
  <c r="N5481" i="65"/>
  <c r="N5482" i="65"/>
  <c r="N5483" i="65"/>
  <c r="N5484" i="65"/>
  <c r="N5485" i="65"/>
  <c r="N5486" i="65"/>
  <c r="N5487" i="65"/>
  <c r="N5488" i="65"/>
  <c r="N5489" i="65"/>
  <c r="N5490" i="65"/>
  <c r="N5491" i="65"/>
  <c r="N5492" i="65"/>
  <c r="N5493" i="65"/>
  <c r="N5494" i="65"/>
  <c r="N5495" i="65"/>
  <c r="N5496" i="65"/>
  <c r="N5497" i="65"/>
  <c r="N5498" i="65"/>
  <c r="N5503" i="65"/>
  <c r="N5504" i="65"/>
  <c r="N5505" i="65"/>
  <c r="N5506" i="65"/>
  <c r="N5507" i="65"/>
  <c r="N5508" i="65"/>
  <c r="N5509" i="65"/>
  <c r="N5510" i="65"/>
  <c r="N5511" i="65"/>
  <c r="N5512" i="65"/>
  <c r="N5513" i="65"/>
  <c r="N5514" i="65"/>
  <c r="N5515" i="65"/>
  <c r="N5516" i="65"/>
  <c r="N5517" i="65"/>
  <c r="N5518" i="65"/>
  <c r="N5519" i="65"/>
  <c r="N5520" i="65"/>
  <c r="N5521" i="65"/>
  <c r="N5522" i="65"/>
  <c r="N5523" i="65"/>
  <c r="N5524" i="65"/>
  <c r="N5534" i="65"/>
  <c r="N5535" i="65"/>
  <c r="N5536" i="65"/>
  <c r="N5537" i="65"/>
  <c r="N5542" i="65"/>
  <c r="N5543" i="65"/>
  <c r="N5544" i="65"/>
  <c r="N5545" i="65"/>
  <c r="N5546" i="65"/>
  <c r="N5547" i="65"/>
  <c r="N5548" i="65"/>
  <c r="N5549" i="65"/>
  <c r="N5550" i="65"/>
  <c r="N5551" i="65"/>
  <c r="N5552" i="65"/>
  <c r="N5553" i="65"/>
  <c r="N5554" i="65"/>
  <c r="N5555" i="65"/>
  <c r="N5556" i="65"/>
  <c r="N5558" i="65"/>
  <c r="N5559" i="65"/>
  <c r="N5560" i="65"/>
  <c r="N5561" i="65"/>
  <c r="N5562" i="65"/>
  <c r="N5563" i="65"/>
  <c r="N5564" i="65"/>
  <c r="N5565" i="65"/>
  <c r="N5566" i="65"/>
  <c r="N5567" i="65"/>
  <c r="N5568" i="65"/>
  <c r="N5569" i="65"/>
  <c r="N5570" i="65"/>
  <c r="N5571" i="65"/>
  <c r="N5572" i="65"/>
  <c r="N5573" i="65"/>
  <c r="N5574" i="65"/>
  <c r="N5575" i="65"/>
  <c r="N5576" i="65"/>
  <c r="N5577" i="65"/>
  <c r="N5578" i="65"/>
  <c r="N5579" i="65"/>
  <c r="N5581" i="65"/>
  <c r="N5582" i="65"/>
  <c r="N5583" i="65"/>
  <c r="N5584" i="65"/>
  <c r="N5585" i="65"/>
  <c r="N5586" i="65"/>
  <c r="N5587" i="65"/>
  <c r="N5588" i="65"/>
  <c r="N5589" i="65"/>
  <c r="N5590" i="65"/>
  <c r="N5591" i="65"/>
  <c r="N5592" i="65"/>
  <c r="N5593" i="65"/>
  <c r="N5594" i="65"/>
  <c r="N5595" i="65"/>
  <c r="N5596" i="65"/>
  <c r="N5597" i="65"/>
  <c r="N5598" i="65"/>
  <c r="N5600" i="65"/>
  <c r="N5601" i="65"/>
  <c r="N5602" i="65"/>
  <c r="N5603" i="65"/>
  <c r="N5604" i="65"/>
  <c r="N5607" i="65"/>
  <c r="N5608" i="65"/>
  <c r="N5609" i="65"/>
  <c r="N5610" i="65"/>
  <c r="N5611" i="65"/>
  <c r="N5612" i="65"/>
  <c r="N5613" i="65"/>
  <c r="N5614" i="65"/>
  <c r="N5615" i="65"/>
  <c r="N5616" i="65"/>
  <c r="N5617" i="65"/>
  <c r="N5618" i="65"/>
  <c r="N5619" i="65"/>
  <c r="N5620" i="65"/>
  <c r="N5621" i="65"/>
  <c r="N5622" i="65"/>
  <c r="N5623" i="65"/>
  <c r="N5624" i="65"/>
  <c r="N5625" i="65"/>
  <c r="N5626" i="65"/>
  <c r="N5627" i="65"/>
  <c r="N5628" i="65"/>
  <c r="N5629" i="65"/>
  <c r="N5630" i="65"/>
  <c r="N5631" i="65"/>
  <c r="N5632" i="65"/>
  <c r="N5633" i="65"/>
  <c r="N5634" i="65"/>
  <c r="N5635" i="65"/>
  <c r="N5636" i="65"/>
  <c r="N5637" i="65"/>
  <c r="N5638" i="65"/>
  <c r="N5639" i="65"/>
  <c r="N5640" i="65"/>
  <c r="N5647" i="65"/>
  <c r="N5648" i="65"/>
  <c r="N5657" i="65"/>
  <c r="N5658" i="65"/>
  <c r="N5659" i="65"/>
  <c r="N5667" i="65"/>
  <c r="N5668" i="65"/>
  <c r="N5682" i="65"/>
  <c r="N5688" i="65"/>
  <c r="N5689" i="65"/>
  <c r="N5690" i="65"/>
  <c r="N5706" i="65"/>
  <c r="N5707" i="65"/>
  <c r="N5710" i="65"/>
  <c r="N5716" i="65"/>
  <c r="N5717" i="65"/>
  <c r="N5718" i="65"/>
  <c r="N5719" i="65"/>
  <c r="N5725" i="65"/>
  <c r="N5726" i="65"/>
  <c r="N5727" i="65"/>
  <c r="N5728" i="65"/>
  <c r="N5729" i="65"/>
  <c r="N5730" i="65"/>
  <c r="N5731" i="65"/>
  <c r="N5732" i="65"/>
  <c r="N5733" i="65"/>
  <c r="N5734" i="65"/>
  <c r="N5735" i="65"/>
  <c r="N5736" i="65"/>
  <c r="N5754" i="65"/>
  <c r="N5755" i="65"/>
  <c r="N5756" i="65"/>
  <c r="N5757" i="65"/>
  <c r="N5758" i="65"/>
  <c r="N5759" i="65"/>
  <c r="N5760" i="65"/>
  <c r="N5761" i="65"/>
  <c r="N5762" i="65"/>
  <c r="N5763" i="65"/>
  <c r="N5764" i="65"/>
  <c r="N5765" i="65"/>
  <c r="N5766" i="65"/>
  <c r="N5767" i="65"/>
  <c r="N5768" i="65"/>
  <c r="N5769" i="65"/>
  <c r="N5770" i="65"/>
  <c r="N5771" i="65"/>
  <c r="N5772" i="65"/>
  <c r="N5773" i="65"/>
  <c r="N5774" i="65"/>
  <c r="N5775" i="65"/>
  <c r="N5776" i="65"/>
  <c r="N5777" i="65"/>
  <c r="N5778" i="65"/>
  <c r="N5779" i="65"/>
  <c r="N5780" i="65"/>
  <c r="N5781" i="65"/>
  <c r="N5782" i="65"/>
  <c r="N5783" i="65"/>
  <c r="N5784" i="65"/>
  <c r="N5785" i="65"/>
  <c r="N5786" i="65"/>
  <c r="N5787" i="65"/>
  <c r="N5788" i="65"/>
  <c r="N5789" i="65"/>
  <c r="N5790" i="65"/>
  <c r="N5791" i="65"/>
  <c r="N5792" i="65"/>
  <c r="N5793" i="65"/>
  <c r="N5794" i="65"/>
  <c r="N5796" i="65"/>
  <c r="N5797" i="65"/>
  <c r="N5798" i="65"/>
  <c r="N5799" i="65"/>
  <c r="N5800" i="65"/>
  <c r="N5801" i="65"/>
  <c r="N5802" i="65"/>
  <c r="N5803" i="65"/>
  <c r="N5805" i="65"/>
  <c r="N5817" i="65"/>
  <c r="N5818" i="65"/>
  <c r="N5819" i="65"/>
  <c r="N5820" i="65"/>
  <c r="N5821" i="65"/>
  <c r="N5822" i="65"/>
  <c r="N5823" i="65"/>
  <c r="N5824" i="65"/>
  <c r="N5825" i="65"/>
  <c r="N5837" i="65"/>
  <c r="N5841" i="65"/>
  <c r="N5842" i="65"/>
  <c r="N5843" i="65"/>
  <c r="N5844" i="65"/>
  <c r="N5845" i="65"/>
  <c r="N5846" i="65"/>
  <c r="N5857" i="65"/>
  <c r="N5860" i="65"/>
  <c r="N5861" i="65"/>
  <c r="N5862" i="65"/>
  <c r="N5863" i="65"/>
  <c r="N5864" i="65"/>
  <c r="N5865" i="65"/>
  <c r="N5866" i="65"/>
  <c r="N5867" i="65"/>
  <c r="N5868" i="65"/>
  <c r="N5869" i="65"/>
  <c r="N5870" i="65"/>
  <c r="N5871" i="65"/>
  <c r="N5883" i="65"/>
  <c r="N5886" i="65"/>
  <c r="N5887" i="65"/>
  <c r="N5888" i="65"/>
  <c r="N5889" i="65"/>
  <c r="N5890" i="65"/>
  <c r="N5891" i="65"/>
  <c r="N5892" i="65"/>
  <c r="N5893" i="65"/>
  <c r="N5894" i="65"/>
  <c r="N5895" i="65"/>
  <c r="N5896" i="65"/>
  <c r="N5911" i="65"/>
  <c r="N5916" i="65"/>
  <c r="N5917" i="65"/>
  <c r="N5918" i="65"/>
  <c r="N5919" i="65"/>
  <c r="N5920" i="65"/>
  <c r="N5921" i="65"/>
  <c r="N5922" i="65"/>
  <c r="N5923" i="65"/>
  <c r="N5924" i="65"/>
  <c r="N5925" i="65"/>
  <c r="N5940" i="65"/>
  <c r="N5941" i="65"/>
  <c r="N5942" i="65"/>
  <c r="N5950" i="65"/>
  <c r="N5955" i="65"/>
  <c r="N5956" i="65"/>
  <c r="N5960" i="65"/>
  <c r="N5962" i="65"/>
  <c r="N5963" i="65"/>
  <c r="N5964" i="65"/>
  <c r="N5965" i="65"/>
  <c r="N5966" i="65"/>
  <c r="N5967" i="65"/>
  <c r="N5968" i="65"/>
  <c r="N5969" i="65"/>
  <c r="N5970" i="65"/>
  <c r="N5971" i="65"/>
  <c r="N5972" i="65"/>
  <c r="N5973" i="65"/>
  <c r="N5974" i="65"/>
  <c r="N5975" i="65"/>
  <c r="N5976" i="65"/>
  <c r="N5977" i="65"/>
  <c r="N5978" i="65"/>
  <c r="N5979" i="65"/>
  <c r="N5980" i="65"/>
  <c r="N5981" i="65"/>
  <c r="N5982" i="65"/>
  <c r="N5983" i="65"/>
  <c r="N5984" i="65"/>
  <c r="N5985" i="65"/>
  <c r="N5986" i="65"/>
  <c r="N5987" i="65"/>
  <c r="N5988" i="65"/>
  <c r="N5989" i="65"/>
  <c r="N5990" i="65"/>
  <c r="N5991" i="65"/>
  <c r="N5992" i="65"/>
  <c r="N5993" i="65"/>
  <c r="N5994" i="65"/>
  <c r="N5995" i="65"/>
  <c r="N5996" i="65"/>
  <c r="N5997" i="65"/>
  <c r="N5998" i="65"/>
  <c r="N5999" i="65"/>
  <c r="N6000" i="65"/>
  <c r="N6001" i="65"/>
  <c r="N6002" i="65"/>
  <c r="N6003" i="65"/>
  <c r="N6004" i="65"/>
  <c r="N6005" i="65"/>
  <c r="N6006" i="65"/>
  <c r="N6007" i="65"/>
  <c r="N6008" i="65"/>
  <c r="N6009" i="65"/>
  <c r="N6010" i="65"/>
  <c r="N6011" i="65"/>
  <c r="N6012" i="65"/>
  <c r="N6013" i="65"/>
  <c r="N6014" i="65"/>
  <c r="N6015" i="65"/>
  <c r="N6016" i="65"/>
  <c r="N6017" i="65"/>
  <c r="N6018" i="65"/>
  <c r="N6019" i="65"/>
  <c r="N6020" i="65"/>
  <c r="N6021" i="65"/>
  <c r="N6022" i="65"/>
  <c r="N6023" i="65"/>
  <c r="N6024" i="65"/>
  <c r="N6025" i="65"/>
  <c r="N6026" i="65"/>
  <c r="N6027" i="65"/>
  <c r="N6028" i="65"/>
  <c r="N6029" i="65"/>
  <c r="N6030" i="65"/>
  <c r="N6031" i="65"/>
  <c r="N6032" i="65"/>
  <c r="N6033" i="65"/>
  <c r="N6034" i="65"/>
  <c r="N6035" i="65"/>
  <c r="N6036" i="65"/>
  <c r="N6037" i="65"/>
  <c r="N6038" i="65"/>
  <c r="N6039" i="65"/>
  <c r="N6040" i="65"/>
  <c r="N6041" i="65"/>
  <c r="N6042" i="65"/>
  <c r="N6043" i="65"/>
  <c r="N6044" i="65"/>
  <c r="N6045" i="65"/>
  <c r="N6046" i="65"/>
  <c r="N6047" i="65"/>
  <c r="N6048" i="65"/>
  <c r="N6049" i="65"/>
  <c r="N6050" i="65"/>
  <c r="N6051" i="65"/>
  <c r="N6052" i="65"/>
  <c r="N6053" i="65"/>
  <c r="N6054" i="65"/>
  <c r="N6055" i="65"/>
  <c r="N6056" i="65"/>
  <c r="N6057" i="65"/>
  <c r="N6058" i="65"/>
  <c r="N6059" i="65"/>
  <c r="N6060" i="65"/>
  <c r="N6061" i="65"/>
  <c r="N6062" i="65"/>
  <c r="N6063" i="65"/>
  <c r="N6064" i="65"/>
  <c r="N6065" i="65"/>
  <c r="N6066" i="65"/>
  <c r="N6067" i="65"/>
  <c r="N6068" i="65"/>
  <c r="N6069" i="65"/>
  <c r="N6070" i="65"/>
  <c r="N6071" i="65"/>
  <c r="N6072" i="65"/>
  <c r="N6073" i="65"/>
  <c r="N6074" i="65"/>
  <c r="N6075" i="65"/>
  <c r="N6076" i="65"/>
  <c r="N6077" i="65"/>
  <c r="N6078" i="65"/>
  <c r="N6079" i="65"/>
  <c r="N6080" i="65"/>
  <c r="N6081" i="65"/>
  <c r="N6082" i="65"/>
  <c r="N6083" i="65"/>
  <c r="N6084" i="65"/>
  <c r="N6085" i="65"/>
  <c r="N6086" i="65"/>
  <c r="N6087" i="65"/>
  <c r="N6088" i="65"/>
  <c r="N6089" i="65"/>
  <c r="N6090" i="65"/>
  <c r="N6091" i="65"/>
  <c r="N6092" i="65"/>
  <c r="N6093" i="65"/>
  <c r="N6094" i="65"/>
  <c r="N6095" i="65"/>
  <c r="N6096" i="65"/>
  <c r="N6097" i="65"/>
  <c r="N6098" i="65"/>
  <c r="N6099" i="65"/>
  <c r="N6100" i="65"/>
  <c r="N6101" i="65"/>
  <c r="N6102" i="65"/>
  <c r="N6103" i="65"/>
  <c r="N6104" i="65"/>
  <c r="N6105" i="65"/>
  <c r="N6106" i="65"/>
  <c r="N6107" i="65"/>
  <c r="N6108" i="65"/>
  <c r="N6109" i="65"/>
  <c r="N6110" i="65"/>
  <c r="N6111" i="65"/>
  <c r="N6112" i="65"/>
  <c r="N6113" i="65"/>
  <c r="N6114" i="65"/>
  <c r="N6115" i="65"/>
  <c r="N6116" i="65"/>
  <c r="N6117" i="65"/>
  <c r="N6118" i="65"/>
  <c r="N6119" i="65"/>
  <c r="N6120" i="65"/>
  <c r="N6121" i="65"/>
  <c r="N6122" i="65"/>
  <c r="N6123" i="65"/>
  <c r="N6124" i="65"/>
  <c r="N6125" i="65"/>
  <c r="N6126" i="65"/>
  <c r="N6127" i="65"/>
  <c r="N6128" i="65"/>
  <c r="N6129" i="65"/>
  <c r="N6130" i="65"/>
  <c r="N6131" i="65"/>
  <c r="N6132" i="65"/>
  <c r="N6133" i="65"/>
  <c r="N6134" i="65"/>
  <c r="N6135" i="65"/>
  <c r="N6136" i="65"/>
  <c r="N6137" i="65"/>
  <c r="N6138" i="65"/>
  <c r="N6139" i="65"/>
  <c r="N6140" i="65"/>
  <c r="N6141" i="65"/>
  <c r="N6142" i="65"/>
  <c r="N6143" i="65"/>
  <c r="N6144" i="65"/>
  <c r="N6145" i="65"/>
  <c r="N6146" i="65"/>
  <c r="N6147" i="65"/>
  <c r="N6148" i="65"/>
  <c r="N6149" i="65"/>
  <c r="N6150" i="65"/>
  <c r="N6151" i="65"/>
  <c r="N6152" i="65"/>
  <c r="N6153" i="65"/>
  <c r="N6154" i="65"/>
  <c r="N6155" i="65"/>
  <c r="N6156" i="65"/>
  <c r="N6157" i="65"/>
  <c r="N6158" i="65"/>
  <c r="N6159" i="65"/>
  <c r="N6160" i="65"/>
  <c r="N6161" i="65"/>
  <c r="N6162" i="65"/>
  <c r="N6163" i="65"/>
  <c r="N6164" i="65"/>
  <c r="N6165" i="65"/>
  <c r="N6166" i="65"/>
  <c r="N6167" i="65"/>
  <c r="N6168" i="65"/>
  <c r="N6169" i="65"/>
  <c r="N6170" i="65"/>
  <c r="N6171" i="65"/>
  <c r="N6172" i="65"/>
  <c r="N6173" i="65"/>
  <c r="N6174" i="65"/>
  <c r="N6175" i="65"/>
  <c r="N6176" i="65"/>
  <c r="N6177" i="65"/>
  <c r="N6178" i="65"/>
  <c r="N6179" i="65"/>
  <c r="N6180" i="65"/>
  <c r="N6181" i="65"/>
  <c r="N6182" i="65"/>
  <c r="N6183" i="65"/>
  <c r="N6184" i="65"/>
  <c r="N6185" i="65"/>
  <c r="N6186" i="65"/>
  <c r="N6187" i="65"/>
  <c r="N6192" i="65"/>
  <c r="N6193" i="65"/>
  <c r="N6194" i="65"/>
  <c r="N6195" i="65"/>
  <c r="N6196" i="65"/>
  <c r="N6197" i="65"/>
  <c r="N6198" i="65"/>
  <c r="N6199" i="65"/>
  <c r="N6200" i="65"/>
  <c r="N6201" i="65"/>
  <c r="N6202" i="65"/>
  <c r="N6203" i="65"/>
  <c r="N6204" i="65"/>
  <c r="N6205" i="65"/>
  <c r="N6206" i="65"/>
  <c r="N6207" i="65"/>
  <c r="N6208" i="65"/>
  <c r="N6209" i="65"/>
  <c r="N6210" i="65"/>
  <c r="N6211" i="65"/>
  <c r="N6212" i="65"/>
  <c r="N6213" i="65"/>
  <c r="N6214" i="65"/>
  <c r="N6215" i="65"/>
  <c r="N6216" i="65"/>
  <c r="N6217" i="65"/>
  <c r="N6218" i="65"/>
  <c r="N6219" i="65"/>
  <c r="N6220" i="65"/>
  <c r="N6221" i="65"/>
  <c r="N6222" i="65"/>
  <c r="N6223" i="65"/>
  <c r="N6224" i="65"/>
  <c r="N6225" i="65"/>
  <c r="N6226" i="65"/>
  <c r="N6227" i="65"/>
  <c r="N6228" i="65"/>
  <c r="N6229" i="65"/>
  <c r="N6230" i="65"/>
  <c r="N6231" i="65"/>
  <c r="N6232" i="65"/>
  <c r="N6233" i="65"/>
  <c r="N6234" i="65"/>
  <c r="N6235" i="65"/>
  <c r="N6239" i="65"/>
  <c r="N6240" i="65"/>
  <c r="N6241" i="65"/>
  <c r="N6242" i="65"/>
  <c r="N6243" i="65"/>
  <c r="N6244" i="65"/>
  <c r="N6245" i="65"/>
  <c r="N6246" i="65"/>
  <c r="N6247" i="65"/>
  <c r="N6248" i="65"/>
  <c r="N6249" i="65"/>
  <c r="N6250" i="65"/>
  <c r="N6251" i="65"/>
  <c r="N6252" i="65"/>
  <c r="N6253" i="65"/>
  <c r="N6254" i="65"/>
  <c r="N6255" i="65"/>
  <c r="N6256" i="65"/>
  <c r="N6257" i="65"/>
  <c r="N6258" i="65"/>
  <c r="N6259" i="65"/>
  <c r="N6260" i="65"/>
  <c r="N6261" i="65"/>
  <c r="N6262" i="65"/>
  <c r="N6263" i="65"/>
  <c r="N6264" i="65"/>
  <c r="N6265" i="65"/>
  <c r="N6266" i="65"/>
  <c r="N6267" i="65"/>
  <c r="N6268" i="65"/>
  <c r="N6269" i="65"/>
  <c r="N6270" i="65"/>
  <c r="N6271" i="65"/>
  <c r="N6272" i="65"/>
  <c r="N6273" i="65"/>
  <c r="N6275" i="65"/>
  <c r="N6276" i="65"/>
  <c r="N6277" i="65"/>
  <c r="N6278" i="65"/>
  <c r="N6279" i="65"/>
  <c r="N6280" i="65"/>
  <c r="N6281" i="65"/>
  <c r="N6282" i="65"/>
  <c r="N6283" i="65"/>
  <c r="N6284" i="65"/>
  <c r="N6285" i="65"/>
  <c r="N6286" i="65"/>
  <c r="N6287" i="65"/>
  <c r="N6288" i="65"/>
  <c r="N6289" i="65"/>
  <c r="N6290" i="65"/>
  <c r="N6291" i="65"/>
  <c r="N6292" i="65"/>
  <c r="N6293" i="65"/>
  <c r="N6294" i="65"/>
  <c r="N6295" i="65"/>
  <c r="N6296" i="65"/>
  <c r="N6297" i="65"/>
  <c r="N6298" i="65"/>
  <c r="N6299" i="65"/>
  <c r="N6300" i="65"/>
  <c r="N6301" i="65"/>
  <c r="N6302" i="65"/>
  <c r="N6303" i="65"/>
  <c r="N6304" i="65"/>
  <c r="N6305" i="65"/>
  <c r="N6306" i="65"/>
  <c r="N6307" i="65"/>
  <c r="N6308" i="65"/>
  <c r="N6309" i="65"/>
  <c r="N6310" i="65"/>
  <c r="N6311" i="65"/>
  <c r="N6312" i="65"/>
  <c r="N6313" i="65"/>
  <c r="N6314" i="65"/>
  <c r="N6315" i="65"/>
  <c r="N6316" i="65"/>
  <c r="N6317" i="65"/>
  <c r="N6318" i="65"/>
  <c r="N6323" i="65"/>
  <c r="N6324" i="65"/>
  <c r="N6325" i="65"/>
  <c r="N6326" i="65"/>
  <c r="N6327" i="65"/>
  <c r="N6328" i="65"/>
  <c r="N6329" i="65"/>
  <c r="N6330" i="65"/>
  <c r="N6331" i="65"/>
  <c r="N6332" i="65"/>
  <c r="N6339" i="65"/>
  <c r="N6343" i="65"/>
  <c r="N6344" i="65"/>
  <c r="N6345" i="65"/>
  <c r="N6346" i="65"/>
  <c r="N6347" i="65"/>
  <c r="N6348" i="65"/>
  <c r="N6349" i="65"/>
  <c r="N6350" i="65"/>
  <c r="N6351" i="65"/>
  <c r="N6352" i="65"/>
  <c r="N6353" i="65"/>
  <c r="N6354" i="65"/>
  <c r="N6355" i="65"/>
  <c r="N6356" i="65"/>
  <c r="N6357" i="65"/>
  <c r="N6358" i="65"/>
  <c r="N6359" i="65"/>
  <c r="N6360" i="65"/>
  <c r="N6361" i="65"/>
  <c r="N6362" i="65"/>
  <c r="N6363" i="65"/>
  <c r="N6364" i="65"/>
  <c r="N6365" i="65"/>
  <c r="N6366" i="65"/>
  <c r="N6367" i="65"/>
  <c r="N6368" i="65"/>
  <c r="N6369" i="65"/>
  <c r="N6370" i="65"/>
  <c r="N6371" i="65"/>
  <c r="N6372" i="65"/>
  <c r="N6373" i="65"/>
  <c r="N6374" i="65"/>
  <c r="N6375" i="65"/>
  <c r="N6376" i="65"/>
  <c r="N6377" i="65"/>
  <c r="N6378" i="65"/>
  <c r="N6379" i="65"/>
  <c r="N6380" i="65"/>
  <c r="N6381" i="65"/>
  <c r="N6382" i="65"/>
  <c r="N6383" i="65"/>
  <c r="N6384" i="65"/>
  <c r="N6385" i="65"/>
  <c r="N6386" i="65"/>
  <c r="N6387" i="65"/>
  <c r="N6388" i="65"/>
  <c r="N6389" i="65"/>
  <c r="N6390" i="65"/>
  <c r="N6391" i="65"/>
  <c r="N6416" i="65"/>
  <c r="N6417" i="65"/>
  <c r="N6418" i="65"/>
  <c r="N6419" i="65"/>
  <c r="N6420" i="65"/>
  <c r="N6421" i="65"/>
  <c r="N6422" i="65"/>
  <c r="N6423" i="65"/>
  <c r="N6424" i="65"/>
  <c r="N6425" i="65"/>
  <c r="N6426" i="65"/>
  <c r="N6427" i="65"/>
  <c r="N6428" i="65"/>
  <c r="N6429" i="65"/>
  <c r="N6430" i="65"/>
  <c r="N6431" i="65"/>
  <c r="N6432" i="65"/>
  <c r="N6433" i="65"/>
  <c r="N6434" i="65"/>
  <c r="N6435" i="65"/>
  <c r="N6436" i="65"/>
  <c r="N6437" i="65"/>
  <c r="N6449" i="65"/>
  <c r="N6450" i="65"/>
  <c r="N6451" i="65"/>
  <c r="N6452" i="65"/>
  <c r="N6453" i="65"/>
  <c r="N6455" i="65"/>
  <c r="N6456" i="65"/>
  <c r="N6457" i="65"/>
  <c r="N6458" i="65"/>
  <c r="N6459" i="65"/>
  <c r="N6460" i="65"/>
  <c r="N6461" i="65"/>
  <c r="N6462" i="65"/>
  <c r="N6463" i="65"/>
  <c r="N6464" i="65"/>
  <c r="N6465" i="65"/>
  <c r="N6466" i="65"/>
  <c r="N6467" i="65"/>
  <c r="N6468" i="65"/>
  <c r="N6469" i="65"/>
  <c r="N6470" i="65"/>
  <c r="N6471" i="65"/>
  <c r="N6472" i="65"/>
  <c r="N6473" i="65"/>
  <c r="N6474" i="65"/>
  <c r="N6479" i="65"/>
  <c r="N6485" i="65"/>
  <c r="N6486" i="65"/>
  <c r="N6487" i="65"/>
  <c r="N6488" i="65"/>
  <c r="N6489" i="65"/>
  <c r="N6490" i="65"/>
  <c r="N6491" i="65"/>
  <c r="N6492" i="65"/>
  <c r="N6493" i="65"/>
  <c r="N6494" i="65"/>
  <c r="N6495" i="65"/>
  <c r="N6496" i="65"/>
  <c r="N6497" i="65"/>
  <c r="N6498" i="65"/>
  <c r="N6499" i="65"/>
  <c r="N6500" i="65"/>
  <c r="N6507" i="65"/>
  <c r="N6508" i="65"/>
  <c r="N6509" i="65"/>
  <c r="N6510" i="65"/>
  <c r="N6511" i="65"/>
  <c r="N6512" i="65"/>
  <c r="N6513" i="65"/>
  <c r="N6514" i="65"/>
  <c r="N6515" i="65"/>
  <c r="N6516" i="65"/>
  <c r="N6517" i="65"/>
  <c r="N6518" i="65"/>
  <c r="N6519" i="65"/>
  <c r="N6520" i="65"/>
  <c r="N6521" i="65"/>
  <c r="N6522" i="65"/>
  <c r="N6523" i="65"/>
  <c r="N6524" i="65"/>
  <c r="N6525" i="65"/>
  <c r="N6526" i="65"/>
  <c r="N6527" i="65"/>
  <c r="N6528" i="65"/>
  <c r="N6530" i="65"/>
  <c r="N6531" i="65"/>
  <c r="N6532" i="65"/>
  <c r="N6533" i="65"/>
  <c r="N6534" i="65"/>
  <c r="N6535" i="65"/>
  <c r="N6536" i="65"/>
  <c r="N6537" i="65"/>
  <c r="N6539" i="65"/>
  <c r="N6540" i="65"/>
  <c r="N6542" i="65"/>
  <c r="N6543" i="65"/>
  <c r="N6544" i="65"/>
  <c r="N6545" i="65"/>
  <c r="N6546" i="65"/>
  <c r="N6547" i="65"/>
  <c r="N6548" i="65"/>
  <c r="N6549" i="65"/>
  <c r="N6550" i="65"/>
  <c r="N6551" i="65"/>
  <c r="N6552" i="65"/>
  <c r="N6553" i="65"/>
  <c r="N6556" i="65"/>
  <c r="N6557" i="65"/>
  <c r="N6558" i="65"/>
  <c r="N6559" i="65"/>
  <c r="N6560" i="65"/>
  <c r="N6561" i="65"/>
  <c r="N6562" i="65"/>
  <c r="N6563" i="65"/>
  <c r="N6564" i="65"/>
  <c r="N6565" i="65"/>
  <c r="N6566" i="65"/>
  <c r="N6567" i="65"/>
  <c r="N6568" i="65"/>
  <c r="N6569" i="65"/>
  <c r="N6573" i="65"/>
  <c r="N6574" i="65"/>
  <c r="N6575" i="65"/>
  <c r="N6576" i="65"/>
  <c r="N6577" i="65"/>
  <c r="N6578" i="65"/>
  <c r="N6581" i="65"/>
  <c r="N6582" i="65"/>
  <c r="N6583" i="65"/>
  <c r="N6584" i="65"/>
  <c r="N6585" i="65"/>
  <c r="N6586" i="65"/>
  <c r="N6588" i="65"/>
  <c r="N6589" i="65"/>
  <c r="N6590" i="65"/>
  <c r="N6591" i="65"/>
  <c r="N6592" i="65"/>
  <c r="N6593" i="65"/>
  <c r="N6594" i="65"/>
  <c r="N6595" i="65"/>
  <c r="N6596" i="65"/>
  <c r="N6597" i="65"/>
  <c r="N6599" i="65"/>
  <c r="N6600" i="65"/>
  <c r="N6601" i="65"/>
  <c r="N6602" i="65"/>
  <c r="N6603" i="65"/>
  <c r="N6604" i="65"/>
  <c r="N6605" i="65"/>
  <c r="N6606" i="65"/>
  <c r="N6607" i="65"/>
  <c r="N6608" i="65"/>
  <c r="N6609" i="65"/>
  <c r="N6615" i="65"/>
  <c r="N6616" i="65"/>
  <c r="N6620" i="65"/>
  <c r="N6622" i="65"/>
  <c r="N6623" i="65"/>
  <c r="N6624" i="65"/>
  <c r="N6625" i="65"/>
  <c r="N6626" i="65"/>
  <c r="N6630" i="65"/>
  <c r="N6631" i="65"/>
  <c r="N6632" i="65"/>
  <c r="N6633" i="65"/>
  <c r="N6634" i="65"/>
  <c r="N6635" i="65"/>
  <c r="N6636" i="65"/>
  <c r="N6637" i="65"/>
  <c r="N6638" i="65"/>
  <c r="N6648" i="65"/>
  <c r="N6649" i="65"/>
  <c r="N6650" i="65"/>
  <c r="N6651" i="65"/>
  <c r="N6655" i="65"/>
  <c r="N6656" i="65"/>
  <c r="N6657" i="65"/>
  <c r="N6658" i="65"/>
  <c r="N6659" i="65"/>
  <c r="N6660" i="65"/>
  <c r="N6661" i="65"/>
  <c r="N6662" i="65"/>
  <c r="N6663" i="65"/>
  <c r="N6664" i="65"/>
  <c r="N6665" i="65"/>
  <c r="N6666" i="65"/>
  <c r="N6667" i="65"/>
  <c r="N6668" i="65"/>
  <c r="N6669" i="65"/>
  <c r="N6670" i="65"/>
  <c r="N6671" i="65"/>
  <c r="N6672" i="65"/>
  <c r="N6673" i="65"/>
  <c r="N6674" i="65"/>
  <c r="N6675" i="65"/>
  <c r="N6676" i="65"/>
  <c r="N6677" i="65"/>
  <c r="N6678" i="65"/>
  <c r="N6679" i="65"/>
  <c r="N6680" i="65"/>
  <c r="N6681" i="65"/>
  <c r="N6682" i="65"/>
  <c r="N6683" i="65"/>
  <c r="N6685" i="65"/>
  <c r="N6686" i="65"/>
  <c r="N6687" i="65"/>
  <c r="N6688" i="65"/>
  <c r="N6689" i="65"/>
  <c r="N6690" i="65"/>
  <c r="N6691" i="65"/>
  <c r="N6692" i="65"/>
  <c r="N6693" i="65"/>
  <c r="N6694" i="65"/>
  <c r="N6695" i="65"/>
  <c r="N6696" i="65"/>
  <c r="N6697" i="65"/>
  <c r="N6698" i="65"/>
  <c r="N6699" i="65"/>
  <c r="N6700" i="65"/>
  <c r="N6701" i="65"/>
  <c r="N6702" i="65"/>
  <c r="N6703" i="65"/>
  <c r="N6704" i="65"/>
  <c r="N6705" i="65"/>
  <c r="N6706" i="65"/>
  <c r="N6707" i="65"/>
  <c r="N6708" i="65"/>
  <c r="N6709" i="65"/>
  <c r="N6710" i="65"/>
  <c r="N6711" i="65"/>
  <c r="N6712" i="65"/>
  <c r="N6713" i="65"/>
  <c r="N6714" i="65"/>
  <c r="N6715" i="65"/>
  <c r="N6716" i="65"/>
  <c r="N6717" i="65"/>
  <c r="N6718" i="65"/>
  <c r="N6719" i="65"/>
  <c r="N6720" i="65"/>
  <c r="N6721" i="65"/>
  <c r="N6722" i="65"/>
  <c r="N6723" i="65"/>
  <c r="N6724" i="65"/>
  <c r="N6725" i="65"/>
  <c r="N6726" i="65"/>
  <c r="N6727" i="65"/>
  <c r="N6728" i="65"/>
  <c r="N6729" i="65"/>
  <c r="N6730" i="65"/>
  <c r="N6731" i="65"/>
  <c r="N6732" i="65"/>
  <c r="N6733" i="65"/>
  <c r="N6734" i="65"/>
  <c r="N6735" i="65"/>
  <c r="N6736" i="65"/>
  <c r="N6737" i="65"/>
  <c r="N6738" i="65"/>
  <c r="N6739" i="65"/>
  <c r="N6740" i="65"/>
  <c r="N6741" i="65"/>
  <c r="N6742" i="65"/>
  <c r="N6743" i="65"/>
  <c r="N6744" i="65"/>
  <c r="N6745" i="65"/>
  <c r="N6746" i="65"/>
  <c r="N6747" i="65"/>
  <c r="N6748" i="65"/>
  <c r="N6749" i="65"/>
  <c r="N6750" i="65"/>
  <c r="N6751" i="65"/>
  <c r="N6752" i="65"/>
  <c r="N6753" i="65"/>
  <c r="N6754" i="65"/>
  <c r="N6755" i="65"/>
  <c r="N6756" i="65"/>
  <c r="N6757" i="65"/>
  <c r="N6758" i="65"/>
  <c r="N6759" i="65"/>
  <c r="N6760" i="65"/>
  <c r="N6761" i="65"/>
  <c r="N6762" i="65"/>
  <c r="N6763" i="65"/>
  <c r="N6764" i="65"/>
  <c r="N6765" i="65"/>
  <c r="N6766" i="65"/>
  <c r="N6767" i="65"/>
  <c r="N6768" i="65"/>
  <c r="N6769" i="65"/>
  <c r="N6770" i="65"/>
  <c r="N6771" i="65"/>
  <c r="N6772" i="65"/>
  <c r="N6773" i="65"/>
  <c r="N6774" i="65"/>
  <c r="N6786" i="65"/>
  <c r="N6787" i="65"/>
  <c r="N6788" i="65"/>
  <c r="N6789" i="65"/>
  <c r="N6790" i="65"/>
  <c r="N6791" i="65"/>
  <c r="N6792" i="65"/>
  <c r="N6793" i="65"/>
  <c r="N6794" i="65"/>
  <c r="N6795" i="65"/>
  <c r="N6796" i="65"/>
  <c r="N6797" i="65"/>
  <c r="N6798" i="65"/>
  <c r="N6799" i="65"/>
  <c r="N6800" i="65"/>
  <c r="N6801" i="65"/>
  <c r="N6804" i="65"/>
  <c r="N6805" i="65"/>
  <c r="N6806" i="65"/>
  <c r="N6807" i="65"/>
  <c r="N6813" i="65"/>
  <c r="N6814" i="65"/>
  <c r="N6819" i="65"/>
  <c r="N6821" i="65"/>
  <c r="N6822" i="65"/>
  <c r="N6823" i="65"/>
  <c r="N6838" i="65"/>
  <c r="N6839" i="65"/>
  <c r="N6840" i="65"/>
  <c r="N6848" i="65"/>
  <c r="N6858" i="65"/>
  <c r="N6859" i="65"/>
  <c r="N6860" i="65"/>
  <c r="N6861" i="65"/>
  <c r="N6862" i="65"/>
  <c r="N6863" i="65"/>
  <c r="N6864" i="65"/>
  <c r="N6865" i="65"/>
  <c r="N6866" i="65"/>
  <c r="N6867" i="65"/>
  <c r="N6868" i="65"/>
  <c r="N6869" i="65"/>
  <c r="N6870" i="65"/>
  <c r="N6871" i="65"/>
  <c r="N6872" i="65"/>
  <c r="N6873" i="65"/>
  <c r="N6874" i="65"/>
  <c r="N6875" i="65"/>
  <c r="N6876" i="65"/>
  <c r="N6877" i="65"/>
  <c r="N6878" i="65"/>
  <c r="N6879" i="65"/>
  <c r="N6880" i="65"/>
  <c r="N6881" i="65"/>
  <c r="N6882" i="65"/>
  <c r="N6883" i="65"/>
  <c r="N6884" i="65"/>
  <c r="N6885" i="65"/>
  <c r="N6886" i="65"/>
  <c r="N6887" i="65"/>
  <c r="N6888" i="65"/>
  <c r="N6889" i="65"/>
  <c r="N6890" i="65"/>
  <c r="N6891" i="65"/>
  <c r="N6892" i="65"/>
  <c r="N6896" i="65"/>
  <c r="N6897" i="65"/>
  <c r="N6898" i="65"/>
  <c r="N6899" i="65"/>
  <c r="N6900" i="65"/>
  <c r="N6901" i="65"/>
  <c r="N6902" i="65"/>
  <c r="N6903" i="65"/>
  <c r="N6904" i="65"/>
  <c r="N6905" i="65"/>
  <c r="N6906" i="65"/>
  <c r="N6907" i="65"/>
  <c r="N6908" i="65"/>
  <c r="N6909" i="65"/>
  <c r="N6910" i="65"/>
  <c r="N6911" i="65"/>
  <c r="N6912" i="65"/>
  <c r="N6913" i="65"/>
  <c r="N6914" i="65"/>
  <c r="N6915" i="65"/>
  <c r="N6916" i="65"/>
  <c r="N6917" i="65"/>
  <c r="N6918" i="65"/>
  <c r="N6919" i="65"/>
  <c r="N6920" i="65"/>
  <c r="N6921" i="65"/>
  <c r="N6922" i="65"/>
  <c r="N6923" i="65"/>
  <c r="N6924" i="65"/>
  <c r="N6925" i="65"/>
  <c r="N6926" i="65"/>
  <c r="N6927" i="65"/>
  <c r="N6928" i="65"/>
  <c r="N6929" i="65"/>
  <c r="N6930" i="65"/>
  <c r="N6931" i="65"/>
  <c r="N6932" i="65"/>
  <c r="N6933" i="65"/>
  <c r="N6934" i="65"/>
  <c r="N6935" i="65"/>
  <c r="N6936" i="65"/>
  <c r="N6937" i="65"/>
  <c r="N6939" i="65"/>
  <c r="N6940" i="65"/>
  <c r="N6941" i="65"/>
  <c r="N6946" i="65"/>
  <c r="N6947" i="65"/>
  <c r="N6948" i="65"/>
  <c r="N6949" i="65"/>
  <c r="N6950" i="65"/>
  <c r="N6951" i="65"/>
  <c r="N6952" i="65"/>
  <c r="N6953" i="65"/>
  <c r="N6954" i="65"/>
  <c r="N6955" i="65"/>
  <c r="N6956" i="65"/>
  <c r="N6957" i="65"/>
  <c r="N6958" i="65"/>
  <c r="N6959" i="65"/>
  <c r="N6960" i="65"/>
  <c r="N6961" i="65"/>
  <c r="N6962" i="65"/>
  <c r="N6963" i="65"/>
  <c r="N6964" i="65"/>
  <c r="N6965" i="65"/>
  <c r="N6966" i="65"/>
  <c r="N6967" i="65"/>
  <c r="N6976" i="65"/>
  <c r="N6977" i="65"/>
  <c r="N6978" i="65"/>
  <c r="N6979" i="65"/>
  <c r="N6980" i="65"/>
  <c r="N6981" i="65"/>
  <c r="N6982" i="65"/>
  <c r="N6983" i="65"/>
  <c r="N6984" i="65"/>
  <c r="N6985" i="65"/>
  <c r="N6986" i="65"/>
  <c r="N6991" i="65"/>
  <c r="N6992" i="65"/>
  <c r="N6993" i="65"/>
  <c r="N6994" i="65"/>
  <c r="N6995" i="65"/>
  <c r="N6996" i="65"/>
  <c r="N6997" i="65"/>
  <c r="N6998" i="65"/>
  <c r="N6999" i="65"/>
  <c r="N7000" i="65"/>
  <c r="N7001" i="65"/>
  <c r="N7003" i="65"/>
  <c r="N7004" i="65"/>
  <c r="N7005" i="65"/>
  <c r="N7006" i="65"/>
  <c r="N7007" i="65"/>
  <c r="N7008" i="65"/>
  <c r="N7009" i="65"/>
  <c r="N7010" i="65"/>
  <c r="N7011" i="65"/>
  <c r="N7012" i="65"/>
  <c r="N7013" i="65"/>
  <c r="N7014" i="65"/>
  <c r="N7015" i="65"/>
  <c r="N7016" i="65"/>
  <c r="N7017" i="65"/>
  <c r="N7018" i="65"/>
  <c r="N7019" i="65"/>
  <c r="N7021" i="65"/>
  <c r="N7022" i="65"/>
  <c r="N7023" i="65"/>
  <c r="N7024" i="65"/>
  <c r="N7025" i="65"/>
  <c r="N7026" i="65"/>
  <c r="N7027" i="65"/>
  <c r="N7028" i="65"/>
  <c r="N7029" i="65"/>
  <c r="N7030" i="65"/>
  <c r="N7031" i="65"/>
  <c r="N7032" i="65"/>
  <c r="N7033" i="65"/>
  <c r="N7034" i="65"/>
  <c r="N7035" i="65"/>
  <c r="N7036" i="65"/>
  <c r="N7037" i="65"/>
  <c r="N7038" i="65"/>
  <c r="N7039" i="65"/>
  <c r="N7040" i="65"/>
  <c r="N7042" i="65"/>
  <c r="N7043" i="65"/>
  <c r="N7044" i="65"/>
  <c r="N7045" i="65"/>
  <c r="N7046" i="65"/>
  <c r="N7047" i="65"/>
  <c r="N7048" i="65"/>
  <c r="N7049" i="65"/>
  <c r="N7052" i="65"/>
  <c r="N7053" i="65"/>
  <c r="N7054" i="65"/>
  <c r="N7055" i="65"/>
  <c r="N7056" i="65"/>
  <c r="N7057" i="65"/>
  <c r="N7058" i="65"/>
  <c r="N7059" i="65"/>
  <c r="N7060" i="65"/>
  <c r="N7061" i="65"/>
  <c r="N7062" i="65"/>
  <c r="N7063" i="65"/>
  <c r="N7064" i="65"/>
  <c r="N7065" i="65"/>
  <c r="N7066" i="65"/>
  <c r="N7067" i="65"/>
  <c r="N7068" i="65"/>
  <c r="N7069" i="65"/>
  <c r="N7070" i="65"/>
  <c r="N7071" i="65"/>
  <c r="N7072" i="65"/>
  <c r="N7073" i="65"/>
  <c r="N7074" i="65"/>
  <c r="N7075" i="65"/>
  <c r="N7076" i="65"/>
  <c r="N7077" i="65"/>
  <c r="N7078" i="65"/>
  <c r="N7079" i="65"/>
  <c r="N7080" i="65"/>
  <c r="N7081" i="65"/>
  <c r="N7082" i="65"/>
  <c r="N7083" i="65"/>
  <c r="N7084" i="65"/>
  <c r="N7085" i="65"/>
  <c r="N7086" i="65"/>
  <c r="N7087" i="65"/>
  <c r="N7088" i="65"/>
  <c r="N7089" i="65"/>
  <c r="N7097" i="65"/>
  <c r="N7098" i="65"/>
  <c r="N7114" i="65"/>
  <c r="N7115" i="65"/>
  <c r="N7125" i="65"/>
  <c r="N7126" i="65"/>
  <c r="N7132" i="65"/>
  <c r="N7137" i="65"/>
  <c r="N7153" i="65"/>
  <c r="N7156" i="65"/>
  <c r="N7162" i="65"/>
  <c r="N7163" i="65"/>
  <c r="N7169" i="65"/>
  <c r="N7170" i="65"/>
  <c r="N7171" i="65"/>
  <c r="N7172" i="65"/>
  <c r="N7173" i="65"/>
  <c r="N7174" i="65"/>
  <c r="N7175" i="65"/>
  <c r="N7176" i="65"/>
  <c r="N7177" i="65"/>
  <c r="N7178" i="65"/>
  <c r="N7193" i="65"/>
  <c r="N7197" i="65"/>
  <c r="N7198" i="65"/>
  <c r="N7199" i="65"/>
  <c r="N7200" i="65"/>
  <c r="N7201" i="65"/>
  <c r="N7202" i="65"/>
  <c r="N7203" i="65"/>
  <c r="N7204" i="65"/>
  <c r="N7205" i="65"/>
  <c r="N7206" i="65"/>
  <c r="N7207" i="65"/>
  <c r="N7208" i="65"/>
  <c r="N7209" i="65"/>
  <c r="N7210" i="65"/>
  <c r="N7211" i="65"/>
  <c r="N7212" i="65"/>
  <c r="N7213" i="65"/>
  <c r="N7214" i="65"/>
  <c r="N7215" i="65"/>
  <c r="N7216" i="65"/>
  <c r="N7217" i="65"/>
  <c r="N7218" i="65"/>
  <c r="N7219" i="65"/>
  <c r="N7220" i="65"/>
  <c r="N7221" i="65"/>
  <c r="N7222" i="65"/>
  <c r="N7223" i="65"/>
  <c r="N7224" i="65"/>
  <c r="N7225" i="65"/>
  <c r="N7226" i="65"/>
  <c r="N7227" i="65"/>
  <c r="N7228" i="65"/>
  <c r="N7229" i="65"/>
  <c r="N7230" i="65"/>
  <c r="N7232" i="65"/>
  <c r="N7233" i="65"/>
  <c r="N7234" i="65"/>
  <c r="N7235" i="65"/>
  <c r="N7243" i="65"/>
  <c r="N7244" i="65"/>
  <c r="N7245" i="65"/>
  <c r="N7251" i="65"/>
  <c r="N7252" i="65"/>
  <c r="N7253" i="65"/>
  <c r="N7254" i="65"/>
  <c r="N7255" i="65"/>
  <c r="N7256" i="65"/>
  <c r="N7257" i="65"/>
  <c r="N7258" i="65"/>
  <c r="N7273" i="65"/>
  <c r="N7274" i="65"/>
  <c r="N7275" i="65"/>
  <c r="N7276" i="65"/>
  <c r="N7277" i="65"/>
  <c r="N7278" i="65"/>
  <c r="N7279" i="65"/>
  <c r="N7280" i="65"/>
  <c r="N7294" i="65"/>
  <c r="N7295" i="65"/>
  <c r="N7296" i="65"/>
  <c r="N7297" i="65"/>
  <c r="N7298" i="65"/>
  <c r="N7299" i="65"/>
  <c r="N7300" i="65"/>
  <c r="N7301" i="65"/>
  <c r="N7313" i="65"/>
  <c r="N7314" i="65"/>
  <c r="N7317" i="65"/>
  <c r="N7318" i="65"/>
  <c r="N7319" i="65"/>
  <c r="N7320" i="65"/>
  <c r="N7321" i="65"/>
  <c r="N7322" i="65"/>
  <c r="N7323" i="65"/>
  <c r="N7324" i="65"/>
  <c r="N7325" i="65"/>
  <c r="N7326" i="65"/>
  <c r="N7345" i="65"/>
  <c r="N7346" i="65"/>
  <c r="N7347" i="65"/>
  <c r="N7348" i="65"/>
  <c r="N7349" i="65"/>
  <c r="N7350" i="65"/>
  <c r="N7351" i="65"/>
  <c r="N7359" i="65"/>
  <c r="N7360" i="65"/>
  <c r="N7369" i="65"/>
  <c r="N7370" i="65"/>
  <c r="N7371" i="65"/>
  <c r="N7372" i="65"/>
  <c r="N7373" i="65"/>
  <c r="N7374" i="65"/>
  <c r="N7375" i="65"/>
  <c r="N7383" i="65"/>
  <c r="N7384" i="65"/>
  <c r="N7392" i="65"/>
  <c r="N7393" i="65"/>
  <c r="N7395" i="65"/>
  <c r="N7396" i="65"/>
  <c r="N7397" i="65"/>
  <c r="N7398" i="65"/>
  <c r="N7399" i="65"/>
  <c r="N7400" i="65"/>
  <c r="N7401" i="65"/>
  <c r="N7402" i="65"/>
  <c r="N7403" i="65"/>
  <c r="N7404" i="65"/>
  <c r="N7405" i="65"/>
  <c r="N7406" i="65"/>
  <c r="N7407" i="65"/>
  <c r="N7408" i="65"/>
  <c r="N7409" i="65"/>
  <c r="N7410" i="65"/>
  <c r="N7411" i="65"/>
  <c r="N7412" i="65"/>
  <c r="N7413" i="65"/>
  <c r="N7414" i="65"/>
  <c r="N7415" i="65"/>
  <c r="N7416" i="65"/>
  <c r="N7417" i="65"/>
  <c r="N7418" i="65"/>
  <c r="N7419" i="65"/>
  <c r="N7420" i="65"/>
  <c r="N7421" i="65"/>
  <c r="N7422" i="65"/>
  <c r="N7423" i="65"/>
  <c r="N7424" i="65"/>
  <c r="N7425" i="65"/>
  <c r="N7426" i="65"/>
  <c r="N7427" i="65"/>
  <c r="N7428" i="65"/>
  <c r="N7429" i="65"/>
  <c r="N7430" i="65"/>
  <c r="N7431" i="65"/>
  <c r="N7432" i="65"/>
  <c r="N7433" i="65"/>
  <c r="N7434" i="65"/>
  <c r="N7435" i="65"/>
  <c r="N7436" i="65"/>
  <c r="N7437" i="65"/>
  <c r="N7438" i="65"/>
  <c r="N7439" i="65"/>
  <c r="N7440" i="65"/>
  <c r="N7441" i="65"/>
  <c r="N7442" i="65"/>
  <c r="N7443" i="65"/>
  <c r="N7444" i="65"/>
  <c r="N7445" i="65"/>
  <c r="N7446" i="65"/>
  <c r="N7447" i="65"/>
  <c r="N7448" i="65"/>
  <c r="N7449" i="65"/>
  <c r="N7450" i="65"/>
  <c r="N7451" i="65"/>
  <c r="N7452" i="65"/>
  <c r="N7453" i="65"/>
  <c r="N7454" i="65"/>
  <c r="N7455" i="65"/>
  <c r="N7456" i="65"/>
  <c r="N7457" i="65"/>
  <c r="N7458" i="65"/>
  <c r="N7459" i="65"/>
  <c r="N7460" i="65"/>
  <c r="N7461" i="65"/>
  <c r="N7462" i="65"/>
  <c r="N7463" i="65"/>
  <c r="N7464" i="65"/>
  <c r="N7465" i="65"/>
  <c r="N7466" i="65"/>
  <c r="N7467" i="65"/>
  <c r="N7468" i="65"/>
  <c r="N7469" i="65"/>
  <c r="N7470" i="65"/>
  <c r="N7471" i="65"/>
  <c r="N7472" i="65"/>
  <c r="N7473" i="65"/>
  <c r="N7474" i="65"/>
  <c r="N7475" i="65"/>
  <c r="N7476" i="65"/>
  <c r="N7477" i="65"/>
  <c r="N7478" i="65"/>
  <c r="N7479" i="65"/>
  <c r="N7480" i="65"/>
  <c r="N7481" i="65"/>
  <c r="N7482" i="65"/>
  <c r="N7483" i="65"/>
  <c r="N7484" i="65"/>
  <c r="N7485" i="65"/>
  <c r="N7486" i="65"/>
  <c r="N7487" i="65"/>
  <c r="N7488" i="65"/>
  <c r="N7489" i="65"/>
  <c r="N7490" i="65"/>
  <c r="N7491" i="65"/>
  <c r="N7492" i="65"/>
  <c r="N7493" i="65"/>
  <c r="N7494" i="65"/>
  <c r="N7495" i="65"/>
  <c r="N7496" i="65"/>
  <c r="N7497" i="65"/>
  <c r="N7498" i="65"/>
  <c r="N7499" i="65"/>
  <c r="N7500" i="65"/>
  <c r="N7501" i="65"/>
  <c r="N7502" i="65"/>
  <c r="N7503" i="65"/>
  <c r="N7504" i="65"/>
  <c r="N7505" i="65"/>
  <c r="N7506" i="65"/>
  <c r="N7507" i="65"/>
  <c r="N7508" i="65"/>
  <c r="N7509" i="65"/>
  <c r="N7510" i="65"/>
  <c r="N7511" i="65"/>
  <c r="N7512" i="65"/>
  <c r="N7513" i="65"/>
  <c r="N7514" i="65"/>
  <c r="N7515" i="65"/>
  <c r="N7516" i="65"/>
  <c r="N7517" i="65"/>
  <c r="N7518" i="65"/>
  <c r="N7519" i="65"/>
  <c r="N7520" i="65"/>
  <c r="N7521" i="65"/>
  <c r="N7522" i="65"/>
  <c r="N7523" i="65"/>
  <c r="N7524" i="65"/>
  <c r="N7525" i="65"/>
  <c r="N7526" i="65"/>
  <c r="N7527" i="65"/>
  <c r="N7528" i="65"/>
  <c r="N7529" i="65"/>
  <c r="N7530" i="65"/>
  <c r="N7531" i="65"/>
  <c r="N7532" i="65"/>
  <c r="N7533" i="65"/>
  <c r="N7534" i="65"/>
  <c r="N7535" i="65"/>
  <c r="N7536" i="65"/>
  <c r="N7537" i="65"/>
  <c r="N7538" i="65"/>
  <c r="N7539" i="65"/>
  <c r="N7540" i="65"/>
  <c r="N7541" i="65"/>
  <c r="N7542" i="65"/>
  <c r="N7543" i="65"/>
  <c r="N7544" i="65"/>
  <c r="N7545" i="65"/>
  <c r="N7546" i="65"/>
  <c r="N7547" i="65"/>
  <c r="N7548" i="65"/>
  <c r="N7549" i="65"/>
  <c r="N7550" i="65"/>
  <c r="N7551" i="65"/>
  <c r="N7552" i="65"/>
  <c r="N7553" i="65"/>
  <c r="N7554" i="65"/>
  <c r="N7555" i="65"/>
  <c r="N7556" i="65"/>
  <c r="N7557" i="65"/>
  <c r="N7558" i="65"/>
  <c r="N7559" i="65"/>
  <c r="N7560" i="65"/>
  <c r="N7561" i="65"/>
  <c r="N7562" i="65"/>
  <c r="N7563" i="65"/>
  <c r="N7564" i="65"/>
  <c r="N7565" i="65"/>
  <c r="N7566" i="65"/>
  <c r="N7567" i="65"/>
  <c r="N7568" i="65"/>
  <c r="N7569" i="65"/>
  <c r="N7570" i="65"/>
  <c r="N7571" i="65"/>
  <c r="N7572" i="65"/>
  <c r="N7573" i="65"/>
  <c r="N7574" i="65"/>
  <c r="N7575" i="65"/>
  <c r="N7576" i="65"/>
  <c r="N7577" i="65"/>
  <c r="N7578" i="65"/>
  <c r="N7579" i="65"/>
  <c r="N7580" i="65"/>
  <c r="N7581" i="65"/>
  <c r="N7582" i="65"/>
  <c r="N7583" i="65"/>
  <c r="N7584" i="65"/>
  <c r="N7585" i="65"/>
  <c r="N7586" i="65"/>
  <c r="N7587" i="65"/>
  <c r="N7588" i="65"/>
  <c r="N7589" i="65"/>
  <c r="N7590" i="65"/>
  <c r="N7591" i="65"/>
  <c r="N7592" i="65"/>
  <c r="N7593" i="65"/>
  <c r="N7594" i="65"/>
  <c r="N7595" i="65"/>
  <c r="N7596" i="65"/>
  <c r="N7597" i="65"/>
  <c r="N7598" i="65"/>
  <c r="N7599" i="65"/>
  <c r="N7600" i="65"/>
  <c r="N7601" i="65"/>
  <c r="N7602" i="65"/>
  <c r="N7603" i="65"/>
  <c r="N7604" i="65"/>
  <c r="N7605" i="65"/>
  <c r="N7606" i="65"/>
  <c r="N7607" i="65"/>
  <c r="N7608" i="65"/>
  <c r="N7609" i="65"/>
  <c r="N7610" i="65"/>
  <c r="N7611" i="65"/>
  <c r="N7612" i="65"/>
  <c r="N7613" i="65"/>
  <c r="N7614" i="65"/>
  <c r="N7615" i="65"/>
  <c r="N7616" i="65"/>
  <c r="N7617" i="65"/>
  <c r="N7618" i="65"/>
  <c r="N7619" i="65"/>
  <c r="N7620" i="65"/>
  <c r="N7621" i="65"/>
  <c r="N7622" i="65"/>
  <c r="N7623" i="65"/>
  <c r="N7624" i="65"/>
  <c r="N7625" i="65"/>
  <c r="N7626" i="65"/>
  <c r="N7627" i="65"/>
  <c r="N7628" i="65"/>
  <c r="N7629" i="65"/>
  <c r="N7630" i="65"/>
  <c r="N7631" i="65"/>
  <c r="N7632" i="65"/>
  <c r="N7633" i="65"/>
  <c r="N7634" i="65"/>
  <c r="N7635" i="65"/>
  <c r="N7636" i="65"/>
  <c r="N7637" i="65"/>
  <c r="N7638" i="65"/>
  <c r="N7639" i="65"/>
  <c r="N7645" i="65"/>
  <c r="N7646" i="65"/>
  <c r="N7647" i="65"/>
  <c r="N7648" i="65"/>
  <c r="N7649" i="65"/>
  <c r="N7650" i="65"/>
  <c r="N7651" i="65"/>
  <c r="N7652" i="65"/>
  <c r="N7653" i="65"/>
  <c r="N7654" i="65"/>
  <c r="N7655" i="65"/>
  <c r="N7656" i="65"/>
  <c r="N7657" i="65"/>
  <c r="N7658" i="65"/>
  <c r="N7659" i="65"/>
  <c r="N7660" i="65"/>
  <c r="N7661" i="65"/>
  <c r="N7662" i="65"/>
  <c r="N7663" i="65"/>
  <c r="N7664" i="65"/>
  <c r="N7665" i="65"/>
  <c r="N7666" i="65"/>
  <c r="N7667" i="65"/>
  <c r="N7668" i="65"/>
  <c r="N7669" i="65"/>
  <c r="N7670" i="65"/>
  <c r="N7671" i="65"/>
  <c r="N7672" i="65"/>
  <c r="N7673" i="65"/>
  <c r="N7674" i="65"/>
  <c r="N7675" i="65"/>
  <c r="N7676" i="65"/>
  <c r="N7677" i="65"/>
  <c r="N7678" i="65"/>
  <c r="N7679" i="65"/>
  <c r="N7680" i="65"/>
  <c r="N7684" i="65"/>
  <c r="N7685" i="65"/>
  <c r="N7686" i="65"/>
  <c r="N7687" i="65"/>
  <c r="N7688" i="65"/>
  <c r="N7689" i="65"/>
  <c r="N7690" i="65"/>
  <c r="N7691" i="65"/>
  <c r="N7692" i="65"/>
  <c r="N7693" i="65"/>
  <c r="N7694" i="65"/>
  <c r="N7695" i="65"/>
  <c r="N7696" i="65"/>
  <c r="N7697" i="65"/>
  <c r="N7698" i="65"/>
  <c r="N7699" i="65"/>
  <c r="N7700" i="65"/>
  <c r="N7701" i="65"/>
  <c r="N7702" i="65"/>
  <c r="N7703" i="65"/>
  <c r="N7704" i="65"/>
  <c r="N7705" i="65"/>
  <c r="N7706" i="65"/>
  <c r="N7707" i="65"/>
  <c r="N7708" i="65"/>
  <c r="N7709" i="65"/>
  <c r="N7710" i="65"/>
  <c r="N7711" i="65"/>
  <c r="N7712" i="65"/>
  <c r="N7713" i="65"/>
  <c r="N7714" i="65"/>
  <c r="N7715" i="65"/>
  <c r="N7716" i="65"/>
  <c r="N7718" i="65"/>
  <c r="N7719" i="65"/>
  <c r="N7720" i="65"/>
  <c r="N7721" i="65"/>
  <c r="N7722" i="65"/>
  <c r="N7723" i="65"/>
  <c r="N7724" i="65"/>
  <c r="N7725" i="65"/>
  <c r="N7726" i="65"/>
  <c r="N7727" i="65"/>
  <c r="N7728" i="65"/>
  <c r="N7729" i="65"/>
  <c r="N7730" i="65"/>
  <c r="N7731" i="65"/>
  <c r="N7732" i="65"/>
  <c r="N7733" i="65"/>
  <c r="N7734" i="65"/>
  <c r="N7735" i="65"/>
  <c r="N7736" i="65"/>
  <c r="N7737" i="65"/>
  <c r="N7738" i="65"/>
  <c r="N7739" i="65"/>
  <c r="N7740" i="65"/>
  <c r="N7741" i="65"/>
  <c r="N7742" i="65"/>
  <c r="N7743" i="65"/>
  <c r="N7744" i="65"/>
  <c r="N7745" i="65"/>
  <c r="N7746" i="65"/>
  <c r="N7747" i="65"/>
  <c r="N7748" i="65"/>
  <c r="N7749" i="65"/>
  <c r="N7750" i="65"/>
  <c r="N7751" i="65"/>
  <c r="N7752" i="65"/>
  <c r="N7753" i="65"/>
  <c r="N7754" i="65"/>
  <c r="N7755" i="65"/>
  <c r="N7756" i="65"/>
  <c r="N7757" i="65"/>
  <c r="N7758" i="65"/>
  <c r="N7763" i="65"/>
  <c r="N7764" i="65"/>
  <c r="N7765" i="65"/>
  <c r="N7766" i="65"/>
  <c r="N7767" i="65"/>
  <c r="N7768" i="65"/>
  <c r="N7769" i="65"/>
  <c r="N7775" i="65"/>
  <c r="N7776" i="65"/>
  <c r="N7780" i="65"/>
  <c r="N7781" i="65"/>
  <c r="N7782" i="65"/>
  <c r="N7783" i="65"/>
  <c r="N7784" i="65"/>
  <c r="N7785" i="65"/>
  <c r="N7786" i="65"/>
  <c r="N7787" i="65"/>
  <c r="N7788" i="65"/>
  <c r="N7789" i="65"/>
  <c r="N7790" i="65"/>
  <c r="N7791" i="65"/>
  <c r="N7792" i="65"/>
  <c r="N7793" i="65"/>
  <c r="N7794" i="65"/>
  <c r="N7795" i="65"/>
  <c r="N7796" i="65"/>
  <c r="N7797" i="65"/>
  <c r="N7798" i="65"/>
  <c r="N7799" i="65"/>
  <c r="N7800" i="65"/>
  <c r="N7801" i="65"/>
  <c r="N7802" i="65"/>
  <c r="N7803" i="65"/>
  <c r="N7804" i="65"/>
  <c r="N7805" i="65"/>
  <c r="N7806" i="65"/>
  <c r="N7807" i="65"/>
  <c r="N7808" i="65"/>
  <c r="N7809" i="65"/>
  <c r="N7810" i="65"/>
  <c r="N7811" i="65"/>
  <c r="N7812" i="65"/>
  <c r="N7813" i="65"/>
  <c r="N7814" i="65"/>
  <c r="N7815" i="65"/>
  <c r="N7816" i="65"/>
  <c r="N7817" i="65"/>
  <c r="N7818" i="65"/>
  <c r="N7819" i="65"/>
  <c r="N7820" i="65"/>
  <c r="N7821" i="65"/>
  <c r="N7822" i="65"/>
  <c r="N7823" i="65"/>
  <c r="N7824" i="65"/>
  <c r="N7825" i="65"/>
  <c r="N7826" i="65"/>
  <c r="N7827" i="65"/>
  <c r="N7828" i="65"/>
  <c r="N7829" i="65"/>
  <c r="N7830" i="65"/>
  <c r="N7853" i="65"/>
  <c r="N7854" i="65"/>
  <c r="N7855" i="65"/>
  <c r="N7856" i="65"/>
  <c r="N7857" i="65"/>
  <c r="N7858" i="65"/>
  <c r="N7859" i="65"/>
  <c r="N7860" i="65"/>
  <c r="N7861" i="65"/>
  <c r="N7862" i="65"/>
  <c r="N7863" i="65"/>
  <c r="N7864" i="65"/>
  <c r="N7865" i="65"/>
  <c r="N7866" i="65"/>
  <c r="N7867" i="65"/>
  <c r="N7868" i="65"/>
  <c r="N7880" i="65"/>
  <c r="N7881" i="65"/>
  <c r="N7882" i="65"/>
  <c r="N7883" i="65"/>
  <c r="N7884" i="65"/>
  <c r="N7885" i="65"/>
  <c r="N7886" i="65"/>
  <c r="N7887" i="65"/>
  <c r="N7888" i="65"/>
  <c r="N7889" i="65"/>
  <c r="N7890" i="65"/>
  <c r="N7891" i="65"/>
  <c r="N7892" i="65"/>
  <c r="N7893" i="65"/>
  <c r="N7894" i="65"/>
  <c r="N7895" i="65"/>
  <c r="N7896" i="65"/>
  <c r="N7897" i="65"/>
  <c r="N7898" i="65"/>
  <c r="N7899" i="65"/>
  <c r="N7905" i="65"/>
  <c r="N7906" i="65"/>
  <c r="N7907" i="65"/>
  <c r="N7913" i="65"/>
  <c r="N7914" i="65"/>
  <c r="N7915" i="65"/>
  <c r="N7916" i="65"/>
  <c r="N7917" i="65"/>
  <c r="N7918" i="65"/>
  <c r="N7919" i="65"/>
  <c r="N7920" i="65"/>
  <c r="N7921" i="65"/>
  <c r="N7922" i="65"/>
  <c r="N7923" i="65"/>
  <c r="N7924" i="65"/>
  <c r="N7925" i="65"/>
  <c r="N7926" i="65"/>
  <c r="N7927" i="65"/>
  <c r="N7928" i="65"/>
  <c r="N7929" i="65"/>
  <c r="N7930" i="65"/>
  <c r="N7931" i="65"/>
  <c r="N7938" i="65"/>
  <c r="N7939" i="65"/>
  <c r="N7940" i="65"/>
  <c r="N7941" i="65"/>
  <c r="N7942" i="65"/>
  <c r="N7943" i="65"/>
  <c r="N7944" i="65"/>
  <c r="N7945" i="65"/>
  <c r="N7946" i="65"/>
  <c r="N7947" i="65"/>
  <c r="N7948" i="65"/>
  <c r="N7949" i="65"/>
  <c r="N7950" i="65"/>
  <c r="N7951" i="65"/>
  <c r="N7952" i="65"/>
  <c r="N7953" i="65"/>
  <c r="N7954" i="65"/>
  <c r="N7955" i="65"/>
  <c r="N7956" i="65"/>
  <c r="N7958" i="65"/>
  <c r="N7959" i="65"/>
  <c r="N7960" i="65"/>
  <c r="N7961" i="65"/>
  <c r="N7962" i="65"/>
  <c r="N7964" i="65"/>
  <c r="N7965" i="65"/>
  <c r="N7966" i="65"/>
  <c r="N7968" i="65"/>
  <c r="N7969" i="65"/>
  <c r="N7970" i="65"/>
  <c r="N7971" i="65"/>
  <c r="N7972" i="65"/>
  <c r="N7973" i="65"/>
  <c r="N7975" i="65"/>
  <c r="N7976" i="65"/>
  <c r="N7977" i="65"/>
  <c r="N7978" i="65"/>
  <c r="N7979" i="65"/>
  <c r="N7980" i="65"/>
  <c r="N7981" i="65"/>
  <c r="N7982" i="65"/>
  <c r="N7983" i="65"/>
  <c r="N7984" i="65"/>
  <c r="N7985" i="65"/>
  <c r="N7986" i="65"/>
  <c r="N7989" i="65"/>
  <c r="N7990" i="65"/>
  <c r="N7991" i="65"/>
  <c r="N7992" i="65"/>
  <c r="N7993" i="65"/>
  <c r="N7994" i="65"/>
  <c r="N7995" i="65"/>
  <c r="N7996" i="65"/>
  <c r="N7997" i="65"/>
  <c r="N7998" i="65"/>
  <c r="N7999" i="65"/>
  <c r="N8000" i="65"/>
  <c r="N8001" i="65"/>
  <c r="N8005" i="65"/>
  <c r="N8006" i="65"/>
  <c r="N8007" i="65"/>
  <c r="N8008" i="65"/>
  <c r="N8009" i="65"/>
  <c r="N8010" i="65"/>
  <c r="N8011" i="65"/>
  <c r="N8015" i="65"/>
  <c r="N8016" i="65"/>
  <c r="N8017" i="65"/>
  <c r="N8018" i="65"/>
  <c r="N8019" i="65"/>
  <c r="N8020" i="65"/>
  <c r="N8022" i="65"/>
  <c r="N8023" i="65"/>
  <c r="N8024" i="65"/>
  <c r="N8025" i="65"/>
  <c r="N8026" i="65"/>
  <c r="N8027" i="65"/>
  <c r="N8028" i="65"/>
  <c r="N8029" i="65"/>
  <c r="N8030" i="65"/>
  <c r="N8032" i="65"/>
  <c r="N8033" i="65"/>
  <c r="N8034" i="65"/>
  <c r="N8035" i="65"/>
  <c r="N8036" i="65"/>
  <c r="N8037" i="65"/>
  <c r="N8038" i="65"/>
  <c r="N8039" i="65"/>
  <c r="N8040" i="65"/>
  <c r="N8041" i="65"/>
  <c r="N8042" i="65"/>
  <c r="N8048" i="65"/>
  <c r="N8049" i="65"/>
  <c r="N8053" i="65"/>
  <c r="N8055" i="65"/>
  <c r="N8056" i="65"/>
  <c r="N8057" i="65"/>
  <c r="N8058" i="65"/>
  <c r="N8059" i="65"/>
  <c r="N8063" i="65"/>
  <c r="N8064" i="65"/>
  <c r="N8065" i="65"/>
  <c r="N8066" i="65"/>
  <c r="N8067" i="65"/>
  <c r="N8068" i="65"/>
  <c r="N8069" i="65"/>
  <c r="N8070" i="65"/>
  <c r="N8071" i="65"/>
  <c r="N8072" i="65"/>
  <c r="N8073" i="65"/>
  <c r="N8082" i="65"/>
  <c r="N8083" i="65"/>
  <c r="N8084" i="65"/>
  <c r="N8085" i="65"/>
  <c r="N8089" i="65"/>
  <c r="N8090" i="65"/>
  <c r="N8091" i="65"/>
  <c r="N8092" i="65"/>
  <c r="N8093" i="65"/>
  <c r="N8094" i="65"/>
  <c r="N8095" i="65"/>
  <c r="N8096" i="65"/>
  <c r="N8097" i="65"/>
  <c r="N8098" i="65"/>
  <c r="N8099" i="65"/>
  <c r="N8100" i="65"/>
  <c r="N8101" i="65"/>
  <c r="N8102" i="65"/>
  <c r="N8103" i="65"/>
  <c r="N8104" i="65"/>
  <c r="N8105" i="65"/>
  <c r="N8106" i="65"/>
  <c r="N8107" i="65"/>
  <c r="N8108" i="65"/>
  <c r="N8109" i="65"/>
  <c r="N8110" i="65"/>
  <c r="N8111" i="65"/>
  <c r="N8112" i="65"/>
  <c r="N8113" i="65"/>
  <c r="N8114" i="65"/>
  <c r="N8115" i="65"/>
  <c r="N8117" i="65"/>
  <c r="N8118" i="65"/>
  <c r="N8119" i="65"/>
  <c r="N8120" i="65"/>
  <c r="N8121" i="65"/>
  <c r="N8122" i="65"/>
  <c r="N8123" i="65"/>
  <c r="N8124" i="65"/>
  <c r="N8125" i="65"/>
  <c r="N8126" i="65"/>
  <c r="N8127" i="65"/>
  <c r="N8128" i="65"/>
  <c r="N8129" i="65"/>
  <c r="N8130" i="65"/>
  <c r="N8131" i="65"/>
  <c r="N8132" i="65"/>
  <c r="N8133" i="65"/>
  <c r="N8134" i="65"/>
  <c r="N8135" i="65"/>
  <c r="N8136" i="65"/>
  <c r="N8137" i="65"/>
  <c r="N8138" i="65"/>
  <c r="N8139" i="65"/>
  <c r="N8140" i="65"/>
  <c r="N8141" i="65"/>
  <c r="N8142" i="65"/>
  <c r="N8143" i="65"/>
  <c r="N8144" i="65"/>
  <c r="N8145" i="65"/>
  <c r="N8146" i="65"/>
  <c r="N8147" i="65"/>
  <c r="N8148" i="65"/>
  <c r="N8149" i="65"/>
  <c r="N8150" i="65"/>
  <c r="N8151" i="65"/>
  <c r="N8152" i="65"/>
  <c r="N8153" i="65"/>
  <c r="N8154" i="65"/>
  <c r="N8155" i="65"/>
  <c r="N8156" i="65"/>
  <c r="N8157" i="65"/>
  <c r="N8158" i="65"/>
  <c r="N8159" i="65"/>
  <c r="N8160" i="65"/>
  <c r="N8161" i="65"/>
  <c r="N8162" i="65"/>
  <c r="N8163" i="65"/>
  <c r="N8164" i="65"/>
  <c r="N8165" i="65"/>
  <c r="N8166" i="65"/>
  <c r="N8167" i="65"/>
  <c r="N8168" i="65"/>
  <c r="N8169" i="65"/>
  <c r="N8170" i="65"/>
  <c r="N8171" i="65"/>
  <c r="N8172" i="65"/>
  <c r="N8173" i="65"/>
  <c r="N8174" i="65"/>
  <c r="N8175" i="65"/>
  <c r="N8176" i="65"/>
  <c r="N8177" i="65"/>
  <c r="N8178" i="65"/>
  <c r="N8179" i="65"/>
  <c r="N8180" i="65"/>
  <c r="N8181" i="65"/>
  <c r="N8182" i="65"/>
  <c r="N8183" i="65"/>
  <c r="N8184" i="65"/>
  <c r="N8185" i="65"/>
  <c r="N8186" i="65"/>
  <c r="N8187" i="65"/>
  <c r="N8188" i="65"/>
  <c r="N8189" i="65"/>
  <c r="N8190" i="65"/>
  <c r="N8191" i="65"/>
  <c r="N8192" i="65"/>
  <c r="N8193" i="65"/>
  <c r="N8194" i="65"/>
  <c r="N8195" i="65"/>
  <c r="N8196" i="65"/>
  <c r="N8197" i="65"/>
  <c r="N8198" i="65"/>
  <c r="N8199" i="65"/>
  <c r="N8200" i="65"/>
  <c r="N8201" i="65"/>
  <c r="N8202" i="65"/>
  <c r="N8203" i="65"/>
  <c r="N8204" i="65"/>
  <c r="N8205" i="65"/>
  <c r="N8206" i="65"/>
  <c r="N8207" i="65"/>
  <c r="N8208" i="65"/>
  <c r="N8209" i="65"/>
  <c r="N8210" i="65"/>
  <c r="N8211" i="65"/>
  <c r="N8212" i="65"/>
  <c r="N8213" i="65"/>
  <c r="N8214" i="65"/>
  <c r="N8215" i="65"/>
  <c r="N8216" i="65"/>
  <c r="N8217" i="65"/>
  <c r="N8218" i="65"/>
  <c r="N8219" i="65"/>
  <c r="N8220" i="65"/>
  <c r="N8221" i="65"/>
  <c r="N8227" i="65"/>
  <c r="N8234" i="65"/>
  <c r="N8235" i="65"/>
  <c r="N8236" i="65"/>
  <c r="N8237" i="65"/>
  <c r="N8238" i="65"/>
  <c r="N8239" i="65"/>
  <c r="N8240" i="65"/>
  <c r="N8241" i="65"/>
  <c r="N8242" i="65"/>
  <c r="N8243" i="65"/>
  <c r="N8244" i="65"/>
  <c r="N8245" i="65"/>
  <c r="N8247" i="65"/>
  <c r="N8249" i="65"/>
  <c r="N8250" i="65"/>
  <c r="N8251" i="65"/>
  <c r="N8257" i="65"/>
  <c r="N8258" i="65"/>
  <c r="N8264" i="65"/>
  <c r="N8265" i="65"/>
  <c r="N8266" i="65"/>
  <c r="N8274" i="65"/>
  <c r="N8298" i="65"/>
  <c r="N8299" i="65"/>
  <c r="N8300" i="65"/>
  <c r="N8301" i="65"/>
  <c r="N8302" i="65"/>
  <c r="N8303" i="65"/>
  <c r="N8304" i="65"/>
  <c r="N8305" i="65"/>
  <c r="N8306" i="65"/>
  <c r="N8307" i="65"/>
  <c r="N8308" i="65"/>
  <c r="N8309" i="65"/>
  <c r="N8310" i="65"/>
  <c r="N8311" i="65"/>
  <c r="N8312" i="65"/>
  <c r="N8313" i="65"/>
  <c r="N8314" i="65"/>
  <c r="N8315" i="65"/>
  <c r="N8316" i="65"/>
  <c r="N8317" i="65"/>
  <c r="N8318" i="65"/>
  <c r="N8319" i="65"/>
  <c r="N8320" i="65"/>
  <c r="N8321" i="65"/>
  <c r="N8322" i="65"/>
  <c r="N8323" i="65"/>
  <c r="N8324" i="65"/>
  <c r="N8325" i="65"/>
  <c r="N8326" i="65"/>
  <c r="N8327" i="65"/>
  <c r="N8328" i="65"/>
  <c r="N8329" i="65"/>
  <c r="N8330" i="65"/>
  <c r="N8331" i="65"/>
  <c r="N8332" i="65"/>
  <c r="N8333" i="65"/>
  <c r="N8334" i="65"/>
  <c r="N8335" i="65"/>
  <c r="N8336" i="65"/>
  <c r="N8337" i="65"/>
  <c r="N8338" i="65"/>
  <c r="N8339" i="65"/>
  <c r="N8340" i="65"/>
  <c r="N8341" i="65"/>
  <c r="N8342" i="65"/>
  <c r="N8343" i="65"/>
  <c r="N8344" i="65"/>
  <c r="N8345" i="65"/>
  <c r="N8346" i="65"/>
  <c r="N8347" i="65"/>
  <c r="N8348" i="65"/>
  <c r="N8349" i="65"/>
  <c r="N8350" i="65"/>
  <c r="N8353" i="65"/>
  <c r="N8354" i="65"/>
  <c r="N8355" i="65"/>
  <c r="N8356" i="65"/>
  <c r="N8357" i="65"/>
  <c r="N8358" i="65"/>
  <c r="N8359" i="65"/>
  <c r="N8360" i="65"/>
  <c r="N8361" i="65"/>
  <c r="N8362" i="65"/>
  <c r="N8363" i="65"/>
  <c r="N8364" i="65"/>
  <c r="N8365" i="65"/>
  <c r="N8366" i="65"/>
  <c r="N8367" i="65"/>
  <c r="N8368" i="65"/>
  <c r="N8369" i="65"/>
  <c r="N8370" i="65"/>
  <c r="N8371" i="65"/>
  <c r="N8372" i="65"/>
  <c r="N8373" i="65"/>
  <c r="N8374" i="65"/>
  <c r="N8375" i="65"/>
  <c r="N8376" i="65"/>
  <c r="N8377" i="65"/>
  <c r="N8379" i="65"/>
  <c r="N8380" i="65"/>
  <c r="N8381" i="65"/>
  <c r="N8382" i="65"/>
  <c r="N8383" i="65"/>
  <c r="N8384" i="65"/>
  <c r="N8385" i="65"/>
  <c r="N8386" i="65"/>
  <c r="N8387" i="65"/>
  <c r="N8388" i="65"/>
  <c r="N8389" i="65"/>
  <c r="N8390" i="65"/>
  <c r="N8391" i="65"/>
  <c r="N8392" i="65"/>
  <c r="N8393" i="65"/>
  <c r="N8394" i="65"/>
  <c r="N8395" i="65"/>
  <c r="N8396" i="65"/>
  <c r="N8401" i="65"/>
  <c r="N8402" i="65"/>
  <c r="N8403" i="65"/>
  <c r="N8404" i="65"/>
  <c r="N8405" i="65"/>
  <c r="N8406" i="65"/>
  <c r="N8407" i="65"/>
  <c r="N8408" i="65"/>
  <c r="N8409" i="65"/>
  <c r="N8410" i="65"/>
  <c r="N8411" i="65"/>
  <c r="N8412" i="65"/>
  <c r="N8413" i="65"/>
  <c r="N8414" i="65"/>
  <c r="N8415" i="65"/>
  <c r="N8416" i="65"/>
  <c r="N8417" i="65"/>
  <c r="N8418" i="65"/>
  <c r="N8419" i="65"/>
  <c r="N8427" i="65"/>
  <c r="N8428" i="65"/>
  <c r="N8429" i="65"/>
  <c r="N8430" i="65"/>
  <c r="N8431" i="65"/>
  <c r="N8432" i="65"/>
  <c r="N8433" i="65"/>
  <c r="N8434" i="65"/>
  <c r="N8439" i="65"/>
  <c r="N8440" i="65"/>
  <c r="N8441" i="65"/>
  <c r="N8442" i="65"/>
  <c r="N8443" i="65"/>
  <c r="N8444" i="65"/>
  <c r="N8445" i="65"/>
  <c r="N8446" i="65"/>
  <c r="N8447" i="65"/>
  <c r="N8448" i="65"/>
  <c r="N8449" i="65"/>
  <c r="N8451" i="65"/>
  <c r="N8452" i="65"/>
  <c r="N8453" i="65"/>
  <c r="N8454" i="65"/>
  <c r="N8455" i="65"/>
  <c r="N8456" i="65"/>
  <c r="N8457" i="65"/>
  <c r="N8458" i="65"/>
  <c r="N8459" i="65"/>
  <c r="N8460" i="65"/>
  <c r="N8462" i="65"/>
  <c r="N8463" i="65"/>
  <c r="N8464" i="65"/>
  <c r="N8465" i="65"/>
  <c r="N8466" i="65"/>
  <c r="N8467" i="65"/>
  <c r="N8468" i="65"/>
  <c r="N8469" i="65"/>
  <c r="N8470" i="65"/>
  <c r="N8471" i="65"/>
  <c r="N8472" i="65"/>
  <c r="N8473" i="65"/>
  <c r="N8474" i="65"/>
  <c r="N8475" i="65"/>
  <c r="N8476" i="65"/>
  <c r="N8477" i="65"/>
  <c r="N8478" i="65"/>
  <c r="N8479" i="65"/>
  <c r="N8480" i="65"/>
  <c r="N8481" i="65"/>
  <c r="N8483" i="65"/>
  <c r="N8484" i="65"/>
  <c r="N8485" i="65"/>
  <c r="N8486" i="65"/>
  <c r="N8487" i="65"/>
  <c r="N8488" i="65"/>
  <c r="N8491" i="65"/>
  <c r="N8492" i="65"/>
  <c r="N8493" i="65"/>
  <c r="N8494" i="65"/>
  <c r="N8495" i="65"/>
  <c r="N8496" i="65"/>
  <c r="N8497" i="65"/>
  <c r="N8498" i="65"/>
  <c r="N8499" i="65"/>
  <c r="N8500" i="65"/>
  <c r="N8501" i="65"/>
  <c r="N8502" i="65"/>
  <c r="N8503" i="65"/>
  <c r="N8504" i="65"/>
  <c r="N8505" i="65"/>
  <c r="N8506" i="65"/>
  <c r="N8507" i="65"/>
  <c r="N8508" i="65"/>
  <c r="N8509" i="65"/>
  <c r="N8510" i="65"/>
  <c r="N8511" i="65"/>
  <c r="N8512" i="65"/>
  <c r="N8513" i="65"/>
  <c r="N8514" i="65"/>
  <c r="N8515" i="65"/>
  <c r="N8516" i="65"/>
  <c r="N8517" i="65"/>
  <c r="N8518" i="65"/>
  <c r="N8519" i="65"/>
  <c r="N8520" i="65"/>
  <c r="N8521" i="65"/>
  <c r="N8522" i="65"/>
  <c r="N8530" i="65"/>
  <c r="N8531" i="65"/>
  <c r="N8532" i="65"/>
  <c r="N8548" i="65"/>
  <c r="N8567" i="65"/>
  <c r="N8568" i="65"/>
  <c r="N8569" i="65"/>
  <c r="N8586" i="65"/>
  <c r="N8589" i="65"/>
  <c r="N8595" i="65"/>
  <c r="N8596" i="65"/>
  <c r="N8597" i="65"/>
  <c r="N8598" i="65"/>
  <c r="N8604" i="65"/>
  <c r="N8605" i="65"/>
  <c r="N8606" i="65"/>
  <c r="N8607" i="65"/>
  <c r="N8608" i="65"/>
  <c r="N8609" i="65"/>
  <c r="N8610" i="65"/>
  <c r="N8611" i="65"/>
  <c r="N8612" i="65"/>
  <c r="N8613" i="65"/>
  <c r="N8631" i="65"/>
  <c r="N8632" i="65"/>
  <c r="N8633" i="65"/>
  <c r="N8634" i="65"/>
  <c r="N8635" i="65"/>
  <c r="N8636" i="65"/>
  <c r="N8637" i="65"/>
  <c r="N8638" i="65"/>
  <c r="N8639" i="65"/>
  <c r="N8640" i="65"/>
  <c r="N8641" i="65"/>
  <c r="N8642" i="65"/>
  <c r="N8643" i="65"/>
  <c r="N8644" i="65"/>
  <c r="N8645" i="65"/>
  <c r="N8646" i="65"/>
  <c r="N8647" i="65"/>
  <c r="N8648" i="65"/>
  <c r="N8649" i="65"/>
  <c r="N8650" i="65"/>
  <c r="N8651" i="65"/>
  <c r="N8652" i="65"/>
  <c r="N8653" i="65"/>
  <c r="N8654" i="65"/>
  <c r="N8655" i="65"/>
  <c r="N8656" i="65"/>
  <c r="N8657" i="65"/>
  <c r="N8658" i="65"/>
  <c r="N8659" i="65"/>
  <c r="N8661" i="65"/>
  <c r="N8662" i="65"/>
  <c r="N8663" i="65"/>
  <c r="N8664" i="65"/>
  <c r="N8665" i="65"/>
  <c r="N8673" i="65"/>
  <c r="N8674" i="65"/>
  <c r="N8675" i="65"/>
  <c r="N8676" i="65"/>
  <c r="N8682" i="65"/>
  <c r="N8683" i="65"/>
  <c r="N8684" i="65"/>
  <c r="N8685" i="65"/>
  <c r="N8686" i="65"/>
  <c r="N8687" i="65"/>
  <c r="N8688" i="65"/>
  <c r="N8689" i="65"/>
  <c r="N8704" i="65"/>
  <c r="N8705" i="65"/>
  <c r="N8706" i="65"/>
  <c r="N8707" i="65"/>
  <c r="N8708" i="65"/>
  <c r="N8709" i="65"/>
  <c r="N8723" i="65"/>
  <c r="N8724" i="65"/>
  <c r="N8725" i="65"/>
  <c r="N8726" i="65"/>
  <c r="N8727" i="65"/>
  <c r="N8728" i="65"/>
  <c r="N8729" i="65"/>
  <c r="N8730" i="65"/>
  <c r="N8731" i="65"/>
  <c r="N8732" i="65"/>
  <c r="N8746" i="65"/>
  <c r="N8747" i="65"/>
  <c r="N8748" i="65"/>
  <c r="N8749" i="65"/>
  <c r="N8766" i="65"/>
  <c r="N8767" i="65"/>
  <c r="N8770" i="65"/>
  <c r="N8771" i="65"/>
  <c r="N8772" i="65"/>
  <c r="N8773" i="65"/>
  <c r="N8774" i="65"/>
  <c r="N8775" i="65"/>
  <c r="N8776" i="65"/>
  <c r="N8784" i="65"/>
  <c r="N8793" i="65"/>
  <c r="N8794" i="65"/>
  <c r="N8795" i="65"/>
  <c r="N8796" i="65"/>
  <c r="N8797" i="65"/>
  <c r="N8798" i="65"/>
  <c r="N8806" i="65"/>
  <c r="N8807" i="65"/>
  <c r="N8808" i="65"/>
  <c r="N8809" i="65"/>
  <c r="N8817" i="65"/>
  <c r="N8818" i="65"/>
  <c r="N8820" i="65"/>
  <c r="N8821" i="65"/>
  <c r="N8822" i="65"/>
  <c r="N8823" i="65"/>
  <c r="N8824" i="65"/>
  <c r="N8825" i="65"/>
  <c r="N8826" i="65"/>
  <c r="N8827" i="65"/>
  <c r="N8828" i="65"/>
  <c r="N8829" i="65"/>
  <c r="N8830" i="65"/>
  <c r="N8831" i="65"/>
  <c r="N8832" i="65"/>
  <c r="N8833" i="65"/>
  <c r="N8834" i="65"/>
  <c r="N8835" i="65"/>
  <c r="N8836" i="65"/>
  <c r="N8837" i="65"/>
  <c r="N8838" i="65"/>
  <c r="N8839" i="65"/>
  <c r="N8840" i="65"/>
  <c r="N8841" i="65"/>
  <c r="N8842" i="65"/>
  <c r="N8843" i="65"/>
  <c r="N8844" i="65"/>
  <c r="N8845" i="65"/>
  <c r="N8846" i="65"/>
  <c r="N8847" i="65"/>
  <c r="N8848" i="65"/>
  <c r="N8849" i="65"/>
  <c r="N8850" i="65"/>
  <c r="N8851" i="65"/>
  <c r="N8852" i="65"/>
  <c r="N8853" i="65"/>
  <c r="N8854" i="65"/>
  <c r="N8855" i="65"/>
  <c r="N8856" i="65"/>
  <c r="N8857" i="65"/>
  <c r="N8858" i="65"/>
  <c r="N8859" i="65"/>
  <c r="N8860" i="65"/>
  <c r="N8861" i="65"/>
  <c r="N8862" i="65"/>
  <c r="N8863" i="65"/>
  <c r="N8864" i="65"/>
  <c r="N8865" i="65"/>
  <c r="N8866" i="65"/>
  <c r="N8867" i="65"/>
  <c r="N8868" i="65"/>
  <c r="N8869" i="65"/>
  <c r="N8870" i="65"/>
  <c r="N8871" i="65"/>
  <c r="N8872" i="65"/>
  <c r="N8873" i="65"/>
  <c r="N8874" i="65"/>
  <c r="N8875" i="65"/>
  <c r="N8876" i="65"/>
  <c r="N8877" i="65"/>
  <c r="N8878" i="65"/>
  <c r="N8879" i="65"/>
  <c r="N8880" i="65"/>
  <c r="N8881" i="65"/>
  <c r="N8882" i="65"/>
  <c r="N8883" i="65"/>
  <c r="N8884" i="65"/>
  <c r="N8885" i="65"/>
  <c r="N8886" i="65"/>
  <c r="N8887" i="65"/>
  <c r="N8888" i="65"/>
  <c r="N8889" i="65"/>
  <c r="N8890" i="65"/>
  <c r="N8891" i="65"/>
  <c r="N8892" i="65"/>
  <c r="N8893" i="65"/>
  <c r="N8894" i="65"/>
  <c r="N8895" i="65"/>
  <c r="N8896" i="65"/>
  <c r="N8897" i="65"/>
  <c r="N8898" i="65"/>
  <c r="N8899" i="65"/>
  <c r="N8900" i="65"/>
  <c r="N8901" i="65"/>
  <c r="N8902" i="65"/>
  <c r="N8903" i="65"/>
  <c r="N8904" i="65"/>
  <c r="N8905" i="65"/>
  <c r="N8906" i="65"/>
  <c r="N8907" i="65"/>
  <c r="N8908" i="65"/>
  <c r="N8909" i="65"/>
  <c r="N8910" i="65"/>
  <c r="N8911" i="65"/>
  <c r="N8912" i="65"/>
  <c r="N8913" i="65"/>
  <c r="N8914" i="65"/>
  <c r="N8915" i="65"/>
  <c r="N8916" i="65"/>
  <c r="N8917" i="65"/>
  <c r="N8918" i="65"/>
  <c r="N8919" i="65"/>
  <c r="N8920" i="65"/>
  <c r="N8921" i="65"/>
  <c r="N8922" i="65"/>
  <c r="N8923" i="65"/>
  <c r="N8924" i="65"/>
  <c r="N8925" i="65"/>
  <c r="N8926" i="65"/>
  <c r="N8927" i="65"/>
  <c r="N8928" i="65"/>
  <c r="N8929" i="65"/>
  <c r="N8930" i="65"/>
  <c r="N8931" i="65"/>
  <c r="N8932" i="65"/>
  <c r="N8933" i="65"/>
  <c r="N8934" i="65"/>
  <c r="N8935" i="65"/>
  <c r="N8936" i="65"/>
  <c r="N8937" i="65"/>
  <c r="N8938" i="65"/>
  <c r="N8939" i="65"/>
  <c r="N8940" i="65"/>
  <c r="N8941" i="65"/>
  <c r="N8942" i="65"/>
  <c r="N8943" i="65"/>
  <c r="N8944" i="65"/>
  <c r="N8945" i="65"/>
  <c r="N8946" i="65"/>
  <c r="N8947" i="65"/>
  <c r="N8948" i="65"/>
  <c r="N8949" i="65"/>
  <c r="N8950" i="65"/>
  <c r="N8951" i="65"/>
  <c r="N8952" i="65"/>
  <c r="N8953" i="65"/>
  <c r="N8954" i="65"/>
  <c r="N8955" i="65"/>
  <c r="N8956" i="65"/>
  <c r="N8957" i="65"/>
  <c r="N8958" i="65"/>
  <c r="N8959" i="65"/>
  <c r="N8960" i="65"/>
  <c r="N8961" i="65"/>
  <c r="N8962" i="65"/>
  <c r="N8963" i="65"/>
  <c r="N8964" i="65"/>
  <c r="N8965" i="65"/>
  <c r="N8966" i="65"/>
  <c r="N8967" i="65"/>
  <c r="N8968" i="65"/>
  <c r="N8969" i="65"/>
  <c r="N8970" i="65"/>
  <c r="N8971" i="65"/>
  <c r="N8972" i="65"/>
  <c r="N8973" i="65"/>
  <c r="N8974" i="65"/>
  <c r="N8975" i="65"/>
  <c r="N8976" i="65"/>
  <c r="N8977" i="65"/>
  <c r="N8978" i="65"/>
  <c r="N8979" i="65"/>
  <c r="N8980" i="65"/>
  <c r="N8981" i="65"/>
  <c r="N8982" i="65"/>
  <c r="N8983" i="65"/>
  <c r="N8984" i="65"/>
  <c r="N8985" i="65"/>
  <c r="N8986" i="65"/>
  <c r="N8987" i="65"/>
  <c r="N8988" i="65"/>
  <c r="N8989" i="65"/>
  <c r="N8990" i="65"/>
  <c r="N8991" i="65"/>
  <c r="N8992" i="65"/>
  <c r="N8993" i="65"/>
  <c r="N8994" i="65"/>
  <c r="N8995" i="65"/>
  <c r="N8996" i="65"/>
  <c r="N8997" i="65"/>
  <c r="N8998" i="65"/>
  <c r="N8999" i="65"/>
  <c r="N9000" i="65"/>
  <c r="N9001" i="65"/>
  <c r="N9002" i="65"/>
  <c r="N9003" i="65"/>
  <c r="N9004" i="65"/>
  <c r="N9005" i="65"/>
  <c r="N9006" i="65"/>
  <c r="N9007" i="65"/>
  <c r="N9008" i="65"/>
  <c r="N9009" i="65"/>
  <c r="N9010" i="65"/>
  <c r="N9011" i="65"/>
  <c r="N9012" i="65"/>
  <c r="N9013" i="65"/>
  <c r="N9014" i="65"/>
  <c r="N9015" i="65"/>
  <c r="N9016" i="65"/>
  <c r="N9017" i="65"/>
  <c r="N9018" i="65"/>
  <c r="N9019" i="65"/>
  <c r="N9020" i="65"/>
  <c r="N9021" i="65"/>
  <c r="N9022" i="65"/>
  <c r="N9023" i="65"/>
  <c r="N9024" i="65"/>
  <c r="N9025" i="65"/>
  <c r="N9026" i="65"/>
  <c r="N9027" i="65"/>
  <c r="N9028" i="65"/>
  <c r="N9029" i="65"/>
  <c r="N9030" i="65"/>
  <c r="N9031" i="65"/>
  <c r="N9032" i="65"/>
  <c r="N9033" i="65"/>
  <c r="N9034" i="65"/>
  <c r="N9035" i="65"/>
  <c r="N9036" i="65"/>
  <c r="N9037" i="65"/>
  <c r="N9038" i="65"/>
  <c r="N9039" i="65"/>
  <c r="N9040" i="65"/>
  <c r="N9041" i="65"/>
  <c r="N9042" i="65"/>
  <c r="N9043" i="65"/>
  <c r="N9044" i="65"/>
  <c r="N9045" i="65"/>
  <c r="N9046" i="65"/>
  <c r="N9047" i="65"/>
  <c r="N9048" i="65"/>
  <c r="N9049" i="65"/>
  <c r="N9050" i="65"/>
  <c r="N9051" i="65"/>
  <c r="N9052" i="65"/>
  <c r="N9053" i="65"/>
  <c r="N9054" i="65"/>
  <c r="N9055" i="65"/>
  <c r="N9056" i="65"/>
  <c r="N9057" i="65"/>
  <c r="N9058" i="65"/>
  <c r="N9060" i="65"/>
  <c r="N9061" i="65"/>
  <c r="N9065" i="65"/>
  <c r="N9066" i="65"/>
  <c r="N9067" i="65"/>
  <c r="N9068" i="65"/>
  <c r="N9069" i="65"/>
  <c r="N9070" i="65"/>
  <c r="N9071" i="65"/>
  <c r="N9072" i="65"/>
  <c r="N9073" i="65"/>
  <c r="N9074" i="65"/>
  <c r="N9075" i="65"/>
  <c r="N9076" i="65"/>
  <c r="N9077" i="65"/>
  <c r="N9078" i="65"/>
  <c r="N9079" i="65"/>
  <c r="N9080" i="65"/>
  <c r="N9081" i="65"/>
  <c r="N9082" i="65"/>
  <c r="N9083" i="65"/>
  <c r="N9084" i="65"/>
  <c r="N9085" i="65"/>
  <c r="N9086" i="65"/>
  <c r="N9087" i="65"/>
  <c r="N9088" i="65"/>
  <c r="N9089" i="65"/>
  <c r="N9090" i="65"/>
  <c r="N9091" i="65"/>
  <c r="N9092" i="65"/>
  <c r="N9093" i="65"/>
  <c r="N9094" i="65"/>
  <c r="N9095" i="65"/>
  <c r="N9096" i="65"/>
  <c r="N9097" i="65"/>
  <c r="N9101" i="65"/>
  <c r="N9102" i="65"/>
  <c r="N9103" i="65"/>
  <c r="N9104" i="65"/>
  <c r="N9105" i="65"/>
  <c r="N9106" i="65"/>
  <c r="N9107" i="65"/>
  <c r="N9108" i="65"/>
  <c r="N9109" i="65"/>
  <c r="N9110" i="65"/>
  <c r="N9111" i="65"/>
  <c r="N9112" i="65"/>
  <c r="N9113" i="65"/>
  <c r="N9114" i="65"/>
  <c r="N9115" i="65"/>
  <c r="N9116" i="65"/>
  <c r="N9117" i="65"/>
  <c r="N9118" i="65"/>
  <c r="N9119" i="65"/>
  <c r="N9120" i="65"/>
  <c r="N9121" i="65"/>
  <c r="N9122" i="65"/>
  <c r="N9123" i="65"/>
  <c r="N9124" i="65"/>
  <c r="N9125" i="65"/>
  <c r="N9126" i="65"/>
  <c r="N9127" i="65"/>
  <c r="N9128" i="65"/>
  <c r="N9129" i="65"/>
  <c r="N9130" i="65"/>
  <c r="N9131" i="65"/>
  <c r="N9132" i="65"/>
  <c r="N9133" i="65"/>
  <c r="N9134" i="65"/>
  <c r="N9135" i="65"/>
  <c r="N9136" i="65"/>
  <c r="N9138" i="65"/>
  <c r="N9139" i="65"/>
  <c r="N9140" i="65"/>
  <c r="N9141" i="65"/>
  <c r="N9142" i="65"/>
  <c r="N9143" i="65"/>
  <c r="N9144" i="65"/>
  <c r="N9145" i="65"/>
  <c r="N9146" i="65"/>
  <c r="N9147" i="65"/>
  <c r="N9148" i="65"/>
  <c r="N9149" i="65"/>
  <c r="N9150" i="65"/>
  <c r="N9151" i="65"/>
  <c r="N9152" i="65"/>
  <c r="N9153" i="65"/>
  <c r="N9154" i="65"/>
  <c r="N9155" i="65"/>
  <c r="N9156" i="65"/>
  <c r="N9157" i="65"/>
  <c r="N9158" i="65"/>
  <c r="N9159" i="65"/>
  <c r="N9160" i="65"/>
  <c r="N9161" i="65"/>
  <c r="N9162" i="65"/>
  <c r="N9163" i="65"/>
  <c r="N9164" i="65"/>
  <c r="N9165" i="65"/>
  <c r="N9166" i="65"/>
  <c r="N9167" i="65"/>
  <c r="N9168" i="65"/>
  <c r="N9169" i="65"/>
  <c r="N9170" i="65"/>
  <c r="N9171" i="65"/>
  <c r="N9172" i="65"/>
  <c r="N9173" i="65"/>
  <c r="N9174" i="65"/>
  <c r="N9175" i="65"/>
  <c r="N9176" i="65"/>
  <c r="N9177" i="65"/>
  <c r="N9182" i="65"/>
  <c r="N9183" i="65"/>
  <c r="N9184" i="65"/>
  <c r="N9185" i="65"/>
  <c r="N9186" i="65"/>
  <c r="N9187" i="65"/>
  <c r="N9188" i="65"/>
  <c r="N9189" i="65"/>
  <c r="N9195" i="65"/>
  <c r="N9199" i="65"/>
  <c r="N9200" i="65"/>
  <c r="N9201" i="65"/>
  <c r="N9202" i="65"/>
  <c r="N9203" i="65"/>
  <c r="N9204" i="65"/>
  <c r="N9205" i="65"/>
  <c r="N9206" i="65"/>
  <c r="N9207" i="65"/>
  <c r="N9208" i="65"/>
  <c r="N9209" i="65"/>
  <c r="N9210" i="65"/>
  <c r="N9211" i="65"/>
  <c r="N9212" i="65"/>
  <c r="N9213" i="65"/>
  <c r="N9214" i="65"/>
  <c r="N9215" i="65"/>
  <c r="N9216" i="65"/>
  <c r="N9217" i="65"/>
  <c r="N9218" i="65"/>
  <c r="N9219" i="65"/>
  <c r="N9220" i="65"/>
  <c r="N9221" i="65"/>
  <c r="N9222" i="65"/>
  <c r="N9223" i="65"/>
  <c r="N9224" i="65"/>
  <c r="N9225" i="65"/>
  <c r="N9226" i="65"/>
  <c r="N9227" i="65"/>
  <c r="N9228" i="65"/>
  <c r="N9229" i="65"/>
  <c r="N9230" i="65"/>
  <c r="N9231" i="65"/>
  <c r="N9232" i="65"/>
  <c r="N9233" i="65"/>
  <c r="N9234" i="65"/>
  <c r="N9235" i="65"/>
  <c r="N9236" i="65"/>
  <c r="N9237" i="65"/>
  <c r="N9238" i="65"/>
  <c r="N9239" i="65"/>
  <c r="N9240" i="65"/>
  <c r="N9241" i="65"/>
  <c r="N9242" i="65"/>
  <c r="N9243" i="65"/>
  <c r="N9244" i="65"/>
  <c r="N9245" i="65"/>
  <c r="N9246" i="65"/>
  <c r="N9247" i="65"/>
  <c r="N9248" i="65"/>
  <c r="N9249" i="65"/>
  <c r="N9250" i="65"/>
  <c r="N9251" i="65"/>
  <c r="N9274" i="65"/>
  <c r="N9275" i="65"/>
  <c r="N9276" i="65"/>
  <c r="N9277" i="65"/>
  <c r="N9278" i="65"/>
  <c r="N9279" i="65"/>
  <c r="N9280" i="65"/>
  <c r="N9281" i="65"/>
  <c r="N9282" i="65"/>
  <c r="N9283" i="65"/>
  <c r="N9284" i="65"/>
  <c r="N9285" i="65"/>
  <c r="N9286" i="65"/>
  <c r="N9287" i="65"/>
  <c r="N9288" i="65"/>
  <c r="N9289" i="65"/>
  <c r="N9290" i="65"/>
  <c r="N9301" i="65"/>
  <c r="N9302" i="65"/>
  <c r="N9303" i="65"/>
  <c r="N9305" i="65"/>
  <c r="N9306" i="65"/>
  <c r="N9307" i="65"/>
  <c r="N9308" i="65"/>
  <c r="N9309" i="65"/>
  <c r="N9310" i="65"/>
  <c r="N9311" i="65"/>
  <c r="N9312" i="65"/>
  <c r="N9313" i="65"/>
  <c r="N9314" i="65"/>
  <c r="N9315" i="65"/>
  <c r="N9316" i="65"/>
  <c r="N9317" i="65"/>
  <c r="N9318" i="65"/>
  <c r="N9319" i="65"/>
  <c r="N9320" i="65"/>
  <c r="N9321" i="65"/>
  <c r="N9322" i="65"/>
  <c r="N9323" i="65"/>
  <c r="N9328" i="65"/>
  <c r="N9329" i="65"/>
  <c r="N9335" i="65"/>
  <c r="N9336" i="65"/>
  <c r="N9337" i="65"/>
  <c r="N9338" i="65"/>
  <c r="N9339" i="65"/>
  <c r="N9340" i="65"/>
  <c r="N9341" i="65"/>
  <c r="N9342" i="65"/>
  <c r="N9343" i="65"/>
  <c r="N9344" i="65"/>
  <c r="N9345" i="65"/>
  <c r="N9346" i="65"/>
  <c r="N9347" i="65"/>
  <c r="N9348" i="65"/>
  <c r="N9349" i="65"/>
  <c r="N9350" i="65"/>
  <c r="N9351" i="65"/>
  <c r="N9352" i="65"/>
  <c r="N9359" i="65"/>
  <c r="N9360" i="65"/>
  <c r="N9361" i="65"/>
  <c r="N9362" i="65"/>
  <c r="N9363" i="65"/>
  <c r="N9364" i="65"/>
  <c r="N9365" i="65"/>
  <c r="N9366" i="65"/>
  <c r="N9367" i="65"/>
  <c r="N9368" i="65"/>
  <c r="N9369" i="65"/>
  <c r="N9370" i="65"/>
  <c r="N9371" i="65"/>
  <c r="N9372" i="65"/>
  <c r="N9373" i="65"/>
  <c r="N9374" i="65"/>
  <c r="N9375" i="65"/>
  <c r="N9376" i="65"/>
  <c r="N9377" i="65"/>
  <c r="N9379" i="65"/>
  <c r="N9380" i="65"/>
  <c r="N9381" i="65"/>
  <c r="N9382" i="65"/>
  <c r="N9384" i="65"/>
  <c r="N9385" i="65"/>
  <c r="N9386" i="65"/>
  <c r="N9387" i="65"/>
  <c r="N9388" i="65"/>
  <c r="N9390" i="65"/>
  <c r="N9391" i="65"/>
  <c r="N9392" i="65"/>
  <c r="N9393" i="65"/>
  <c r="N9395" i="65"/>
  <c r="N9396" i="65"/>
  <c r="N9397" i="65"/>
  <c r="N9398" i="65"/>
  <c r="N9399" i="65"/>
  <c r="N9400" i="65"/>
  <c r="N9401" i="65"/>
  <c r="N9402" i="65"/>
  <c r="N9403" i="65"/>
  <c r="N9404" i="65"/>
  <c r="N9405" i="65"/>
  <c r="N9406" i="65"/>
  <c r="N9407" i="65"/>
  <c r="N9410" i="65"/>
  <c r="N9411" i="65"/>
  <c r="N9412" i="65"/>
  <c r="N9413" i="65"/>
  <c r="N9414" i="65"/>
  <c r="N9415" i="65"/>
  <c r="N9416" i="65"/>
  <c r="N9417" i="65"/>
  <c r="N9418" i="65"/>
  <c r="N9419" i="65"/>
  <c r="N9420" i="65"/>
  <c r="N9421" i="65"/>
  <c r="N9422" i="65"/>
  <c r="N9423" i="65"/>
  <c r="N9424" i="65"/>
  <c r="N9425" i="65"/>
  <c r="N9426" i="65"/>
  <c r="N9430" i="65"/>
  <c r="N9431" i="65"/>
  <c r="N9432" i="65"/>
  <c r="N9433" i="65"/>
  <c r="N9434" i="65"/>
  <c r="N9435" i="65"/>
  <c r="N9436" i="65"/>
  <c r="N9437" i="65"/>
  <c r="N9441" i="65"/>
  <c r="N9442" i="65"/>
  <c r="N9443" i="65"/>
  <c r="N9444" i="65"/>
  <c r="N9445" i="65"/>
  <c r="N9446" i="65"/>
  <c r="N9448" i="65"/>
  <c r="N9449" i="65"/>
  <c r="N9450" i="65"/>
  <c r="N9451" i="65"/>
  <c r="N9452" i="65"/>
  <c r="N9453" i="65"/>
  <c r="N9454" i="65"/>
  <c r="N9455" i="65"/>
  <c r="N9456" i="65"/>
  <c r="N9457" i="65"/>
  <c r="N9459" i="65"/>
  <c r="N9460" i="65"/>
  <c r="N9461" i="65"/>
  <c r="N9462" i="65"/>
  <c r="N9463" i="65"/>
  <c r="N9464" i="65"/>
  <c r="N9465" i="65"/>
  <c r="N9466" i="65"/>
  <c r="N9467" i="65"/>
  <c r="N9473" i="65"/>
  <c r="N9477" i="65"/>
  <c r="N9479" i="65"/>
  <c r="N9480" i="65"/>
  <c r="N9481" i="65"/>
  <c r="N9482" i="65"/>
  <c r="N9486" i="65"/>
  <c r="N9487" i="65"/>
  <c r="N9488" i="65"/>
  <c r="N9489" i="65"/>
  <c r="N9490" i="65"/>
  <c r="N9491" i="65"/>
  <c r="N9492" i="65"/>
  <c r="N9493" i="65"/>
  <c r="N9494" i="65"/>
  <c r="N9495" i="65"/>
  <c r="N9496" i="65"/>
  <c r="N9505" i="65"/>
  <c r="N9506" i="65"/>
  <c r="N9510" i="65"/>
  <c r="N9511" i="65"/>
  <c r="N9512" i="65"/>
  <c r="N9513" i="65"/>
  <c r="N9514" i="65"/>
  <c r="N9515" i="65"/>
  <c r="N9516" i="65"/>
  <c r="N9517" i="65"/>
  <c r="N9518" i="65"/>
  <c r="N9519" i="65"/>
  <c r="N9520" i="65"/>
  <c r="N9521" i="65"/>
  <c r="N9522" i="65"/>
  <c r="N9523" i="65"/>
  <c r="N9524" i="65"/>
  <c r="N9525" i="65"/>
  <c r="N9526" i="65"/>
  <c r="N9527" i="65"/>
  <c r="N9528" i="65"/>
  <c r="N9529" i="65"/>
  <c r="N9530" i="65"/>
  <c r="N9531" i="65"/>
  <c r="N9532" i="65"/>
  <c r="N9533" i="65"/>
  <c r="N9534" i="65"/>
  <c r="N9535" i="65"/>
  <c r="N9536" i="65"/>
  <c r="N9537" i="65"/>
  <c r="N9538" i="65"/>
  <c r="N9539" i="65"/>
  <c r="N9540" i="65"/>
  <c r="N9542" i="65"/>
  <c r="N9543" i="65"/>
  <c r="N9544" i="65"/>
  <c r="N9545" i="65"/>
  <c r="N9546" i="65"/>
  <c r="N9547" i="65"/>
  <c r="N9548" i="65"/>
  <c r="N9549" i="65"/>
  <c r="N9550" i="65"/>
  <c r="N9551" i="65"/>
  <c r="N9552" i="65"/>
  <c r="N9553" i="65"/>
  <c r="N9554" i="65"/>
  <c r="N9555" i="65"/>
  <c r="N9556" i="65"/>
  <c r="N9557" i="65"/>
  <c r="N9558" i="65"/>
  <c r="N9559" i="65"/>
  <c r="N9560" i="65"/>
  <c r="N9561" i="65"/>
  <c r="N9562" i="65"/>
  <c r="N9563" i="65"/>
  <c r="N9564" i="65"/>
  <c r="N9565" i="65"/>
  <c r="N9566" i="65"/>
  <c r="N9567" i="65"/>
  <c r="N9568" i="65"/>
  <c r="N9569" i="65"/>
  <c r="N9570" i="65"/>
  <c r="N9571" i="65"/>
  <c r="N9572" i="65"/>
  <c r="N9573" i="65"/>
  <c r="N9574" i="65"/>
  <c r="N9575" i="65"/>
  <c r="N9576" i="65"/>
  <c r="N9577" i="65"/>
  <c r="N9578" i="65"/>
  <c r="N9579" i="65"/>
  <c r="N9580" i="65"/>
  <c r="N9581" i="65"/>
  <c r="N9582" i="65"/>
  <c r="N9583" i="65"/>
  <c r="N9584" i="65"/>
  <c r="N9585" i="65"/>
  <c r="N9586" i="65"/>
  <c r="N9587" i="65"/>
  <c r="N9588" i="65"/>
  <c r="N9589" i="65"/>
  <c r="N9590" i="65"/>
  <c r="N9591" i="65"/>
  <c r="N9592" i="65"/>
  <c r="N9593" i="65"/>
  <c r="N9594" i="65"/>
  <c r="N9595" i="65"/>
  <c r="N9596" i="65"/>
  <c r="N9597" i="65"/>
  <c r="N9598" i="65"/>
  <c r="N9599" i="65"/>
  <c r="N9600" i="65"/>
  <c r="N9601" i="65"/>
  <c r="N9602" i="65"/>
  <c r="N9603" i="65"/>
  <c r="N9604" i="65"/>
  <c r="N9605" i="65"/>
  <c r="N9606" i="65"/>
  <c r="N9607" i="65"/>
  <c r="N9608" i="65"/>
  <c r="N9609" i="65"/>
  <c r="N9610" i="65"/>
  <c r="N9611" i="65"/>
  <c r="N9612" i="65"/>
  <c r="N9613" i="65"/>
  <c r="N9614" i="65"/>
  <c r="N9615" i="65"/>
  <c r="N9616" i="65"/>
  <c r="N9617" i="65"/>
  <c r="N9618" i="65"/>
  <c r="N9619" i="65"/>
  <c r="N9620" i="65"/>
  <c r="N9621" i="65"/>
  <c r="N9622" i="65"/>
  <c r="N9623" i="65"/>
  <c r="N9624" i="65"/>
  <c r="N9625" i="65"/>
  <c r="N9631" i="65"/>
  <c r="N9632" i="65"/>
  <c r="N9639" i="65"/>
  <c r="N9640" i="65"/>
  <c r="N9641" i="65"/>
  <c r="N9642" i="65"/>
  <c r="N9643" i="65"/>
  <c r="N9644" i="65"/>
  <c r="N9645" i="65"/>
  <c r="N9646" i="65"/>
  <c r="N9647" i="65"/>
  <c r="N9648" i="65"/>
  <c r="N9649" i="65"/>
  <c r="N9652" i="65"/>
  <c r="N9653" i="65"/>
  <c r="N9654" i="65"/>
  <c r="N9660" i="65"/>
  <c r="N9661" i="65"/>
  <c r="N9662" i="65"/>
  <c r="N9668" i="65"/>
  <c r="N9669" i="65"/>
  <c r="N9670" i="65"/>
  <c r="N9671" i="65"/>
  <c r="N9678" i="65"/>
  <c r="N9679" i="65"/>
  <c r="N9680" i="65"/>
  <c r="N9704" i="65"/>
  <c r="N9705" i="65"/>
  <c r="N9706" i="65"/>
  <c r="N9707" i="65"/>
  <c r="N9708" i="65"/>
  <c r="N9709" i="65"/>
  <c r="N9710" i="65"/>
  <c r="N9711" i="65"/>
  <c r="N9712" i="65"/>
  <c r="N9713" i="65"/>
  <c r="N9714" i="65"/>
  <c r="N9715" i="65"/>
  <c r="N9716" i="65"/>
  <c r="N9717" i="65"/>
  <c r="N9718" i="65"/>
  <c r="N9719" i="65"/>
  <c r="N9720" i="65"/>
  <c r="N9721" i="65"/>
  <c r="N9722" i="65"/>
  <c r="N9723" i="65"/>
  <c r="N9724" i="65"/>
  <c r="N9725" i="65"/>
  <c r="N9726" i="65"/>
  <c r="N9727" i="65"/>
  <c r="N9728" i="65"/>
  <c r="N9729" i="65"/>
  <c r="N9730" i="65"/>
  <c r="N9731" i="65"/>
  <c r="N9732" i="65"/>
  <c r="N9733" i="65"/>
  <c r="N9734" i="65"/>
  <c r="N9735" i="65"/>
  <c r="N9736" i="65"/>
  <c r="N9737" i="65"/>
  <c r="N9738" i="65"/>
  <c r="N9739" i="65"/>
  <c r="N9740" i="65"/>
  <c r="N9741" i="65"/>
  <c r="N9742" i="65"/>
  <c r="N9743" i="65"/>
  <c r="N9744" i="65"/>
  <c r="N9745" i="65"/>
  <c r="N9746" i="65"/>
  <c r="N9747" i="65"/>
  <c r="N9748" i="65"/>
  <c r="N9749" i="65"/>
  <c r="N9750" i="65"/>
  <c r="N9754" i="65"/>
  <c r="N9755" i="65"/>
  <c r="N9756" i="65"/>
  <c r="N9757" i="65"/>
  <c r="N9758" i="65"/>
  <c r="N9759" i="65"/>
  <c r="N9760" i="65"/>
  <c r="N9761" i="65"/>
  <c r="N9762" i="65"/>
  <c r="N9763" i="65"/>
  <c r="N9764" i="65"/>
  <c r="N9765" i="65"/>
  <c r="N9766" i="65"/>
  <c r="N9767" i="65"/>
  <c r="N9768" i="65"/>
  <c r="N9769" i="65"/>
  <c r="N9770" i="65"/>
  <c r="N9771" i="65"/>
  <c r="N9772" i="65"/>
  <c r="N9773" i="65"/>
  <c r="N9774" i="65"/>
  <c r="N9775" i="65"/>
  <c r="N9776" i="65"/>
  <c r="N9777" i="65"/>
  <c r="N9779" i="65"/>
  <c r="N9780" i="65"/>
  <c r="N9781" i="65"/>
  <c r="N9782" i="65"/>
  <c r="N9783" i="65"/>
  <c r="N9784" i="65"/>
  <c r="N9785" i="65"/>
  <c r="N9786" i="65"/>
  <c r="N9787" i="65"/>
  <c r="N9788" i="65"/>
  <c r="N9789" i="65"/>
  <c r="N9791" i="65"/>
  <c r="N9792" i="65"/>
  <c r="N9793" i="65"/>
  <c r="N9796" i="65"/>
  <c r="N9797" i="65"/>
  <c r="N9800" i="65"/>
  <c r="N9801" i="65"/>
  <c r="N9802" i="65"/>
  <c r="N9803" i="65"/>
  <c r="N9804" i="65"/>
  <c r="N9805" i="65"/>
  <c r="N9806" i="65"/>
  <c r="N9807" i="65"/>
  <c r="N9808" i="65"/>
  <c r="N9809" i="65"/>
  <c r="N9810" i="65"/>
  <c r="N9811" i="65"/>
  <c r="N9812" i="65"/>
  <c r="N9813" i="65"/>
  <c r="N9814" i="65"/>
  <c r="N9815" i="65"/>
  <c r="N9816" i="65"/>
  <c r="N9817" i="65"/>
  <c r="N9827" i="65"/>
  <c r="N9828" i="65"/>
  <c r="N9829" i="65"/>
  <c r="N9830" i="65"/>
  <c r="N9831" i="65"/>
  <c r="N9832" i="65"/>
  <c r="N9837" i="65"/>
  <c r="N9838" i="65"/>
  <c r="N9839" i="65"/>
  <c r="N9840" i="65"/>
  <c r="N9841" i="65"/>
  <c r="N9842" i="65"/>
  <c r="N9843" i="65"/>
  <c r="N9844" i="65"/>
  <c r="N9845" i="65"/>
  <c r="N9846" i="65"/>
  <c r="N9848" i="65"/>
  <c r="N9849" i="65"/>
  <c r="N9850" i="65"/>
  <c r="N9851" i="65"/>
  <c r="N9852" i="65"/>
  <c r="N9853" i="65"/>
  <c r="N9854" i="65"/>
  <c r="N9855" i="65"/>
  <c r="N9856" i="65"/>
  <c r="N9857" i="65"/>
  <c r="N9858" i="65"/>
  <c r="N9860" i="65"/>
  <c r="N9861" i="65"/>
  <c r="N9862" i="65"/>
  <c r="N9863" i="65"/>
  <c r="N9864" i="65"/>
  <c r="N9865" i="65"/>
  <c r="N9866" i="65"/>
  <c r="N9867" i="65"/>
  <c r="N9868" i="65"/>
  <c r="N9869" i="65"/>
  <c r="N9870" i="65"/>
  <c r="N9871" i="65"/>
  <c r="N9872" i="65"/>
  <c r="N9873" i="65"/>
  <c r="N9874" i="65"/>
  <c r="N9875" i="65"/>
  <c r="N9876" i="65"/>
  <c r="N9877" i="65"/>
  <c r="N9879" i="65"/>
  <c r="N9880" i="65"/>
  <c r="N9881" i="65"/>
  <c r="N9882" i="65"/>
  <c r="N9883" i="65"/>
  <c r="N9884" i="65"/>
  <c r="N9885" i="65"/>
  <c r="N9888" i="65"/>
  <c r="N9889" i="65"/>
  <c r="N9890" i="65"/>
  <c r="N9891" i="65"/>
  <c r="N9892" i="65"/>
  <c r="N9894" i="65"/>
  <c r="N9895" i="65"/>
  <c r="N9896" i="65"/>
  <c r="N9897" i="65"/>
  <c r="N9898" i="65"/>
  <c r="N9899" i="65"/>
  <c r="N9900" i="65"/>
  <c r="N9901" i="65"/>
  <c r="N9902" i="65"/>
  <c r="N9903" i="65"/>
  <c r="N9904" i="65"/>
  <c r="N9905" i="65"/>
  <c r="N9906" i="65"/>
  <c r="N9907" i="65"/>
  <c r="N9908" i="65"/>
  <c r="N9909" i="65"/>
  <c r="N9910" i="65"/>
  <c r="N9911" i="65"/>
  <c r="N9912" i="65"/>
  <c r="N9920" i="65"/>
  <c r="N9921" i="65"/>
  <c r="N9922" i="65"/>
  <c r="N9923" i="65"/>
  <c r="N9939" i="65"/>
  <c r="N9958" i="65"/>
  <c r="N9959" i="65"/>
  <c r="N9975" i="65"/>
  <c r="N9978" i="65"/>
  <c r="N9984" i="65"/>
  <c r="N9990" i="65"/>
  <c r="N9991" i="65"/>
  <c r="N9992" i="65"/>
  <c r="N9993" i="65"/>
  <c r="N9994" i="65"/>
  <c r="N9995" i="65"/>
  <c r="N9996" i="65"/>
  <c r="N9997" i="65"/>
  <c r="N9998" i="65"/>
  <c r="N9999" i="65"/>
  <c r="N10000" i="65"/>
  <c r="N10001" i="65"/>
  <c r="N10016" i="65"/>
  <c r="N10020" i="65"/>
  <c r="N10021" i="65"/>
  <c r="N10022" i="65"/>
  <c r="N10023" i="65"/>
  <c r="N10024" i="65"/>
  <c r="N10025" i="65"/>
  <c r="N10026" i="65"/>
  <c r="N10027" i="65"/>
  <c r="N10028" i="65"/>
  <c r="N10029" i="65"/>
  <c r="N10030" i="65"/>
  <c r="N10031" i="65"/>
  <c r="N10032" i="65"/>
  <c r="N10033" i="65"/>
  <c r="N10034" i="65"/>
  <c r="N10035" i="65"/>
  <c r="N10036" i="65"/>
  <c r="N10037" i="65"/>
  <c r="N10038" i="65"/>
  <c r="N10039" i="65"/>
  <c r="N10040" i="65"/>
  <c r="N10041" i="65"/>
  <c r="N10042" i="65"/>
  <c r="N10043" i="65"/>
  <c r="N10044" i="65"/>
  <c r="N10045" i="65"/>
  <c r="N10046" i="65"/>
  <c r="N10047" i="65"/>
  <c r="N10048" i="65"/>
  <c r="N10049" i="65"/>
  <c r="N10050" i="65"/>
  <c r="N10051" i="65"/>
  <c r="N10052" i="65"/>
  <c r="N10053" i="65"/>
  <c r="N10054" i="65"/>
  <c r="N10055" i="65"/>
  <c r="N10056" i="65"/>
  <c r="N10057" i="65"/>
  <c r="N10059" i="65"/>
  <c r="N10060" i="65"/>
  <c r="N10061" i="65"/>
  <c r="N10062" i="65"/>
  <c r="N10063" i="65"/>
  <c r="N10071" i="65"/>
  <c r="N10077" i="65"/>
  <c r="N10078" i="65"/>
  <c r="N10079" i="65"/>
  <c r="N10080" i="65"/>
  <c r="N10081" i="65"/>
  <c r="N10082" i="65"/>
  <c r="N10083" i="65"/>
  <c r="N10084" i="65"/>
  <c r="N10085" i="65"/>
  <c r="N10086" i="65"/>
  <c r="N10087" i="65"/>
  <c r="N10088" i="65"/>
  <c r="N10089" i="65"/>
  <c r="N10101" i="65"/>
  <c r="N10105" i="65"/>
  <c r="N10106" i="65"/>
  <c r="N10107" i="65"/>
  <c r="N10108" i="65"/>
  <c r="N10109" i="65"/>
  <c r="N10110" i="65"/>
  <c r="N10111" i="65"/>
  <c r="N10112" i="65"/>
  <c r="N10113" i="65"/>
  <c r="N10114" i="65"/>
  <c r="N10125" i="65"/>
  <c r="N10126" i="65"/>
  <c r="N10130" i="65"/>
  <c r="N10131" i="65"/>
  <c r="N10132" i="65"/>
  <c r="N10133" i="65"/>
  <c r="N10134" i="65"/>
  <c r="N10135" i="65"/>
  <c r="N10136" i="65"/>
  <c r="N10137" i="65"/>
  <c r="N10138" i="65"/>
  <c r="N10139" i="65"/>
  <c r="N10140" i="65"/>
  <c r="N10141" i="65"/>
  <c r="N10155" i="65"/>
  <c r="N10156" i="65"/>
  <c r="N10157" i="65"/>
  <c r="N10158" i="65"/>
  <c r="N10159" i="65"/>
  <c r="N10160" i="65"/>
  <c r="N10161" i="65"/>
  <c r="N10162" i="65"/>
  <c r="N10163" i="65"/>
  <c r="N10164" i="65"/>
  <c r="N10184" i="65"/>
  <c r="N10185" i="65"/>
  <c r="N10186" i="65"/>
  <c r="N10187" i="65"/>
  <c r="N10188" i="65"/>
  <c r="N10189" i="65"/>
  <c r="N10190" i="65"/>
  <c r="N10198" i="65"/>
  <c r="N10199" i="65"/>
  <c r="N10208" i="65"/>
  <c r="N10209" i="65"/>
  <c r="N10210" i="65"/>
  <c r="N10211" i="65"/>
  <c r="N10212" i="65"/>
  <c r="N10213" i="65"/>
  <c r="N10221" i="65"/>
  <c r="N10222" i="65"/>
  <c r="N10230" i="65"/>
  <c r="N10232" i="65"/>
  <c r="N10233" i="65"/>
  <c r="N10234" i="65"/>
  <c r="N10235" i="65"/>
  <c r="N10236" i="65"/>
  <c r="N10237" i="65"/>
  <c r="N10238" i="65"/>
  <c r="N10239" i="65"/>
  <c r="N10240" i="65"/>
  <c r="N10241" i="65"/>
  <c r="N10242" i="65"/>
  <c r="N10243" i="65"/>
  <c r="N10244" i="65"/>
  <c r="N10245" i="65"/>
  <c r="N10246" i="65"/>
  <c r="N10247" i="65"/>
  <c r="N10248" i="65"/>
  <c r="N10249" i="65"/>
  <c r="N10250" i="65"/>
  <c r="N10251" i="65"/>
  <c r="N10252" i="65"/>
  <c r="N10253" i="65"/>
  <c r="N10254" i="65"/>
  <c r="N10255" i="65"/>
  <c r="N10256" i="65"/>
  <c r="N10257" i="65"/>
  <c r="N10258" i="65"/>
  <c r="N10259" i="65"/>
  <c r="N10260" i="65"/>
  <c r="N10261" i="65"/>
  <c r="N10262" i="65"/>
  <c r="N10263" i="65"/>
  <c r="N10264" i="65"/>
  <c r="N10265" i="65"/>
  <c r="N10266" i="65"/>
  <c r="N10267" i="65"/>
  <c r="N10268" i="65"/>
  <c r="N10269" i="65"/>
  <c r="N10270" i="65"/>
  <c r="N10271" i="65"/>
  <c r="N10272" i="65"/>
  <c r="N10273" i="65"/>
  <c r="N10274" i="65"/>
  <c r="N10275" i="65"/>
  <c r="N10276" i="65"/>
  <c r="N10277" i="65"/>
  <c r="N10278" i="65"/>
  <c r="N10279" i="65"/>
  <c r="N10280" i="65"/>
  <c r="N10281" i="65"/>
  <c r="N10282" i="65"/>
  <c r="N10283" i="65"/>
  <c r="N10284" i="65"/>
  <c r="N10285" i="65"/>
  <c r="N10286" i="65"/>
  <c r="N10287" i="65"/>
  <c r="N10288" i="65"/>
  <c r="N10289" i="65"/>
  <c r="N10290" i="65"/>
  <c r="N10291" i="65"/>
  <c r="N10292" i="65"/>
  <c r="N10293" i="65"/>
  <c r="N10294" i="65"/>
  <c r="N10295" i="65"/>
  <c r="N10296" i="65"/>
  <c r="N10297" i="65"/>
  <c r="N10298" i="65"/>
  <c r="N10299" i="65"/>
  <c r="N10300" i="65"/>
  <c r="N10301" i="65"/>
  <c r="N10302" i="65"/>
  <c r="N10303" i="65"/>
  <c r="N10304" i="65"/>
  <c r="N10305" i="65"/>
  <c r="N10306" i="65"/>
  <c r="N10307" i="65"/>
  <c r="N10308" i="65"/>
  <c r="N10309" i="65"/>
  <c r="N10310" i="65"/>
  <c r="N10311" i="65"/>
  <c r="N10312" i="65"/>
  <c r="N10313" i="65"/>
  <c r="N10314" i="65"/>
  <c r="N10315" i="65"/>
  <c r="N10316" i="65"/>
  <c r="N10317" i="65"/>
  <c r="N10318" i="65"/>
  <c r="N10319" i="65"/>
  <c r="N10320" i="65"/>
  <c r="N10321" i="65"/>
  <c r="N10322" i="65"/>
  <c r="N10323" i="65"/>
  <c r="N10324" i="65"/>
  <c r="N10325" i="65"/>
  <c r="N10326" i="65"/>
  <c r="N10327" i="65"/>
  <c r="N10328" i="65"/>
  <c r="N10329" i="65"/>
  <c r="N10330" i="65"/>
  <c r="N10331" i="65"/>
  <c r="N10332" i="65"/>
  <c r="N10333" i="65"/>
  <c r="N10334" i="65"/>
  <c r="N10335" i="65"/>
  <c r="N10336" i="65"/>
  <c r="N10337" i="65"/>
  <c r="N10338" i="65"/>
  <c r="N10339" i="65"/>
  <c r="N10340" i="65"/>
  <c r="N10341" i="65"/>
  <c r="N10342" i="65"/>
  <c r="N10343" i="65"/>
  <c r="N10344" i="65"/>
  <c r="N10345" i="65"/>
  <c r="N10346" i="65"/>
  <c r="N10347" i="65"/>
  <c r="N10348" i="65"/>
  <c r="N10349" i="65"/>
  <c r="N10350" i="65"/>
  <c r="N10351" i="65"/>
  <c r="N10352" i="65"/>
  <c r="N10353" i="65"/>
  <c r="N10354" i="65"/>
  <c r="N10355" i="65"/>
  <c r="N10356" i="65"/>
  <c r="N10357" i="65"/>
  <c r="N10358" i="65"/>
  <c r="N10359" i="65"/>
  <c r="N10360" i="65"/>
  <c r="N10361" i="65"/>
  <c r="N10362" i="65"/>
  <c r="N10363" i="65"/>
  <c r="N10364" i="65"/>
  <c r="N10365" i="65"/>
  <c r="N10366" i="65"/>
  <c r="N10367" i="65"/>
  <c r="N10368" i="65"/>
  <c r="N10369" i="65"/>
  <c r="N10370" i="65"/>
  <c r="N10371" i="65"/>
  <c r="N10372" i="65"/>
  <c r="N10373" i="65"/>
  <c r="N10374" i="65"/>
  <c r="N10375" i="65"/>
  <c r="N10376" i="65"/>
  <c r="N10377" i="65"/>
  <c r="N10378" i="65"/>
  <c r="N10379" i="65"/>
  <c r="N10380" i="65"/>
  <c r="N10381" i="65"/>
  <c r="N10382" i="65"/>
  <c r="N10383" i="65"/>
  <c r="N10384" i="65"/>
  <c r="N10385" i="65"/>
  <c r="N10386" i="65"/>
  <c r="N10387" i="65"/>
  <c r="N10388" i="65"/>
  <c r="N10389" i="65"/>
  <c r="N10390" i="65"/>
  <c r="N10391" i="65"/>
  <c r="N10392" i="65"/>
  <c r="N10393" i="65"/>
  <c r="N10394" i="65"/>
  <c r="N10395" i="65"/>
  <c r="N10396" i="65"/>
  <c r="N10397" i="65"/>
  <c r="N10398" i="65"/>
  <c r="N10399" i="65"/>
  <c r="N10400" i="65"/>
  <c r="N10401" i="65"/>
  <c r="N10402" i="65"/>
  <c r="N10403" i="65"/>
  <c r="N10404" i="65"/>
  <c r="N10405" i="65"/>
  <c r="N10406" i="65"/>
  <c r="N10407" i="65"/>
  <c r="N10408" i="65"/>
  <c r="N10409" i="65"/>
  <c r="N10410" i="65"/>
  <c r="N10411" i="65"/>
  <c r="N10412" i="65"/>
  <c r="N10413" i="65"/>
  <c r="N10414" i="65"/>
  <c r="N10415" i="65"/>
  <c r="N10416" i="65"/>
  <c r="N10417" i="65"/>
  <c r="N10418" i="65"/>
  <c r="N10419" i="65"/>
  <c r="N10420" i="65"/>
  <c r="N10421" i="65"/>
  <c r="N10422" i="65"/>
  <c r="N10423" i="65"/>
  <c r="N10424" i="65"/>
  <c r="N10425" i="65"/>
  <c r="N10426" i="65"/>
  <c r="N10427" i="65"/>
  <c r="N10428" i="65"/>
  <c r="N10429" i="65"/>
  <c r="N10430" i="65"/>
  <c r="N10431" i="65"/>
  <c r="N10432" i="65"/>
  <c r="N10433" i="65"/>
  <c r="N10434" i="65"/>
  <c r="N10435" i="65"/>
  <c r="N10436" i="65"/>
  <c r="N10437" i="65"/>
  <c r="N10438" i="65"/>
  <c r="N10439" i="65"/>
  <c r="N10440" i="65"/>
  <c r="N10441" i="65"/>
  <c r="N10442" i="65"/>
  <c r="N10443" i="65"/>
  <c r="N10444" i="65"/>
  <c r="N10445" i="65"/>
  <c r="N10446" i="65"/>
  <c r="N10447" i="65"/>
  <c r="N10448" i="65"/>
  <c r="N10449" i="65"/>
  <c r="N10450" i="65"/>
  <c r="N10451" i="65"/>
  <c r="N10452" i="65"/>
  <c r="N10453" i="65"/>
  <c r="N10454" i="65"/>
  <c r="N10455" i="65"/>
  <c r="N10456" i="65"/>
  <c r="N10457" i="65"/>
  <c r="N10458" i="65"/>
  <c r="N10464" i="65"/>
  <c r="N10465" i="65"/>
  <c r="N10466" i="65"/>
  <c r="N10467" i="65"/>
  <c r="N10468" i="65"/>
  <c r="N10469" i="65"/>
  <c r="N10470" i="65"/>
  <c r="N10471" i="65"/>
  <c r="N10472" i="65"/>
  <c r="N10473" i="65"/>
  <c r="N10474" i="65"/>
  <c r="N10475" i="65"/>
  <c r="N10476" i="65"/>
  <c r="N10477" i="65"/>
  <c r="N10478" i="65"/>
  <c r="N10479" i="65"/>
  <c r="N10480" i="65"/>
  <c r="N10481" i="65"/>
  <c r="N10482" i="65"/>
  <c r="N10483" i="65"/>
  <c r="N10484" i="65"/>
  <c r="N10485" i="65"/>
  <c r="N10486" i="65"/>
  <c r="N10487" i="65"/>
  <c r="N10488" i="65"/>
  <c r="N10489" i="65"/>
  <c r="N10490" i="65"/>
  <c r="N10491" i="65"/>
  <c r="N10492" i="65"/>
  <c r="N10493" i="65"/>
  <c r="N10494" i="65"/>
  <c r="N10495" i="65"/>
  <c r="N10496" i="65"/>
  <c r="N10497" i="65"/>
  <c r="N10498" i="65"/>
  <c r="N10499" i="65"/>
  <c r="N10503" i="65"/>
  <c r="N10504" i="65"/>
  <c r="N10505" i="65"/>
  <c r="N10506" i="65"/>
  <c r="N10507" i="65"/>
  <c r="N10508" i="65"/>
  <c r="N10509" i="65"/>
  <c r="N10510" i="65"/>
  <c r="N10511" i="65"/>
  <c r="N10512" i="65"/>
  <c r="N10513" i="65"/>
  <c r="N10514" i="65"/>
  <c r="N10515" i="65"/>
  <c r="N10516" i="65"/>
  <c r="N10517" i="65"/>
  <c r="N10518" i="65"/>
  <c r="N10519" i="65"/>
  <c r="N10520" i="65"/>
  <c r="N10521" i="65"/>
  <c r="N10522" i="65"/>
  <c r="N10523" i="65"/>
  <c r="N10524" i="65"/>
  <c r="N10525" i="65"/>
  <c r="N10526" i="65"/>
  <c r="N10527" i="65"/>
  <c r="N10528" i="65"/>
  <c r="N10529" i="65"/>
  <c r="N10530" i="65"/>
  <c r="N10531" i="65"/>
  <c r="N10532" i="65"/>
  <c r="N10533" i="65"/>
  <c r="N10534" i="65"/>
  <c r="N10536" i="65"/>
  <c r="N10537" i="65"/>
  <c r="N10538" i="65"/>
  <c r="N10539" i="65"/>
  <c r="N10540" i="65"/>
  <c r="N10541" i="65"/>
  <c r="N10542" i="65"/>
  <c r="N10543" i="65"/>
  <c r="N10544" i="65"/>
  <c r="N10545" i="65"/>
  <c r="N10546" i="65"/>
  <c r="N10547" i="65"/>
  <c r="N10548" i="65"/>
  <c r="N10549" i="65"/>
  <c r="N10550" i="65"/>
  <c r="N10551" i="65"/>
  <c r="N10552" i="65"/>
  <c r="N10553" i="65"/>
  <c r="N10554" i="65"/>
  <c r="N10555" i="65"/>
  <c r="N10556" i="65"/>
  <c r="N10557" i="65"/>
  <c r="N10558" i="65"/>
  <c r="N10559" i="65"/>
  <c r="N10560" i="65"/>
  <c r="N10561" i="65"/>
  <c r="N10562" i="65"/>
  <c r="N10563" i="65"/>
  <c r="N10564" i="65"/>
  <c r="N10565" i="65"/>
  <c r="N10566" i="65"/>
  <c r="N10567" i="65"/>
  <c r="N10568" i="65"/>
  <c r="N10569" i="65"/>
  <c r="N10570" i="65"/>
  <c r="N10571" i="65"/>
  <c r="N10575" i="65"/>
  <c r="N10576" i="65"/>
  <c r="N10577" i="65"/>
  <c r="N10578" i="65"/>
  <c r="N10579" i="65"/>
  <c r="N10580" i="65"/>
  <c r="N10589" i="65"/>
  <c r="N10590" i="65"/>
  <c r="N10591" i="65"/>
  <c r="N10592" i="65"/>
  <c r="N10593" i="65"/>
  <c r="N10594" i="65"/>
  <c r="N10595" i="65"/>
  <c r="N10596" i="65"/>
  <c r="N10597" i="65"/>
  <c r="N10598" i="65"/>
  <c r="N10599" i="65"/>
  <c r="N10600" i="65"/>
  <c r="N10601" i="65"/>
  <c r="N10602" i="65"/>
  <c r="N10603" i="65"/>
  <c r="N10604" i="65"/>
  <c r="N10605" i="65"/>
  <c r="N10606" i="65"/>
  <c r="N10607" i="65"/>
  <c r="N10608" i="65"/>
  <c r="N10609" i="65"/>
  <c r="N10610" i="65"/>
  <c r="N10611" i="65"/>
  <c r="N10612" i="65"/>
  <c r="N10613" i="65"/>
  <c r="N10614" i="65"/>
  <c r="N10615" i="65"/>
  <c r="N10616" i="65"/>
  <c r="N10617" i="65"/>
  <c r="N10618" i="65"/>
  <c r="N10619" i="65"/>
  <c r="N10620" i="65"/>
  <c r="N10621" i="65"/>
  <c r="N10622" i="65"/>
  <c r="N10623" i="65"/>
  <c r="N10624" i="65"/>
  <c r="N10625" i="65"/>
  <c r="N10626" i="65"/>
  <c r="N10627" i="65"/>
  <c r="N10628" i="65"/>
  <c r="N10629" i="65"/>
  <c r="N10630" i="65"/>
  <c r="N10631" i="65"/>
  <c r="N10632" i="65"/>
  <c r="N10633" i="65"/>
  <c r="N10634" i="65"/>
  <c r="N10635" i="65"/>
  <c r="N10636" i="65"/>
  <c r="N10637" i="65"/>
  <c r="N10638" i="65"/>
  <c r="N10639" i="65"/>
  <c r="N10640" i="65"/>
  <c r="N10641" i="65"/>
  <c r="N10642" i="65"/>
  <c r="N10643" i="65"/>
  <c r="N10644" i="65"/>
  <c r="N10667" i="65"/>
  <c r="N10668" i="65"/>
  <c r="N10669" i="65"/>
  <c r="N10670" i="65"/>
  <c r="N10671" i="65"/>
  <c r="N10672" i="65"/>
  <c r="N10673" i="65"/>
  <c r="N10674" i="65"/>
  <c r="N10675" i="65"/>
  <c r="N10676" i="65"/>
  <c r="N10677" i="65"/>
  <c r="N10678" i="65"/>
  <c r="N10679" i="65"/>
  <c r="N10680" i="65"/>
  <c r="N10681" i="65"/>
  <c r="N10682" i="65"/>
  <c r="N10683" i="65"/>
  <c r="N10684" i="65"/>
  <c r="N10685" i="65"/>
  <c r="N10697" i="65"/>
  <c r="N10698" i="65"/>
  <c r="N10699" i="65"/>
  <c r="N10700" i="65"/>
  <c r="N10701" i="65"/>
  <c r="N10702" i="65"/>
  <c r="N10703" i="65"/>
  <c r="N10704" i="65"/>
  <c r="N10705" i="65"/>
  <c r="N10706" i="65"/>
  <c r="N10707" i="65"/>
  <c r="N10708" i="65"/>
  <c r="N10709" i="65"/>
  <c r="N10710" i="65"/>
  <c r="N10711" i="65"/>
  <c r="N10712" i="65"/>
  <c r="N10713" i="65"/>
  <c r="N10714" i="65"/>
  <c r="N10715" i="65"/>
  <c r="N10716" i="65"/>
  <c r="N10717" i="65"/>
  <c r="N10718" i="65"/>
  <c r="N10724" i="65"/>
  <c r="N10725" i="65"/>
  <c r="N10726" i="65"/>
  <c r="N10732" i="65"/>
  <c r="N10733" i="65"/>
  <c r="N10734" i="65"/>
  <c r="N10735" i="65"/>
  <c r="N10736" i="65"/>
  <c r="N10737" i="65"/>
  <c r="N10738" i="65"/>
  <c r="N10739" i="65"/>
  <c r="N10740" i="65"/>
  <c r="N10741" i="65"/>
  <c r="N10742" i="65"/>
  <c r="N10743" i="65"/>
  <c r="N10744" i="65"/>
  <c r="N10745" i="65"/>
  <c r="N10746" i="65"/>
  <c r="N10747" i="65"/>
  <c r="N10754" i="65"/>
  <c r="N10755" i="65"/>
  <c r="N10756" i="65"/>
  <c r="N10757" i="65"/>
  <c r="N10758" i="65"/>
  <c r="N10759" i="65"/>
  <c r="N10760" i="65"/>
  <c r="N10761" i="65"/>
  <c r="N10762" i="65"/>
  <c r="N10763" i="65"/>
  <c r="N10764" i="65"/>
  <c r="N10765" i="65"/>
  <c r="N10766" i="65"/>
  <c r="N10767" i="65"/>
  <c r="N10768" i="65"/>
  <c r="N10769" i="65"/>
  <c r="N10771" i="65"/>
  <c r="N10772" i="65"/>
  <c r="N10773" i="65"/>
  <c r="N10774" i="65"/>
  <c r="N10775" i="65"/>
  <c r="N10776" i="65"/>
  <c r="N10778" i="65"/>
  <c r="N10779" i="65"/>
  <c r="N10780" i="65"/>
  <c r="N10781" i="65"/>
  <c r="N10783" i="65"/>
  <c r="N10784" i="65"/>
  <c r="N10785" i="65"/>
  <c r="N10787" i="65"/>
  <c r="N10788" i="65"/>
  <c r="N10789" i="65"/>
  <c r="N10790" i="65"/>
  <c r="N10791" i="65"/>
  <c r="N10792" i="65"/>
  <c r="N10793" i="65"/>
  <c r="N10794" i="65"/>
  <c r="N10795" i="65"/>
  <c r="N10796" i="65"/>
  <c r="N10797" i="65"/>
  <c r="N10798" i="65"/>
  <c r="N10799" i="65"/>
  <c r="N10802" i="65"/>
  <c r="N10803" i="65"/>
  <c r="N10804" i="65"/>
  <c r="N10805" i="65"/>
  <c r="N10806" i="65"/>
  <c r="N10807" i="65"/>
  <c r="N10808" i="65"/>
  <c r="N10809" i="65"/>
  <c r="N10810" i="65"/>
  <c r="N10811" i="65"/>
  <c r="N10812" i="65"/>
  <c r="N10816" i="65"/>
  <c r="N10817" i="65"/>
  <c r="N10818" i="65"/>
  <c r="N10819" i="65"/>
  <c r="N10820" i="65"/>
  <c r="N10821" i="65"/>
  <c r="N10822" i="65"/>
  <c r="N10823" i="65"/>
  <c r="N10824" i="65"/>
  <c r="N10827" i="65"/>
  <c r="N10828" i="65"/>
  <c r="N10829" i="65"/>
  <c r="N10830" i="65"/>
  <c r="N10831" i="65"/>
  <c r="N10832" i="65"/>
  <c r="N10834" i="65"/>
  <c r="N10835" i="65"/>
  <c r="N10836" i="65"/>
  <c r="N10837" i="65"/>
  <c r="N10838" i="65"/>
  <c r="N10839" i="65"/>
  <c r="N10840" i="65"/>
  <c r="N10841" i="65"/>
  <c r="N10842" i="65"/>
  <c r="N10844" i="65"/>
  <c r="N10845" i="65"/>
  <c r="N10846" i="65"/>
  <c r="N10847" i="65"/>
  <c r="N10848" i="65"/>
  <c r="N10849" i="65"/>
  <c r="N10850" i="65"/>
  <c r="N10851" i="65"/>
  <c r="N10852" i="65"/>
  <c r="N10853" i="65"/>
  <c r="N10854" i="65"/>
  <c r="N10860" i="65"/>
  <c r="N10864" i="65"/>
  <c r="N10866" i="65"/>
  <c r="N10867" i="65"/>
  <c r="N10868" i="65"/>
  <c r="N10869" i="65"/>
  <c r="N10870" i="65"/>
  <c r="N10871" i="65"/>
  <c r="N10876" i="65"/>
  <c r="N10877" i="65"/>
  <c r="N10878" i="65"/>
  <c r="N10879" i="65"/>
  <c r="N10880" i="65"/>
  <c r="N10881" i="65"/>
  <c r="N10882" i="65"/>
  <c r="N10892" i="65"/>
  <c r="N10893" i="65"/>
  <c r="N10894" i="65"/>
  <c r="N10895" i="65"/>
  <c r="N10899" i="65"/>
  <c r="N10900" i="65"/>
  <c r="N10901" i="65"/>
  <c r="N10902" i="65"/>
  <c r="N10903" i="65"/>
  <c r="N10904" i="65"/>
  <c r="N10905" i="65"/>
  <c r="N10906" i="65"/>
  <c r="N10907" i="65"/>
  <c r="N10908" i="65"/>
  <c r="N10909" i="65"/>
  <c r="N10910" i="65"/>
  <c r="N10911" i="65"/>
  <c r="N10912" i="65"/>
  <c r="N10913" i="65"/>
  <c r="N10914" i="65"/>
  <c r="N10915" i="65"/>
  <c r="N10916" i="65"/>
  <c r="N10917" i="65"/>
  <c r="N10918" i="65"/>
  <c r="N10919" i="65"/>
  <c r="N10920" i="65"/>
  <c r="N10921" i="65"/>
  <c r="N10922" i="65"/>
  <c r="N10923" i="65"/>
  <c r="N10924" i="65"/>
  <c r="N10925" i="65"/>
  <c r="N10927" i="65"/>
  <c r="N10928" i="65"/>
  <c r="N10929" i="65"/>
  <c r="N10930" i="65"/>
  <c r="N10931" i="65"/>
  <c r="N10932" i="65"/>
  <c r="N10933" i="65"/>
  <c r="N10934" i="65"/>
  <c r="N10935" i="65"/>
  <c r="N10936" i="65"/>
  <c r="N10937" i="65"/>
  <c r="N10938" i="65"/>
  <c r="N10939" i="65"/>
  <c r="N10940" i="65"/>
  <c r="N10941" i="65"/>
  <c r="N10942" i="65"/>
  <c r="N10943" i="65"/>
  <c r="N10944" i="65"/>
  <c r="N10945" i="65"/>
  <c r="N10946" i="65"/>
  <c r="N10947" i="65"/>
  <c r="N10948" i="65"/>
  <c r="N10949" i="65"/>
  <c r="N10950" i="65"/>
  <c r="N10951" i="65"/>
  <c r="N10952" i="65"/>
  <c r="N10953" i="65"/>
  <c r="N10955" i="65"/>
  <c r="N10956" i="65"/>
  <c r="N10957" i="65"/>
  <c r="N10958" i="65"/>
  <c r="N10959" i="65"/>
  <c r="N10960" i="65"/>
  <c r="N10961" i="65"/>
  <c r="N10962" i="65"/>
  <c r="N10963" i="65"/>
  <c r="N10964" i="65"/>
  <c r="N10965" i="65"/>
  <c r="N10966" i="65"/>
  <c r="N10967" i="65"/>
  <c r="N10968" i="65"/>
  <c r="N10969" i="65"/>
  <c r="N10970" i="65"/>
  <c r="N10971" i="65"/>
  <c r="N10972" i="65"/>
  <c r="N10973" i="65"/>
  <c r="N10974" i="65"/>
  <c r="N10975" i="65"/>
  <c r="N10976" i="65"/>
  <c r="N10977" i="65"/>
  <c r="N10978" i="65"/>
  <c r="N10979" i="65"/>
  <c r="N10980" i="65"/>
  <c r="N10981" i="65"/>
  <c r="N10982" i="65"/>
  <c r="N10983" i="65"/>
  <c r="N10984" i="65"/>
  <c r="N10985" i="65"/>
  <c r="N10986" i="65"/>
  <c r="N10987" i="65"/>
  <c r="N10988" i="65"/>
  <c r="N10989" i="65"/>
  <c r="N10990" i="65"/>
  <c r="N10991" i="65"/>
  <c r="N10992" i="65"/>
  <c r="N10993" i="65"/>
  <c r="N10994" i="65"/>
  <c r="N10995" i="65"/>
  <c r="N10996" i="65"/>
  <c r="N10997" i="65"/>
  <c r="N10998" i="65"/>
  <c r="N10999" i="65"/>
  <c r="N11000" i="65"/>
  <c r="N11001" i="65"/>
  <c r="N11002" i="65"/>
  <c r="N11003" i="65"/>
  <c r="N11004" i="65"/>
  <c r="N11005" i="65"/>
  <c r="N11006" i="65"/>
  <c r="N11007" i="65"/>
  <c r="N11013" i="65"/>
  <c r="N11014" i="65"/>
  <c r="N11021" i="65"/>
  <c r="N11022" i="65"/>
  <c r="N11023" i="65"/>
  <c r="N11024" i="65"/>
  <c r="N11025" i="65"/>
  <c r="N11026" i="65"/>
  <c r="N11027" i="65"/>
  <c r="N11028" i="65"/>
  <c r="N11029" i="65"/>
  <c r="N11032" i="65"/>
  <c r="N11033" i="65"/>
  <c r="N11034" i="65"/>
  <c r="N11035" i="65"/>
  <c r="N11041" i="65"/>
  <c r="N11042" i="65"/>
  <c r="N11048" i="65"/>
  <c r="N11049" i="65"/>
  <c r="N11050" i="65"/>
  <c r="N11051" i="65"/>
  <c r="N11058" i="65"/>
  <c r="N11059" i="65"/>
  <c r="N11060" i="65"/>
  <c r="N11068" i="65"/>
  <c r="N11085" i="65"/>
  <c r="N11086" i="65"/>
  <c r="N11087" i="65"/>
  <c r="N11088" i="65"/>
  <c r="N11089" i="65"/>
  <c r="N11090" i="65"/>
  <c r="N11091" i="65"/>
  <c r="N11092" i="65"/>
  <c r="N11093" i="65"/>
  <c r="N11094" i="65"/>
  <c r="N11095" i="65"/>
  <c r="N11096" i="65"/>
  <c r="N11097" i="65"/>
  <c r="N11098" i="65"/>
  <c r="N11099" i="65"/>
  <c r="N11100" i="65"/>
  <c r="N11101" i="65"/>
  <c r="N11102" i="65"/>
  <c r="N11103" i="65"/>
  <c r="N11104" i="65"/>
  <c r="N11105" i="65"/>
  <c r="N11106" i="65"/>
  <c r="N11107" i="65"/>
  <c r="N11108" i="65"/>
  <c r="N11109" i="65"/>
  <c r="N11110" i="65"/>
  <c r="N11111" i="65"/>
  <c r="N11112" i="65"/>
  <c r="N11113" i="65"/>
  <c r="N11114" i="65"/>
  <c r="N11115" i="65"/>
  <c r="N11116" i="65"/>
  <c r="N11117" i="65"/>
  <c r="N11118" i="65"/>
  <c r="N11119" i="65"/>
  <c r="N11120" i="65"/>
  <c r="N11121" i="65"/>
  <c r="N11122" i="65"/>
  <c r="N11123" i="65"/>
  <c r="N11124" i="65"/>
  <c r="N11125" i="65"/>
  <c r="N11126" i="65"/>
  <c r="N11127" i="65"/>
  <c r="N11128" i="65"/>
  <c r="N11129" i="65"/>
  <c r="N11130" i="65"/>
  <c r="N11131" i="65"/>
  <c r="N11132" i="65"/>
  <c r="N11133" i="65"/>
  <c r="N11134" i="65"/>
  <c r="N11135" i="65"/>
  <c r="N11136" i="65"/>
  <c r="N11137" i="65"/>
  <c r="N11139" i="65"/>
  <c r="N11141" i="65"/>
  <c r="N11142" i="65"/>
  <c r="N11143" i="65"/>
  <c r="N11144" i="65"/>
  <c r="N11145" i="65"/>
  <c r="N11146" i="65"/>
  <c r="N11147" i="65"/>
  <c r="N11148" i="65"/>
  <c r="N11149" i="65"/>
  <c r="N11150" i="65"/>
  <c r="N11151" i="65"/>
  <c r="N11152" i="65"/>
  <c r="N11153" i="65"/>
  <c r="N11154" i="65"/>
  <c r="N11155" i="65"/>
  <c r="N11156" i="65"/>
  <c r="N11157" i="65"/>
  <c r="N11159" i="65"/>
  <c r="N11160" i="65"/>
  <c r="N11161" i="65"/>
  <c r="N11162" i="65"/>
  <c r="N11163" i="65"/>
  <c r="N11164" i="65"/>
  <c r="N11165" i="65"/>
  <c r="N11166" i="65"/>
  <c r="N11167" i="65"/>
  <c r="N11168" i="65"/>
  <c r="N11169" i="65"/>
  <c r="N11170" i="65"/>
  <c r="N11171" i="65"/>
  <c r="N11172" i="65"/>
  <c r="N11176" i="65"/>
  <c r="N11177" i="65"/>
  <c r="N11178" i="65"/>
  <c r="N11179" i="65"/>
  <c r="N11180" i="65"/>
  <c r="N11181" i="65"/>
  <c r="N11182" i="65"/>
  <c r="N11183" i="65"/>
  <c r="N11184" i="65"/>
  <c r="N11185" i="65"/>
  <c r="N11186" i="65"/>
  <c r="N11187" i="65"/>
  <c r="N11188" i="65"/>
  <c r="N11189" i="65"/>
  <c r="N11190" i="65"/>
  <c r="N11197" i="65"/>
  <c r="N11198" i="65"/>
  <c r="N11203" i="65"/>
  <c r="N11204" i="65"/>
  <c r="N11205" i="65"/>
  <c r="N11206" i="65"/>
  <c r="N11207" i="65"/>
  <c r="N11208" i="65"/>
  <c r="N11209" i="65"/>
  <c r="N11210" i="65"/>
  <c r="N11211" i="65"/>
  <c r="N11212" i="65"/>
  <c r="N11213" i="65"/>
  <c r="N11214" i="65"/>
  <c r="N11215" i="65"/>
  <c r="N11218" i="65"/>
  <c r="N11219" i="65"/>
  <c r="N11220" i="65"/>
  <c r="N11221" i="65"/>
  <c r="N11222" i="65"/>
  <c r="N11223" i="65"/>
  <c r="N11224" i="65"/>
  <c r="N11225" i="65"/>
  <c r="N11226" i="65"/>
  <c r="N11228" i="65"/>
  <c r="N11229" i="65"/>
  <c r="N11230" i="65"/>
  <c r="N11231" i="65"/>
  <c r="N11232" i="65"/>
  <c r="N11233" i="65"/>
  <c r="N11234" i="65"/>
  <c r="N11235" i="65"/>
  <c r="N11236" i="65"/>
  <c r="N11237" i="65"/>
  <c r="N11238" i="65"/>
  <c r="N11239" i="65"/>
  <c r="N11240" i="65"/>
  <c r="N11241" i="65"/>
  <c r="N11242" i="65"/>
  <c r="N11243" i="65"/>
  <c r="N11244" i="65"/>
  <c r="N11245" i="65"/>
  <c r="N11247" i="65"/>
  <c r="N11248" i="65"/>
  <c r="N11249" i="65"/>
  <c r="N11250" i="65"/>
  <c r="N11251" i="65"/>
  <c r="N11252" i="65"/>
  <c r="N11253" i="65"/>
  <c r="N11256" i="65"/>
  <c r="N11257" i="65"/>
  <c r="N11258" i="65"/>
  <c r="N11259" i="65"/>
  <c r="N11260" i="65"/>
  <c r="N11261" i="65"/>
  <c r="N11263" i="65"/>
  <c r="N11264" i="65"/>
  <c r="N11265" i="65"/>
  <c r="N11266" i="65"/>
  <c r="N11267" i="65"/>
  <c r="N11268" i="65"/>
  <c r="N11269" i="65"/>
  <c r="N11270" i="65"/>
  <c r="N11271" i="65"/>
  <c r="N11272" i="65"/>
  <c r="N11273" i="65"/>
  <c r="N11274" i="65"/>
  <c r="N11275" i="65"/>
  <c r="N11276" i="65"/>
  <c r="N11277" i="65"/>
  <c r="N11278" i="65"/>
  <c r="N11286" i="65"/>
  <c r="N11287" i="65"/>
  <c r="N11288" i="65"/>
  <c r="N11289" i="65"/>
  <c r="N11290" i="65"/>
  <c r="N11299" i="65"/>
  <c r="N11307" i="65"/>
  <c r="N11308" i="65"/>
  <c r="N11314" i="65"/>
  <c r="N11319" i="65"/>
  <c r="N11324" i="65"/>
  <c r="N11328" i="65"/>
  <c r="N11343" i="65"/>
  <c r="N11347" i="65"/>
  <c r="N11350" i="65"/>
  <c r="N11356" i="65"/>
  <c r="N11357" i="65"/>
  <c r="N11363" i="65"/>
  <c r="N11364" i="65"/>
  <c r="N11365" i="65"/>
  <c r="N11366" i="65"/>
  <c r="N11367" i="65"/>
  <c r="N11368" i="65"/>
  <c r="N11369" i="65"/>
  <c r="N11370" i="65"/>
  <c r="N11371" i="65"/>
  <c r="N11388" i="65"/>
  <c r="N11389" i="65"/>
  <c r="N11390" i="65"/>
  <c r="N11391" i="65"/>
  <c r="N11392" i="65"/>
  <c r="N11393" i="65"/>
  <c r="N11394" i="65"/>
  <c r="N11395" i="65"/>
  <c r="N11396" i="65"/>
  <c r="N11397" i="65"/>
  <c r="N11398" i="65"/>
  <c r="N11399" i="65"/>
  <c r="N11400" i="65"/>
  <c r="N11401" i="65"/>
  <c r="N11402" i="65"/>
  <c r="N11403" i="65"/>
  <c r="N11404" i="65"/>
  <c r="N11405" i="65"/>
  <c r="N11406" i="65"/>
  <c r="N11407" i="65"/>
  <c r="N11408" i="65"/>
  <c r="N11409" i="65"/>
  <c r="N11410" i="65"/>
  <c r="N11411" i="65"/>
  <c r="N11412" i="65"/>
  <c r="N11413" i="65"/>
  <c r="N11414" i="65"/>
  <c r="N11415" i="65"/>
  <c r="N11416" i="65"/>
  <c r="N11417" i="65"/>
  <c r="N11418" i="65"/>
  <c r="N11419" i="65"/>
  <c r="N11421" i="65"/>
  <c r="N11422" i="65"/>
  <c r="N11423" i="65"/>
  <c r="N11424" i="65"/>
  <c r="N11428" i="65"/>
  <c r="N11433" i="65"/>
  <c r="N11434" i="65"/>
  <c r="N11435" i="65"/>
  <c r="N11436" i="65"/>
  <c r="N11442" i="65"/>
  <c r="N11443" i="65"/>
  <c r="N11444" i="65"/>
  <c r="N11445" i="65"/>
  <c r="N11446" i="65"/>
  <c r="N11447" i="65"/>
  <c r="N11448" i="65"/>
  <c r="N11449" i="65"/>
  <c r="N11461" i="65"/>
  <c r="N11465" i="65"/>
  <c r="N11466" i="65"/>
  <c r="N11467" i="65"/>
  <c r="N11468" i="65"/>
  <c r="N11469" i="65"/>
  <c r="N11470" i="65"/>
  <c r="N11481" i="65"/>
  <c r="N11482" i="65"/>
  <c r="N11486" i="65"/>
  <c r="N11487" i="65"/>
  <c r="N11488" i="65"/>
  <c r="N11489" i="65"/>
  <c r="N11490" i="65"/>
  <c r="N11491" i="65"/>
  <c r="N11492" i="65"/>
  <c r="N11493" i="65"/>
  <c r="N11494" i="65"/>
  <c r="N11508" i="65"/>
  <c r="N11509" i="65"/>
  <c r="N11510" i="65"/>
  <c r="N11511" i="65"/>
  <c r="N11512" i="65"/>
  <c r="N11513" i="65"/>
  <c r="N11514" i="65"/>
  <c r="N11515" i="65"/>
  <c r="N11531" i="65"/>
  <c r="N11535" i="65"/>
  <c r="N11536" i="65"/>
  <c r="N11537" i="65"/>
  <c r="N11538" i="65"/>
  <c r="N11539" i="65"/>
  <c r="N11540" i="65"/>
  <c r="N11541" i="65"/>
  <c r="N11549" i="65"/>
  <c r="N11550" i="65"/>
  <c r="N11559" i="65"/>
  <c r="N11560" i="65"/>
  <c r="N11561" i="65"/>
  <c r="N11562" i="65"/>
  <c r="N11563" i="65"/>
  <c r="N11564" i="65"/>
  <c r="N11572" i="65"/>
  <c r="N11579" i="65"/>
  <c r="N11581" i="65"/>
  <c r="N11582" i="65"/>
  <c r="N11584" i="65"/>
  <c r="N11585" i="65"/>
  <c r="N11586" i="65"/>
  <c r="N11587" i="65"/>
  <c r="N11588" i="65"/>
  <c r="N11589" i="65"/>
  <c r="N11590" i="65"/>
  <c r="N11591" i="65"/>
  <c r="N11592" i="65"/>
  <c r="N11593" i="65"/>
  <c r="N11594" i="65"/>
  <c r="N11595" i="65"/>
  <c r="N11596" i="65"/>
  <c r="N11597" i="65"/>
  <c r="N11598" i="65"/>
  <c r="N11599" i="65"/>
  <c r="N11600" i="65"/>
  <c r="N11601" i="65"/>
  <c r="N11602" i="65"/>
  <c r="N11603" i="65"/>
  <c r="N11604" i="65"/>
  <c r="N11605" i="65"/>
  <c r="N11606" i="65"/>
  <c r="N11607" i="65"/>
  <c r="N11608" i="65"/>
  <c r="N11609" i="65"/>
  <c r="N11610" i="65"/>
  <c r="N11611" i="65"/>
  <c r="N11612" i="65"/>
  <c r="N11613" i="65"/>
  <c r="N11614" i="65"/>
  <c r="N11615" i="65"/>
  <c r="N11616" i="65"/>
  <c r="N11617" i="65"/>
  <c r="N11618" i="65"/>
  <c r="N11619" i="65"/>
  <c r="N11620" i="65"/>
  <c r="N11621" i="65"/>
  <c r="N11622" i="65"/>
  <c r="N11623" i="65"/>
  <c r="N11624" i="65"/>
  <c r="N11625" i="65"/>
  <c r="N11626" i="65"/>
  <c r="N11627" i="65"/>
  <c r="N11628" i="65"/>
  <c r="N11629" i="65"/>
  <c r="N11630" i="65"/>
  <c r="N11631" i="65"/>
  <c r="N11632" i="65"/>
  <c r="N11633" i="65"/>
  <c r="N11634" i="65"/>
  <c r="N11635" i="65"/>
  <c r="N11636" i="65"/>
  <c r="N11637" i="65"/>
  <c r="N11638" i="65"/>
  <c r="N11639" i="65"/>
  <c r="N11640" i="65"/>
  <c r="N11641" i="65"/>
  <c r="N11642" i="65"/>
  <c r="N11643" i="65"/>
  <c r="N11644" i="65"/>
  <c r="N11645" i="65"/>
  <c r="N11646" i="65"/>
  <c r="N11647" i="65"/>
  <c r="N11648" i="65"/>
  <c r="N11649" i="65"/>
  <c r="N11650" i="65"/>
  <c r="N11651" i="65"/>
  <c r="N11652" i="65"/>
  <c r="N11653" i="65"/>
  <c r="N11654" i="65"/>
  <c r="N11655" i="65"/>
  <c r="N11656" i="65"/>
  <c r="N11657" i="65"/>
  <c r="N11658" i="65"/>
  <c r="N11659" i="65"/>
  <c r="N11660" i="65"/>
  <c r="N11661" i="65"/>
  <c r="N11662" i="65"/>
  <c r="N11663" i="65"/>
  <c r="N11664" i="65"/>
  <c r="N11665" i="65"/>
  <c r="N11666" i="65"/>
  <c r="N11667" i="65"/>
  <c r="N11668" i="65"/>
  <c r="N11669" i="65"/>
  <c r="N11670" i="65"/>
  <c r="N11671" i="65"/>
  <c r="N11672" i="65"/>
  <c r="N11673" i="65"/>
  <c r="N11674" i="65"/>
  <c r="N11675" i="65"/>
  <c r="N11676" i="65"/>
  <c r="N11677" i="65"/>
  <c r="N11678" i="65"/>
  <c r="N11679" i="65"/>
  <c r="N11680" i="65"/>
  <c r="N11681" i="65"/>
  <c r="N11682" i="65"/>
  <c r="N11683" i="65"/>
  <c r="N11684" i="65"/>
  <c r="N11685" i="65"/>
  <c r="N11686" i="65"/>
  <c r="N11687" i="65"/>
  <c r="N11688" i="65"/>
  <c r="N11689" i="65"/>
  <c r="N11690" i="65"/>
  <c r="N11691" i="65"/>
  <c r="N11692" i="65"/>
  <c r="N11693" i="65"/>
  <c r="N11694" i="65"/>
  <c r="N11695" i="65"/>
  <c r="N11696" i="65"/>
  <c r="N11697" i="65"/>
  <c r="N11698" i="65"/>
  <c r="N11699" i="65"/>
  <c r="N11700" i="65"/>
  <c r="N11701" i="65"/>
  <c r="N11702" i="65"/>
  <c r="N11703" i="65"/>
  <c r="N11704" i="65"/>
  <c r="N11705" i="65"/>
  <c r="N11706" i="65"/>
  <c r="N11707" i="65"/>
  <c r="N11708" i="65"/>
  <c r="N11709" i="65"/>
  <c r="N11710" i="65"/>
  <c r="N11711" i="65"/>
  <c r="N11712" i="65"/>
  <c r="N11713" i="65"/>
  <c r="N11714" i="65"/>
  <c r="N11715" i="65"/>
  <c r="N11716" i="65"/>
  <c r="N11717" i="65"/>
  <c r="N11718" i="65"/>
  <c r="N11719" i="65"/>
  <c r="N11720" i="65"/>
  <c r="N11721" i="65"/>
  <c r="N11722" i="65"/>
  <c r="N11723" i="65"/>
  <c r="N11724" i="65"/>
  <c r="N11725" i="65"/>
  <c r="N11726" i="65"/>
  <c r="N11727" i="65"/>
  <c r="N11728" i="65"/>
  <c r="N11729" i="65"/>
  <c r="N11730" i="65"/>
  <c r="N11731" i="65"/>
  <c r="N11732" i="65"/>
  <c r="N11733" i="65"/>
  <c r="N11734" i="65"/>
  <c r="N11735" i="65"/>
  <c r="N11736" i="65"/>
  <c r="N11737" i="65"/>
  <c r="N11738" i="65"/>
  <c r="N11739" i="65"/>
  <c r="N11740" i="65"/>
  <c r="N11741" i="65"/>
  <c r="N11742" i="65"/>
  <c r="N11743" i="65"/>
  <c r="N11744" i="65"/>
  <c r="N11745" i="65"/>
  <c r="N11746" i="65"/>
  <c r="N11747" i="65"/>
  <c r="N11748" i="65"/>
  <c r="N11749" i="65"/>
  <c r="N11750" i="65"/>
  <c r="N11751" i="65"/>
  <c r="N11752" i="65"/>
  <c r="N11753" i="65"/>
  <c r="N11754" i="65"/>
  <c r="N11755" i="65"/>
  <c r="N11756" i="65"/>
  <c r="N11757" i="65"/>
  <c r="N11758" i="65"/>
  <c r="N11759" i="65"/>
  <c r="N11760" i="65"/>
  <c r="N11761" i="65"/>
  <c r="N11762" i="65"/>
  <c r="N11763" i="65"/>
  <c r="N11764" i="65"/>
  <c r="N11765" i="65"/>
  <c r="N11766" i="65"/>
  <c r="N11767" i="65"/>
  <c r="N11768" i="65"/>
  <c r="N11769" i="65"/>
  <c r="N11770" i="65"/>
  <c r="N11771" i="65"/>
  <c r="N11772" i="65"/>
  <c r="N11773" i="65"/>
  <c r="N11774" i="65"/>
  <c r="N11775" i="65"/>
  <c r="N11776" i="65"/>
  <c r="N11777" i="65"/>
  <c r="N11778" i="65"/>
  <c r="N11779" i="65"/>
  <c r="N11780" i="65"/>
  <c r="N11781" i="65"/>
  <c r="N11782" i="65"/>
  <c r="N11783" i="65"/>
  <c r="N11784" i="65"/>
  <c r="N11785" i="65"/>
  <c r="N11786" i="65"/>
  <c r="N11787" i="65"/>
  <c r="N11788" i="65"/>
  <c r="N11789" i="65"/>
  <c r="N11790" i="65"/>
  <c r="N11791" i="65"/>
  <c r="N11792" i="65"/>
  <c r="N11793" i="65"/>
  <c r="N11794" i="65"/>
  <c r="N11795" i="65"/>
  <c r="N11796" i="65"/>
  <c r="N11797" i="65"/>
  <c r="N11798" i="65"/>
  <c r="N11799" i="65"/>
  <c r="N11800" i="65"/>
  <c r="N11801" i="65"/>
  <c r="N11802" i="65"/>
  <c r="N11803" i="65"/>
  <c r="N11804" i="65"/>
  <c r="N11805" i="65"/>
  <c r="N11806" i="65"/>
  <c r="N11807" i="65"/>
  <c r="N11808" i="65"/>
  <c r="N11809" i="65"/>
  <c r="N11810" i="65"/>
  <c r="N11811" i="65"/>
  <c r="N11812" i="65"/>
  <c r="N11813" i="65"/>
  <c r="N11814" i="65"/>
  <c r="N11815" i="65"/>
  <c r="N11816" i="65"/>
  <c r="N11817" i="65"/>
  <c r="N11818" i="65"/>
  <c r="N11819" i="65"/>
  <c r="N11820" i="65"/>
  <c r="N11821" i="65"/>
  <c r="N11822" i="65"/>
  <c r="N11823" i="65"/>
  <c r="N11824" i="65"/>
  <c r="N11825" i="65"/>
  <c r="N11826" i="65"/>
  <c r="N11827" i="65"/>
  <c r="N11832" i="65"/>
  <c r="N11833" i="65"/>
  <c r="N11834" i="65"/>
  <c r="N11835" i="65"/>
  <c r="N11836" i="65"/>
  <c r="N11837" i="65"/>
  <c r="N11838" i="65"/>
  <c r="N11839" i="65"/>
  <c r="N11840" i="65"/>
  <c r="N11841" i="65"/>
  <c r="N11842" i="65"/>
  <c r="N11843" i="65"/>
  <c r="N11844" i="65"/>
  <c r="N11845" i="65"/>
  <c r="N11846" i="65"/>
  <c r="N11847" i="65"/>
  <c r="N11848" i="65"/>
  <c r="N11849" i="65"/>
  <c r="N11850" i="65"/>
  <c r="N11851" i="65"/>
  <c r="N11852" i="65"/>
  <c r="N11853" i="65"/>
  <c r="N11854" i="65"/>
  <c r="N11855" i="65"/>
  <c r="N11856" i="65"/>
  <c r="N11857" i="65"/>
  <c r="N11858" i="65"/>
  <c r="N11859" i="65"/>
  <c r="N11860" i="65"/>
  <c r="N11861" i="65"/>
  <c r="N11862" i="65"/>
  <c r="N11863" i="65"/>
  <c r="N11864" i="65"/>
  <c r="N11868" i="65"/>
  <c r="N11869" i="65"/>
  <c r="N11870" i="65"/>
  <c r="N11871" i="65"/>
  <c r="N11872" i="65"/>
  <c r="N11873" i="65"/>
  <c r="N11874" i="65"/>
  <c r="N11875" i="65"/>
  <c r="N11876" i="65"/>
  <c r="N11877" i="65"/>
  <c r="N11878" i="65"/>
  <c r="N11879" i="65"/>
  <c r="N11880" i="65"/>
  <c r="N11881" i="65"/>
  <c r="N11882" i="65"/>
  <c r="N11883" i="65"/>
  <c r="N11884" i="65"/>
  <c r="N11885" i="65"/>
  <c r="N11886" i="65"/>
  <c r="N11887" i="65"/>
  <c r="N11888" i="65"/>
  <c r="N11890" i="65"/>
  <c r="N11891" i="65"/>
  <c r="N11892" i="65"/>
  <c r="N11893" i="65"/>
  <c r="N11894" i="65"/>
  <c r="N11895" i="65"/>
  <c r="N11896" i="65"/>
  <c r="N11897" i="65"/>
  <c r="N11898" i="65"/>
  <c r="N11899" i="65"/>
  <c r="N11900" i="65"/>
  <c r="N11901" i="65"/>
  <c r="N11902" i="65"/>
  <c r="N11903" i="65"/>
  <c r="N11904" i="65"/>
  <c r="N11905" i="65"/>
  <c r="N11906" i="65"/>
  <c r="N11907" i="65"/>
  <c r="N11908" i="65"/>
  <c r="N11909" i="65"/>
  <c r="N11910" i="65"/>
  <c r="N11911" i="65"/>
  <c r="N11912" i="65"/>
  <c r="N11913" i="65"/>
  <c r="N11914" i="65"/>
  <c r="N11915" i="65"/>
  <c r="N11916" i="65"/>
  <c r="N11917" i="65"/>
  <c r="N11918" i="65"/>
  <c r="N11919" i="65"/>
  <c r="N11920" i="65"/>
  <c r="N11921" i="65"/>
  <c r="N11922" i="65"/>
  <c r="N11927" i="65"/>
  <c r="N11928" i="65"/>
  <c r="N11929" i="65"/>
  <c r="N11930" i="65"/>
  <c r="N11931" i="65"/>
  <c r="N11932" i="65"/>
  <c r="N11933" i="65"/>
  <c r="N11939" i="65"/>
  <c r="N11940" i="65"/>
  <c r="N11941" i="65"/>
  <c r="N11942" i="65"/>
  <c r="N11946" i="65"/>
  <c r="N11947" i="65"/>
  <c r="N11948" i="65"/>
  <c r="N11949" i="65"/>
  <c r="N11950" i="65"/>
  <c r="N11951" i="65"/>
  <c r="N11952" i="65"/>
  <c r="N11953" i="65"/>
  <c r="N11954" i="65"/>
  <c r="N11955" i="65"/>
  <c r="N11956" i="65"/>
  <c r="N11957" i="65"/>
  <c r="N11958" i="65"/>
  <c r="N11959" i="65"/>
  <c r="N11960" i="65"/>
  <c r="N11961" i="65"/>
  <c r="N11962" i="65"/>
  <c r="N11963" i="65"/>
  <c r="N11964" i="65"/>
  <c r="N11965" i="65"/>
  <c r="N11966" i="65"/>
  <c r="N11967" i="65"/>
  <c r="N11968" i="65"/>
  <c r="N11969" i="65"/>
  <c r="N11970" i="65"/>
  <c r="N11971" i="65"/>
  <c r="N11972" i="65"/>
  <c r="N11973" i="65"/>
  <c r="N11974" i="65"/>
  <c r="N11975" i="65"/>
  <c r="N11976" i="65"/>
  <c r="N11977" i="65"/>
  <c r="N11978" i="65"/>
  <c r="N11979" i="65"/>
  <c r="N11980" i="65"/>
  <c r="N11981" i="65"/>
  <c r="N11982" i="65"/>
  <c r="N11983" i="65"/>
  <c r="N11984" i="65"/>
  <c r="N11985" i="65"/>
  <c r="N11986" i="65"/>
  <c r="N11987" i="65"/>
  <c r="N11988" i="65"/>
  <c r="N11989" i="65"/>
  <c r="N11990" i="65"/>
  <c r="N12014" i="65"/>
  <c r="N12015" i="65"/>
  <c r="N12016" i="65"/>
  <c r="N12017" i="65"/>
  <c r="N12018" i="65"/>
  <c r="N12019" i="65"/>
  <c r="N12020" i="65"/>
  <c r="N12021" i="65"/>
  <c r="N12022" i="65"/>
  <c r="N12023" i="65"/>
  <c r="N12024" i="65"/>
  <c r="N12025" i="65"/>
  <c r="N12026" i="65"/>
  <c r="N12037" i="65"/>
  <c r="N12038" i="65"/>
  <c r="N12040" i="65"/>
  <c r="N12041" i="65"/>
  <c r="N12042" i="65"/>
  <c r="N12043" i="65"/>
  <c r="N12044" i="65"/>
  <c r="N12045" i="65"/>
  <c r="N12046" i="65"/>
  <c r="N12047" i="65"/>
  <c r="N12048" i="65"/>
  <c r="N12049" i="65"/>
  <c r="N12050" i="65"/>
  <c r="N12051" i="65"/>
  <c r="N12052" i="65"/>
  <c r="N12053" i="65"/>
  <c r="N12054" i="65"/>
  <c r="N12055" i="65"/>
  <c r="N12056" i="65"/>
  <c r="N12061" i="65"/>
  <c r="N12062" i="65"/>
  <c r="N12063" i="65"/>
  <c r="N12069" i="65"/>
  <c r="N12070" i="65"/>
  <c r="N12071" i="65"/>
  <c r="N12072" i="65"/>
  <c r="N12073" i="65"/>
  <c r="N12074" i="65"/>
  <c r="N12075" i="65"/>
  <c r="N12076" i="65"/>
  <c r="N12077" i="65"/>
  <c r="N12078" i="65"/>
  <c r="N12079" i="65"/>
  <c r="N12080" i="65"/>
  <c r="N12081" i="65"/>
  <c r="N12082" i="65"/>
  <c r="N12089" i="65"/>
  <c r="N12090" i="65"/>
  <c r="N12091" i="65"/>
  <c r="N12092" i="65"/>
  <c r="N12093" i="65"/>
  <c r="N12094" i="65"/>
  <c r="N12095" i="65"/>
  <c r="N12096" i="65"/>
  <c r="N12097" i="65"/>
  <c r="N12098" i="65"/>
  <c r="N12099" i="65"/>
  <c r="N12100" i="65"/>
  <c r="N12101" i="65"/>
  <c r="N12102" i="65"/>
  <c r="N12103" i="65"/>
  <c r="N12105" i="65"/>
  <c r="N12106" i="65"/>
  <c r="N12107" i="65"/>
  <c r="N12108" i="65"/>
  <c r="N12110" i="65"/>
  <c r="N12111" i="65"/>
  <c r="N12112" i="65"/>
  <c r="N12113" i="65"/>
  <c r="N12115" i="65"/>
  <c r="N12116" i="65"/>
  <c r="N12117" i="65"/>
  <c r="N12118" i="65"/>
  <c r="N12119" i="65"/>
  <c r="N12120" i="65"/>
  <c r="N12122" i="65"/>
  <c r="N12123" i="65"/>
  <c r="N12124" i="65"/>
  <c r="N12125" i="65"/>
  <c r="N12126" i="65"/>
  <c r="N12127" i="65"/>
  <c r="N12128" i="65"/>
  <c r="N12129" i="65"/>
  <c r="N12130" i="65"/>
  <c r="N12131" i="65"/>
  <c r="N12132" i="65"/>
  <c r="N12133" i="65"/>
  <c r="N12134" i="65"/>
  <c r="N12135" i="65"/>
  <c r="N12138" i="65"/>
  <c r="N12139" i="65"/>
  <c r="N12140" i="65"/>
  <c r="N12141" i="65"/>
  <c r="N12142" i="65"/>
  <c r="N12143" i="65"/>
  <c r="N12144" i="65"/>
  <c r="N12145" i="65"/>
  <c r="N12146" i="65"/>
  <c r="N12147" i="65"/>
  <c r="N12148" i="65"/>
  <c r="N12149" i="65"/>
  <c r="N12150" i="65"/>
  <c r="N12151" i="65"/>
  <c r="N12152" i="65"/>
  <c r="N12153" i="65"/>
  <c r="N12154" i="65"/>
  <c r="N12155" i="65"/>
  <c r="N12156" i="65"/>
  <c r="N12160" i="65"/>
  <c r="N12161" i="65"/>
  <c r="N12162" i="65"/>
  <c r="N12163" i="65"/>
  <c r="N12164" i="65"/>
  <c r="N12165" i="65"/>
  <c r="N12166" i="65"/>
  <c r="N12167" i="65"/>
  <c r="N12168" i="65"/>
  <c r="N12171" i="65"/>
  <c r="N12172" i="65"/>
  <c r="N12173" i="65"/>
  <c r="N12174" i="65"/>
  <c r="N12175" i="65"/>
  <c r="N12177" i="65"/>
  <c r="N12178" i="65"/>
  <c r="N12179" i="65"/>
  <c r="N12180" i="65"/>
  <c r="N12181" i="65"/>
  <c r="N12182" i="65"/>
  <c r="N12183" i="65"/>
  <c r="N12184" i="65"/>
  <c r="N12185" i="65"/>
  <c r="N12186" i="65"/>
  <c r="N12187" i="65"/>
  <c r="N12188" i="65"/>
  <c r="N12189" i="65"/>
  <c r="N12191" i="65"/>
  <c r="N12192" i="65"/>
  <c r="N12193" i="65"/>
  <c r="N12194" i="65"/>
  <c r="N12195" i="65"/>
  <c r="N12196" i="65"/>
  <c r="N12197" i="65"/>
  <c r="N12198" i="65"/>
  <c r="N12199" i="65"/>
  <c r="N12200" i="65"/>
  <c r="N12206" i="65"/>
  <c r="N12210" i="65"/>
  <c r="N12212" i="65"/>
  <c r="N12213" i="65"/>
  <c r="N12214" i="65"/>
  <c r="N12215" i="65"/>
  <c r="N12216" i="65"/>
  <c r="N12221" i="65"/>
  <c r="N12222" i="65"/>
  <c r="N12223" i="65"/>
  <c r="N12224" i="65"/>
  <c r="N12225" i="65"/>
  <c r="N12226" i="65"/>
  <c r="N12227" i="65"/>
  <c r="N12228" i="65"/>
  <c r="N12229" i="65"/>
  <c r="N12239" i="65"/>
  <c r="N12240" i="65"/>
  <c r="N12241" i="65"/>
  <c r="N12245" i="65"/>
  <c r="N12246" i="65"/>
  <c r="N12247" i="65"/>
  <c r="N12248" i="65"/>
  <c r="N12249" i="65"/>
  <c r="N12250" i="65"/>
  <c r="N12251" i="65"/>
  <c r="N12252" i="65"/>
  <c r="N12253" i="65"/>
  <c r="N12254" i="65"/>
  <c r="N12255" i="65"/>
  <c r="N12256" i="65"/>
  <c r="N12257" i="65"/>
  <c r="N12258" i="65"/>
  <c r="N12259" i="65"/>
  <c r="N12260" i="65"/>
  <c r="N12261" i="65"/>
  <c r="N12262" i="65"/>
  <c r="N12263" i="65"/>
  <c r="N12264" i="65"/>
  <c r="N12265" i="65"/>
  <c r="N12266" i="65"/>
  <c r="N12267" i="65"/>
  <c r="N12268" i="65"/>
  <c r="N12270" i="65"/>
  <c r="N12271" i="65"/>
  <c r="N12272" i="65"/>
  <c r="N12273" i="65"/>
  <c r="N12274" i="65"/>
  <c r="N12275" i="65"/>
  <c r="N12276" i="65"/>
  <c r="N12277" i="65"/>
  <c r="N12278" i="65"/>
  <c r="N12279" i="65"/>
  <c r="N12280" i="65"/>
  <c r="N12281" i="65"/>
  <c r="N12282" i="65"/>
  <c r="N12283" i="65"/>
  <c r="N12284" i="65"/>
  <c r="N12285" i="65"/>
  <c r="N12286" i="65"/>
  <c r="N12287" i="65"/>
  <c r="N12288" i="65"/>
  <c r="N12289" i="65"/>
  <c r="N12290" i="65"/>
  <c r="N12291" i="65"/>
  <c r="N12292" i="65"/>
  <c r="N12293" i="65"/>
  <c r="N12294" i="65"/>
  <c r="N12295" i="65"/>
  <c r="N12296" i="65"/>
  <c r="N12297" i="65"/>
  <c r="N12298" i="65"/>
  <c r="N12299" i="65"/>
  <c r="N12300" i="65"/>
  <c r="N12301" i="65"/>
  <c r="N12302" i="65"/>
  <c r="N12303" i="65"/>
  <c r="N12304" i="65"/>
  <c r="N12305" i="65"/>
  <c r="N12306" i="65"/>
  <c r="N12307" i="65"/>
  <c r="N12308" i="65"/>
  <c r="N12309" i="65"/>
  <c r="N12310" i="65"/>
  <c r="N12311" i="65"/>
  <c r="N12312" i="65"/>
  <c r="N12313" i="65"/>
  <c r="N12314" i="65"/>
  <c r="N12315" i="65"/>
  <c r="N12316" i="65"/>
  <c r="N12317" i="65"/>
  <c r="N12318" i="65"/>
  <c r="N12319" i="65"/>
  <c r="N12320" i="65"/>
  <c r="N12321" i="65"/>
  <c r="N12322" i="65"/>
  <c r="N12323" i="65"/>
  <c r="N12324" i="65"/>
  <c r="N12325" i="65"/>
  <c r="N12326" i="65"/>
  <c r="N12327" i="65"/>
  <c r="N12328" i="65"/>
  <c r="N12329" i="65"/>
  <c r="N12330" i="65"/>
  <c r="N12331" i="65"/>
  <c r="N12332" i="65"/>
  <c r="N12333" i="65"/>
  <c r="N12334" i="65"/>
  <c r="N12335" i="65"/>
  <c r="N12336" i="65"/>
  <c r="N12337" i="65"/>
  <c r="N12338" i="65"/>
  <c r="N12339" i="65"/>
  <c r="N12340" i="65"/>
  <c r="N12341" i="65"/>
  <c r="N12347" i="65"/>
  <c r="N12354" i="65"/>
  <c r="N12355" i="65"/>
  <c r="N12356" i="65"/>
  <c r="N12357" i="65"/>
  <c r="N12358" i="65"/>
  <c r="N12359" i="65"/>
  <c r="N12360" i="65"/>
  <c r="N12361" i="65"/>
  <c r="N12362" i="65"/>
  <c r="N12363" i="65"/>
  <c r="N12364" i="65"/>
  <c r="N12367" i="65"/>
  <c r="N12368" i="65"/>
  <c r="N12374" i="65"/>
  <c r="N12375" i="65"/>
  <c r="N12381" i="65"/>
  <c r="N12382" i="65"/>
  <c r="N12383" i="65"/>
  <c r="N12390" i="65"/>
  <c r="N12391" i="65"/>
  <c r="N12392" i="65"/>
  <c r="N12407" i="65"/>
  <c r="N12417" i="65"/>
  <c r="N12418" i="65"/>
  <c r="N12419" i="65"/>
  <c r="N12420" i="65"/>
  <c r="N12421" i="65"/>
  <c r="N12422" i="65"/>
  <c r="N12423" i="65"/>
  <c r="N12424" i="65"/>
  <c r="N12425" i="65"/>
  <c r="N12426" i="65"/>
  <c r="N12427" i="65"/>
  <c r="N12428" i="65"/>
  <c r="N12429" i="65"/>
  <c r="N12430" i="65"/>
  <c r="N12431" i="65"/>
  <c r="N12432" i="65"/>
  <c r="N12433" i="65"/>
  <c r="N12434" i="65"/>
  <c r="N12435" i="65"/>
  <c r="N12436" i="65"/>
  <c r="N12437" i="65"/>
  <c r="N12438" i="65"/>
  <c r="N12439" i="65"/>
  <c r="N12440" i="65"/>
  <c r="N12441" i="65"/>
  <c r="N12442" i="65"/>
  <c r="N12443" i="65"/>
  <c r="N12444" i="65"/>
  <c r="N12445" i="65"/>
  <c r="N12446" i="65"/>
  <c r="N12447" i="65"/>
  <c r="N12448" i="65"/>
  <c r="N12449" i="65"/>
  <c r="N12450" i="65"/>
  <c r="N12451" i="65"/>
  <c r="N12452" i="65"/>
  <c r="N12453" i="65"/>
  <c r="N12454" i="65"/>
  <c r="N12455" i="65"/>
  <c r="N12456" i="65"/>
  <c r="N12457" i="65"/>
  <c r="N12458" i="65"/>
  <c r="N12459" i="65"/>
  <c r="N12460" i="65"/>
  <c r="N12464" i="65"/>
  <c r="N12465" i="65"/>
  <c r="N12466" i="65"/>
  <c r="N12467" i="65"/>
  <c r="N12468" i="65"/>
  <c r="N12469" i="65"/>
  <c r="N12470" i="65"/>
  <c r="N12471" i="65"/>
  <c r="N12472" i="65"/>
  <c r="N12473" i="65"/>
  <c r="N12474" i="65"/>
  <c r="N12476" i="65"/>
  <c r="N12477" i="65"/>
  <c r="N12478" i="65"/>
  <c r="N12479" i="65"/>
  <c r="N12480" i="65"/>
  <c r="N12481" i="65"/>
  <c r="N12482" i="65"/>
  <c r="N12483" i="65"/>
  <c r="N12484" i="65"/>
  <c r="N12485" i="65"/>
  <c r="N12486" i="65"/>
  <c r="N12488" i="65"/>
  <c r="N12489" i="65"/>
  <c r="N12490" i="65"/>
  <c r="N12491" i="65"/>
  <c r="N12496" i="65"/>
  <c r="N12497" i="65"/>
  <c r="N12498" i="65"/>
  <c r="N12499" i="65"/>
  <c r="N12500" i="65"/>
  <c r="N12501" i="65"/>
  <c r="N12502" i="65"/>
  <c r="N12503" i="65"/>
  <c r="N12504" i="65"/>
  <c r="N12505" i="65"/>
  <c r="N12506" i="65"/>
  <c r="N12507" i="65"/>
  <c r="N12508" i="65"/>
  <c r="N12509" i="65"/>
  <c r="N12510" i="65"/>
  <c r="N12511" i="65"/>
  <c r="N12512" i="65"/>
  <c r="N12513" i="65"/>
  <c r="N12514" i="65"/>
  <c r="N12515" i="65"/>
  <c r="N12516" i="65"/>
  <c r="N12517" i="65"/>
  <c r="N12518" i="65"/>
  <c r="N12519" i="65"/>
  <c r="N12525" i="65"/>
  <c r="N12526" i="65"/>
  <c r="N12527" i="65"/>
  <c r="N12528" i="65"/>
  <c r="N12529" i="65"/>
  <c r="N12530" i="65"/>
  <c r="N12534" i="65"/>
  <c r="N12535" i="65"/>
  <c r="N12536" i="65"/>
  <c r="N12537" i="65"/>
  <c r="N12538" i="65"/>
  <c r="N12539" i="65"/>
  <c r="N12540" i="65"/>
  <c r="N12541" i="65"/>
  <c r="N12542" i="65"/>
  <c r="N12543" i="65"/>
  <c r="N12544" i="65"/>
  <c r="N12545" i="65"/>
  <c r="N12547" i="65"/>
  <c r="N12548" i="65"/>
  <c r="N12549" i="65"/>
  <c r="N12550" i="65"/>
  <c r="N12551" i="65"/>
  <c r="N12552" i="65"/>
  <c r="N12553" i="65"/>
  <c r="N12554" i="65"/>
  <c r="N12555" i="65"/>
  <c r="N12556" i="65"/>
  <c r="N12557" i="65"/>
  <c r="N12559" i="65"/>
  <c r="N12560" i="65"/>
  <c r="N12561" i="65"/>
  <c r="N12562" i="65"/>
  <c r="N12563" i="65"/>
  <c r="N12564" i="65"/>
  <c r="N12565" i="65"/>
  <c r="N12566" i="65"/>
  <c r="N12567" i="65"/>
  <c r="N12568" i="65"/>
  <c r="N12569" i="65"/>
  <c r="N12570" i="65"/>
  <c r="N12572" i="65"/>
  <c r="N12573" i="65"/>
  <c r="N12574" i="65"/>
  <c r="N12575" i="65"/>
  <c r="N12576" i="65"/>
  <c r="N12578" i="65"/>
  <c r="N12579" i="65"/>
  <c r="N12580" i="65"/>
  <c r="N12581" i="65"/>
  <c r="N12582" i="65"/>
  <c r="N12583" i="65"/>
  <c r="N12584" i="65"/>
  <c r="N12587" i="65"/>
  <c r="N12588" i="65"/>
  <c r="N12589" i="65"/>
  <c r="N12590" i="65"/>
  <c r="N12591" i="65"/>
  <c r="N12592" i="65"/>
  <c r="N12593" i="65"/>
  <c r="N12594" i="65"/>
  <c r="N12595" i="65"/>
  <c r="N12597" i="65"/>
  <c r="N12598" i="65"/>
  <c r="N12599" i="65"/>
  <c r="N12600" i="65"/>
  <c r="N12601" i="65"/>
  <c r="N12602" i="65"/>
  <c r="N12603" i="65"/>
  <c r="N12604" i="65"/>
  <c r="N12605" i="65"/>
  <c r="N12606" i="65"/>
  <c r="N12607" i="65"/>
  <c r="N12608" i="65"/>
  <c r="N12609" i="65"/>
  <c r="N12610" i="65"/>
  <c r="N12611" i="65"/>
  <c r="N12612" i="65"/>
  <c r="N12613" i="65"/>
  <c r="N12621" i="65"/>
  <c r="N12622" i="65"/>
  <c r="N12623" i="65"/>
  <c r="N12632" i="65"/>
  <c r="N12633" i="65"/>
  <c r="N12641" i="65"/>
  <c r="N12647" i="65"/>
  <c r="N12660" i="65"/>
  <c r="N12661" i="65"/>
  <c r="N12677" i="65"/>
  <c r="N12680" i="65"/>
  <c r="N12686" i="65"/>
  <c r="N12692" i="65"/>
  <c r="N12693" i="65"/>
  <c r="N12694" i="65"/>
  <c r="N12695" i="65"/>
  <c r="N12696" i="65"/>
  <c r="N12697" i="65"/>
  <c r="N12698" i="65"/>
  <c r="N12699" i="65"/>
  <c r="N12716" i="65"/>
  <c r="N12717" i="65"/>
  <c r="N12718" i="65"/>
  <c r="N12719" i="65"/>
  <c r="N12720" i="65"/>
  <c r="N12721" i="65"/>
  <c r="N12722" i="65"/>
  <c r="N12723" i="65"/>
  <c r="N12724" i="65"/>
  <c r="N12725" i="65"/>
  <c r="N12726" i="65"/>
  <c r="N12727" i="65"/>
  <c r="N12728" i="65"/>
  <c r="N12729" i="65"/>
  <c r="N12730" i="65"/>
  <c r="N12731" i="65"/>
  <c r="N12732" i="65"/>
  <c r="N12733" i="65"/>
  <c r="N12734" i="65"/>
  <c r="N12735" i="65"/>
  <c r="N12736" i="65"/>
  <c r="N12737" i="65"/>
  <c r="N12738" i="65"/>
  <c r="N12740" i="65"/>
  <c r="N12741" i="65"/>
  <c r="N12742" i="65"/>
  <c r="N12743" i="65"/>
  <c r="N12751" i="65"/>
  <c r="N12757" i="65"/>
  <c r="N12758" i="65"/>
  <c r="N12759" i="65"/>
  <c r="N12760" i="65"/>
  <c r="N12761" i="65"/>
  <c r="N12762" i="65"/>
  <c r="N12763" i="65"/>
  <c r="N12764" i="65"/>
  <c r="N12776" i="65"/>
  <c r="N12780" i="65"/>
  <c r="N12781" i="65"/>
  <c r="N12782" i="65"/>
  <c r="N12783" i="65"/>
  <c r="N12784" i="65"/>
  <c r="N12785" i="65"/>
  <c r="N12786" i="65"/>
  <c r="N12787" i="65"/>
  <c r="N12801" i="65"/>
  <c r="N12802" i="65"/>
  <c r="N12803" i="65"/>
  <c r="N12804" i="65"/>
  <c r="N12805" i="65"/>
  <c r="N12817" i="65"/>
  <c r="N12818" i="65"/>
  <c r="N12821" i="65"/>
  <c r="N12822" i="65"/>
  <c r="N12823" i="65"/>
  <c r="N12824" i="65"/>
  <c r="N12825" i="65"/>
  <c r="N12826" i="65"/>
  <c r="N12827" i="65"/>
  <c r="N12837" i="65"/>
  <c r="N12842" i="65"/>
  <c r="N12843" i="65"/>
  <c r="N12849" i="65"/>
  <c r="N12850" i="65"/>
  <c r="N12851" i="65"/>
  <c r="N12859" i="65"/>
  <c r="N12860" i="65"/>
  <c r="N12869" i="65"/>
  <c r="N12870" i="65"/>
  <c r="N12871" i="65"/>
  <c r="N12872" i="65"/>
  <c r="N12873" i="65"/>
  <c r="N12874" i="65"/>
  <c r="N12882" i="65"/>
  <c r="N12883" i="65"/>
  <c r="N12884" i="65"/>
  <c r="N12893" i="65"/>
  <c r="N12894" i="65"/>
  <c r="N12895" i="65"/>
  <c r="N12896" i="65"/>
  <c r="N12897" i="65"/>
  <c r="N12898" i="65"/>
  <c r="N12899" i="65"/>
  <c r="N12900" i="65"/>
  <c r="N12901" i="65"/>
  <c r="N12902" i="65"/>
  <c r="N12903" i="65"/>
  <c r="N12904" i="65"/>
  <c r="N12905" i="65"/>
  <c r="N12906" i="65"/>
  <c r="N12907" i="65"/>
  <c r="N12908" i="65"/>
  <c r="N12909" i="65"/>
  <c r="N12910" i="65"/>
  <c r="N12911" i="65"/>
  <c r="N12912" i="65"/>
  <c r="N12913" i="65"/>
  <c r="N12914" i="65"/>
  <c r="N12915" i="65"/>
  <c r="N12916" i="65"/>
  <c r="N12917" i="65"/>
  <c r="N12918" i="65"/>
  <c r="N12919" i="65"/>
  <c r="N12920" i="65"/>
  <c r="N12921" i="65"/>
  <c r="N12922" i="65"/>
  <c r="N12923" i="65"/>
  <c r="N12924" i="65"/>
  <c r="N12925" i="65"/>
  <c r="N12926" i="65"/>
  <c r="N12927" i="65"/>
  <c r="N12928" i="65"/>
  <c r="N12929" i="65"/>
  <c r="N12930" i="65"/>
  <c r="N12931" i="65"/>
  <c r="N12932" i="65"/>
  <c r="N12933" i="65"/>
  <c r="N12934" i="65"/>
  <c r="N12935" i="65"/>
  <c r="N12936" i="65"/>
  <c r="N12937" i="65"/>
  <c r="N12938" i="65"/>
  <c r="N12939" i="65"/>
  <c r="N12940" i="65"/>
  <c r="N12941" i="65"/>
  <c r="N12942" i="65"/>
  <c r="N12943" i="65"/>
  <c r="N12944" i="65"/>
  <c r="N12945" i="65"/>
  <c r="N12946" i="65"/>
  <c r="N12947" i="65"/>
  <c r="N12948" i="65"/>
  <c r="N12949" i="65"/>
  <c r="N12950" i="65"/>
  <c r="N12951" i="65"/>
  <c r="N12952" i="65"/>
  <c r="N12953" i="65"/>
  <c r="N12954" i="65"/>
  <c r="N12955" i="65"/>
  <c r="N12956" i="65"/>
  <c r="N12957" i="65"/>
  <c r="N12958" i="65"/>
  <c r="N12959" i="65"/>
  <c r="N12960" i="65"/>
  <c r="N12961" i="65"/>
  <c r="N12962" i="65"/>
  <c r="N12963" i="65"/>
  <c r="N12964" i="65"/>
  <c r="N12965" i="65"/>
  <c r="N12966" i="65"/>
  <c r="N12967" i="65"/>
  <c r="N12968" i="65"/>
  <c r="N12969" i="65"/>
  <c r="N12970" i="65"/>
  <c r="N12971" i="65"/>
  <c r="N12972" i="65"/>
  <c r="N12973" i="65"/>
  <c r="N12974" i="65"/>
  <c r="N12975" i="65"/>
  <c r="N12976" i="65"/>
  <c r="N12977" i="65"/>
  <c r="N12978" i="65"/>
  <c r="N12979" i="65"/>
  <c r="N12980" i="65"/>
  <c r="N12981" i="65"/>
  <c r="N12982" i="65"/>
  <c r="N12983" i="65"/>
  <c r="N12984" i="65"/>
  <c r="N12985" i="65"/>
  <c r="N12986" i="65"/>
  <c r="N12987" i="65"/>
  <c r="N12988" i="65"/>
  <c r="N12989" i="65"/>
  <c r="N12990" i="65"/>
  <c r="N12991" i="65"/>
  <c r="N12992" i="65"/>
  <c r="N12993" i="65"/>
  <c r="N12994" i="65"/>
  <c r="N12995" i="65"/>
  <c r="N12996" i="65"/>
  <c r="N12997" i="65"/>
  <c r="N12998" i="65"/>
  <c r="N12999" i="65"/>
  <c r="N13000" i="65"/>
  <c r="N13001" i="65"/>
  <c r="N13002" i="65"/>
  <c r="N13003" i="65"/>
  <c r="N13004" i="65"/>
  <c r="N13005" i="65"/>
  <c r="N13006" i="65"/>
  <c r="N13007" i="65"/>
  <c r="N13008" i="65"/>
  <c r="N13009" i="65"/>
  <c r="N13010" i="65"/>
  <c r="N13011" i="65"/>
  <c r="N13012" i="65"/>
  <c r="N13013" i="65"/>
  <c r="N13014" i="65"/>
  <c r="N13015" i="65"/>
  <c r="N13016" i="65"/>
  <c r="N13017" i="65"/>
  <c r="N13018" i="65"/>
  <c r="N13019" i="65"/>
  <c r="N13020" i="65"/>
  <c r="N13021" i="65"/>
  <c r="N13022" i="65"/>
  <c r="N13023" i="65"/>
  <c r="N13024" i="65"/>
  <c r="N13025" i="65"/>
  <c r="N13026" i="65"/>
  <c r="N13027" i="65"/>
  <c r="N13028" i="65"/>
  <c r="N13029" i="65"/>
  <c r="N13030" i="65"/>
  <c r="N13031" i="65"/>
  <c r="N13032" i="65"/>
  <c r="N13033" i="65"/>
  <c r="N13034" i="65"/>
  <c r="N13035" i="65"/>
  <c r="N13036" i="65"/>
  <c r="N13037" i="65"/>
  <c r="N13038" i="65"/>
  <c r="N13039" i="65"/>
  <c r="N13040" i="65"/>
  <c r="N13041" i="65"/>
  <c r="N13042" i="65"/>
  <c r="N13043" i="65"/>
  <c r="N13044" i="65"/>
  <c r="N13045" i="65"/>
  <c r="N13046" i="65"/>
  <c r="N13047" i="65"/>
  <c r="N13048" i="65"/>
  <c r="N13049" i="65"/>
  <c r="N13050" i="65"/>
  <c r="N13051" i="65"/>
  <c r="N13052" i="65"/>
  <c r="N13053" i="65"/>
  <c r="N13054" i="65"/>
  <c r="N13055" i="65"/>
  <c r="N13056" i="65"/>
  <c r="N13057" i="65"/>
  <c r="N13058" i="65"/>
  <c r="N13059" i="65"/>
  <c r="N13060" i="65"/>
  <c r="N13061" i="65"/>
  <c r="N13062" i="65"/>
  <c r="N13063" i="65"/>
  <c r="N13064" i="65"/>
  <c r="N13065" i="65"/>
  <c r="N13066" i="65"/>
  <c r="N13067" i="65"/>
  <c r="N13068" i="65"/>
  <c r="N13069" i="65"/>
  <c r="N13070" i="65"/>
  <c r="N13071" i="65"/>
  <c r="N13072" i="65"/>
  <c r="N13073" i="65"/>
  <c r="N13074" i="65"/>
  <c r="N13075" i="65"/>
  <c r="N13076" i="65"/>
  <c r="N13077" i="65"/>
  <c r="N13078" i="65"/>
  <c r="N13079" i="65"/>
  <c r="N13080" i="65"/>
  <c r="N13081" i="65"/>
  <c r="N13082" i="65"/>
  <c r="N13083" i="65"/>
  <c r="N13084" i="65"/>
  <c r="N13085" i="65"/>
  <c r="N13086" i="65"/>
  <c r="N13087" i="65"/>
  <c r="N13088" i="65"/>
  <c r="N13089" i="65"/>
  <c r="N13090" i="65"/>
  <c r="N13091" i="65"/>
  <c r="N13092" i="65"/>
  <c r="N13093" i="65"/>
  <c r="N13094" i="65"/>
  <c r="N13095" i="65"/>
  <c r="N13096" i="65"/>
  <c r="N13097" i="65"/>
  <c r="N13098" i="65"/>
  <c r="N13099" i="65"/>
  <c r="N13100" i="65"/>
  <c r="N13101" i="65"/>
  <c r="N13102" i="65"/>
  <c r="N13103" i="65"/>
  <c r="N13104" i="65"/>
  <c r="N13105" i="65"/>
  <c r="N13106" i="65"/>
  <c r="N13107" i="65"/>
  <c r="N13108" i="65"/>
  <c r="N13109" i="65"/>
  <c r="N13110" i="65"/>
  <c r="N13111" i="65"/>
  <c r="N13112" i="65"/>
  <c r="N13113" i="65"/>
  <c r="N13114" i="65"/>
  <c r="N13115" i="65"/>
  <c r="N13116" i="65"/>
  <c r="N13117" i="65"/>
  <c r="N13118" i="65"/>
  <c r="N13119" i="65"/>
  <c r="N13120" i="65"/>
  <c r="N13121" i="65"/>
  <c r="N13122" i="65"/>
  <c r="N13123" i="65"/>
  <c r="N13124" i="65"/>
  <c r="N13125" i="65"/>
  <c r="N13126" i="65"/>
  <c r="N13127" i="65"/>
  <c r="N13128" i="65"/>
  <c r="N13129" i="65"/>
  <c r="N13130" i="65"/>
  <c r="N13133" i="65"/>
  <c r="N13137" i="65"/>
  <c r="N13138" i="65"/>
  <c r="N13139" i="65"/>
  <c r="N13140" i="65"/>
  <c r="N13141" i="65"/>
  <c r="N13142" i="65"/>
  <c r="N13143" i="65"/>
  <c r="N13144" i="65"/>
  <c r="N13145" i="65"/>
  <c r="N13146" i="65"/>
  <c r="N13147" i="65"/>
  <c r="N13148" i="65"/>
  <c r="N13149" i="65"/>
  <c r="N13150" i="65"/>
  <c r="N13151" i="65"/>
  <c r="N13152" i="65"/>
  <c r="N13153" i="65"/>
  <c r="N13154" i="65"/>
  <c r="N13155" i="65"/>
  <c r="N13159" i="65"/>
  <c r="N13160" i="65"/>
  <c r="N13161" i="65"/>
  <c r="N13162" i="65"/>
  <c r="N13163" i="65"/>
  <c r="N13164" i="65"/>
  <c r="N13165" i="65"/>
  <c r="N13166" i="65"/>
  <c r="N13167" i="65"/>
  <c r="N13168" i="65"/>
  <c r="N13169" i="65"/>
  <c r="N13170" i="65"/>
  <c r="N13171" i="65"/>
  <c r="N13172" i="65"/>
  <c r="N13173" i="65"/>
  <c r="N13174" i="65"/>
  <c r="N13175" i="65"/>
  <c r="N13176" i="65"/>
  <c r="N13177" i="65"/>
  <c r="N13178" i="65"/>
  <c r="N13179" i="65"/>
  <c r="N13180" i="65"/>
  <c r="N13181" i="65"/>
  <c r="N13183" i="65"/>
  <c r="N13184" i="65"/>
  <c r="N13185" i="65"/>
  <c r="N13186" i="65"/>
  <c r="N13187" i="65"/>
  <c r="N13188" i="65"/>
  <c r="N13189" i="65"/>
  <c r="N13190" i="65"/>
  <c r="N13191" i="65"/>
  <c r="N13192" i="65"/>
  <c r="N13193" i="65"/>
  <c r="N13194" i="65"/>
  <c r="N13195" i="65"/>
  <c r="N13196" i="65"/>
  <c r="N13197" i="65"/>
  <c r="N13198" i="65"/>
  <c r="N13199" i="65"/>
  <c r="N13200" i="65"/>
  <c r="N13201" i="65"/>
  <c r="N13202" i="65"/>
  <c r="N13203" i="65"/>
  <c r="N13204" i="65"/>
  <c r="N13205" i="65"/>
  <c r="N13206" i="65"/>
  <c r="N13207" i="65"/>
  <c r="N13208" i="65"/>
  <c r="N13209" i="65"/>
  <c r="N13210" i="65"/>
  <c r="N13211" i="65"/>
  <c r="N13212" i="65"/>
  <c r="N13215" i="65"/>
  <c r="N13216" i="65"/>
  <c r="N13217" i="65"/>
  <c r="N13218" i="65"/>
  <c r="N13219" i="65"/>
  <c r="N13220" i="65"/>
  <c r="N13221" i="65"/>
  <c r="N13227" i="65"/>
  <c r="N13231" i="65"/>
  <c r="N13232" i="65"/>
  <c r="N13233" i="65"/>
  <c r="N13234" i="65"/>
  <c r="N13235" i="65"/>
  <c r="N13236" i="65"/>
  <c r="N13237" i="65"/>
  <c r="N13238" i="65"/>
  <c r="N13239" i="65"/>
  <c r="N13240" i="65"/>
  <c r="N13241" i="65"/>
  <c r="N13242" i="65"/>
  <c r="N13243" i="65"/>
  <c r="N13244" i="65"/>
  <c r="N13245" i="65"/>
  <c r="N13246" i="65"/>
  <c r="N13247" i="65"/>
  <c r="N13248" i="65"/>
  <c r="N13249" i="65"/>
  <c r="N13250" i="65"/>
  <c r="N13251" i="65"/>
  <c r="N13252" i="65"/>
  <c r="N13253" i="65"/>
  <c r="N13254" i="65"/>
  <c r="N13255" i="65"/>
  <c r="N13256" i="65"/>
  <c r="N13257" i="65"/>
  <c r="N13258" i="65"/>
  <c r="N13259" i="65"/>
  <c r="N13260" i="65"/>
  <c r="N13261" i="65"/>
  <c r="N13262" i="65"/>
  <c r="N13263" i="65"/>
  <c r="N13264" i="65"/>
  <c r="N13265" i="65"/>
  <c r="N13266" i="65"/>
  <c r="N13267" i="65"/>
  <c r="N13268" i="65"/>
  <c r="N13269" i="65"/>
  <c r="N13270" i="65"/>
  <c r="N13271" i="65"/>
  <c r="N13272" i="65"/>
  <c r="N13273" i="65"/>
  <c r="N13274" i="65"/>
  <c r="N13275" i="65"/>
  <c r="N13276" i="65"/>
  <c r="N13300" i="65"/>
  <c r="N13301" i="65"/>
  <c r="N13302" i="65"/>
  <c r="N13303" i="65"/>
  <c r="N13304" i="65"/>
  <c r="N13305" i="65"/>
  <c r="N13306" i="65"/>
  <c r="N13307" i="65"/>
  <c r="N13308" i="65"/>
  <c r="N13309" i="65"/>
  <c r="N13310" i="65"/>
  <c r="N13311" i="65"/>
  <c r="N13312" i="65"/>
  <c r="N13324" i="65"/>
  <c r="N13325" i="65"/>
  <c r="N13326" i="65"/>
  <c r="N13327" i="65"/>
  <c r="N13328" i="65"/>
  <c r="N13329" i="65"/>
  <c r="N13330" i="65"/>
  <c r="N13331" i="65"/>
  <c r="N13332" i="65"/>
  <c r="N13333" i="65"/>
  <c r="N13334" i="65"/>
  <c r="N13335" i="65"/>
  <c r="N13336" i="65"/>
  <c r="N13337" i="65"/>
  <c r="N13338" i="65"/>
  <c r="N13339" i="65"/>
  <c r="N13340" i="65"/>
  <c r="N13341" i="65"/>
  <c r="N13342" i="65"/>
  <c r="N13343" i="65"/>
  <c r="N13344" i="65"/>
  <c r="N13350" i="65"/>
  <c r="N13351" i="65"/>
  <c r="N13352" i="65"/>
  <c r="N13358" i="65"/>
  <c r="N13359" i="65"/>
  <c r="N13360" i="65"/>
  <c r="N13361" i="65"/>
  <c r="N13362" i="65"/>
  <c r="N13363" i="65"/>
  <c r="N13364" i="65"/>
  <c r="N13365" i="65"/>
  <c r="N13366" i="65"/>
  <c r="N13367" i="65"/>
  <c r="N13368" i="65"/>
  <c r="N13369" i="65"/>
  <c r="N13370" i="65"/>
  <c r="N13371" i="65"/>
  <c r="N13372" i="65"/>
  <c r="N13373" i="65"/>
  <c r="N13380" i="65"/>
  <c r="N13381" i="65"/>
  <c r="N13382" i="65"/>
  <c r="N13383" i="65"/>
  <c r="N13384" i="65"/>
  <c r="N13385" i="65"/>
  <c r="N13386" i="65"/>
  <c r="N13387" i="65"/>
  <c r="N13388" i="65"/>
  <c r="N13389" i="65"/>
  <c r="N13390" i="65"/>
  <c r="N13391" i="65"/>
  <c r="N13392" i="65"/>
  <c r="N13393" i="65"/>
  <c r="N13394" i="65"/>
  <c r="N13395" i="65"/>
  <c r="N13396" i="65"/>
  <c r="N13397" i="65"/>
  <c r="N13398" i="65"/>
  <c r="N13399" i="65"/>
  <c r="N13400" i="65"/>
  <c r="N13402" i="65"/>
  <c r="N13403" i="65"/>
  <c r="N13404" i="65"/>
  <c r="N13405" i="65"/>
  <c r="N13406" i="65"/>
  <c r="N13407" i="65"/>
  <c r="N13409" i="65"/>
  <c r="N13410" i="65"/>
  <c r="N13411" i="65"/>
  <c r="N13412" i="65"/>
  <c r="N13414" i="65"/>
  <c r="N13415" i="65"/>
  <c r="N13416" i="65"/>
  <c r="N13418" i="65"/>
  <c r="N13419" i="65"/>
  <c r="N13420" i="65"/>
  <c r="N13421" i="65"/>
  <c r="N13422" i="65"/>
  <c r="N13423" i="65"/>
  <c r="N13424" i="65"/>
  <c r="N13425" i="65"/>
  <c r="N13426" i="65"/>
  <c r="N13427" i="65"/>
  <c r="N13428" i="65"/>
  <c r="N13429" i="65"/>
  <c r="N13430" i="65"/>
  <c r="N13431" i="65"/>
  <c r="N13434" i="65"/>
  <c r="N13435" i="65"/>
  <c r="N13436" i="65"/>
  <c r="N13437" i="65"/>
  <c r="N13438" i="65"/>
  <c r="N13439" i="65"/>
  <c r="N13440" i="65"/>
  <c r="N13441" i="65"/>
  <c r="N13442" i="65"/>
  <c r="N13443" i="65"/>
  <c r="N13444" i="65"/>
  <c r="N13445" i="65"/>
  <c r="N13446" i="65"/>
  <c r="N13447" i="65"/>
  <c r="N13448" i="65"/>
  <c r="N13449" i="65"/>
  <c r="N13450" i="65"/>
  <c r="N13454" i="65"/>
  <c r="N13455" i="65"/>
  <c r="N13456" i="65"/>
  <c r="N13457" i="65"/>
  <c r="N13458" i="65"/>
  <c r="N13459" i="65"/>
  <c r="N13460" i="65"/>
  <c r="N13461" i="65"/>
  <c r="N13462" i="65"/>
  <c r="N13465" i="65"/>
  <c r="N13466" i="65"/>
  <c r="N13467" i="65"/>
  <c r="N13468" i="65"/>
  <c r="N13469" i="65"/>
  <c r="N13471" i="65"/>
  <c r="N13472" i="65"/>
  <c r="N13473" i="65"/>
  <c r="N13474" i="65"/>
  <c r="N13475" i="65"/>
  <c r="N13476" i="65"/>
  <c r="N13477" i="65"/>
  <c r="N13478" i="65"/>
  <c r="N13479" i="65"/>
  <c r="N13480" i="65"/>
  <c r="N13481" i="65"/>
  <c r="N13482" i="65"/>
  <c r="N13484" i="65"/>
  <c r="N13485" i="65"/>
  <c r="N13486" i="65"/>
  <c r="N13487" i="65"/>
  <c r="N13488" i="65"/>
  <c r="N13489" i="65"/>
  <c r="N13490" i="65"/>
  <c r="N13491" i="65"/>
  <c r="N13492" i="65"/>
  <c r="N13498" i="65"/>
  <c r="N13502" i="65"/>
  <c r="N13504" i="65"/>
  <c r="N13505" i="65"/>
  <c r="N13510" i="65"/>
  <c r="N13511" i="65"/>
  <c r="N13512" i="65"/>
  <c r="N13513" i="65"/>
  <c r="N13514" i="65"/>
  <c r="N13515" i="65"/>
  <c r="N13516" i="65"/>
  <c r="N13517" i="65"/>
  <c r="N13518" i="65"/>
  <c r="N13519" i="65"/>
  <c r="N13529" i="65"/>
  <c r="N13530" i="65"/>
  <c r="N13531" i="65"/>
  <c r="N13532" i="65"/>
  <c r="N13536" i="65"/>
  <c r="N13537" i="65"/>
  <c r="N13538" i="65"/>
  <c r="N13539" i="65"/>
  <c r="N13540" i="65"/>
  <c r="N13541" i="65"/>
  <c r="N13542" i="65"/>
  <c r="N13543" i="65"/>
  <c r="N13544" i="65"/>
  <c r="N13545" i="65"/>
  <c r="N13546" i="65"/>
  <c r="N13547" i="65"/>
  <c r="N13548" i="65"/>
  <c r="N13549" i="65"/>
  <c r="N13550" i="65"/>
  <c r="N13551" i="65"/>
  <c r="N13552" i="65"/>
  <c r="N13553" i="65"/>
  <c r="N13554" i="65"/>
  <c r="N13555" i="65"/>
  <c r="N13556" i="65"/>
  <c r="N13557" i="65"/>
  <c r="N13559" i="65"/>
  <c r="N13560" i="65"/>
  <c r="N13561" i="65"/>
  <c r="N13562" i="65"/>
  <c r="N13563" i="65"/>
  <c r="N13564" i="65"/>
  <c r="N13565" i="65"/>
  <c r="N13566" i="65"/>
  <c r="N13567" i="65"/>
  <c r="N13568" i="65"/>
  <c r="N13569" i="65"/>
  <c r="N13570" i="65"/>
  <c r="N13571" i="65"/>
  <c r="N13572" i="65"/>
  <c r="N13573" i="65"/>
  <c r="N13574" i="65"/>
  <c r="N13575" i="65"/>
  <c r="N13576" i="65"/>
  <c r="N13577" i="65"/>
  <c r="N13578" i="65"/>
  <c r="N13579" i="65"/>
  <c r="N13580" i="65"/>
  <c r="N13581" i="65"/>
  <c r="N13582" i="65"/>
  <c r="N13583" i="65"/>
  <c r="N13584" i="65"/>
  <c r="N13585" i="65"/>
  <c r="N13586" i="65"/>
  <c r="N13587" i="65"/>
  <c r="N13588" i="65"/>
  <c r="N13589" i="65"/>
  <c r="N13590" i="65"/>
  <c r="N13591" i="65"/>
  <c r="N13592" i="65"/>
  <c r="N13593" i="65"/>
  <c r="N13594" i="65"/>
  <c r="N13595" i="65"/>
  <c r="N13596" i="65"/>
  <c r="N13597" i="65"/>
  <c r="N13598" i="65"/>
  <c r="N13599" i="65"/>
  <c r="N13600" i="65"/>
  <c r="N13601" i="65"/>
  <c r="N13602" i="65"/>
  <c r="N13603" i="65"/>
  <c r="N13604" i="65"/>
  <c r="N13605" i="65"/>
  <c r="N13606" i="65"/>
  <c r="N13607" i="65"/>
  <c r="N13608" i="65"/>
  <c r="N13609" i="65"/>
  <c r="N13615" i="65"/>
  <c r="N13622" i="65"/>
  <c r="N13623" i="65"/>
  <c r="N13624" i="65"/>
  <c r="N13625" i="65"/>
  <c r="N13626" i="65"/>
  <c r="N13628" i="65"/>
  <c r="N13629" i="65"/>
  <c r="N13631" i="65"/>
  <c r="N13632" i="65"/>
  <c r="N13633" i="65"/>
  <c r="N13640" i="65"/>
  <c r="N13641" i="65"/>
  <c r="N13647" i="65"/>
  <c r="N13648" i="65"/>
  <c r="N13662" i="65"/>
  <c r="N13663" i="65"/>
  <c r="N13664" i="65"/>
  <c r="N13665" i="65"/>
  <c r="N13673" i="65"/>
  <c r="N13678" i="65"/>
  <c r="N13684" i="65"/>
  <c r="N13685" i="65"/>
  <c r="N13686" i="65"/>
  <c r="N13687" i="65"/>
  <c r="N13688" i="65"/>
  <c r="N13689" i="65"/>
  <c r="N13690" i="65"/>
  <c r="N13691" i="65"/>
  <c r="N13692" i="65"/>
  <c r="N13693" i="65"/>
  <c r="N13694" i="65"/>
  <c r="N13695" i="65"/>
  <c r="N13696" i="65"/>
  <c r="N13697" i="65"/>
  <c r="N13698" i="65"/>
  <c r="N13699" i="65"/>
  <c r="N13700" i="65"/>
  <c r="N13701" i="65"/>
  <c r="N13702" i="65"/>
  <c r="N13703" i="65"/>
  <c r="N13704" i="65"/>
  <c r="N13705" i="65"/>
  <c r="N13706" i="65"/>
  <c r="N13707" i="65"/>
  <c r="N13708" i="65"/>
  <c r="N13709" i="65"/>
  <c r="N13710" i="65"/>
  <c r="N13711" i="65"/>
  <c r="N13712" i="65"/>
  <c r="N13713" i="65"/>
  <c r="N13714" i="65"/>
  <c r="N13715" i="65"/>
  <c r="N13716" i="65"/>
  <c r="N13717" i="65"/>
  <c r="N13718" i="65"/>
  <c r="N13719" i="65"/>
  <c r="N13722" i="65"/>
  <c r="N13723" i="65"/>
  <c r="N13724" i="65"/>
  <c r="N13725" i="65"/>
  <c r="N13726" i="65"/>
  <c r="N13727" i="65"/>
  <c r="N13728" i="65"/>
  <c r="N13729" i="65"/>
  <c r="N13730" i="65"/>
  <c r="N13731" i="65"/>
  <c r="N13732" i="65"/>
  <c r="N13733" i="65"/>
  <c r="N13734" i="65"/>
  <c r="N13735" i="65"/>
  <c r="N13737" i="65"/>
  <c r="N13738" i="65"/>
  <c r="N13739" i="65"/>
  <c r="N13740" i="65"/>
  <c r="N13741" i="65"/>
  <c r="N13742" i="65"/>
  <c r="N13743" i="65"/>
  <c r="N13744" i="65"/>
  <c r="N13746" i="65"/>
  <c r="N13747" i="65"/>
  <c r="N13751" i="65"/>
  <c r="N13752" i="65"/>
  <c r="N13753" i="65"/>
  <c r="N13754" i="65"/>
  <c r="N13755" i="65"/>
  <c r="N13756" i="65"/>
  <c r="N13757" i="65"/>
  <c r="N13758" i="65"/>
  <c r="N13759" i="65"/>
  <c r="N13760" i="65"/>
  <c r="N13761" i="65"/>
  <c r="N13762" i="65"/>
  <c r="N13763" i="65"/>
  <c r="N13764" i="65"/>
  <c r="N13765" i="65"/>
  <c r="N13766" i="65"/>
  <c r="N13767" i="65"/>
  <c r="N13774" i="65"/>
  <c r="N13775" i="65"/>
  <c r="N13776" i="65"/>
  <c r="N13780" i="65"/>
  <c r="N13781" i="65"/>
  <c r="N13782" i="65"/>
  <c r="N13783" i="65"/>
  <c r="N13784" i="65"/>
  <c r="N13785" i="65"/>
  <c r="N13786" i="65"/>
  <c r="N13787" i="65"/>
  <c r="N13788" i="65"/>
  <c r="N13789" i="65"/>
  <c r="N13792" i="65"/>
  <c r="N13793" i="65"/>
  <c r="N13794" i="65"/>
  <c r="N13795" i="65"/>
  <c r="N13796" i="65"/>
  <c r="N13797" i="65"/>
  <c r="N13798" i="65"/>
  <c r="N13799" i="65"/>
  <c r="N13800" i="65"/>
  <c r="N13801" i="65"/>
  <c r="N13802" i="65"/>
  <c r="N13803" i="65"/>
  <c r="N13804" i="65"/>
  <c r="N13806" i="65"/>
  <c r="N13807" i="65"/>
  <c r="N13808" i="65"/>
  <c r="N13809" i="65"/>
  <c r="N13810" i="65"/>
  <c r="N13811" i="65"/>
  <c r="N13812" i="65"/>
  <c r="N13813" i="65"/>
  <c r="N13815" i="65"/>
  <c r="N13816" i="65"/>
  <c r="N13817" i="65"/>
  <c r="N13818" i="65"/>
  <c r="N13819" i="65"/>
  <c r="N13821" i="65"/>
  <c r="N13822" i="65"/>
  <c r="N13823" i="65"/>
  <c r="N13824" i="65"/>
  <c r="N13825" i="65"/>
  <c r="N13826" i="65"/>
  <c r="N13827" i="65"/>
  <c r="N13828" i="65"/>
  <c r="N13829" i="65"/>
  <c r="N13832" i="65"/>
  <c r="N13833" i="65"/>
  <c r="N13834" i="65"/>
  <c r="N13835" i="65"/>
  <c r="N13836" i="65"/>
  <c r="N13837" i="65"/>
  <c r="N13839" i="65"/>
  <c r="N13840" i="65"/>
  <c r="N13841" i="65"/>
  <c r="N13842" i="65"/>
  <c r="N13843" i="65"/>
  <c r="N13844" i="65"/>
  <c r="N13845" i="65"/>
  <c r="N13846" i="65"/>
  <c r="N13847" i="65"/>
  <c r="N13848" i="65"/>
  <c r="N13849" i="65"/>
  <c r="N13857" i="65"/>
  <c r="N13858" i="65"/>
  <c r="N13859" i="65"/>
  <c r="N13874" i="65"/>
  <c r="N13881" i="65"/>
  <c r="N13882" i="65"/>
  <c r="N13891" i="65"/>
  <c r="N13896" i="65"/>
  <c r="N13897" i="65"/>
  <c r="N13898" i="65"/>
  <c r="N13917" i="65"/>
  <c r="N13923" i="65"/>
  <c r="N13924" i="65"/>
  <c r="N13925" i="65"/>
  <c r="N13931" i="65"/>
  <c r="N13932" i="65"/>
  <c r="N13933" i="65"/>
  <c r="N13934" i="65"/>
  <c r="N13935" i="65"/>
  <c r="N13936" i="65"/>
  <c r="N13937" i="65"/>
  <c r="N13938" i="65"/>
  <c r="N13939" i="65"/>
  <c r="N13955" i="65"/>
  <c r="N13959" i="65"/>
  <c r="N13960" i="65"/>
  <c r="N13961" i="65"/>
  <c r="N13962" i="65"/>
  <c r="N13963" i="65"/>
  <c r="N13964" i="65"/>
  <c r="N13965" i="65"/>
  <c r="N13966" i="65"/>
  <c r="N13967" i="65"/>
  <c r="N13968" i="65"/>
  <c r="N13969" i="65"/>
  <c r="N13970" i="65"/>
  <c r="N13971" i="65"/>
  <c r="N13972" i="65"/>
  <c r="N13973" i="65"/>
  <c r="N13974" i="65"/>
  <c r="N13975" i="65"/>
  <c r="N13976" i="65"/>
  <c r="N13977" i="65"/>
  <c r="N13978" i="65"/>
  <c r="N13979" i="65"/>
  <c r="N13980" i="65"/>
  <c r="N13981" i="65"/>
  <c r="N13982" i="65"/>
  <c r="N13984" i="65"/>
  <c r="N13985" i="65"/>
  <c r="N13986" i="65"/>
  <c r="N13987" i="65"/>
  <c r="N13988" i="65"/>
  <c r="N13996" i="65"/>
  <c r="N14002" i="65"/>
  <c r="N14003" i="65"/>
  <c r="N14004" i="65"/>
  <c r="N14005" i="65"/>
  <c r="N14020" i="65"/>
  <c r="N14021" i="65"/>
  <c r="N14022" i="65"/>
  <c r="N14023" i="65"/>
  <c r="N14024" i="65"/>
  <c r="N14039" i="65"/>
  <c r="N14040" i="65"/>
  <c r="N14041" i="65"/>
  <c r="N14042" i="65"/>
  <c r="N14043" i="65"/>
  <c r="N14044" i="65"/>
  <c r="N14045" i="65"/>
  <c r="N14046" i="65"/>
  <c r="N14047" i="65"/>
  <c r="N14048" i="65"/>
  <c r="N14058" i="65"/>
  <c r="N14061" i="65"/>
  <c r="N14063" i="65"/>
  <c r="N14066" i="65"/>
  <c r="N14067" i="65"/>
  <c r="N14068" i="65"/>
  <c r="N14069" i="65"/>
  <c r="N14070" i="65"/>
  <c r="N14071" i="65"/>
  <c r="N14072" i="65"/>
  <c r="N14073" i="65"/>
  <c r="N14074" i="65"/>
  <c r="N14075" i="65"/>
  <c r="N14094" i="65"/>
  <c r="N14095" i="65"/>
  <c r="N14096" i="65"/>
  <c r="N14097" i="65"/>
  <c r="N14098" i="65"/>
  <c r="N14099" i="65"/>
  <c r="N14107" i="65"/>
  <c r="N14116" i="65"/>
  <c r="N14117" i="65"/>
  <c r="N14118" i="65"/>
  <c r="N14119" i="65"/>
  <c r="N14134" i="65"/>
  <c r="N14135" i="65"/>
  <c r="N14136" i="65"/>
  <c r="N14138" i="65"/>
  <c r="N14139" i="65"/>
  <c r="N14140" i="65"/>
  <c r="N14141" i="65"/>
  <c r="N14142" i="65"/>
  <c r="N14143" i="65"/>
  <c r="N14144" i="65"/>
  <c r="N14145" i="65"/>
  <c r="N14146" i="65"/>
  <c r="N14147" i="65"/>
  <c r="N14148" i="65"/>
  <c r="N14149" i="65"/>
  <c r="N14150" i="65"/>
  <c r="N14151" i="65"/>
  <c r="N14152" i="65"/>
  <c r="N14153" i="65"/>
  <c r="N14154" i="65"/>
  <c r="N14155" i="65"/>
  <c r="N14156" i="65"/>
  <c r="N14157" i="65"/>
  <c r="N14158" i="65"/>
  <c r="N14159" i="65"/>
  <c r="N14160" i="65"/>
  <c r="N14161" i="65"/>
  <c r="N14162" i="65"/>
  <c r="N14163" i="65"/>
  <c r="N14164" i="65"/>
  <c r="N14165" i="65"/>
  <c r="N14166" i="65"/>
  <c r="N14167" i="65"/>
  <c r="N14168" i="65"/>
  <c r="N14169" i="65"/>
  <c r="N14170" i="65"/>
  <c r="N14171" i="65"/>
  <c r="N14172" i="65"/>
  <c r="N14173" i="65"/>
  <c r="N14174" i="65"/>
  <c r="N14175" i="65"/>
  <c r="N14176" i="65"/>
  <c r="N14177" i="65"/>
  <c r="N14178" i="65"/>
  <c r="N14179" i="65"/>
  <c r="N14180" i="65"/>
  <c r="N14181" i="65"/>
  <c r="N14182" i="65"/>
  <c r="N14183" i="65"/>
  <c r="N14184" i="65"/>
  <c r="N14185" i="65"/>
  <c r="N14186" i="65"/>
  <c r="N14187" i="65"/>
  <c r="N14188" i="65"/>
  <c r="N14189" i="65"/>
  <c r="N14190" i="65"/>
  <c r="N14191" i="65"/>
  <c r="N14192" i="65"/>
  <c r="N14193" i="65"/>
  <c r="N14194" i="65"/>
  <c r="N14195" i="65"/>
  <c r="N14196" i="65"/>
  <c r="N14197" i="65"/>
  <c r="N14198" i="65"/>
  <c r="N14199" i="65"/>
  <c r="N14200" i="65"/>
  <c r="N14201" i="65"/>
  <c r="N14202" i="65"/>
  <c r="N14203" i="65"/>
  <c r="N14204" i="65"/>
  <c r="N14205" i="65"/>
  <c r="N14206" i="65"/>
  <c r="N14207" i="65"/>
  <c r="N14208" i="65"/>
  <c r="N14209" i="65"/>
  <c r="N14210" i="65"/>
  <c r="N14211" i="65"/>
  <c r="N14212" i="65"/>
  <c r="N14213" i="65"/>
  <c r="N14214" i="65"/>
  <c r="N14215" i="65"/>
  <c r="N14216" i="65"/>
  <c r="N14217" i="65"/>
  <c r="N14218" i="65"/>
  <c r="N14219" i="65"/>
  <c r="N14220" i="65"/>
  <c r="N14221" i="65"/>
  <c r="N14222" i="65"/>
  <c r="N14223" i="65"/>
  <c r="N14224" i="65"/>
  <c r="N14225" i="65"/>
  <c r="N14226" i="65"/>
  <c r="N14227" i="65"/>
  <c r="N14228" i="65"/>
  <c r="N14229" i="65"/>
  <c r="N14230" i="65"/>
  <c r="N14231" i="65"/>
  <c r="N14232" i="65"/>
  <c r="N14233" i="65"/>
  <c r="N14234" i="65"/>
  <c r="N14235" i="65"/>
  <c r="N14236" i="65"/>
  <c r="N14237" i="65"/>
  <c r="N14238" i="65"/>
  <c r="N14239" i="65"/>
  <c r="N14240" i="65"/>
  <c r="N14241" i="65"/>
  <c r="N14242" i="65"/>
  <c r="N14243" i="65"/>
  <c r="N14244" i="65"/>
  <c r="N14245" i="65"/>
  <c r="N14246" i="65"/>
  <c r="N14247" i="65"/>
  <c r="N14248" i="65"/>
  <c r="N14249" i="65"/>
  <c r="N14250" i="65"/>
  <c r="N14251" i="65"/>
  <c r="N14252" i="65"/>
  <c r="N14253" i="65"/>
  <c r="N14254" i="65"/>
  <c r="N14255" i="65"/>
  <c r="N14256" i="65"/>
  <c r="N14257" i="65"/>
  <c r="N14258" i="65"/>
  <c r="N14259" i="65"/>
  <c r="N14260" i="65"/>
  <c r="N14261" i="65"/>
  <c r="N14262" i="65"/>
  <c r="N14263" i="65"/>
  <c r="N14264" i="65"/>
  <c r="N14265" i="65"/>
  <c r="N14266" i="65"/>
  <c r="N14267" i="65"/>
  <c r="N14268" i="65"/>
  <c r="N14269" i="65"/>
  <c r="N14270" i="65"/>
  <c r="N14271" i="65"/>
  <c r="N14272" i="65"/>
  <c r="N14273" i="65"/>
  <c r="N14274" i="65"/>
  <c r="N14275" i="65"/>
  <c r="N14276" i="65"/>
  <c r="N14277" i="65"/>
  <c r="N14278" i="65"/>
  <c r="N14279" i="65"/>
  <c r="N14280" i="65"/>
  <c r="N14281" i="65"/>
  <c r="N14282" i="65"/>
  <c r="N14283" i="65"/>
  <c r="N14284" i="65"/>
  <c r="N14285" i="65"/>
  <c r="N14286" i="65"/>
  <c r="N14287" i="65"/>
  <c r="N14288" i="65"/>
  <c r="N14289" i="65"/>
  <c r="N14290" i="65"/>
  <c r="N14291" i="65"/>
  <c r="N14292" i="65"/>
  <c r="N14293" i="65"/>
  <c r="N14294" i="65"/>
  <c r="N14295" i="65"/>
  <c r="N14296" i="65"/>
  <c r="N14297" i="65"/>
  <c r="N14298" i="65"/>
  <c r="N14299" i="65"/>
  <c r="N14300" i="65"/>
  <c r="N14301" i="65"/>
  <c r="N14302" i="65"/>
  <c r="N14303" i="65"/>
  <c r="N14304" i="65"/>
  <c r="N14305" i="65"/>
  <c r="N14306" i="65"/>
  <c r="N14307" i="65"/>
  <c r="N14308" i="65"/>
  <c r="N14309" i="65"/>
  <c r="N14310" i="65"/>
  <c r="N14311" i="65"/>
  <c r="N14312" i="65"/>
  <c r="N14313" i="65"/>
  <c r="N14314" i="65"/>
  <c r="N14315" i="65"/>
  <c r="N14316" i="65"/>
  <c r="N14317" i="65"/>
  <c r="N14318" i="65"/>
  <c r="N14319" i="65"/>
  <c r="N14320" i="65"/>
  <c r="N14321" i="65"/>
  <c r="N14322" i="65"/>
  <c r="N14323" i="65"/>
  <c r="N14324" i="65"/>
  <c r="N14325" i="65"/>
  <c r="N14326" i="65"/>
  <c r="N14327" i="65"/>
  <c r="N14328" i="65"/>
  <c r="N14329" i="65"/>
  <c r="N14330" i="65"/>
  <c r="N14331" i="65"/>
  <c r="N14332" i="65"/>
  <c r="N14333" i="65"/>
  <c r="N14334" i="65"/>
  <c r="N14335" i="65"/>
  <c r="N14336" i="65"/>
  <c r="N14337" i="65"/>
  <c r="N14338" i="65"/>
  <c r="N14339" i="65"/>
  <c r="N14340" i="65"/>
  <c r="N14341" i="65"/>
  <c r="N14342" i="65"/>
  <c r="N14343" i="65"/>
  <c r="N14344" i="65"/>
  <c r="N14345" i="65"/>
  <c r="N14346" i="65"/>
  <c r="N14347" i="65"/>
  <c r="N14348" i="65"/>
  <c r="N14349" i="65"/>
  <c r="N14350" i="65"/>
  <c r="N14351" i="65"/>
  <c r="N14352" i="65"/>
  <c r="N14353" i="65"/>
  <c r="N14354" i="65"/>
  <c r="N14355" i="65"/>
  <c r="N14356" i="65"/>
  <c r="N14359" i="65"/>
  <c r="N14363" i="65"/>
  <c r="N14364" i="65"/>
  <c r="N14365" i="65"/>
  <c r="N14366" i="65"/>
  <c r="N14367" i="65"/>
  <c r="N14368" i="65"/>
  <c r="N14369" i="65"/>
  <c r="N14370" i="65"/>
  <c r="N14371" i="65"/>
  <c r="N14372" i="65"/>
  <c r="N14373" i="65"/>
  <c r="N14374" i="65"/>
  <c r="N14375" i="65"/>
  <c r="N14376" i="65"/>
  <c r="N14377" i="65"/>
  <c r="N14378" i="65"/>
  <c r="N14379" i="65"/>
  <c r="N14380" i="65"/>
  <c r="N14381" i="65"/>
  <c r="N14382" i="65"/>
  <c r="N14383" i="65"/>
  <c r="N14384" i="65"/>
  <c r="N14385" i="65"/>
  <c r="N14386" i="65"/>
  <c r="N14387" i="65"/>
  <c r="N14388" i="65"/>
  <c r="N14389" i="65"/>
  <c r="N14393" i="65"/>
  <c r="N14394" i="65"/>
  <c r="N14395" i="65"/>
  <c r="N14396" i="65"/>
  <c r="N14397" i="65"/>
  <c r="N14398" i="65"/>
  <c r="N14399" i="65"/>
  <c r="N14400" i="65"/>
  <c r="N14401" i="65"/>
  <c r="N14402" i="65"/>
  <c r="N14403" i="65"/>
  <c r="N14404" i="65"/>
  <c r="N14405" i="65"/>
  <c r="N14406" i="65"/>
  <c r="N14407" i="65"/>
  <c r="N14408" i="65"/>
  <c r="N14409" i="65"/>
  <c r="N14410" i="65"/>
  <c r="N14411" i="65"/>
  <c r="N14412" i="65"/>
  <c r="N14413" i="65"/>
  <c r="N14414" i="65"/>
  <c r="N14415" i="65"/>
  <c r="N14416" i="65"/>
  <c r="N14417" i="65"/>
  <c r="N14418" i="65"/>
  <c r="N14419" i="65"/>
  <c r="N14421" i="65"/>
  <c r="N14422" i="65"/>
  <c r="N14423" i="65"/>
  <c r="N14424" i="65"/>
  <c r="N14425" i="65"/>
  <c r="N14426" i="65"/>
  <c r="N14427" i="65"/>
  <c r="N14428" i="65"/>
  <c r="N14429" i="65"/>
  <c r="N14430" i="65"/>
  <c r="N14431" i="65"/>
  <c r="N14432" i="65"/>
  <c r="N14433" i="65"/>
  <c r="N14434" i="65"/>
  <c r="N14435" i="65"/>
  <c r="N14436" i="65"/>
  <c r="N14437" i="65"/>
  <c r="N14438" i="65"/>
  <c r="N14439" i="65"/>
  <c r="N14440" i="65"/>
  <c r="N14441" i="65"/>
  <c r="N14442" i="65"/>
  <c r="N14443" i="65"/>
  <c r="N14444" i="65"/>
  <c r="N14445" i="65"/>
  <c r="N14446" i="65"/>
  <c r="N14447" i="65"/>
  <c r="N14448" i="65"/>
  <c r="N14449" i="65"/>
  <c r="N14450" i="65"/>
  <c r="N14451" i="65"/>
  <c r="N14452" i="65"/>
  <c r="N14453" i="65"/>
  <c r="N14454" i="65"/>
  <c r="N14459" i="65"/>
  <c r="N14460" i="65"/>
  <c r="N14461" i="65"/>
  <c r="N14462" i="65"/>
  <c r="N14463" i="65"/>
  <c r="N14464" i="65"/>
  <c r="N14465" i="65"/>
  <c r="N14466" i="65"/>
  <c r="N14467" i="65"/>
  <c r="N14468" i="65"/>
  <c r="N14474" i="65"/>
  <c r="N14478" i="65"/>
  <c r="N14479" i="65"/>
  <c r="N14480" i="65"/>
  <c r="N14481" i="65"/>
  <c r="N14482" i="65"/>
  <c r="N14483" i="65"/>
  <c r="N14484" i="65"/>
  <c r="N14485" i="65"/>
  <c r="N14486" i="65"/>
  <c r="N14487" i="65"/>
  <c r="N14488" i="65"/>
  <c r="N14489" i="65"/>
  <c r="N14490" i="65"/>
  <c r="N14491" i="65"/>
  <c r="N14492" i="65"/>
  <c r="N14493" i="65"/>
  <c r="N14494" i="65"/>
  <c r="N14495" i="65"/>
  <c r="N14496" i="65"/>
  <c r="N14497" i="65"/>
  <c r="N14498" i="65"/>
  <c r="N14499" i="65"/>
  <c r="N14500" i="65"/>
  <c r="N14501" i="65"/>
  <c r="N14502" i="65"/>
  <c r="N14503" i="65"/>
  <c r="N14504" i="65"/>
  <c r="N14505" i="65"/>
  <c r="N14506" i="65"/>
  <c r="N14507" i="65"/>
  <c r="N14508" i="65"/>
  <c r="N14509" i="65"/>
  <c r="N14510" i="65"/>
  <c r="N14511" i="65"/>
  <c r="N14512" i="65"/>
  <c r="N14513" i="65"/>
  <c r="N14514" i="65"/>
  <c r="N14515" i="65"/>
  <c r="N14516" i="65"/>
  <c r="N14517" i="65"/>
  <c r="N14518" i="65"/>
  <c r="N14519" i="65"/>
  <c r="N14520" i="65"/>
  <c r="N14521" i="65"/>
  <c r="N14522" i="65"/>
  <c r="N14523" i="65"/>
  <c r="N14524" i="65"/>
  <c r="N14525" i="65"/>
  <c r="N14526" i="65"/>
  <c r="N14527" i="65"/>
  <c r="N14528" i="65"/>
  <c r="N14529" i="65"/>
  <c r="N14530" i="65"/>
  <c r="N14531" i="65"/>
  <c r="N14532" i="65"/>
  <c r="N14556" i="65"/>
  <c r="N14557" i="65"/>
  <c r="N14558" i="65"/>
  <c r="N14559" i="65"/>
  <c r="N14560" i="65"/>
  <c r="N14561" i="65"/>
  <c r="N14562" i="65"/>
  <c r="N14563" i="65"/>
  <c r="N14564" i="65"/>
  <c r="N14565" i="65"/>
  <c r="N14566" i="65"/>
  <c r="N14567" i="65"/>
  <c r="N14568" i="65"/>
  <c r="N14579" i="65"/>
  <c r="N14580" i="65"/>
  <c r="N14581" i="65"/>
  <c r="N14582" i="65"/>
  <c r="N14583" i="65"/>
  <c r="N14584" i="65"/>
  <c r="N14585" i="65"/>
  <c r="N14586" i="65"/>
  <c r="N14587" i="65"/>
  <c r="N14588" i="65"/>
  <c r="N14589" i="65"/>
  <c r="N14590" i="65"/>
  <c r="N14591" i="65"/>
  <c r="N14592" i="65"/>
  <c r="N14593" i="65"/>
  <c r="N14594" i="65"/>
  <c r="N14595" i="65"/>
  <c r="N14596" i="65"/>
  <c r="N14597" i="65"/>
  <c r="N14598" i="65"/>
  <c r="N14599" i="65"/>
  <c r="N14600" i="65"/>
  <c r="N14605" i="65"/>
  <c r="N14611" i="65"/>
  <c r="N14612" i="65"/>
  <c r="N14613" i="65"/>
  <c r="N14614" i="65"/>
  <c r="N14615" i="65"/>
  <c r="N14616" i="65"/>
  <c r="N14617" i="65"/>
  <c r="N14618" i="65"/>
  <c r="N14619" i="65"/>
  <c r="N14620" i="65"/>
  <c r="N14621" i="65"/>
  <c r="N14622" i="65"/>
  <c r="N14623" i="65"/>
  <c r="N14624" i="65"/>
  <c r="N14625" i="65"/>
  <c r="N14626" i="65"/>
  <c r="N14627" i="65"/>
  <c r="N14628" i="65"/>
  <c r="N14635" i="65"/>
  <c r="N14636" i="65"/>
  <c r="N14637" i="65"/>
  <c r="N14638" i="65"/>
  <c r="N14639" i="65"/>
  <c r="N14640" i="65"/>
  <c r="N14641" i="65"/>
  <c r="N14642" i="65"/>
  <c r="N14643" i="65"/>
  <c r="N14644" i="65"/>
  <c r="N14645" i="65"/>
  <c r="N14646" i="65"/>
  <c r="N14647" i="65"/>
  <c r="N14648" i="65"/>
  <c r="N14649" i="65"/>
  <c r="N14650" i="65"/>
  <c r="N14652" i="65"/>
  <c r="N14653" i="65"/>
  <c r="N14654" i="65"/>
  <c r="N14655" i="65"/>
  <c r="N14657" i="65"/>
  <c r="N14658" i="65"/>
  <c r="N14659" i="65"/>
  <c r="N14660" i="65"/>
  <c r="N14662" i="65"/>
  <c r="N14663" i="65"/>
  <c r="N14664" i="65"/>
  <c r="N14666" i="65"/>
  <c r="N14667" i="65"/>
  <c r="N14668" i="65"/>
  <c r="N14669" i="65"/>
  <c r="N14670" i="65"/>
  <c r="N14671" i="65"/>
  <c r="N14672" i="65"/>
  <c r="N14673" i="65"/>
  <c r="N14674" i="65"/>
  <c r="N14675" i="65"/>
  <c r="N14676" i="65"/>
  <c r="N14677" i="65"/>
  <c r="N14678" i="65"/>
  <c r="N14679" i="65"/>
  <c r="N14682" i="65"/>
  <c r="N14683" i="65"/>
  <c r="N14684" i="65"/>
  <c r="N14685" i="65"/>
  <c r="N14686" i="65"/>
  <c r="N14687" i="65"/>
  <c r="N14688" i="65"/>
  <c r="N14689" i="65"/>
  <c r="N14690" i="65"/>
  <c r="N14691" i="65"/>
  <c r="N14692" i="65"/>
  <c r="N14693" i="65"/>
  <c r="N14694" i="65"/>
  <c r="N14695" i="65"/>
  <c r="N14696" i="65"/>
  <c r="N14697" i="65"/>
  <c r="N14698" i="65"/>
  <c r="N14702" i="65"/>
  <c r="N14703" i="65"/>
  <c r="N14704" i="65"/>
  <c r="N14705" i="65"/>
  <c r="N14706" i="65"/>
  <c r="N14707" i="65"/>
  <c r="N14708" i="65"/>
  <c r="N14709" i="65"/>
  <c r="N14710" i="65"/>
  <c r="N14712" i="65"/>
  <c r="N14713" i="65"/>
  <c r="N14714" i="65"/>
  <c r="N14715" i="65"/>
  <c r="N14716" i="65"/>
  <c r="N14717" i="65"/>
  <c r="N14719" i="65"/>
  <c r="N14720" i="65"/>
  <c r="N14721" i="65"/>
  <c r="N14722" i="65"/>
  <c r="N14723" i="65"/>
  <c r="N14724" i="65"/>
  <c r="N14725" i="65"/>
  <c r="N14726" i="65"/>
  <c r="N14727" i="65"/>
  <c r="N14728" i="65"/>
  <c r="N14730" i="65"/>
  <c r="N14731" i="65"/>
  <c r="N14732" i="65"/>
  <c r="N14733" i="65"/>
  <c r="N14734" i="65"/>
  <c r="N14735" i="65"/>
  <c r="N14736" i="65"/>
  <c r="N14737" i="65"/>
  <c r="N14738" i="65"/>
  <c r="N14744" i="65"/>
  <c r="N14748" i="65"/>
  <c r="N14750" i="65"/>
  <c r="N14751" i="65"/>
  <c r="N14752" i="65"/>
  <c r="N14753" i="65"/>
  <c r="N14754" i="65"/>
  <c r="N14755" i="65"/>
  <c r="N14756" i="65"/>
  <c r="N14761" i="65"/>
  <c r="N14762" i="65"/>
  <c r="N14763" i="65"/>
  <c r="N14764" i="65"/>
  <c r="N14765" i="65"/>
  <c r="N14766" i="65"/>
  <c r="N14776" i="65"/>
  <c r="N14777" i="65"/>
  <c r="N14781" i="65"/>
  <c r="N14782" i="65"/>
  <c r="N14783" i="65"/>
  <c r="N14784" i="65"/>
  <c r="N14785" i="65"/>
  <c r="N14786" i="65"/>
  <c r="N14787" i="65"/>
  <c r="N14788" i="65"/>
  <c r="N14789" i="65"/>
  <c r="N14790" i="65"/>
  <c r="N14791" i="65"/>
  <c r="N14792" i="65"/>
  <c r="N14793" i="65"/>
  <c r="N14794" i="65"/>
  <c r="N14795" i="65"/>
  <c r="N14796" i="65"/>
  <c r="N14797" i="65"/>
  <c r="N14798" i="65"/>
  <c r="N14799" i="65"/>
  <c r="N14800" i="65"/>
  <c r="N14801" i="65"/>
  <c r="N14802" i="65"/>
  <c r="N14803" i="65"/>
  <c r="N14804" i="65"/>
  <c r="N14805" i="65"/>
  <c r="N14806" i="65"/>
  <c r="N14807" i="65"/>
  <c r="N14808" i="65"/>
  <c r="N14809" i="65"/>
  <c r="N14810" i="65"/>
  <c r="N14811" i="65"/>
  <c r="N14812" i="65"/>
  <c r="N14813" i="65"/>
  <c r="N14814" i="65"/>
  <c r="N14815" i="65"/>
  <c r="N14816" i="65"/>
  <c r="N14817" i="65"/>
  <c r="N14818" i="65"/>
  <c r="N14819" i="65"/>
  <c r="N14820" i="65"/>
  <c r="N14821" i="65"/>
  <c r="N14822" i="65"/>
  <c r="N14823" i="65"/>
  <c r="N14824" i="65"/>
  <c r="N14825" i="65"/>
  <c r="N14826" i="65"/>
  <c r="N14827" i="65"/>
  <c r="N14828" i="65"/>
  <c r="N14829" i="65"/>
  <c r="N14830" i="65"/>
  <c r="N14831" i="65"/>
  <c r="N14832" i="65"/>
  <c r="N14833" i="65"/>
  <c r="N14834" i="65"/>
  <c r="N14835" i="65"/>
  <c r="N14836" i="65"/>
  <c r="N14837" i="65"/>
  <c r="N14838" i="65"/>
  <c r="N14839" i="65"/>
  <c r="N14840" i="65"/>
  <c r="N14841" i="65"/>
  <c r="N14842" i="65"/>
  <c r="N14843" i="65"/>
  <c r="N14844" i="65"/>
  <c r="N14845" i="65"/>
  <c r="N14846" i="65"/>
  <c r="N14847" i="65"/>
  <c r="N14848" i="65"/>
  <c r="N14849" i="65"/>
  <c r="N14850" i="65"/>
  <c r="N14851" i="65"/>
  <c r="N14852" i="65"/>
  <c r="N14853" i="65"/>
  <c r="N14854" i="65"/>
  <c r="N14855" i="65"/>
  <c r="N14856" i="65"/>
  <c r="N14857" i="65"/>
  <c r="N14858" i="65"/>
  <c r="N14859" i="65"/>
  <c r="N14860" i="65"/>
  <c r="N14861" i="65"/>
  <c r="N14862" i="65"/>
  <c r="N14863" i="65"/>
  <c r="N14864" i="65"/>
  <c r="N14865" i="65"/>
  <c r="N14866" i="65"/>
  <c r="N14867" i="65"/>
  <c r="N14868" i="65"/>
  <c r="N14869" i="65"/>
  <c r="N14870" i="65"/>
  <c r="N14871" i="65"/>
  <c r="N14876" i="65"/>
  <c r="N14877" i="65"/>
  <c r="N14884" i="65"/>
  <c r="N14885" i="65"/>
  <c r="N14886" i="65"/>
  <c r="N14887" i="65"/>
  <c r="N14888" i="65"/>
  <c r="N14889" i="65"/>
  <c r="N14890" i="65"/>
  <c r="N14891" i="65"/>
  <c r="N14892" i="65"/>
  <c r="N14893" i="65"/>
  <c r="N14894" i="65"/>
  <c r="N14897" i="65"/>
  <c r="N14898" i="65"/>
  <c r="N14906" i="65"/>
  <c r="N14907" i="65"/>
  <c r="N14913" i="65"/>
  <c r="N14920" i="65"/>
  <c r="N14921" i="65"/>
  <c r="N14928" i="65"/>
  <c r="N14937" i="65"/>
  <c r="N14938" i="65"/>
  <c r="N14948" i="65"/>
  <c r="N14949" i="65"/>
  <c r="N14950" i="65"/>
  <c r="N14951" i="65"/>
  <c r="N14952" i="65"/>
  <c r="N14953" i="65"/>
  <c r="N14954" i="65"/>
  <c r="N14955" i="65"/>
  <c r="N14956" i="65"/>
  <c r="N14957" i="65"/>
  <c r="N14958" i="65"/>
  <c r="N14959" i="65"/>
  <c r="N14960" i="65"/>
  <c r="N14961" i="65"/>
  <c r="N14962" i="65"/>
  <c r="N14963" i="65"/>
  <c r="N14964" i="65"/>
  <c r="N14965" i="65"/>
  <c r="N14966" i="65"/>
  <c r="N14967" i="65"/>
  <c r="N14968" i="65"/>
  <c r="N14969" i="65"/>
  <c r="N14970" i="65"/>
  <c r="N14971" i="65"/>
  <c r="N14972" i="65"/>
  <c r="N14973" i="65"/>
  <c r="N14974" i="65"/>
  <c r="N14975" i="65"/>
  <c r="N14976" i="65"/>
  <c r="N14977" i="65"/>
  <c r="N14978" i="65"/>
  <c r="N14979" i="65"/>
  <c r="N14980" i="65"/>
  <c r="N14982" i="65"/>
  <c r="N14985" i="65"/>
  <c r="N14986" i="65"/>
  <c r="N14987" i="65"/>
  <c r="N14988" i="65"/>
  <c r="N14989" i="65"/>
  <c r="N14990" i="65"/>
  <c r="N14991" i="65"/>
  <c r="N14992" i="65"/>
  <c r="N14993" i="65"/>
  <c r="N14994" i="65"/>
  <c r="N14995" i="65"/>
  <c r="N14996" i="65"/>
  <c r="N14997" i="65"/>
  <c r="N14998" i="65"/>
  <c r="N15000" i="65"/>
  <c r="N15001" i="65"/>
  <c r="N15002" i="65"/>
  <c r="N15003" i="65"/>
  <c r="N15004" i="65"/>
  <c r="N15005" i="65"/>
  <c r="N15006" i="65"/>
  <c r="N15007" i="65"/>
  <c r="N15008" i="65"/>
  <c r="N15009" i="65"/>
  <c r="N15012" i="65"/>
  <c r="N15013" i="65"/>
  <c r="N15014" i="65"/>
  <c r="N15019" i="65"/>
  <c r="N15020" i="65"/>
  <c r="N15021" i="65"/>
  <c r="N15022" i="65"/>
  <c r="N15023" i="65"/>
  <c r="N15024" i="65"/>
  <c r="N15025" i="65"/>
  <c r="N15026" i="65"/>
  <c r="N15027" i="65"/>
  <c r="N15028" i="65"/>
  <c r="N15029" i="65"/>
  <c r="N15030" i="65"/>
  <c r="N15031" i="65"/>
  <c r="N15032" i="65"/>
  <c r="N15033" i="65"/>
  <c r="N15034" i="65"/>
  <c r="N15035" i="65"/>
  <c r="N15036" i="65"/>
  <c r="N15043" i="65"/>
  <c r="N15044" i="65"/>
  <c r="N15045" i="65"/>
  <c r="N15046" i="65"/>
  <c r="N15051" i="65"/>
  <c r="N15052" i="65"/>
  <c r="N15053" i="65"/>
  <c r="N15054" i="65"/>
  <c r="N15055" i="65"/>
  <c r="N15056" i="65"/>
  <c r="N15057" i="65"/>
  <c r="N15058" i="65"/>
  <c r="N15059" i="65"/>
  <c r="N15060" i="65"/>
  <c r="N15061" i="65"/>
  <c r="N15062" i="65"/>
  <c r="N15064" i="65"/>
  <c r="N15065" i="65"/>
  <c r="N15066" i="65"/>
  <c r="N15067" i="65"/>
  <c r="N15068" i="65"/>
  <c r="N15069" i="65"/>
  <c r="N15070" i="65"/>
  <c r="N15071" i="65"/>
  <c r="N15072" i="65"/>
  <c r="N15073" i="65"/>
  <c r="N15074" i="65"/>
  <c r="N15075" i="65"/>
  <c r="N15076" i="65"/>
  <c r="N15077" i="65"/>
  <c r="N15078" i="65"/>
  <c r="N15079" i="65"/>
  <c r="N15080" i="65"/>
  <c r="N15081" i="65"/>
  <c r="N15082" i="65"/>
  <c r="N15083" i="65"/>
  <c r="N15084" i="65"/>
  <c r="N15085" i="65"/>
  <c r="N15086" i="65"/>
  <c r="N15088" i="65"/>
  <c r="N15089" i="65"/>
  <c r="N15090" i="65"/>
  <c r="N15091" i="65"/>
  <c r="N15092" i="65"/>
  <c r="N15093" i="65"/>
  <c r="N15094" i="65"/>
  <c r="N15095" i="65"/>
  <c r="N15096" i="65"/>
  <c r="N15097" i="65"/>
  <c r="N15098" i="65"/>
  <c r="N15099" i="65"/>
  <c r="N15101" i="65"/>
  <c r="N15102" i="65"/>
  <c r="N15103" i="65"/>
  <c r="N15104" i="65"/>
  <c r="N15105" i="65"/>
  <c r="N15106" i="65"/>
  <c r="N15107" i="65"/>
  <c r="N15109" i="65"/>
  <c r="N15110" i="65"/>
  <c r="N15111" i="65"/>
  <c r="N15112" i="65"/>
  <c r="N15113" i="65"/>
  <c r="N15114" i="65"/>
  <c r="N15115" i="65"/>
  <c r="N15118" i="65"/>
  <c r="N15119" i="65"/>
  <c r="N15120" i="65"/>
  <c r="N15121" i="65"/>
  <c r="N15122" i="65"/>
  <c r="N15123" i="65"/>
  <c r="N15124" i="65"/>
  <c r="N15125" i="65"/>
  <c r="N15126" i="65"/>
  <c r="N15127" i="65"/>
  <c r="N15128" i="65"/>
  <c r="N15129" i="65"/>
  <c r="N15130" i="65"/>
  <c r="N15131" i="65"/>
  <c r="N15132" i="65"/>
  <c r="N15133" i="65"/>
  <c r="N15134" i="65"/>
  <c r="N15135" i="65"/>
  <c r="N15136" i="65"/>
  <c r="N15137" i="65"/>
  <c r="N15138" i="65"/>
  <c r="N15139" i="65"/>
  <c r="N15140" i="65"/>
  <c r="N15141" i="65"/>
  <c r="N15142" i="65"/>
  <c r="N15143" i="65"/>
  <c r="N15144" i="65"/>
  <c r="N15145" i="65"/>
  <c r="N15153" i="65"/>
  <c r="N15154" i="65"/>
  <c r="N15155" i="65"/>
  <c r="N15164" i="65"/>
  <c r="N15172" i="65"/>
  <c r="N15173" i="65"/>
  <c r="N15192" i="65"/>
  <c r="N15193" i="65"/>
  <c r="N15194" i="65"/>
  <c r="N15195" i="65"/>
  <c r="N15209" i="65"/>
  <c r="N15215" i="65"/>
  <c r="N15221" i="65"/>
  <c r="N15222" i="65"/>
  <c r="N15223" i="65"/>
  <c r="N15229" i="65"/>
  <c r="N15230" i="65"/>
  <c r="N15231" i="65"/>
  <c r="N15232" i="65"/>
  <c r="N15233" i="65"/>
  <c r="N15234" i="65"/>
  <c r="N15235" i="65"/>
  <c r="N15236" i="65"/>
  <c r="N15237" i="65"/>
  <c r="N15238" i="65"/>
  <c r="N15239" i="65"/>
  <c r="N15255" i="65"/>
  <c r="N15259" i="65"/>
  <c r="N15260" i="65"/>
  <c r="N15261" i="65"/>
  <c r="N15262" i="65"/>
  <c r="N15263" i="65"/>
  <c r="N15264" i="65"/>
  <c r="N15265" i="65"/>
  <c r="N15266" i="65"/>
  <c r="N15267" i="65"/>
  <c r="N15268" i="65"/>
  <c r="N15269" i="65"/>
  <c r="N15270" i="65"/>
  <c r="N15271" i="65"/>
  <c r="N15272" i="65"/>
  <c r="N15273" i="65"/>
  <c r="N15274" i="65"/>
  <c r="N15275" i="65"/>
  <c r="N15276" i="65"/>
  <c r="N15277" i="65"/>
  <c r="N15278" i="65"/>
  <c r="N15279" i="65"/>
  <c r="N15280" i="65"/>
  <c r="N15281" i="65"/>
  <c r="N15282" i="65"/>
  <c r="N15283" i="65"/>
  <c r="N15284" i="65"/>
  <c r="N15285" i="65"/>
  <c r="N15286" i="65"/>
  <c r="N15287" i="65"/>
  <c r="N15288" i="65"/>
  <c r="N15289" i="65"/>
  <c r="N15290" i="65"/>
  <c r="N15291" i="65"/>
  <c r="N15292" i="65"/>
  <c r="N15293" i="65"/>
  <c r="N15295" i="65"/>
  <c r="N15296" i="65"/>
  <c r="N15297" i="65"/>
  <c r="N15305" i="65"/>
  <c r="N15306" i="65"/>
  <c r="N15307" i="65"/>
  <c r="N15308" i="65"/>
  <c r="N15313" i="65"/>
  <c r="N15315" i="65"/>
  <c r="N15316" i="65"/>
  <c r="N15317" i="65"/>
  <c r="N15318" i="65"/>
  <c r="N15319" i="65"/>
  <c r="N15320" i="65"/>
  <c r="N15321" i="65"/>
  <c r="N15322" i="65"/>
  <c r="N15323" i="65"/>
  <c r="N15337" i="65"/>
  <c r="N15338" i="65"/>
  <c r="N15339" i="65"/>
  <c r="N15340" i="65"/>
  <c r="N15341" i="65"/>
  <c r="N15342" i="65"/>
  <c r="N15343" i="65"/>
  <c r="N15344" i="65"/>
  <c r="N15345" i="65"/>
  <c r="N15356" i="65"/>
  <c r="N15360" i="65"/>
  <c r="N15361" i="65"/>
  <c r="N15362" i="65"/>
  <c r="N15363" i="65"/>
  <c r="N15364" i="65"/>
  <c r="N15365" i="65"/>
  <c r="N15366" i="65"/>
  <c r="N15367" i="65"/>
  <c r="N15368" i="65"/>
  <c r="N15369" i="65"/>
  <c r="N15384" i="65"/>
  <c r="N15385" i="65"/>
  <c r="N15386" i="65"/>
  <c r="N15387" i="65"/>
  <c r="N15388" i="65"/>
  <c r="N15389" i="65"/>
  <c r="N15390" i="65"/>
  <c r="N15391" i="65"/>
  <c r="N15392" i="65"/>
  <c r="N15393" i="65"/>
  <c r="N15394" i="65"/>
  <c r="N15395" i="65"/>
  <c r="N15396" i="65"/>
  <c r="N15412" i="65"/>
  <c r="N15416" i="65"/>
  <c r="N15417" i="65"/>
  <c r="N15418" i="65"/>
  <c r="N15419" i="65"/>
  <c r="N15420" i="65"/>
  <c r="N15421" i="65"/>
  <c r="N15422" i="65"/>
  <c r="N15423" i="65"/>
  <c r="N15424" i="65"/>
  <c r="N15433" i="65"/>
  <c r="N15434" i="65"/>
  <c r="N15435" i="65"/>
  <c r="N15436" i="65"/>
  <c r="N15445" i="65"/>
  <c r="N15446" i="65"/>
  <c r="N15447" i="65"/>
  <c r="N15448" i="65"/>
  <c r="N15449" i="65"/>
  <c r="N15450" i="65"/>
  <c r="N15451" i="65"/>
  <c r="N15452" i="65"/>
  <c r="N15453" i="65"/>
  <c r="N15462" i="65"/>
  <c r="N15463" i="65"/>
  <c r="N15464" i="65"/>
  <c r="N15469" i="65"/>
  <c r="N15473" i="65"/>
  <c r="N15474" i="65"/>
  <c r="N15476" i="65"/>
  <c r="N15477" i="65"/>
  <c r="N15478" i="65"/>
  <c r="N15479" i="65"/>
  <c r="N15480" i="65"/>
  <c r="N15481" i="65"/>
  <c r="N15482" i="65"/>
  <c r="N15483" i="65"/>
  <c r="N15484" i="65"/>
  <c r="N15485" i="65"/>
  <c r="N15486" i="65"/>
  <c r="N15487" i="65"/>
  <c r="N15488" i="65"/>
  <c r="N15489" i="65"/>
  <c r="N15490" i="65"/>
  <c r="N15491" i="65"/>
  <c r="N15492" i="65"/>
  <c r="N15493" i="65"/>
  <c r="N15494" i="65"/>
  <c r="N15495" i="65"/>
  <c r="N15496" i="65"/>
  <c r="N15497" i="65"/>
  <c r="N15498" i="65"/>
  <c r="N15499" i="65"/>
  <c r="N15500" i="65"/>
  <c r="N15501" i="65"/>
  <c r="N15502" i="65"/>
  <c r="N15503" i="65"/>
  <c r="N15504" i="65"/>
  <c r="N15505" i="65"/>
  <c r="N15506" i="65"/>
  <c r="N15507" i="65"/>
  <c r="N15508" i="65"/>
  <c r="N15509" i="65"/>
  <c r="N15510" i="65"/>
  <c r="N15511" i="65"/>
  <c r="N15512" i="65"/>
  <c r="N15513" i="65"/>
  <c r="N15514" i="65"/>
  <c r="N15515" i="65"/>
  <c r="N15516" i="65"/>
  <c r="N15517" i="65"/>
  <c r="N15518" i="65"/>
  <c r="N15519" i="65"/>
  <c r="N15520" i="65"/>
  <c r="N15521" i="65"/>
  <c r="N15522" i="65"/>
  <c r="N15523" i="65"/>
  <c r="N15524" i="65"/>
  <c r="N15525" i="65"/>
  <c r="N15526" i="65"/>
  <c r="N15527" i="65"/>
  <c r="N15528" i="65"/>
  <c r="N15529" i="65"/>
  <c r="N15530" i="65"/>
  <c r="N15531" i="65"/>
  <c r="N15532" i="65"/>
  <c r="N15533" i="65"/>
  <c r="N15534" i="65"/>
  <c r="N15535" i="65"/>
  <c r="N15536" i="65"/>
  <c r="N15537" i="65"/>
  <c r="N15538" i="65"/>
  <c r="N15539" i="65"/>
  <c r="N15540" i="65"/>
  <c r="N15541" i="65"/>
  <c r="N15542" i="65"/>
  <c r="N15543" i="65"/>
  <c r="N15544" i="65"/>
  <c r="N15545" i="65"/>
  <c r="N15546" i="65"/>
  <c r="N15547" i="65"/>
  <c r="N15548" i="65"/>
  <c r="N15549" i="65"/>
  <c r="N15550" i="65"/>
  <c r="N15551" i="65"/>
  <c r="N15552" i="65"/>
  <c r="N15553" i="65"/>
  <c r="N15554" i="65"/>
  <c r="N15555" i="65"/>
  <c r="N15556" i="65"/>
  <c r="N15557" i="65"/>
  <c r="N15558" i="65"/>
  <c r="N15559" i="65"/>
  <c r="N15560" i="65"/>
  <c r="N15561" i="65"/>
  <c r="N15562" i="65"/>
  <c r="N15563" i="65"/>
  <c r="N15564" i="65"/>
  <c r="N15565" i="65"/>
  <c r="N15566" i="65"/>
  <c r="N15567" i="65"/>
  <c r="N15568" i="65"/>
  <c r="N15569" i="65"/>
  <c r="N15570" i="65"/>
  <c r="N15571" i="65"/>
  <c r="N15572" i="65"/>
  <c r="N15573" i="65"/>
  <c r="N15574" i="65"/>
  <c r="N15575" i="65"/>
  <c r="N15576" i="65"/>
  <c r="N15577" i="65"/>
  <c r="N15578" i="65"/>
  <c r="N15579" i="65"/>
  <c r="N15580" i="65"/>
  <c r="N15581" i="65"/>
  <c r="N15582" i="65"/>
  <c r="N15583" i="65"/>
  <c r="N15584" i="65"/>
  <c r="N15585" i="65"/>
  <c r="N15586" i="65"/>
  <c r="N15587" i="65"/>
  <c r="N15588" i="65"/>
  <c r="N15589" i="65"/>
  <c r="N15590" i="65"/>
  <c r="N15591" i="65"/>
  <c r="N15592" i="65"/>
  <c r="N15593" i="65"/>
  <c r="N15594" i="65"/>
  <c r="N15595" i="65"/>
  <c r="N15596" i="65"/>
  <c r="N15597" i="65"/>
  <c r="N15598" i="65"/>
  <c r="N15599" i="65"/>
  <c r="N15600" i="65"/>
  <c r="N15601" i="65"/>
  <c r="N15602" i="65"/>
  <c r="N15603" i="65"/>
  <c r="N15604" i="65"/>
  <c r="N15605" i="65"/>
  <c r="N15606" i="65"/>
  <c r="N15607" i="65"/>
  <c r="N15608" i="65"/>
  <c r="N15609" i="65"/>
  <c r="N15610" i="65"/>
  <c r="N15611" i="65"/>
  <c r="N15612" i="65"/>
  <c r="N15613" i="65"/>
  <c r="N15614" i="65"/>
  <c r="N15615" i="65"/>
  <c r="N15616" i="65"/>
  <c r="N15617" i="65"/>
  <c r="N15618" i="65"/>
  <c r="N15619" i="65"/>
  <c r="N15620" i="65"/>
  <c r="N15621" i="65"/>
  <c r="N15622" i="65"/>
  <c r="N15623" i="65"/>
  <c r="N15624" i="65"/>
  <c r="N15625" i="65"/>
  <c r="N15626" i="65"/>
  <c r="N15627" i="65"/>
  <c r="N15628" i="65"/>
  <c r="N15629" i="65"/>
  <c r="N15630" i="65"/>
  <c r="N15631" i="65"/>
  <c r="N15632" i="65"/>
  <c r="N15633" i="65"/>
  <c r="N15634" i="65"/>
  <c r="N15635" i="65"/>
  <c r="N15636" i="65"/>
  <c r="N15637" i="65"/>
  <c r="N15638" i="65"/>
  <c r="N15639" i="65"/>
  <c r="N15640" i="65"/>
  <c r="N15641" i="65"/>
  <c r="N15642" i="65"/>
  <c r="N15643" i="65"/>
  <c r="N15644" i="65"/>
  <c r="N15645" i="65"/>
  <c r="N15646" i="65"/>
  <c r="N15647" i="65"/>
  <c r="N15648" i="65"/>
  <c r="N15649" i="65"/>
  <c r="N15650" i="65"/>
  <c r="N15651" i="65"/>
  <c r="N15652" i="65"/>
  <c r="N15653" i="65"/>
  <c r="N15654" i="65"/>
  <c r="N15655" i="65"/>
  <c r="N15656" i="65"/>
  <c r="N15657" i="65"/>
  <c r="N15658" i="65"/>
  <c r="N15659" i="65"/>
  <c r="N15660" i="65"/>
  <c r="N15661" i="65"/>
  <c r="N15662" i="65"/>
  <c r="N15663" i="65"/>
  <c r="N15664" i="65"/>
  <c r="N15665" i="65"/>
  <c r="N15666" i="65"/>
  <c r="N15667" i="65"/>
  <c r="N15668" i="65"/>
  <c r="N15669" i="65"/>
  <c r="N15670" i="65"/>
  <c r="N15671" i="65"/>
  <c r="N15674" i="65"/>
  <c r="N15678" i="65"/>
  <c r="N15679" i="65"/>
  <c r="N15680" i="65"/>
  <c r="N15681" i="65"/>
  <c r="N15682" i="65"/>
  <c r="N15683" i="65"/>
  <c r="N15684" i="65"/>
  <c r="N15685" i="65"/>
  <c r="N15686" i="65"/>
  <c r="N15687" i="65"/>
  <c r="N15688" i="65"/>
  <c r="N15689" i="65"/>
  <c r="N15690" i="65"/>
  <c r="N15691" i="65"/>
  <c r="N15692" i="65"/>
  <c r="N15693" i="65"/>
  <c r="N15694" i="65"/>
  <c r="N15695" i="65"/>
  <c r="N15696" i="65"/>
  <c r="N15697" i="65"/>
  <c r="N15698" i="65"/>
  <c r="N15699" i="65"/>
  <c r="N15700" i="65"/>
  <c r="N15701" i="65"/>
  <c r="N15702" i="65"/>
  <c r="N15703" i="65"/>
  <c r="N15704" i="65"/>
  <c r="N15705" i="65"/>
  <c r="N15706" i="65"/>
  <c r="N15707" i="65"/>
  <c r="N15708" i="65"/>
  <c r="N15709" i="65"/>
  <c r="N15710" i="65"/>
  <c r="N15711" i="65"/>
  <c r="N15712" i="65"/>
  <c r="N15713" i="65"/>
  <c r="N15717" i="65"/>
  <c r="N15718" i="65"/>
  <c r="N15719" i="65"/>
  <c r="N15720" i="65"/>
  <c r="N15721" i="65"/>
  <c r="N15722" i="65"/>
  <c r="N15723" i="65"/>
  <c r="N15724" i="65"/>
  <c r="N15725" i="65"/>
  <c r="N15726" i="65"/>
  <c r="N15727" i="65"/>
  <c r="N15728" i="65"/>
  <c r="N15729" i="65"/>
  <c r="N15730" i="65"/>
  <c r="N15731" i="65"/>
  <c r="N15732" i="65"/>
  <c r="N15733" i="65"/>
  <c r="N15734" i="65"/>
  <c r="N15735" i="65"/>
  <c r="N15736" i="65"/>
  <c r="N15737" i="65"/>
  <c r="N15738" i="65"/>
  <c r="N15739" i="65"/>
  <c r="N15741" i="65"/>
  <c r="N15742" i="65"/>
  <c r="N15743" i="65"/>
  <c r="N15744" i="65"/>
  <c r="N15745" i="65"/>
  <c r="N15746" i="65"/>
  <c r="N15747" i="65"/>
  <c r="N15748" i="65"/>
  <c r="N15749" i="65"/>
  <c r="N15750" i="65"/>
  <c r="N15751" i="65"/>
  <c r="N15752" i="65"/>
  <c r="N15753" i="65"/>
  <c r="N15754" i="65"/>
  <c r="N15755" i="65"/>
  <c r="N15756" i="65"/>
  <c r="N15757" i="65"/>
  <c r="N15758" i="65"/>
  <c r="N15759" i="65"/>
  <c r="N15760" i="65"/>
  <c r="N15761" i="65"/>
  <c r="N15762" i="65"/>
  <c r="N15763" i="65"/>
  <c r="N15764" i="65"/>
  <c r="N15765" i="65"/>
  <c r="N15766" i="65"/>
  <c r="N15767" i="65"/>
  <c r="N15768" i="65"/>
  <c r="N15769" i="65"/>
  <c r="N15770" i="65"/>
  <c r="N15771" i="65"/>
  <c r="N15772" i="65"/>
  <c r="N15773" i="65"/>
  <c r="N15774" i="65"/>
  <c r="N15775" i="65"/>
  <c r="N15776" i="65"/>
  <c r="N15777" i="65"/>
  <c r="N15778" i="65"/>
  <c r="N15779" i="65"/>
  <c r="N15783" i="65"/>
  <c r="N15784" i="65"/>
  <c r="N15785" i="65"/>
  <c r="N15786" i="65"/>
  <c r="N15787" i="65"/>
  <c r="N15796" i="65"/>
  <c r="N15797" i="65"/>
  <c r="N15798" i="65"/>
  <c r="N15799" i="65"/>
  <c r="N15800" i="65"/>
  <c r="N15801" i="65"/>
  <c r="N15802" i="65"/>
  <c r="N15803" i="65"/>
  <c r="N15804" i="65"/>
  <c r="N15805" i="65"/>
  <c r="N15806" i="65"/>
  <c r="N15807" i="65"/>
  <c r="N15808" i="65"/>
  <c r="N15809" i="65"/>
  <c r="N15810" i="65"/>
  <c r="N15811" i="65"/>
  <c r="N15812" i="65"/>
  <c r="N15813" i="65"/>
  <c r="N15814" i="65"/>
  <c r="N15815" i="65"/>
  <c r="N15816" i="65"/>
  <c r="N15817" i="65"/>
  <c r="N15818" i="65"/>
  <c r="N15819" i="65"/>
  <c r="N15820" i="65"/>
  <c r="N15821" i="65"/>
  <c r="N15822" i="65"/>
  <c r="N15823" i="65"/>
  <c r="N15824" i="65"/>
  <c r="N15825" i="65"/>
  <c r="N15826" i="65"/>
  <c r="N15827" i="65"/>
  <c r="N15828" i="65"/>
  <c r="N15829" i="65"/>
  <c r="N15830" i="65"/>
  <c r="N15831" i="65"/>
  <c r="N15832" i="65"/>
  <c r="N15833" i="65"/>
  <c r="N15834" i="65"/>
  <c r="N15835" i="65"/>
  <c r="N15836" i="65"/>
  <c r="N15837" i="65"/>
  <c r="N15838" i="65"/>
  <c r="N15839" i="65"/>
  <c r="N15840" i="65"/>
  <c r="N15841" i="65"/>
  <c r="N15842" i="65"/>
  <c r="N15843" i="65"/>
  <c r="N15844" i="65"/>
  <c r="N15845" i="65"/>
  <c r="N15846" i="65"/>
  <c r="N15847" i="65"/>
  <c r="N15848" i="65"/>
  <c r="N15849" i="65"/>
  <c r="N15850" i="65"/>
  <c r="N15874" i="65"/>
  <c r="N15875" i="65"/>
  <c r="N15876" i="65"/>
  <c r="N15877" i="65"/>
  <c r="N15878" i="65"/>
  <c r="N15879" i="65"/>
  <c r="N15880" i="65"/>
  <c r="N15881" i="65"/>
  <c r="N15882" i="65"/>
  <c r="N15883" i="65"/>
  <c r="N15884" i="65"/>
  <c r="N15885" i="65"/>
  <c r="N15886" i="65"/>
  <c r="N15887" i="65"/>
  <c r="N15888" i="65"/>
  <c r="N15889" i="65"/>
  <c r="N15902" i="65"/>
  <c r="N15903" i="65"/>
  <c r="N15904" i="65"/>
  <c r="N15905" i="65"/>
  <c r="N15906" i="65"/>
  <c r="N15907" i="65"/>
  <c r="N15908" i="65"/>
  <c r="N15909" i="65"/>
  <c r="N15910" i="65"/>
  <c r="N15911" i="65"/>
  <c r="N15912" i="65"/>
  <c r="N15913" i="65"/>
  <c r="N15914" i="65"/>
  <c r="N15915" i="65"/>
  <c r="N15916" i="65"/>
  <c r="N15917" i="65"/>
  <c r="N15918" i="65"/>
  <c r="N15919" i="65"/>
  <c r="N15920" i="65"/>
  <c r="N15921" i="65"/>
  <c r="N15922" i="65"/>
  <c r="N15923" i="65"/>
  <c r="N15924" i="65"/>
  <c r="N15936" i="65"/>
  <c r="N15937" i="65"/>
  <c r="N15938" i="65"/>
  <c r="N15939" i="65"/>
  <c r="N15940" i="65"/>
  <c r="N15941" i="65"/>
  <c r="N15942" i="65"/>
  <c r="N15943" i="65"/>
  <c r="N15944" i="65"/>
  <c r="N15945" i="65"/>
  <c r="N15946" i="65"/>
  <c r="N15953" i="65"/>
  <c r="N15954" i="65"/>
  <c r="N15955" i="65"/>
  <c r="N15956" i="65"/>
  <c r="N15957" i="65"/>
  <c r="N15958" i="65"/>
  <c r="N15959" i="65"/>
  <c r="N15960" i="65"/>
  <c r="N15961" i="65"/>
  <c r="N15962" i="65"/>
  <c r="N15963" i="65"/>
  <c r="N15964" i="65"/>
  <c r="N15965" i="65"/>
  <c r="N15966" i="65"/>
  <c r="N15967" i="65"/>
  <c r="N15968" i="65"/>
  <c r="N15969" i="65"/>
  <c r="N15970" i="65"/>
  <c r="N15971" i="65"/>
  <c r="N15972" i="65"/>
  <c r="N15973" i="65"/>
  <c r="N15975" i="65"/>
  <c r="N15976" i="65"/>
  <c r="N15978" i="65"/>
  <c r="N15979" i="65"/>
  <c r="N15980" i="65"/>
  <c r="N15981" i="65"/>
  <c r="N15983" i="65"/>
  <c r="N15984" i="65"/>
  <c r="N15985" i="65"/>
  <c r="N15986" i="65"/>
  <c r="N15987" i="65"/>
  <c r="N15989" i="65"/>
  <c r="N15990" i="65"/>
  <c r="N15991" i="65"/>
  <c r="N15992" i="65"/>
  <c r="N15993" i="65"/>
  <c r="N15994" i="65"/>
  <c r="N15995" i="65"/>
  <c r="N15996" i="65"/>
  <c r="N15997" i="65"/>
  <c r="N15998" i="65"/>
  <c r="N15999" i="65"/>
  <c r="N16000" i="65"/>
  <c r="N16001" i="65"/>
  <c r="N16004" i="65"/>
  <c r="N16005" i="65"/>
  <c r="N16006" i="65"/>
  <c r="N16007" i="65"/>
  <c r="N16008" i="65"/>
  <c r="N16009" i="65"/>
  <c r="N16010" i="65"/>
  <c r="N16011" i="65"/>
  <c r="N16012" i="65"/>
  <c r="N16013" i="65"/>
  <c r="N16014" i="65"/>
  <c r="N16015" i="65"/>
  <c r="N16016" i="65"/>
  <c r="N16017" i="65"/>
  <c r="N16018" i="65"/>
  <c r="N16019" i="65"/>
  <c r="N16020" i="65"/>
  <c r="N16021" i="65"/>
  <c r="N16022" i="65"/>
  <c r="N16026" i="65"/>
  <c r="N16027" i="65"/>
  <c r="N16028" i="65"/>
  <c r="N16029" i="65"/>
  <c r="N16030" i="65"/>
  <c r="N16031" i="65"/>
  <c r="N16033" i="65"/>
  <c r="N16034" i="65"/>
  <c r="N16035" i="65"/>
  <c r="N16036" i="65"/>
  <c r="N16037" i="65"/>
  <c r="N16040" i="65"/>
  <c r="N16041" i="65"/>
  <c r="N16042" i="65"/>
  <c r="N16043" i="65"/>
  <c r="N16044" i="65"/>
  <c r="N16045" i="65"/>
  <c r="N16046" i="65"/>
  <c r="N16047" i="65"/>
  <c r="N16048" i="65"/>
  <c r="N16049" i="65"/>
  <c r="N16051" i="65"/>
  <c r="N16052" i="65"/>
  <c r="N16053" i="65"/>
  <c r="N16054" i="65"/>
  <c r="N16055" i="65"/>
  <c r="N16056" i="65"/>
  <c r="N16057" i="65"/>
  <c r="N16058" i="65"/>
  <c r="N16059" i="65"/>
  <c r="N16060" i="65"/>
  <c r="N16061" i="65"/>
  <c r="N16067" i="65"/>
  <c r="N16068" i="65"/>
  <c r="N16072" i="65"/>
  <c r="N16074" i="65"/>
  <c r="N16075" i="65"/>
  <c r="N16076" i="65"/>
  <c r="N16077" i="65"/>
  <c r="N16078" i="65"/>
  <c r="N16079" i="65"/>
  <c r="N16084" i="65"/>
  <c r="N16085" i="65"/>
  <c r="N16086" i="65"/>
  <c r="N16087" i="65"/>
  <c r="N16088" i="65"/>
  <c r="N16089" i="65"/>
  <c r="N16090" i="65"/>
  <c r="N16091" i="65"/>
  <c r="N16101" i="65"/>
  <c r="N16102" i="65"/>
  <c r="N16103" i="65"/>
  <c r="N16104" i="65"/>
  <c r="N16108" i="65"/>
  <c r="N16109" i="65"/>
  <c r="N16110" i="65"/>
  <c r="N16111" i="65"/>
  <c r="N16112" i="65"/>
  <c r="N16113" i="65"/>
  <c r="N16114" i="65"/>
  <c r="N16115" i="65"/>
  <c r="N16116" i="65"/>
  <c r="N16117" i="65"/>
  <c r="N16118" i="65"/>
  <c r="N16119" i="65"/>
  <c r="N16120" i="65"/>
  <c r="N16121" i="65"/>
  <c r="N16122" i="65"/>
  <c r="N16123" i="65"/>
  <c r="N16124" i="65"/>
  <c r="N16125" i="65"/>
  <c r="N16126" i="65"/>
  <c r="N16127" i="65"/>
  <c r="N16128" i="65"/>
  <c r="N16129" i="65"/>
  <c r="N16130" i="65"/>
  <c r="N16131" i="65"/>
  <c r="N16132" i="65"/>
  <c r="N16133" i="65"/>
  <c r="N16134" i="65"/>
  <c r="N16135" i="65"/>
  <c r="N16136" i="65"/>
  <c r="N16137" i="65"/>
  <c r="N16138" i="65"/>
  <c r="N16139" i="65"/>
  <c r="N16140" i="65"/>
  <c r="N16141" i="65"/>
  <c r="N16142" i="65"/>
  <c r="N16143" i="65"/>
  <c r="N16144" i="65"/>
  <c r="N16145" i="65"/>
  <c r="N16146" i="65"/>
  <c r="N16147" i="65"/>
  <c r="N16148" i="65"/>
  <c r="N16149" i="65"/>
  <c r="N16150" i="65"/>
  <c r="N16151" i="65"/>
  <c r="N16152" i="65"/>
  <c r="N16153" i="65"/>
  <c r="N16154" i="65"/>
  <c r="N16155" i="65"/>
  <c r="N16156" i="65"/>
  <c r="N16157" i="65"/>
  <c r="N16158" i="65"/>
  <c r="N16159" i="65"/>
  <c r="N16160" i="65"/>
  <c r="N16161" i="65"/>
  <c r="N16162" i="65"/>
  <c r="N16163" i="65"/>
  <c r="N16164" i="65"/>
  <c r="N16165" i="65"/>
  <c r="N16166" i="65"/>
  <c r="N16167" i="65"/>
  <c r="N16168" i="65"/>
  <c r="N16169" i="65"/>
  <c r="N16170" i="65"/>
  <c r="N16171" i="65"/>
  <c r="N16172" i="65"/>
  <c r="N16173" i="65"/>
  <c r="N16174" i="65"/>
  <c r="N16175" i="65"/>
  <c r="N16176" i="65"/>
  <c r="N16177" i="65"/>
  <c r="N16178" i="65"/>
  <c r="N16179" i="65"/>
  <c r="N16180" i="65"/>
  <c r="N16181" i="65"/>
  <c r="N16182" i="65"/>
  <c r="N16183" i="65"/>
  <c r="N16184" i="65"/>
  <c r="N16185" i="65"/>
  <c r="N16186" i="65"/>
  <c r="N16187" i="65"/>
  <c r="N16188" i="65"/>
  <c r="N16189" i="65"/>
  <c r="N16190" i="65"/>
  <c r="N16191" i="65"/>
  <c r="N16192" i="65"/>
  <c r="N16193" i="65"/>
  <c r="N16194" i="65"/>
  <c r="N16195" i="65"/>
  <c r="N16196" i="65"/>
  <c r="N16197" i="65"/>
  <c r="N16198" i="65"/>
  <c r="N16199" i="65"/>
  <c r="N16200" i="65"/>
  <c r="N16201" i="65"/>
  <c r="N16202" i="65"/>
  <c r="N16203" i="65"/>
  <c r="N16204" i="65"/>
  <c r="N16205" i="65"/>
  <c r="N16206" i="65"/>
  <c r="N16207" i="65"/>
  <c r="N16208" i="65"/>
  <c r="N16209" i="65"/>
  <c r="N16210" i="65"/>
  <c r="N16211" i="65"/>
  <c r="N16212" i="65"/>
  <c r="N16213" i="65"/>
  <c r="N16214" i="65"/>
  <c r="N16215" i="65"/>
  <c r="N16216" i="65"/>
  <c r="N16217" i="65"/>
  <c r="N16223" i="65"/>
  <c r="N16230" i="65"/>
  <c r="N16231" i="65"/>
  <c r="N16232" i="65"/>
  <c r="N16233" i="65"/>
  <c r="N16234" i="65"/>
  <c r="N16235" i="65"/>
  <c r="N16236" i="65"/>
  <c r="N16237" i="65"/>
  <c r="N16238" i="65"/>
  <c r="N16239" i="65"/>
  <c r="N16240" i="65"/>
  <c r="N16241" i="65"/>
  <c r="N16242" i="65"/>
  <c r="N16243" i="65"/>
  <c r="N16246" i="65"/>
  <c r="N16247" i="65"/>
  <c r="N16248" i="65"/>
  <c r="N16255" i="65"/>
  <c r="N16256" i="65"/>
  <c r="N16262" i="65"/>
  <c r="N16263" i="65"/>
  <c r="N16264" i="65"/>
  <c r="N16265" i="65"/>
  <c r="N16273" i="65"/>
  <c r="N16274" i="65"/>
  <c r="N16275" i="65"/>
  <c r="N16281" i="65"/>
  <c r="N16283" i="65"/>
  <c r="N16292" i="65"/>
  <c r="N16297" i="65"/>
  <c r="N16303" i="65"/>
  <c r="N16304" i="65"/>
  <c r="N16305" i="65"/>
  <c r="N16306" i="65"/>
  <c r="N16307" i="65"/>
  <c r="N16308" i="65"/>
  <c r="N16309" i="65"/>
  <c r="N16310" i="65"/>
  <c r="N16311" i="65"/>
  <c r="N16312" i="65"/>
  <c r="N16313" i="65"/>
  <c r="N16314" i="65"/>
  <c r="N16315" i="65"/>
  <c r="N16316" i="65"/>
  <c r="N16317" i="65"/>
  <c r="N16318" i="65"/>
  <c r="N16319" i="65"/>
  <c r="N16320" i="65"/>
  <c r="N16321" i="65"/>
  <c r="N16322" i="65"/>
  <c r="N16323" i="65"/>
  <c r="N16324" i="65"/>
  <c r="N16325" i="65"/>
  <c r="N16326" i="65"/>
  <c r="N16327" i="65"/>
  <c r="N16328" i="65"/>
  <c r="N16329" i="65"/>
  <c r="N16330" i="65"/>
  <c r="N16331" i="65"/>
  <c r="N16332" i="65"/>
  <c r="N16333" i="65"/>
  <c r="N16334" i="65"/>
  <c r="N16335" i="65"/>
  <c r="N16336" i="65"/>
  <c r="N16339" i="65"/>
  <c r="N16340" i="65"/>
  <c r="N16341" i="65"/>
  <c r="N16342" i="65"/>
  <c r="N16343" i="65"/>
  <c r="N16344" i="65"/>
  <c r="N16345" i="65"/>
  <c r="N16346" i="65"/>
  <c r="N16347" i="65"/>
  <c r="N16348" i="65"/>
  <c r="N16349" i="65"/>
  <c r="N16350" i="65"/>
  <c r="N16351" i="65"/>
  <c r="N16352" i="65"/>
  <c r="N16353" i="65"/>
  <c r="N16354" i="65"/>
  <c r="N16355" i="65"/>
  <c r="N16356" i="65"/>
  <c r="N16357" i="65"/>
  <c r="N16358" i="65"/>
  <c r="N16359" i="65"/>
  <c r="N16360" i="65"/>
  <c r="N16361" i="65"/>
  <c r="N16362" i="65"/>
  <c r="N16364" i="65"/>
  <c r="N16365" i="65"/>
  <c r="N16366" i="65"/>
  <c r="N16367" i="65"/>
  <c r="N16368" i="65"/>
  <c r="N16369" i="65"/>
  <c r="N16370" i="65"/>
  <c r="N16371" i="65"/>
  <c r="N16372" i="65"/>
  <c r="N16373" i="65"/>
  <c r="N16374" i="65"/>
  <c r="N16375" i="65"/>
  <c r="N16377" i="65"/>
  <c r="N16381" i="65"/>
  <c r="N16382" i="65"/>
  <c r="N16383" i="65"/>
  <c r="N16384" i="65"/>
  <c r="N16385" i="65"/>
  <c r="N16386" i="65"/>
  <c r="N16387" i="65"/>
  <c r="N16388" i="65"/>
  <c r="N16389" i="65"/>
  <c r="N16390" i="65"/>
  <c r="N16391" i="65"/>
  <c r="N16392" i="65"/>
  <c r="N16393" i="65"/>
  <c r="N16394" i="65"/>
  <c r="N16395" i="65"/>
  <c r="N16396" i="65"/>
  <c r="N16397" i="65"/>
  <c r="N16398" i="65"/>
  <c r="N16399" i="65"/>
  <c r="N16400" i="65"/>
  <c r="N16401" i="65"/>
  <c r="N16409" i="65"/>
  <c r="N16410" i="65"/>
  <c r="N16414" i="65"/>
  <c r="N16415" i="65"/>
  <c r="N16416" i="65"/>
  <c r="N16417" i="65"/>
  <c r="N16418" i="65"/>
  <c r="N16419" i="65"/>
  <c r="N16420" i="65"/>
  <c r="N16421" i="65"/>
  <c r="N16422" i="65"/>
  <c r="N16423" i="65"/>
  <c r="N16426" i="65"/>
  <c r="N16427" i="65"/>
  <c r="N16428" i="65"/>
  <c r="N16429" i="65"/>
  <c r="N16430" i="65"/>
  <c r="N16431" i="65"/>
  <c r="N16432" i="65"/>
  <c r="N16433" i="65"/>
  <c r="N16434" i="65"/>
  <c r="N16435" i="65"/>
  <c r="N16436" i="65"/>
  <c r="N16437" i="65"/>
  <c r="N16438" i="65"/>
  <c r="N16439" i="65"/>
  <c r="N16441" i="65"/>
  <c r="N16442" i="65"/>
  <c r="N16443" i="65"/>
  <c r="N16444" i="65"/>
  <c r="N16445" i="65"/>
  <c r="N16446" i="65"/>
  <c r="N16447" i="65"/>
  <c r="N16448" i="65"/>
  <c r="N16449" i="65"/>
  <c r="N16450" i="65"/>
  <c r="N16451" i="65"/>
  <c r="N16452" i="65"/>
  <c r="N16453" i="65"/>
  <c r="N16455" i="65"/>
  <c r="N16456" i="65"/>
  <c r="N16457" i="65"/>
  <c r="N16458" i="65"/>
  <c r="N16459" i="65"/>
  <c r="N16461" i="65"/>
  <c r="N16462" i="65"/>
  <c r="N16463" i="65"/>
  <c r="N16464" i="65"/>
  <c r="N16465" i="65"/>
  <c r="N16466" i="65"/>
  <c r="N16467" i="65"/>
  <c r="N16468" i="65"/>
  <c r="N16471" i="65"/>
  <c r="N16472" i="65"/>
  <c r="N16473" i="65"/>
  <c r="N16474" i="65"/>
  <c r="N16475" i="65"/>
  <c r="N16476" i="65"/>
  <c r="N16477" i="65"/>
  <c r="N16478" i="65"/>
  <c r="N16479" i="65"/>
  <c r="N16480" i="65"/>
  <c r="N16481" i="65"/>
  <c r="N16482" i="65"/>
  <c r="N16483" i="65"/>
  <c r="N16484" i="65"/>
  <c r="N16485" i="65"/>
  <c r="N16486" i="65"/>
  <c r="N16487" i="65"/>
  <c r="N16488" i="65"/>
  <c r="N16489" i="65"/>
  <c r="N16490" i="65"/>
  <c r="N16491" i="65"/>
  <c r="N16492" i="65"/>
  <c r="N16493" i="65"/>
  <c r="N16494" i="65"/>
  <c r="N16495" i="65"/>
  <c r="N16496" i="65"/>
  <c r="N16497" i="65"/>
  <c r="N16498" i="65"/>
  <c r="N16499" i="65"/>
  <c r="N16500" i="65"/>
  <c r="N61" i="65"/>
  <c r="N33" i="65"/>
  <c r="N32" i="65"/>
  <c r="N31" i="65"/>
  <c r="N23" i="65"/>
  <c r="N22" i="65"/>
  <c r="N21" i="65"/>
  <c r="N11" i="65"/>
  <c r="N10" i="65"/>
  <c r="N9" i="65"/>
  <c r="N8" i="65"/>
  <c r="L26" i="65"/>
  <c r="L80" i="65"/>
  <c r="L302" i="65"/>
  <c r="L573" i="65"/>
  <c r="L866" i="65"/>
  <c r="L1456" i="65"/>
  <c r="L1472" i="65"/>
  <c r="L1488" i="65"/>
  <c r="L2208" i="65"/>
  <c r="L2480" i="65"/>
  <c r="L2496" i="65"/>
  <c r="L2518" i="65"/>
  <c r="L2622" i="65"/>
  <c r="L2646" i="65"/>
  <c r="L2671" i="65"/>
  <c r="L2672" i="65"/>
  <c r="L2775" i="65"/>
  <c r="L2784" i="65"/>
  <c r="L2802" i="65"/>
  <c r="L2811" i="65"/>
  <c r="L2955" i="65"/>
  <c r="L3170" i="65"/>
  <c r="L3185" i="65"/>
  <c r="L3210" i="65"/>
  <c r="L3417" i="65"/>
  <c r="L3467" i="65"/>
  <c r="L3579" i="65"/>
  <c r="L3747" i="65"/>
  <c r="L3850" i="65"/>
  <c r="L3929" i="65"/>
  <c r="L3938" i="65"/>
  <c r="L4068" i="65"/>
  <c r="L4077" i="65"/>
  <c r="L4092" i="65"/>
  <c r="L4171" i="65"/>
  <c r="L4243" i="65"/>
  <c r="L4313" i="65"/>
  <c r="L4371" i="65"/>
  <c r="L4435" i="65"/>
  <c r="L4499" i="65"/>
  <c r="L4546" i="65"/>
  <c r="L4697" i="65"/>
  <c r="L4755" i="65"/>
  <c r="L4761" i="65"/>
  <c r="L4947" i="65"/>
  <c r="L5049" i="65"/>
  <c r="L5075" i="65"/>
  <c r="L5139" i="65"/>
  <c r="L5267" i="65"/>
  <c r="L5554" i="65"/>
  <c r="L5592" i="65"/>
  <c r="L5618" i="65"/>
  <c r="L5664" i="65"/>
  <c r="L5984" i="65"/>
  <c r="L6278" i="65"/>
  <c r="L6304" i="65"/>
  <c r="L6310" i="65"/>
  <c r="L6496" i="65"/>
  <c r="L6566" i="65"/>
  <c r="L8980" i="65"/>
  <c r="L9108" i="65"/>
  <c r="L9364" i="65"/>
  <c r="L9710" i="65"/>
  <c r="L9854" i="65"/>
  <c r="L9855" i="65"/>
  <c r="L9989" i="65"/>
  <c r="L10037" i="65"/>
  <c r="L10085" i="65"/>
  <c r="L10181" i="65"/>
  <c r="L10293" i="65"/>
  <c r="L10421" i="65"/>
  <c r="L10422" i="65"/>
  <c r="L10437" i="65"/>
  <c r="L10501" i="65"/>
  <c r="L10677" i="65"/>
  <c r="L10854" i="65"/>
  <c r="L11792" i="65"/>
  <c r="L11840" i="65"/>
  <c r="L11856" i="65"/>
  <c r="L12390" i="65"/>
  <c r="L12712" i="65"/>
  <c r="L13352" i="65"/>
  <c r="M8" i="65"/>
  <c r="M14" i="65"/>
  <c r="N14" i="65" s="1"/>
  <c r="M26" i="65"/>
  <c r="N26" i="65" s="1"/>
  <c r="M47" i="65"/>
  <c r="N47" i="65" s="1"/>
  <c r="M48" i="65"/>
  <c r="N48" i="65" s="1"/>
  <c r="M80" i="65"/>
  <c r="N80" i="65" s="1"/>
  <c r="M94" i="65"/>
  <c r="M112" i="65"/>
  <c r="N112" i="65" s="1"/>
  <c r="M114" i="65"/>
  <c r="M130" i="65"/>
  <c r="L154" i="65"/>
  <c r="L155" i="65"/>
  <c r="M165" i="65"/>
  <c r="N165" i="65" s="1"/>
  <c r="M178" i="65"/>
  <c r="N178" i="65" s="1"/>
  <c r="M216" i="65"/>
  <c r="M264" i="65"/>
  <c r="N264" i="65" s="1"/>
  <c r="M282" i="65"/>
  <c r="M286" i="65"/>
  <c r="M302" i="65"/>
  <c r="N302" i="65" s="1"/>
  <c r="M318" i="65"/>
  <c r="N318" i="65" s="1"/>
  <c r="M322" i="65"/>
  <c r="L323" i="65"/>
  <c r="M368" i="65"/>
  <c r="M386" i="65"/>
  <c r="M422" i="65"/>
  <c r="M455" i="65"/>
  <c r="M456" i="65"/>
  <c r="M472" i="65"/>
  <c r="M494" i="65"/>
  <c r="M520" i="65"/>
  <c r="M526" i="65"/>
  <c r="M538" i="65"/>
  <c r="M559" i="65"/>
  <c r="M573" i="65"/>
  <c r="L578" i="65"/>
  <c r="M624" i="65"/>
  <c r="M664" i="65"/>
  <c r="M690" i="65"/>
  <c r="M728" i="65"/>
  <c r="M730" i="65"/>
  <c r="L754" i="65"/>
  <c r="M794" i="65"/>
  <c r="M830" i="65"/>
  <c r="M847" i="65"/>
  <c r="M866" i="65"/>
  <c r="N866" i="65" s="1"/>
  <c r="M880" i="65"/>
  <c r="M898" i="65"/>
  <c r="M902" i="65"/>
  <c r="M934" i="65"/>
  <c r="M946" i="65"/>
  <c r="M967" i="65"/>
  <c r="M968" i="65"/>
  <c r="M1032" i="65"/>
  <c r="M1038" i="65"/>
  <c r="M1039" i="65"/>
  <c r="M1072" i="65"/>
  <c r="N1072" i="65" s="1"/>
  <c r="L1090" i="65"/>
  <c r="L1091" i="65"/>
  <c r="M1105" i="65"/>
  <c r="M1134" i="65"/>
  <c r="L1160" i="65"/>
  <c r="M1167" i="65"/>
  <c r="N1167" i="65" s="1"/>
  <c r="M1182" i="65"/>
  <c r="N1182" i="65" s="1"/>
  <c r="M1188" i="65"/>
  <c r="M1200" i="65"/>
  <c r="M1221" i="65"/>
  <c r="M1286" i="65"/>
  <c r="M1304" i="65"/>
  <c r="M1326" i="65"/>
  <c r="L1328" i="65"/>
  <c r="M1352" i="65"/>
  <c r="M1358" i="65"/>
  <c r="M1372" i="65"/>
  <c r="M1390" i="65"/>
  <c r="M1392" i="65"/>
  <c r="M1454" i="65"/>
  <c r="M1456" i="65"/>
  <c r="N1456" i="65" s="1"/>
  <c r="M1472" i="65"/>
  <c r="M1488" i="65"/>
  <c r="M1494" i="65"/>
  <c r="N1494" i="65" s="1"/>
  <c r="M1520" i="65"/>
  <c r="M1527" i="65"/>
  <c r="N1527" i="65" s="1"/>
  <c r="M1558" i="65"/>
  <c r="M1560" i="65"/>
  <c r="M1624" i="65"/>
  <c r="M1660" i="65"/>
  <c r="N1660" i="65" s="1"/>
  <c r="M1710" i="65"/>
  <c r="M1728" i="65"/>
  <c r="N1728" i="65" s="1"/>
  <c r="M1732" i="65"/>
  <c r="M1764" i="65"/>
  <c r="M1776" i="65"/>
  <c r="M1797" i="65"/>
  <c r="M1798" i="65"/>
  <c r="M1862" i="65"/>
  <c r="M1868" i="65"/>
  <c r="M1869" i="65"/>
  <c r="M1902" i="65"/>
  <c r="M1966" i="65"/>
  <c r="M1968" i="65"/>
  <c r="M1984" i="65"/>
  <c r="M2000" i="65"/>
  <c r="M2032" i="65"/>
  <c r="L2056" i="65"/>
  <c r="M2070" i="65"/>
  <c r="N2070" i="65" s="1"/>
  <c r="M2118" i="65"/>
  <c r="M2136" i="65"/>
  <c r="N2136" i="65" s="1"/>
  <c r="M2140" i="65"/>
  <c r="N2140" i="65" s="1"/>
  <c r="M2156" i="65"/>
  <c r="M2172" i="65"/>
  <c r="M2176" i="65"/>
  <c r="N2176" i="65" s="1"/>
  <c r="M2208" i="65"/>
  <c r="M2211" i="65"/>
  <c r="N2211" i="65" s="1"/>
  <c r="L2217" i="65"/>
  <c r="M2240" i="65"/>
  <c r="N2240" i="65" s="1"/>
  <c r="M2276" i="65"/>
  <c r="M2277" i="65"/>
  <c r="M2309" i="65"/>
  <c r="M2310" i="65"/>
  <c r="M2326" i="65"/>
  <c r="M2359" i="65"/>
  <c r="M2374" i="65"/>
  <c r="M2380" i="65"/>
  <c r="M2392" i="65"/>
  <c r="M2413" i="65"/>
  <c r="M2446" i="65"/>
  <c r="M2478" i="65"/>
  <c r="M2480" i="65"/>
  <c r="M2496" i="65"/>
  <c r="M2503" i="65"/>
  <c r="M2517" i="65"/>
  <c r="M2518" i="65"/>
  <c r="M2542" i="65"/>
  <c r="N2542" i="65" s="1"/>
  <c r="M2567" i="65"/>
  <c r="N2567" i="65" s="1"/>
  <c r="M2593" i="65"/>
  <c r="M2597" i="65"/>
  <c r="M2606" i="65"/>
  <c r="M2621" i="65"/>
  <c r="M2622" i="65"/>
  <c r="L2630" i="65"/>
  <c r="M2631" i="65"/>
  <c r="L2645" i="65"/>
  <c r="M2646" i="65"/>
  <c r="M2647" i="65"/>
  <c r="M2670" i="65"/>
  <c r="M2671" i="65"/>
  <c r="M2672" i="65"/>
  <c r="M2681" i="65"/>
  <c r="M2695" i="65"/>
  <c r="N2695" i="65" s="1"/>
  <c r="M2709" i="65"/>
  <c r="M2750" i="65"/>
  <c r="M2759" i="65"/>
  <c r="M2773" i="65"/>
  <c r="M2774" i="65"/>
  <c r="M2775" i="65"/>
  <c r="M2784" i="65"/>
  <c r="M2802" i="65"/>
  <c r="N2802" i="65" s="1"/>
  <c r="L2810" i="65"/>
  <c r="M2811" i="65"/>
  <c r="N2811" i="65" s="1"/>
  <c r="L2825" i="65"/>
  <c r="M2850" i="65"/>
  <c r="N2850" i="65" s="1"/>
  <c r="M2851" i="65"/>
  <c r="N2851" i="65" s="1"/>
  <c r="M2852" i="65"/>
  <c r="N2852" i="65" s="1"/>
  <c r="M2861" i="65"/>
  <c r="N2861" i="65" s="1"/>
  <c r="M2889" i="65"/>
  <c r="M2914" i="65"/>
  <c r="M2930" i="65"/>
  <c r="M2953" i="65"/>
  <c r="M2955" i="65"/>
  <c r="M2964" i="65"/>
  <c r="N2964" i="65" s="1"/>
  <c r="M2978" i="65"/>
  <c r="M2979" i="65"/>
  <c r="M3033" i="65"/>
  <c r="M3042" i="65"/>
  <c r="N3042" i="65" s="1"/>
  <c r="M3081" i="65"/>
  <c r="M3082" i="65"/>
  <c r="M3106" i="65"/>
  <c r="M3107" i="65"/>
  <c r="M3145" i="65"/>
  <c r="M3170" i="65"/>
  <c r="M3185" i="65"/>
  <c r="M3186" i="65"/>
  <c r="M3209" i="65"/>
  <c r="M3210" i="65"/>
  <c r="M3211" i="65"/>
  <c r="M3234" i="65"/>
  <c r="M3235" i="65"/>
  <c r="M3289" i="65"/>
  <c r="M3298" i="65"/>
  <c r="M3323" i="65"/>
  <c r="M3337" i="65"/>
  <c r="L3359" i="65"/>
  <c r="M3362" i="65"/>
  <c r="M3363" i="65"/>
  <c r="M3364" i="65"/>
  <c r="M3373" i="65"/>
  <c r="L3377" i="65"/>
  <c r="M3401" i="65"/>
  <c r="N3401" i="65" s="1"/>
  <c r="M3417" i="65"/>
  <c r="M3442" i="65"/>
  <c r="M3465" i="65"/>
  <c r="M3467" i="65"/>
  <c r="M3476" i="65"/>
  <c r="N3476" i="65" s="1"/>
  <c r="M3490" i="65"/>
  <c r="N3490" i="65" s="1"/>
  <c r="M3491" i="65"/>
  <c r="N3491" i="65" s="1"/>
  <c r="M3529" i="65"/>
  <c r="M3545" i="65"/>
  <c r="M3554" i="65"/>
  <c r="M3579" i="65"/>
  <c r="N3579" i="65" s="1"/>
  <c r="M3593" i="65"/>
  <c r="M3618" i="65"/>
  <c r="M3619" i="65"/>
  <c r="M3657" i="65"/>
  <c r="M3698" i="65"/>
  <c r="L3706" i="65"/>
  <c r="M3721" i="65"/>
  <c r="M3723" i="65"/>
  <c r="M3746" i="65"/>
  <c r="M3747" i="65"/>
  <c r="M3801" i="65"/>
  <c r="M3810" i="65"/>
  <c r="N3810" i="65" s="1"/>
  <c r="M3849" i="65"/>
  <c r="M3850" i="65"/>
  <c r="M3874" i="65"/>
  <c r="M3875" i="65"/>
  <c r="M3876" i="65"/>
  <c r="M3885" i="65"/>
  <c r="M3913" i="65"/>
  <c r="M3929" i="65"/>
  <c r="M3938" i="65"/>
  <c r="M3974" i="65"/>
  <c r="N3974" i="65" s="1"/>
  <c r="M3988" i="65"/>
  <c r="M3989" i="65"/>
  <c r="N3989" i="65" s="1"/>
  <c r="M4052" i="65"/>
  <c r="M4067" i="65"/>
  <c r="M4068" i="65"/>
  <c r="M4077" i="65"/>
  <c r="M4092" i="65"/>
  <c r="M4116" i="65"/>
  <c r="M4117" i="65"/>
  <c r="M4171" i="65"/>
  <c r="M4195" i="65"/>
  <c r="M4196" i="65"/>
  <c r="M4221" i="65"/>
  <c r="M4242" i="65"/>
  <c r="N4242" i="65" s="1"/>
  <c r="M4243" i="65"/>
  <c r="N4243" i="65" s="1"/>
  <c r="M4258" i="65"/>
  <c r="N4258" i="65" s="1"/>
  <c r="M4274" i="65"/>
  <c r="N4274" i="65" s="1"/>
  <c r="M4275" i="65"/>
  <c r="N4275" i="65" s="1"/>
  <c r="M4306" i="65"/>
  <c r="N4306" i="65" s="1"/>
  <c r="M4313" i="65"/>
  <c r="M4322" i="65"/>
  <c r="M4338" i="65"/>
  <c r="N4338" i="65" s="1"/>
  <c r="M4339" i="65"/>
  <c r="N4339" i="65" s="1"/>
  <c r="M4370" i="65"/>
  <c r="M4371" i="65"/>
  <c r="M4386" i="65"/>
  <c r="M4402" i="65"/>
  <c r="N4402" i="65" s="1"/>
  <c r="M4403" i="65"/>
  <c r="N4403" i="65" s="1"/>
  <c r="M4434" i="65"/>
  <c r="M4435" i="65"/>
  <c r="M4450" i="65"/>
  <c r="N4450" i="65" s="1"/>
  <c r="M4466" i="65"/>
  <c r="N4466" i="65" s="1"/>
  <c r="M4467" i="65"/>
  <c r="N4467" i="65" s="1"/>
  <c r="M4498" i="65"/>
  <c r="M4499" i="65"/>
  <c r="M4514" i="65"/>
  <c r="N4514" i="65" s="1"/>
  <c r="M4530" i="65"/>
  <c r="M4531" i="65"/>
  <c r="M4546" i="65"/>
  <c r="M4562" i="65"/>
  <c r="M4563" i="65"/>
  <c r="M4578" i="65"/>
  <c r="M4594" i="65"/>
  <c r="M4595" i="65"/>
  <c r="M4610" i="65"/>
  <c r="M4626" i="65"/>
  <c r="M4642" i="65"/>
  <c r="M4658" i="65"/>
  <c r="M4659" i="65"/>
  <c r="M4674" i="65"/>
  <c r="M4690" i="65"/>
  <c r="M4697" i="65"/>
  <c r="M4706" i="65"/>
  <c r="M4722" i="65"/>
  <c r="M4723" i="65"/>
  <c r="M4738" i="65"/>
  <c r="M4754" i="65"/>
  <c r="M4755" i="65"/>
  <c r="M4761" i="65"/>
  <c r="M4770" i="65"/>
  <c r="M4786" i="65"/>
  <c r="M4787" i="65"/>
  <c r="M4793" i="65"/>
  <c r="M4802" i="65"/>
  <c r="M4818" i="65"/>
  <c r="M4819" i="65"/>
  <c r="M4834" i="65"/>
  <c r="N4834" i="65" s="1"/>
  <c r="M4850" i="65"/>
  <c r="M4851" i="65"/>
  <c r="M4866" i="65"/>
  <c r="M4882" i="65"/>
  <c r="M4898" i="65"/>
  <c r="M4914" i="65"/>
  <c r="N4914" i="65" s="1"/>
  <c r="M4915" i="65"/>
  <c r="N4915" i="65" s="1"/>
  <c r="M4930" i="65"/>
  <c r="M4946" i="65"/>
  <c r="M4947" i="65"/>
  <c r="M4953" i="65"/>
  <c r="M4962" i="65"/>
  <c r="M4978" i="65"/>
  <c r="N4978" i="65" s="1"/>
  <c r="M4979" i="65"/>
  <c r="N4979" i="65" s="1"/>
  <c r="M4994" i="65"/>
  <c r="N4994" i="65" s="1"/>
  <c r="M5010" i="65"/>
  <c r="M5026" i="65"/>
  <c r="N5026" i="65" s="1"/>
  <c r="M5042" i="65"/>
  <c r="M5043" i="65"/>
  <c r="M5049" i="65"/>
  <c r="N5049" i="65" s="1"/>
  <c r="M5058" i="65"/>
  <c r="N5058" i="65" s="1"/>
  <c r="M5074" i="65"/>
  <c r="N5074" i="65" s="1"/>
  <c r="M5075" i="65"/>
  <c r="N5075" i="65" s="1"/>
  <c r="M5090" i="65"/>
  <c r="M5106" i="65"/>
  <c r="M5107" i="65"/>
  <c r="M5122" i="65"/>
  <c r="M5138" i="65"/>
  <c r="M5139" i="65"/>
  <c r="M5154" i="65"/>
  <c r="N5154" i="65" s="1"/>
  <c r="M5170" i="65"/>
  <c r="N5170" i="65" s="1"/>
  <c r="M5171" i="65"/>
  <c r="M5186" i="65"/>
  <c r="N5186" i="65" s="1"/>
  <c r="M5202" i="65"/>
  <c r="M5218" i="65"/>
  <c r="N5218" i="65" s="1"/>
  <c r="M5234" i="65"/>
  <c r="M5235" i="65"/>
  <c r="M5250" i="65"/>
  <c r="M5266" i="65"/>
  <c r="M5267" i="65"/>
  <c r="M5282" i="65"/>
  <c r="M5298" i="65"/>
  <c r="M5299" i="65"/>
  <c r="M5314" i="65"/>
  <c r="M5329" i="65"/>
  <c r="N5329" i="65" s="1"/>
  <c r="M5330" i="65"/>
  <c r="N5330" i="65" s="1"/>
  <c r="M5345" i="65"/>
  <c r="M5361" i="65"/>
  <c r="N5361" i="65" s="1"/>
  <c r="M5368" i="65"/>
  <c r="M5377" i="65"/>
  <c r="N5377" i="65" s="1"/>
  <c r="M5393" i="65"/>
  <c r="N5393" i="65" s="1"/>
  <c r="M5394" i="65"/>
  <c r="N5394" i="65" s="1"/>
  <c r="M5409" i="65"/>
  <c r="M5425" i="65"/>
  <c r="M5441" i="65"/>
  <c r="M5457" i="65"/>
  <c r="N5457" i="65" s="1"/>
  <c r="M5458" i="65"/>
  <c r="M5473" i="65"/>
  <c r="M5489" i="65"/>
  <c r="M5490" i="65"/>
  <c r="M5505" i="65"/>
  <c r="M5521" i="65"/>
  <c r="M5522" i="65"/>
  <c r="M5537" i="65"/>
  <c r="M5553" i="65"/>
  <c r="M5554" i="65"/>
  <c r="M5569" i="65"/>
  <c r="M5585" i="65"/>
  <c r="M5586" i="65"/>
  <c r="M5592" i="65"/>
  <c r="M5601" i="65"/>
  <c r="M5617" i="65"/>
  <c r="M5618" i="65"/>
  <c r="M5633" i="65"/>
  <c r="M5664" i="65"/>
  <c r="N5664" i="65" s="1"/>
  <c r="M5696" i="65"/>
  <c r="N5696" i="65" s="1"/>
  <c r="M5760" i="65"/>
  <c r="M5766" i="65"/>
  <c r="M5792" i="65"/>
  <c r="M5824" i="65"/>
  <c r="M5888" i="65"/>
  <c r="M5894" i="65"/>
  <c r="M5920" i="65"/>
  <c r="M5952" i="65"/>
  <c r="M5984" i="65"/>
  <c r="M6016" i="65"/>
  <c r="M6080" i="65"/>
  <c r="M6144" i="65"/>
  <c r="M6208" i="65"/>
  <c r="M6240" i="65"/>
  <c r="M6272" i="65"/>
  <c r="M6278" i="65"/>
  <c r="M6304" i="65"/>
  <c r="M6310" i="65"/>
  <c r="M6336" i="65"/>
  <c r="N6336" i="65" s="1"/>
  <c r="M6400" i="65"/>
  <c r="N6400" i="65" s="1"/>
  <c r="M6464" i="65"/>
  <c r="M6496" i="65"/>
  <c r="M6528" i="65"/>
  <c r="M6566" i="65"/>
  <c r="M6592" i="65"/>
  <c r="M6656" i="65"/>
  <c r="M6720" i="65"/>
  <c r="M6780" i="65"/>
  <c r="N6780" i="65" s="1"/>
  <c r="M6810" i="65"/>
  <c r="N6810" i="65" s="1"/>
  <c r="M6842" i="65"/>
  <c r="N6842" i="65" s="1"/>
  <c r="M6844" i="65"/>
  <c r="N6844" i="65" s="1"/>
  <c r="M6874" i="65"/>
  <c r="M6876" i="65"/>
  <c r="M6908" i="65"/>
  <c r="M6970" i="65"/>
  <c r="N6970" i="65" s="1"/>
  <c r="M6972" i="65"/>
  <c r="N6972" i="65" s="1"/>
  <c r="M7002" i="65"/>
  <c r="N7002" i="65" s="1"/>
  <c r="M7036" i="65"/>
  <c r="M7066" i="65"/>
  <c r="M7091" i="65"/>
  <c r="N7091" i="65" s="1"/>
  <c r="M7121" i="65"/>
  <c r="N7121" i="65" s="1"/>
  <c r="M7153" i="65"/>
  <c r="M7155" i="65"/>
  <c r="N7155" i="65" s="1"/>
  <c r="M7185" i="65"/>
  <c r="N7185" i="65" s="1"/>
  <c r="M7219" i="65"/>
  <c r="M7249" i="65"/>
  <c r="N7249" i="65" s="1"/>
  <c r="M7251" i="65"/>
  <c r="M7281" i="65"/>
  <c r="N7281" i="65" s="1"/>
  <c r="M7283" i="65"/>
  <c r="N7283" i="65" s="1"/>
  <c r="M7313" i="65"/>
  <c r="M7347" i="65"/>
  <c r="M7377" i="65"/>
  <c r="N7377" i="65" s="1"/>
  <c r="M7409" i="65"/>
  <c r="M7411" i="65"/>
  <c r="M7441" i="65"/>
  <c r="M7475" i="65"/>
  <c r="M7505" i="65"/>
  <c r="M7537" i="65"/>
  <c r="M7539" i="65"/>
  <c r="M7569" i="65"/>
  <c r="M7603" i="65"/>
  <c r="M7633" i="65"/>
  <c r="M7665" i="65"/>
  <c r="M7667" i="65"/>
  <c r="M7697" i="65"/>
  <c r="M7731" i="65"/>
  <c r="M7761" i="65"/>
  <c r="N7761" i="65" s="1"/>
  <c r="M7793" i="65"/>
  <c r="M7795" i="65"/>
  <c r="M7825" i="65"/>
  <c r="M7857" i="65"/>
  <c r="M7859" i="65"/>
  <c r="M7889" i="65"/>
  <c r="M7891" i="65"/>
  <c r="M7921" i="65"/>
  <c r="M7923" i="65"/>
  <c r="M7953" i="65"/>
  <c r="M7955" i="65"/>
  <c r="M7987" i="65"/>
  <c r="N7987" i="65" s="1"/>
  <c r="M8017" i="65"/>
  <c r="M8049" i="65"/>
  <c r="M8051" i="65"/>
  <c r="N8051" i="65" s="1"/>
  <c r="M8081" i="65"/>
  <c r="N8081" i="65" s="1"/>
  <c r="M8115" i="65"/>
  <c r="M8145" i="65"/>
  <c r="M8177" i="65"/>
  <c r="M8179" i="65"/>
  <c r="M8233" i="65"/>
  <c r="N8233" i="65" s="1"/>
  <c r="M8265" i="65"/>
  <c r="M8267" i="65"/>
  <c r="N8267" i="65" s="1"/>
  <c r="M8297" i="65"/>
  <c r="N8297" i="65" s="1"/>
  <c r="M8331" i="65"/>
  <c r="M8361" i="65"/>
  <c r="M8393" i="65"/>
  <c r="M8395" i="65"/>
  <c r="M8425" i="65"/>
  <c r="N8425" i="65" s="1"/>
  <c r="M8459" i="65"/>
  <c r="M8489" i="65"/>
  <c r="N8489" i="65" s="1"/>
  <c r="M8521" i="65"/>
  <c r="M8532" i="65"/>
  <c r="M8534" i="65"/>
  <c r="N8534" i="65" s="1"/>
  <c r="M8564" i="65"/>
  <c r="N8564" i="65" s="1"/>
  <c r="M8598" i="65"/>
  <c r="M8628" i="65"/>
  <c r="N8628" i="65" s="1"/>
  <c r="M8660" i="65"/>
  <c r="N8660" i="65" s="1"/>
  <c r="M8662" i="65"/>
  <c r="M8692" i="65"/>
  <c r="N8692" i="65" s="1"/>
  <c r="M8726" i="65"/>
  <c r="M8756" i="65"/>
  <c r="N8756" i="65" s="1"/>
  <c r="M8788" i="65"/>
  <c r="M8790" i="65"/>
  <c r="N8790" i="65" s="1"/>
  <c r="M8820" i="65"/>
  <c r="M8854" i="65"/>
  <c r="M8884" i="65"/>
  <c r="M8916" i="65"/>
  <c r="M8918" i="65"/>
  <c r="M8948" i="65"/>
  <c r="M8950" i="65"/>
  <c r="M8980" i="65"/>
  <c r="M8982" i="65"/>
  <c r="M9012" i="65"/>
  <c r="M9044" i="65"/>
  <c r="M9046" i="65"/>
  <c r="M9076" i="65"/>
  <c r="M9108" i="65"/>
  <c r="M9110" i="65"/>
  <c r="M9140" i="65"/>
  <c r="M9172" i="65"/>
  <c r="M9174" i="65"/>
  <c r="M9204" i="65"/>
  <c r="M9238" i="65"/>
  <c r="M9268" i="65"/>
  <c r="N9268" i="65" s="1"/>
  <c r="M9300" i="65"/>
  <c r="N9300" i="65" s="1"/>
  <c r="M9302" i="65"/>
  <c r="M9332" i="65"/>
  <c r="N9332" i="65" s="1"/>
  <c r="M9364" i="65"/>
  <c r="M9366" i="65"/>
  <c r="M9396" i="65"/>
  <c r="M9428" i="65"/>
  <c r="N9428" i="65" s="1"/>
  <c r="M9430" i="65"/>
  <c r="M9460" i="65"/>
  <c r="M9494" i="65"/>
  <c r="M9524" i="65"/>
  <c r="M9556" i="65"/>
  <c r="M9558" i="65"/>
  <c r="M9588" i="65"/>
  <c r="M9620" i="65"/>
  <c r="M9622" i="65"/>
  <c r="M9631" i="65"/>
  <c r="M9638" i="65"/>
  <c r="N9638" i="65" s="1"/>
  <c r="M9647" i="65"/>
  <c r="M9654" i="65"/>
  <c r="M9670" i="65"/>
  <c r="M9679" i="65"/>
  <c r="M9686" i="65"/>
  <c r="M9695" i="65"/>
  <c r="N9695" i="65" s="1"/>
  <c r="M9702" i="65"/>
  <c r="M9710" i="65"/>
  <c r="M9711" i="65"/>
  <c r="M9718" i="65"/>
  <c r="M9734" i="65"/>
  <c r="M9750" i="65"/>
  <c r="M9759" i="65"/>
  <c r="M9766" i="65"/>
  <c r="M9775" i="65"/>
  <c r="M9782" i="65"/>
  <c r="M9798" i="65"/>
  <c r="N9798" i="65" s="1"/>
  <c r="M9814" i="65"/>
  <c r="M9823" i="65"/>
  <c r="N9823" i="65" s="1"/>
  <c r="M9830" i="65"/>
  <c r="M9839" i="65"/>
  <c r="M9846" i="65"/>
  <c r="M9854" i="65"/>
  <c r="M9855" i="65"/>
  <c r="M9862" i="65"/>
  <c r="M9870" i="65"/>
  <c r="M9878" i="65"/>
  <c r="N9878" i="65" s="1"/>
  <c r="M9887" i="65"/>
  <c r="N9887" i="65" s="1"/>
  <c r="M9894" i="65"/>
  <c r="M9903" i="65"/>
  <c r="M9910" i="65"/>
  <c r="M9917" i="65"/>
  <c r="N9917" i="65" s="1"/>
  <c r="M9926" i="65"/>
  <c r="N9926" i="65" s="1"/>
  <c r="M9933" i="65"/>
  <c r="N9933" i="65" s="1"/>
  <c r="M9942" i="65"/>
  <c r="N9942" i="65" s="1"/>
  <c r="M9949" i="65"/>
  <c r="N9949" i="65" s="1"/>
  <c r="M9957" i="65"/>
  <c r="N9957" i="65" s="1"/>
  <c r="M9958" i="65"/>
  <c r="M9965" i="65"/>
  <c r="N9965" i="65" s="1"/>
  <c r="M9981" i="65"/>
  <c r="N9981" i="65" s="1"/>
  <c r="M9989" i="65"/>
  <c r="N9989" i="65" s="1"/>
  <c r="M9990" i="65"/>
  <c r="M9997" i="65"/>
  <c r="M10006" i="65"/>
  <c r="N10006" i="65" s="1"/>
  <c r="M10013" i="65"/>
  <c r="N10013" i="65" s="1"/>
  <c r="M10029" i="65"/>
  <c r="M10037" i="65"/>
  <c r="M10045" i="65"/>
  <c r="M10054" i="65"/>
  <c r="M10061" i="65"/>
  <c r="M10070" i="65"/>
  <c r="N10070" i="65" s="1"/>
  <c r="M10077" i="65"/>
  <c r="M10085" i="65"/>
  <c r="M10093" i="65"/>
  <c r="N10093" i="65" s="1"/>
  <c r="M10109" i="65"/>
  <c r="M10118" i="65"/>
  <c r="N10118" i="65" s="1"/>
  <c r="M10125" i="65"/>
  <c r="M10134" i="65"/>
  <c r="M10141" i="65"/>
  <c r="M10157" i="65"/>
  <c r="M10173" i="65"/>
  <c r="N10173" i="65" s="1"/>
  <c r="M10181" i="65"/>
  <c r="N10181" i="65" s="1"/>
  <c r="M10182" i="65"/>
  <c r="N10182" i="65" s="1"/>
  <c r="M10189" i="65"/>
  <c r="M10197" i="65"/>
  <c r="N10197" i="65" s="1"/>
  <c r="M10198" i="65"/>
  <c r="M10205" i="65"/>
  <c r="N10205" i="65" s="1"/>
  <c r="M10213" i="65"/>
  <c r="M10221" i="65"/>
  <c r="M10237" i="65"/>
  <c r="M10246" i="65"/>
  <c r="M10253" i="65"/>
  <c r="M10262" i="65"/>
  <c r="M10269" i="65"/>
  <c r="M10277" i="65"/>
  <c r="M10285" i="65"/>
  <c r="M10293" i="65"/>
  <c r="M10301" i="65"/>
  <c r="M10310" i="65"/>
  <c r="M10317" i="65"/>
  <c r="M10326" i="65"/>
  <c r="M10333" i="65"/>
  <c r="M10349" i="65"/>
  <c r="M10365" i="65"/>
  <c r="M10374" i="65"/>
  <c r="M10381" i="65"/>
  <c r="M10390" i="65"/>
  <c r="M10397" i="65"/>
  <c r="M10413" i="65"/>
  <c r="M10421" i="65"/>
  <c r="M10422" i="65"/>
  <c r="M10429" i="65"/>
  <c r="M10437" i="65"/>
  <c r="M10438" i="65"/>
  <c r="M10445" i="65"/>
  <c r="M10454" i="65"/>
  <c r="M10461" i="65"/>
  <c r="N10461" i="65" s="1"/>
  <c r="M10477" i="65"/>
  <c r="M10493" i="65"/>
  <c r="M10501" i="65"/>
  <c r="N10501" i="65" s="1"/>
  <c r="M10502" i="65"/>
  <c r="N10502" i="65" s="1"/>
  <c r="M10509" i="65"/>
  <c r="M10518" i="65"/>
  <c r="M10525" i="65"/>
  <c r="M10533" i="65"/>
  <c r="M10541" i="65"/>
  <c r="M10557" i="65"/>
  <c r="M10566" i="65"/>
  <c r="M10573" i="65"/>
  <c r="N10573" i="65" s="1"/>
  <c r="M10582" i="65"/>
  <c r="N10582" i="65" s="1"/>
  <c r="M10589" i="65"/>
  <c r="M10605" i="65"/>
  <c r="M10621" i="65"/>
  <c r="M10629" i="65"/>
  <c r="M10630" i="65"/>
  <c r="M10637" i="65"/>
  <c r="M10645" i="65"/>
  <c r="N10645" i="65" s="1"/>
  <c r="M10646" i="65"/>
  <c r="N10646" i="65" s="1"/>
  <c r="M10653" i="65"/>
  <c r="N10653" i="65" s="1"/>
  <c r="M10669" i="65"/>
  <c r="M10677" i="65"/>
  <c r="M10685" i="65"/>
  <c r="M10694" i="65"/>
  <c r="N10694" i="65" s="1"/>
  <c r="M10701" i="65"/>
  <c r="M10710" i="65"/>
  <c r="M10717" i="65"/>
  <c r="M10725" i="65"/>
  <c r="M10726" i="65"/>
  <c r="M10741" i="65"/>
  <c r="M10757" i="65"/>
  <c r="M10758" i="65"/>
  <c r="M10773" i="65"/>
  <c r="M10774" i="65"/>
  <c r="M10789" i="65"/>
  <c r="M10805" i="65"/>
  <c r="M10821" i="65"/>
  <c r="M10822" i="65"/>
  <c r="M10837" i="65"/>
  <c r="M10838" i="65"/>
  <c r="M10853" i="65"/>
  <c r="M10854" i="65"/>
  <c r="M10869" i="65"/>
  <c r="M10885" i="65"/>
  <c r="N10885" i="65" s="1"/>
  <c r="M10886" i="65"/>
  <c r="N10886" i="65" s="1"/>
  <c r="M10901" i="65"/>
  <c r="M10902" i="65"/>
  <c r="M10917" i="65"/>
  <c r="M10933" i="65"/>
  <c r="M10949" i="65"/>
  <c r="M10950" i="65"/>
  <c r="M10965" i="65"/>
  <c r="M10966" i="65"/>
  <c r="M10981" i="65"/>
  <c r="M10997" i="65"/>
  <c r="M11009" i="65"/>
  <c r="N11009" i="65" s="1"/>
  <c r="M11025" i="65"/>
  <c r="M11026" i="65"/>
  <c r="M11041" i="65"/>
  <c r="M11042" i="65"/>
  <c r="M11057" i="65"/>
  <c r="M11058" i="65"/>
  <c r="M11073" i="65"/>
  <c r="N11073" i="65" s="1"/>
  <c r="M11089" i="65"/>
  <c r="M11090" i="65"/>
  <c r="M11105" i="65"/>
  <c r="M11106" i="65"/>
  <c r="M11121" i="65"/>
  <c r="M11122" i="65"/>
  <c r="M11137" i="65"/>
  <c r="M11153" i="65"/>
  <c r="M11154" i="65"/>
  <c r="M11169" i="65"/>
  <c r="M11170" i="65"/>
  <c r="M11185" i="65"/>
  <c r="M11201" i="65"/>
  <c r="N11201" i="65" s="1"/>
  <c r="M11217" i="65"/>
  <c r="N11217" i="65" s="1"/>
  <c r="M11218" i="65"/>
  <c r="M11233" i="65"/>
  <c r="M11234" i="65"/>
  <c r="M11249" i="65"/>
  <c r="M11265" i="65"/>
  <c r="M11279" i="65"/>
  <c r="N11279" i="65" s="1"/>
  <c r="M11280" i="65"/>
  <c r="N11280" i="65" s="1"/>
  <c r="M11295" i="65"/>
  <c r="N11295" i="65" s="1"/>
  <c r="M11296" i="65"/>
  <c r="N11296" i="65" s="1"/>
  <c r="M11311" i="65"/>
  <c r="N11311" i="65" s="1"/>
  <c r="M11312" i="65"/>
  <c r="N11312" i="65" s="1"/>
  <c r="M11327" i="65"/>
  <c r="N11327" i="65" s="1"/>
  <c r="M11343" i="65"/>
  <c r="M11359" i="65"/>
  <c r="N11359" i="65" s="1"/>
  <c r="M11360" i="65"/>
  <c r="N11360" i="65" s="1"/>
  <c r="M11375" i="65"/>
  <c r="N11375" i="65" s="1"/>
  <c r="M11376" i="65"/>
  <c r="N11376" i="65" s="1"/>
  <c r="M11391" i="65"/>
  <c r="M11407" i="65"/>
  <c r="M11423" i="65"/>
  <c r="M11424" i="65"/>
  <c r="M11439" i="65"/>
  <c r="N11439" i="65" s="1"/>
  <c r="M11440" i="65"/>
  <c r="N11440" i="65" s="1"/>
  <c r="M11455" i="65"/>
  <c r="N11455" i="65" s="1"/>
  <c r="M11456" i="65"/>
  <c r="N11456" i="65" s="1"/>
  <c r="M11471" i="65"/>
  <c r="N11471" i="65" s="1"/>
  <c r="M11487" i="65"/>
  <c r="M11488" i="65"/>
  <c r="M11503" i="65"/>
  <c r="M11504" i="65"/>
  <c r="M11519" i="65"/>
  <c r="N11519" i="65" s="1"/>
  <c r="M11520" i="65"/>
  <c r="N11520" i="65" s="1"/>
  <c r="M11535" i="65"/>
  <c r="M11551" i="65"/>
  <c r="M11552" i="65"/>
  <c r="M11567" i="65"/>
  <c r="N11567" i="65" s="1"/>
  <c r="M11568" i="65"/>
  <c r="N11568" i="65" s="1"/>
  <c r="M11583" i="65"/>
  <c r="N11583" i="65" s="1"/>
  <c r="M11599" i="65"/>
  <c r="M11615" i="65"/>
  <c r="M11616" i="65"/>
  <c r="M11631" i="65"/>
  <c r="M11632" i="65"/>
  <c r="M11647" i="65"/>
  <c r="M11663" i="65"/>
  <c r="M11679" i="65"/>
  <c r="M11680" i="65"/>
  <c r="M11695" i="65"/>
  <c r="M11696" i="65"/>
  <c r="M11711" i="65"/>
  <c r="M11727" i="65"/>
  <c r="M11743" i="65"/>
  <c r="M11744" i="65"/>
  <c r="M11759" i="65"/>
  <c r="M11760" i="65"/>
  <c r="M11775" i="65"/>
  <c r="M11791" i="65"/>
  <c r="M11792" i="65"/>
  <c r="M11807" i="65"/>
  <c r="M11808" i="65"/>
  <c r="M11823" i="65"/>
  <c r="M11824" i="65"/>
  <c r="M11839" i="65"/>
  <c r="M11840" i="65"/>
  <c r="M11855" i="65"/>
  <c r="M11856" i="65"/>
  <c r="M11871" i="65"/>
  <c r="M11872" i="65"/>
  <c r="M11887" i="65"/>
  <c r="M11888" i="65"/>
  <c r="M11903" i="65"/>
  <c r="M11919" i="65"/>
  <c r="M11935" i="65"/>
  <c r="N11935" i="65" s="1"/>
  <c r="M11936" i="65"/>
  <c r="N11936" i="65" s="1"/>
  <c r="M11951" i="65"/>
  <c r="M11952" i="65"/>
  <c r="M11967" i="65"/>
  <c r="M11983" i="65"/>
  <c r="M11999" i="65"/>
  <c r="N11999" i="65" s="1"/>
  <c r="M12000" i="65"/>
  <c r="N12000" i="65" s="1"/>
  <c r="M12015" i="65"/>
  <c r="M12016" i="65"/>
  <c r="M12031" i="65"/>
  <c r="N12031" i="65" s="1"/>
  <c r="M12032" i="65"/>
  <c r="N12032" i="65" s="1"/>
  <c r="M12047" i="65"/>
  <c r="M12063" i="65"/>
  <c r="M12064" i="65"/>
  <c r="N12064" i="65" s="1"/>
  <c r="M12079" i="65"/>
  <c r="M12080" i="65"/>
  <c r="M12095" i="65"/>
  <c r="M12096" i="65"/>
  <c r="M12111" i="65"/>
  <c r="M12127" i="65"/>
  <c r="M12128" i="65"/>
  <c r="M12143" i="65"/>
  <c r="M12144" i="65"/>
  <c r="M12159" i="65"/>
  <c r="N12159" i="65" s="1"/>
  <c r="M12175" i="65"/>
  <c r="M12191" i="65"/>
  <c r="M12192" i="65"/>
  <c r="M12207" i="65"/>
  <c r="N12207" i="65" s="1"/>
  <c r="M12208" i="65"/>
  <c r="N12208" i="65" s="1"/>
  <c r="M12223" i="65"/>
  <c r="M12239" i="65"/>
  <c r="M12255" i="65"/>
  <c r="M12256" i="65"/>
  <c r="M12271" i="65"/>
  <c r="M12272" i="65"/>
  <c r="M12287" i="65"/>
  <c r="M12303" i="65"/>
  <c r="M12319" i="65"/>
  <c r="M12320" i="65"/>
  <c r="M12335" i="65"/>
  <c r="M12336" i="65"/>
  <c r="M12357" i="65"/>
  <c r="M12358" i="65"/>
  <c r="M12373" i="65"/>
  <c r="N12373" i="65" s="1"/>
  <c r="M12374" i="65"/>
  <c r="M12389" i="65"/>
  <c r="M12390" i="65"/>
  <c r="M12405" i="65"/>
  <c r="M12421" i="65"/>
  <c r="M12422" i="65"/>
  <c r="M12437" i="65"/>
  <c r="M12438" i="65"/>
  <c r="M12453" i="65"/>
  <c r="M12469" i="65"/>
  <c r="M12485" i="65"/>
  <c r="M12486" i="65"/>
  <c r="M12501" i="65"/>
  <c r="M12502" i="65"/>
  <c r="M12517" i="65"/>
  <c r="M12533" i="65"/>
  <c r="N12533" i="65" s="1"/>
  <c r="M12549" i="65"/>
  <c r="M12550" i="65"/>
  <c r="M12565" i="65"/>
  <c r="M12566" i="65"/>
  <c r="M12581" i="65"/>
  <c r="M12597" i="65"/>
  <c r="M12613" i="65"/>
  <c r="M12615" i="65"/>
  <c r="N12615" i="65" s="1"/>
  <c r="M12616" i="65"/>
  <c r="N12616" i="65" s="1"/>
  <c r="M12631" i="65"/>
  <c r="N12631" i="65" s="1"/>
  <c r="M12647" i="65"/>
  <c r="M12663" i="65"/>
  <c r="N12663" i="65" s="1"/>
  <c r="M12664" i="65"/>
  <c r="N12664" i="65" s="1"/>
  <c r="M12679" i="65"/>
  <c r="N12679" i="65" s="1"/>
  <c r="M12680" i="65"/>
  <c r="M12695" i="65"/>
  <c r="M12711" i="65"/>
  <c r="N12711" i="65" s="1"/>
  <c r="M12712" i="65"/>
  <c r="N12712" i="65" s="1"/>
  <c r="M12727" i="65"/>
  <c r="M12728" i="65"/>
  <c r="M12743" i="65"/>
  <c r="M12744" i="65"/>
  <c r="N12744" i="65" s="1"/>
  <c r="M12759" i="65"/>
  <c r="M12775" i="65"/>
  <c r="M12776" i="65"/>
  <c r="M12791" i="65"/>
  <c r="N12791" i="65" s="1"/>
  <c r="M12792" i="65"/>
  <c r="N12792" i="65" s="1"/>
  <c r="M12807" i="65"/>
  <c r="N12807" i="65" s="1"/>
  <c r="M12808" i="65"/>
  <c r="N12808" i="65" s="1"/>
  <c r="M12823" i="65"/>
  <c r="M12839" i="65"/>
  <c r="M12855" i="65"/>
  <c r="N12855" i="65" s="1"/>
  <c r="M12856" i="65"/>
  <c r="N12856" i="65" s="1"/>
  <c r="M12871" i="65"/>
  <c r="M12872" i="65"/>
  <c r="M12887" i="65"/>
  <c r="M12903" i="65"/>
  <c r="M12919" i="65"/>
  <c r="M12920" i="65"/>
  <c r="M12935" i="65"/>
  <c r="M12936" i="65"/>
  <c r="M12951" i="65"/>
  <c r="M12967" i="65"/>
  <c r="M12983" i="65"/>
  <c r="M12984" i="65"/>
  <c r="M12999" i="65"/>
  <c r="M13000" i="65"/>
  <c r="M13015" i="65"/>
  <c r="M13031" i="65"/>
  <c r="M13047" i="65"/>
  <c r="M13048" i="65"/>
  <c r="M13063" i="65"/>
  <c r="M13064" i="65"/>
  <c r="M13079" i="65"/>
  <c r="M13080" i="65"/>
  <c r="M13095" i="65"/>
  <c r="M13096" i="65"/>
  <c r="M13111" i="65"/>
  <c r="M13112" i="65"/>
  <c r="M13127" i="65"/>
  <c r="M13128" i="65"/>
  <c r="M13143" i="65"/>
  <c r="M13144" i="65"/>
  <c r="M13159" i="65"/>
  <c r="M13175" i="65"/>
  <c r="M13176" i="65"/>
  <c r="M13191" i="65"/>
  <c r="M13192" i="65"/>
  <c r="M13207" i="65"/>
  <c r="M13223" i="65"/>
  <c r="N13223" i="65" s="1"/>
  <c r="M13239" i="65"/>
  <c r="M13240" i="65"/>
  <c r="M13255" i="65"/>
  <c r="M13256" i="65"/>
  <c r="M13271" i="65"/>
  <c r="M13287" i="65"/>
  <c r="N13287" i="65" s="1"/>
  <c r="M13288" i="65"/>
  <c r="N13288" i="65" s="1"/>
  <c r="M13303" i="65"/>
  <c r="M13304" i="65"/>
  <c r="M13319" i="65"/>
  <c r="N13319" i="65" s="1"/>
  <c r="M13320" i="65"/>
  <c r="N13320" i="65" s="1"/>
  <c r="M13335" i="65"/>
  <c r="M13351" i="65"/>
  <c r="M13352" i="65"/>
  <c r="M13367" i="65"/>
  <c r="M13368" i="65"/>
  <c r="M13383" i="65"/>
  <c r="M13384" i="65"/>
  <c r="M13399" i="65"/>
  <c r="M13415" i="65"/>
  <c r="M13431" i="65"/>
  <c r="M13432" i="65"/>
  <c r="N13432" i="65" s="1"/>
  <c r="M13447" i="65"/>
  <c r="M13448" i="65"/>
  <c r="M13463" i="65"/>
  <c r="N13463" i="65" s="1"/>
  <c r="M13479" i="65"/>
  <c r="M13495" i="65"/>
  <c r="N13495" i="65" s="1"/>
  <c r="M13496" i="65"/>
  <c r="N13496" i="65" s="1"/>
  <c r="M13511" i="65"/>
  <c r="M13512" i="65"/>
  <c r="M13527" i="65"/>
  <c r="N13527" i="65" s="1"/>
  <c r="M13543" i="65"/>
  <c r="M13559" i="65"/>
  <c r="M13560" i="65"/>
  <c r="M13575" i="65"/>
  <c r="M13576" i="65"/>
  <c r="M13591" i="65"/>
  <c r="M13607" i="65"/>
  <c r="M13620" i="65"/>
  <c r="N13620" i="65" s="1"/>
  <c r="M13621" i="65"/>
  <c r="N13621" i="65" s="1"/>
  <c r="M13636" i="65"/>
  <c r="N13636" i="65" s="1"/>
  <c r="M13637" i="65"/>
  <c r="N13637" i="65" s="1"/>
  <c r="M13652" i="65"/>
  <c r="N13652" i="65" s="1"/>
  <c r="M13668" i="65"/>
  <c r="N13668" i="65" s="1"/>
  <c r="M13669" i="65"/>
  <c r="N13669" i="65" s="1"/>
  <c r="M13684" i="65"/>
  <c r="M13685" i="65"/>
  <c r="M13700" i="65"/>
  <c r="M13701" i="65"/>
  <c r="M13716" i="65"/>
  <c r="M13732" i="65"/>
  <c r="M13748" i="65"/>
  <c r="N13748" i="65" s="1"/>
  <c r="M13749" i="65"/>
  <c r="N13749" i="65" s="1"/>
  <c r="M13764" i="65"/>
  <c r="M13765" i="65"/>
  <c r="M13780" i="65"/>
  <c r="M13781" i="65"/>
  <c r="M13796" i="65"/>
  <c r="M13812" i="65"/>
  <c r="M13813" i="65"/>
  <c r="M13828" i="65"/>
  <c r="M13829" i="65"/>
  <c r="M13844" i="65"/>
  <c r="M13851" i="65"/>
  <c r="N13851" i="65" s="1"/>
  <c r="M13852" i="65"/>
  <c r="N13852" i="65" s="1"/>
  <c r="M13867" i="65"/>
  <c r="N13867" i="65" s="1"/>
  <c r="M13868" i="65"/>
  <c r="N13868" i="65" s="1"/>
  <c r="M13883" i="65"/>
  <c r="N13883" i="65" s="1"/>
  <c r="M13899" i="65"/>
  <c r="N13899" i="65" s="1"/>
  <c r="M13900" i="65"/>
  <c r="N13900" i="65" s="1"/>
  <c r="M13915" i="65"/>
  <c r="N13915" i="65" s="1"/>
  <c r="M13916" i="65"/>
  <c r="N13916" i="65" s="1"/>
  <c r="M13931" i="65"/>
  <c r="M13932" i="65"/>
  <c r="M13947" i="65"/>
  <c r="N13947" i="65" s="1"/>
  <c r="M13963" i="65"/>
  <c r="M13964" i="65"/>
  <c r="M13979" i="65"/>
  <c r="M13980" i="65"/>
  <c r="M13995" i="65"/>
  <c r="N13995" i="65" s="1"/>
  <c r="M13996" i="65"/>
  <c r="M14011" i="65"/>
  <c r="N14011" i="65" s="1"/>
  <c r="M14027" i="65"/>
  <c r="N14027" i="65" s="1"/>
  <c r="M14028" i="65"/>
  <c r="N14028" i="65" s="1"/>
  <c r="M14043" i="65"/>
  <c r="M14044" i="65"/>
  <c r="M14059" i="65"/>
  <c r="M14060" i="65"/>
  <c r="M14075" i="65"/>
  <c r="M14091" i="65"/>
  <c r="N14091" i="65" s="1"/>
  <c r="M14092" i="65"/>
  <c r="N14092" i="65" s="1"/>
  <c r="M14107" i="65"/>
  <c r="M14108" i="65"/>
  <c r="M14123" i="65"/>
  <c r="N14123" i="65" s="1"/>
  <c r="M14124" i="65"/>
  <c r="N14124" i="65" s="1"/>
  <c r="M14139" i="65"/>
  <c r="M14140" i="65"/>
  <c r="M14155" i="65"/>
  <c r="M14156" i="65"/>
  <c r="M14171" i="65"/>
  <c r="M14172" i="65"/>
  <c r="M14187" i="65"/>
  <c r="M14188" i="65"/>
  <c r="M14203" i="65"/>
  <c r="M14204" i="65"/>
  <c r="M14219" i="65"/>
  <c r="M14220" i="65"/>
  <c r="M14235" i="65"/>
  <c r="M14236" i="65"/>
  <c r="M14251" i="65"/>
  <c r="M14252" i="65"/>
  <c r="M14267" i="65"/>
  <c r="M14268" i="65"/>
  <c r="M14283" i="65"/>
  <c r="M14284" i="65"/>
  <c r="M14299" i="65"/>
  <c r="M14300" i="65"/>
  <c r="M14315" i="65"/>
  <c r="M14316" i="65"/>
  <c r="M14331" i="65"/>
  <c r="M14347" i="65"/>
  <c r="M14348" i="65"/>
  <c r="M14363" i="65"/>
  <c r="M14364" i="65"/>
  <c r="M14379" i="65"/>
  <c r="M14380" i="65"/>
  <c r="M14395" i="65"/>
  <c r="M14411" i="65"/>
  <c r="M14412" i="65"/>
  <c r="M14427" i="65"/>
  <c r="M14428" i="65"/>
  <c r="M14443" i="65"/>
  <c r="M14444" i="65"/>
  <c r="M14459" i="65"/>
  <c r="M14475" i="65"/>
  <c r="N14475" i="65" s="1"/>
  <c r="M14476" i="65"/>
  <c r="N14476" i="65" s="1"/>
  <c r="M14491" i="65"/>
  <c r="M14492" i="65"/>
  <c r="M14507" i="65"/>
  <c r="M14508" i="65"/>
  <c r="M14523" i="65"/>
  <c r="M14539" i="65"/>
  <c r="N14539" i="65" s="1"/>
  <c r="M14540" i="65"/>
  <c r="N14540" i="65" s="1"/>
  <c r="M14555" i="65"/>
  <c r="N14555" i="65" s="1"/>
  <c r="M14556" i="65"/>
  <c r="M14571" i="65"/>
  <c r="N14571" i="65" s="1"/>
  <c r="M14572" i="65"/>
  <c r="N14572" i="65" s="1"/>
  <c r="M14587" i="65"/>
  <c r="M14588" i="65"/>
  <c r="M14603" i="65"/>
  <c r="N14603" i="65" s="1"/>
  <c r="M14604" i="65"/>
  <c r="N14604" i="65" s="1"/>
  <c r="M14619" i="65"/>
  <c r="M14620" i="65"/>
  <c r="M14635" i="65"/>
  <c r="M14636" i="65"/>
  <c r="M14651" i="65"/>
  <c r="N14651" i="65" s="1"/>
  <c r="M14667" i="65"/>
  <c r="M14668" i="65"/>
  <c r="M14683" i="65"/>
  <c r="M14684" i="65"/>
  <c r="M14699" i="65"/>
  <c r="N14699" i="65" s="1"/>
  <c r="M14700" i="65"/>
  <c r="N14700" i="65" s="1"/>
  <c r="M14715" i="65"/>
  <c r="M14716" i="65"/>
  <c r="M14731" i="65"/>
  <c r="M14732" i="65"/>
  <c r="M14747" i="65"/>
  <c r="N14747" i="65" s="1"/>
  <c r="M14748" i="65"/>
  <c r="M14763" i="65"/>
  <c r="M14764" i="65"/>
  <c r="M14779" i="65"/>
  <c r="N14779" i="65" s="1"/>
  <c r="M14795" i="65"/>
  <c r="M14796" i="65"/>
  <c r="M14811" i="65"/>
  <c r="M14812" i="65"/>
  <c r="M14827" i="65"/>
  <c r="M14828" i="65"/>
  <c r="M14843" i="65"/>
  <c r="M14859" i="65"/>
  <c r="M14860" i="65"/>
  <c r="M14875" i="65"/>
  <c r="N14875" i="65" s="1"/>
  <c r="M14891" i="65"/>
  <c r="M14892" i="65"/>
  <c r="M14907" i="65"/>
  <c r="M14908" i="65"/>
  <c r="N14908" i="65" s="1"/>
  <c r="M14923" i="65"/>
  <c r="N14923" i="65" s="1"/>
  <c r="M14924" i="65"/>
  <c r="N14924" i="65" s="1"/>
  <c r="M14939" i="65"/>
  <c r="N14939" i="65" s="1"/>
  <c r="M14955" i="65"/>
  <c r="M14956" i="65"/>
  <c r="M14971" i="65"/>
  <c r="M14972" i="65"/>
  <c r="M14987" i="65"/>
  <c r="M14988" i="65"/>
  <c r="M15003" i="65"/>
  <c r="M15019" i="65"/>
  <c r="M15020" i="65"/>
  <c r="M15035" i="65"/>
  <c r="M15036" i="65"/>
  <c r="M15051" i="65"/>
  <c r="M15052" i="65"/>
  <c r="M15067" i="65"/>
  <c r="M15068" i="65"/>
  <c r="M15083" i="65"/>
  <c r="M15084" i="65"/>
  <c r="M15099" i="65"/>
  <c r="M15100" i="65"/>
  <c r="N15100" i="65" s="1"/>
  <c r="M15115" i="65"/>
  <c r="M15116" i="65"/>
  <c r="N15116" i="65" s="1"/>
  <c r="M15131" i="65"/>
  <c r="M15132" i="65"/>
  <c r="M15145" i="65"/>
  <c r="M15161" i="65"/>
  <c r="N15161" i="65" s="1"/>
  <c r="M15162" i="65"/>
  <c r="N15162" i="65" s="1"/>
  <c r="M15177" i="65"/>
  <c r="N15177" i="65" s="1"/>
  <c r="M15178" i="65"/>
  <c r="N15178" i="65" s="1"/>
  <c r="M15193" i="65"/>
  <c r="M15194" i="65"/>
  <c r="M15209" i="65"/>
  <c r="M15225" i="65"/>
  <c r="N15225" i="65" s="1"/>
  <c r="M15226" i="65"/>
  <c r="N15226" i="65" s="1"/>
  <c r="M15241" i="65"/>
  <c r="N15241" i="65" s="1"/>
  <c r="M15242" i="65"/>
  <c r="N15242" i="65" s="1"/>
  <c r="M15257" i="65"/>
  <c r="N15257" i="65" s="1"/>
  <c r="M15258" i="65"/>
  <c r="N15258" i="65" s="1"/>
  <c r="M15273" i="65"/>
  <c r="M15289" i="65"/>
  <c r="M15290" i="65"/>
  <c r="M15305" i="65"/>
  <c r="M15306" i="65"/>
  <c r="M15321" i="65"/>
  <c r="M15322" i="65"/>
  <c r="M15337" i="65"/>
  <c r="M15353" i="65"/>
  <c r="N15353" i="65" s="1"/>
  <c r="M15354" i="65"/>
  <c r="M15369" i="65"/>
  <c r="M15370" i="65"/>
  <c r="N15370" i="65" s="1"/>
  <c r="M15385" i="65"/>
  <c r="M15386" i="65"/>
  <c r="M15401" i="65"/>
  <c r="N15401" i="65" s="1"/>
  <c r="M15417" i="65"/>
  <c r="M15418" i="65"/>
  <c r="M15433" i="65"/>
  <c r="M15434" i="65"/>
  <c r="M15449" i="65"/>
  <c r="M15450" i="65"/>
  <c r="M15465" i="65"/>
  <c r="M15481" i="65"/>
  <c r="M15482" i="65"/>
  <c r="M15497" i="65"/>
  <c r="M15498" i="65"/>
  <c r="M15513" i="65"/>
  <c r="M15514" i="65"/>
  <c r="M15529" i="65"/>
  <c r="M15530" i="65"/>
  <c r="M15545" i="65"/>
  <c r="M15546" i="65"/>
  <c r="M15561" i="65"/>
  <c r="M15562" i="65"/>
  <c r="M15577" i="65"/>
  <c r="M15578" i="65"/>
  <c r="M15593" i="65"/>
  <c r="M15594" i="65"/>
  <c r="M15609" i="65"/>
  <c r="M15610" i="65"/>
  <c r="M15625" i="65"/>
  <c r="M15626" i="65"/>
  <c r="M15641" i="65"/>
  <c r="M15642" i="65"/>
  <c r="M15657" i="65"/>
  <c r="M15658" i="65"/>
  <c r="M15673" i="65"/>
  <c r="N15673" i="65" s="1"/>
  <c r="M15674" i="65"/>
  <c r="M15689" i="65"/>
  <c r="M15690" i="65"/>
  <c r="M15705" i="65"/>
  <c r="M15706" i="65"/>
  <c r="M15721" i="65"/>
  <c r="M15737" i="65"/>
  <c r="M15738" i="65"/>
  <c r="M15753" i="65"/>
  <c r="M15754" i="65"/>
  <c r="M15769" i="65"/>
  <c r="M15770" i="65"/>
  <c r="M15785" i="65"/>
  <c r="M15801" i="65"/>
  <c r="M15802" i="65"/>
  <c r="M15817" i="65"/>
  <c r="M15818" i="65"/>
  <c r="M15826" i="65"/>
  <c r="M15833" i="65"/>
  <c r="M15834" i="65"/>
  <c r="M15849" i="65"/>
  <c r="M15850" i="65"/>
  <c r="M15858" i="65"/>
  <c r="N15858" i="65" s="1"/>
  <c r="M15865" i="65"/>
  <c r="N15865" i="65" s="1"/>
  <c r="M15866" i="65"/>
  <c r="N15866" i="65" s="1"/>
  <c r="M15874" i="65"/>
  <c r="M15881" i="65"/>
  <c r="M15890" i="65"/>
  <c r="N15890" i="65" s="1"/>
  <c r="M15897" i="65"/>
  <c r="N15897" i="65" s="1"/>
  <c r="M15906" i="65"/>
  <c r="M15913" i="65"/>
  <c r="M15914" i="65"/>
  <c r="M15922" i="65"/>
  <c r="M15929" i="65"/>
  <c r="N15929" i="65" s="1"/>
  <c r="M15930" i="65"/>
  <c r="N15930" i="65" s="1"/>
  <c r="M15938" i="65"/>
  <c r="M15945" i="65"/>
  <c r="M15946" i="65"/>
  <c r="M15954" i="65"/>
  <c r="M15961" i="65"/>
  <c r="M15962" i="65"/>
  <c r="M15970" i="65"/>
  <c r="M15977" i="65"/>
  <c r="N15977" i="65" s="1"/>
  <c r="M15978" i="65"/>
  <c r="M15993" i="65"/>
  <c r="M15994" i="65"/>
  <c r="M16002" i="65"/>
  <c r="N16002" i="65" s="1"/>
  <c r="M16009" i="65"/>
  <c r="M16018" i="65"/>
  <c r="M16025" i="65"/>
  <c r="N16025" i="65" s="1"/>
  <c r="M16034" i="65"/>
  <c r="M16041" i="65"/>
  <c r="M16042" i="65"/>
  <c r="M16050" i="65"/>
  <c r="N16050" i="65" s="1"/>
  <c r="M16057" i="65"/>
  <c r="M16058" i="65"/>
  <c r="M16066" i="65"/>
  <c r="N16066" i="65" s="1"/>
  <c r="M16073" i="65"/>
  <c r="N16073" i="65" s="1"/>
  <c r="M16074" i="65"/>
  <c r="M16082" i="65"/>
  <c r="N16082" i="65" s="1"/>
  <c r="M16089" i="65"/>
  <c r="M16090" i="65"/>
  <c r="M16105" i="65"/>
  <c r="N16105" i="65" s="1"/>
  <c r="M16106" i="65"/>
  <c r="N16106" i="65" s="1"/>
  <c r="M16121" i="65"/>
  <c r="M16122" i="65"/>
  <c r="M16130" i="65"/>
  <c r="M16137" i="65"/>
  <c r="M16146" i="65"/>
  <c r="M16153" i="65"/>
  <c r="M16162" i="65"/>
  <c r="M16169" i="65"/>
  <c r="M16170" i="65"/>
  <c r="M16178" i="65"/>
  <c r="M16185" i="65"/>
  <c r="M16186" i="65"/>
  <c r="M16194" i="65"/>
  <c r="M16201" i="65"/>
  <c r="M16202" i="65"/>
  <c r="M16210" i="65"/>
  <c r="M16217" i="65"/>
  <c r="M16223" i="65"/>
  <c r="M16224" i="65"/>
  <c r="N16224" i="65" s="1"/>
  <c r="M16239" i="65"/>
  <c r="M16240" i="65"/>
  <c r="M16248" i="65"/>
  <c r="M16255" i="65"/>
  <c r="M16256" i="65"/>
  <c r="M16264" i="65"/>
  <c r="M16271" i="65"/>
  <c r="M16280" i="65"/>
  <c r="M16287" i="65"/>
  <c r="N16287" i="65" s="1"/>
  <c r="M16288" i="65"/>
  <c r="N16288" i="65" s="1"/>
  <c r="M16296" i="65"/>
  <c r="N16296" i="65" s="1"/>
  <c r="M16303" i="65"/>
  <c r="M16304" i="65"/>
  <c r="M16312" i="65"/>
  <c r="M16319" i="65"/>
  <c r="M16320" i="65"/>
  <c r="M16328" i="65"/>
  <c r="M16335" i="65"/>
  <c r="M16336" i="65"/>
  <c r="M16351" i="65"/>
  <c r="M16352" i="65"/>
  <c r="M16367" i="65"/>
  <c r="M16368" i="65"/>
  <c r="M16376" i="65"/>
  <c r="N16376" i="65" s="1"/>
  <c r="M16383" i="65"/>
  <c r="M16392" i="65"/>
  <c r="M16399" i="65"/>
  <c r="M16408" i="65"/>
  <c r="N16408" i="65" s="1"/>
  <c r="M16415" i="65"/>
  <c r="M16416" i="65"/>
  <c r="M16424" i="65"/>
  <c r="N16424" i="65" s="1"/>
  <c r="M16431" i="65"/>
  <c r="M16432" i="65"/>
  <c r="M16440" i="65"/>
  <c r="N16440" i="65" s="1"/>
  <c r="M16447" i="65"/>
  <c r="M16448" i="65"/>
  <c r="M16456" i="65"/>
  <c r="M16463" i="65"/>
  <c r="M16464" i="65"/>
  <c r="M16472" i="65"/>
  <c r="M16479" i="65"/>
  <c r="M16480" i="65"/>
  <c r="M16495" i="65"/>
  <c r="M16496" i="65"/>
  <c r="AM98" i="2"/>
  <c r="AM92" i="2"/>
  <c r="AM83" i="2"/>
  <c r="AM64" i="2"/>
  <c r="AM97" i="2"/>
  <c r="AM91" i="2"/>
  <c r="AM82" i="2"/>
  <c r="AM77" i="2"/>
  <c r="AM67" i="2"/>
  <c r="AM63" i="2"/>
  <c r="AM96" i="2"/>
  <c r="AM90" i="2"/>
  <c r="AM87" i="2"/>
  <c r="AM81" i="2"/>
  <c r="AM76" i="2"/>
  <c r="AM71" i="2"/>
  <c r="AM66" i="2"/>
  <c r="AM62" i="2"/>
  <c r="AM58" i="2"/>
  <c r="AM53" i="2"/>
  <c r="AM10" i="2"/>
  <c r="W264" i="88" l="1"/>
  <c r="U131" i="88"/>
  <c r="U269" i="88"/>
  <c r="Y262" i="88"/>
  <c r="Y271" i="88" s="1"/>
  <c r="U18" i="88"/>
  <c r="U234" i="88"/>
  <c r="U206" i="88"/>
  <c r="U155" i="88"/>
  <c r="Y2" i="88"/>
  <c r="Y3" i="88" s="1"/>
  <c r="U242" i="88"/>
  <c r="U122" i="88"/>
  <c r="U257" i="88"/>
  <c r="U205" i="88"/>
  <c r="U202" i="88"/>
  <c r="U129" i="88"/>
  <c r="U113" i="88"/>
  <c r="U221" i="88"/>
  <c r="U208" i="88"/>
  <c r="U116" i="88"/>
  <c r="U141" i="88"/>
  <c r="U210" i="88"/>
  <c r="U135" i="88"/>
  <c r="U200" i="88"/>
  <c r="U226" i="88"/>
  <c r="U103" i="88"/>
  <c r="U216" i="88"/>
  <c r="U120" i="88"/>
  <c r="N16280" i="65"/>
  <c r="N16271" i="65"/>
  <c r="N12839" i="65"/>
  <c r="N12775" i="65"/>
  <c r="N15465" i="65"/>
  <c r="N14059" i="65"/>
  <c r="N11551" i="65"/>
  <c r="N5952" i="65"/>
  <c r="N4546" i="65"/>
  <c r="N3988" i="65"/>
  <c r="N14060" i="65"/>
  <c r="N11552" i="65"/>
  <c r="N12887" i="65"/>
  <c r="N12405" i="65"/>
  <c r="N11057" i="65"/>
  <c r="N8788" i="65"/>
  <c r="N14108" i="65"/>
  <c r="N12389" i="65"/>
  <c r="N9702" i="65"/>
  <c r="N286" i="65"/>
  <c r="N15354" i="65"/>
  <c r="N11504" i="65"/>
  <c r="N4499" i="65"/>
  <c r="N1200" i="65"/>
  <c r="N11503" i="65"/>
  <c r="N9686" i="65"/>
  <c r="N4498" i="65"/>
  <c r="U26" i="88"/>
  <c r="U51" i="88"/>
  <c r="U16" i="88"/>
  <c r="U43" i="88"/>
  <c r="U29" i="88"/>
  <c r="U42" i="88"/>
  <c r="U59" i="88"/>
  <c r="U50" i="88"/>
  <c r="U17" i="88"/>
  <c r="U44" i="88"/>
  <c r="U35" i="88"/>
  <c r="U14" i="88"/>
  <c r="U15" i="88"/>
  <c r="U11" i="88"/>
  <c r="U28" i="88"/>
  <c r="U80" i="88"/>
  <c r="U13" i="88"/>
  <c r="U73" i="88"/>
  <c r="U12" i="88"/>
  <c r="M1104" i="65"/>
  <c r="L1104" i="65"/>
  <c r="M1000" i="65"/>
  <c r="L1000" i="65"/>
  <c r="M984" i="65"/>
  <c r="N984" i="65" s="1"/>
  <c r="L984" i="65"/>
  <c r="M776" i="65"/>
  <c r="L776" i="65"/>
  <c r="M696" i="65"/>
  <c r="L696" i="65"/>
  <c r="M592" i="65"/>
  <c r="L592" i="65"/>
  <c r="M560" i="65"/>
  <c r="N560" i="65" s="1"/>
  <c r="L560" i="65"/>
  <c r="M488" i="65"/>
  <c r="L488" i="65"/>
  <c r="M184" i="65"/>
  <c r="N184" i="65" s="1"/>
  <c r="L184" i="65"/>
  <c r="M152" i="65"/>
  <c r="L152" i="65"/>
  <c r="L15970" i="65"/>
  <c r="L15132" i="65"/>
  <c r="M9398" i="65"/>
  <c r="L9398" i="65"/>
  <c r="M9270" i="65"/>
  <c r="N9270" i="65" s="1"/>
  <c r="L9270" i="65"/>
  <c r="M9014" i="65"/>
  <c r="L9014" i="65"/>
  <c r="M8886" i="65"/>
  <c r="L8886" i="65"/>
  <c r="M8566" i="65"/>
  <c r="N8566" i="65" s="1"/>
  <c r="L8566" i="65"/>
  <c r="M8491" i="65"/>
  <c r="L8491" i="65"/>
  <c r="M8427" i="65"/>
  <c r="L8427" i="65"/>
  <c r="M8363" i="65"/>
  <c r="L8363" i="65"/>
  <c r="M8147" i="65"/>
  <c r="L8147" i="65"/>
  <c r="M7571" i="65"/>
  <c r="L7571" i="65"/>
  <c r="M7315" i="65"/>
  <c r="N7315" i="65" s="1"/>
  <c r="L7315" i="65"/>
  <c r="M6940" i="65"/>
  <c r="L6940" i="65"/>
  <c r="M2222" i="65"/>
  <c r="L2222" i="65"/>
  <c r="M2085" i="65"/>
  <c r="L2085" i="65"/>
  <c r="M1901" i="65"/>
  <c r="L1901" i="65"/>
  <c r="M1071" i="65"/>
  <c r="L1071" i="65"/>
  <c r="M423" i="65"/>
  <c r="L423" i="65"/>
  <c r="M231" i="65"/>
  <c r="N231" i="65" s="1"/>
  <c r="L231" i="65"/>
  <c r="L968" i="65"/>
  <c r="M9236" i="65"/>
  <c r="L9236" i="65"/>
  <c r="M8852" i="65"/>
  <c r="L8852" i="65"/>
  <c r="M8329" i="65"/>
  <c r="L8329" i="65"/>
  <c r="M3261" i="65"/>
  <c r="L3261" i="65"/>
  <c r="M1156" i="65"/>
  <c r="N1156" i="65" s="1"/>
  <c r="L1156" i="65"/>
  <c r="M1118" i="65"/>
  <c r="L1118" i="65"/>
  <c r="M710" i="65"/>
  <c r="L710" i="65"/>
  <c r="L15658" i="65"/>
  <c r="L14716" i="65"/>
  <c r="L13288" i="65"/>
  <c r="L11520" i="65"/>
  <c r="L10726" i="65"/>
  <c r="L9679" i="65"/>
  <c r="L8950" i="65"/>
  <c r="L7955" i="65"/>
  <c r="L6876" i="65"/>
  <c r="L2446" i="65"/>
  <c r="M2342" i="65"/>
  <c r="N2342" i="65" s="1"/>
  <c r="L2342" i="65"/>
  <c r="M2006" i="65"/>
  <c r="L2006" i="65"/>
  <c r="M1934" i="65"/>
  <c r="L1934" i="65"/>
  <c r="M697" i="65"/>
  <c r="L697" i="65"/>
  <c r="M9590" i="65"/>
  <c r="L9590" i="65"/>
  <c r="M9334" i="65"/>
  <c r="N9334" i="65" s="1"/>
  <c r="L9334" i="65"/>
  <c r="M9206" i="65"/>
  <c r="L9206" i="65"/>
  <c r="M8822" i="65"/>
  <c r="L8822" i="65"/>
  <c r="M8694" i="65"/>
  <c r="N8694" i="65" s="1"/>
  <c r="L8694" i="65"/>
  <c r="M8083" i="65"/>
  <c r="L8083" i="65"/>
  <c r="M7827" i="65"/>
  <c r="L7827" i="65"/>
  <c r="M7763" i="65"/>
  <c r="L7763" i="65"/>
  <c r="M7699" i="65"/>
  <c r="L7699" i="65"/>
  <c r="M7635" i="65"/>
  <c r="L7635" i="65"/>
  <c r="M7443" i="65"/>
  <c r="L7443" i="65"/>
  <c r="M6812" i="65"/>
  <c r="N6812" i="65" s="1"/>
  <c r="L6812" i="65"/>
  <c r="M2414" i="65"/>
  <c r="L2414" i="65"/>
  <c r="M1830" i="65"/>
  <c r="L1830" i="65"/>
  <c r="M1526" i="65"/>
  <c r="N1526" i="65" s="1"/>
  <c r="L1526" i="65"/>
  <c r="M1222" i="65"/>
  <c r="L1222" i="65"/>
  <c r="M1150" i="65"/>
  <c r="L1150" i="65"/>
  <c r="M1677" i="65"/>
  <c r="L1677" i="65"/>
  <c r="M15" i="65"/>
  <c r="N15" i="65" s="1"/>
  <c r="L15" i="65"/>
  <c r="L15858" i="65"/>
  <c r="L15068" i="65"/>
  <c r="M9492" i="65"/>
  <c r="L9492" i="65"/>
  <c r="M8724" i="65"/>
  <c r="L8724" i="65"/>
  <c r="M8596" i="65"/>
  <c r="L8596" i="65"/>
  <c r="M8457" i="65"/>
  <c r="L8457" i="65"/>
  <c r="M8113" i="65"/>
  <c r="L8113" i="65"/>
  <c r="M7985" i="65"/>
  <c r="L7985" i="65"/>
  <c r="M7729" i="65"/>
  <c r="L7729" i="65"/>
  <c r="M7601" i="65"/>
  <c r="L7601" i="65"/>
  <c r="M7473" i="65"/>
  <c r="L7473" i="65"/>
  <c r="M7345" i="65"/>
  <c r="L7345" i="65"/>
  <c r="M7217" i="65"/>
  <c r="L7217" i="65"/>
  <c r="M7089" i="65"/>
  <c r="L7089" i="65"/>
  <c r="M7034" i="65"/>
  <c r="L7034" i="65"/>
  <c r="M6938" i="65"/>
  <c r="N6938" i="65" s="1"/>
  <c r="L6938" i="65"/>
  <c r="M6906" i="65"/>
  <c r="L6906" i="65"/>
  <c r="M6778" i="65"/>
  <c r="N6778" i="65" s="1"/>
  <c r="L6778" i="65"/>
  <c r="M3773" i="65"/>
  <c r="L3773" i="65"/>
  <c r="M2569" i="65"/>
  <c r="N2569" i="65" s="1"/>
  <c r="L2569" i="65"/>
  <c r="M2348" i="65"/>
  <c r="L2348" i="65"/>
  <c r="M1948" i="65"/>
  <c r="L1948" i="65"/>
  <c r="M1540" i="65"/>
  <c r="L1540" i="65"/>
  <c r="L16256" i="65"/>
  <c r="L15594" i="65"/>
  <c r="L14588" i="65"/>
  <c r="L13144" i="65"/>
  <c r="L11456" i="65"/>
  <c r="L9958" i="65"/>
  <c r="L7891" i="65"/>
  <c r="L6810" i="65"/>
  <c r="L847" i="65"/>
  <c r="L15530" i="65"/>
  <c r="L14268" i="65"/>
  <c r="L13781" i="65"/>
  <c r="L13096" i="65"/>
  <c r="L11280" i="65"/>
  <c r="L11122" i="65"/>
  <c r="L10645" i="65"/>
  <c r="L10277" i="65"/>
  <c r="L9957" i="65"/>
  <c r="L7857" i="65"/>
  <c r="L5368" i="65"/>
  <c r="L1798" i="65"/>
  <c r="M1935" i="65"/>
  <c r="L1935" i="65"/>
  <c r="M9526" i="65"/>
  <c r="L9526" i="65"/>
  <c r="M9078" i="65"/>
  <c r="L9078" i="65"/>
  <c r="M8758" i="65"/>
  <c r="N8758" i="65" s="1"/>
  <c r="L8758" i="65"/>
  <c r="M8630" i="65"/>
  <c r="N8630" i="65" s="1"/>
  <c r="L8630" i="65"/>
  <c r="M8299" i="65"/>
  <c r="L8299" i="65"/>
  <c r="M8235" i="65"/>
  <c r="L8235" i="65"/>
  <c r="M7507" i="65"/>
  <c r="L7507" i="65"/>
  <c r="M7379" i="65"/>
  <c r="N7379" i="65" s="1"/>
  <c r="L7379" i="65"/>
  <c r="M7187" i="65"/>
  <c r="N7187" i="65" s="1"/>
  <c r="L7187" i="65"/>
  <c r="M7123" i="65"/>
  <c r="N7123" i="65" s="1"/>
  <c r="L7123" i="65"/>
  <c r="M7004" i="65"/>
  <c r="L7004" i="65"/>
  <c r="M15786" i="65"/>
  <c r="L15786" i="65"/>
  <c r="M15722" i="65"/>
  <c r="L15722" i="65"/>
  <c r="M15466" i="65"/>
  <c r="N15466" i="65" s="1"/>
  <c r="L15466" i="65"/>
  <c r="M15402" i="65"/>
  <c r="N15402" i="65" s="1"/>
  <c r="L15402" i="65"/>
  <c r="M15210" i="65"/>
  <c r="N15210" i="65" s="1"/>
  <c r="L15210" i="65"/>
  <c r="M15146" i="65"/>
  <c r="N15146" i="65" s="1"/>
  <c r="L15146" i="65"/>
  <c r="M14940" i="65"/>
  <c r="N14940" i="65" s="1"/>
  <c r="L14940" i="65"/>
  <c r="M14876" i="65"/>
  <c r="L14876" i="65"/>
  <c r="M12160" i="65"/>
  <c r="L12160" i="65"/>
  <c r="M12112" i="65"/>
  <c r="L12112" i="65"/>
  <c r="M12048" i="65"/>
  <c r="L12048" i="65"/>
  <c r="M11984" i="65"/>
  <c r="L11984" i="65"/>
  <c r="M11968" i="65"/>
  <c r="L11968" i="65"/>
  <c r="M11920" i="65"/>
  <c r="L11920" i="65"/>
  <c r="M11904" i="65"/>
  <c r="L11904" i="65"/>
  <c r="M11776" i="65"/>
  <c r="L11776" i="65"/>
  <c r="M11728" i="65"/>
  <c r="L11728" i="65"/>
  <c r="M11712" i="65"/>
  <c r="L11712" i="65"/>
  <c r="M11664" i="65"/>
  <c r="L11664" i="65"/>
  <c r="M11648" i="65"/>
  <c r="L11648" i="65"/>
  <c r="M11600" i="65"/>
  <c r="L11600" i="65"/>
  <c r="M11584" i="65"/>
  <c r="L11584" i="65"/>
  <c r="M11536" i="65"/>
  <c r="L11536" i="65"/>
  <c r="M11472" i="65"/>
  <c r="N11472" i="65" s="1"/>
  <c r="L11472" i="65"/>
  <c r="M11408" i="65"/>
  <c r="L11408" i="65"/>
  <c r="M11392" i="65"/>
  <c r="L11392" i="65"/>
  <c r="M11344" i="65"/>
  <c r="N11344" i="65" s="1"/>
  <c r="L11344" i="65"/>
  <c r="M11328" i="65"/>
  <c r="L11328" i="65"/>
  <c r="M11266" i="65"/>
  <c r="L11266" i="65"/>
  <c r="M11250" i="65"/>
  <c r="L11250" i="65"/>
  <c r="M11202" i="65"/>
  <c r="N11202" i="65" s="1"/>
  <c r="L11202" i="65"/>
  <c r="M11186" i="65"/>
  <c r="L11186" i="65"/>
  <c r="M11138" i="65"/>
  <c r="N11138" i="65" s="1"/>
  <c r="L11138" i="65"/>
  <c r="M11074" i="65"/>
  <c r="N11074" i="65" s="1"/>
  <c r="L11074" i="65"/>
  <c r="M11010" i="65"/>
  <c r="N11010" i="65" s="1"/>
  <c r="L11010" i="65"/>
  <c r="M10998" i="65"/>
  <c r="L10998" i="65"/>
  <c r="M10982" i="65"/>
  <c r="L10982" i="65"/>
  <c r="M10934" i="65"/>
  <c r="L10934" i="65"/>
  <c r="M10918" i="65"/>
  <c r="L10918" i="65"/>
  <c r="M10870" i="65"/>
  <c r="L10870" i="65"/>
  <c r="M10806" i="65"/>
  <c r="L10806" i="65"/>
  <c r="M10790" i="65"/>
  <c r="L10790" i="65"/>
  <c r="M10742" i="65"/>
  <c r="L10742" i="65"/>
  <c r="M10678" i="65"/>
  <c r="L10678" i="65"/>
  <c r="M10662" i="65"/>
  <c r="N10662" i="65" s="1"/>
  <c r="L10662" i="65"/>
  <c r="M10614" i="65"/>
  <c r="L10614" i="65"/>
  <c r="M10598" i="65"/>
  <c r="L10598" i="65"/>
  <c r="M10550" i="65"/>
  <c r="L10550" i="65"/>
  <c r="M10534" i="65"/>
  <c r="L10534" i="65"/>
  <c r="M10486" i="65"/>
  <c r="L10486" i="65"/>
  <c r="M10470" i="65"/>
  <c r="L10470" i="65"/>
  <c r="M10406" i="65"/>
  <c r="L10406" i="65"/>
  <c r="M10358" i="65"/>
  <c r="L10358" i="65"/>
  <c r="M10342" i="65"/>
  <c r="L10342" i="65"/>
  <c r="M10294" i="65"/>
  <c r="L10294" i="65"/>
  <c r="M10278" i="65"/>
  <c r="L10278" i="65"/>
  <c r="M10230" i="65"/>
  <c r="L10230" i="65"/>
  <c r="M10214" i="65"/>
  <c r="N10214" i="65" s="1"/>
  <c r="L10214" i="65"/>
  <c r="M10166" i="65"/>
  <c r="N10166" i="65" s="1"/>
  <c r="L10166" i="65"/>
  <c r="M10150" i="65"/>
  <c r="N10150" i="65" s="1"/>
  <c r="L10150" i="65"/>
  <c r="M10102" i="65"/>
  <c r="N10102" i="65" s="1"/>
  <c r="L10102" i="65"/>
  <c r="M10086" i="65"/>
  <c r="L10086" i="65"/>
  <c r="M10038" i="65"/>
  <c r="L10038" i="65"/>
  <c r="M10022" i="65"/>
  <c r="L10022" i="65"/>
  <c r="M9974" i="65"/>
  <c r="N9974" i="65" s="1"/>
  <c r="L9974" i="65"/>
  <c r="M9871" i="65"/>
  <c r="L9871" i="65"/>
  <c r="M9807" i="65"/>
  <c r="L9807" i="65"/>
  <c r="M9791" i="65"/>
  <c r="L9791" i="65"/>
  <c r="M9743" i="65"/>
  <c r="L9743" i="65"/>
  <c r="M9727" i="65"/>
  <c r="L9727" i="65"/>
  <c r="M9663" i="65"/>
  <c r="N9663" i="65" s="1"/>
  <c r="L9663" i="65"/>
  <c r="M4482" i="65"/>
  <c r="L4482" i="65"/>
  <c r="M4418" i="65"/>
  <c r="N4418" i="65" s="1"/>
  <c r="L4418" i="65"/>
  <c r="M4354" i="65"/>
  <c r="L4354" i="65"/>
  <c r="M4290" i="65"/>
  <c r="N4290" i="65" s="1"/>
  <c r="L4290" i="65"/>
  <c r="L14204" i="65"/>
  <c r="L13669" i="65"/>
  <c r="L13080" i="65"/>
  <c r="L12096" i="65"/>
  <c r="L11058" i="65"/>
  <c r="L10629" i="65"/>
  <c r="L10213" i="65"/>
  <c r="L7251" i="65"/>
  <c r="L5894" i="65"/>
  <c r="L368" i="65"/>
  <c r="M9462" i="65"/>
  <c r="L9462" i="65"/>
  <c r="M9142" i="65"/>
  <c r="L9142" i="65"/>
  <c r="M8019" i="65"/>
  <c r="L8019" i="65"/>
  <c r="M7068" i="65"/>
  <c r="L7068" i="65"/>
  <c r="M2038" i="65"/>
  <c r="L2038" i="65"/>
  <c r="M1814" i="65"/>
  <c r="L1814" i="65"/>
  <c r="M1606" i="65"/>
  <c r="N1606" i="65" s="1"/>
  <c r="L1606" i="65"/>
  <c r="M1254" i="65"/>
  <c r="L1254" i="65"/>
  <c r="M16488" i="65"/>
  <c r="L16488" i="65"/>
  <c r="M16400" i="65"/>
  <c r="L16400" i="65"/>
  <c r="M16384" i="65"/>
  <c r="L16384" i="65"/>
  <c r="M16360" i="65"/>
  <c r="L16360" i="65"/>
  <c r="M16344" i="65"/>
  <c r="L16344" i="65"/>
  <c r="M16272" i="65"/>
  <c r="N16272" i="65" s="1"/>
  <c r="L16272" i="65"/>
  <c r="M16232" i="65"/>
  <c r="L16232" i="65"/>
  <c r="M16154" i="65"/>
  <c r="L16154" i="65"/>
  <c r="M16138" i="65"/>
  <c r="L16138" i="65"/>
  <c r="M16114" i="65"/>
  <c r="L16114" i="65"/>
  <c r="M16098" i="65"/>
  <c r="N16098" i="65" s="1"/>
  <c r="L16098" i="65"/>
  <c r="M16026" i="65"/>
  <c r="L16026" i="65"/>
  <c r="M16010" i="65"/>
  <c r="L16010" i="65"/>
  <c r="M15986" i="65"/>
  <c r="L15986" i="65"/>
  <c r="M15898" i="65"/>
  <c r="N15898" i="65" s="1"/>
  <c r="L15898" i="65"/>
  <c r="M15882" i="65"/>
  <c r="L15882" i="65"/>
  <c r="M15842" i="65"/>
  <c r="L15842" i="65"/>
  <c r="M15338" i="65"/>
  <c r="L15338" i="65"/>
  <c r="M15274" i="65"/>
  <c r="L15274" i="65"/>
  <c r="M15004" i="65"/>
  <c r="L15004" i="65"/>
  <c r="M14844" i="65"/>
  <c r="L14844" i="65"/>
  <c r="M14780" i="65"/>
  <c r="N14780" i="65" s="1"/>
  <c r="L14780" i="65"/>
  <c r="M14652" i="65"/>
  <c r="L14652" i="65"/>
  <c r="M14524" i="65"/>
  <c r="L14524" i="65"/>
  <c r="M14460" i="65"/>
  <c r="L14460" i="65"/>
  <c r="M14396" i="65"/>
  <c r="L14396" i="65"/>
  <c r="M14332" i="65"/>
  <c r="L14332" i="65"/>
  <c r="M14076" i="65"/>
  <c r="N14076" i="65" s="1"/>
  <c r="L14076" i="65"/>
  <c r="M14012" i="65"/>
  <c r="N14012" i="65" s="1"/>
  <c r="L14012" i="65"/>
  <c r="M13948" i="65"/>
  <c r="N13948" i="65" s="1"/>
  <c r="L13948" i="65"/>
  <c r="M13884" i="65"/>
  <c r="N13884" i="65" s="1"/>
  <c r="L13884" i="65"/>
  <c r="M13845" i="65"/>
  <c r="L13845" i="65"/>
  <c r="M13797" i="65"/>
  <c r="L13797" i="65"/>
  <c r="M13733" i="65"/>
  <c r="L13733" i="65"/>
  <c r="M13717" i="65"/>
  <c r="L13717" i="65"/>
  <c r="M13653" i="65"/>
  <c r="N13653" i="65" s="1"/>
  <c r="L13653" i="65"/>
  <c r="M13608" i="65"/>
  <c r="L13608" i="65"/>
  <c r="M13592" i="65"/>
  <c r="L13592" i="65"/>
  <c r="M13544" i="65"/>
  <c r="L13544" i="65"/>
  <c r="M13528" i="65"/>
  <c r="N13528" i="65" s="1"/>
  <c r="L13528" i="65"/>
  <c r="M13480" i="65"/>
  <c r="L13480" i="65"/>
  <c r="M13464" i="65"/>
  <c r="N13464" i="65" s="1"/>
  <c r="L13464" i="65"/>
  <c r="M13416" i="65"/>
  <c r="L13416" i="65"/>
  <c r="M13400" i="65"/>
  <c r="L13400" i="65"/>
  <c r="M13336" i="65"/>
  <c r="L13336" i="65"/>
  <c r="M13272" i="65"/>
  <c r="L13272" i="65"/>
  <c r="M13224" i="65"/>
  <c r="N13224" i="65" s="1"/>
  <c r="L13224" i="65"/>
  <c r="M13208" i="65"/>
  <c r="L13208" i="65"/>
  <c r="M13160" i="65"/>
  <c r="L13160" i="65"/>
  <c r="M13032" i="65"/>
  <c r="L13032" i="65"/>
  <c r="M13016" i="65"/>
  <c r="L13016" i="65"/>
  <c r="M12968" i="65"/>
  <c r="L12968" i="65"/>
  <c r="M12952" i="65"/>
  <c r="L12952" i="65"/>
  <c r="M12904" i="65"/>
  <c r="L12904" i="65"/>
  <c r="M12888" i="65"/>
  <c r="N12888" i="65" s="1"/>
  <c r="L12888" i="65"/>
  <c r="M12840" i="65"/>
  <c r="N12840" i="65" s="1"/>
  <c r="L12840" i="65"/>
  <c r="M12824" i="65"/>
  <c r="L12824" i="65"/>
  <c r="M12760" i="65"/>
  <c r="L12760" i="65"/>
  <c r="M12696" i="65"/>
  <c r="L12696" i="65"/>
  <c r="M12648" i="65"/>
  <c r="N12648" i="65" s="1"/>
  <c r="L12648" i="65"/>
  <c r="M12632" i="65"/>
  <c r="L12632" i="65"/>
  <c r="M12598" i="65"/>
  <c r="L12598" i="65"/>
  <c r="M12582" i="65"/>
  <c r="L12582" i="65"/>
  <c r="M12534" i="65"/>
  <c r="L12534" i="65"/>
  <c r="M12518" i="65"/>
  <c r="L12518" i="65"/>
  <c r="M12470" i="65"/>
  <c r="L12470" i="65"/>
  <c r="M12454" i="65"/>
  <c r="L12454" i="65"/>
  <c r="M12406" i="65"/>
  <c r="N12406" i="65" s="1"/>
  <c r="L12406" i="65"/>
  <c r="M12342" i="65"/>
  <c r="N12342" i="65" s="1"/>
  <c r="L12342" i="65"/>
  <c r="M12304" i="65"/>
  <c r="L12304" i="65"/>
  <c r="M12288" i="65"/>
  <c r="L12288" i="65"/>
  <c r="M12240" i="65"/>
  <c r="L12240" i="65"/>
  <c r="M12224" i="65"/>
  <c r="L12224" i="65"/>
  <c r="M12176" i="65"/>
  <c r="N12176" i="65" s="1"/>
  <c r="L12176" i="65"/>
  <c r="M10709" i="65"/>
  <c r="L10709" i="65"/>
  <c r="M10693" i="65"/>
  <c r="N10693" i="65" s="1"/>
  <c r="L10693" i="65"/>
  <c r="M10661" i="65"/>
  <c r="N10661" i="65" s="1"/>
  <c r="L10661" i="65"/>
  <c r="M10613" i="65"/>
  <c r="L10613" i="65"/>
  <c r="M10597" i="65"/>
  <c r="L10597" i="65"/>
  <c r="M10581" i="65"/>
  <c r="N10581" i="65" s="1"/>
  <c r="L10581" i="65"/>
  <c r="M10565" i="65"/>
  <c r="L10565" i="65"/>
  <c r="M10549" i="65"/>
  <c r="L10549" i="65"/>
  <c r="M10517" i="65"/>
  <c r="L10517" i="65"/>
  <c r="M10485" i="65"/>
  <c r="L10485" i="65"/>
  <c r="M10469" i="65"/>
  <c r="L10469" i="65"/>
  <c r="M10453" i="65"/>
  <c r="L10453" i="65"/>
  <c r="M10405" i="65"/>
  <c r="L10405" i="65"/>
  <c r="M10389" i="65"/>
  <c r="L10389" i="65"/>
  <c r="M10373" i="65"/>
  <c r="L10373" i="65"/>
  <c r="M10357" i="65"/>
  <c r="L10357" i="65"/>
  <c r="M10341" i="65"/>
  <c r="L10341" i="65"/>
  <c r="M10325" i="65"/>
  <c r="L10325" i="65"/>
  <c r="M10309" i="65"/>
  <c r="L10309" i="65"/>
  <c r="M10261" i="65"/>
  <c r="L10261" i="65"/>
  <c r="M10245" i="65"/>
  <c r="L10245" i="65"/>
  <c r="M10229" i="65"/>
  <c r="N10229" i="65" s="1"/>
  <c r="L10229" i="65"/>
  <c r="M10165" i="65"/>
  <c r="N10165" i="65" s="1"/>
  <c r="L10165" i="65"/>
  <c r="M10149" i="65"/>
  <c r="N10149" i="65" s="1"/>
  <c r="L10149" i="65"/>
  <c r="M10133" i="65"/>
  <c r="L10133" i="65"/>
  <c r="M10117" i="65"/>
  <c r="N10117" i="65" s="1"/>
  <c r="L10117" i="65"/>
  <c r="M10101" i="65"/>
  <c r="L10101" i="65"/>
  <c r="M10069" i="65"/>
  <c r="N10069" i="65" s="1"/>
  <c r="L10069" i="65"/>
  <c r="M10053" i="65"/>
  <c r="L10053" i="65"/>
  <c r="M10021" i="65"/>
  <c r="L10021" i="65"/>
  <c r="M10005" i="65"/>
  <c r="N10005" i="65" s="1"/>
  <c r="L10005" i="65"/>
  <c r="M9973" i="65"/>
  <c r="N9973" i="65" s="1"/>
  <c r="L9973" i="65"/>
  <c r="M9941" i="65"/>
  <c r="N9941" i="65" s="1"/>
  <c r="L9941" i="65"/>
  <c r="M9925" i="65"/>
  <c r="N9925" i="65" s="1"/>
  <c r="L9925" i="65"/>
  <c r="M9902" i="65"/>
  <c r="L9902" i="65"/>
  <c r="M9886" i="65"/>
  <c r="N9886" i="65" s="1"/>
  <c r="L9886" i="65"/>
  <c r="M9838" i="65"/>
  <c r="L9838" i="65"/>
  <c r="M9822" i="65"/>
  <c r="N9822" i="65" s="1"/>
  <c r="L9822" i="65"/>
  <c r="M9806" i="65"/>
  <c r="L9806" i="65"/>
  <c r="M9790" i="65"/>
  <c r="N9790" i="65" s="1"/>
  <c r="L9790" i="65"/>
  <c r="M9774" i="65"/>
  <c r="L9774" i="65"/>
  <c r="M9758" i="65"/>
  <c r="L9758" i="65"/>
  <c r="M9742" i="65"/>
  <c r="L9742" i="65"/>
  <c r="M9726" i="65"/>
  <c r="L9726" i="65"/>
  <c r="M9694" i="65"/>
  <c r="N9694" i="65" s="1"/>
  <c r="L9694" i="65"/>
  <c r="M9678" i="65"/>
  <c r="L9678" i="65"/>
  <c r="M9662" i="65"/>
  <c r="L9662" i="65"/>
  <c r="M9646" i="65"/>
  <c r="L9646" i="65"/>
  <c r="M9630" i="65"/>
  <c r="N9630" i="65" s="1"/>
  <c r="L9630" i="65"/>
  <c r="M6758" i="65"/>
  <c r="L6758" i="65"/>
  <c r="M6726" i="65"/>
  <c r="L6726" i="65"/>
  <c r="M6694" i="65"/>
  <c r="L6694" i="65"/>
  <c r="M6662" i="65"/>
  <c r="L6662" i="65"/>
  <c r="M6630" i="65"/>
  <c r="L6630" i="65"/>
  <c r="M6598" i="65"/>
  <c r="N6598" i="65" s="1"/>
  <c r="L6598" i="65"/>
  <c r="M6534" i="65"/>
  <c r="L6534" i="65"/>
  <c r="M6502" i="65"/>
  <c r="N6502" i="65" s="1"/>
  <c r="L6502" i="65"/>
  <c r="M6470" i="65"/>
  <c r="L6470" i="65"/>
  <c r="M6438" i="65"/>
  <c r="N6438" i="65" s="1"/>
  <c r="L6438" i="65"/>
  <c r="M6406" i="65"/>
  <c r="N6406" i="65" s="1"/>
  <c r="L6406" i="65"/>
  <c r="M6374" i="65"/>
  <c r="L6374" i="65"/>
  <c r="M6342" i="65"/>
  <c r="N6342" i="65" s="1"/>
  <c r="L6342" i="65"/>
  <c r="M6246" i="65"/>
  <c r="L6246" i="65"/>
  <c r="M6214" i="65"/>
  <c r="L6214" i="65"/>
  <c r="M6182" i="65"/>
  <c r="L6182" i="65"/>
  <c r="M6150" i="65"/>
  <c r="L6150" i="65"/>
  <c r="M6118" i="65"/>
  <c r="L6118" i="65"/>
  <c r="M6086" i="65"/>
  <c r="L6086" i="65"/>
  <c r="M6054" i="65"/>
  <c r="L6054" i="65"/>
  <c r="M6022" i="65"/>
  <c r="L6022" i="65"/>
  <c r="M5990" i="65"/>
  <c r="L5990" i="65"/>
  <c r="M5958" i="65"/>
  <c r="N5958" i="65" s="1"/>
  <c r="L5958" i="65"/>
  <c r="M5926" i="65"/>
  <c r="N5926" i="65" s="1"/>
  <c r="L5926" i="65"/>
  <c r="M5862" i="65"/>
  <c r="L5862" i="65"/>
  <c r="M5830" i="65"/>
  <c r="N5830" i="65" s="1"/>
  <c r="L5830" i="65"/>
  <c r="M5798" i="65"/>
  <c r="L5798" i="65"/>
  <c r="M5734" i="65"/>
  <c r="L5734" i="65"/>
  <c r="M5702" i="65"/>
  <c r="N5702" i="65" s="1"/>
  <c r="L5702" i="65"/>
  <c r="M5670" i="65"/>
  <c r="N5670" i="65" s="1"/>
  <c r="L5670" i="65"/>
  <c r="M5624" i="65"/>
  <c r="L5624" i="65"/>
  <c r="M5560" i="65"/>
  <c r="L5560" i="65"/>
  <c r="M5528" i="65"/>
  <c r="N5528" i="65" s="1"/>
  <c r="L5528" i="65"/>
  <c r="M5496" i="65"/>
  <c r="L5496" i="65"/>
  <c r="M5464" i="65"/>
  <c r="L5464" i="65"/>
  <c r="M5432" i="65"/>
  <c r="L5432" i="65"/>
  <c r="M5400" i="65"/>
  <c r="N5400" i="65" s="1"/>
  <c r="L5400" i="65"/>
  <c r="L14140" i="65"/>
  <c r="L12776" i="65"/>
  <c r="L12032" i="65"/>
  <c r="L10533" i="65"/>
  <c r="L10197" i="65"/>
  <c r="L9870" i="65"/>
  <c r="L9620" i="65"/>
  <c r="L5766" i="65"/>
  <c r="L1358" i="65"/>
  <c r="M6752" i="65"/>
  <c r="L6752" i="65"/>
  <c r="M6688" i="65"/>
  <c r="L6688" i="65"/>
  <c r="M6624" i="65"/>
  <c r="L6624" i="65"/>
  <c r="M6560" i="65"/>
  <c r="L6560" i="65"/>
  <c r="M6432" i="65"/>
  <c r="L6432" i="65"/>
  <c r="M6368" i="65"/>
  <c r="L6368" i="65"/>
  <c r="M6176" i="65"/>
  <c r="L6176" i="65"/>
  <c r="M6112" i="65"/>
  <c r="L6112" i="65"/>
  <c r="M6048" i="65"/>
  <c r="L6048" i="65"/>
  <c r="L6240" i="65"/>
  <c r="L4953" i="65"/>
  <c r="L3082" i="65"/>
  <c r="L2621" i="65"/>
  <c r="L2000" i="65"/>
  <c r="L1304" i="65"/>
  <c r="M4220" i="65"/>
  <c r="L4220" i="65"/>
  <c r="M4180" i="65"/>
  <c r="L4180" i="65"/>
  <c r="M3964" i="65"/>
  <c r="L3964" i="65"/>
  <c r="M3826" i="65"/>
  <c r="L3826" i="65"/>
  <c r="M3722" i="65"/>
  <c r="L3722" i="65"/>
  <c r="M3682" i="65"/>
  <c r="L3682" i="65"/>
  <c r="M3594" i="65"/>
  <c r="L3594" i="65"/>
  <c r="M3570" i="65"/>
  <c r="N3570" i="65" s="1"/>
  <c r="L3570" i="65"/>
  <c r="M3466" i="65"/>
  <c r="L3466" i="65"/>
  <c r="M3426" i="65"/>
  <c r="L3426" i="65"/>
  <c r="M3338" i="65"/>
  <c r="L3338" i="65"/>
  <c r="M3314" i="65"/>
  <c r="L3314" i="65"/>
  <c r="M3058" i="65"/>
  <c r="N3058" i="65" s="1"/>
  <c r="L3058" i="65"/>
  <c r="M2954" i="65"/>
  <c r="L2954" i="65"/>
  <c r="M2826" i="65"/>
  <c r="L2826" i="65"/>
  <c r="M5336" i="65"/>
  <c r="N5336" i="65" s="1"/>
  <c r="L5336" i="65"/>
  <c r="M5305" i="65"/>
  <c r="L5305" i="65"/>
  <c r="M5273" i="65"/>
  <c r="L5273" i="65"/>
  <c r="M5241" i="65"/>
  <c r="L5241" i="65"/>
  <c r="M5209" i="65"/>
  <c r="L5209" i="65"/>
  <c r="M5177" i="65"/>
  <c r="L5177" i="65"/>
  <c r="M5145" i="65"/>
  <c r="N5145" i="65" s="1"/>
  <c r="L5145" i="65"/>
  <c r="M5113" i="65"/>
  <c r="L5113" i="65"/>
  <c r="M5081" i="65"/>
  <c r="L5081" i="65"/>
  <c r="M5017" i="65"/>
  <c r="N5017" i="65" s="1"/>
  <c r="L5017" i="65"/>
  <c r="M4985" i="65"/>
  <c r="N4985" i="65" s="1"/>
  <c r="L4985" i="65"/>
  <c r="M4921" i="65"/>
  <c r="L4921" i="65"/>
  <c r="M4889" i="65"/>
  <c r="L4889" i="65"/>
  <c r="M4857" i="65"/>
  <c r="L4857" i="65"/>
  <c r="M4825" i="65"/>
  <c r="L4825" i="65"/>
  <c r="M4729" i="65"/>
  <c r="L4729" i="65"/>
  <c r="M4665" i="65"/>
  <c r="L4665" i="65"/>
  <c r="M4633" i="65"/>
  <c r="L4633" i="65"/>
  <c r="M4601" i="65"/>
  <c r="L4601" i="65"/>
  <c r="M4569" i="65"/>
  <c r="L4569" i="65"/>
  <c r="M4537" i="65"/>
  <c r="N4537" i="65" s="1"/>
  <c r="L4537" i="65"/>
  <c r="M4505" i="65"/>
  <c r="L4505" i="65"/>
  <c r="M4473" i="65"/>
  <c r="N4473" i="65" s="1"/>
  <c r="L4473" i="65"/>
  <c r="M4441" i="65"/>
  <c r="N4441" i="65" s="1"/>
  <c r="L4441" i="65"/>
  <c r="M4409" i="65"/>
  <c r="L4409" i="65"/>
  <c r="M4377" i="65"/>
  <c r="L4377" i="65"/>
  <c r="M4345" i="65"/>
  <c r="N4345" i="65" s="1"/>
  <c r="L4345" i="65"/>
  <c r="M4281" i="65"/>
  <c r="L4281" i="65"/>
  <c r="M4249" i="65"/>
  <c r="N4249" i="65" s="1"/>
  <c r="L4249" i="65"/>
  <c r="M4027" i="65"/>
  <c r="N4027" i="65" s="1"/>
  <c r="L4027" i="65"/>
  <c r="M3825" i="65"/>
  <c r="L3825" i="65"/>
  <c r="M3785" i="65"/>
  <c r="N3785" i="65" s="1"/>
  <c r="L3785" i="65"/>
  <c r="M3697" i="65"/>
  <c r="L3697" i="65"/>
  <c r="M3673" i="65"/>
  <c r="L3673" i="65"/>
  <c r="M3569" i="65"/>
  <c r="N3569" i="65" s="1"/>
  <c r="L3569" i="65"/>
  <c r="M3441" i="65"/>
  <c r="L3441" i="65"/>
  <c r="M3313" i="65"/>
  <c r="L3313" i="65"/>
  <c r="M3273" i="65"/>
  <c r="L3273" i="65"/>
  <c r="M3161" i="65"/>
  <c r="L3161" i="65"/>
  <c r="M3057" i="65"/>
  <c r="L3057" i="65"/>
  <c r="M3017" i="65"/>
  <c r="N3017" i="65" s="1"/>
  <c r="L3017" i="65"/>
  <c r="M2929" i="65"/>
  <c r="L2929" i="65"/>
  <c r="M2905" i="65"/>
  <c r="N2905" i="65" s="1"/>
  <c r="L2905" i="65"/>
  <c r="M2801" i="65"/>
  <c r="N2801" i="65" s="1"/>
  <c r="L2801" i="65"/>
  <c r="M2749" i="65"/>
  <c r="N2749" i="65" s="1"/>
  <c r="L2749" i="65"/>
  <c r="M2725" i="65"/>
  <c r="L2725" i="65"/>
  <c r="M2581" i="65"/>
  <c r="L2581" i="65"/>
  <c r="M2288" i="65"/>
  <c r="N2288" i="65" s="1"/>
  <c r="L2288" i="65"/>
  <c r="M2104" i="65"/>
  <c r="L2104" i="65"/>
  <c r="M2072" i="65"/>
  <c r="L2072" i="65"/>
  <c r="L1912" i="65"/>
  <c r="M1912" i="65"/>
  <c r="M1880" i="65"/>
  <c r="L1880" i="65"/>
  <c r="M1696" i="65"/>
  <c r="N1696" i="65" s="1"/>
  <c r="L1696" i="65"/>
  <c r="M1664" i="65"/>
  <c r="N1664" i="65" s="1"/>
  <c r="L1664" i="65"/>
  <c r="M1592" i="65"/>
  <c r="N1592" i="65" s="1"/>
  <c r="L1592" i="65"/>
  <c r="L1504" i="65"/>
  <c r="M1504" i="65"/>
  <c r="N1504" i="65" s="1"/>
  <c r="M1424" i="65"/>
  <c r="L1424" i="65"/>
  <c r="L1416" i="65"/>
  <c r="M1416" i="65"/>
  <c r="M1320" i="65"/>
  <c r="N1320" i="65" s="1"/>
  <c r="L1320" i="65"/>
  <c r="M1288" i="65"/>
  <c r="L1288" i="65"/>
  <c r="L1240" i="65"/>
  <c r="M1240" i="65"/>
  <c r="M1050" i="65"/>
  <c r="L1050" i="65"/>
  <c r="M834" i="65"/>
  <c r="N834" i="65" s="1"/>
  <c r="L834" i="65"/>
  <c r="M762" i="65"/>
  <c r="N762" i="65" s="1"/>
  <c r="L762" i="65"/>
  <c r="L666" i="65"/>
  <c r="M666" i="65"/>
  <c r="N666" i="65" s="1"/>
  <c r="M658" i="65"/>
  <c r="L658" i="65"/>
  <c r="M642" i="65"/>
  <c r="L642" i="65"/>
  <c r="M626" i="65"/>
  <c r="L626" i="65"/>
  <c r="M434" i="65"/>
  <c r="L434" i="65"/>
  <c r="L410" i="65"/>
  <c r="M410" i="65"/>
  <c r="M354" i="65"/>
  <c r="L354" i="65"/>
  <c r="M250" i="65"/>
  <c r="N250" i="65" s="1"/>
  <c r="L250" i="65"/>
  <c r="M218" i="65"/>
  <c r="N218" i="65" s="1"/>
  <c r="L218" i="65"/>
  <c r="M146" i="65"/>
  <c r="N146" i="65" s="1"/>
  <c r="L146" i="65"/>
  <c r="L4793" i="65"/>
  <c r="L3529" i="65"/>
  <c r="L2914" i="65"/>
  <c r="L5920" i="65"/>
  <c r="L5490" i="65"/>
  <c r="L286" i="65"/>
  <c r="L3323" i="65"/>
  <c r="L2631" i="65"/>
  <c r="M5856" i="65"/>
  <c r="N5856" i="65" s="1"/>
  <c r="L5856" i="65"/>
  <c r="M5728" i="65"/>
  <c r="L5728" i="65"/>
  <c r="M5426" i="65"/>
  <c r="L5426" i="65"/>
  <c r="M5362" i="65"/>
  <c r="L5362" i="65"/>
  <c r="M5203" i="65"/>
  <c r="L5203" i="65"/>
  <c r="M5011" i="65"/>
  <c r="L5011" i="65"/>
  <c r="M4883" i="65"/>
  <c r="L4883" i="65"/>
  <c r="M4691" i="65"/>
  <c r="L4691" i="65"/>
  <c r="M4627" i="65"/>
  <c r="L4627" i="65"/>
  <c r="M4307" i="65"/>
  <c r="L4307" i="65"/>
  <c r="M3965" i="65"/>
  <c r="L3965" i="65"/>
  <c r="M3835" i="65"/>
  <c r="L3835" i="65"/>
  <c r="M3067" i="65"/>
  <c r="L3067" i="65"/>
  <c r="M2543" i="65"/>
  <c r="N2543" i="65" s="1"/>
  <c r="L2543" i="65"/>
  <c r="M2519" i="65"/>
  <c r="L2519" i="65"/>
  <c r="L5792" i="65"/>
  <c r="L4819" i="65"/>
  <c r="L4563" i="65"/>
  <c r="L3235" i="65"/>
  <c r="M2734" i="65"/>
  <c r="N2734" i="65" s="1"/>
  <c r="L2734" i="65"/>
  <c r="L1409" i="65"/>
  <c r="M1409" i="65"/>
  <c r="L835" i="65"/>
  <c r="M835" i="65"/>
  <c r="N835" i="65" s="1"/>
  <c r="L411" i="65"/>
  <c r="M411" i="65"/>
  <c r="L235" i="65"/>
  <c r="M235" i="65"/>
  <c r="N235" i="65" s="1"/>
  <c r="L2774" i="65"/>
  <c r="M12605" i="65"/>
  <c r="L12605" i="65"/>
  <c r="M12758" i="65"/>
  <c r="L12758" i="65"/>
  <c r="M10908" i="65"/>
  <c r="L10908" i="65"/>
  <c r="M6509" i="65"/>
  <c r="L6509" i="65"/>
  <c r="M2175" i="65"/>
  <c r="N2175" i="65" s="1"/>
  <c r="L2175" i="65"/>
  <c r="M12445" i="65"/>
  <c r="L12445" i="65"/>
  <c r="M16478" i="65"/>
  <c r="L16478" i="65"/>
  <c r="M16446" i="65"/>
  <c r="L16446" i="65"/>
  <c r="M16414" i="65"/>
  <c r="L16414" i="65"/>
  <c r="M16382" i="65"/>
  <c r="L16382" i="65"/>
  <c r="M16342" i="65"/>
  <c r="L16342" i="65"/>
  <c r="M16302" i="65"/>
  <c r="N16302" i="65" s="1"/>
  <c r="L16302" i="65"/>
  <c r="M16262" i="65"/>
  <c r="L16262" i="65"/>
  <c r="M16222" i="65"/>
  <c r="N16222" i="65" s="1"/>
  <c r="L16222" i="65"/>
  <c r="M16208" i="65"/>
  <c r="L16208" i="65"/>
  <c r="M16176" i="65"/>
  <c r="L16176" i="65"/>
  <c r="M16144" i="65"/>
  <c r="L16144" i="65"/>
  <c r="M16112" i="65"/>
  <c r="L16112" i="65"/>
  <c r="M16080" i="65"/>
  <c r="N16080" i="65" s="1"/>
  <c r="L16080" i="65"/>
  <c r="M16048" i="65"/>
  <c r="L16048" i="65"/>
  <c r="M16016" i="65"/>
  <c r="L16016" i="65"/>
  <c r="M15976" i="65"/>
  <c r="L15976" i="65"/>
  <c r="M15944" i="65"/>
  <c r="L15944" i="65"/>
  <c r="M15904" i="65"/>
  <c r="L15904" i="65"/>
  <c r="M15872" i="65"/>
  <c r="N15872" i="65" s="1"/>
  <c r="L15872" i="65"/>
  <c r="M15840" i="65"/>
  <c r="L15840" i="65"/>
  <c r="M15808" i="65"/>
  <c r="L15808" i="65"/>
  <c r="M15784" i="65"/>
  <c r="L15784" i="65"/>
  <c r="M15744" i="65"/>
  <c r="L15744" i="65"/>
  <c r="M15712" i="65"/>
  <c r="L15712" i="65"/>
  <c r="M15680" i="65"/>
  <c r="L15680" i="65"/>
  <c r="M15640" i="65"/>
  <c r="L15640" i="65"/>
  <c r="M15600" i="65"/>
  <c r="L15600" i="65"/>
  <c r="M15568" i="65"/>
  <c r="L15568" i="65"/>
  <c r="M15544" i="65"/>
  <c r="L15544" i="65"/>
  <c r="M15520" i="65"/>
  <c r="L15520" i="65"/>
  <c r="M15488" i="65"/>
  <c r="L15488" i="65"/>
  <c r="M15456" i="65"/>
  <c r="N15456" i="65" s="1"/>
  <c r="L15456" i="65"/>
  <c r="M15424" i="65"/>
  <c r="L15424" i="65"/>
  <c r="M15392" i="65"/>
  <c r="L15392" i="65"/>
  <c r="M15360" i="65"/>
  <c r="L15360" i="65"/>
  <c r="M15328" i="65"/>
  <c r="N15328" i="65" s="1"/>
  <c r="L15328" i="65"/>
  <c r="M15296" i="65"/>
  <c r="L15296" i="65"/>
  <c r="M15272" i="65"/>
  <c r="L15272" i="65"/>
  <c r="M15256" i="65"/>
  <c r="N15256" i="65" s="1"/>
  <c r="L15256" i="65"/>
  <c r="M15224" i="65"/>
  <c r="N15224" i="65" s="1"/>
  <c r="L15224" i="65"/>
  <c r="M15192" i="65"/>
  <c r="L15192" i="65"/>
  <c r="M15160" i="65"/>
  <c r="N15160" i="65" s="1"/>
  <c r="L15160" i="65"/>
  <c r="M15138" i="65"/>
  <c r="L15138" i="65"/>
  <c r="M15106" i="65"/>
  <c r="L15106" i="65"/>
  <c r="M15074" i="65"/>
  <c r="L15074" i="65"/>
  <c r="M15042" i="65"/>
  <c r="N15042" i="65" s="1"/>
  <c r="L15042" i="65"/>
  <c r="M15010" i="65"/>
  <c r="N15010" i="65" s="1"/>
  <c r="L15010" i="65"/>
  <c r="M14978" i="65"/>
  <c r="L14978" i="65"/>
  <c r="M14946" i="65"/>
  <c r="N14946" i="65" s="1"/>
  <c r="L14946" i="65"/>
  <c r="M14914" i="65"/>
  <c r="N14914" i="65" s="1"/>
  <c r="L14914" i="65"/>
  <c r="M14882" i="65"/>
  <c r="N14882" i="65" s="1"/>
  <c r="L14882" i="65"/>
  <c r="M14850" i="65"/>
  <c r="L14850" i="65"/>
  <c r="M14818" i="65"/>
  <c r="L14818" i="65"/>
  <c r="M14786" i="65"/>
  <c r="L14786" i="65"/>
  <c r="M14730" i="65"/>
  <c r="L14730" i="65"/>
  <c r="M14698" i="65"/>
  <c r="L14698" i="65"/>
  <c r="M14666" i="65"/>
  <c r="L14666" i="65"/>
  <c r="M14634" i="65"/>
  <c r="N14634" i="65" s="1"/>
  <c r="L14634" i="65"/>
  <c r="M14594" i="65"/>
  <c r="L14594" i="65"/>
  <c r="M14562" i="65"/>
  <c r="L14562" i="65"/>
  <c r="M14530" i="65"/>
  <c r="L14530" i="65"/>
  <c r="M14498" i="65"/>
  <c r="L14498" i="65"/>
  <c r="M14466" i="65"/>
  <c r="L14466" i="65"/>
  <c r="M14434" i="65"/>
  <c r="L14434" i="65"/>
  <c r="M14402" i="65"/>
  <c r="L14402" i="65"/>
  <c r="M14378" i="65"/>
  <c r="L14378" i="65"/>
  <c r="M14346" i="65"/>
  <c r="L14346" i="65"/>
  <c r="M14306" i="65"/>
  <c r="L14306" i="65"/>
  <c r="M14290" i="65"/>
  <c r="L14290" i="65"/>
  <c r="M14250" i="65"/>
  <c r="L14250" i="65"/>
  <c r="M14218" i="65"/>
  <c r="L14218" i="65"/>
  <c r="M14194" i="65"/>
  <c r="L14194" i="65"/>
  <c r="M14170" i="65"/>
  <c r="L14170" i="65"/>
  <c r="M14146" i="65"/>
  <c r="L14146" i="65"/>
  <c r="M14122" i="65"/>
  <c r="N14122" i="65" s="1"/>
  <c r="L14122" i="65"/>
  <c r="M14098" i="65"/>
  <c r="L14098" i="65"/>
  <c r="M14066" i="65"/>
  <c r="L14066" i="65"/>
  <c r="M14034" i="65"/>
  <c r="N14034" i="65" s="1"/>
  <c r="L14034" i="65"/>
  <c r="M14002" i="65"/>
  <c r="L14002" i="65"/>
  <c r="M13978" i="65"/>
  <c r="L13978" i="65"/>
  <c r="M13946" i="65"/>
  <c r="N13946" i="65" s="1"/>
  <c r="L13946" i="65"/>
  <c r="M13914" i="65"/>
  <c r="N13914" i="65" s="1"/>
  <c r="L13914" i="65"/>
  <c r="M13874" i="65"/>
  <c r="L13874" i="65"/>
  <c r="M13843" i="65"/>
  <c r="L13843" i="65"/>
  <c r="M13835" i="65"/>
  <c r="L13835" i="65"/>
  <c r="M13827" i="65"/>
  <c r="L13827" i="65"/>
  <c r="M13819" i="65"/>
  <c r="L13819" i="65"/>
  <c r="M13811" i="65"/>
  <c r="L13811" i="65"/>
  <c r="M13803" i="65"/>
  <c r="L13803" i="65"/>
  <c r="M13795" i="65"/>
  <c r="L13795" i="65"/>
  <c r="M13787" i="65"/>
  <c r="L13787" i="65"/>
  <c r="M13779" i="65"/>
  <c r="N13779" i="65" s="1"/>
  <c r="L13779" i="65"/>
  <c r="M13771" i="65"/>
  <c r="N13771" i="65" s="1"/>
  <c r="L13771" i="65"/>
  <c r="M13763" i="65"/>
  <c r="L13763" i="65"/>
  <c r="M13755" i="65"/>
  <c r="L13755" i="65"/>
  <c r="M13747" i="65"/>
  <c r="L13747" i="65"/>
  <c r="M13739" i="65"/>
  <c r="L13739" i="65"/>
  <c r="M13731" i="65"/>
  <c r="L13731" i="65"/>
  <c r="M13723" i="65"/>
  <c r="L13723" i="65"/>
  <c r="M13715" i="65"/>
  <c r="L13715" i="65"/>
  <c r="M13707" i="65"/>
  <c r="L13707" i="65"/>
  <c r="M13699" i="65"/>
  <c r="L13699" i="65"/>
  <c r="M13691" i="65"/>
  <c r="L13691" i="65"/>
  <c r="M13683" i="65"/>
  <c r="N13683" i="65" s="1"/>
  <c r="L13683" i="65"/>
  <c r="M13675" i="65"/>
  <c r="N13675" i="65" s="1"/>
  <c r="L13675" i="65"/>
  <c r="M13667" i="65"/>
  <c r="N13667" i="65" s="1"/>
  <c r="L13667" i="65"/>
  <c r="M13659" i="65"/>
  <c r="N13659" i="65" s="1"/>
  <c r="L13659" i="65"/>
  <c r="M13651" i="65"/>
  <c r="N13651" i="65" s="1"/>
  <c r="L13651" i="65"/>
  <c r="M13643" i="65"/>
  <c r="N13643" i="65" s="1"/>
  <c r="L13643" i="65"/>
  <c r="M13635" i="65"/>
  <c r="N13635" i="65" s="1"/>
  <c r="L13635" i="65"/>
  <c r="M13627" i="65"/>
  <c r="N13627" i="65" s="1"/>
  <c r="L13627" i="65"/>
  <c r="M13606" i="65"/>
  <c r="L13606" i="65"/>
  <c r="M13598" i="65"/>
  <c r="L13598" i="65"/>
  <c r="M13590" i="65"/>
  <c r="L13590" i="65"/>
  <c r="M13582" i="65"/>
  <c r="L13582" i="65"/>
  <c r="M13574" i="65"/>
  <c r="L13574" i="65"/>
  <c r="M13566" i="65"/>
  <c r="L13566" i="65"/>
  <c r="M13558" i="65"/>
  <c r="N13558" i="65" s="1"/>
  <c r="L13558" i="65"/>
  <c r="M13550" i="65"/>
  <c r="L13550" i="65"/>
  <c r="M13542" i="65"/>
  <c r="L13542" i="65"/>
  <c r="M13534" i="65"/>
  <c r="N13534" i="65" s="1"/>
  <c r="L13534" i="65"/>
  <c r="M13526" i="65"/>
  <c r="N13526" i="65" s="1"/>
  <c r="L13526" i="65"/>
  <c r="M13518" i="65"/>
  <c r="L13518" i="65"/>
  <c r="M13510" i="65"/>
  <c r="L13510" i="65"/>
  <c r="M13502" i="65"/>
  <c r="L13502" i="65"/>
  <c r="M13494" i="65"/>
  <c r="N13494" i="65" s="1"/>
  <c r="L13494" i="65"/>
  <c r="M13486" i="65"/>
  <c r="L13486" i="65"/>
  <c r="M13478" i="65"/>
  <c r="L13478" i="65"/>
  <c r="M13470" i="65"/>
  <c r="N13470" i="65" s="1"/>
  <c r="L13470" i="65"/>
  <c r="M13462" i="65"/>
  <c r="L13462" i="65"/>
  <c r="M13454" i="65"/>
  <c r="L13454" i="65"/>
  <c r="M13446" i="65"/>
  <c r="L13446" i="65"/>
  <c r="M13438" i="65"/>
  <c r="L13438" i="65"/>
  <c r="M13430" i="65"/>
  <c r="L13430" i="65"/>
  <c r="M13422" i="65"/>
  <c r="L13422" i="65"/>
  <c r="M13414" i="65"/>
  <c r="L13414" i="65"/>
  <c r="M13406" i="65"/>
  <c r="L13406" i="65"/>
  <c r="M13398" i="65"/>
  <c r="L13398" i="65"/>
  <c r="M13390" i="65"/>
  <c r="L13390" i="65"/>
  <c r="M13382" i="65"/>
  <c r="L13382" i="65"/>
  <c r="M13374" i="65"/>
  <c r="N13374" i="65" s="1"/>
  <c r="L13374" i="65"/>
  <c r="M13366" i="65"/>
  <c r="L13366" i="65"/>
  <c r="M13358" i="65"/>
  <c r="L13358" i="65"/>
  <c r="M13350" i="65"/>
  <c r="L13350" i="65"/>
  <c r="M13342" i="65"/>
  <c r="L13342" i="65"/>
  <c r="M13334" i="65"/>
  <c r="L13334" i="65"/>
  <c r="M13326" i="65"/>
  <c r="L13326" i="65"/>
  <c r="M13318" i="65"/>
  <c r="N13318" i="65" s="1"/>
  <c r="L13318" i="65"/>
  <c r="M13310" i="65"/>
  <c r="L13310" i="65"/>
  <c r="M13302" i="65"/>
  <c r="L13302" i="65"/>
  <c r="M13294" i="65"/>
  <c r="N13294" i="65" s="1"/>
  <c r="L13294" i="65"/>
  <c r="M13286" i="65"/>
  <c r="N13286" i="65" s="1"/>
  <c r="L13286" i="65"/>
  <c r="M13278" i="65"/>
  <c r="N13278" i="65" s="1"/>
  <c r="L13278" i="65"/>
  <c r="M13270" i="65"/>
  <c r="L13270" i="65"/>
  <c r="M13262" i="65"/>
  <c r="L13262" i="65"/>
  <c r="M13254" i="65"/>
  <c r="L13254" i="65"/>
  <c r="M13246" i="65"/>
  <c r="L13246" i="65"/>
  <c r="M13238" i="65"/>
  <c r="L13238" i="65"/>
  <c r="M13230" i="65"/>
  <c r="N13230" i="65" s="1"/>
  <c r="L13230" i="65"/>
  <c r="M13222" i="65"/>
  <c r="N13222" i="65" s="1"/>
  <c r="L13222" i="65"/>
  <c r="M13214" i="65"/>
  <c r="N13214" i="65" s="1"/>
  <c r="L13214" i="65"/>
  <c r="M13206" i="65"/>
  <c r="L13206" i="65"/>
  <c r="M13198" i="65"/>
  <c r="L13198" i="65"/>
  <c r="M13190" i="65"/>
  <c r="L13190" i="65"/>
  <c r="M13182" i="65"/>
  <c r="N13182" i="65" s="1"/>
  <c r="L13182" i="65"/>
  <c r="M13174" i="65"/>
  <c r="L13174" i="65"/>
  <c r="M13166" i="65"/>
  <c r="L13166" i="65"/>
  <c r="M13158" i="65"/>
  <c r="N13158" i="65" s="1"/>
  <c r="L13158" i="65"/>
  <c r="M13150" i="65"/>
  <c r="L13150" i="65"/>
  <c r="M13142" i="65"/>
  <c r="L13142" i="65"/>
  <c r="M13134" i="65"/>
  <c r="N13134" i="65" s="1"/>
  <c r="L13134" i="65"/>
  <c r="M13126" i="65"/>
  <c r="L13126" i="65"/>
  <c r="M13118" i="65"/>
  <c r="L13118" i="65"/>
  <c r="M13110" i="65"/>
  <c r="L13110" i="65"/>
  <c r="M13102" i="65"/>
  <c r="L13102" i="65"/>
  <c r="M13094" i="65"/>
  <c r="L13094" i="65"/>
  <c r="M13086" i="65"/>
  <c r="L13086" i="65"/>
  <c r="M13078" i="65"/>
  <c r="L13078" i="65"/>
  <c r="M13070" i="65"/>
  <c r="L13070" i="65"/>
  <c r="M13062" i="65"/>
  <c r="L13062" i="65"/>
  <c r="M13054" i="65"/>
  <c r="L13054" i="65"/>
  <c r="M13046" i="65"/>
  <c r="L13046" i="65"/>
  <c r="M13038" i="65"/>
  <c r="L13038" i="65"/>
  <c r="M13030" i="65"/>
  <c r="L13030" i="65"/>
  <c r="M13022" i="65"/>
  <c r="L13022" i="65"/>
  <c r="M13014" i="65"/>
  <c r="L13014" i="65"/>
  <c r="M13006" i="65"/>
  <c r="L13006" i="65"/>
  <c r="M12998" i="65"/>
  <c r="L12998" i="65"/>
  <c r="M12990" i="65"/>
  <c r="L12990" i="65"/>
  <c r="M12982" i="65"/>
  <c r="L12982" i="65"/>
  <c r="M12974" i="65"/>
  <c r="L12974" i="65"/>
  <c r="M12966" i="65"/>
  <c r="L12966" i="65"/>
  <c r="M12958" i="65"/>
  <c r="L12958" i="65"/>
  <c r="M12950" i="65"/>
  <c r="L12950" i="65"/>
  <c r="M12942" i="65"/>
  <c r="L12942" i="65"/>
  <c r="M12934" i="65"/>
  <c r="L12934" i="65"/>
  <c r="M12926" i="65"/>
  <c r="L12926" i="65"/>
  <c r="M12918" i="65"/>
  <c r="L12918" i="65"/>
  <c r="M12910" i="65"/>
  <c r="L12910" i="65"/>
  <c r="M12902" i="65"/>
  <c r="L12902" i="65"/>
  <c r="M12894" i="65"/>
  <c r="L12894" i="65"/>
  <c r="M12886" i="65"/>
  <c r="N12886" i="65" s="1"/>
  <c r="L12886" i="65"/>
  <c r="M12878" i="65"/>
  <c r="N12878" i="65" s="1"/>
  <c r="L12878" i="65"/>
  <c r="M12870" i="65"/>
  <c r="L12870" i="65"/>
  <c r="M12862" i="65"/>
  <c r="N12862" i="65" s="1"/>
  <c r="L12862" i="65"/>
  <c r="M12854" i="65"/>
  <c r="N12854" i="65" s="1"/>
  <c r="L12854" i="65"/>
  <c r="M12846" i="65"/>
  <c r="N12846" i="65" s="1"/>
  <c r="L12846" i="65"/>
  <c r="M12838" i="65"/>
  <c r="N12838" i="65" s="1"/>
  <c r="L12838" i="65"/>
  <c r="M12830" i="65"/>
  <c r="N12830" i="65" s="1"/>
  <c r="L12830" i="65"/>
  <c r="M12822" i="65"/>
  <c r="L12822" i="65"/>
  <c r="M12814" i="65"/>
  <c r="N12814" i="65" s="1"/>
  <c r="L12814" i="65"/>
  <c r="M12806" i="65"/>
  <c r="N12806" i="65" s="1"/>
  <c r="L12806" i="65"/>
  <c r="M12798" i="65"/>
  <c r="N12798" i="65" s="1"/>
  <c r="L12798" i="65"/>
  <c r="M12790" i="65"/>
  <c r="N12790" i="65" s="1"/>
  <c r="L12790" i="65"/>
  <c r="M12782" i="65"/>
  <c r="L12782" i="65"/>
  <c r="M12774" i="65"/>
  <c r="N12774" i="65" s="1"/>
  <c r="L12774" i="65"/>
  <c r="M12766" i="65"/>
  <c r="N12766" i="65" s="1"/>
  <c r="L12766" i="65"/>
  <c r="M12750" i="65"/>
  <c r="N12750" i="65" s="1"/>
  <c r="L12750" i="65"/>
  <c r="M12742" i="65"/>
  <c r="L12742" i="65"/>
  <c r="M12734" i="65"/>
  <c r="L12734" i="65"/>
  <c r="M12726" i="65"/>
  <c r="L12726" i="65"/>
  <c r="M12718" i="65"/>
  <c r="L12718" i="65"/>
  <c r="M12710" i="65"/>
  <c r="N12710" i="65" s="1"/>
  <c r="L12710" i="65"/>
  <c r="M12702" i="65"/>
  <c r="N12702" i="65" s="1"/>
  <c r="L12702" i="65"/>
  <c r="M12694" i="65"/>
  <c r="L12694" i="65"/>
  <c r="M12686" i="65"/>
  <c r="L12686" i="65"/>
  <c r="M12678" i="65"/>
  <c r="N12678" i="65" s="1"/>
  <c r="L12678" i="65"/>
  <c r="M12670" i="65"/>
  <c r="N12670" i="65" s="1"/>
  <c r="L12670" i="65"/>
  <c r="M12662" i="65"/>
  <c r="N12662" i="65" s="1"/>
  <c r="L12662" i="65"/>
  <c r="M12654" i="65"/>
  <c r="N12654" i="65" s="1"/>
  <c r="L12654" i="65"/>
  <c r="M12646" i="65"/>
  <c r="N12646" i="65" s="1"/>
  <c r="L12646" i="65"/>
  <c r="M12638" i="65"/>
  <c r="N12638" i="65" s="1"/>
  <c r="L12638" i="65"/>
  <c r="M12630" i="65"/>
  <c r="N12630" i="65" s="1"/>
  <c r="L12630" i="65"/>
  <c r="M12622" i="65"/>
  <c r="L12622" i="65"/>
  <c r="M12614" i="65"/>
  <c r="N12614" i="65" s="1"/>
  <c r="L12614" i="65"/>
  <c r="M12612" i="65"/>
  <c r="L12612" i="65"/>
  <c r="M12604" i="65"/>
  <c r="L12604" i="65"/>
  <c r="M12596" i="65"/>
  <c r="N12596" i="65" s="1"/>
  <c r="L12596" i="65"/>
  <c r="M12588" i="65"/>
  <c r="L12588" i="65"/>
  <c r="M12580" i="65"/>
  <c r="L12580" i="65"/>
  <c r="M12572" i="65"/>
  <c r="L12572" i="65"/>
  <c r="M12564" i="65"/>
  <c r="L12564" i="65"/>
  <c r="M12556" i="65"/>
  <c r="L12556" i="65"/>
  <c r="M12548" i="65"/>
  <c r="L12548" i="65"/>
  <c r="M12540" i="65"/>
  <c r="L12540" i="65"/>
  <c r="M12532" i="65"/>
  <c r="N12532" i="65" s="1"/>
  <c r="L12532" i="65"/>
  <c r="M12524" i="65"/>
  <c r="N12524" i="65" s="1"/>
  <c r="L12524" i="65"/>
  <c r="M12516" i="65"/>
  <c r="L12516" i="65"/>
  <c r="M12508" i="65"/>
  <c r="L12508" i="65"/>
  <c r="M12500" i="65"/>
  <c r="L12500" i="65"/>
  <c r="M12492" i="65"/>
  <c r="N12492" i="65" s="1"/>
  <c r="L12492" i="65"/>
  <c r="M12484" i="65"/>
  <c r="L12484" i="65"/>
  <c r="M12476" i="65"/>
  <c r="L12476" i="65"/>
  <c r="M12468" i="65"/>
  <c r="L12468" i="65"/>
  <c r="M12460" i="65"/>
  <c r="L12460" i="65"/>
  <c r="M12452" i="65"/>
  <c r="L12452" i="65"/>
  <c r="M12444" i="65"/>
  <c r="L12444" i="65"/>
  <c r="M12436" i="65"/>
  <c r="L12436" i="65"/>
  <c r="M12428" i="65"/>
  <c r="L12428" i="65"/>
  <c r="M12420" i="65"/>
  <c r="L12420" i="65"/>
  <c r="M12412" i="65"/>
  <c r="N12412" i="65" s="1"/>
  <c r="L12412" i="65"/>
  <c r="M12404" i="65"/>
  <c r="N12404" i="65" s="1"/>
  <c r="L12404" i="65"/>
  <c r="M12396" i="65"/>
  <c r="N12396" i="65" s="1"/>
  <c r="L12396" i="65"/>
  <c r="M12388" i="65"/>
  <c r="N12388" i="65" s="1"/>
  <c r="L12388" i="65"/>
  <c r="M12380" i="65"/>
  <c r="N12380" i="65" s="1"/>
  <c r="L12380" i="65"/>
  <c r="M12372" i="65"/>
  <c r="N12372" i="65" s="1"/>
  <c r="L12372" i="65"/>
  <c r="M12364" i="65"/>
  <c r="L12364" i="65"/>
  <c r="M12356" i="65"/>
  <c r="L12356" i="65"/>
  <c r="M12348" i="65"/>
  <c r="N12348" i="65" s="1"/>
  <c r="L12348" i="65"/>
  <c r="M12334" i="65"/>
  <c r="L12334" i="65"/>
  <c r="M12326" i="65"/>
  <c r="L12326" i="65"/>
  <c r="M12318" i="65"/>
  <c r="L12318" i="65"/>
  <c r="M12310" i="65"/>
  <c r="L12310" i="65"/>
  <c r="M12302" i="65"/>
  <c r="L12302" i="65"/>
  <c r="M12294" i="65"/>
  <c r="L12294" i="65"/>
  <c r="M12286" i="65"/>
  <c r="L12286" i="65"/>
  <c r="M12278" i="65"/>
  <c r="L12278" i="65"/>
  <c r="M12270" i="65"/>
  <c r="L12270" i="65"/>
  <c r="M12262" i="65"/>
  <c r="L12262" i="65"/>
  <c r="M12254" i="65"/>
  <c r="L12254" i="65"/>
  <c r="M12246" i="65"/>
  <c r="L12246" i="65"/>
  <c r="M12238" i="65"/>
  <c r="N12238" i="65" s="1"/>
  <c r="L12238" i="65"/>
  <c r="M12230" i="65"/>
  <c r="N12230" i="65" s="1"/>
  <c r="L12230" i="65"/>
  <c r="M12222" i="65"/>
  <c r="L12222" i="65"/>
  <c r="M12214" i="65"/>
  <c r="L12214" i="65"/>
  <c r="M12206" i="65"/>
  <c r="L12206" i="65"/>
  <c r="M12198" i="65"/>
  <c r="L12198" i="65"/>
  <c r="M12190" i="65"/>
  <c r="N12190" i="65" s="1"/>
  <c r="L12190" i="65"/>
  <c r="M12182" i="65"/>
  <c r="L12182" i="65"/>
  <c r="M12174" i="65"/>
  <c r="L12174" i="65"/>
  <c r="M12166" i="65"/>
  <c r="L12166" i="65"/>
  <c r="M12158" i="65"/>
  <c r="N12158" i="65" s="1"/>
  <c r="L12158" i="65"/>
  <c r="M12150" i="65"/>
  <c r="L12150" i="65"/>
  <c r="M12142" i="65"/>
  <c r="L12142" i="65"/>
  <c r="M12134" i="65"/>
  <c r="L12134" i="65"/>
  <c r="M12126" i="65"/>
  <c r="L12126" i="65"/>
  <c r="M12118" i="65"/>
  <c r="L12118" i="65"/>
  <c r="M12110" i="65"/>
  <c r="L12110" i="65"/>
  <c r="M12102" i="65"/>
  <c r="L12102" i="65"/>
  <c r="M12094" i="65"/>
  <c r="L12094" i="65"/>
  <c r="M12086" i="65"/>
  <c r="N12086" i="65" s="1"/>
  <c r="L12086" i="65"/>
  <c r="M12078" i="65"/>
  <c r="L12078" i="65"/>
  <c r="M12070" i="65"/>
  <c r="L12070" i="65"/>
  <c r="M12062" i="65"/>
  <c r="L12062" i="65"/>
  <c r="M12054" i="65"/>
  <c r="L12054" i="65"/>
  <c r="M12046" i="65"/>
  <c r="L12046" i="65"/>
  <c r="M12038" i="65"/>
  <c r="L12038" i="65"/>
  <c r="M12030" i="65"/>
  <c r="N12030" i="65" s="1"/>
  <c r="L12030" i="65"/>
  <c r="M12022" i="65"/>
  <c r="L12022" i="65"/>
  <c r="M12014" i="65"/>
  <c r="L12014" i="65"/>
  <c r="M12006" i="65"/>
  <c r="N12006" i="65" s="1"/>
  <c r="L12006" i="65"/>
  <c r="M11998" i="65"/>
  <c r="N11998" i="65" s="1"/>
  <c r="L11998" i="65"/>
  <c r="M11990" i="65"/>
  <c r="L11990" i="65"/>
  <c r="M11982" i="65"/>
  <c r="L11982" i="65"/>
  <c r="M11974" i="65"/>
  <c r="L11974" i="65"/>
  <c r="M11966" i="65"/>
  <c r="L11966" i="65"/>
  <c r="M11958" i="65"/>
  <c r="L11958" i="65"/>
  <c r="M11950" i="65"/>
  <c r="L11950" i="65"/>
  <c r="M11942" i="65"/>
  <c r="L11942" i="65"/>
  <c r="M11934" i="65"/>
  <c r="N11934" i="65" s="1"/>
  <c r="L11934" i="65"/>
  <c r="M11926" i="65"/>
  <c r="N11926" i="65" s="1"/>
  <c r="L11926" i="65"/>
  <c r="M11918" i="65"/>
  <c r="L11918" i="65"/>
  <c r="M11910" i="65"/>
  <c r="L11910" i="65"/>
  <c r="M11902" i="65"/>
  <c r="L11902" i="65"/>
  <c r="M11894" i="65"/>
  <c r="L11894" i="65"/>
  <c r="M11886" i="65"/>
  <c r="L11886" i="65"/>
  <c r="M11878" i="65"/>
  <c r="L11878" i="65"/>
  <c r="M11870" i="65"/>
  <c r="L11870" i="65"/>
  <c r="M11862" i="65"/>
  <c r="L11862" i="65"/>
  <c r="M11854" i="65"/>
  <c r="L11854" i="65"/>
  <c r="M11846" i="65"/>
  <c r="L11846" i="65"/>
  <c r="M11838" i="65"/>
  <c r="L11838" i="65"/>
  <c r="M11830" i="65"/>
  <c r="N11830" i="65" s="1"/>
  <c r="L11830" i="65"/>
  <c r="M11822" i="65"/>
  <c r="L11822" i="65"/>
  <c r="M11814" i="65"/>
  <c r="L11814" i="65"/>
  <c r="M11806" i="65"/>
  <c r="L11806" i="65"/>
  <c r="M11798" i="65"/>
  <c r="L11798" i="65"/>
  <c r="M11790" i="65"/>
  <c r="L11790" i="65"/>
  <c r="M11782" i="65"/>
  <c r="L11782" i="65"/>
  <c r="M11774" i="65"/>
  <c r="L11774" i="65"/>
  <c r="M11766" i="65"/>
  <c r="L11766" i="65"/>
  <c r="M11758" i="65"/>
  <c r="L11758" i="65"/>
  <c r="M11750" i="65"/>
  <c r="L11750" i="65"/>
  <c r="M11742" i="65"/>
  <c r="L11742" i="65"/>
  <c r="M11734" i="65"/>
  <c r="L11734" i="65"/>
  <c r="M11726" i="65"/>
  <c r="L11726" i="65"/>
  <c r="M11718" i="65"/>
  <c r="L11718" i="65"/>
  <c r="M11710" i="65"/>
  <c r="L11710" i="65"/>
  <c r="M11702" i="65"/>
  <c r="L11702" i="65"/>
  <c r="M11694" i="65"/>
  <c r="L11694" i="65"/>
  <c r="M11686" i="65"/>
  <c r="L11686" i="65"/>
  <c r="M11678" i="65"/>
  <c r="L11678" i="65"/>
  <c r="M11670" i="65"/>
  <c r="L11670" i="65"/>
  <c r="M11662" i="65"/>
  <c r="L11662" i="65"/>
  <c r="M11654" i="65"/>
  <c r="L11654" i="65"/>
  <c r="M11646" i="65"/>
  <c r="L11646" i="65"/>
  <c r="M11638" i="65"/>
  <c r="L11638" i="65"/>
  <c r="M11630" i="65"/>
  <c r="L11630" i="65"/>
  <c r="M11622" i="65"/>
  <c r="L11622" i="65"/>
  <c r="M11614" i="65"/>
  <c r="L11614" i="65"/>
  <c r="M11606" i="65"/>
  <c r="L11606" i="65"/>
  <c r="M11598" i="65"/>
  <c r="L11598" i="65"/>
  <c r="M11590" i="65"/>
  <c r="L11590" i="65"/>
  <c r="M11582" i="65"/>
  <c r="L11582" i="65"/>
  <c r="M11574" i="65"/>
  <c r="N11574" i="65" s="1"/>
  <c r="L11574" i="65"/>
  <c r="M11566" i="65"/>
  <c r="N11566" i="65" s="1"/>
  <c r="L11566" i="65"/>
  <c r="M11558" i="65"/>
  <c r="N11558" i="65" s="1"/>
  <c r="L11558" i="65"/>
  <c r="M11550" i="65"/>
  <c r="L11550" i="65"/>
  <c r="M11542" i="65"/>
  <c r="N11542" i="65" s="1"/>
  <c r="L11542" i="65"/>
  <c r="M11534" i="65"/>
  <c r="N11534" i="65" s="1"/>
  <c r="L11534" i="65"/>
  <c r="M11526" i="65"/>
  <c r="N11526" i="65" s="1"/>
  <c r="L11526" i="65"/>
  <c r="M11518" i="65"/>
  <c r="N11518" i="65" s="1"/>
  <c r="L11518" i="65"/>
  <c r="M11510" i="65"/>
  <c r="L11510" i="65"/>
  <c r="M11502" i="65"/>
  <c r="N11502" i="65" s="1"/>
  <c r="L11502" i="65"/>
  <c r="M11494" i="65"/>
  <c r="L11494" i="65"/>
  <c r="M11486" i="65"/>
  <c r="L11486" i="65"/>
  <c r="M11478" i="65"/>
  <c r="N11478" i="65" s="1"/>
  <c r="L11478" i="65"/>
  <c r="M11470" i="65"/>
  <c r="L11470" i="65"/>
  <c r="M11462" i="65"/>
  <c r="N11462" i="65" s="1"/>
  <c r="L11462" i="65"/>
  <c r="M11454" i="65"/>
  <c r="N11454" i="65" s="1"/>
  <c r="L11454" i="65"/>
  <c r="M11446" i="65"/>
  <c r="L11446" i="65"/>
  <c r="M11438" i="65"/>
  <c r="N11438" i="65" s="1"/>
  <c r="L11438" i="65"/>
  <c r="M11430" i="65"/>
  <c r="N11430" i="65" s="1"/>
  <c r="L11430" i="65"/>
  <c r="M11422" i="65"/>
  <c r="L11422" i="65"/>
  <c r="M11414" i="65"/>
  <c r="L11414" i="65"/>
  <c r="M11406" i="65"/>
  <c r="L11406" i="65"/>
  <c r="M11398" i="65"/>
  <c r="L11398" i="65"/>
  <c r="M11390" i="65"/>
  <c r="L11390" i="65"/>
  <c r="M11382" i="65"/>
  <c r="N11382" i="65" s="1"/>
  <c r="L11382" i="65"/>
  <c r="M11374" i="65"/>
  <c r="N11374" i="65" s="1"/>
  <c r="L11374" i="65"/>
  <c r="M11366" i="65"/>
  <c r="L11366" i="65"/>
  <c r="M11358" i="65"/>
  <c r="N11358" i="65" s="1"/>
  <c r="L11358" i="65"/>
  <c r="M11350" i="65"/>
  <c r="L11350" i="65"/>
  <c r="M11342" i="65"/>
  <c r="N11342" i="65" s="1"/>
  <c r="L11342" i="65"/>
  <c r="M11334" i="65"/>
  <c r="N11334" i="65" s="1"/>
  <c r="L11334" i="65"/>
  <c r="M11326" i="65"/>
  <c r="N11326" i="65" s="1"/>
  <c r="L11326" i="65"/>
  <c r="M11318" i="65"/>
  <c r="N11318" i="65" s="1"/>
  <c r="L11318" i="65"/>
  <c r="M11310" i="65"/>
  <c r="N11310" i="65" s="1"/>
  <c r="L11310" i="65"/>
  <c r="M11302" i="65"/>
  <c r="N11302" i="65" s="1"/>
  <c r="L11302" i="65"/>
  <c r="M11294" i="65"/>
  <c r="N11294" i="65" s="1"/>
  <c r="L11294" i="65"/>
  <c r="M11286" i="65"/>
  <c r="L11286" i="65"/>
  <c r="M11272" i="65"/>
  <c r="L11272" i="65"/>
  <c r="M11264" i="65"/>
  <c r="L11264" i="65"/>
  <c r="M11256" i="65"/>
  <c r="L11256" i="65"/>
  <c r="M11248" i="65"/>
  <c r="L11248" i="65"/>
  <c r="M11240" i="65"/>
  <c r="L11240" i="65"/>
  <c r="M11232" i="65"/>
  <c r="L11232" i="65"/>
  <c r="M11224" i="65"/>
  <c r="L11224" i="65"/>
  <c r="M11216" i="65"/>
  <c r="N11216" i="65" s="1"/>
  <c r="L11216" i="65"/>
  <c r="M11208" i="65"/>
  <c r="L11208" i="65"/>
  <c r="M11200" i="65"/>
  <c r="N11200" i="65" s="1"/>
  <c r="L11200" i="65"/>
  <c r="M11192" i="65"/>
  <c r="N11192" i="65" s="1"/>
  <c r="L11192" i="65"/>
  <c r="M11184" i="65"/>
  <c r="L11184" i="65"/>
  <c r="M11176" i="65"/>
  <c r="L11176" i="65"/>
  <c r="M11168" i="65"/>
  <c r="L11168" i="65"/>
  <c r="M11160" i="65"/>
  <c r="L11160" i="65"/>
  <c r="M11152" i="65"/>
  <c r="L11152" i="65"/>
  <c r="M11144" i="65"/>
  <c r="L11144" i="65"/>
  <c r="M11136" i="65"/>
  <c r="L11136" i="65"/>
  <c r="M11128" i="65"/>
  <c r="L11128" i="65"/>
  <c r="M11120" i="65"/>
  <c r="L11120" i="65"/>
  <c r="M11112" i="65"/>
  <c r="L11112" i="65"/>
  <c r="M11104" i="65"/>
  <c r="L11104" i="65"/>
  <c r="M11096" i="65"/>
  <c r="L11096" i="65"/>
  <c r="M11088" i="65"/>
  <c r="L11088" i="65"/>
  <c r="M11080" i="65"/>
  <c r="N11080" i="65" s="1"/>
  <c r="L11080" i="65"/>
  <c r="M11072" i="65"/>
  <c r="N11072" i="65" s="1"/>
  <c r="L11072" i="65"/>
  <c r="M11064" i="65"/>
  <c r="N11064" i="65" s="1"/>
  <c r="L11064" i="65"/>
  <c r="M11056" i="65"/>
  <c r="N11056" i="65" s="1"/>
  <c r="L11056" i="65"/>
  <c r="M11048" i="65"/>
  <c r="L11048" i="65"/>
  <c r="M11040" i="65"/>
  <c r="N11040" i="65" s="1"/>
  <c r="L11040" i="65"/>
  <c r="M11032" i="65"/>
  <c r="L11032" i="65"/>
  <c r="M11024" i="65"/>
  <c r="L11024" i="65"/>
  <c r="M11016" i="65"/>
  <c r="N11016" i="65" s="1"/>
  <c r="L11016" i="65"/>
  <c r="M11008" i="65"/>
  <c r="N11008" i="65" s="1"/>
  <c r="L11008" i="65"/>
  <c r="M11004" i="65"/>
  <c r="L11004" i="65"/>
  <c r="M10996" i="65"/>
  <c r="L10996" i="65"/>
  <c r="M10988" i="65"/>
  <c r="L10988" i="65"/>
  <c r="M10980" i="65"/>
  <c r="L10980" i="65"/>
  <c r="M10972" i="65"/>
  <c r="L10972" i="65"/>
  <c r="M10964" i="65"/>
  <c r="L10964" i="65"/>
  <c r="M10956" i="65"/>
  <c r="L10956" i="65"/>
  <c r="M10948" i="65"/>
  <c r="L10948" i="65"/>
  <c r="M10940" i="65"/>
  <c r="L10940" i="65"/>
  <c r="M10932" i="65"/>
  <c r="L10932" i="65"/>
  <c r="M10924" i="65"/>
  <c r="L10924" i="65"/>
  <c r="M10916" i="65"/>
  <c r="L10916" i="65"/>
  <c r="M10900" i="65"/>
  <c r="L10900" i="65"/>
  <c r="M10892" i="65"/>
  <c r="L10892" i="65"/>
  <c r="M10884" i="65"/>
  <c r="N10884" i="65" s="1"/>
  <c r="L10884" i="65"/>
  <c r="M10876" i="65"/>
  <c r="L10876" i="65"/>
  <c r="M10868" i="65"/>
  <c r="L10868" i="65"/>
  <c r="M10860" i="65"/>
  <c r="L10860" i="65"/>
  <c r="M10852" i="65"/>
  <c r="L10852" i="65"/>
  <c r="M10844" i="65"/>
  <c r="L10844" i="65"/>
  <c r="M10836" i="65"/>
  <c r="L10836" i="65"/>
  <c r="M10828" i="65"/>
  <c r="L10828" i="65"/>
  <c r="M10820" i="65"/>
  <c r="L10820" i="65"/>
  <c r="M10812" i="65"/>
  <c r="L10812" i="65"/>
  <c r="M10804" i="65"/>
  <c r="L10804" i="65"/>
  <c r="M10796" i="65"/>
  <c r="L10796" i="65"/>
  <c r="M10788" i="65"/>
  <c r="L10788" i="65"/>
  <c r="M10780" i="65"/>
  <c r="L10780" i="65"/>
  <c r="M10772" i="65"/>
  <c r="L10772" i="65"/>
  <c r="M10764" i="65"/>
  <c r="L10764" i="65"/>
  <c r="M10756" i="65"/>
  <c r="L10756" i="65"/>
  <c r="M10748" i="65"/>
  <c r="N10748" i="65" s="1"/>
  <c r="L10748" i="65"/>
  <c r="M10740" i="65"/>
  <c r="L10740" i="65"/>
  <c r="M10732" i="65"/>
  <c r="L10732" i="65"/>
  <c r="M10724" i="65"/>
  <c r="L10724" i="65"/>
  <c r="M10716" i="65"/>
  <c r="L10716" i="65"/>
  <c r="M10708" i="65"/>
  <c r="L10708" i="65"/>
  <c r="M10700" i="65"/>
  <c r="L10700" i="65"/>
  <c r="M10692" i="65"/>
  <c r="N10692" i="65" s="1"/>
  <c r="L10692" i="65"/>
  <c r="M10684" i="65"/>
  <c r="L10684" i="65"/>
  <c r="M10676" i="65"/>
  <c r="L10676" i="65"/>
  <c r="M10668" i="65"/>
  <c r="L10668" i="65"/>
  <c r="M10660" i="65"/>
  <c r="N10660" i="65" s="1"/>
  <c r="L10660" i="65"/>
  <c r="M10652" i="65"/>
  <c r="N10652" i="65" s="1"/>
  <c r="L10652" i="65"/>
  <c r="M10644" i="65"/>
  <c r="L10644" i="65"/>
  <c r="M10636" i="65"/>
  <c r="L10636" i="65"/>
  <c r="M10628" i="65"/>
  <c r="L10628" i="65"/>
  <c r="M10620" i="65"/>
  <c r="L10620" i="65"/>
  <c r="M10612" i="65"/>
  <c r="L10612" i="65"/>
  <c r="M10604" i="65"/>
  <c r="L10604" i="65"/>
  <c r="M10596" i="65"/>
  <c r="L10596" i="65"/>
  <c r="M10588" i="65"/>
  <c r="N10588" i="65" s="1"/>
  <c r="L10588" i="65"/>
  <c r="M10580" i="65"/>
  <c r="L10580" i="65"/>
  <c r="M10572" i="65"/>
  <c r="N10572" i="65" s="1"/>
  <c r="L10572" i="65"/>
  <c r="M10564" i="65"/>
  <c r="L10564" i="65"/>
  <c r="M10556" i="65"/>
  <c r="L10556" i="65"/>
  <c r="M10548" i="65"/>
  <c r="L10548" i="65"/>
  <c r="M10540" i="65"/>
  <c r="L10540" i="65"/>
  <c r="M10532" i="65"/>
  <c r="L10532" i="65"/>
  <c r="M10524" i="65"/>
  <c r="L10524" i="65"/>
  <c r="M10516" i="65"/>
  <c r="L10516" i="65"/>
  <c r="M10508" i="65"/>
  <c r="L10508" i="65"/>
  <c r="M10500" i="65"/>
  <c r="N10500" i="65" s="1"/>
  <c r="L10500" i="65"/>
  <c r="M10492" i="65"/>
  <c r="L10492" i="65"/>
  <c r="M10484" i="65"/>
  <c r="L10484" i="65"/>
  <c r="M10476" i="65"/>
  <c r="L10476" i="65"/>
  <c r="M10468" i="65"/>
  <c r="L10468" i="65"/>
  <c r="M10460" i="65"/>
  <c r="N10460" i="65" s="1"/>
  <c r="L10460" i="65"/>
  <c r="M10452" i="65"/>
  <c r="L10452" i="65"/>
  <c r="M10444" i="65"/>
  <c r="L10444" i="65"/>
  <c r="M10436" i="65"/>
  <c r="L10436" i="65"/>
  <c r="M10428" i="65"/>
  <c r="L10428" i="65"/>
  <c r="M10420" i="65"/>
  <c r="L10420" i="65"/>
  <c r="M10412" i="65"/>
  <c r="L10412" i="65"/>
  <c r="M10404" i="65"/>
  <c r="L10404" i="65"/>
  <c r="M10396" i="65"/>
  <c r="L10396" i="65"/>
  <c r="M10388" i="65"/>
  <c r="L10388" i="65"/>
  <c r="M10380" i="65"/>
  <c r="L10380" i="65"/>
  <c r="M10372" i="65"/>
  <c r="L10372" i="65"/>
  <c r="M10364" i="65"/>
  <c r="L10364" i="65"/>
  <c r="M10356" i="65"/>
  <c r="L10356" i="65"/>
  <c r="M10348" i="65"/>
  <c r="L10348" i="65"/>
  <c r="M10340" i="65"/>
  <c r="L10340" i="65"/>
  <c r="M10332" i="65"/>
  <c r="L10332" i="65"/>
  <c r="M10324" i="65"/>
  <c r="L10324" i="65"/>
  <c r="M10316" i="65"/>
  <c r="L10316" i="65"/>
  <c r="M10308" i="65"/>
  <c r="L10308" i="65"/>
  <c r="M10300" i="65"/>
  <c r="L10300" i="65"/>
  <c r="M10292" i="65"/>
  <c r="L10292" i="65"/>
  <c r="M10284" i="65"/>
  <c r="L10284" i="65"/>
  <c r="M10276" i="65"/>
  <c r="L10276" i="65"/>
  <c r="M10268" i="65"/>
  <c r="L10268" i="65"/>
  <c r="M10260" i="65"/>
  <c r="L10260" i="65"/>
  <c r="M10252" i="65"/>
  <c r="L10252" i="65"/>
  <c r="M10244" i="65"/>
  <c r="L10244" i="65"/>
  <c r="M10236" i="65"/>
  <c r="L10236" i="65"/>
  <c r="M10228" i="65"/>
  <c r="N10228" i="65" s="1"/>
  <c r="L10228" i="65"/>
  <c r="M10220" i="65"/>
  <c r="N10220" i="65" s="1"/>
  <c r="L10220" i="65"/>
  <c r="M10212" i="65"/>
  <c r="L10212" i="65"/>
  <c r="M10204" i="65"/>
  <c r="N10204" i="65" s="1"/>
  <c r="L10204" i="65"/>
  <c r="M10196" i="65"/>
  <c r="N10196" i="65" s="1"/>
  <c r="L10196" i="65"/>
  <c r="M10188" i="65"/>
  <c r="L10188" i="65"/>
  <c r="M10180" i="65"/>
  <c r="N10180" i="65" s="1"/>
  <c r="L10180" i="65"/>
  <c r="M10172" i="65"/>
  <c r="N10172" i="65" s="1"/>
  <c r="L10172" i="65"/>
  <c r="M10164" i="65"/>
  <c r="L10164" i="65"/>
  <c r="M10156" i="65"/>
  <c r="L10156" i="65"/>
  <c r="M10148" i="65"/>
  <c r="N10148" i="65" s="1"/>
  <c r="L10148" i="65"/>
  <c r="M10140" i="65"/>
  <c r="L10140" i="65"/>
  <c r="M10132" i="65"/>
  <c r="L10132" i="65"/>
  <c r="M10124" i="65"/>
  <c r="N10124" i="65" s="1"/>
  <c r="L10124" i="65"/>
  <c r="M10116" i="65"/>
  <c r="N10116" i="65" s="1"/>
  <c r="L10116" i="65"/>
  <c r="M10108" i="65"/>
  <c r="L10108" i="65"/>
  <c r="M10100" i="65"/>
  <c r="N10100" i="65" s="1"/>
  <c r="L10100" i="65"/>
  <c r="M10092" i="65"/>
  <c r="N10092" i="65" s="1"/>
  <c r="L10092" i="65"/>
  <c r="M10084" i="65"/>
  <c r="L10084" i="65"/>
  <c r="M10076" i="65"/>
  <c r="N10076" i="65" s="1"/>
  <c r="L10076" i="65"/>
  <c r="M10068" i="65"/>
  <c r="N10068" i="65" s="1"/>
  <c r="L10068" i="65"/>
  <c r="M10060" i="65"/>
  <c r="L10060" i="65"/>
  <c r="M10052" i="65"/>
  <c r="L10052" i="65"/>
  <c r="M10044" i="65"/>
  <c r="L10044" i="65"/>
  <c r="M10036" i="65"/>
  <c r="L10036" i="65"/>
  <c r="M10028" i="65"/>
  <c r="L10028" i="65"/>
  <c r="M10020" i="65"/>
  <c r="L10020" i="65"/>
  <c r="M10012" i="65"/>
  <c r="N10012" i="65" s="1"/>
  <c r="L10012" i="65"/>
  <c r="M10004" i="65"/>
  <c r="N10004" i="65" s="1"/>
  <c r="L10004" i="65"/>
  <c r="M9996" i="65"/>
  <c r="L9996" i="65"/>
  <c r="M9988" i="65"/>
  <c r="N9988" i="65" s="1"/>
  <c r="L9988" i="65"/>
  <c r="M9980" i="65"/>
  <c r="N9980" i="65" s="1"/>
  <c r="L9980" i="65"/>
  <c r="M9972" i="65"/>
  <c r="N9972" i="65" s="1"/>
  <c r="L9972" i="65"/>
  <c r="M9964" i="65"/>
  <c r="N9964" i="65" s="1"/>
  <c r="L9964" i="65"/>
  <c r="M9956" i="65"/>
  <c r="N9956" i="65" s="1"/>
  <c r="L9956" i="65"/>
  <c r="M9948" i="65"/>
  <c r="N9948" i="65" s="1"/>
  <c r="L9948" i="65"/>
  <c r="M9940" i="65"/>
  <c r="N9940" i="65" s="1"/>
  <c r="L9940" i="65"/>
  <c r="M9932" i="65"/>
  <c r="N9932" i="65" s="1"/>
  <c r="L9932" i="65"/>
  <c r="M9924" i="65"/>
  <c r="N9924" i="65" s="1"/>
  <c r="L9924" i="65"/>
  <c r="M9916" i="65"/>
  <c r="N9916" i="65" s="1"/>
  <c r="L9916" i="65"/>
  <c r="M9909" i="65"/>
  <c r="L9909" i="65"/>
  <c r="M9901" i="65"/>
  <c r="L9901" i="65"/>
  <c r="M9893" i="65"/>
  <c r="N9893" i="65" s="1"/>
  <c r="L9893" i="65"/>
  <c r="M9885" i="65"/>
  <c r="L9885" i="65"/>
  <c r="M9877" i="65"/>
  <c r="L9877" i="65"/>
  <c r="M9869" i="65"/>
  <c r="L9869" i="65"/>
  <c r="M9861" i="65"/>
  <c r="L9861" i="65"/>
  <c r="M9853" i="65"/>
  <c r="L9853" i="65"/>
  <c r="M9845" i="65"/>
  <c r="L9845" i="65"/>
  <c r="M9837" i="65"/>
  <c r="L9837" i="65"/>
  <c r="M9829" i="65"/>
  <c r="L9829" i="65"/>
  <c r="M9821" i="65"/>
  <c r="N9821" i="65" s="1"/>
  <c r="L9821" i="65"/>
  <c r="M9813" i="65"/>
  <c r="L9813" i="65"/>
  <c r="M9805" i="65"/>
  <c r="L9805" i="65"/>
  <c r="M9797" i="65"/>
  <c r="L9797" i="65"/>
  <c r="M9789" i="65"/>
  <c r="L9789" i="65"/>
  <c r="M9781" i="65"/>
  <c r="L9781" i="65"/>
  <c r="M9773" i="65"/>
  <c r="L9773" i="65"/>
  <c r="M9765" i="65"/>
  <c r="L9765" i="65"/>
  <c r="M9757" i="65"/>
  <c r="L9757" i="65"/>
  <c r="M9749" i="65"/>
  <c r="L9749" i="65"/>
  <c r="M9741" i="65"/>
  <c r="L9741" i="65"/>
  <c r="M9733" i="65"/>
  <c r="L9733" i="65"/>
  <c r="M9725" i="65"/>
  <c r="L9725" i="65"/>
  <c r="M9717" i="65"/>
  <c r="L9717" i="65"/>
  <c r="M9709" i="65"/>
  <c r="L9709" i="65"/>
  <c r="M9701" i="65"/>
  <c r="N9701" i="65" s="1"/>
  <c r="L9701" i="65"/>
  <c r="M9693" i="65"/>
  <c r="N9693" i="65" s="1"/>
  <c r="L9693" i="65"/>
  <c r="M9685" i="65"/>
  <c r="N9685" i="65" s="1"/>
  <c r="L9685" i="65"/>
  <c r="M9677" i="65"/>
  <c r="N9677" i="65" s="1"/>
  <c r="L9677" i="65"/>
  <c r="M9669" i="65"/>
  <c r="L9669" i="65"/>
  <c r="M9661" i="65"/>
  <c r="L9661" i="65"/>
  <c r="M9653" i="65"/>
  <c r="L9653" i="65"/>
  <c r="M9645" i="65"/>
  <c r="L9645" i="65"/>
  <c r="M9637" i="65"/>
  <c r="N9637" i="65" s="1"/>
  <c r="L9637" i="65"/>
  <c r="M9629" i="65"/>
  <c r="N9629" i="65" s="1"/>
  <c r="L9629" i="65"/>
  <c r="M9621" i="65"/>
  <c r="L9621" i="65"/>
  <c r="M9615" i="65"/>
  <c r="L9615" i="65"/>
  <c r="M9607" i="65"/>
  <c r="L9607" i="65"/>
  <c r="M9599" i="65"/>
  <c r="L9599" i="65"/>
  <c r="M9591" i="65"/>
  <c r="L9591" i="65"/>
  <c r="M9583" i="65"/>
  <c r="L9583" i="65"/>
  <c r="M9575" i="65"/>
  <c r="L9575" i="65"/>
  <c r="M9567" i="65"/>
  <c r="L9567" i="65"/>
  <c r="M9559" i="65"/>
  <c r="L9559" i="65"/>
  <c r="M9551" i="65"/>
  <c r="L9551" i="65"/>
  <c r="M9543" i="65"/>
  <c r="L9543" i="65"/>
  <c r="M9535" i="65"/>
  <c r="L9535" i="65"/>
  <c r="M9527" i="65"/>
  <c r="L9527" i="65"/>
  <c r="M9519" i="65"/>
  <c r="L9519" i="65"/>
  <c r="M9511" i="65"/>
  <c r="L9511" i="65"/>
  <c r="M9503" i="65"/>
  <c r="N9503" i="65" s="1"/>
  <c r="L9503" i="65"/>
  <c r="M9495" i="65"/>
  <c r="L9495" i="65"/>
  <c r="M9487" i="65"/>
  <c r="L9487" i="65"/>
  <c r="M9479" i="65"/>
  <c r="L9479" i="65"/>
  <c r="M9471" i="65"/>
  <c r="N9471" i="65" s="1"/>
  <c r="L9471" i="65"/>
  <c r="M9463" i="65"/>
  <c r="L9463" i="65"/>
  <c r="M9455" i="65"/>
  <c r="L9455" i="65"/>
  <c r="M9447" i="65"/>
  <c r="N9447" i="65" s="1"/>
  <c r="L9447" i="65"/>
  <c r="M9439" i="65"/>
  <c r="N9439" i="65" s="1"/>
  <c r="L9439" i="65"/>
  <c r="M9431" i="65"/>
  <c r="L9431" i="65"/>
  <c r="M9423" i="65"/>
  <c r="L9423" i="65"/>
  <c r="M9415" i="65"/>
  <c r="L9415" i="65"/>
  <c r="M9407" i="65"/>
  <c r="L9407" i="65"/>
  <c r="M9399" i="65"/>
  <c r="L9399" i="65"/>
  <c r="M9391" i="65"/>
  <c r="L9391" i="65"/>
  <c r="M9383" i="65"/>
  <c r="N9383" i="65" s="1"/>
  <c r="L9383" i="65"/>
  <c r="M9375" i="65"/>
  <c r="L9375" i="65"/>
  <c r="M9367" i="65"/>
  <c r="L9367" i="65"/>
  <c r="M9359" i="65"/>
  <c r="L9359" i="65"/>
  <c r="M9351" i="65"/>
  <c r="L9351" i="65"/>
  <c r="M9343" i="65"/>
  <c r="L9343" i="65"/>
  <c r="M9335" i="65"/>
  <c r="L9335" i="65"/>
  <c r="M9327" i="65"/>
  <c r="N9327" i="65" s="1"/>
  <c r="L9327" i="65"/>
  <c r="M9319" i="65"/>
  <c r="L9319" i="65"/>
  <c r="M9311" i="65"/>
  <c r="L9311" i="65"/>
  <c r="M9303" i="65"/>
  <c r="L9303" i="65"/>
  <c r="M9295" i="65"/>
  <c r="N9295" i="65" s="1"/>
  <c r="L9295" i="65"/>
  <c r="M9287" i="65"/>
  <c r="L9287" i="65"/>
  <c r="M9279" i="65"/>
  <c r="L9279" i="65"/>
  <c r="M9271" i="65"/>
  <c r="N9271" i="65" s="1"/>
  <c r="L9271" i="65"/>
  <c r="M9263" i="65"/>
  <c r="N9263" i="65" s="1"/>
  <c r="L9263" i="65"/>
  <c r="M9255" i="65"/>
  <c r="N9255" i="65" s="1"/>
  <c r="L9255" i="65"/>
  <c r="M9247" i="65"/>
  <c r="L9247" i="65"/>
  <c r="M9239" i="65"/>
  <c r="L9239" i="65"/>
  <c r="M9231" i="65"/>
  <c r="L9231" i="65"/>
  <c r="M9223" i="65"/>
  <c r="L9223" i="65"/>
  <c r="M9215" i="65"/>
  <c r="L9215" i="65"/>
  <c r="M9207" i="65"/>
  <c r="L9207" i="65"/>
  <c r="M9199" i="65"/>
  <c r="L9199" i="65"/>
  <c r="M9191" i="65"/>
  <c r="N9191" i="65" s="1"/>
  <c r="L9191" i="65"/>
  <c r="M9183" i="65"/>
  <c r="L9183" i="65"/>
  <c r="M9175" i="65"/>
  <c r="L9175" i="65"/>
  <c r="M9167" i="65"/>
  <c r="L9167" i="65"/>
  <c r="M9159" i="65"/>
  <c r="L9159" i="65"/>
  <c r="M9151" i="65"/>
  <c r="L9151" i="65"/>
  <c r="M9143" i="65"/>
  <c r="L9143" i="65"/>
  <c r="M9135" i="65"/>
  <c r="L9135" i="65"/>
  <c r="M9127" i="65"/>
  <c r="L9127" i="65"/>
  <c r="M9119" i="65"/>
  <c r="L9119" i="65"/>
  <c r="M9111" i="65"/>
  <c r="L9111" i="65"/>
  <c r="M9103" i="65"/>
  <c r="L9103" i="65"/>
  <c r="M9095" i="65"/>
  <c r="L9095" i="65"/>
  <c r="M9087" i="65"/>
  <c r="L9087" i="65"/>
  <c r="M9079" i="65"/>
  <c r="L9079" i="65"/>
  <c r="M9071" i="65"/>
  <c r="L9071" i="65"/>
  <c r="M9063" i="65"/>
  <c r="N9063" i="65" s="1"/>
  <c r="L9063" i="65"/>
  <c r="M9055" i="65"/>
  <c r="L9055" i="65"/>
  <c r="M9047" i="65"/>
  <c r="L9047" i="65"/>
  <c r="M9039" i="65"/>
  <c r="L9039" i="65"/>
  <c r="M9031" i="65"/>
  <c r="L9031" i="65"/>
  <c r="M9023" i="65"/>
  <c r="L9023" i="65"/>
  <c r="M9015" i="65"/>
  <c r="L9015" i="65"/>
  <c r="M9007" i="65"/>
  <c r="L9007" i="65"/>
  <c r="M8999" i="65"/>
  <c r="L8999" i="65"/>
  <c r="M8991" i="65"/>
  <c r="L8991" i="65"/>
  <c r="M8983" i="65"/>
  <c r="L8983" i="65"/>
  <c r="M8975" i="65"/>
  <c r="L8975" i="65"/>
  <c r="M8967" i="65"/>
  <c r="L8967" i="65"/>
  <c r="M8959" i="65"/>
  <c r="L8959" i="65"/>
  <c r="M8951" i="65"/>
  <c r="L8951" i="65"/>
  <c r="M8943" i="65"/>
  <c r="L8943" i="65"/>
  <c r="M8935" i="65"/>
  <c r="L8935" i="65"/>
  <c r="M8927" i="65"/>
  <c r="L8927" i="65"/>
  <c r="M8919" i="65"/>
  <c r="L8919" i="65"/>
  <c r="M8911" i="65"/>
  <c r="L8911" i="65"/>
  <c r="M8903" i="65"/>
  <c r="L8903" i="65"/>
  <c r="M8895" i="65"/>
  <c r="L8895" i="65"/>
  <c r="M8887" i="65"/>
  <c r="L8887" i="65"/>
  <c r="M8879" i="65"/>
  <c r="L8879" i="65"/>
  <c r="M8871" i="65"/>
  <c r="L8871" i="65"/>
  <c r="M8863" i="65"/>
  <c r="L8863" i="65"/>
  <c r="M8855" i="65"/>
  <c r="L8855" i="65"/>
  <c r="M8847" i="65"/>
  <c r="L8847" i="65"/>
  <c r="M8839" i="65"/>
  <c r="L8839" i="65"/>
  <c r="M8831" i="65"/>
  <c r="L8831" i="65"/>
  <c r="M8823" i="65"/>
  <c r="L8823" i="65"/>
  <c r="M8815" i="65"/>
  <c r="N8815" i="65" s="1"/>
  <c r="L8815" i="65"/>
  <c r="M8807" i="65"/>
  <c r="L8807" i="65"/>
  <c r="M8799" i="65"/>
  <c r="N8799" i="65" s="1"/>
  <c r="L8799" i="65"/>
  <c r="M8791" i="65"/>
  <c r="N8791" i="65" s="1"/>
  <c r="L8791" i="65"/>
  <c r="M8783" i="65"/>
  <c r="N8783" i="65" s="1"/>
  <c r="L8783" i="65"/>
  <c r="M8775" i="65"/>
  <c r="L8775" i="65"/>
  <c r="M8767" i="65"/>
  <c r="L8767" i="65"/>
  <c r="M8759" i="65"/>
  <c r="N8759" i="65" s="1"/>
  <c r="L8759" i="65"/>
  <c r="M8751" i="65"/>
  <c r="N8751" i="65" s="1"/>
  <c r="L8751" i="65"/>
  <c r="M8743" i="65"/>
  <c r="N8743" i="65" s="1"/>
  <c r="L8743" i="65"/>
  <c r="M8735" i="65"/>
  <c r="N8735" i="65" s="1"/>
  <c r="L8735" i="65"/>
  <c r="M8727" i="65"/>
  <c r="L8727" i="65"/>
  <c r="M8719" i="65"/>
  <c r="N8719" i="65" s="1"/>
  <c r="L8719" i="65"/>
  <c r="M8711" i="65"/>
  <c r="N8711" i="65" s="1"/>
  <c r="L8711" i="65"/>
  <c r="M8703" i="65"/>
  <c r="N8703" i="65" s="1"/>
  <c r="L8703" i="65"/>
  <c r="M8695" i="65"/>
  <c r="N8695" i="65" s="1"/>
  <c r="L8695" i="65"/>
  <c r="M8687" i="65"/>
  <c r="L8687" i="65"/>
  <c r="M8679" i="65"/>
  <c r="N8679" i="65" s="1"/>
  <c r="L8679" i="65"/>
  <c r="M8671" i="65"/>
  <c r="N8671" i="65" s="1"/>
  <c r="L8671" i="65"/>
  <c r="M8663" i="65"/>
  <c r="L8663" i="65"/>
  <c r="M8655" i="65"/>
  <c r="L8655" i="65"/>
  <c r="M8647" i="65"/>
  <c r="L8647" i="65"/>
  <c r="M8639" i="65"/>
  <c r="L8639" i="65"/>
  <c r="M8631" i="65"/>
  <c r="L8631" i="65"/>
  <c r="M8623" i="65"/>
  <c r="N8623" i="65" s="1"/>
  <c r="L8623" i="65"/>
  <c r="M8615" i="65"/>
  <c r="N8615" i="65" s="1"/>
  <c r="L8615" i="65"/>
  <c r="M8607" i="65"/>
  <c r="L8607" i="65"/>
  <c r="M8599" i="65"/>
  <c r="N8599" i="65" s="1"/>
  <c r="L8599" i="65"/>
  <c r="M8591" i="65"/>
  <c r="N8591" i="65" s="1"/>
  <c r="L8591" i="65"/>
  <c r="M8583" i="65"/>
  <c r="N8583" i="65" s="1"/>
  <c r="L8583" i="65"/>
  <c r="M8575" i="65"/>
  <c r="N8575" i="65" s="1"/>
  <c r="L8575" i="65"/>
  <c r="M8567" i="65"/>
  <c r="L8567" i="65"/>
  <c r="M8559" i="65"/>
  <c r="N8559" i="65" s="1"/>
  <c r="L8559" i="65"/>
  <c r="M8551" i="65"/>
  <c r="N8551" i="65" s="1"/>
  <c r="L8551" i="65"/>
  <c r="M8543" i="65"/>
  <c r="N8543" i="65" s="1"/>
  <c r="L8543" i="65"/>
  <c r="M8535" i="65"/>
  <c r="N8535" i="65" s="1"/>
  <c r="L8535" i="65"/>
  <c r="M8527" i="65"/>
  <c r="N8527" i="65" s="1"/>
  <c r="L8527" i="65"/>
  <c r="M8516" i="65"/>
  <c r="L8516" i="65"/>
  <c r="M8508" i="65"/>
  <c r="L8508" i="65"/>
  <c r="M8500" i="65"/>
  <c r="L8500" i="65"/>
  <c r="M8492" i="65"/>
  <c r="L8492" i="65"/>
  <c r="M8484" i="65"/>
  <c r="L8484" i="65"/>
  <c r="M8476" i="65"/>
  <c r="L8476" i="65"/>
  <c r="M8468" i="65"/>
  <c r="L8468" i="65"/>
  <c r="M8460" i="65"/>
  <c r="L8460" i="65"/>
  <c r="M8452" i="65"/>
  <c r="L8452" i="65"/>
  <c r="M8444" i="65"/>
  <c r="L8444" i="65"/>
  <c r="M8436" i="65"/>
  <c r="N8436" i="65" s="1"/>
  <c r="L8436" i="65"/>
  <c r="M8428" i="65"/>
  <c r="L8428" i="65"/>
  <c r="M8420" i="65"/>
  <c r="N8420" i="65" s="1"/>
  <c r="L8420" i="65"/>
  <c r="M8412" i="65"/>
  <c r="L8412" i="65"/>
  <c r="M8404" i="65"/>
  <c r="L8404" i="65"/>
  <c r="M8396" i="65"/>
  <c r="L8396" i="65"/>
  <c r="M8388" i="65"/>
  <c r="L8388" i="65"/>
  <c r="M8380" i="65"/>
  <c r="L8380" i="65"/>
  <c r="M8372" i="65"/>
  <c r="L8372" i="65"/>
  <c r="M8364" i="65"/>
  <c r="L8364" i="65"/>
  <c r="M8356" i="65"/>
  <c r="L8356" i="65"/>
  <c r="M8348" i="65"/>
  <c r="L8348" i="65"/>
  <c r="M8340" i="65"/>
  <c r="L8340" i="65"/>
  <c r="M8332" i="65"/>
  <c r="L8332" i="65"/>
  <c r="M8324" i="65"/>
  <c r="L8324" i="65"/>
  <c r="M8316" i="65"/>
  <c r="L8316" i="65"/>
  <c r="M8308" i="65"/>
  <c r="L8308" i="65"/>
  <c r="M8300" i="65"/>
  <c r="L8300" i="65"/>
  <c r="M8292" i="65"/>
  <c r="N8292" i="65" s="1"/>
  <c r="L8292" i="65"/>
  <c r="M8284" i="65"/>
  <c r="N8284" i="65" s="1"/>
  <c r="L8284" i="65"/>
  <c r="M8276" i="65"/>
  <c r="N8276" i="65" s="1"/>
  <c r="L8276" i="65"/>
  <c r="M8268" i="65"/>
  <c r="N8268" i="65" s="1"/>
  <c r="L8268" i="65"/>
  <c r="M8260" i="65"/>
  <c r="N8260" i="65" s="1"/>
  <c r="L8260" i="65"/>
  <c r="M8252" i="65"/>
  <c r="N8252" i="65" s="1"/>
  <c r="L8252" i="65"/>
  <c r="M8244" i="65"/>
  <c r="L8244" i="65"/>
  <c r="M8236" i="65"/>
  <c r="L8236" i="65"/>
  <c r="M8228" i="65"/>
  <c r="N8228" i="65" s="1"/>
  <c r="L8228" i="65"/>
  <c r="M8220" i="65"/>
  <c r="L8220" i="65"/>
  <c r="M8212" i="65"/>
  <c r="L8212" i="65"/>
  <c r="M8204" i="65"/>
  <c r="L8204" i="65"/>
  <c r="M8196" i="65"/>
  <c r="L8196" i="65"/>
  <c r="M8188" i="65"/>
  <c r="L8188" i="65"/>
  <c r="M8180" i="65"/>
  <c r="L8180" i="65"/>
  <c r="M8172" i="65"/>
  <c r="L8172" i="65"/>
  <c r="M8164" i="65"/>
  <c r="L8164" i="65"/>
  <c r="M8156" i="65"/>
  <c r="L8156" i="65"/>
  <c r="M8148" i="65"/>
  <c r="L8148" i="65"/>
  <c r="M8140" i="65"/>
  <c r="L8140" i="65"/>
  <c r="M8132" i="65"/>
  <c r="L8132" i="65"/>
  <c r="M8124" i="65"/>
  <c r="L8124" i="65"/>
  <c r="M8116" i="65"/>
  <c r="N8116" i="65" s="1"/>
  <c r="L8116" i="65"/>
  <c r="M8108" i="65"/>
  <c r="L8108" i="65"/>
  <c r="M8100" i="65"/>
  <c r="L8100" i="65"/>
  <c r="M8092" i="65"/>
  <c r="L8092" i="65"/>
  <c r="M8084" i="65"/>
  <c r="L8084" i="65"/>
  <c r="M8076" i="65"/>
  <c r="N8076" i="65" s="1"/>
  <c r="L8076" i="65"/>
  <c r="M8068" i="65"/>
  <c r="L8068" i="65"/>
  <c r="M8060" i="65"/>
  <c r="N8060" i="65" s="1"/>
  <c r="L8060" i="65"/>
  <c r="M8052" i="65"/>
  <c r="N8052" i="65" s="1"/>
  <c r="L8052" i="65"/>
  <c r="M8044" i="65"/>
  <c r="N8044" i="65" s="1"/>
  <c r="L8044" i="65"/>
  <c r="M8036" i="65"/>
  <c r="L8036" i="65"/>
  <c r="M8028" i="65"/>
  <c r="L8028" i="65"/>
  <c r="M8020" i="65"/>
  <c r="L8020" i="65"/>
  <c r="M8012" i="65"/>
  <c r="N8012" i="65" s="1"/>
  <c r="L8012" i="65"/>
  <c r="M8004" i="65"/>
  <c r="N8004" i="65" s="1"/>
  <c r="L8004" i="65"/>
  <c r="M7996" i="65"/>
  <c r="L7996" i="65"/>
  <c r="M7988" i="65"/>
  <c r="N7988" i="65" s="1"/>
  <c r="L7988" i="65"/>
  <c r="M7980" i="65"/>
  <c r="L7980" i="65"/>
  <c r="M7972" i="65"/>
  <c r="L7972" i="65"/>
  <c r="M7964" i="65"/>
  <c r="L7964" i="65"/>
  <c r="M7956" i="65"/>
  <c r="L7956" i="65"/>
  <c r="M7948" i="65"/>
  <c r="L7948" i="65"/>
  <c r="M7940" i="65"/>
  <c r="L7940" i="65"/>
  <c r="M7932" i="65"/>
  <c r="N7932" i="65" s="1"/>
  <c r="L7932" i="65"/>
  <c r="M7924" i="65"/>
  <c r="L7924" i="65"/>
  <c r="M7916" i="65"/>
  <c r="L7916" i="65"/>
  <c r="M7908" i="65"/>
  <c r="N7908" i="65" s="1"/>
  <c r="L7908" i="65"/>
  <c r="M7900" i="65"/>
  <c r="N7900" i="65" s="1"/>
  <c r="L7900" i="65"/>
  <c r="M7892" i="65"/>
  <c r="L7892" i="65"/>
  <c r="M7884" i="65"/>
  <c r="L7884" i="65"/>
  <c r="M7876" i="65"/>
  <c r="N7876" i="65" s="1"/>
  <c r="L7876" i="65"/>
  <c r="M7868" i="65"/>
  <c r="L7868" i="65"/>
  <c r="M7860" i="65"/>
  <c r="L7860" i="65"/>
  <c r="M7852" i="65"/>
  <c r="N7852" i="65" s="1"/>
  <c r="L7852" i="65"/>
  <c r="M7844" i="65"/>
  <c r="N7844" i="65" s="1"/>
  <c r="L7844" i="65"/>
  <c r="M7836" i="65"/>
  <c r="N7836" i="65" s="1"/>
  <c r="L7836" i="65"/>
  <c r="M7828" i="65"/>
  <c r="L7828" i="65"/>
  <c r="M7820" i="65"/>
  <c r="L7820" i="65"/>
  <c r="M7812" i="65"/>
  <c r="L7812" i="65"/>
  <c r="M7804" i="65"/>
  <c r="L7804" i="65"/>
  <c r="M7796" i="65"/>
  <c r="L7796" i="65"/>
  <c r="M7788" i="65"/>
  <c r="L7788" i="65"/>
  <c r="M7780" i="65"/>
  <c r="L7780" i="65"/>
  <c r="M7772" i="65"/>
  <c r="N7772" i="65" s="1"/>
  <c r="L7772" i="65"/>
  <c r="M7764" i="65"/>
  <c r="L7764" i="65"/>
  <c r="M7756" i="65"/>
  <c r="L7756" i="65"/>
  <c r="M7748" i="65"/>
  <c r="L7748" i="65"/>
  <c r="M7740" i="65"/>
  <c r="L7740" i="65"/>
  <c r="M7732" i="65"/>
  <c r="L7732" i="65"/>
  <c r="M7724" i="65"/>
  <c r="L7724" i="65"/>
  <c r="M7716" i="65"/>
  <c r="L7716" i="65"/>
  <c r="M7708" i="65"/>
  <c r="L7708" i="65"/>
  <c r="M7700" i="65"/>
  <c r="L7700" i="65"/>
  <c r="M7692" i="65"/>
  <c r="L7692" i="65"/>
  <c r="M7684" i="65"/>
  <c r="L7684" i="65"/>
  <c r="M7676" i="65"/>
  <c r="L7676" i="65"/>
  <c r="M7668" i="65"/>
  <c r="L7668" i="65"/>
  <c r="M7660" i="65"/>
  <c r="L7660" i="65"/>
  <c r="M7652" i="65"/>
  <c r="L7652" i="65"/>
  <c r="M7644" i="65"/>
  <c r="N7644" i="65" s="1"/>
  <c r="L7644" i="65"/>
  <c r="M7636" i="65"/>
  <c r="L7636" i="65"/>
  <c r="M7628" i="65"/>
  <c r="L7628" i="65"/>
  <c r="M7620" i="65"/>
  <c r="L7620" i="65"/>
  <c r="M7612" i="65"/>
  <c r="L7612" i="65"/>
  <c r="M7604" i="65"/>
  <c r="L7604" i="65"/>
  <c r="M7596" i="65"/>
  <c r="L7596" i="65"/>
  <c r="M7588" i="65"/>
  <c r="L7588" i="65"/>
  <c r="M7580" i="65"/>
  <c r="L7580" i="65"/>
  <c r="M7572" i="65"/>
  <c r="L7572" i="65"/>
  <c r="M7564" i="65"/>
  <c r="L7564" i="65"/>
  <c r="M7556" i="65"/>
  <c r="L7556" i="65"/>
  <c r="M7548" i="65"/>
  <c r="L7548" i="65"/>
  <c r="M7540" i="65"/>
  <c r="L7540" i="65"/>
  <c r="M7532" i="65"/>
  <c r="L7532" i="65"/>
  <c r="M7524" i="65"/>
  <c r="L7524" i="65"/>
  <c r="M7516" i="65"/>
  <c r="L7516" i="65"/>
  <c r="M7508" i="65"/>
  <c r="L7508" i="65"/>
  <c r="M7500" i="65"/>
  <c r="L7500" i="65"/>
  <c r="M7492" i="65"/>
  <c r="L7492" i="65"/>
  <c r="M7484" i="65"/>
  <c r="L7484" i="65"/>
  <c r="M7476" i="65"/>
  <c r="L7476" i="65"/>
  <c r="M7468" i="65"/>
  <c r="L7468" i="65"/>
  <c r="M7460" i="65"/>
  <c r="L7460" i="65"/>
  <c r="M7452" i="65"/>
  <c r="L7452" i="65"/>
  <c r="M7444" i="65"/>
  <c r="L7444" i="65"/>
  <c r="M7436" i="65"/>
  <c r="L7436" i="65"/>
  <c r="M7428" i="65"/>
  <c r="L7428" i="65"/>
  <c r="M7420" i="65"/>
  <c r="L7420" i="65"/>
  <c r="M7412" i="65"/>
  <c r="L7412" i="65"/>
  <c r="M7404" i="65"/>
  <c r="L7404" i="65"/>
  <c r="M7396" i="65"/>
  <c r="L7396" i="65"/>
  <c r="M7388" i="65"/>
  <c r="N7388" i="65" s="1"/>
  <c r="L7388" i="65"/>
  <c r="M7380" i="65"/>
  <c r="N7380" i="65" s="1"/>
  <c r="L7380" i="65"/>
  <c r="M7372" i="65"/>
  <c r="L7372" i="65"/>
  <c r="M7364" i="65"/>
  <c r="N7364" i="65" s="1"/>
  <c r="L7364" i="65"/>
  <c r="M7356" i="65"/>
  <c r="N7356" i="65" s="1"/>
  <c r="L7356" i="65"/>
  <c r="M7348" i="65"/>
  <c r="L7348" i="65"/>
  <c r="M7340" i="65"/>
  <c r="N7340" i="65" s="1"/>
  <c r="L7340" i="65"/>
  <c r="M7332" i="65"/>
  <c r="N7332" i="65" s="1"/>
  <c r="L7332" i="65"/>
  <c r="M7324" i="65"/>
  <c r="L7324" i="65"/>
  <c r="M7316" i="65"/>
  <c r="N7316" i="65" s="1"/>
  <c r="L7316" i="65"/>
  <c r="M7308" i="65"/>
  <c r="N7308" i="65" s="1"/>
  <c r="L7308" i="65"/>
  <c r="M7300" i="65"/>
  <c r="L7300" i="65"/>
  <c r="M7292" i="65"/>
  <c r="N7292" i="65" s="1"/>
  <c r="L7292" i="65"/>
  <c r="M7284" i="65"/>
  <c r="N7284" i="65" s="1"/>
  <c r="L7284" i="65"/>
  <c r="M7276" i="65"/>
  <c r="L7276" i="65"/>
  <c r="M7268" i="65"/>
  <c r="N7268" i="65" s="1"/>
  <c r="L7268" i="65"/>
  <c r="M7260" i="65"/>
  <c r="N7260" i="65" s="1"/>
  <c r="L7260" i="65"/>
  <c r="M7252" i="65"/>
  <c r="L7252" i="65"/>
  <c r="M7244" i="65"/>
  <c r="L7244" i="65"/>
  <c r="M7236" i="65"/>
  <c r="N7236" i="65" s="1"/>
  <c r="L7236" i="65"/>
  <c r="M7228" i="65"/>
  <c r="L7228" i="65"/>
  <c r="M7220" i="65"/>
  <c r="L7220" i="65"/>
  <c r="M7212" i="65"/>
  <c r="L7212" i="65"/>
  <c r="M7204" i="65"/>
  <c r="L7204" i="65"/>
  <c r="M7196" i="65"/>
  <c r="N7196" i="65" s="1"/>
  <c r="L7196" i="65"/>
  <c r="M7188" i="65"/>
  <c r="N7188" i="65" s="1"/>
  <c r="L7188" i="65"/>
  <c r="M7180" i="65"/>
  <c r="N7180" i="65" s="1"/>
  <c r="L7180" i="65"/>
  <c r="M7172" i="65"/>
  <c r="L7172" i="65"/>
  <c r="M7164" i="65"/>
  <c r="N7164" i="65" s="1"/>
  <c r="L7164" i="65"/>
  <c r="M7156" i="65"/>
  <c r="L7156" i="65"/>
  <c r="M7148" i="65"/>
  <c r="N7148" i="65" s="1"/>
  <c r="L7148" i="65"/>
  <c r="M7140" i="65"/>
  <c r="N7140" i="65" s="1"/>
  <c r="L7140" i="65"/>
  <c r="M7132" i="65"/>
  <c r="L7132" i="65"/>
  <c r="M7124" i="65"/>
  <c r="N7124" i="65" s="1"/>
  <c r="L7124" i="65"/>
  <c r="M7116" i="65"/>
  <c r="N7116" i="65" s="1"/>
  <c r="L7116" i="65"/>
  <c r="M7108" i="65"/>
  <c r="N7108" i="65" s="1"/>
  <c r="L7108" i="65"/>
  <c r="M7100" i="65"/>
  <c r="N7100" i="65" s="1"/>
  <c r="L7100" i="65"/>
  <c r="M7092" i="65"/>
  <c r="N7092" i="65" s="1"/>
  <c r="L7092" i="65"/>
  <c r="M7085" i="65"/>
  <c r="L7085" i="65"/>
  <c r="M7077" i="65"/>
  <c r="L7077" i="65"/>
  <c r="M7069" i="65"/>
  <c r="L7069" i="65"/>
  <c r="M7061" i="65"/>
  <c r="L7061" i="65"/>
  <c r="M7053" i="65"/>
  <c r="L7053" i="65"/>
  <c r="M7045" i="65"/>
  <c r="L7045" i="65"/>
  <c r="M7037" i="65"/>
  <c r="L7037" i="65"/>
  <c r="M7029" i="65"/>
  <c r="L7029" i="65"/>
  <c r="M7021" i="65"/>
  <c r="L7021" i="65"/>
  <c r="M7013" i="65"/>
  <c r="L7013" i="65"/>
  <c r="M7005" i="65"/>
  <c r="L7005" i="65"/>
  <c r="M6997" i="65"/>
  <c r="L6997" i="65"/>
  <c r="M6989" i="65"/>
  <c r="N6989" i="65" s="1"/>
  <c r="L6989" i="65"/>
  <c r="M6981" i="65"/>
  <c r="L6981" i="65"/>
  <c r="M6973" i="65"/>
  <c r="N6973" i="65" s="1"/>
  <c r="L6973" i="65"/>
  <c r="M6965" i="65"/>
  <c r="L6965" i="65"/>
  <c r="M6957" i="65"/>
  <c r="L6957" i="65"/>
  <c r="M6949" i="65"/>
  <c r="L6949" i="65"/>
  <c r="M6941" i="65"/>
  <c r="L6941" i="65"/>
  <c r="M6933" i="65"/>
  <c r="L6933" i="65"/>
  <c r="M6925" i="65"/>
  <c r="L6925" i="65"/>
  <c r="M6917" i="65"/>
  <c r="L6917" i="65"/>
  <c r="M6909" i="65"/>
  <c r="L6909" i="65"/>
  <c r="M6901" i="65"/>
  <c r="L6901" i="65"/>
  <c r="M6893" i="65"/>
  <c r="N6893" i="65" s="1"/>
  <c r="L6893" i="65"/>
  <c r="M6885" i="65"/>
  <c r="L6885" i="65"/>
  <c r="M6877" i="65"/>
  <c r="L6877" i="65"/>
  <c r="M6869" i="65"/>
  <c r="L6869" i="65"/>
  <c r="M6861" i="65"/>
  <c r="L6861" i="65"/>
  <c r="M6853" i="65"/>
  <c r="N6853" i="65" s="1"/>
  <c r="L6853" i="65"/>
  <c r="M6845" i="65"/>
  <c r="N6845" i="65" s="1"/>
  <c r="L6845" i="65"/>
  <c r="M6837" i="65"/>
  <c r="N6837" i="65" s="1"/>
  <c r="L6837" i="65"/>
  <c r="M6829" i="65"/>
  <c r="N6829" i="65" s="1"/>
  <c r="L6829" i="65"/>
  <c r="M6821" i="65"/>
  <c r="L6821" i="65"/>
  <c r="M6813" i="65"/>
  <c r="L6813" i="65"/>
  <c r="M6805" i="65"/>
  <c r="L6805" i="65"/>
  <c r="M6797" i="65"/>
  <c r="L6797" i="65"/>
  <c r="M6789" i="65"/>
  <c r="L6789" i="65"/>
  <c r="M6781" i="65"/>
  <c r="N6781" i="65" s="1"/>
  <c r="L6781" i="65"/>
  <c r="M6773" i="65"/>
  <c r="L6773" i="65"/>
  <c r="M6765" i="65"/>
  <c r="L6765" i="65"/>
  <c r="M6757" i="65"/>
  <c r="L6757" i="65"/>
  <c r="M6749" i="65"/>
  <c r="L6749" i="65"/>
  <c r="M6741" i="65"/>
  <c r="L6741" i="65"/>
  <c r="M6733" i="65"/>
  <c r="L6733" i="65"/>
  <c r="M6725" i="65"/>
  <c r="L6725" i="65"/>
  <c r="M6717" i="65"/>
  <c r="L6717" i="65"/>
  <c r="M6709" i="65"/>
  <c r="L6709" i="65"/>
  <c r="M6701" i="65"/>
  <c r="L6701" i="65"/>
  <c r="M6693" i="65"/>
  <c r="L6693" i="65"/>
  <c r="M6685" i="65"/>
  <c r="L6685" i="65"/>
  <c r="M6677" i="65"/>
  <c r="L6677" i="65"/>
  <c r="M6669" i="65"/>
  <c r="L6669" i="65"/>
  <c r="M6661" i="65"/>
  <c r="L6661" i="65"/>
  <c r="M6653" i="65"/>
  <c r="N6653" i="65" s="1"/>
  <c r="L6653" i="65"/>
  <c r="M6645" i="65"/>
  <c r="N6645" i="65" s="1"/>
  <c r="L6645" i="65"/>
  <c r="M6637" i="65"/>
  <c r="L6637" i="65"/>
  <c r="M6629" i="65"/>
  <c r="N6629" i="65" s="1"/>
  <c r="L6629" i="65"/>
  <c r="M6621" i="65"/>
  <c r="N6621" i="65" s="1"/>
  <c r="L6621" i="65"/>
  <c r="M6613" i="65"/>
  <c r="N6613" i="65" s="1"/>
  <c r="L6613" i="65"/>
  <c r="M6605" i="65"/>
  <c r="L6605" i="65"/>
  <c r="M6597" i="65"/>
  <c r="L6597" i="65"/>
  <c r="M6589" i="65"/>
  <c r="L6589" i="65"/>
  <c r="M6581" i="65"/>
  <c r="L6581" i="65"/>
  <c r="M6573" i="65"/>
  <c r="L6573" i="65"/>
  <c r="M6565" i="65"/>
  <c r="L6565" i="65"/>
  <c r="M6557" i="65"/>
  <c r="L6557" i="65"/>
  <c r="M6549" i="65"/>
  <c r="L6549" i="65"/>
  <c r="M6541" i="65"/>
  <c r="N6541" i="65" s="1"/>
  <c r="L6541" i="65"/>
  <c r="M6533" i="65"/>
  <c r="L6533" i="65"/>
  <c r="M6525" i="65"/>
  <c r="L6525" i="65"/>
  <c r="M6517" i="65"/>
  <c r="L6517" i="65"/>
  <c r="M6501" i="65"/>
  <c r="N6501" i="65" s="1"/>
  <c r="L6501" i="65"/>
  <c r="M6493" i="65"/>
  <c r="L6493" i="65"/>
  <c r="M6485" i="65"/>
  <c r="L6485" i="65"/>
  <c r="M6477" i="65"/>
  <c r="N6477" i="65" s="1"/>
  <c r="L6477" i="65"/>
  <c r="M6469" i="65"/>
  <c r="L6469" i="65"/>
  <c r="M6461" i="65"/>
  <c r="L6461" i="65"/>
  <c r="M6453" i="65"/>
  <c r="L6453" i="65"/>
  <c r="M6445" i="65"/>
  <c r="N6445" i="65" s="1"/>
  <c r="L6445" i="65"/>
  <c r="M6437" i="65"/>
  <c r="L6437" i="65"/>
  <c r="M6429" i="65"/>
  <c r="L6429" i="65"/>
  <c r="M6421" i="65"/>
  <c r="L6421" i="65"/>
  <c r="M6413" i="65"/>
  <c r="N6413" i="65" s="1"/>
  <c r="L6413" i="65"/>
  <c r="M6405" i="65"/>
  <c r="N6405" i="65" s="1"/>
  <c r="L6405" i="65"/>
  <c r="M6397" i="65"/>
  <c r="N6397" i="65" s="1"/>
  <c r="L6397" i="65"/>
  <c r="M6389" i="65"/>
  <c r="L6389" i="65"/>
  <c r="M6381" i="65"/>
  <c r="L6381" i="65"/>
  <c r="M6373" i="65"/>
  <c r="L6373" i="65"/>
  <c r="M6365" i="65"/>
  <c r="L6365" i="65"/>
  <c r="M6357" i="65"/>
  <c r="L6357" i="65"/>
  <c r="M6349" i="65"/>
  <c r="L6349" i="65"/>
  <c r="M6341" i="65"/>
  <c r="N6341" i="65" s="1"/>
  <c r="L6341" i="65"/>
  <c r="M6333" i="65"/>
  <c r="N6333" i="65" s="1"/>
  <c r="L6333" i="65"/>
  <c r="M6325" i="65"/>
  <c r="L6325" i="65"/>
  <c r="M6317" i="65"/>
  <c r="L6317" i="65"/>
  <c r="M6309" i="65"/>
  <c r="L6309" i="65"/>
  <c r="M6301" i="65"/>
  <c r="L6301" i="65"/>
  <c r="M6293" i="65"/>
  <c r="L6293" i="65"/>
  <c r="M6285" i="65"/>
  <c r="L6285" i="65"/>
  <c r="M6277" i="65"/>
  <c r="L6277" i="65"/>
  <c r="M6269" i="65"/>
  <c r="L6269" i="65"/>
  <c r="M6261" i="65"/>
  <c r="L6261" i="65"/>
  <c r="M6253" i="65"/>
  <c r="L6253" i="65"/>
  <c r="M6245" i="65"/>
  <c r="L6245" i="65"/>
  <c r="M6237" i="65"/>
  <c r="N6237" i="65" s="1"/>
  <c r="L6237" i="65"/>
  <c r="M6229" i="65"/>
  <c r="L6229" i="65"/>
  <c r="M6221" i="65"/>
  <c r="L6221" i="65"/>
  <c r="M6213" i="65"/>
  <c r="L6213" i="65"/>
  <c r="M6205" i="65"/>
  <c r="L6205" i="65"/>
  <c r="M6197" i="65"/>
  <c r="L6197" i="65"/>
  <c r="M6189" i="65"/>
  <c r="N6189" i="65" s="1"/>
  <c r="L6189" i="65"/>
  <c r="M6181" i="65"/>
  <c r="L6181" i="65"/>
  <c r="M6173" i="65"/>
  <c r="L6173" i="65"/>
  <c r="M6165" i="65"/>
  <c r="L6165" i="65"/>
  <c r="M6157" i="65"/>
  <c r="L6157" i="65"/>
  <c r="M6149" i="65"/>
  <c r="L6149" i="65"/>
  <c r="M6141" i="65"/>
  <c r="L6141" i="65"/>
  <c r="M6133" i="65"/>
  <c r="L6133" i="65"/>
  <c r="M6125" i="65"/>
  <c r="L6125" i="65"/>
  <c r="M6117" i="65"/>
  <c r="L6117" i="65"/>
  <c r="M6109" i="65"/>
  <c r="L6109" i="65"/>
  <c r="M6101" i="65"/>
  <c r="L6101" i="65"/>
  <c r="M6093" i="65"/>
  <c r="L6093" i="65"/>
  <c r="M6085" i="65"/>
  <c r="L6085" i="65"/>
  <c r="M6077" i="65"/>
  <c r="L6077" i="65"/>
  <c r="M6069" i="65"/>
  <c r="L6069" i="65"/>
  <c r="M6061" i="65"/>
  <c r="L6061" i="65"/>
  <c r="M6053" i="65"/>
  <c r="L6053" i="65"/>
  <c r="M6045" i="65"/>
  <c r="L6045" i="65"/>
  <c r="M6037" i="65"/>
  <c r="L6037" i="65"/>
  <c r="M6029" i="65"/>
  <c r="L6029" i="65"/>
  <c r="M6021" i="65"/>
  <c r="L6021" i="65"/>
  <c r="M6013" i="65"/>
  <c r="L6013" i="65"/>
  <c r="M6005" i="65"/>
  <c r="L6005" i="65"/>
  <c r="M5997" i="65"/>
  <c r="L5997" i="65"/>
  <c r="M5989" i="65"/>
  <c r="L5989" i="65"/>
  <c r="M5981" i="65"/>
  <c r="L5981" i="65"/>
  <c r="M5973" i="65"/>
  <c r="L5973" i="65"/>
  <c r="M5965" i="65"/>
  <c r="L5965" i="65"/>
  <c r="M5957" i="65"/>
  <c r="N5957" i="65" s="1"/>
  <c r="L5957" i="65"/>
  <c r="M5949" i="65"/>
  <c r="N5949" i="65" s="1"/>
  <c r="L5949" i="65"/>
  <c r="M5941" i="65"/>
  <c r="L5941" i="65"/>
  <c r="M5933" i="65"/>
  <c r="N5933" i="65" s="1"/>
  <c r="L5933" i="65"/>
  <c r="M5925" i="65"/>
  <c r="L5925" i="65"/>
  <c r="M5917" i="65"/>
  <c r="L5917" i="65"/>
  <c r="M5909" i="65"/>
  <c r="N5909" i="65" s="1"/>
  <c r="L5909" i="65"/>
  <c r="M5901" i="65"/>
  <c r="N5901" i="65" s="1"/>
  <c r="L5901" i="65"/>
  <c r="M5893" i="65"/>
  <c r="L5893" i="65"/>
  <c r="M5885" i="65"/>
  <c r="N5885" i="65" s="1"/>
  <c r="L5885" i="65"/>
  <c r="M5877" i="65"/>
  <c r="N5877" i="65" s="1"/>
  <c r="L5877" i="65"/>
  <c r="M5869" i="65"/>
  <c r="L5869" i="65"/>
  <c r="M5861" i="65"/>
  <c r="L5861" i="65"/>
  <c r="M5853" i="65"/>
  <c r="N5853" i="65" s="1"/>
  <c r="L5853" i="65"/>
  <c r="M5845" i="65"/>
  <c r="L5845" i="65"/>
  <c r="M5837" i="65"/>
  <c r="L5837" i="65"/>
  <c r="M5829" i="65"/>
  <c r="N5829" i="65" s="1"/>
  <c r="L5829" i="65"/>
  <c r="M5821" i="65"/>
  <c r="L5821" i="65"/>
  <c r="M5813" i="65"/>
  <c r="N5813" i="65" s="1"/>
  <c r="L5813" i="65"/>
  <c r="M5805" i="65"/>
  <c r="L5805" i="65"/>
  <c r="M5797" i="65"/>
  <c r="L5797" i="65"/>
  <c r="M5789" i="65"/>
  <c r="L5789" i="65"/>
  <c r="M5781" i="65"/>
  <c r="L5781" i="65"/>
  <c r="M5773" i="65"/>
  <c r="L5773" i="65"/>
  <c r="M5765" i="65"/>
  <c r="L5765" i="65"/>
  <c r="M5757" i="65"/>
  <c r="L5757" i="65"/>
  <c r="M5749" i="65"/>
  <c r="N5749" i="65" s="1"/>
  <c r="L5749" i="65"/>
  <c r="M5741" i="65"/>
  <c r="N5741" i="65" s="1"/>
  <c r="L5741" i="65"/>
  <c r="M5733" i="65"/>
  <c r="L5733" i="65"/>
  <c r="M5725" i="65"/>
  <c r="L5725" i="65"/>
  <c r="M5717" i="65"/>
  <c r="L5717" i="65"/>
  <c r="M5709" i="65"/>
  <c r="N5709" i="65" s="1"/>
  <c r="L5709" i="65"/>
  <c r="M5701" i="65"/>
  <c r="N5701" i="65" s="1"/>
  <c r="L5701" i="65"/>
  <c r="M5693" i="65"/>
  <c r="N5693" i="65" s="1"/>
  <c r="L5693" i="65"/>
  <c r="M5685" i="65"/>
  <c r="N5685" i="65" s="1"/>
  <c r="L5685" i="65"/>
  <c r="M5677" i="65"/>
  <c r="N5677" i="65" s="1"/>
  <c r="L5677" i="65"/>
  <c r="M5669" i="65"/>
  <c r="N5669" i="65" s="1"/>
  <c r="L5669" i="65"/>
  <c r="M5661" i="65"/>
  <c r="N5661" i="65" s="1"/>
  <c r="L5661" i="65"/>
  <c r="M5653" i="65"/>
  <c r="N5653" i="65" s="1"/>
  <c r="L5653" i="65"/>
  <c r="M5645" i="65"/>
  <c r="N5645" i="65" s="1"/>
  <c r="L5645" i="65"/>
  <c r="M5639" i="65"/>
  <c r="L5639" i="65"/>
  <c r="M5631" i="65"/>
  <c r="L5631" i="65"/>
  <c r="M5623" i="65"/>
  <c r="L5623" i="65"/>
  <c r="M5615" i="65"/>
  <c r="L5615" i="65"/>
  <c r="M5607" i="65"/>
  <c r="L5607" i="65"/>
  <c r="M5599" i="65"/>
  <c r="N5599" i="65" s="1"/>
  <c r="L5599" i="65"/>
  <c r="M5591" i="65"/>
  <c r="L5591" i="65"/>
  <c r="M5583" i="65"/>
  <c r="L5583" i="65"/>
  <c r="M5575" i="65"/>
  <c r="L5575" i="65"/>
  <c r="M5567" i="65"/>
  <c r="L5567" i="65"/>
  <c r="M5559" i="65"/>
  <c r="L5559" i="65"/>
  <c r="M5551" i="65"/>
  <c r="L5551" i="65"/>
  <c r="M5543" i="65"/>
  <c r="L5543" i="65"/>
  <c r="M5535" i="65"/>
  <c r="L5535" i="65"/>
  <c r="M5527" i="65"/>
  <c r="N5527" i="65" s="1"/>
  <c r="L5527" i="65"/>
  <c r="M5519" i="65"/>
  <c r="L5519" i="65"/>
  <c r="M5511" i="65"/>
  <c r="L5511" i="65"/>
  <c r="M5503" i="65"/>
  <c r="L5503" i="65"/>
  <c r="M5495" i="65"/>
  <c r="L5495" i="65"/>
  <c r="M5487" i="65"/>
  <c r="L5487" i="65"/>
  <c r="M5479" i="65"/>
  <c r="N5479" i="65" s="1"/>
  <c r="L5479" i="65"/>
  <c r="M5471" i="65"/>
  <c r="L5471" i="65"/>
  <c r="M5463" i="65"/>
  <c r="L5463" i="65"/>
  <c r="M5455" i="65"/>
  <c r="L5455" i="65"/>
  <c r="M5447" i="65"/>
  <c r="L5447" i="65"/>
  <c r="M5439" i="65"/>
  <c r="L5439" i="65"/>
  <c r="M5431" i="65"/>
  <c r="L5431" i="65"/>
  <c r="M5423" i="65"/>
  <c r="L5423" i="65"/>
  <c r="M5415" i="65"/>
  <c r="L5415" i="65"/>
  <c r="M5407" i="65"/>
  <c r="L5407" i="65"/>
  <c r="M5399" i="65"/>
  <c r="N5399" i="65" s="1"/>
  <c r="L5399" i="65"/>
  <c r="M5391" i="65"/>
  <c r="N5391" i="65" s="1"/>
  <c r="L5391" i="65"/>
  <c r="M5383" i="65"/>
  <c r="N5383" i="65" s="1"/>
  <c r="L5383" i="65"/>
  <c r="M5375" i="65"/>
  <c r="N5375" i="65" s="1"/>
  <c r="L5375" i="65"/>
  <c r="M5367" i="65"/>
  <c r="N5367" i="65" s="1"/>
  <c r="L5367" i="65"/>
  <c r="M5359" i="65"/>
  <c r="N5359" i="65" s="1"/>
  <c r="L5359" i="65"/>
  <c r="M5351" i="65"/>
  <c r="N5351" i="65" s="1"/>
  <c r="L5351" i="65"/>
  <c r="M5343" i="65"/>
  <c r="L5343" i="65"/>
  <c r="M5335" i="65"/>
  <c r="N5335" i="65" s="1"/>
  <c r="L5335" i="65"/>
  <c r="M5320" i="65"/>
  <c r="L5320" i="65"/>
  <c r="M5312" i="65"/>
  <c r="L5312" i="65"/>
  <c r="M5304" i="65"/>
  <c r="L5304" i="65"/>
  <c r="M5296" i="65"/>
  <c r="L5296" i="65"/>
  <c r="M5288" i="65"/>
  <c r="L5288" i="65"/>
  <c r="M5280" i="65"/>
  <c r="L5280" i="65"/>
  <c r="M5272" i="65"/>
  <c r="L5272" i="65"/>
  <c r="M5264" i="65"/>
  <c r="L5264" i="65"/>
  <c r="M5256" i="65"/>
  <c r="L5256" i="65"/>
  <c r="M5248" i="65"/>
  <c r="L5248" i="65"/>
  <c r="M5240" i="65"/>
  <c r="L5240" i="65"/>
  <c r="M5232" i="65"/>
  <c r="L5232" i="65"/>
  <c r="M5224" i="65"/>
  <c r="N5224" i="65" s="1"/>
  <c r="L5224" i="65"/>
  <c r="M5216" i="65"/>
  <c r="N5216" i="65" s="1"/>
  <c r="L5216" i="65"/>
  <c r="M5208" i="65"/>
  <c r="L5208" i="65"/>
  <c r="M5200" i="65"/>
  <c r="L5200" i="65"/>
  <c r="M5192" i="65"/>
  <c r="L5192" i="65"/>
  <c r="M5184" i="65"/>
  <c r="N5184" i="65" s="1"/>
  <c r="L5184" i="65"/>
  <c r="M5176" i="65"/>
  <c r="L5176" i="65"/>
  <c r="M5168" i="65"/>
  <c r="L5168" i="65"/>
  <c r="M5160" i="65"/>
  <c r="N5160" i="65" s="1"/>
  <c r="L5160" i="65"/>
  <c r="M5152" i="65"/>
  <c r="L5152" i="65"/>
  <c r="M5144" i="65"/>
  <c r="N5144" i="65" s="1"/>
  <c r="L5144" i="65"/>
  <c r="M5136" i="65"/>
  <c r="L5136" i="65"/>
  <c r="M5128" i="65"/>
  <c r="N5128" i="65" s="1"/>
  <c r="L5128" i="65"/>
  <c r="M5120" i="65"/>
  <c r="L5120" i="65"/>
  <c r="M5112" i="65"/>
  <c r="L5112" i="65"/>
  <c r="M5104" i="65"/>
  <c r="L5104" i="65"/>
  <c r="M5096" i="65"/>
  <c r="L5096" i="65"/>
  <c r="M5088" i="65"/>
  <c r="L5088" i="65"/>
  <c r="M5080" i="65"/>
  <c r="L5080" i="65"/>
  <c r="M5072" i="65"/>
  <c r="L5072" i="65"/>
  <c r="M5064" i="65"/>
  <c r="L5064" i="65"/>
  <c r="M5056" i="65"/>
  <c r="N5056" i="65" s="1"/>
  <c r="L5056" i="65"/>
  <c r="M5048" i="65"/>
  <c r="N5048" i="65" s="1"/>
  <c r="L5048" i="65"/>
  <c r="M5040" i="65"/>
  <c r="L5040" i="65"/>
  <c r="M5032" i="65"/>
  <c r="L5032" i="65"/>
  <c r="M5024" i="65"/>
  <c r="N5024" i="65" s="1"/>
  <c r="L5024" i="65"/>
  <c r="M5016" i="65"/>
  <c r="N5016" i="65" s="1"/>
  <c r="L5016" i="65"/>
  <c r="M5008" i="65"/>
  <c r="L5008" i="65"/>
  <c r="M5000" i="65"/>
  <c r="L5000" i="65"/>
  <c r="M4992" i="65"/>
  <c r="N4992" i="65" s="1"/>
  <c r="L4992" i="65"/>
  <c r="M4984" i="65"/>
  <c r="N4984" i="65" s="1"/>
  <c r="L4984" i="65"/>
  <c r="M4976" i="65"/>
  <c r="N4976" i="65" s="1"/>
  <c r="L4976" i="65"/>
  <c r="M4968" i="65"/>
  <c r="L4968" i="65"/>
  <c r="M4960" i="65"/>
  <c r="L4960" i="65"/>
  <c r="M4952" i="65"/>
  <c r="L4952" i="65"/>
  <c r="M4944" i="65"/>
  <c r="L4944" i="65"/>
  <c r="M4936" i="65"/>
  <c r="L4936" i="65"/>
  <c r="M4928" i="65"/>
  <c r="L4928" i="65"/>
  <c r="M4920" i="65"/>
  <c r="L4920" i="65"/>
  <c r="M4912" i="65"/>
  <c r="N4912" i="65" s="1"/>
  <c r="L4912" i="65"/>
  <c r="M4904" i="65"/>
  <c r="L4904" i="65"/>
  <c r="M4896" i="65"/>
  <c r="L4896" i="65"/>
  <c r="M4888" i="65"/>
  <c r="L4888" i="65"/>
  <c r="M4880" i="65"/>
  <c r="L4880" i="65"/>
  <c r="M4872" i="65"/>
  <c r="L4872" i="65"/>
  <c r="M4864" i="65"/>
  <c r="L4864" i="65"/>
  <c r="M4856" i="65"/>
  <c r="L4856" i="65"/>
  <c r="M4848" i="65"/>
  <c r="L4848" i="65"/>
  <c r="M4840" i="65"/>
  <c r="L4840" i="65"/>
  <c r="M4832" i="65"/>
  <c r="L4832" i="65"/>
  <c r="M4824" i="65"/>
  <c r="L4824" i="65"/>
  <c r="M4816" i="65"/>
  <c r="L4816" i="65"/>
  <c r="M4808" i="65"/>
  <c r="L4808" i="65"/>
  <c r="M4800" i="65"/>
  <c r="N4800" i="65" s="1"/>
  <c r="L4800" i="65"/>
  <c r="M4792" i="65"/>
  <c r="L4792" i="65"/>
  <c r="M4784" i="65"/>
  <c r="L4784" i="65"/>
  <c r="M4776" i="65"/>
  <c r="L4776" i="65"/>
  <c r="M4768" i="65"/>
  <c r="L4768" i="65"/>
  <c r="M4760" i="65"/>
  <c r="L4760" i="65"/>
  <c r="M4752" i="65"/>
  <c r="L4752" i="65"/>
  <c r="M4744" i="65"/>
  <c r="L4744" i="65"/>
  <c r="M4736" i="65"/>
  <c r="L4736" i="65"/>
  <c r="M4728" i="65"/>
  <c r="L4728" i="65"/>
  <c r="M4720" i="65"/>
  <c r="L4720" i="65"/>
  <c r="M4712" i="65"/>
  <c r="L4712" i="65"/>
  <c r="M4704" i="65"/>
  <c r="L4704" i="65"/>
  <c r="M4696" i="65"/>
  <c r="L4696" i="65"/>
  <c r="M4688" i="65"/>
  <c r="L4688" i="65"/>
  <c r="M4680" i="65"/>
  <c r="L4680" i="65"/>
  <c r="M4672" i="65"/>
  <c r="L4672" i="65"/>
  <c r="M4664" i="65"/>
  <c r="L4664" i="65"/>
  <c r="M4656" i="65"/>
  <c r="L4656" i="65"/>
  <c r="M4648" i="65"/>
  <c r="L4648" i="65"/>
  <c r="M4640" i="65"/>
  <c r="L4640" i="65"/>
  <c r="M4632" i="65"/>
  <c r="L4632" i="65"/>
  <c r="M4624" i="65"/>
  <c r="L4624" i="65"/>
  <c r="M4616" i="65"/>
  <c r="L4616" i="65"/>
  <c r="M4608" i="65"/>
  <c r="L4608" i="65"/>
  <c r="M4600" i="65"/>
  <c r="L4600" i="65"/>
  <c r="M4592" i="65"/>
  <c r="L4592" i="65"/>
  <c r="M4584" i="65"/>
  <c r="L4584" i="65"/>
  <c r="M4576" i="65"/>
  <c r="L4576" i="65"/>
  <c r="M4568" i="65"/>
  <c r="L4568" i="65"/>
  <c r="M4560" i="65"/>
  <c r="L4560" i="65"/>
  <c r="M4552" i="65"/>
  <c r="N4552" i="65" s="1"/>
  <c r="L4552" i="65"/>
  <c r="M4544" i="65"/>
  <c r="N4544" i="65" s="1"/>
  <c r="L4544" i="65"/>
  <c r="M4536" i="65"/>
  <c r="N4536" i="65" s="1"/>
  <c r="L4536" i="65"/>
  <c r="M4528" i="65"/>
  <c r="N4528" i="65" s="1"/>
  <c r="L4528" i="65"/>
  <c r="M4520" i="65"/>
  <c r="L4520" i="65"/>
  <c r="M4512" i="65"/>
  <c r="L4512" i="65"/>
  <c r="M4504" i="65"/>
  <c r="L4504" i="65"/>
  <c r="M4496" i="65"/>
  <c r="N4496" i="65" s="1"/>
  <c r="L4496" i="65"/>
  <c r="M4488" i="65"/>
  <c r="N4488" i="65" s="1"/>
  <c r="L4488" i="65"/>
  <c r="M4480" i="65"/>
  <c r="L4480" i="65"/>
  <c r="M4472" i="65"/>
  <c r="N4472" i="65" s="1"/>
  <c r="L4472" i="65"/>
  <c r="M4464" i="65"/>
  <c r="N4464" i="65" s="1"/>
  <c r="L4464" i="65"/>
  <c r="M4456" i="65"/>
  <c r="L4456" i="65"/>
  <c r="M4448" i="65"/>
  <c r="L4448" i="65"/>
  <c r="M4440" i="65"/>
  <c r="N4440" i="65" s="1"/>
  <c r="L4440" i="65"/>
  <c r="M4432" i="65"/>
  <c r="L4432" i="65"/>
  <c r="M4424" i="65"/>
  <c r="N4424" i="65" s="1"/>
  <c r="L4424" i="65"/>
  <c r="M4416" i="65"/>
  <c r="N4416" i="65" s="1"/>
  <c r="L4416" i="65"/>
  <c r="M4408" i="65"/>
  <c r="L4408" i="65"/>
  <c r="M4400" i="65"/>
  <c r="N4400" i="65" s="1"/>
  <c r="L4400" i="65"/>
  <c r="L4392" i="65"/>
  <c r="M4392" i="65"/>
  <c r="M4384" i="65"/>
  <c r="L4384" i="65"/>
  <c r="M4376" i="65"/>
  <c r="N4376" i="65" s="1"/>
  <c r="L4376" i="65"/>
  <c r="M4368" i="65"/>
  <c r="L4368" i="65"/>
  <c r="M4360" i="65"/>
  <c r="L4360" i="65"/>
  <c r="M4352" i="65"/>
  <c r="L4352" i="65"/>
  <c r="M4344" i="65"/>
  <c r="N4344" i="65" s="1"/>
  <c r="L4344" i="65"/>
  <c r="M4336" i="65"/>
  <c r="N4336" i="65" s="1"/>
  <c r="L4336" i="65"/>
  <c r="M4328" i="65"/>
  <c r="L4328" i="65"/>
  <c r="M4320" i="65"/>
  <c r="N4320" i="65" s="1"/>
  <c r="L4320" i="65"/>
  <c r="M4312" i="65"/>
  <c r="N4312" i="65" s="1"/>
  <c r="L4312" i="65"/>
  <c r="M4304" i="65"/>
  <c r="L4304" i="65"/>
  <c r="M4296" i="65"/>
  <c r="N4296" i="65" s="1"/>
  <c r="L4296" i="65"/>
  <c r="M4288" i="65"/>
  <c r="L4288" i="65"/>
  <c r="M4280" i="65"/>
  <c r="N4280" i="65" s="1"/>
  <c r="L4280" i="65"/>
  <c r="M4272" i="65"/>
  <c r="N4272" i="65" s="1"/>
  <c r="L4272" i="65"/>
  <c r="M4264" i="65"/>
  <c r="N4264" i="65" s="1"/>
  <c r="L4264" i="65"/>
  <c r="M4256" i="65"/>
  <c r="L4256" i="65"/>
  <c r="M4248" i="65"/>
  <c r="N4248" i="65" s="1"/>
  <c r="L4248" i="65"/>
  <c r="M4240" i="65"/>
  <c r="N4240" i="65" s="1"/>
  <c r="L4240" i="65"/>
  <c r="M4234" i="65"/>
  <c r="L4234" i="65"/>
  <c r="M4226" i="65"/>
  <c r="L4226" i="65"/>
  <c r="M4218" i="65"/>
  <c r="L4218" i="65"/>
  <c r="M4210" i="65"/>
  <c r="L4210" i="65"/>
  <c r="M4202" i="65"/>
  <c r="L4202" i="65"/>
  <c r="M4194" i="65"/>
  <c r="L4194" i="65"/>
  <c r="M4186" i="65"/>
  <c r="L4186" i="65"/>
  <c r="M4178" i="65"/>
  <c r="L4178" i="65"/>
  <c r="M4170" i="65"/>
  <c r="L4170" i="65"/>
  <c r="M4162" i="65"/>
  <c r="L4162" i="65"/>
  <c r="M4154" i="65"/>
  <c r="L4154" i="65"/>
  <c r="M4146" i="65"/>
  <c r="L4146" i="65"/>
  <c r="M4138" i="65"/>
  <c r="N4138" i="65" s="1"/>
  <c r="L4138" i="65"/>
  <c r="M4130" i="65"/>
  <c r="L4130" i="65"/>
  <c r="M4122" i="65"/>
  <c r="L4122" i="65"/>
  <c r="M4114" i="65"/>
  <c r="N4114" i="65" s="1"/>
  <c r="L4114" i="65"/>
  <c r="M4106" i="65"/>
  <c r="L4106" i="65"/>
  <c r="M4098" i="65"/>
  <c r="L4098" i="65"/>
  <c r="M4090" i="65"/>
  <c r="L4090" i="65"/>
  <c r="M4082" i="65"/>
  <c r="L4082" i="65"/>
  <c r="M4074" i="65"/>
  <c r="L4074" i="65"/>
  <c r="M4066" i="65"/>
  <c r="L4066" i="65"/>
  <c r="M4058" i="65"/>
  <c r="L4058" i="65"/>
  <c r="M4050" i="65"/>
  <c r="L4050" i="65"/>
  <c r="M4042" i="65"/>
  <c r="L4042" i="65"/>
  <c r="M4034" i="65"/>
  <c r="L4034" i="65"/>
  <c r="M4026" i="65"/>
  <c r="N4026" i="65" s="1"/>
  <c r="L4026" i="65"/>
  <c r="M4018" i="65"/>
  <c r="N4018" i="65" s="1"/>
  <c r="L4018" i="65"/>
  <c r="M4010" i="65"/>
  <c r="L4010" i="65"/>
  <c r="M4002" i="65"/>
  <c r="N4002" i="65" s="1"/>
  <c r="L4002" i="65"/>
  <c r="M3994" i="65"/>
  <c r="N3994" i="65" s="1"/>
  <c r="L3994" i="65"/>
  <c r="M3986" i="65"/>
  <c r="N3986" i="65" s="1"/>
  <c r="L3986" i="65"/>
  <c r="M3978" i="65"/>
  <c r="N3978" i="65" s="1"/>
  <c r="L3978" i="65"/>
  <c r="M3970" i="65"/>
  <c r="L3970" i="65"/>
  <c r="M3962" i="65"/>
  <c r="L3962" i="65"/>
  <c r="M3954" i="65"/>
  <c r="N3954" i="65" s="1"/>
  <c r="L3954" i="65"/>
  <c r="M3946" i="65"/>
  <c r="L3946" i="65"/>
  <c r="M3944" i="65"/>
  <c r="L3944" i="65"/>
  <c r="M3936" i="65"/>
  <c r="L3936" i="65"/>
  <c r="M3928" i="65"/>
  <c r="L3928" i="65"/>
  <c r="M3920" i="65"/>
  <c r="L3920" i="65"/>
  <c r="M3912" i="65"/>
  <c r="L3912" i="65"/>
  <c r="M3904" i="65"/>
  <c r="L3904" i="65"/>
  <c r="M3896" i="65"/>
  <c r="L3896" i="65"/>
  <c r="M3888" i="65"/>
  <c r="L3888" i="65"/>
  <c r="M3880" i="65"/>
  <c r="L3880" i="65"/>
  <c r="M3872" i="65"/>
  <c r="L3872" i="65"/>
  <c r="M3864" i="65"/>
  <c r="L3864" i="65"/>
  <c r="M3856" i="65"/>
  <c r="L3856" i="65"/>
  <c r="M3848" i="65"/>
  <c r="L3848" i="65"/>
  <c r="M3840" i="65"/>
  <c r="L3840" i="65"/>
  <c r="M3832" i="65"/>
  <c r="L3832" i="65"/>
  <c r="M3824" i="65"/>
  <c r="L3824" i="65"/>
  <c r="M3816" i="65"/>
  <c r="L3816" i="65"/>
  <c r="M3808" i="65"/>
  <c r="N3808" i="65" s="1"/>
  <c r="L3808" i="65"/>
  <c r="M3800" i="65"/>
  <c r="L3800" i="65"/>
  <c r="M3792" i="65"/>
  <c r="N3792" i="65" s="1"/>
  <c r="L3792" i="65"/>
  <c r="M3784" i="65"/>
  <c r="L3784" i="65"/>
  <c r="M3776" i="65"/>
  <c r="N3776" i="65" s="1"/>
  <c r="L3776" i="65"/>
  <c r="M3768" i="65"/>
  <c r="L3768" i="65"/>
  <c r="M3760" i="65"/>
  <c r="L3760" i="65"/>
  <c r="M3752" i="65"/>
  <c r="N3752" i="65" s="1"/>
  <c r="L3752" i="65"/>
  <c r="M3744" i="65"/>
  <c r="N3744" i="65" s="1"/>
  <c r="L3744" i="65"/>
  <c r="M3736" i="65"/>
  <c r="N3736" i="65" s="1"/>
  <c r="L3736" i="65"/>
  <c r="M3728" i="65"/>
  <c r="L3728" i="65"/>
  <c r="M3720" i="65"/>
  <c r="L3720" i="65"/>
  <c r="M3712" i="65"/>
  <c r="L3712" i="65"/>
  <c r="M3704" i="65"/>
  <c r="L3704" i="65"/>
  <c r="M3696" i="65"/>
  <c r="N3696" i="65" s="1"/>
  <c r="L3696" i="65"/>
  <c r="M3688" i="65"/>
  <c r="N3688" i="65" s="1"/>
  <c r="L3688" i="65"/>
  <c r="M3680" i="65"/>
  <c r="L3680" i="65"/>
  <c r="M3672" i="65"/>
  <c r="L3672" i="65"/>
  <c r="M3664" i="65"/>
  <c r="N3664" i="65" s="1"/>
  <c r="L3664" i="65"/>
  <c r="M3656" i="65"/>
  <c r="L3656" i="65"/>
  <c r="M3648" i="65"/>
  <c r="N3648" i="65" s="1"/>
  <c r="L3648" i="65"/>
  <c r="M3640" i="65"/>
  <c r="N3640" i="65" s="1"/>
  <c r="L3640" i="65"/>
  <c r="M3632" i="65"/>
  <c r="L3632" i="65"/>
  <c r="M3624" i="65"/>
  <c r="L3624" i="65"/>
  <c r="M3616" i="65"/>
  <c r="N3616" i="65" s="1"/>
  <c r="L3616" i="65"/>
  <c r="M3608" i="65"/>
  <c r="N3608" i="65" s="1"/>
  <c r="L3608" i="65"/>
  <c r="M3600" i="65"/>
  <c r="L3600" i="65"/>
  <c r="M3592" i="65"/>
  <c r="L3592" i="65"/>
  <c r="M3584" i="65"/>
  <c r="L3584" i="65"/>
  <c r="M3576" i="65"/>
  <c r="N3576" i="65" s="1"/>
  <c r="L3576" i="65"/>
  <c r="M3568" i="65"/>
  <c r="N3568" i="65" s="1"/>
  <c r="L3568" i="65"/>
  <c r="M3560" i="65"/>
  <c r="N3560" i="65" s="1"/>
  <c r="L3560" i="65"/>
  <c r="M3552" i="65"/>
  <c r="L3552" i="65"/>
  <c r="M3544" i="65"/>
  <c r="L3544" i="65"/>
  <c r="M3536" i="65"/>
  <c r="L3536" i="65"/>
  <c r="M3528" i="65"/>
  <c r="L3528" i="65"/>
  <c r="M3520" i="65"/>
  <c r="L3520" i="65"/>
  <c r="M3512" i="65"/>
  <c r="L3512" i="65"/>
  <c r="M3504" i="65"/>
  <c r="L3504" i="65"/>
  <c r="M3496" i="65"/>
  <c r="N3496" i="65" s="1"/>
  <c r="L3496" i="65"/>
  <c r="M3488" i="65"/>
  <c r="N3488" i="65" s="1"/>
  <c r="L3488" i="65"/>
  <c r="M3480" i="65"/>
  <c r="L3480" i="65"/>
  <c r="M3472" i="65"/>
  <c r="L3472" i="65"/>
  <c r="M3464" i="65"/>
  <c r="L3464" i="65"/>
  <c r="M3456" i="65"/>
  <c r="L3456" i="65"/>
  <c r="M3448" i="65"/>
  <c r="L3448" i="65"/>
  <c r="M3440" i="65"/>
  <c r="L3440" i="65"/>
  <c r="M3432" i="65"/>
  <c r="L3432" i="65"/>
  <c r="M3424" i="65"/>
  <c r="L3424" i="65"/>
  <c r="M3416" i="65"/>
  <c r="L3416" i="65"/>
  <c r="M3408" i="65"/>
  <c r="L3408" i="65"/>
  <c r="M3400" i="65"/>
  <c r="N3400" i="65" s="1"/>
  <c r="L3400" i="65"/>
  <c r="M3392" i="65"/>
  <c r="L3392" i="65"/>
  <c r="M3384" i="65"/>
  <c r="L3384" i="65"/>
  <c r="M3376" i="65"/>
  <c r="L3376" i="65"/>
  <c r="M3368" i="65"/>
  <c r="L3368" i="65"/>
  <c r="M3360" i="65"/>
  <c r="L3360" i="65"/>
  <c r="M3352" i="65"/>
  <c r="N3352" i="65" s="1"/>
  <c r="L3352" i="65"/>
  <c r="M3344" i="65"/>
  <c r="L3344" i="65"/>
  <c r="M3336" i="65"/>
  <c r="L3336" i="65"/>
  <c r="M3328" i="65"/>
  <c r="L3328" i="65"/>
  <c r="M3320" i="65"/>
  <c r="L3320" i="65"/>
  <c r="M3312" i="65"/>
  <c r="L3312" i="65"/>
  <c r="M3304" i="65"/>
  <c r="L3304" i="65"/>
  <c r="M3296" i="65"/>
  <c r="L3296" i="65"/>
  <c r="M3288" i="65"/>
  <c r="L3288" i="65"/>
  <c r="M3280" i="65"/>
  <c r="L3280" i="65"/>
  <c r="M3272" i="65"/>
  <c r="L3272" i="65"/>
  <c r="M3264" i="65"/>
  <c r="L3264" i="65"/>
  <c r="L3256" i="65"/>
  <c r="M3256" i="65"/>
  <c r="M3248" i="65"/>
  <c r="L3248" i="65"/>
  <c r="M3240" i="65"/>
  <c r="L3240" i="65"/>
  <c r="M3232" i="65"/>
  <c r="L3232" i="65"/>
  <c r="M3224" i="65"/>
  <c r="L3224" i="65"/>
  <c r="M3216" i="65"/>
  <c r="L3216" i="65"/>
  <c r="M3208" i="65"/>
  <c r="L3208" i="65"/>
  <c r="M3200" i="65"/>
  <c r="L3200" i="65"/>
  <c r="M3192" i="65"/>
  <c r="L3192" i="65"/>
  <c r="M3184" i="65"/>
  <c r="L3184" i="65"/>
  <c r="M3176" i="65"/>
  <c r="L3176" i="65"/>
  <c r="M3168" i="65"/>
  <c r="L3168" i="65"/>
  <c r="M3160" i="65"/>
  <c r="L3160" i="65"/>
  <c r="M3152" i="65"/>
  <c r="L3152" i="65"/>
  <c r="M3144" i="65"/>
  <c r="L3144" i="65"/>
  <c r="M3136" i="65"/>
  <c r="L3136" i="65"/>
  <c r="M3128" i="65"/>
  <c r="L3128" i="65"/>
  <c r="M3120" i="65"/>
  <c r="L3120" i="65"/>
  <c r="M3112" i="65"/>
  <c r="N3112" i="65" s="1"/>
  <c r="L3112" i="65"/>
  <c r="M3104" i="65"/>
  <c r="L3104" i="65"/>
  <c r="M3096" i="65"/>
  <c r="L3096" i="65"/>
  <c r="M3088" i="65"/>
  <c r="N3088" i="65" s="1"/>
  <c r="L3088" i="65"/>
  <c r="L3080" i="65"/>
  <c r="M3080" i="65"/>
  <c r="N3080" i="65" s="1"/>
  <c r="M3072" i="65"/>
  <c r="L3072" i="65"/>
  <c r="M3064" i="65"/>
  <c r="L3064" i="65"/>
  <c r="M3056" i="65"/>
  <c r="N3056" i="65" s="1"/>
  <c r="L3056" i="65"/>
  <c r="M3048" i="65"/>
  <c r="L3048" i="65"/>
  <c r="M3040" i="65"/>
  <c r="N3040" i="65" s="1"/>
  <c r="L3040" i="65"/>
  <c r="L3032" i="65"/>
  <c r="M3032" i="65"/>
  <c r="M3024" i="65"/>
  <c r="L3024" i="65"/>
  <c r="M3016" i="65"/>
  <c r="N3016" i="65" s="1"/>
  <c r="L3016" i="65"/>
  <c r="M3008" i="65"/>
  <c r="L3008" i="65"/>
  <c r="L3000" i="65"/>
  <c r="M3000" i="65"/>
  <c r="N3000" i="65" s="1"/>
  <c r="M2992" i="65"/>
  <c r="N2992" i="65" s="1"/>
  <c r="L2992" i="65"/>
  <c r="M2984" i="65"/>
  <c r="L2984" i="65"/>
  <c r="M2976" i="65"/>
  <c r="N2976" i="65" s="1"/>
  <c r="L2976" i="65"/>
  <c r="M2968" i="65"/>
  <c r="N2968" i="65" s="1"/>
  <c r="L2968" i="65"/>
  <c r="M2960" i="65"/>
  <c r="L2960" i="65"/>
  <c r="M2952" i="65"/>
  <c r="N2952" i="65" s="1"/>
  <c r="L2952" i="65"/>
  <c r="M2944" i="65"/>
  <c r="N2944" i="65" s="1"/>
  <c r="L2944" i="65"/>
  <c r="M2936" i="65"/>
  <c r="L2936" i="65"/>
  <c r="M2928" i="65"/>
  <c r="L2928" i="65"/>
  <c r="L2920" i="65"/>
  <c r="M2920" i="65"/>
  <c r="M2912" i="65"/>
  <c r="L2912" i="65"/>
  <c r="L2904" i="65"/>
  <c r="M2904" i="65"/>
  <c r="N2904" i="65" s="1"/>
  <c r="M2896" i="65"/>
  <c r="N2896" i="65" s="1"/>
  <c r="L2896" i="65"/>
  <c r="M2888" i="65"/>
  <c r="L2888" i="65"/>
  <c r="M2880" i="65"/>
  <c r="L2880" i="65"/>
  <c r="M2872" i="65"/>
  <c r="N2872" i="65" s="1"/>
  <c r="L2872" i="65"/>
  <c r="M2864" i="65"/>
  <c r="N2864" i="65" s="1"/>
  <c r="L2864" i="65"/>
  <c r="M2856" i="65"/>
  <c r="L2856" i="65"/>
  <c r="M2848" i="65"/>
  <c r="N2848" i="65" s="1"/>
  <c r="L2848" i="65"/>
  <c r="M2840" i="65"/>
  <c r="N2840" i="65" s="1"/>
  <c r="L2840" i="65"/>
  <c r="M2832" i="65"/>
  <c r="N2832" i="65" s="1"/>
  <c r="L2832" i="65"/>
  <c r="L2824" i="65"/>
  <c r="M2824" i="65"/>
  <c r="N2824" i="65" s="1"/>
  <c r="M2816" i="65"/>
  <c r="N2816" i="65" s="1"/>
  <c r="L2816" i="65"/>
  <c r="M2808" i="65"/>
  <c r="N2808" i="65" s="1"/>
  <c r="L2808" i="65"/>
  <c r="M2800" i="65"/>
  <c r="N2800" i="65" s="1"/>
  <c r="L2800" i="65"/>
  <c r="M2796" i="65"/>
  <c r="L2796" i="65"/>
  <c r="M2788" i="65"/>
  <c r="L2788" i="65"/>
  <c r="M2780" i="65"/>
  <c r="L2780" i="65"/>
  <c r="M2772" i="65"/>
  <c r="L2772" i="65"/>
  <c r="M2764" i="65"/>
  <c r="N2764" i="65" s="1"/>
  <c r="L2764" i="65"/>
  <c r="M2756" i="65"/>
  <c r="L2756" i="65"/>
  <c r="M2748" i="65"/>
  <c r="L2748" i="65"/>
  <c r="L2740" i="65"/>
  <c r="M2740" i="65"/>
  <c r="M2732" i="65"/>
  <c r="L2732" i="65"/>
  <c r="L2724" i="65"/>
  <c r="M2724" i="65"/>
  <c r="M2716" i="65"/>
  <c r="L2716" i="65"/>
  <c r="M2708" i="65"/>
  <c r="L2708" i="65"/>
  <c r="M2700" i="65"/>
  <c r="L2700" i="65"/>
  <c r="M2692" i="65"/>
  <c r="N2692" i="65" s="1"/>
  <c r="L2692" i="65"/>
  <c r="M2684" i="65"/>
  <c r="L2684" i="65"/>
  <c r="M2676" i="65"/>
  <c r="L2676" i="65"/>
  <c r="M2668" i="65"/>
  <c r="L2668" i="65"/>
  <c r="M2660" i="65"/>
  <c r="L2660" i="65"/>
  <c r="M2652" i="65"/>
  <c r="L2652" i="65"/>
  <c r="L2644" i="65"/>
  <c r="M2644" i="65"/>
  <c r="M2636" i="65"/>
  <c r="L2636" i="65"/>
  <c r="M2628" i="65"/>
  <c r="L2628" i="65"/>
  <c r="M2620" i="65"/>
  <c r="L2620" i="65"/>
  <c r="M2612" i="65"/>
  <c r="L2612" i="65"/>
  <c r="M2604" i="65"/>
  <c r="L2604" i="65"/>
  <c r="L2596" i="65"/>
  <c r="M2596" i="65"/>
  <c r="M2588" i="65"/>
  <c r="L2588" i="65"/>
  <c r="M2580" i="65"/>
  <c r="L2580" i="65"/>
  <c r="M2572" i="65"/>
  <c r="N2572" i="65" s="1"/>
  <c r="L2572" i="65"/>
  <c r="L2564" i="65"/>
  <c r="M2564" i="65"/>
  <c r="N2564" i="65" s="1"/>
  <c r="M2556" i="65"/>
  <c r="N2556" i="65" s="1"/>
  <c r="L2556" i="65"/>
  <c r="M2548" i="65"/>
  <c r="L2548" i="65"/>
  <c r="M2540" i="65"/>
  <c r="L2540" i="65"/>
  <c r="M2532" i="65"/>
  <c r="L2532" i="65"/>
  <c r="M2524" i="65"/>
  <c r="L2524" i="65"/>
  <c r="M2516" i="65"/>
  <c r="L2516" i="65"/>
  <c r="M2508" i="65"/>
  <c r="L2508" i="65"/>
  <c r="M2495" i="65"/>
  <c r="L2495" i="65"/>
  <c r="M2487" i="65"/>
  <c r="L2487" i="65"/>
  <c r="M2479" i="65"/>
  <c r="L2479" i="65"/>
  <c r="M2471" i="65"/>
  <c r="L2471" i="65"/>
  <c r="M2463" i="65"/>
  <c r="L2463" i="65"/>
  <c r="M2455" i="65"/>
  <c r="L2455" i="65"/>
  <c r="M2447" i="65"/>
  <c r="L2447" i="65"/>
  <c r="L2439" i="65"/>
  <c r="M2439" i="65"/>
  <c r="M2431" i="65"/>
  <c r="L2431" i="65"/>
  <c r="M2423" i="65"/>
  <c r="L2423" i="65"/>
  <c r="M2415" i="65"/>
  <c r="L2415" i="65"/>
  <c r="L2407" i="65"/>
  <c r="M2407" i="65"/>
  <c r="M2399" i="65"/>
  <c r="L2399" i="65"/>
  <c r="L2391" i="65"/>
  <c r="M2391" i="65"/>
  <c r="M2383" i="65"/>
  <c r="N2383" i="65" s="1"/>
  <c r="L2383" i="65"/>
  <c r="M2375" i="65"/>
  <c r="L2375" i="65"/>
  <c r="M2367" i="65"/>
  <c r="L2367" i="65"/>
  <c r="M2351" i="65"/>
  <c r="L2351" i="65"/>
  <c r="M2343" i="65"/>
  <c r="L2343" i="65"/>
  <c r="M2335" i="65"/>
  <c r="L2335" i="65"/>
  <c r="M2327" i="65"/>
  <c r="L2327" i="65"/>
  <c r="M2319" i="65"/>
  <c r="L2319" i="65"/>
  <c r="L2311" i="65"/>
  <c r="M2311" i="65"/>
  <c r="N2311" i="65" s="1"/>
  <c r="M2303" i="65"/>
  <c r="L2303" i="65"/>
  <c r="M2295" i="65"/>
  <c r="L2295" i="65"/>
  <c r="M2287" i="65"/>
  <c r="L2287" i="65"/>
  <c r="M2279" i="65"/>
  <c r="L2279" i="65"/>
  <c r="M2271" i="65"/>
  <c r="L2271" i="65"/>
  <c r="M2263" i="65"/>
  <c r="L2263" i="65"/>
  <c r="M2255" i="65"/>
  <c r="L2255" i="65"/>
  <c r="M2247" i="65"/>
  <c r="L2247" i="65"/>
  <c r="M2239" i="65"/>
  <c r="N2239" i="65" s="1"/>
  <c r="L2239" i="65"/>
  <c r="L2231" i="65"/>
  <c r="M2231" i="65"/>
  <c r="M2223" i="65"/>
  <c r="L2223" i="65"/>
  <c r="M2215" i="65"/>
  <c r="N2215" i="65" s="1"/>
  <c r="L2215" i="65"/>
  <c r="M2207" i="65"/>
  <c r="L2207" i="65"/>
  <c r="M2199" i="65"/>
  <c r="L2199" i="65"/>
  <c r="M2191" i="65"/>
  <c r="L2191" i="65"/>
  <c r="L2183" i="65"/>
  <c r="M2183" i="65"/>
  <c r="N2183" i="65" s="1"/>
  <c r="M2167" i="65"/>
  <c r="L2167" i="65"/>
  <c r="M2159" i="65"/>
  <c r="L2159" i="65"/>
  <c r="L2151" i="65"/>
  <c r="M2151" i="65"/>
  <c r="N2151" i="65" s="1"/>
  <c r="M2143" i="65"/>
  <c r="N2143" i="65" s="1"/>
  <c r="L2143" i="65"/>
  <c r="M2135" i="65"/>
  <c r="N2135" i="65" s="1"/>
  <c r="L2135" i="65"/>
  <c r="M2127" i="65"/>
  <c r="L2127" i="65"/>
  <c r="M2119" i="65"/>
  <c r="L2119" i="65"/>
  <c r="M2111" i="65"/>
  <c r="L2111" i="65"/>
  <c r="M2103" i="65"/>
  <c r="L2103" i="65"/>
  <c r="M2095" i="65"/>
  <c r="L2095" i="65"/>
  <c r="M2087" i="65"/>
  <c r="L2087" i="65"/>
  <c r="M2079" i="65"/>
  <c r="L2079" i="65"/>
  <c r="M2071" i="65"/>
  <c r="N2071" i="65" s="1"/>
  <c r="L2071" i="65"/>
  <c r="M2063" i="65"/>
  <c r="N2063" i="65" s="1"/>
  <c r="L2063" i="65"/>
  <c r="L2055" i="65"/>
  <c r="M2055" i="65"/>
  <c r="M2047" i="65"/>
  <c r="L2047" i="65"/>
  <c r="M2039" i="65"/>
  <c r="L2039" i="65"/>
  <c r="M2031" i="65"/>
  <c r="L2031" i="65"/>
  <c r="M2023" i="65"/>
  <c r="L2023" i="65"/>
  <c r="M2015" i="65"/>
  <c r="L2015" i="65"/>
  <c r="M2007" i="65"/>
  <c r="L2007" i="65"/>
  <c r="M1999" i="65"/>
  <c r="L1999" i="65"/>
  <c r="M1991" i="65"/>
  <c r="L1991" i="65"/>
  <c r="M1983" i="65"/>
  <c r="L1983" i="65"/>
  <c r="M1975" i="65"/>
  <c r="L1975" i="65"/>
  <c r="M1967" i="65"/>
  <c r="L1967" i="65"/>
  <c r="M1959" i="65"/>
  <c r="L1959" i="65"/>
  <c r="M1951" i="65"/>
  <c r="L1951" i="65"/>
  <c r="M1943" i="65"/>
  <c r="L1943" i="65"/>
  <c r="M1927" i="65"/>
  <c r="L1927" i="65"/>
  <c r="M1919" i="65"/>
  <c r="L1919" i="65"/>
  <c r="L1911" i="65"/>
  <c r="M1911" i="65"/>
  <c r="M1903" i="65"/>
  <c r="L1903" i="65"/>
  <c r="M1895" i="65"/>
  <c r="L1895" i="65"/>
  <c r="M1887" i="65"/>
  <c r="L1887" i="65"/>
  <c r="M1879" i="65"/>
  <c r="L1879" i="65"/>
  <c r="M1871" i="65"/>
  <c r="L1871" i="65"/>
  <c r="M1863" i="65"/>
  <c r="L1863" i="65"/>
  <c r="M1855" i="65"/>
  <c r="L1855" i="65"/>
  <c r="M1847" i="65"/>
  <c r="L1847" i="65"/>
  <c r="M1839" i="65"/>
  <c r="L1839" i="65"/>
  <c r="M1831" i="65"/>
  <c r="L1831" i="65"/>
  <c r="M1823" i="65"/>
  <c r="L1823" i="65"/>
  <c r="M1815" i="65"/>
  <c r="L1815" i="65"/>
  <c r="M1807" i="65"/>
  <c r="L1807" i="65"/>
  <c r="M1799" i="65"/>
  <c r="L1799" i="65"/>
  <c r="M1791" i="65"/>
  <c r="L1791" i="65"/>
  <c r="L1783" i="65"/>
  <c r="M1783" i="65"/>
  <c r="M1775" i="65"/>
  <c r="L1775" i="65"/>
  <c r="M1767" i="65"/>
  <c r="L1767" i="65"/>
  <c r="M1759" i="65"/>
  <c r="L1759" i="65"/>
  <c r="M1751" i="65"/>
  <c r="L1751" i="65"/>
  <c r="M1743" i="65"/>
  <c r="N1743" i="65" s="1"/>
  <c r="L1743" i="65"/>
  <c r="L1735" i="65"/>
  <c r="M1735" i="65"/>
  <c r="N1735" i="65" s="1"/>
  <c r="M1727" i="65"/>
  <c r="N1727" i="65" s="1"/>
  <c r="L1727" i="65"/>
  <c r="M1719" i="65"/>
  <c r="N1719" i="65" s="1"/>
  <c r="L1719" i="65"/>
  <c r="M1711" i="65"/>
  <c r="L1711" i="65"/>
  <c r="M1703" i="65"/>
  <c r="N1703" i="65" s="1"/>
  <c r="L1703" i="65"/>
  <c r="M1695" i="65"/>
  <c r="N1695" i="65" s="1"/>
  <c r="L1695" i="65"/>
  <c r="M1687" i="65"/>
  <c r="N1687" i="65" s="1"/>
  <c r="L1687" i="65"/>
  <c r="M1679" i="65"/>
  <c r="L1679" i="65"/>
  <c r="L1671" i="65"/>
  <c r="M1671" i="65"/>
  <c r="M1663" i="65"/>
  <c r="N1663" i="65" s="1"/>
  <c r="L1663" i="65"/>
  <c r="M1655" i="65"/>
  <c r="L1655" i="65"/>
  <c r="M1647" i="65"/>
  <c r="N1647" i="65" s="1"/>
  <c r="L1647" i="65"/>
  <c r="M1639" i="65"/>
  <c r="N1639" i="65" s="1"/>
  <c r="L1639" i="65"/>
  <c r="M1631" i="65"/>
  <c r="L1631" i="65"/>
  <c r="M1623" i="65"/>
  <c r="L1623" i="65"/>
  <c r="M1615" i="65"/>
  <c r="N1615" i="65" s="1"/>
  <c r="L1615" i="65"/>
  <c r="L1607" i="65"/>
  <c r="M1607" i="65"/>
  <c r="N1607" i="65" s="1"/>
  <c r="M1599" i="65"/>
  <c r="L1599" i="65"/>
  <c r="M1591" i="65"/>
  <c r="N1591" i="65" s="1"/>
  <c r="L1591" i="65"/>
  <c r="M1583" i="65"/>
  <c r="L1583" i="65"/>
  <c r="M1575" i="65"/>
  <c r="L1575" i="65"/>
  <c r="L1567" i="65"/>
  <c r="M1567" i="65"/>
  <c r="M1559" i="65"/>
  <c r="L1559" i="65"/>
  <c r="M1551" i="65"/>
  <c r="L1551" i="65"/>
  <c r="M1543" i="65"/>
  <c r="N1543" i="65" s="1"/>
  <c r="L1543" i="65"/>
  <c r="M1535" i="65"/>
  <c r="N1535" i="65" s="1"/>
  <c r="L1535" i="65"/>
  <c r="M1519" i="65"/>
  <c r="L1519" i="65"/>
  <c r="M1511" i="65"/>
  <c r="L1511" i="65"/>
  <c r="L1503" i="65"/>
  <c r="M1503" i="65"/>
  <c r="N1503" i="65" s="1"/>
  <c r="M1495" i="65"/>
  <c r="L1495" i="65"/>
  <c r="M1487" i="65"/>
  <c r="N1487" i="65" s="1"/>
  <c r="L1487" i="65"/>
  <c r="M1479" i="65"/>
  <c r="N1479" i="65" s="1"/>
  <c r="L1479" i="65"/>
  <c r="M1471" i="65"/>
  <c r="N1471" i="65" s="1"/>
  <c r="L1471" i="65"/>
  <c r="M1463" i="65"/>
  <c r="N1463" i="65" s="1"/>
  <c r="L1463" i="65"/>
  <c r="M1455" i="65"/>
  <c r="L1455" i="65"/>
  <c r="M1447" i="65"/>
  <c r="N1447" i="65" s="1"/>
  <c r="L1447" i="65"/>
  <c r="L1439" i="65"/>
  <c r="M1439" i="65"/>
  <c r="N1439" i="65" s="1"/>
  <c r="M1431" i="65"/>
  <c r="N1431" i="65" s="1"/>
  <c r="L1431" i="65"/>
  <c r="M1423" i="65"/>
  <c r="L1423" i="65"/>
  <c r="L1415" i="65"/>
  <c r="M1415" i="65"/>
  <c r="M1407" i="65"/>
  <c r="L1407" i="65"/>
  <c r="M1399" i="65"/>
  <c r="L1399" i="65"/>
  <c r="M1391" i="65"/>
  <c r="L1391" i="65"/>
  <c r="M1383" i="65"/>
  <c r="L1383" i="65"/>
  <c r="L1375" i="65"/>
  <c r="M1375" i="65"/>
  <c r="M1367" i="65"/>
  <c r="L1367" i="65"/>
  <c r="M1359" i="65"/>
  <c r="L1359" i="65"/>
  <c r="M1351" i="65"/>
  <c r="L1351" i="65"/>
  <c r="M1343" i="65"/>
  <c r="L1343" i="65"/>
  <c r="L1335" i="65"/>
  <c r="M1335" i="65"/>
  <c r="N1335" i="65" s="1"/>
  <c r="L1327" i="65"/>
  <c r="M1327" i="65"/>
  <c r="M1319" i="65"/>
  <c r="N1319" i="65" s="1"/>
  <c r="L1319" i="65"/>
  <c r="L1311" i="65"/>
  <c r="M1311" i="65"/>
  <c r="N1311" i="65" s="1"/>
  <c r="M1303" i="65"/>
  <c r="L1303" i="65"/>
  <c r="M1295" i="65"/>
  <c r="L1295" i="65"/>
  <c r="M1287" i="65"/>
  <c r="L1287" i="65"/>
  <c r="M1279" i="65"/>
  <c r="L1279" i="65"/>
  <c r="M1271" i="65"/>
  <c r="L1271" i="65"/>
  <c r="M1263" i="65"/>
  <c r="L1263" i="65"/>
  <c r="M1255" i="65"/>
  <c r="L1255" i="65"/>
  <c r="L1247" i="65"/>
  <c r="M1247" i="65"/>
  <c r="M1239" i="65"/>
  <c r="L1239" i="65"/>
  <c r="M1231" i="65"/>
  <c r="L1231" i="65"/>
  <c r="M1223" i="65"/>
  <c r="L1223" i="65"/>
  <c r="M1215" i="65"/>
  <c r="L1215" i="65"/>
  <c r="L1207" i="65"/>
  <c r="M1207" i="65"/>
  <c r="M1199" i="65"/>
  <c r="N1199" i="65" s="1"/>
  <c r="L1199" i="65"/>
  <c r="M1191" i="65"/>
  <c r="N1191" i="65" s="1"/>
  <c r="L1191" i="65"/>
  <c r="L1183" i="65"/>
  <c r="M1183" i="65"/>
  <c r="N1183" i="65" s="1"/>
  <c r="M1175" i="65"/>
  <c r="N1175" i="65" s="1"/>
  <c r="L1175" i="65"/>
  <c r="L1159" i="65"/>
  <c r="M1159" i="65"/>
  <c r="N1159" i="65" s="1"/>
  <c r="M1151" i="65"/>
  <c r="L1151" i="65"/>
  <c r="M1143" i="65"/>
  <c r="L1143" i="65"/>
  <c r="M1135" i="65"/>
  <c r="L1135" i="65"/>
  <c r="M1127" i="65"/>
  <c r="L1127" i="65"/>
  <c r="M1121" i="65"/>
  <c r="L1121" i="65"/>
  <c r="M1113" i="65"/>
  <c r="L1113" i="65"/>
  <c r="L1097" i="65"/>
  <c r="M1097" i="65"/>
  <c r="M1089" i="65"/>
  <c r="L1089" i="65"/>
  <c r="M1081" i="65"/>
  <c r="L1081" i="65"/>
  <c r="M1073" i="65"/>
  <c r="L1073" i="65"/>
  <c r="M1065" i="65"/>
  <c r="L1065" i="65"/>
  <c r="L1057" i="65"/>
  <c r="M1057" i="65"/>
  <c r="M1049" i="65"/>
  <c r="L1049" i="65"/>
  <c r="M1041" i="65"/>
  <c r="L1041" i="65"/>
  <c r="L1033" i="65"/>
  <c r="M1033" i="65"/>
  <c r="M1025" i="65"/>
  <c r="L1025" i="65"/>
  <c r="M1017" i="65"/>
  <c r="L1017" i="65"/>
  <c r="L1009" i="65"/>
  <c r="M1009" i="65"/>
  <c r="N1009" i="65" s="1"/>
  <c r="M1001" i="65"/>
  <c r="L1001" i="65"/>
  <c r="M993" i="65"/>
  <c r="L993" i="65"/>
  <c r="M985" i="65"/>
  <c r="N985" i="65" s="1"/>
  <c r="L985" i="65"/>
  <c r="M977" i="65"/>
  <c r="L977" i="65"/>
  <c r="L969" i="65"/>
  <c r="M969" i="65"/>
  <c r="N969" i="65" s="1"/>
  <c r="M961" i="65"/>
  <c r="L961" i="65"/>
  <c r="M953" i="65"/>
  <c r="L953" i="65"/>
  <c r="M945" i="65"/>
  <c r="L945" i="65"/>
  <c r="M937" i="65"/>
  <c r="L937" i="65"/>
  <c r="L929" i="65"/>
  <c r="M929" i="65"/>
  <c r="L921" i="65"/>
  <c r="M921" i="65"/>
  <c r="M913" i="65"/>
  <c r="L913" i="65"/>
  <c r="L905" i="65"/>
  <c r="M905" i="65"/>
  <c r="M897" i="65"/>
  <c r="L897" i="65"/>
  <c r="M889" i="65"/>
  <c r="L889" i="65"/>
  <c r="M881" i="65"/>
  <c r="L881" i="65"/>
  <c r="M873" i="65"/>
  <c r="L873" i="65"/>
  <c r="M865" i="65"/>
  <c r="N865" i="65" s="1"/>
  <c r="L865" i="65"/>
  <c r="M857" i="65"/>
  <c r="L857" i="65"/>
  <c r="M849" i="65"/>
  <c r="L849" i="65"/>
  <c r="L841" i="65"/>
  <c r="M841" i="65"/>
  <c r="M833" i="65"/>
  <c r="N833" i="65" s="1"/>
  <c r="L833" i="65"/>
  <c r="M825" i="65"/>
  <c r="L825" i="65"/>
  <c r="M817" i="65"/>
  <c r="L817" i="65"/>
  <c r="M809" i="65"/>
  <c r="L809" i="65"/>
  <c r="L801" i="65"/>
  <c r="M801" i="65"/>
  <c r="N801" i="65" s="1"/>
  <c r="M793" i="65"/>
  <c r="L793" i="65"/>
  <c r="M785" i="65"/>
  <c r="L785" i="65"/>
  <c r="L777" i="65"/>
  <c r="M777" i="65"/>
  <c r="M769" i="65"/>
  <c r="N769" i="65" s="1"/>
  <c r="L769" i="65"/>
  <c r="M761" i="65"/>
  <c r="N761" i="65" s="1"/>
  <c r="L761" i="65"/>
  <c r="M753" i="65"/>
  <c r="N753" i="65" s="1"/>
  <c r="L753" i="65"/>
  <c r="M745" i="65"/>
  <c r="L745" i="65"/>
  <c r="M737" i="65"/>
  <c r="L737" i="65"/>
  <c r="M729" i="65"/>
  <c r="L729" i="65"/>
  <c r="M721" i="65"/>
  <c r="L721" i="65"/>
  <c r="L713" i="65"/>
  <c r="M713" i="65"/>
  <c r="M705" i="65"/>
  <c r="L705" i="65"/>
  <c r="M689" i="65"/>
  <c r="L689" i="65"/>
  <c r="M681" i="65"/>
  <c r="N681" i="65" s="1"/>
  <c r="L681" i="65"/>
  <c r="L673" i="65"/>
  <c r="M673" i="65"/>
  <c r="L665" i="65"/>
  <c r="M665" i="65"/>
  <c r="N665" i="65" s="1"/>
  <c r="M657" i="65"/>
  <c r="L657" i="65"/>
  <c r="L649" i="65"/>
  <c r="M649" i="65"/>
  <c r="M641" i="65"/>
  <c r="L641" i="65"/>
  <c r="M633" i="65"/>
  <c r="L633" i="65"/>
  <c r="M625" i="65"/>
  <c r="L625" i="65"/>
  <c r="M617" i="65"/>
  <c r="L617" i="65"/>
  <c r="M609" i="65"/>
  <c r="L609" i="65"/>
  <c r="M601" i="65"/>
  <c r="L601" i="65"/>
  <c r="M593" i="65"/>
  <c r="L593" i="65"/>
  <c r="L585" i="65"/>
  <c r="M585" i="65"/>
  <c r="M577" i="65"/>
  <c r="L577" i="65"/>
  <c r="M569" i="65"/>
  <c r="L569" i="65"/>
  <c r="M561" i="65"/>
  <c r="L561" i="65"/>
  <c r="M553" i="65"/>
  <c r="L553" i="65"/>
  <c r="L545" i="65"/>
  <c r="M545" i="65"/>
  <c r="M537" i="65"/>
  <c r="L537" i="65"/>
  <c r="M529" i="65"/>
  <c r="L529" i="65"/>
  <c r="L521" i="65"/>
  <c r="M521" i="65"/>
  <c r="M513" i="65"/>
  <c r="L513" i="65"/>
  <c r="M505" i="65"/>
  <c r="L505" i="65"/>
  <c r="L497" i="65"/>
  <c r="M497" i="65"/>
  <c r="M489" i="65"/>
  <c r="L489" i="65"/>
  <c r="M481" i="65"/>
  <c r="L481" i="65"/>
  <c r="M473" i="65"/>
  <c r="L473" i="65"/>
  <c r="M465" i="65"/>
  <c r="L465" i="65"/>
  <c r="L457" i="65"/>
  <c r="M457" i="65"/>
  <c r="M449" i="65"/>
  <c r="L449" i="65"/>
  <c r="M441" i="65"/>
  <c r="L441" i="65"/>
  <c r="M433" i="65"/>
  <c r="L433" i="65"/>
  <c r="M425" i="65"/>
  <c r="L425" i="65"/>
  <c r="L417" i="65"/>
  <c r="M417" i="65"/>
  <c r="L409" i="65"/>
  <c r="M409" i="65"/>
  <c r="M401" i="65"/>
  <c r="L401" i="65"/>
  <c r="L393" i="65"/>
  <c r="M393" i="65"/>
  <c r="M385" i="65"/>
  <c r="L385" i="65"/>
  <c r="M377" i="65"/>
  <c r="L377" i="65"/>
  <c r="M369" i="65"/>
  <c r="L369" i="65"/>
  <c r="M361" i="65"/>
  <c r="L361" i="65"/>
  <c r="M353" i="65"/>
  <c r="L353" i="65"/>
  <c r="M345" i="65"/>
  <c r="L345" i="65"/>
  <c r="M337" i="65"/>
  <c r="L337" i="65"/>
  <c r="L329" i="65"/>
  <c r="M329" i="65"/>
  <c r="M321" i="65"/>
  <c r="L321" i="65"/>
  <c r="M313" i="65"/>
  <c r="N313" i="65" s="1"/>
  <c r="L313" i="65"/>
  <c r="M305" i="65"/>
  <c r="N305" i="65" s="1"/>
  <c r="L305" i="65"/>
  <c r="M297" i="65"/>
  <c r="L297" i="65"/>
  <c r="L289" i="65"/>
  <c r="M289" i="65"/>
  <c r="M281" i="65"/>
  <c r="N281" i="65" s="1"/>
  <c r="L281" i="65"/>
  <c r="M273" i="65"/>
  <c r="L273" i="65"/>
  <c r="L265" i="65"/>
  <c r="M265" i="65"/>
  <c r="N265" i="65" s="1"/>
  <c r="M257" i="65"/>
  <c r="N257" i="65" s="1"/>
  <c r="L257" i="65"/>
  <c r="M249" i="65"/>
  <c r="N249" i="65" s="1"/>
  <c r="L249" i="65"/>
  <c r="M241" i="65"/>
  <c r="L241" i="65"/>
  <c r="M233" i="65"/>
  <c r="N233" i="65" s="1"/>
  <c r="L233" i="65"/>
  <c r="M225" i="65"/>
  <c r="L225" i="65"/>
  <c r="M217" i="65"/>
  <c r="N217" i="65" s="1"/>
  <c r="L217" i="65"/>
  <c r="M209" i="65"/>
  <c r="N209" i="65" s="1"/>
  <c r="L209" i="65"/>
  <c r="L201" i="65"/>
  <c r="M201" i="65"/>
  <c r="M193" i="65"/>
  <c r="L193" i="65"/>
  <c r="M185" i="65"/>
  <c r="N185" i="65" s="1"/>
  <c r="L185" i="65"/>
  <c r="M177" i="65"/>
  <c r="N177" i="65" s="1"/>
  <c r="L177" i="65"/>
  <c r="M169" i="65"/>
  <c r="L169" i="65"/>
  <c r="L161" i="65"/>
  <c r="M161" i="65"/>
  <c r="L153" i="65"/>
  <c r="M153" i="65"/>
  <c r="N153" i="65" s="1"/>
  <c r="M145" i="65"/>
  <c r="L145" i="65"/>
  <c r="L137" i="65"/>
  <c r="M137" i="65"/>
  <c r="M129" i="65"/>
  <c r="L129" i="65"/>
  <c r="M121" i="65"/>
  <c r="L121" i="65"/>
  <c r="M113" i="65"/>
  <c r="L113" i="65"/>
  <c r="M105" i="65"/>
  <c r="N105" i="65" s="1"/>
  <c r="L105" i="65"/>
  <c r="M97" i="65"/>
  <c r="N97" i="65" s="1"/>
  <c r="L97" i="65"/>
  <c r="M89" i="65"/>
  <c r="L89" i="65"/>
  <c r="M81" i="65"/>
  <c r="N81" i="65" s="1"/>
  <c r="L81" i="65"/>
  <c r="L73" i="65"/>
  <c r="M73" i="65"/>
  <c r="N73" i="65" s="1"/>
  <c r="M65" i="65"/>
  <c r="N65" i="65" s="1"/>
  <c r="L65" i="65"/>
  <c r="M57" i="65"/>
  <c r="N57" i="65" s="1"/>
  <c r="L57" i="65"/>
  <c r="M49" i="65"/>
  <c r="N49" i="65" s="1"/>
  <c r="L49" i="65"/>
  <c r="M41" i="65"/>
  <c r="N41" i="65" s="1"/>
  <c r="L41" i="65"/>
  <c r="M33" i="65"/>
  <c r="L33" i="65"/>
  <c r="M25" i="65"/>
  <c r="N25" i="65" s="1"/>
  <c r="L25" i="65"/>
  <c r="M17" i="65"/>
  <c r="N17" i="65" s="1"/>
  <c r="L17" i="65"/>
  <c r="M9" i="65"/>
  <c r="L9" i="65"/>
  <c r="L16480" i="65"/>
  <c r="L16440" i="65"/>
  <c r="L16399" i="65"/>
  <c r="L16352" i="65"/>
  <c r="L16312" i="65"/>
  <c r="L16271" i="65"/>
  <c r="L16224" i="65"/>
  <c r="L16194" i="65"/>
  <c r="L16153" i="65"/>
  <c r="L16106" i="65"/>
  <c r="L16066" i="65"/>
  <c r="L16025" i="65"/>
  <c r="L15978" i="65"/>
  <c r="L15938" i="65"/>
  <c r="L15897" i="65"/>
  <c r="L15850" i="65"/>
  <c r="L15802" i="65"/>
  <c r="L15738" i="65"/>
  <c r="L15674" i="65"/>
  <c r="L15610" i="65"/>
  <c r="L15546" i="65"/>
  <c r="L15482" i="65"/>
  <c r="L15418" i="65"/>
  <c r="L15354" i="65"/>
  <c r="L15290" i="65"/>
  <c r="L15226" i="65"/>
  <c r="L15162" i="65"/>
  <c r="L15084" i="65"/>
  <c r="L15020" i="65"/>
  <c r="L14956" i="65"/>
  <c r="L14892" i="65"/>
  <c r="L14860" i="65"/>
  <c r="L14796" i="65"/>
  <c r="L14732" i="65"/>
  <c r="L14668" i="65"/>
  <c r="L14604" i="65"/>
  <c r="L14540" i="65"/>
  <c r="L14476" i="65"/>
  <c r="L14412" i="65"/>
  <c r="L14348" i="65"/>
  <c r="L14284" i="65"/>
  <c r="L14220" i="65"/>
  <c r="L14156" i="65"/>
  <c r="L14092" i="65"/>
  <c r="L14028" i="65"/>
  <c r="L13964" i="65"/>
  <c r="L13900" i="65"/>
  <c r="L9524" i="65"/>
  <c r="L9396" i="65"/>
  <c r="L9268" i="65"/>
  <c r="L9140" i="65"/>
  <c r="L9012" i="65"/>
  <c r="L8884" i="65"/>
  <c r="L8756" i="65"/>
  <c r="L8628" i="65"/>
  <c r="L8489" i="65"/>
  <c r="L8361" i="65"/>
  <c r="L8233" i="65"/>
  <c r="L8145" i="65"/>
  <c r="L8017" i="65"/>
  <c r="L7889" i="65"/>
  <c r="L7761" i="65"/>
  <c r="L7633" i="65"/>
  <c r="L7505" i="65"/>
  <c r="L7377" i="65"/>
  <c r="L7249" i="65"/>
  <c r="L7121" i="65"/>
  <c r="L7066" i="65"/>
  <c r="M16493" i="65"/>
  <c r="L16493" i="65"/>
  <c r="M16485" i="65"/>
  <c r="L16485" i="65"/>
  <c r="M16477" i="65"/>
  <c r="L16477" i="65"/>
  <c r="M16469" i="65"/>
  <c r="N16469" i="65" s="1"/>
  <c r="L16469" i="65"/>
  <c r="M16461" i="65"/>
  <c r="L16461" i="65"/>
  <c r="M16453" i="65"/>
  <c r="L16453" i="65"/>
  <c r="M16445" i="65"/>
  <c r="L16445" i="65"/>
  <c r="M16437" i="65"/>
  <c r="L16437" i="65"/>
  <c r="M16429" i="65"/>
  <c r="L16429" i="65"/>
  <c r="M16421" i="65"/>
  <c r="L16421" i="65"/>
  <c r="M16413" i="65"/>
  <c r="N16413" i="65" s="1"/>
  <c r="L16413" i="65"/>
  <c r="M16405" i="65"/>
  <c r="N16405" i="65" s="1"/>
  <c r="L16405" i="65"/>
  <c r="M16397" i="65"/>
  <c r="L16397" i="65"/>
  <c r="M16389" i="65"/>
  <c r="L16389" i="65"/>
  <c r="M16381" i="65"/>
  <c r="L16381" i="65"/>
  <c r="M16373" i="65"/>
  <c r="L16373" i="65"/>
  <c r="M16365" i="65"/>
  <c r="L16365" i="65"/>
  <c r="M16357" i="65"/>
  <c r="L16357" i="65"/>
  <c r="M16349" i="65"/>
  <c r="L16349" i="65"/>
  <c r="M16341" i="65"/>
  <c r="L16341" i="65"/>
  <c r="M16333" i="65"/>
  <c r="L16333" i="65"/>
  <c r="M16325" i="65"/>
  <c r="L16325" i="65"/>
  <c r="M16317" i="65"/>
  <c r="L16317" i="65"/>
  <c r="M16309" i="65"/>
  <c r="L16309" i="65"/>
  <c r="M16301" i="65"/>
  <c r="N16301" i="65" s="1"/>
  <c r="L16301" i="65"/>
  <c r="M16293" i="65"/>
  <c r="N16293" i="65" s="1"/>
  <c r="L16293" i="65"/>
  <c r="M16285" i="65"/>
  <c r="N16285" i="65" s="1"/>
  <c r="L16285" i="65"/>
  <c r="M16277" i="65"/>
  <c r="N16277" i="65" s="1"/>
  <c r="L16277" i="65"/>
  <c r="M16269" i="65"/>
  <c r="N16269" i="65" s="1"/>
  <c r="L16269" i="65"/>
  <c r="M16261" i="65"/>
  <c r="N16261" i="65" s="1"/>
  <c r="L16261" i="65"/>
  <c r="M16253" i="65"/>
  <c r="N16253" i="65" s="1"/>
  <c r="L16253" i="65"/>
  <c r="M16245" i="65"/>
  <c r="N16245" i="65" s="1"/>
  <c r="L16245" i="65"/>
  <c r="M16237" i="65"/>
  <c r="L16237" i="65"/>
  <c r="M16229" i="65"/>
  <c r="N16229" i="65" s="1"/>
  <c r="L16229" i="65"/>
  <c r="M16221" i="65"/>
  <c r="N16221" i="65" s="1"/>
  <c r="L16221" i="65"/>
  <c r="M16215" i="65"/>
  <c r="L16215" i="65"/>
  <c r="M16207" i="65"/>
  <c r="L16207" i="65"/>
  <c r="M16199" i="65"/>
  <c r="L16199" i="65"/>
  <c r="M16191" i="65"/>
  <c r="L16191" i="65"/>
  <c r="M16183" i="65"/>
  <c r="L16183" i="65"/>
  <c r="M16175" i="65"/>
  <c r="L16175" i="65"/>
  <c r="M16167" i="65"/>
  <c r="L16167" i="65"/>
  <c r="M16159" i="65"/>
  <c r="L16159" i="65"/>
  <c r="M16151" i="65"/>
  <c r="L16151" i="65"/>
  <c r="M16143" i="65"/>
  <c r="L16143" i="65"/>
  <c r="M16135" i="65"/>
  <c r="L16135" i="65"/>
  <c r="M16127" i="65"/>
  <c r="L16127" i="65"/>
  <c r="M16119" i="65"/>
  <c r="L16119" i="65"/>
  <c r="M16111" i="65"/>
  <c r="L16111" i="65"/>
  <c r="M16103" i="65"/>
  <c r="L16103" i="65"/>
  <c r="M16095" i="65"/>
  <c r="N16095" i="65" s="1"/>
  <c r="L16095" i="65"/>
  <c r="M16087" i="65"/>
  <c r="L16087" i="65"/>
  <c r="M16079" i="65"/>
  <c r="L16079" i="65"/>
  <c r="M16071" i="65"/>
  <c r="N16071" i="65" s="1"/>
  <c r="L16071" i="65"/>
  <c r="M16063" i="65"/>
  <c r="N16063" i="65" s="1"/>
  <c r="L16063" i="65"/>
  <c r="M16055" i="65"/>
  <c r="L16055" i="65"/>
  <c r="M16047" i="65"/>
  <c r="L16047" i="65"/>
  <c r="M16039" i="65"/>
  <c r="N16039" i="65" s="1"/>
  <c r="L16039" i="65"/>
  <c r="M16031" i="65"/>
  <c r="L16031" i="65"/>
  <c r="M16023" i="65"/>
  <c r="N16023" i="65" s="1"/>
  <c r="L16023" i="65"/>
  <c r="M16015" i="65"/>
  <c r="L16015" i="65"/>
  <c r="M16007" i="65"/>
  <c r="L16007" i="65"/>
  <c r="M15999" i="65"/>
  <c r="L15999" i="65"/>
  <c r="M15991" i="65"/>
  <c r="L15991" i="65"/>
  <c r="M15983" i="65"/>
  <c r="L15983" i="65"/>
  <c r="M15975" i="65"/>
  <c r="L15975" i="65"/>
  <c r="M15967" i="65"/>
  <c r="L15967" i="65"/>
  <c r="M15959" i="65"/>
  <c r="L15959" i="65"/>
  <c r="M15951" i="65"/>
  <c r="N15951" i="65" s="1"/>
  <c r="L15951" i="65"/>
  <c r="M15943" i="65"/>
  <c r="L15943" i="65"/>
  <c r="M15935" i="65"/>
  <c r="N15935" i="65" s="1"/>
  <c r="L15935" i="65"/>
  <c r="M15927" i="65"/>
  <c r="N15927" i="65" s="1"/>
  <c r="L15927" i="65"/>
  <c r="M15919" i="65"/>
  <c r="L15919" i="65"/>
  <c r="M15911" i="65"/>
  <c r="L15911" i="65"/>
  <c r="M15903" i="65"/>
  <c r="L15903" i="65"/>
  <c r="M15895" i="65"/>
  <c r="N15895" i="65" s="1"/>
  <c r="L15895" i="65"/>
  <c r="M15887" i="65"/>
  <c r="L15887" i="65"/>
  <c r="M15879" i="65"/>
  <c r="L15879" i="65"/>
  <c r="M15871" i="65"/>
  <c r="N15871" i="65" s="1"/>
  <c r="L15871" i="65"/>
  <c r="M15863" i="65"/>
  <c r="N15863" i="65" s="1"/>
  <c r="L15863" i="65"/>
  <c r="M15855" i="65"/>
  <c r="N15855" i="65" s="1"/>
  <c r="L15855" i="65"/>
  <c r="M15847" i="65"/>
  <c r="L15847" i="65"/>
  <c r="M15839" i="65"/>
  <c r="L15839" i="65"/>
  <c r="M15831" i="65"/>
  <c r="L15831" i="65"/>
  <c r="M15823" i="65"/>
  <c r="L15823" i="65"/>
  <c r="M15815" i="65"/>
  <c r="L15815" i="65"/>
  <c r="M15807" i="65"/>
  <c r="L15807" i="65"/>
  <c r="M15799" i="65"/>
  <c r="L15799" i="65"/>
  <c r="M15791" i="65"/>
  <c r="N15791" i="65" s="1"/>
  <c r="L15791" i="65"/>
  <c r="M15783" i="65"/>
  <c r="L15783" i="65"/>
  <c r="M15775" i="65"/>
  <c r="L15775" i="65"/>
  <c r="M15767" i="65"/>
  <c r="L15767" i="65"/>
  <c r="M15759" i="65"/>
  <c r="L15759" i="65"/>
  <c r="M15751" i="65"/>
  <c r="L15751" i="65"/>
  <c r="M15743" i="65"/>
  <c r="L15743" i="65"/>
  <c r="M15735" i="65"/>
  <c r="L15735" i="65"/>
  <c r="M15727" i="65"/>
  <c r="L15727" i="65"/>
  <c r="M15719" i="65"/>
  <c r="L15719" i="65"/>
  <c r="M15711" i="65"/>
  <c r="L15711" i="65"/>
  <c r="M15703" i="65"/>
  <c r="L15703" i="65"/>
  <c r="M15695" i="65"/>
  <c r="L15695" i="65"/>
  <c r="M15687" i="65"/>
  <c r="L15687" i="65"/>
  <c r="M15679" i="65"/>
  <c r="L15679" i="65"/>
  <c r="M15671" i="65"/>
  <c r="L15671" i="65"/>
  <c r="M15663" i="65"/>
  <c r="L15663" i="65"/>
  <c r="M15655" i="65"/>
  <c r="L15655" i="65"/>
  <c r="M15647" i="65"/>
  <c r="L15647" i="65"/>
  <c r="M15639" i="65"/>
  <c r="L15639" i="65"/>
  <c r="M15631" i="65"/>
  <c r="L15631" i="65"/>
  <c r="M15623" i="65"/>
  <c r="L15623" i="65"/>
  <c r="M15615" i="65"/>
  <c r="L15615" i="65"/>
  <c r="M15607" i="65"/>
  <c r="L15607" i="65"/>
  <c r="M15599" i="65"/>
  <c r="L15599" i="65"/>
  <c r="M15591" i="65"/>
  <c r="L15591" i="65"/>
  <c r="M15583" i="65"/>
  <c r="L15583" i="65"/>
  <c r="M15575" i="65"/>
  <c r="L15575" i="65"/>
  <c r="M15567" i="65"/>
  <c r="L15567" i="65"/>
  <c r="M15559" i="65"/>
  <c r="L15559" i="65"/>
  <c r="M15551" i="65"/>
  <c r="L15551" i="65"/>
  <c r="M15543" i="65"/>
  <c r="L15543" i="65"/>
  <c r="M15535" i="65"/>
  <c r="L15535" i="65"/>
  <c r="M15527" i="65"/>
  <c r="L15527" i="65"/>
  <c r="M15519" i="65"/>
  <c r="L15519" i="65"/>
  <c r="M15511" i="65"/>
  <c r="L15511" i="65"/>
  <c r="M15503" i="65"/>
  <c r="L15503" i="65"/>
  <c r="M15495" i="65"/>
  <c r="L15495" i="65"/>
  <c r="M15487" i="65"/>
  <c r="L15487" i="65"/>
  <c r="M15479" i="65"/>
  <c r="L15479" i="65"/>
  <c r="M15471" i="65"/>
  <c r="N15471" i="65" s="1"/>
  <c r="L15471" i="65"/>
  <c r="M15463" i="65"/>
  <c r="L15463" i="65"/>
  <c r="M15455" i="65"/>
  <c r="N15455" i="65" s="1"/>
  <c r="L15455" i="65"/>
  <c r="M15447" i="65"/>
  <c r="L15447" i="65"/>
  <c r="M15439" i="65"/>
  <c r="N15439" i="65" s="1"/>
  <c r="L15439" i="65"/>
  <c r="M15431" i="65"/>
  <c r="N15431" i="65" s="1"/>
  <c r="L15431" i="65"/>
  <c r="M15423" i="65"/>
  <c r="L15423" i="65"/>
  <c r="M15415" i="65"/>
  <c r="N15415" i="65" s="1"/>
  <c r="L15415" i="65"/>
  <c r="M15407" i="65"/>
  <c r="N15407" i="65" s="1"/>
  <c r="L15407" i="65"/>
  <c r="M15399" i="65"/>
  <c r="N15399" i="65" s="1"/>
  <c r="L15399" i="65"/>
  <c r="M15391" i="65"/>
  <c r="L15391" i="65"/>
  <c r="M15383" i="65"/>
  <c r="N15383" i="65" s="1"/>
  <c r="L15383" i="65"/>
  <c r="M15375" i="65"/>
  <c r="N15375" i="65" s="1"/>
  <c r="L15375" i="65"/>
  <c r="M15367" i="65"/>
  <c r="L15367" i="65"/>
  <c r="M15359" i="65"/>
  <c r="N15359" i="65" s="1"/>
  <c r="L15359" i="65"/>
  <c r="M15351" i="65"/>
  <c r="N15351" i="65" s="1"/>
  <c r="L15351" i="65"/>
  <c r="M15343" i="65"/>
  <c r="L15343" i="65"/>
  <c r="M15335" i="65"/>
  <c r="N15335" i="65" s="1"/>
  <c r="L15335" i="65"/>
  <c r="M15327" i="65"/>
  <c r="N15327" i="65" s="1"/>
  <c r="L15327" i="65"/>
  <c r="M15319" i="65"/>
  <c r="L15319" i="65"/>
  <c r="M15311" i="65"/>
  <c r="N15311" i="65" s="1"/>
  <c r="L15311" i="65"/>
  <c r="M15303" i="65"/>
  <c r="N15303" i="65" s="1"/>
  <c r="L15303" i="65"/>
  <c r="M15295" i="65"/>
  <c r="L15295" i="65"/>
  <c r="M15287" i="65"/>
  <c r="L15287" i="65"/>
  <c r="M15279" i="65"/>
  <c r="L15279" i="65"/>
  <c r="M15271" i="65"/>
  <c r="L15271" i="65"/>
  <c r="M15263" i="65"/>
  <c r="L15263" i="65"/>
  <c r="M15255" i="65"/>
  <c r="L15255" i="65"/>
  <c r="M15247" i="65"/>
  <c r="N15247" i="65" s="1"/>
  <c r="L15247" i="65"/>
  <c r="M15239" i="65"/>
  <c r="L15239" i="65"/>
  <c r="M15231" i="65"/>
  <c r="L15231" i="65"/>
  <c r="M15223" i="65"/>
  <c r="L15223" i="65"/>
  <c r="M15215" i="65"/>
  <c r="L15215" i="65"/>
  <c r="M15207" i="65"/>
  <c r="N15207" i="65" s="1"/>
  <c r="L15207" i="65"/>
  <c r="M15199" i="65"/>
  <c r="N15199" i="65" s="1"/>
  <c r="L15199" i="65"/>
  <c r="M15191" i="65"/>
  <c r="N15191" i="65" s="1"/>
  <c r="L15191" i="65"/>
  <c r="M15183" i="65"/>
  <c r="N15183" i="65" s="1"/>
  <c r="L15183" i="65"/>
  <c r="M15175" i="65"/>
  <c r="N15175" i="65" s="1"/>
  <c r="L15175" i="65"/>
  <c r="M15167" i="65"/>
  <c r="N15167" i="65" s="1"/>
  <c r="L15167" i="65"/>
  <c r="M15159" i="65"/>
  <c r="N15159" i="65" s="1"/>
  <c r="L15159" i="65"/>
  <c r="M15151" i="65"/>
  <c r="N15151" i="65" s="1"/>
  <c r="L15151" i="65"/>
  <c r="M15137" i="65"/>
  <c r="L15137" i="65"/>
  <c r="M15129" i="65"/>
  <c r="L15129" i="65"/>
  <c r="M15121" i="65"/>
  <c r="L15121" i="65"/>
  <c r="M15113" i="65"/>
  <c r="L15113" i="65"/>
  <c r="M15105" i="65"/>
  <c r="L15105" i="65"/>
  <c r="M15097" i="65"/>
  <c r="L15097" i="65"/>
  <c r="M15089" i="65"/>
  <c r="L15089" i="65"/>
  <c r="M15081" i="65"/>
  <c r="L15081" i="65"/>
  <c r="M15073" i="65"/>
  <c r="L15073" i="65"/>
  <c r="M15065" i="65"/>
  <c r="L15065" i="65"/>
  <c r="M15057" i="65"/>
  <c r="L15057" i="65"/>
  <c r="M15049" i="65"/>
  <c r="N15049" i="65" s="1"/>
  <c r="L15049" i="65"/>
  <c r="M15041" i="65"/>
  <c r="N15041" i="65" s="1"/>
  <c r="L15041" i="65"/>
  <c r="M15033" i="65"/>
  <c r="L15033" i="65"/>
  <c r="M15025" i="65"/>
  <c r="L15025" i="65"/>
  <c r="M15017" i="65"/>
  <c r="N15017" i="65" s="1"/>
  <c r="L15017" i="65"/>
  <c r="M15009" i="65"/>
  <c r="L15009" i="65"/>
  <c r="M15001" i="65"/>
  <c r="L15001" i="65"/>
  <c r="M14993" i="65"/>
  <c r="L14993" i="65"/>
  <c r="M14985" i="65"/>
  <c r="L14985" i="65"/>
  <c r="M14977" i="65"/>
  <c r="L14977" i="65"/>
  <c r="M14969" i="65"/>
  <c r="L14969" i="65"/>
  <c r="M14961" i="65"/>
  <c r="L14961" i="65"/>
  <c r="M14953" i="65"/>
  <c r="L14953" i="65"/>
  <c r="M14945" i="65"/>
  <c r="N14945" i="65" s="1"/>
  <c r="L14945" i="65"/>
  <c r="M14937" i="65"/>
  <c r="L14937" i="65"/>
  <c r="M14929" i="65"/>
  <c r="N14929" i="65" s="1"/>
  <c r="L14929" i="65"/>
  <c r="M14921" i="65"/>
  <c r="L14921" i="65"/>
  <c r="M14913" i="65"/>
  <c r="L14913" i="65"/>
  <c r="M14905" i="65"/>
  <c r="N14905" i="65" s="1"/>
  <c r="L14905" i="65"/>
  <c r="M14897" i="65"/>
  <c r="L14897" i="65"/>
  <c r="M14889" i="65"/>
  <c r="L14889" i="65"/>
  <c r="M14881" i="65"/>
  <c r="N14881" i="65" s="1"/>
  <c r="L14881" i="65"/>
  <c r="M14873" i="65"/>
  <c r="N14873" i="65" s="1"/>
  <c r="L14873" i="65"/>
  <c r="M14865" i="65"/>
  <c r="L14865" i="65"/>
  <c r="M14857" i="65"/>
  <c r="L14857" i="65"/>
  <c r="M14849" i="65"/>
  <c r="L14849" i="65"/>
  <c r="M14841" i="65"/>
  <c r="L14841" i="65"/>
  <c r="M14833" i="65"/>
  <c r="L14833" i="65"/>
  <c r="M14825" i="65"/>
  <c r="L14825" i="65"/>
  <c r="M14817" i="65"/>
  <c r="L14817" i="65"/>
  <c r="M14809" i="65"/>
  <c r="L14809" i="65"/>
  <c r="M14801" i="65"/>
  <c r="L14801" i="65"/>
  <c r="M14793" i="65"/>
  <c r="L14793" i="65"/>
  <c r="M14785" i="65"/>
  <c r="L14785" i="65"/>
  <c r="M14777" i="65"/>
  <c r="L14777" i="65"/>
  <c r="M14769" i="65"/>
  <c r="N14769" i="65" s="1"/>
  <c r="L14769" i="65"/>
  <c r="M14761" i="65"/>
  <c r="L14761" i="65"/>
  <c r="M14753" i="65"/>
  <c r="L14753" i="65"/>
  <c r="M14745" i="65"/>
  <c r="N14745" i="65" s="1"/>
  <c r="L14745" i="65"/>
  <c r="M14737" i="65"/>
  <c r="L14737" i="65"/>
  <c r="M14729" i="65"/>
  <c r="N14729" i="65" s="1"/>
  <c r="L14729" i="65"/>
  <c r="M14721" i="65"/>
  <c r="L14721" i="65"/>
  <c r="M14713" i="65"/>
  <c r="L14713" i="65"/>
  <c r="M14705" i="65"/>
  <c r="L14705" i="65"/>
  <c r="M14697" i="65"/>
  <c r="L14697" i="65"/>
  <c r="M14689" i="65"/>
  <c r="L14689" i="65"/>
  <c r="M14681" i="65"/>
  <c r="N14681" i="65" s="1"/>
  <c r="L14681" i="65"/>
  <c r="M14673" i="65"/>
  <c r="L14673" i="65"/>
  <c r="M14665" i="65"/>
  <c r="N14665" i="65" s="1"/>
  <c r="L14665" i="65"/>
  <c r="M14657" i="65"/>
  <c r="L14657" i="65"/>
  <c r="M14649" i="65"/>
  <c r="L14649" i="65"/>
  <c r="M14641" i="65"/>
  <c r="L14641" i="65"/>
  <c r="M14633" i="65"/>
  <c r="N14633" i="65" s="1"/>
  <c r="L14633" i="65"/>
  <c r="M14625" i="65"/>
  <c r="L14625" i="65"/>
  <c r="M14617" i="65"/>
  <c r="L14617" i="65"/>
  <c r="M14609" i="65"/>
  <c r="N14609" i="65" s="1"/>
  <c r="L14609" i="65"/>
  <c r="M14601" i="65"/>
  <c r="N14601" i="65" s="1"/>
  <c r="L14601" i="65"/>
  <c r="M14593" i="65"/>
  <c r="L14593" i="65"/>
  <c r="M14585" i="65"/>
  <c r="L14585" i="65"/>
  <c r="M14577" i="65"/>
  <c r="N14577" i="65" s="1"/>
  <c r="L14577" i="65"/>
  <c r="M14569" i="65"/>
  <c r="N14569" i="65" s="1"/>
  <c r="L14569" i="65"/>
  <c r="M14561" i="65"/>
  <c r="L14561" i="65"/>
  <c r="M14553" i="65"/>
  <c r="N14553" i="65" s="1"/>
  <c r="L14553" i="65"/>
  <c r="M14545" i="65"/>
  <c r="N14545" i="65" s="1"/>
  <c r="L14545" i="65"/>
  <c r="M14537" i="65"/>
  <c r="N14537" i="65" s="1"/>
  <c r="L14537" i="65"/>
  <c r="M14529" i="65"/>
  <c r="L14529" i="65"/>
  <c r="M14521" i="65"/>
  <c r="L14521" i="65"/>
  <c r="M14513" i="65"/>
  <c r="L14513" i="65"/>
  <c r="M14505" i="65"/>
  <c r="L14505" i="65"/>
  <c r="M14497" i="65"/>
  <c r="L14497" i="65"/>
  <c r="M14489" i="65"/>
  <c r="L14489" i="65"/>
  <c r="M14481" i="65"/>
  <c r="L14481" i="65"/>
  <c r="M14473" i="65"/>
  <c r="N14473" i="65" s="1"/>
  <c r="L14473" i="65"/>
  <c r="M14465" i="65"/>
  <c r="L14465" i="65"/>
  <c r="M14457" i="65"/>
  <c r="N14457" i="65" s="1"/>
  <c r="L14457" i="65"/>
  <c r="M14449" i="65"/>
  <c r="L14449" i="65"/>
  <c r="M14441" i="65"/>
  <c r="L14441" i="65"/>
  <c r="M14433" i="65"/>
  <c r="L14433" i="65"/>
  <c r="M14425" i="65"/>
  <c r="L14425" i="65"/>
  <c r="M14417" i="65"/>
  <c r="L14417" i="65"/>
  <c r="M14409" i="65"/>
  <c r="L14409" i="65"/>
  <c r="M14401" i="65"/>
  <c r="L14401" i="65"/>
  <c r="M14393" i="65"/>
  <c r="L14393" i="65"/>
  <c r="M14385" i="65"/>
  <c r="L14385" i="65"/>
  <c r="M14377" i="65"/>
  <c r="L14377" i="65"/>
  <c r="M14369" i="65"/>
  <c r="L14369" i="65"/>
  <c r="M14361" i="65"/>
  <c r="N14361" i="65" s="1"/>
  <c r="L14361" i="65"/>
  <c r="M14353" i="65"/>
  <c r="L14353" i="65"/>
  <c r="M14345" i="65"/>
  <c r="L14345" i="65"/>
  <c r="M14337" i="65"/>
  <c r="L14337" i="65"/>
  <c r="M14329" i="65"/>
  <c r="L14329" i="65"/>
  <c r="M14321" i="65"/>
  <c r="L14321" i="65"/>
  <c r="M14313" i="65"/>
  <c r="L14313" i="65"/>
  <c r="M14305" i="65"/>
  <c r="L14305" i="65"/>
  <c r="M14297" i="65"/>
  <c r="L14297" i="65"/>
  <c r="M14289" i="65"/>
  <c r="L14289" i="65"/>
  <c r="M14281" i="65"/>
  <c r="L14281" i="65"/>
  <c r="M14273" i="65"/>
  <c r="L14273" i="65"/>
  <c r="M14265" i="65"/>
  <c r="L14265" i="65"/>
  <c r="M14257" i="65"/>
  <c r="L14257" i="65"/>
  <c r="M14249" i="65"/>
  <c r="L14249" i="65"/>
  <c r="M14241" i="65"/>
  <c r="L14241" i="65"/>
  <c r="M14233" i="65"/>
  <c r="L14233" i="65"/>
  <c r="M14225" i="65"/>
  <c r="L14225" i="65"/>
  <c r="M14217" i="65"/>
  <c r="L14217" i="65"/>
  <c r="M14209" i="65"/>
  <c r="L14209" i="65"/>
  <c r="M14201" i="65"/>
  <c r="L14201" i="65"/>
  <c r="M14193" i="65"/>
  <c r="L14193" i="65"/>
  <c r="M14185" i="65"/>
  <c r="L14185" i="65"/>
  <c r="M14177" i="65"/>
  <c r="L14177" i="65"/>
  <c r="M14169" i="65"/>
  <c r="L14169" i="65"/>
  <c r="M14161" i="65"/>
  <c r="L14161" i="65"/>
  <c r="M14153" i="65"/>
  <c r="L14153" i="65"/>
  <c r="M14145" i="65"/>
  <c r="L14145" i="65"/>
  <c r="M14137" i="65"/>
  <c r="N14137" i="65" s="1"/>
  <c r="L14137" i="65"/>
  <c r="M14129" i="65"/>
  <c r="N14129" i="65" s="1"/>
  <c r="L14129" i="65"/>
  <c r="M14121" i="65"/>
  <c r="N14121" i="65" s="1"/>
  <c r="L14121" i="65"/>
  <c r="M14113" i="65"/>
  <c r="N14113" i="65" s="1"/>
  <c r="L14113" i="65"/>
  <c r="M14105" i="65"/>
  <c r="N14105" i="65" s="1"/>
  <c r="L14105" i="65"/>
  <c r="M14097" i="65"/>
  <c r="L14097" i="65"/>
  <c r="M14089" i="65"/>
  <c r="N14089" i="65" s="1"/>
  <c r="L14089" i="65"/>
  <c r="M14081" i="65"/>
  <c r="N14081" i="65" s="1"/>
  <c r="L14081" i="65"/>
  <c r="M14073" i="65"/>
  <c r="L14073" i="65"/>
  <c r="M14065" i="65"/>
  <c r="N14065" i="65" s="1"/>
  <c r="L14065" i="65"/>
  <c r="M14057" i="65"/>
  <c r="N14057" i="65" s="1"/>
  <c r="L14057" i="65"/>
  <c r="M14049" i="65"/>
  <c r="N14049" i="65" s="1"/>
  <c r="L14049" i="65"/>
  <c r="M14041" i="65"/>
  <c r="L14041" i="65"/>
  <c r="M14033" i="65"/>
  <c r="N14033" i="65" s="1"/>
  <c r="L14033" i="65"/>
  <c r="M14025" i="65"/>
  <c r="N14025" i="65" s="1"/>
  <c r="L14025" i="65"/>
  <c r="M14017" i="65"/>
  <c r="N14017" i="65" s="1"/>
  <c r="L14017" i="65"/>
  <c r="M14009" i="65"/>
  <c r="N14009" i="65" s="1"/>
  <c r="L14009" i="65"/>
  <c r="M14001" i="65"/>
  <c r="N14001" i="65" s="1"/>
  <c r="L14001" i="65"/>
  <c r="M13993" i="65"/>
  <c r="N13993" i="65" s="1"/>
  <c r="L13993" i="65"/>
  <c r="M13985" i="65"/>
  <c r="L13985" i="65"/>
  <c r="M13977" i="65"/>
  <c r="L13977" i="65"/>
  <c r="M13969" i="65"/>
  <c r="L13969" i="65"/>
  <c r="M13961" i="65"/>
  <c r="L13961" i="65"/>
  <c r="M13953" i="65"/>
  <c r="N13953" i="65" s="1"/>
  <c r="L13953" i="65"/>
  <c r="M13945" i="65"/>
  <c r="N13945" i="65" s="1"/>
  <c r="L13945" i="65"/>
  <c r="M13937" i="65"/>
  <c r="L13937" i="65"/>
  <c r="M13929" i="65"/>
  <c r="N13929" i="65" s="1"/>
  <c r="L13929" i="65"/>
  <c r="M13921" i="65"/>
  <c r="N13921" i="65" s="1"/>
  <c r="L13921" i="65"/>
  <c r="M13913" i="65"/>
  <c r="N13913" i="65" s="1"/>
  <c r="L13913" i="65"/>
  <c r="M13905" i="65"/>
  <c r="N13905" i="65" s="1"/>
  <c r="L13905" i="65"/>
  <c r="M13897" i="65"/>
  <c r="L13897" i="65"/>
  <c r="M13889" i="65"/>
  <c r="N13889" i="65" s="1"/>
  <c r="L13889" i="65"/>
  <c r="M13881" i="65"/>
  <c r="L13881" i="65"/>
  <c r="M13873" i="65"/>
  <c r="N13873" i="65" s="1"/>
  <c r="L13873" i="65"/>
  <c r="M13865" i="65"/>
  <c r="N13865" i="65" s="1"/>
  <c r="L13865" i="65"/>
  <c r="M13857" i="65"/>
  <c r="L13857" i="65"/>
  <c r="M13849" i="65"/>
  <c r="L13849" i="65"/>
  <c r="M13842" i="65"/>
  <c r="L13842" i="65"/>
  <c r="M13834" i="65"/>
  <c r="L13834" i="65"/>
  <c r="M13826" i="65"/>
  <c r="L13826" i="65"/>
  <c r="M13818" i="65"/>
  <c r="L13818" i="65"/>
  <c r="M13810" i="65"/>
  <c r="L13810" i="65"/>
  <c r="M13802" i="65"/>
  <c r="L13802" i="65"/>
  <c r="M13794" i="65"/>
  <c r="L13794" i="65"/>
  <c r="M13786" i="65"/>
  <c r="L13786" i="65"/>
  <c r="M13778" i="65"/>
  <c r="N13778" i="65" s="1"/>
  <c r="L13778" i="65"/>
  <c r="M13770" i="65"/>
  <c r="N13770" i="65" s="1"/>
  <c r="L13770" i="65"/>
  <c r="M13762" i="65"/>
  <c r="L13762" i="65"/>
  <c r="M13754" i="65"/>
  <c r="L13754" i="65"/>
  <c r="M13746" i="65"/>
  <c r="L13746" i="65"/>
  <c r="M13738" i="65"/>
  <c r="L13738" i="65"/>
  <c r="M13730" i="65"/>
  <c r="L13730" i="65"/>
  <c r="M13722" i="65"/>
  <c r="L13722" i="65"/>
  <c r="M13714" i="65"/>
  <c r="L13714" i="65"/>
  <c r="M13706" i="65"/>
  <c r="L13706" i="65"/>
  <c r="M13698" i="65"/>
  <c r="L13698" i="65"/>
  <c r="M13690" i="65"/>
  <c r="L13690" i="65"/>
  <c r="M13682" i="65"/>
  <c r="N13682" i="65" s="1"/>
  <c r="L13682" i="65"/>
  <c r="M13674" i="65"/>
  <c r="N13674" i="65" s="1"/>
  <c r="L13674" i="65"/>
  <c r="M13666" i="65"/>
  <c r="N13666" i="65" s="1"/>
  <c r="L13666" i="65"/>
  <c r="M13658" i="65"/>
  <c r="N13658" i="65" s="1"/>
  <c r="L13658" i="65"/>
  <c r="M13650" i="65"/>
  <c r="N13650" i="65" s="1"/>
  <c r="L13650" i="65"/>
  <c r="M13642" i="65"/>
  <c r="N13642" i="65" s="1"/>
  <c r="L13642" i="65"/>
  <c r="M13634" i="65"/>
  <c r="N13634" i="65" s="1"/>
  <c r="L13634" i="65"/>
  <c r="M13626" i="65"/>
  <c r="L13626" i="65"/>
  <c r="M13618" i="65"/>
  <c r="N13618" i="65" s="1"/>
  <c r="L13618" i="65"/>
  <c r="M13610" i="65"/>
  <c r="N13610" i="65" s="1"/>
  <c r="L13610" i="65"/>
  <c r="M13605" i="65"/>
  <c r="L13605" i="65"/>
  <c r="M13597" i="65"/>
  <c r="L13597" i="65"/>
  <c r="M13589" i="65"/>
  <c r="L13589" i="65"/>
  <c r="M13581" i="65"/>
  <c r="L13581" i="65"/>
  <c r="M13573" i="65"/>
  <c r="L13573" i="65"/>
  <c r="M13565" i="65"/>
  <c r="L13565" i="65"/>
  <c r="M13557" i="65"/>
  <c r="L13557" i="65"/>
  <c r="M13549" i="65"/>
  <c r="L13549" i="65"/>
  <c r="M13541" i="65"/>
  <c r="L13541" i="65"/>
  <c r="M13533" i="65"/>
  <c r="N13533" i="65" s="1"/>
  <c r="L13533" i="65"/>
  <c r="M13525" i="65"/>
  <c r="N13525" i="65" s="1"/>
  <c r="L13525" i="65"/>
  <c r="M13517" i="65"/>
  <c r="L13517" i="65"/>
  <c r="M13509" i="65"/>
  <c r="N13509" i="65" s="1"/>
  <c r="L13509" i="65"/>
  <c r="M13501" i="65"/>
  <c r="N13501" i="65" s="1"/>
  <c r="L13501" i="65"/>
  <c r="M13493" i="65"/>
  <c r="N13493" i="65" s="1"/>
  <c r="L13493" i="65"/>
  <c r="M13485" i="65"/>
  <c r="L13485" i="65"/>
  <c r="M13477" i="65"/>
  <c r="L13477" i="65"/>
  <c r="M13469" i="65"/>
  <c r="L13469" i="65"/>
  <c r="M13461" i="65"/>
  <c r="L13461" i="65"/>
  <c r="M13453" i="65"/>
  <c r="N13453" i="65" s="1"/>
  <c r="L13453" i="65"/>
  <c r="M13445" i="65"/>
  <c r="L13445" i="65"/>
  <c r="M13437" i="65"/>
  <c r="L13437" i="65"/>
  <c r="M13429" i="65"/>
  <c r="L13429" i="65"/>
  <c r="M13421" i="65"/>
  <c r="L13421" i="65"/>
  <c r="M13413" i="65"/>
  <c r="N13413" i="65" s="1"/>
  <c r="L13413" i="65"/>
  <c r="M13405" i="65"/>
  <c r="L13405" i="65"/>
  <c r="M13397" i="65"/>
  <c r="L13397" i="65"/>
  <c r="M13389" i="65"/>
  <c r="L13389" i="65"/>
  <c r="M13381" i="65"/>
  <c r="L13381" i="65"/>
  <c r="M13373" i="65"/>
  <c r="L13373" i="65"/>
  <c r="M13365" i="65"/>
  <c r="L13365" i="65"/>
  <c r="M13357" i="65"/>
  <c r="N13357" i="65" s="1"/>
  <c r="L13357" i="65"/>
  <c r="M13349" i="65"/>
  <c r="N13349" i="65" s="1"/>
  <c r="L13349" i="65"/>
  <c r="M13341" i="65"/>
  <c r="L13341" i="65"/>
  <c r="M13333" i="65"/>
  <c r="L13333" i="65"/>
  <c r="M13325" i="65"/>
  <c r="L13325" i="65"/>
  <c r="M13317" i="65"/>
  <c r="N13317" i="65" s="1"/>
  <c r="L13317" i="65"/>
  <c r="M13309" i="65"/>
  <c r="L13309" i="65"/>
  <c r="M13301" i="65"/>
  <c r="L13301" i="65"/>
  <c r="M13293" i="65"/>
  <c r="N13293" i="65" s="1"/>
  <c r="L13293" i="65"/>
  <c r="M13285" i="65"/>
  <c r="N13285" i="65" s="1"/>
  <c r="L13285" i="65"/>
  <c r="M13277" i="65"/>
  <c r="N13277" i="65" s="1"/>
  <c r="L13277" i="65"/>
  <c r="M13269" i="65"/>
  <c r="L13269" i="65"/>
  <c r="M13261" i="65"/>
  <c r="L13261" i="65"/>
  <c r="M13253" i="65"/>
  <c r="L13253" i="65"/>
  <c r="M13245" i="65"/>
  <c r="L13245" i="65"/>
  <c r="M13237" i="65"/>
  <c r="L13237" i="65"/>
  <c r="M13229" i="65"/>
  <c r="N13229" i="65" s="1"/>
  <c r="L13229" i="65"/>
  <c r="M13221" i="65"/>
  <c r="L13221" i="65"/>
  <c r="M13213" i="65"/>
  <c r="N13213" i="65" s="1"/>
  <c r="L13213" i="65"/>
  <c r="M13205" i="65"/>
  <c r="L13205" i="65"/>
  <c r="M13197" i="65"/>
  <c r="L13197" i="65"/>
  <c r="M13189" i="65"/>
  <c r="L13189" i="65"/>
  <c r="M13181" i="65"/>
  <c r="L13181" i="65"/>
  <c r="M13173" i="65"/>
  <c r="L13173" i="65"/>
  <c r="M13165" i="65"/>
  <c r="L13165" i="65"/>
  <c r="M13157" i="65"/>
  <c r="N13157" i="65" s="1"/>
  <c r="L13157" i="65"/>
  <c r="M13149" i="65"/>
  <c r="L13149" i="65"/>
  <c r="M13141" i="65"/>
  <c r="L13141" i="65"/>
  <c r="M13133" i="65"/>
  <c r="L13133" i="65"/>
  <c r="M13125" i="65"/>
  <c r="L13125" i="65"/>
  <c r="M13117" i="65"/>
  <c r="L13117" i="65"/>
  <c r="M13109" i="65"/>
  <c r="L13109" i="65"/>
  <c r="M13101" i="65"/>
  <c r="L13101" i="65"/>
  <c r="M13093" i="65"/>
  <c r="L13093" i="65"/>
  <c r="M13085" i="65"/>
  <c r="L13085" i="65"/>
  <c r="M13077" i="65"/>
  <c r="L13077" i="65"/>
  <c r="M13069" i="65"/>
  <c r="L13069" i="65"/>
  <c r="M13061" i="65"/>
  <c r="L13061" i="65"/>
  <c r="M13053" i="65"/>
  <c r="L13053" i="65"/>
  <c r="M13045" i="65"/>
  <c r="L13045" i="65"/>
  <c r="M13037" i="65"/>
  <c r="L13037" i="65"/>
  <c r="M13029" i="65"/>
  <c r="L13029" i="65"/>
  <c r="M13021" i="65"/>
  <c r="L13021" i="65"/>
  <c r="M13013" i="65"/>
  <c r="L13013" i="65"/>
  <c r="M13005" i="65"/>
  <c r="L13005" i="65"/>
  <c r="M12997" i="65"/>
  <c r="L12997" i="65"/>
  <c r="M12989" i="65"/>
  <c r="L12989" i="65"/>
  <c r="M12981" i="65"/>
  <c r="L12981" i="65"/>
  <c r="M12973" i="65"/>
  <c r="L12973" i="65"/>
  <c r="M12965" i="65"/>
  <c r="L12965" i="65"/>
  <c r="M12957" i="65"/>
  <c r="L12957" i="65"/>
  <c r="M12949" i="65"/>
  <c r="L12949" i="65"/>
  <c r="M12941" i="65"/>
  <c r="L12941" i="65"/>
  <c r="M12933" i="65"/>
  <c r="L12933" i="65"/>
  <c r="M12925" i="65"/>
  <c r="L12925" i="65"/>
  <c r="M12917" i="65"/>
  <c r="L12917" i="65"/>
  <c r="M12909" i="65"/>
  <c r="L12909" i="65"/>
  <c r="M12901" i="65"/>
  <c r="L12901" i="65"/>
  <c r="M12893" i="65"/>
  <c r="L12893" i="65"/>
  <c r="M12885" i="65"/>
  <c r="N12885" i="65" s="1"/>
  <c r="L12885" i="65"/>
  <c r="M12877" i="65"/>
  <c r="N12877" i="65" s="1"/>
  <c r="L12877" i="65"/>
  <c r="M12869" i="65"/>
  <c r="L12869" i="65"/>
  <c r="M12861" i="65"/>
  <c r="N12861" i="65" s="1"/>
  <c r="L12861" i="65"/>
  <c r="M12853" i="65"/>
  <c r="N12853" i="65" s="1"/>
  <c r="L12853" i="65"/>
  <c r="M12845" i="65"/>
  <c r="N12845" i="65" s="1"/>
  <c r="L12845" i="65"/>
  <c r="M12837" i="65"/>
  <c r="L12837" i="65"/>
  <c r="M12829" i="65"/>
  <c r="N12829" i="65" s="1"/>
  <c r="L12829" i="65"/>
  <c r="M12821" i="65"/>
  <c r="L12821" i="65"/>
  <c r="M12813" i="65"/>
  <c r="N12813" i="65" s="1"/>
  <c r="L12813" i="65"/>
  <c r="M12805" i="65"/>
  <c r="L12805" i="65"/>
  <c r="M12797" i="65"/>
  <c r="N12797" i="65" s="1"/>
  <c r="L12797" i="65"/>
  <c r="M12789" i="65"/>
  <c r="N12789" i="65" s="1"/>
  <c r="L12789" i="65"/>
  <c r="M12781" i="65"/>
  <c r="L12781" i="65"/>
  <c r="M12773" i="65"/>
  <c r="N12773" i="65" s="1"/>
  <c r="L12773" i="65"/>
  <c r="M12765" i="65"/>
  <c r="N12765" i="65" s="1"/>
  <c r="L12765" i="65"/>
  <c r="M12757" i="65"/>
  <c r="L12757" i="65"/>
  <c r="M12749" i="65"/>
  <c r="N12749" i="65" s="1"/>
  <c r="L12749" i="65"/>
  <c r="M12741" i="65"/>
  <c r="L12741" i="65"/>
  <c r="M12733" i="65"/>
  <c r="L12733" i="65"/>
  <c r="M12725" i="65"/>
  <c r="L12725" i="65"/>
  <c r="M12717" i="65"/>
  <c r="L12717" i="65"/>
  <c r="M12709" i="65"/>
  <c r="N12709" i="65" s="1"/>
  <c r="L12709" i="65"/>
  <c r="M12701" i="65"/>
  <c r="N12701" i="65" s="1"/>
  <c r="L12701" i="65"/>
  <c r="M12693" i="65"/>
  <c r="L12693" i="65"/>
  <c r="M12685" i="65"/>
  <c r="N12685" i="65" s="1"/>
  <c r="L12685" i="65"/>
  <c r="M12677" i="65"/>
  <c r="L12677" i="65"/>
  <c r="M12669" i="65"/>
  <c r="N12669" i="65" s="1"/>
  <c r="L12669" i="65"/>
  <c r="M12661" i="65"/>
  <c r="L12661" i="65"/>
  <c r="M12653" i="65"/>
  <c r="N12653" i="65" s="1"/>
  <c r="L12653" i="65"/>
  <c r="M12645" i="65"/>
  <c r="N12645" i="65" s="1"/>
  <c r="L12645" i="65"/>
  <c r="M12637" i="65"/>
  <c r="N12637" i="65" s="1"/>
  <c r="L12637" i="65"/>
  <c r="M12629" i="65"/>
  <c r="N12629" i="65" s="1"/>
  <c r="L12629" i="65"/>
  <c r="M12621" i="65"/>
  <c r="L12621" i="65"/>
  <c r="M12611" i="65"/>
  <c r="L12611" i="65"/>
  <c r="M12603" i="65"/>
  <c r="L12603" i="65"/>
  <c r="M12595" i="65"/>
  <c r="L12595" i="65"/>
  <c r="M12587" i="65"/>
  <c r="L12587" i="65"/>
  <c r="M12579" i="65"/>
  <c r="L12579" i="65"/>
  <c r="M12571" i="65"/>
  <c r="N12571" i="65" s="1"/>
  <c r="L12571" i="65"/>
  <c r="M12563" i="65"/>
  <c r="L12563" i="65"/>
  <c r="M12555" i="65"/>
  <c r="L12555" i="65"/>
  <c r="M12547" i="65"/>
  <c r="L12547" i="65"/>
  <c r="M12539" i="65"/>
  <c r="L12539" i="65"/>
  <c r="M12531" i="65"/>
  <c r="N12531" i="65" s="1"/>
  <c r="L12531" i="65"/>
  <c r="M12523" i="65"/>
  <c r="N12523" i="65" s="1"/>
  <c r="L12523" i="65"/>
  <c r="M12515" i="65"/>
  <c r="L12515" i="65"/>
  <c r="M12507" i="65"/>
  <c r="L12507" i="65"/>
  <c r="M12499" i="65"/>
  <c r="L12499" i="65"/>
  <c r="M12491" i="65"/>
  <c r="L12491" i="65"/>
  <c r="M12483" i="65"/>
  <c r="L12483" i="65"/>
  <c r="M12475" i="65"/>
  <c r="N12475" i="65" s="1"/>
  <c r="L12475" i="65"/>
  <c r="M12467" i="65"/>
  <c r="L12467" i="65"/>
  <c r="M12459" i="65"/>
  <c r="L12459" i="65"/>
  <c r="M12451" i="65"/>
  <c r="L12451" i="65"/>
  <c r="M12443" i="65"/>
  <c r="L12443" i="65"/>
  <c r="M12435" i="65"/>
  <c r="L12435" i="65"/>
  <c r="M12427" i="65"/>
  <c r="L12427" i="65"/>
  <c r="M12419" i="65"/>
  <c r="L12419" i="65"/>
  <c r="M12411" i="65"/>
  <c r="N12411" i="65" s="1"/>
  <c r="L12411" i="65"/>
  <c r="M12403" i="65"/>
  <c r="N12403" i="65" s="1"/>
  <c r="L12403" i="65"/>
  <c r="M12395" i="65"/>
  <c r="N12395" i="65" s="1"/>
  <c r="L12395" i="65"/>
  <c r="M12387" i="65"/>
  <c r="N12387" i="65" s="1"/>
  <c r="L12387" i="65"/>
  <c r="M12379" i="65"/>
  <c r="N12379" i="65" s="1"/>
  <c r="L12379" i="65"/>
  <c r="M12371" i="65"/>
  <c r="N12371" i="65" s="1"/>
  <c r="L12371" i="65"/>
  <c r="M12363" i="65"/>
  <c r="L12363" i="65"/>
  <c r="M12355" i="65"/>
  <c r="L12355" i="65"/>
  <c r="M12347" i="65"/>
  <c r="L12347" i="65"/>
  <c r="M12341" i="65"/>
  <c r="L12341" i="65"/>
  <c r="M12333" i="65"/>
  <c r="L12333" i="65"/>
  <c r="M12325" i="65"/>
  <c r="L12325" i="65"/>
  <c r="M12317" i="65"/>
  <c r="L12317" i="65"/>
  <c r="M12309" i="65"/>
  <c r="L12309" i="65"/>
  <c r="M12301" i="65"/>
  <c r="L12301" i="65"/>
  <c r="M12293" i="65"/>
  <c r="L12293" i="65"/>
  <c r="M12285" i="65"/>
  <c r="L12285" i="65"/>
  <c r="M12277" i="65"/>
  <c r="L12277" i="65"/>
  <c r="M12269" i="65"/>
  <c r="N12269" i="65" s="1"/>
  <c r="L12269" i="65"/>
  <c r="M12261" i="65"/>
  <c r="L12261" i="65"/>
  <c r="M12253" i="65"/>
  <c r="L12253" i="65"/>
  <c r="M12245" i="65"/>
  <c r="L12245" i="65"/>
  <c r="M12237" i="65"/>
  <c r="N12237" i="65" s="1"/>
  <c r="L12237" i="65"/>
  <c r="M12229" i="65"/>
  <c r="L12229" i="65"/>
  <c r="M12221" i="65"/>
  <c r="L12221" i="65"/>
  <c r="M12213" i="65"/>
  <c r="L12213" i="65"/>
  <c r="M12205" i="65"/>
  <c r="N12205" i="65" s="1"/>
  <c r="L12205" i="65"/>
  <c r="M12197" i="65"/>
  <c r="L12197" i="65"/>
  <c r="M12189" i="65"/>
  <c r="L12189" i="65"/>
  <c r="M12181" i="65"/>
  <c r="L12181" i="65"/>
  <c r="M12173" i="65"/>
  <c r="L12173" i="65"/>
  <c r="M12165" i="65"/>
  <c r="L12165" i="65"/>
  <c r="M12157" i="65"/>
  <c r="N12157" i="65" s="1"/>
  <c r="L12157" i="65"/>
  <c r="M12149" i="65"/>
  <c r="L12149" i="65"/>
  <c r="M12141" i="65"/>
  <c r="L12141" i="65"/>
  <c r="M12133" i="65"/>
  <c r="L12133" i="65"/>
  <c r="M12125" i="65"/>
  <c r="L12125" i="65"/>
  <c r="M12117" i="65"/>
  <c r="L12117" i="65"/>
  <c r="M12109" i="65"/>
  <c r="N12109" i="65" s="1"/>
  <c r="L12109" i="65"/>
  <c r="M12101" i="65"/>
  <c r="L12101" i="65"/>
  <c r="M12093" i="65"/>
  <c r="L12093" i="65"/>
  <c r="M12085" i="65"/>
  <c r="N12085" i="65" s="1"/>
  <c r="L12085" i="65"/>
  <c r="M12077" i="65"/>
  <c r="L12077" i="65"/>
  <c r="M12069" i="65"/>
  <c r="L12069" i="65"/>
  <c r="M12061" i="65"/>
  <c r="L12061" i="65"/>
  <c r="M12053" i="65"/>
  <c r="L12053" i="65"/>
  <c r="M12045" i="65"/>
  <c r="L12045" i="65"/>
  <c r="M12037" i="65"/>
  <c r="L12037" i="65"/>
  <c r="M12029" i="65"/>
  <c r="N12029" i="65" s="1"/>
  <c r="L12029" i="65"/>
  <c r="M12021" i="65"/>
  <c r="L12021" i="65"/>
  <c r="M12013" i="65"/>
  <c r="N12013" i="65" s="1"/>
  <c r="L12013" i="65"/>
  <c r="M12005" i="65"/>
  <c r="N12005" i="65" s="1"/>
  <c r="L12005" i="65"/>
  <c r="M11997" i="65"/>
  <c r="N11997" i="65" s="1"/>
  <c r="L11997" i="65"/>
  <c r="M11989" i="65"/>
  <c r="L11989" i="65"/>
  <c r="M11981" i="65"/>
  <c r="L11981" i="65"/>
  <c r="M11973" i="65"/>
  <c r="L11973" i="65"/>
  <c r="M11965" i="65"/>
  <c r="L11965" i="65"/>
  <c r="M11957" i="65"/>
  <c r="L11957" i="65"/>
  <c r="M11949" i="65"/>
  <c r="L11949" i="65"/>
  <c r="M11941" i="65"/>
  <c r="L11941" i="65"/>
  <c r="M11933" i="65"/>
  <c r="L11933" i="65"/>
  <c r="M11925" i="65"/>
  <c r="N11925" i="65" s="1"/>
  <c r="L11925" i="65"/>
  <c r="M11917" i="65"/>
  <c r="L11917" i="65"/>
  <c r="M11909" i="65"/>
  <c r="L11909" i="65"/>
  <c r="M11901" i="65"/>
  <c r="L11901" i="65"/>
  <c r="M11893" i="65"/>
  <c r="L11893" i="65"/>
  <c r="M11885" i="65"/>
  <c r="L11885" i="65"/>
  <c r="M11877" i="65"/>
  <c r="L11877" i="65"/>
  <c r="M11869" i="65"/>
  <c r="L11869" i="65"/>
  <c r="M11861" i="65"/>
  <c r="L11861" i="65"/>
  <c r="M11853" i="65"/>
  <c r="L11853" i="65"/>
  <c r="M11845" i="65"/>
  <c r="L11845" i="65"/>
  <c r="M11837" i="65"/>
  <c r="L11837" i="65"/>
  <c r="M11829" i="65"/>
  <c r="N11829" i="65" s="1"/>
  <c r="L11829" i="65"/>
  <c r="M11821" i="65"/>
  <c r="L11821" i="65"/>
  <c r="M11813" i="65"/>
  <c r="L11813" i="65"/>
  <c r="M11805" i="65"/>
  <c r="L11805" i="65"/>
  <c r="M11797" i="65"/>
  <c r="L11797" i="65"/>
  <c r="M11789" i="65"/>
  <c r="L11789" i="65"/>
  <c r="M11781" i="65"/>
  <c r="L11781" i="65"/>
  <c r="M11773" i="65"/>
  <c r="L11773" i="65"/>
  <c r="M11765" i="65"/>
  <c r="L11765" i="65"/>
  <c r="M11757" i="65"/>
  <c r="L11757" i="65"/>
  <c r="M11749" i="65"/>
  <c r="L11749" i="65"/>
  <c r="M11741" i="65"/>
  <c r="L11741" i="65"/>
  <c r="M11733" i="65"/>
  <c r="L11733" i="65"/>
  <c r="M11725" i="65"/>
  <c r="L11725" i="65"/>
  <c r="M11717" i="65"/>
  <c r="L11717" i="65"/>
  <c r="M11709" i="65"/>
  <c r="L11709" i="65"/>
  <c r="M11701" i="65"/>
  <c r="L11701" i="65"/>
  <c r="M11693" i="65"/>
  <c r="L11693" i="65"/>
  <c r="M11685" i="65"/>
  <c r="L11685" i="65"/>
  <c r="M11677" i="65"/>
  <c r="L11677" i="65"/>
  <c r="M11669" i="65"/>
  <c r="L11669" i="65"/>
  <c r="M11661" i="65"/>
  <c r="L11661" i="65"/>
  <c r="M11653" i="65"/>
  <c r="L11653" i="65"/>
  <c r="M11645" i="65"/>
  <c r="L11645" i="65"/>
  <c r="M11637" i="65"/>
  <c r="L11637" i="65"/>
  <c r="M11629" i="65"/>
  <c r="L11629" i="65"/>
  <c r="M11621" i="65"/>
  <c r="L11621" i="65"/>
  <c r="M11613" i="65"/>
  <c r="L11613" i="65"/>
  <c r="M11605" i="65"/>
  <c r="L11605" i="65"/>
  <c r="M11597" i="65"/>
  <c r="L11597" i="65"/>
  <c r="M11589" i="65"/>
  <c r="L11589" i="65"/>
  <c r="M11581" i="65"/>
  <c r="L11581" i="65"/>
  <c r="M11573" i="65"/>
  <c r="N11573" i="65" s="1"/>
  <c r="L11573" i="65"/>
  <c r="M11565" i="65"/>
  <c r="N11565" i="65" s="1"/>
  <c r="L11565" i="65"/>
  <c r="M11557" i="65"/>
  <c r="N11557" i="65" s="1"/>
  <c r="L11557" i="65"/>
  <c r="M11549" i="65"/>
  <c r="L11549" i="65"/>
  <c r="M11541" i="65"/>
  <c r="L11541" i="65"/>
  <c r="M11533" i="65"/>
  <c r="N11533" i="65" s="1"/>
  <c r="L11533" i="65"/>
  <c r="M11525" i="65"/>
  <c r="N11525" i="65" s="1"/>
  <c r="L11525" i="65"/>
  <c r="M11517" i="65"/>
  <c r="N11517" i="65" s="1"/>
  <c r="L11517" i="65"/>
  <c r="M11509" i="65"/>
  <c r="L11509" i="65"/>
  <c r="M11501" i="65"/>
  <c r="N11501" i="65" s="1"/>
  <c r="L11501" i="65"/>
  <c r="M11493" i="65"/>
  <c r="L11493" i="65"/>
  <c r="M11485" i="65"/>
  <c r="N11485" i="65" s="1"/>
  <c r="L11485" i="65"/>
  <c r="M11477" i="65"/>
  <c r="N11477" i="65" s="1"/>
  <c r="L11477" i="65"/>
  <c r="M11469" i="65"/>
  <c r="L11469" i="65"/>
  <c r="M11461" i="65"/>
  <c r="L11461" i="65"/>
  <c r="M11453" i="65"/>
  <c r="N11453" i="65" s="1"/>
  <c r="L11453" i="65"/>
  <c r="M11445" i="65"/>
  <c r="L11445" i="65"/>
  <c r="M11437" i="65"/>
  <c r="N11437" i="65" s="1"/>
  <c r="L11437" i="65"/>
  <c r="M11429" i="65"/>
  <c r="N11429" i="65" s="1"/>
  <c r="L11429" i="65"/>
  <c r="M11421" i="65"/>
  <c r="L11421" i="65"/>
  <c r="M11413" i="65"/>
  <c r="L11413" i="65"/>
  <c r="M11405" i="65"/>
  <c r="L11405" i="65"/>
  <c r="M11397" i="65"/>
  <c r="L11397" i="65"/>
  <c r="M11389" i="65"/>
  <c r="L11389" i="65"/>
  <c r="M11381" i="65"/>
  <c r="N11381" i="65" s="1"/>
  <c r="L11381" i="65"/>
  <c r="M11373" i="65"/>
  <c r="N11373" i="65" s="1"/>
  <c r="L11373" i="65"/>
  <c r="M11365" i="65"/>
  <c r="L11365" i="65"/>
  <c r="M11357" i="65"/>
  <c r="L11357" i="65"/>
  <c r="M11349" i="65"/>
  <c r="N11349" i="65" s="1"/>
  <c r="L11349" i="65"/>
  <c r="M11341" i="65"/>
  <c r="N11341" i="65" s="1"/>
  <c r="L11341" i="65"/>
  <c r="M11333" i="65"/>
  <c r="N11333" i="65" s="1"/>
  <c r="L11333" i="65"/>
  <c r="M11325" i="65"/>
  <c r="N11325" i="65" s="1"/>
  <c r="L11325" i="65"/>
  <c r="M11317" i="65"/>
  <c r="N11317" i="65" s="1"/>
  <c r="L11317" i="65"/>
  <c r="M11309" i="65"/>
  <c r="N11309" i="65" s="1"/>
  <c r="L11309" i="65"/>
  <c r="M11301" i="65"/>
  <c r="N11301" i="65" s="1"/>
  <c r="L11301" i="65"/>
  <c r="M11293" i="65"/>
  <c r="N11293" i="65" s="1"/>
  <c r="L11293" i="65"/>
  <c r="M11285" i="65"/>
  <c r="N11285" i="65" s="1"/>
  <c r="L11285" i="65"/>
  <c r="M11271" i="65"/>
  <c r="L11271" i="65"/>
  <c r="M11263" i="65"/>
  <c r="L11263" i="65"/>
  <c r="M11255" i="65"/>
  <c r="N11255" i="65" s="1"/>
  <c r="L11255" i="65"/>
  <c r="M11247" i="65"/>
  <c r="L11247" i="65"/>
  <c r="M11239" i="65"/>
  <c r="L11239" i="65"/>
  <c r="M11231" i="65"/>
  <c r="L11231" i="65"/>
  <c r="M11223" i="65"/>
  <c r="L11223" i="65"/>
  <c r="M11215" i="65"/>
  <c r="L11215" i="65"/>
  <c r="M11207" i="65"/>
  <c r="L11207" i="65"/>
  <c r="M11199" i="65"/>
  <c r="N11199" i="65" s="1"/>
  <c r="L11199" i="65"/>
  <c r="M11191" i="65"/>
  <c r="N11191" i="65" s="1"/>
  <c r="L11191" i="65"/>
  <c r="M11183" i="65"/>
  <c r="L11183" i="65"/>
  <c r="M11175" i="65"/>
  <c r="N11175" i="65" s="1"/>
  <c r="L11175" i="65"/>
  <c r="M11167" i="65"/>
  <c r="L11167" i="65"/>
  <c r="M11159" i="65"/>
  <c r="L11159" i="65"/>
  <c r="M11151" i="65"/>
  <c r="L11151" i="65"/>
  <c r="M11143" i="65"/>
  <c r="L11143" i="65"/>
  <c r="M11135" i="65"/>
  <c r="L11135" i="65"/>
  <c r="M11127" i="65"/>
  <c r="L11127" i="65"/>
  <c r="M11119" i="65"/>
  <c r="L11119" i="65"/>
  <c r="M11111" i="65"/>
  <c r="L11111" i="65"/>
  <c r="M11103" i="65"/>
  <c r="L11103" i="65"/>
  <c r="M11095" i="65"/>
  <c r="L11095" i="65"/>
  <c r="M11087" i="65"/>
  <c r="L11087" i="65"/>
  <c r="M11079" i="65"/>
  <c r="N11079" i="65" s="1"/>
  <c r="L11079" i="65"/>
  <c r="M11071" i="65"/>
  <c r="N11071" i="65" s="1"/>
  <c r="L11071" i="65"/>
  <c r="M11063" i="65"/>
  <c r="N11063" i="65" s="1"/>
  <c r="L11063" i="65"/>
  <c r="M11055" i="65"/>
  <c r="N11055" i="65" s="1"/>
  <c r="L11055" i="65"/>
  <c r="M11047" i="65"/>
  <c r="N11047" i="65" s="1"/>
  <c r="L11047" i="65"/>
  <c r="M11039" i="65"/>
  <c r="N11039" i="65" s="1"/>
  <c r="L11039" i="65"/>
  <c r="M11031" i="65"/>
  <c r="N11031" i="65" s="1"/>
  <c r="L11031" i="65"/>
  <c r="M11023" i="65"/>
  <c r="L11023" i="65"/>
  <c r="M11015" i="65"/>
  <c r="N11015" i="65" s="1"/>
  <c r="L11015" i="65"/>
  <c r="M11007" i="65"/>
  <c r="L11007" i="65"/>
  <c r="M11003" i="65"/>
  <c r="L11003" i="65"/>
  <c r="M10995" i="65"/>
  <c r="L10995" i="65"/>
  <c r="M10987" i="65"/>
  <c r="L10987" i="65"/>
  <c r="M10979" i="65"/>
  <c r="L10979" i="65"/>
  <c r="M10971" i="65"/>
  <c r="L10971" i="65"/>
  <c r="M10963" i="65"/>
  <c r="L10963" i="65"/>
  <c r="M10955" i="65"/>
  <c r="L10955" i="65"/>
  <c r="M10947" i="65"/>
  <c r="L10947" i="65"/>
  <c r="M10939" i="65"/>
  <c r="L10939" i="65"/>
  <c r="M10931" i="65"/>
  <c r="L10931" i="65"/>
  <c r="M10923" i="65"/>
  <c r="L10923" i="65"/>
  <c r="M10915" i="65"/>
  <c r="L10915" i="65"/>
  <c r="M10907" i="65"/>
  <c r="L10907" i="65"/>
  <c r="M10899" i="65"/>
  <c r="L10899" i="65"/>
  <c r="M10891" i="65"/>
  <c r="N10891" i="65" s="1"/>
  <c r="L10891" i="65"/>
  <c r="M10883" i="65"/>
  <c r="N10883" i="65" s="1"/>
  <c r="L10883" i="65"/>
  <c r="M10875" i="65"/>
  <c r="N10875" i="65" s="1"/>
  <c r="L10875" i="65"/>
  <c r="M10867" i="65"/>
  <c r="L10867" i="65"/>
  <c r="M10859" i="65"/>
  <c r="N10859" i="65" s="1"/>
  <c r="L10859" i="65"/>
  <c r="M10851" i="65"/>
  <c r="L10851" i="65"/>
  <c r="M10843" i="65"/>
  <c r="N10843" i="65" s="1"/>
  <c r="L10843" i="65"/>
  <c r="M10835" i="65"/>
  <c r="L10835" i="65"/>
  <c r="M10827" i="65"/>
  <c r="L10827" i="65"/>
  <c r="M10819" i="65"/>
  <c r="L10819" i="65"/>
  <c r="M10811" i="65"/>
  <c r="L10811" i="65"/>
  <c r="M10803" i="65"/>
  <c r="L10803" i="65"/>
  <c r="M10795" i="65"/>
  <c r="L10795" i="65"/>
  <c r="M10787" i="65"/>
  <c r="L10787" i="65"/>
  <c r="M10779" i="65"/>
  <c r="L10779" i="65"/>
  <c r="M10771" i="65"/>
  <c r="L10771" i="65"/>
  <c r="M10763" i="65"/>
  <c r="L10763" i="65"/>
  <c r="M10755" i="65"/>
  <c r="L10755" i="65"/>
  <c r="M10747" i="65"/>
  <c r="L10747" i="65"/>
  <c r="M10739" i="65"/>
  <c r="L10739" i="65"/>
  <c r="M10731" i="65"/>
  <c r="N10731" i="65" s="1"/>
  <c r="L10731" i="65"/>
  <c r="M10723" i="65"/>
  <c r="N10723" i="65" s="1"/>
  <c r="L10723" i="65"/>
  <c r="M10715" i="65"/>
  <c r="L10715" i="65"/>
  <c r="M10707" i="65"/>
  <c r="L10707" i="65"/>
  <c r="M10699" i="65"/>
  <c r="L10699" i="65"/>
  <c r="M10691" i="65"/>
  <c r="N10691" i="65" s="1"/>
  <c r="L10691" i="65"/>
  <c r="M10683" i="65"/>
  <c r="L10683" i="65"/>
  <c r="M10675" i="65"/>
  <c r="L10675" i="65"/>
  <c r="M10667" i="65"/>
  <c r="L10667" i="65"/>
  <c r="M10659" i="65"/>
  <c r="N10659" i="65" s="1"/>
  <c r="L10659" i="65"/>
  <c r="M10651" i="65"/>
  <c r="N10651" i="65" s="1"/>
  <c r="L10651" i="65"/>
  <c r="M10643" i="65"/>
  <c r="L10643" i="65"/>
  <c r="M10635" i="65"/>
  <c r="L10635" i="65"/>
  <c r="M10627" i="65"/>
  <c r="L10627" i="65"/>
  <c r="M10619" i="65"/>
  <c r="L10619" i="65"/>
  <c r="M10611" i="65"/>
  <c r="L10611" i="65"/>
  <c r="M10603" i="65"/>
  <c r="L10603" i="65"/>
  <c r="M10595" i="65"/>
  <c r="L10595" i="65"/>
  <c r="M10587" i="65"/>
  <c r="N10587" i="65" s="1"/>
  <c r="L10587" i="65"/>
  <c r="M10579" i="65"/>
  <c r="L10579" i="65"/>
  <c r="M10571" i="65"/>
  <c r="L10571" i="65"/>
  <c r="M10563" i="65"/>
  <c r="L10563" i="65"/>
  <c r="M10555" i="65"/>
  <c r="L10555" i="65"/>
  <c r="M10547" i="65"/>
  <c r="L10547" i="65"/>
  <c r="M10539" i="65"/>
  <c r="L10539" i="65"/>
  <c r="M10531" i="65"/>
  <c r="L10531" i="65"/>
  <c r="M10523" i="65"/>
  <c r="L10523" i="65"/>
  <c r="M10515" i="65"/>
  <c r="L10515" i="65"/>
  <c r="M10507" i="65"/>
  <c r="L10507" i="65"/>
  <c r="M10499" i="65"/>
  <c r="L10499" i="65"/>
  <c r="M10491" i="65"/>
  <c r="L10491" i="65"/>
  <c r="M10483" i="65"/>
  <c r="L10483" i="65"/>
  <c r="M10475" i="65"/>
  <c r="L10475" i="65"/>
  <c r="M10467" i="65"/>
  <c r="L10467" i="65"/>
  <c r="M10459" i="65"/>
  <c r="N10459" i="65" s="1"/>
  <c r="L10459" i="65"/>
  <c r="M10451" i="65"/>
  <c r="L10451" i="65"/>
  <c r="M10443" i="65"/>
  <c r="L10443" i="65"/>
  <c r="M10435" i="65"/>
  <c r="L10435" i="65"/>
  <c r="M10427" i="65"/>
  <c r="L10427" i="65"/>
  <c r="M10419" i="65"/>
  <c r="L10419" i="65"/>
  <c r="M10411" i="65"/>
  <c r="L10411" i="65"/>
  <c r="M10403" i="65"/>
  <c r="L10403" i="65"/>
  <c r="M10395" i="65"/>
  <c r="L10395" i="65"/>
  <c r="M10387" i="65"/>
  <c r="L10387" i="65"/>
  <c r="M10379" i="65"/>
  <c r="L10379" i="65"/>
  <c r="M10371" i="65"/>
  <c r="L10371" i="65"/>
  <c r="M10363" i="65"/>
  <c r="L10363" i="65"/>
  <c r="M10355" i="65"/>
  <c r="L10355" i="65"/>
  <c r="M10347" i="65"/>
  <c r="L10347" i="65"/>
  <c r="M10339" i="65"/>
  <c r="L10339" i="65"/>
  <c r="M10331" i="65"/>
  <c r="L10331" i="65"/>
  <c r="M10323" i="65"/>
  <c r="L10323" i="65"/>
  <c r="M10315" i="65"/>
  <c r="L10315" i="65"/>
  <c r="M10307" i="65"/>
  <c r="L10307" i="65"/>
  <c r="M10299" i="65"/>
  <c r="L10299" i="65"/>
  <c r="M10291" i="65"/>
  <c r="L10291" i="65"/>
  <c r="M10283" i="65"/>
  <c r="L10283" i="65"/>
  <c r="M10275" i="65"/>
  <c r="L10275" i="65"/>
  <c r="M10267" i="65"/>
  <c r="L10267" i="65"/>
  <c r="M10259" i="65"/>
  <c r="L10259" i="65"/>
  <c r="M10251" i="65"/>
  <c r="L10251" i="65"/>
  <c r="M10243" i="65"/>
  <c r="L10243" i="65"/>
  <c r="M10235" i="65"/>
  <c r="L10235" i="65"/>
  <c r="M10227" i="65"/>
  <c r="N10227" i="65" s="1"/>
  <c r="L10227" i="65"/>
  <c r="M10219" i="65"/>
  <c r="N10219" i="65" s="1"/>
  <c r="L10219" i="65"/>
  <c r="M10211" i="65"/>
  <c r="L10211" i="65"/>
  <c r="M10203" i="65"/>
  <c r="N10203" i="65" s="1"/>
  <c r="L10203" i="65"/>
  <c r="M10195" i="65"/>
  <c r="N10195" i="65" s="1"/>
  <c r="L10195" i="65"/>
  <c r="M10187" i="65"/>
  <c r="L10187" i="65"/>
  <c r="M10179" i="65"/>
  <c r="N10179" i="65" s="1"/>
  <c r="L10179" i="65"/>
  <c r="M10171" i="65"/>
  <c r="N10171" i="65" s="1"/>
  <c r="L10171" i="65"/>
  <c r="M10163" i="65"/>
  <c r="L10163" i="65"/>
  <c r="M10155" i="65"/>
  <c r="L10155" i="65"/>
  <c r="M10147" i="65"/>
  <c r="N10147" i="65" s="1"/>
  <c r="L10147" i="65"/>
  <c r="M10139" i="65"/>
  <c r="L10139" i="65"/>
  <c r="M10131" i="65"/>
  <c r="L10131" i="65"/>
  <c r="M10123" i="65"/>
  <c r="N10123" i="65" s="1"/>
  <c r="L10123" i="65"/>
  <c r="M10115" i="65"/>
  <c r="N10115" i="65" s="1"/>
  <c r="L10115" i="65"/>
  <c r="M10107" i="65"/>
  <c r="L10107" i="65"/>
  <c r="M10099" i="65"/>
  <c r="N10099" i="65" s="1"/>
  <c r="L10099" i="65"/>
  <c r="M10091" i="65"/>
  <c r="N10091" i="65" s="1"/>
  <c r="L10091" i="65"/>
  <c r="M10083" i="65"/>
  <c r="L10083" i="65"/>
  <c r="M10075" i="65"/>
  <c r="N10075" i="65" s="1"/>
  <c r="L10075" i="65"/>
  <c r="M10067" i="65"/>
  <c r="N10067" i="65" s="1"/>
  <c r="L10067" i="65"/>
  <c r="M10059" i="65"/>
  <c r="L10059" i="65"/>
  <c r="M10051" i="65"/>
  <c r="L10051" i="65"/>
  <c r="M10043" i="65"/>
  <c r="L10043" i="65"/>
  <c r="M10035" i="65"/>
  <c r="L10035" i="65"/>
  <c r="M10027" i="65"/>
  <c r="L10027" i="65"/>
  <c r="M10019" i="65"/>
  <c r="N10019" i="65" s="1"/>
  <c r="L10019" i="65"/>
  <c r="M10011" i="65"/>
  <c r="N10011" i="65" s="1"/>
  <c r="L10011" i="65"/>
  <c r="M10003" i="65"/>
  <c r="N10003" i="65" s="1"/>
  <c r="L10003" i="65"/>
  <c r="M9995" i="65"/>
  <c r="L9995" i="65"/>
  <c r="M9987" i="65"/>
  <c r="N9987" i="65" s="1"/>
  <c r="L9987" i="65"/>
  <c r="M9979" i="65"/>
  <c r="N9979" i="65" s="1"/>
  <c r="L9979" i="65"/>
  <c r="M9971" i="65"/>
  <c r="N9971" i="65" s="1"/>
  <c r="L9971" i="65"/>
  <c r="M9963" i="65"/>
  <c r="N9963" i="65" s="1"/>
  <c r="L9963" i="65"/>
  <c r="M9955" i="65"/>
  <c r="N9955" i="65" s="1"/>
  <c r="L9955" i="65"/>
  <c r="M9947" i="65"/>
  <c r="N9947" i="65" s="1"/>
  <c r="L9947" i="65"/>
  <c r="M9939" i="65"/>
  <c r="L9939" i="65"/>
  <c r="M9931" i="65"/>
  <c r="N9931" i="65" s="1"/>
  <c r="L9931" i="65"/>
  <c r="M9923" i="65"/>
  <c r="L9923" i="65"/>
  <c r="M9915" i="65"/>
  <c r="N9915" i="65" s="1"/>
  <c r="L9915" i="65"/>
  <c r="M9908" i="65"/>
  <c r="L9908" i="65"/>
  <c r="M9900" i="65"/>
  <c r="L9900" i="65"/>
  <c r="M9892" i="65"/>
  <c r="L9892" i="65"/>
  <c r="M9884" i="65"/>
  <c r="L9884" i="65"/>
  <c r="M9876" i="65"/>
  <c r="L9876" i="65"/>
  <c r="M9868" i="65"/>
  <c r="L9868" i="65"/>
  <c r="M9860" i="65"/>
  <c r="L9860" i="65"/>
  <c r="M9852" i="65"/>
  <c r="L9852" i="65"/>
  <c r="M9844" i="65"/>
  <c r="L9844" i="65"/>
  <c r="M9836" i="65"/>
  <c r="N9836" i="65" s="1"/>
  <c r="L9836" i="65"/>
  <c r="M9828" i="65"/>
  <c r="L9828" i="65"/>
  <c r="M9820" i="65"/>
  <c r="N9820" i="65" s="1"/>
  <c r="L9820" i="65"/>
  <c r="M9812" i="65"/>
  <c r="L9812" i="65"/>
  <c r="M9804" i="65"/>
  <c r="L9804" i="65"/>
  <c r="M9796" i="65"/>
  <c r="L9796" i="65"/>
  <c r="M9788" i="65"/>
  <c r="L9788" i="65"/>
  <c r="M9780" i="65"/>
  <c r="L9780" i="65"/>
  <c r="M9772" i="65"/>
  <c r="L9772" i="65"/>
  <c r="M9764" i="65"/>
  <c r="L9764" i="65"/>
  <c r="M9756" i="65"/>
  <c r="L9756" i="65"/>
  <c r="M9748" i="65"/>
  <c r="L9748" i="65"/>
  <c r="M9740" i="65"/>
  <c r="L9740" i="65"/>
  <c r="M9732" i="65"/>
  <c r="L9732" i="65"/>
  <c r="M9724" i="65"/>
  <c r="L9724" i="65"/>
  <c r="M9716" i="65"/>
  <c r="L9716" i="65"/>
  <c r="M9708" i="65"/>
  <c r="L9708" i="65"/>
  <c r="M9700" i="65"/>
  <c r="N9700" i="65" s="1"/>
  <c r="L9700" i="65"/>
  <c r="M9692" i="65"/>
  <c r="N9692" i="65" s="1"/>
  <c r="L9692" i="65"/>
  <c r="M9684" i="65"/>
  <c r="N9684" i="65" s="1"/>
  <c r="L9684" i="65"/>
  <c r="M9676" i="65"/>
  <c r="N9676" i="65" s="1"/>
  <c r="L9676" i="65"/>
  <c r="M9668" i="65"/>
  <c r="L9668" i="65"/>
  <c r="M9660" i="65"/>
  <c r="L9660" i="65"/>
  <c r="M9652" i="65"/>
  <c r="L9652" i="65"/>
  <c r="M9644" i="65"/>
  <c r="L9644" i="65"/>
  <c r="M9636" i="65"/>
  <c r="N9636" i="65" s="1"/>
  <c r="L9636" i="65"/>
  <c r="M9628" i="65"/>
  <c r="N9628" i="65" s="1"/>
  <c r="L9628" i="65"/>
  <c r="M9614" i="65"/>
  <c r="L9614" i="65"/>
  <c r="M9606" i="65"/>
  <c r="L9606" i="65"/>
  <c r="M9598" i="65"/>
  <c r="L9598" i="65"/>
  <c r="M9582" i="65"/>
  <c r="L9582" i="65"/>
  <c r="M9574" i="65"/>
  <c r="L9574" i="65"/>
  <c r="M9566" i="65"/>
  <c r="L9566" i="65"/>
  <c r="M9550" i="65"/>
  <c r="L9550" i="65"/>
  <c r="M9542" i="65"/>
  <c r="L9542" i="65"/>
  <c r="M9534" i="65"/>
  <c r="L9534" i="65"/>
  <c r="M9518" i="65"/>
  <c r="L9518" i="65"/>
  <c r="M9510" i="65"/>
  <c r="L9510" i="65"/>
  <c r="M9502" i="65"/>
  <c r="N9502" i="65" s="1"/>
  <c r="L9502" i="65"/>
  <c r="M9486" i="65"/>
  <c r="L9486" i="65"/>
  <c r="M9478" i="65"/>
  <c r="N9478" i="65" s="1"/>
  <c r="L9478" i="65"/>
  <c r="M9470" i="65"/>
  <c r="N9470" i="65" s="1"/>
  <c r="L9470" i="65"/>
  <c r="M9454" i="65"/>
  <c r="L9454" i="65"/>
  <c r="M9446" i="65"/>
  <c r="L9446" i="65"/>
  <c r="M9438" i="65"/>
  <c r="N9438" i="65" s="1"/>
  <c r="L9438" i="65"/>
  <c r="M9422" i="65"/>
  <c r="L9422" i="65"/>
  <c r="M9414" i="65"/>
  <c r="L9414" i="65"/>
  <c r="M9406" i="65"/>
  <c r="L9406" i="65"/>
  <c r="M9390" i="65"/>
  <c r="L9390" i="65"/>
  <c r="M9382" i="65"/>
  <c r="L9382" i="65"/>
  <c r="M9374" i="65"/>
  <c r="L9374" i="65"/>
  <c r="M9358" i="65"/>
  <c r="N9358" i="65" s="1"/>
  <c r="L9358" i="65"/>
  <c r="M9350" i="65"/>
  <c r="L9350" i="65"/>
  <c r="M9342" i="65"/>
  <c r="L9342" i="65"/>
  <c r="M9326" i="65"/>
  <c r="N9326" i="65" s="1"/>
  <c r="L9326" i="65"/>
  <c r="M9318" i="65"/>
  <c r="L9318" i="65"/>
  <c r="M9310" i="65"/>
  <c r="L9310" i="65"/>
  <c r="M9294" i="65"/>
  <c r="N9294" i="65" s="1"/>
  <c r="L9294" i="65"/>
  <c r="M9286" i="65"/>
  <c r="L9286" i="65"/>
  <c r="M9278" i="65"/>
  <c r="L9278" i="65"/>
  <c r="M9262" i="65"/>
  <c r="N9262" i="65" s="1"/>
  <c r="L9262" i="65"/>
  <c r="M9254" i="65"/>
  <c r="N9254" i="65" s="1"/>
  <c r="L9254" i="65"/>
  <c r="M9246" i="65"/>
  <c r="L9246" i="65"/>
  <c r="M9230" i="65"/>
  <c r="L9230" i="65"/>
  <c r="M9222" i="65"/>
  <c r="L9222" i="65"/>
  <c r="M9214" i="65"/>
  <c r="L9214" i="65"/>
  <c r="M9198" i="65"/>
  <c r="N9198" i="65" s="1"/>
  <c r="L9198" i="65"/>
  <c r="M9190" i="65"/>
  <c r="N9190" i="65" s="1"/>
  <c r="L9190" i="65"/>
  <c r="M9182" i="65"/>
  <c r="L9182" i="65"/>
  <c r="M9166" i="65"/>
  <c r="L9166" i="65"/>
  <c r="M9158" i="65"/>
  <c r="L9158" i="65"/>
  <c r="M9150" i="65"/>
  <c r="L9150" i="65"/>
  <c r="M9134" i="65"/>
  <c r="L9134" i="65"/>
  <c r="M9126" i="65"/>
  <c r="L9126" i="65"/>
  <c r="M9118" i="65"/>
  <c r="L9118" i="65"/>
  <c r="M9102" i="65"/>
  <c r="L9102" i="65"/>
  <c r="M9094" i="65"/>
  <c r="L9094" i="65"/>
  <c r="M9086" i="65"/>
  <c r="L9086" i="65"/>
  <c r="M9070" i="65"/>
  <c r="L9070" i="65"/>
  <c r="M9062" i="65"/>
  <c r="N9062" i="65" s="1"/>
  <c r="L9062" i="65"/>
  <c r="M9054" i="65"/>
  <c r="L9054" i="65"/>
  <c r="M9038" i="65"/>
  <c r="L9038" i="65"/>
  <c r="M9030" i="65"/>
  <c r="L9030" i="65"/>
  <c r="M9022" i="65"/>
  <c r="L9022" i="65"/>
  <c r="M9006" i="65"/>
  <c r="L9006" i="65"/>
  <c r="M8998" i="65"/>
  <c r="L8998" i="65"/>
  <c r="M8990" i="65"/>
  <c r="L8990" i="65"/>
  <c r="M8974" i="65"/>
  <c r="L8974" i="65"/>
  <c r="M8966" i="65"/>
  <c r="L8966" i="65"/>
  <c r="M8958" i="65"/>
  <c r="L8958" i="65"/>
  <c r="M8942" i="65"/>
  <c r="L8942" i="65"/>
  <c r="M8934" i="65"/>
  <c r="L8934" i="65"/>
  <c r="M8926" i="65"/>
  <c r="L8926" i="65"/>
  <c r="M8910" i="65"/>
  <c r="L8910" i="65"/>
  <c r="M8902" i="65"/>
  <c r="L8902" i="65"/>
  <c r="M8894" i="65"/>
  <c r="L8894" i="65"/>
  <c r="M8878" i="65"/>
  <c r="L8878" i="65"/>
  <c r="M8870" i="65"/>
  <c r="L8870" i="65"/>
  <c r="M8862" i="65"/>
  <c r="L8862" i="65"/>
  <c r="M8846" i="65"/>
  <c r="L8846" i="65"/>
  <c r="M8838" i="65"/>
  <c r="L8838" i="65"/>
  <c r="M8830" i="65"/>
  <c r="L8830" i="65"/>
  <c r="M8814" i="65"/>
  <c r="N8814" i="65" s="1"/>
  <c r="L8814" i="65"/>
  <c r="M8806" i="65"/>
  <c r="L8806" i="65"/>
  <c r="M8798" i="65"/>
  <c r="L8798" i="65"/>
  <c r="M8782" i="65"/>
  <c r="N8782" i="65" s="1"/>
  <c r="L8782" i="65"/>
  <c r="M8774" i="65"/>
  <c r="L8774" i="65"/>
  <c r="M8766" i="65"/>
  <c r="L8766" i="65"/>
  <c r="M8750" i="65"/>
  <c r="N8750" i="65" s="1"/>
  <c r="L8750" i="65"/>
  <c r="M8742" i="65"/>
  <c r="N8742" i="65" s="1"/>
  <c r="L8742" i="65"/>
  <c r="M8734" i="65"/>
  <c r="N8734" i="65" s="1"/>
  <c r="L8734" i="65"/>
  <c r="M8718" i="65"/>
  <c r="N8718" i="65" s="1"/>
  <c r="L8718" i="65"/>
  <c r="M8710" i="65"/>
  <c r="N8710" i="65" s="1"/>
  <c r="L8710" i="65"/>
  <c r="M8702" i="65"/>
  <c r="N8702" i="65" s="1"/>
  <c r="L8702" i="65"/>
  <c r="M8686" i="65"/>
  <c r="L8686" i="65"/>
  <c r="M8678" i="65"/>
  <c r="N8678" i="65" s="1"/>
  <c r="L8678" i="65"/>
  <c r="M8670" i="65"/>
  <c r="N8670" i="65" s="1"/>
  <c r="L8670" i="65"/>
  <c r="M8654" i="65"/>
  <c r="L8654" i="65"/>
  <c r="M8646" i="65"/>
  <c r="L8646" i="65"/>
  <c r="M8638" i="65"/>
  <c r="L8638" i="65"/>
  <c r="M8622" i="65"/>
  <c r="N8622" i="65" s="1"/>
  <c r="L8622" i="65"/>
  <c r="M8614" i="65"/>
  <c r="N8614" i="65" s="1"/>
  <c r="L8614" i="65"/>
  <c r="M8606" i="65"/>
  <c r="L8606" i="65"/>
  <c r="M8590" i="65"/>
  <c r="N8590" i="65" s="1"/>
  <c r="L8590" i="65"/>
  <c r="M8582" i="65"/>
  <c r="N8582" i="65" s="1"/>
  <c r="L8582" i="65"/>
  <c r="M8574" i="65"/>
  <c r="N8574" i="65" s="1"/>
  <c r="L8574" i="65"/>
  <c r="M8558" i="65"/>
  <c r="N8558" i="65" s="1"/>
  <c r="L8558" i="65"/>
  <c r="M8550" i="65"/>
  <c r="N8550" i="65" s="1"/>
  <c r="L8550" i="65"/>
  <c r="M8542" i="65"/>
  <c r="N8542" i="65" s="1"/>
  <c r="L8542" i="65"/>
  <c r="M8526" i="65"/>
  <c r="N8526" i="65" s="1"/>
  <c r="L8526" i="65"/>
  <c r="M8515" i="65"/>
  <c r="L8515" i="65"/>
  <c r="M8507" i="65"/>
  <c r="L8507" i="65"/>
  <c r="M8499" i="65"/>
  <c r="L8499" i="65"/>
  <c r="M8483" i="65"/>
  <c r="L8483" i="65"/>
  <c r="M8475" i="65"/>
  <c r="L8475" i="65"/>
  <c r="M8467" i="65"/>
  <c r="L8467" i="65"/>
  <c r="M8451" i="65"/>
  <c r="L8451" i="65"/>
  <c r="M8443" i="65"/>
  <c r="L8443" i="65"/>
  <c r="M8435" i="65"/>
  <c r="N8435" i="65" s="1"/>
  <c r="L8435" i="65"/>
  <c r="M8419" i="65"/>
  <c r="L8419" i="65"/>
  <c r="M8411" i="65"/>
  <c r="L8411" i="65"/>
  <c r="M8403" i="65"/>
  <c r="L8403" i="65"/>
  <c r="M8387" i="65"/>
  <c r="L8387" i="65"/>
  <c r="M8379" i="65"/>
  <c r="L8379" i="65"/>
  <c r="M8371" i="65"/>
  <c r="L8371" i="65"/>
  <c r="M8355" i="65"/>
  <c r="L8355" i="65"/>
  <c r="M8347" i="65"/>
  <c r="L8347" i="65"/>
  <c r="M8339" i="65"/>
  <c r="L8339" i="65"/>
  <c r="M8323" i="65"/>
  <c r="L8323" i="65"/>
  <c r="M8315" i="65"/>
  <c r="L8315" i="65"/>
  <c r="M8307" i="65"/>
  <c r="L8307" i="65"/>
  <c r="M8291" i="65"/>
  <c r="N8291" i="65" s="1"/>
  <c r="L8291" i="65"/>
  <c r="M8283" i="65"/>
  <c r="N8283" i="65" s="1"/>
  <c r="L8283" i="65"/>
  <c r="M8275" i="65"/>
  <c r="N8275" i="65" s="1"/>
  <c r="L8275" i="65"/>
  <c r="M8259" i="65"/>
  <c r="N8259" i="65" s="1"/>
  <c r="L8259" i="65"/>
  <c r="M8251" i="65"/>
  <c r="L8251" i="65"/>
  <c r="M8243" i="65"/>
  <c r="L8243" i="65"/>
  <c r="M8227" i="65"/>
  <c r="L8227" i="65"/>
  <c r="M8219" i="65"/>
  <c r="L8219" i="65"/>
  <c r="M8211" i="65"/>
  <c r="L8211" i="65"/>
  <c r="M8203" i="65"/>
  <c r="L8203" i="65"/>
  <c r="M8195" i="65"/>
  <c r="L8195" i="65"/>
  <c r="M8187" i="65"/>
  <c r="L8187" i="65"/>
  <c r="M8171" i="65"/>
  <c r="L8171" i="65"/>
  <c r="M8163" i="65"/>
  <c r="L8163" i="65"/>
  <c r="M8155" i="65"/>
  <c r="L8155" i="65"/>
  <c r="M8139" i="65"/>
  <c r="L8139" i="65"/>
  <c r="M8131" i="65"/>
  <c r="L8131" i="65"/>
  <c r="M8123" i="65"/>
  <c r="L8123" i="65"/>
  <c r="M8107" i="65"/>
  <c r="L8107" i="65"/>
  <c r="M8099" i="65"/>
  <c r="L8099" i="65"/>
  <c r="M8091" i="65"/>
  <c r="L8091" i="65"/>
  <c r="M8075" i="65"/>
  <c r="N8075" i="65" s="1"/>
  <c r="L8075" i="65"/>
  <c r="M8067" i="65"/>
  <c r="L8067" i="65"/>
  <c r="M8059" i="65"/>
  <c r="L8059" i="65"/>
  <c r="M8043" i="65"/>
  <c r="N8043" i="65" s="1"/>
  <c r="L8043" i="65"/>
  <c r="M8035" i="65"/>
  <c r="L8035" i="65"/>
  <c r="M8027" i="65"/>
  <c r="L8027" i="65"/>
  <c r="M8011" i="65"/>
  <c r="L8011" i="65"/>
  <c r="M8003" i="65"/>
  <c r="N8003" i="65" s="1"/>
  <c r="L8003" i="65"/>
  <c r="M7995" i="65"/>
  <c r="L7995" i="65"/>
  <c r="M7979" i="65"/>
  <c r="L7979" i="65"/>
  <c r="M7971" i="65"/>
  <c r="L7971" i="65"/>
  <c r="M7963" i="65"/>
  <c r="N7963" i="65" s="1"/>
  <c r="L7963" i="65"/>
  <c r="M7947" i="65"/>
  <c r="L7947" i="65"/>
  <c r="M7939" i="65"/>
  <c r="L7939" i="65"/>
  <c r="M7931" i="65"/>
  <c r="L7931" i="65"/>
  <c r="M7915" i="65"/>
  <c r="L7915" i="65"/>
  <c r="M7907" i="65"/>
  <c r="L7907" i="65"/>
  <c r="M7899" i="65"/>
  <c r="L7899" i="65"/>
  <c r="M7883" i="65"/>
  <c r="L7883" i="65"/>
  <c r="M7875" i="65"/>
  <c r="N7875" i="65" s="1"/>
  <c r="L7875" i="65"/>
  <c r="M7867" i="65"/>
  <c r="L7867" i="65"/>
  <c r="M7851" i="65"/>
  <c r="N7851" i="65" s="1"/>
  <c r="L7851" i="65"/>
  <c r="M7843" i="65"/>
  <c r="N7843" i="65" s="1"/>
  <c r="L7843" i="65"/>
  <c r="M7835" i="65"/>
  <c r="N7835" i="65" s="1"/>
  <c r="L7835" i="65"/>
  <c r="M7819" i="65"/>
  <c r="L7819" i="65"/>
  <c r="M7811" i="65"/>
  <c r="L7811" i="65"/>
  <c r="M7803" i="65"/>
  <c r="L7803" i="65"/>
  <c r="M7787" i="65"/>
  <c r="L7787" i="65"/>
  <c r="M7779" i="65"/>
  <c r="N7779" i="65" s="1"/>
  <c r="L7779" i="65"/>
  <c r="M7771" i="65"/>
  <c r="N7771" i="65" s="1"/>
  <c r="L7771" i="65"/>
  <c r="M7755" i="65"/>
  <c r="L7755" i="65"/>
  <c r="M7747" i="65"/>
  <c r="L7747" i="65"/>
  <c r="M7739" i="65"/>
  <c r="L7739" i="65"/>
  <c r="M7723" i="65"/>
  <c r="L7723" i="65"/>
  <c r="M7715" i="65"/>
  <c r="L7715" i="65"/>
  <c r="M7707" i="65"/>
  <c r="L7707" i="65"/>
  <c r="M7691" i="65"/>
  <c r="L7691" i="65"/>
  <c r="M7683" i="65"/>
  <c r="N7683" i="65" s="1"/>
  <c r="L7683" i="65"/>
  <c r="M7675" i="65"/>
  <c r="L7675" i="65"/>
  <c r="M7659" i="65"/>
  <c r="L7659" i="65"/>
  <c r="M7651" i="65"/>
  <c r="L7651" i="65"/>
  <c r="M7643" i="65"/>
  <c r="N7643" i="65" s="1"/>
  <c r="L7643" i="65"/>
  <c r="M7627" i="65"/>
  <c r="L7627" i="65"/>
  <c r="M7619" i="65"/>
  <c r="L7619" i="65"/>
  <c r="M7611" i="65"/>
  <c r="L7611" i="65"/>
  <c r="M7595" i="65"/>
  <c r="L7595" i="65"/>
  <c r="M7587" i="65"/>
  <c r="L7587" i="65"/>
  <c r="M7579" i="65"/>
  <c r="L7579" i="65"/>
  <c r="M7563" i="65"/>
  <c r="L7563" i="65"/>
  <c r="M7555" i="65"/>
  <c r="L7555" i="65"/>
  <c r="M7547" i="65"/>
  <c r="L7547" i="65"/>
  <c r="M7531" i="65"/>
  <c r="L7531" i="65"/>
  <c r="M7523" i="65"/>
  <c r="L7523" i="65"/>
  <c r="M7515" i="65"/>
  <c r="L7515" i="65"/>
  <c r="M7499" i="65"/>
  <c r="L7499" i="65"/>
  <c r="M7491" i="65"/>
  <c r="L7491" i="65"/>
  <c r="M7483" i="65"/>
  <c r="L7483" i="65"/>
  <c r="M7467" i="65"/>
  <c r="L7467" i="65"/>
  <c r="M7459" i="65"/>
  <c r="L7459" i="65"/>
  <c r="M7451" i="65"/>
  <c r="L7451" i="65"/>
  <c r="M7435" i="65"/>
  <c r="L7435" i="65"/>
  <c r="M7427" i="65"/>
  <c r="L7427" i="65"/>
  <c r="M7419" i="65"/>
  <c r="L7419" i="65"/>
  <c r="M7403" i="65"/>
  <c r="L7403" i="65"/>
  <c r="M7395" i="65"/>
  <c r="L7395" i="65"/>
  <c r="M7387" i="65"/>
  <c r="N7387" i="65" s="1"/>
  <c r="L7387" i="65"/>
  <c r="M7371" i="65"/>
  <c r="L7371" i="65"/>
  <c r="M7363" i="65"/>
  <c r="N7363" i="65" s="1"/>
  <c r="L7363" i="65"/>
  <c r="M7355" i="65"/>
  <c r="N7355" i="65" s="1"/>
  <c r="L7355" i="65"/>
  <c r="M7339" i="65"/>
  <c r="N7339" i="65" s="1"/>
  <c r="L7339" i="65"/>
  <c r="M7331" i="65"/>
  <c r="N7331" i="65" s="1"/>
  <c r="L7331" i="65"/>
  <c r="M7323" i="65"/>
  <c r="L7323" i="65"/>
  <c r="M7307" i="65"/>
  <c r="N7307" i="65" s="1"/>
  <c r="L7307" i="65"/>
  <c r="M7299" i="65"/>
  <c r="L7299" i="65"/>
  <c r="M7291" i="65"/>
  <c r="N7291" i="65" s="1"/>
  <c r="L7291" i="65"/>
  <c r="M7275" i="65"/>
  <c r="L7275" i="65"/>
  <c r="M7267" i="65"/>
  <c r="N7267" i="65" s="1"/>
  <c r="L7267" i="65"/>
  <c r="M7259" i="65"/>
  <c r="N7259" i="65" s="1"/>
  <c r="L7259" i="65"/>
  <c r="M7243" i="65"/>
  <c r="L7243" i="65"/>
  <c r="M7235" i="65"/>
  <c r="L7235" i="65"/>
  <c r="M7227" i="65"/>
  <c r="L7227" i="65"/>
  <c r="M7211" i="65"/>
  <c r="L7211" i="65"/>
  <c r="M7203" i="65"/>
  <c r="L7203" i="65"/>
  <c r="M7195" i="65"/>
  <c r="N7195" i="65" s="1"/>
  <c r="L7195" i="65"/>
  <c r="M7179" i="65"/>
  <c r="N7179" i="65" s="1"/>
  <c r="L7179" i="65"/>
  <c r="M7171" i="65"/>
  <c r="L7171" i="65"/>
  <c r="M7163" i="65"/>
  <c r="L7163" i="65"/>
  <c r="M7147" i="65"/>
  <c r="N7147" i="65" s="1"/>
  <c r="L7147" i="65"/>
  <c r="M7139" i="65"/>
  <c r="N7139" i="65" s="1"/>
  <c r="L7139" i="65"/>
  <c r="M7131" i="65"/>
  <c r="N7131" i="65" s="1"/>
  <c r="L7131" i="65"/>
  <c r="M7115" i="65"/>
  <c r="L7115" i="65"/>
  <c r="M7107" i="65"/>
  <c r="N7107" i="65" s="1"/>
  <c r="L7107" i="65"/>
  <c r="M7099" i="65"/>
  <c r="N7099" i="65" s="1"/>
  <c r="L7099" i="65"/>
  <c r="M7084" i="65"/>
  <c r="L7084" i="65"/>
  <c r="M7076" i="65"/>
  <c r="L7076" i="65"/>
  <c r="M7060" i="65"/>
  <c r="L7060" i="65"/>
  <c r="M7052" i="65"/>
  <c r="L7052" i="65"/>
  <c r="M7044" i="65"/>
  <c r="L7044" i="65"/>
  <c r="M7028" i="65"/>
  <c r="L7028" i="65"/>
  <c r="M7020" i="65"/>
  <c r="N7020" i="65" s="1"/>
  <c r="L7020" i="65"/>
  <c r="M7012" i="65"/>
  <c r="L7012" i="65"/>
  <c r="M6996" i="65"/>
  <c r="L6996" i="65"/>
  <c r="M6988" i="65"/>
  <c r="N6988" i="65" s="1"/>
  <c r="L6988" i="65"/>
  <c r="M6980" i="65"/>
  <c r="L6980" i="65"/>
  <c r="M6964" i="65"/>
  <c r="L6964" i="65"/>
  <c r="M6956" i="65"/>
  <c r="L6956" i="65"/>
  <c r="M6948" i="65"/>
  <c r="L6948" i="65"/>
  <c r="M6932" i="65"/>
  <c r="L6932" i="65"/>
  <c r="M6924" i="65"/>
  <c r="L6924" i="65"/>
  <c r="M6916" i="65"/>
  <c r="L6916" i="65"/>
  <c r="M6900" i="65"/>
  <c r="L6900" i="65"/>
  <c r="M6892" i="65"/>
  <c r="L6892" i="65"/>
  <c r="M6884" i="65"/>
  <c r="L6884" i="65"/>
  <c r="M6868" i="65"/>
  <c r="L6868" i="65"/>
  <c r="M6860" i="65"/>
  <c r="L6860" i="65"/>
  <c r="M6852" i="65"/>
  <c r="N6852" i="65" s="1"/>
  <c r="L6852" i="65"/>
  <c r="M6836" i="65"/>
  <c r="N6836" i="65" s="1"/>
  <c r="L6836" i="65"/>
  <c r="M6828" i="65"/>
  <c r="N6828" i="65" s="1"/>
  <c r="L6828" i="65"/>
  <c r="M6820" i="65"/>
  <c r="N6820" i="65" s="1"/>
  <c r="L6820" i="65"/>
  <c r="M6804" i="65"/>
  <c r="L6804" i="65"/>
  <c r="M6796" i="65"/>
  <c r="L6796" i="65"/>
  <c r="M6788" i="65"/>
  <c r="L6788" i="65"/>
  <c r="M6772" i="65"/>
  <c r="L6772" i="65"/>
  <c r="M6764" i="65"/>
  <c r="L6764" i="65"/>
  <c r="M6756" i="65"/>
  <c r="L6756" i="65"/>
  <c r="M6748" i="65"/>
  <c r="L6748" i="65"/>
  <c r="M6740" i="65"/>
  <c r="L6740" i="65"/>
  <c r="M6732" i="65"/>
  <c r="L6732" i="65"/>
  <c r="M6724" i="65"/>
  <c r="L6724" i="65"/>
  <c r="M6716" i="65"/>
  <c r="L6716" i="65"/>
  <c r="M6708" i="65"/>
  <c r="L6708" i="65"/>
  <c r="M6700" i="65"/>
  <c r="L6700" i="65"/>
  <c r="M6692" i="65"/>
  <c r="L6692" i="65"/>
  <c r="M6684" i="65"/>
  <c r="N6684" i="65" s="1"/>
  <c r="L6684" i="65"/>
  <c r="M6676" i="65"/>
  <c r="L6676" i="65"/>
  <c r="M6668" i="65"/>
  <c r="L6668" i="65"/>
  <c r="M6660" i="65"/>
  <c r="L6660" i="65"/>
  <c r="M6652" i="65"/>
  <c r="N6652" i="65" s="1"/>
  <c r="L6652" i="65"/>
  <c r="M6644" i="65"/>
  <c r="N6644" i="65" s="1"/>
  <c r="L6644" i="65"/>
  <c r="M6636" i="65"/>
  <c r="L6636" i="65"/>
  <c r="M6628" i="65"/>
  <c r="N6628" i="65" s="1"/>
  <c r="L6628" i="65"/>
  <c r="M6620" i="65"/>
  <c r="L6620" i="65"/>
  <c r="M6612" i="65"/>
  <c r="N6612" i="65" s="1"/>
  <c r="L6612" i="65"/>
  <c r="M6604" i="65"/>
  <c r="L6604" i="65"/>
  <c r="M6596" i="65"/>
  <c r="L6596" i="65"/>
  <c r="M6588" i="65"/>
  <c r="L6588" i="65"/>
  <c r="M6580" i="65"/>
  <c r="N6580" i="65" s="1"/>
  <c r="L6580" i="65"/>
  <c r="M6572" i="65"/>
  <c r="N6572" i="65" s="1"/>
  <c r="L6572" i="65"/>
  <c r="M6564" i="65"/>
  <c r="L6564" i="65"/>
  <c r="M6556" i="65"/>
  <c r="L6556" i="65"/>
  <c r="M6548" i="65"/>
  <c r="L6548" i="65"/>
  <c r="M6540" i="65"/>
  <c r="L6540" i="65"/>
  <c r="M6532" i="65"/>
  <c r="L6532" i="65"/>
  <c r="M6524" i="65"/>
  <c r="L6524" i="65"/>
  <c r="M6516" i="65"/>
  <c r="L6516" i="65"/>
  <c r="M6508" i="65"/>
  <c r="L6508" i="65"/>
  <c r="M6500" i="65"/>
  <c r="L6500" i="65"/>
  <c r="M6492" i="65"/>
  <c r="L6492" i="65"/>
  <c r="M6484" i="65"/>
  <c r="N6484" i="65" s="1"/>
  <c r="L6484" i="65"/>
  <c r="M6476" i="65"/>
  <c r="N6476" i="65" s="1"/>
  <c r="L6476" i="65"/>
  <c r="M6468" i="65"/>
  <c r="L6468" i="65"/>
  <c r="M6460" i="65"/>
  <c r="L6460" i="65"/>
  <c r="M6452" i="65"/>
  <c r="L6452" i="65"/>
  <c r="M6444" i="65"/>
  <c r="N6444" i="65" s="1"/>
  <c r="L6444" i="65"/>
  <c r="M6436" i="65"/>
  <c r="L6436" i="65"/>
  <c r="M6428" i="65"/>
  <c r="L6428" i="65"/>
  <c r="M6420" i="65"/>
  <c r="L6420" i="65"/>
  <c r="M6412" i="65"/>
  <c r="N6412" i="65" s="1"/>
  <c r="L6412" i="65"/>
  <c r="M6404" i="65"/>
  <c r="N6404" i="65" s="1"/>
  <c r="L6404" i="65"/>
  <c r="M6396" i="65"/>
  <c r="N6396" i="65" s="1"/>
  <c r="L6396" i="65"/>
  <c r="M6388" i="65"/>
  <c r="L6388" i="65"/>
  <c r="M6380" i="65"/>
  <c r="L6380" i="65"/>
  <c r="M6372" i="65"/>
  <c r="L6372" i="65"/>
  <c r="M6364" i="65"/>
  <c r="L6364" i="65"/>
  <c r="M6356" i="65"/>
  <c r="L6356" i="65"/>
  <c r="M6348" i="65"/>
  <c r="L6348" i="65"/>
  <c r="M6340" i="65"/>
  <c r="N6340" i="65" s="1"/>
  <c r="L6340" i="65"/>
  <c r="M6332" i="65"/>
  <c r="L6332" i="65"/>
  <c r="M6324" i="65"/>
  <c r="L6324" i="65"/>
  <c r="M6316" i="65"/>
  <c r="L6316" i="65"/>
  <c r="M6308" i="65"/>
  <c r="L6308" i="65"/>
  <c r="M6300" i="65"/>
  <c r="L6300" i="65"/>
  <c r="M6292" i="65"/>
  <c r="L6292" i="65"/>
  <c r="M6284" i="65"/>
  <c r="L6284" i="65"/>
  <c r="M6276" i="65"/>
  <c r="L6276" i="65"/>
  <c r="M6268" i="65"/>
  <c r="L6268" i="65"/>
  <c r="M6260" i="65"/>
  <c r="L6260" i="65"/>
  <c r="M6252" i="65"/>
  <c r="L6252" i="65"/>
  <c r="M6244" i="65"/>
  <c r="L6244" i="65"/>
  <c r="M6236" i="65"/>
  <c r="N6236" i="65" s="1"/>
  <c r="L6236" i="65"/>
  <c r="M6228" i="65"/>
  <c r="L6228" i="65"/>
  <c r="M6220" i="65"/>
  <c r="L6220" i="65"/>
  <c r="M6212" i="65"/>
  <c r="L6212" i="65"/>
  <c r="M6204" i="65"/>
  <c r="L6204" i="65"/>
  <c r="M6196" i="65"/>
  <c r="L6196" i="65"/>
  <c r="M6188" i="65"/>
  <c r="N6188" i="65" s="1"/>
  <c r="L6188" i="65"/>
  <c r="M6180" i="65"/>
  <c r="L6180" i="65"/>
  <c r="M6172" i="65"/>
  <c r="L6172" i="65"/>
  <c r="M6164" i="65"/>
  <c r="L6164" i="65"/>
  <c r="M6156" i="65"/>
  <c r="L6156" i="65"/>
  <c r="M6148" i="65"/>
  <c r="L6148" i="65"/>
  <c r="M6140" i="65"/>
  <c r="L6140" i="65"/>
  <c r="M6132" i="65"/>
  <c r="L6132" i="65"/>
  <c r="M6124" i="65"/>
  <c r="L6124" i="65"/>
  <c r="M6116" i="65"/>
  <c r="L6116" i="65"/>
  <c r="M6108" i="65"/>
  <c r="L6108" i="65"/>
  <c r="M6100" i="65"/>
  <c r="L6100" i="65"/>
  <c r="M6092" i="65"/>
  <c r="L6092" i="65"/>
  <c r="M6084" i="65"/>
  <c r="L6084" i="65"/>
  <c r="M6076" i="65"/>
  <c r="L6076" i="65"/>
  <c r="M6068" i="65"/>
  <c r="L6068" i="65"/>
  <c r="M6060" i="65"/>
  <c r="L6060" i="65"/>
  <c r="M6052" i="65"/>
  <c r="L6052" i="65"/>
  <c r="M6044" i="65"/>
  <c r="L6044" i="65"/>
  <c r="M6036" i="65"/>
  <c r="L6036" i="65"/>
  <c r="M6028" i="65"/>
  <c r="L6028" i="65"/>
  <c r="M6020" i="65"/>
  <c r="L6020" i="65"/>
  <c r="M6012" i="65"/>
  <c r="L6012" i="65"/>
  <c r="M6004" i="65"/>
  <c r="L6004" i="65"/>
  <c r="M5996" i="65"/>
  <c r="L5996" i="65"/>
  <c r="M5988" i="65"/>
  <c r="L5988" i="65"/>
  <c r="M5980" i="65"/>
  <c r="L5980" i="65"/>
  <c r="M5972" i="65"/>
  <c r="L5972" i="65"/>
  <c r="M5964" i="65"/>
  <c r="L5964" i="65"/>
  <c r="M5956" i="65"/>
  <c r="L5956" i="65"/>
  <c r="M5948" i="65"/>
  <c r="N5948" i="65" s="1"/>
  <c r="L5948" i="65"/>
  <c r="M5940" i="65"/>
  <c r="L5940" i="65"/>
  <c r="M5932" i="65"/>
  <c r="N5932" i="65" s="1"/>
  <c r="L5932" i="65"/>
  <c r="M5924" i="65"/>
  <c r="L5924" i="65"/>
  <c r="M5916" i="65"/>
  <c r="L5916" i="65"/>
  <c r="M5908" i="65"/>
  <c r="N5908" i="65" s="1"/>
  <c r="L5908" i="65"/>
  <c r="M5900" i="65"/>
  <c r="N5900" i="65" s="1"/>
  <c r="L5900" i="65"/>
  <c r="M5892" i="65"/>
  <c r="L5892" i="65"/>
  <c r="M5884" i="65"/>
  <c r="N5884" i="65" s="1"/>
  <c r="L5884" i="65"/>
  <c r="M5876" i="65"/>
  <c r="N5876" i="65" s="1"/>
  <c r="L5876" i="65"/>
  <c r="M5868" i="65"/>
  <c r="L5868" i="65"/>
  <c r="M5860" i="65"/>
  <c r="L5860" i="65"/>
  <c r="M5852" i="65"/>
  <c r="N5852" i="65" s="1"/>
  <c r="L5852" i="65"/>
  <c r="M5844" i="65"/>
  <c r="L5844" i="65"/>
  <c r="M5836" i="65"/>
  <c r="N5836" i="65" s="1"/>
  <c r="L5836" i="65"/>
  <c r="M5828" i="65"/>
  <c r="N5828" i="65" s="1"/>
  <c r="L5828" i="65"/>
  <c r="M5820" i="65"/>
  <c r="L5820" i="65"/>
  <c r="M5812" i="65"/>
  <c r="N5812" i="65" s="1"/>
  <c r="L5812" i="65"/>
  <c r="M5804" i="65"/>
  <c r="N5804" i="65" s="1"/>
  <c r="L5804" i="65"/>
  <c r="L16479" i="65"/>
  <c r="L16432" i="65"/>
  <c r="L16392" i="65"/>
  <c r="L16351" i="65"/>
  <c r="L16304" i="65"/>
  <c r="L16264" i="65"/>
  <c r="L16223" i="65"/>
  <c r="L16186" i="65"/>
  <c r="L16146" i="65"/>
  <c r="L16105" i="65"/>
  <c r="L16058" i="65"/>
  <c r="L16018" i="65"/>
  <c r="L15977" i="65"/>
  <c r="L15930" i="65"/>
  <c r="L15890" i="65"/>
  <c r="L15849" i="65"/>
  <c r="L15801" i="65"/>
  <c r="L15737" i="65"/>
  <c r="L15673" i="65"/>
  <c r="L15609" i="65"/>
  <c r="L15545" i="65"/>
  <c r="L15481" i="65"/>
  <c r="L15417" i="65"/>
  <c r="L15353" i="65"/>
  <c r="L15289" i="65"/>
  <c r="L15225" i="65"/>
  <c r="L15161" i="65"/>
  <c r="L15083" i="65"/>
  <c r="L15019" i="65"/>
  <c r="L14955" i="65"/>
  <c r="L14891" i="65"/>
  <c r="L14859" i="65"/>
  <c r="L14795" i="65"/>
  <c r="L14731" i="65"/>
  <c r="L14667" i="65"/>
  <c r="L14603" i="65"/>
  <c r="L14539" i="65"/>
  <c r="L14475" i="65"/>
  <c r="L14411" i="65"/>
  <c r="L14347" i="65"/>
  <c r="L14283" i="65"/>
  <c r="L14219" i="65"/>
  <c r="L14155" i="65"/>
  <c r="L14091" i="65"/>
  <c r="L14027" i="65"/>
  <c r="L13963" i="65"/>
  <c r="L13899" i="65"/>
  <c r="L13796" i="65"/>
  <c r="L13732" i="65"/>
  <c r="L13668" i="65"/>
  <c r="L13607" i="65"/>
  <c r="L13543" i="65"/>
  <c r="L13479" i="65"/>
  <c r="L13415" i="65"/>
  <c r="L13351" i="65"/>
  <c r="L13287" i="65"/>
  <c r="L13223" i="65"/>
  <c r="L13159" i="65"/>
  <c r="L13095" i="65"/>
  <c r="L13031" i="65"/>
  <c r="L12967" i="65"/>
  <c r="L12903" i="65"/>
  <c r="L12839" i="65"/>
  <c r="L12775" i="65"/>
  <c r="L12711" i="65"/>
  <c r="L12647" i="65"/>
  <c r="L12597" i="65"/>
  <c r="L12533" i="65"/>
  <c r="L12469" i="65"/>
  <c r="L12405" i="65"/>
  <c r="L12303" i="65"/>
  <c r="L12239" i="65"/>
  <c r="L12175" i="65"/>
  <c r="L12111" i="65"/>
  <c r="L12047" i="65"/>
  <c r="L11983" i="65"/>
  <c r="L11919" i="65"/>
  <c r="L11855" i="65"/>
  <c r="L11791" i="65"/>
  <c r="L11727" i="65"/>
  <c r="L11663" i="65"/>
  <c r="L11599" i="65"/>
  <c r="L11535" i="65"/>
  <c r="L11471" i="65"/>
  <c r="L11407" i="65"/>
  <c r="L11343" i="65"/>
  <c r="L11279" i="65"/>
  <c r="L11265" i="65"/>
  <c r="L11201" i="65"/>
  <c r="L11137" i="65"/>
  <c r="L11073" i="65"/>
  <c r="L11009" i="65"/>
  <c r="L10997" i="65"/>
  <c r="L10933" i="65"/>
  <c r="L10869" i="65"/>
  <c r="L10805" i="65"/>
  <c r="L10741" i="65"/>
  <c r="L9494" i="65"/>
  <c r="L9366" i="65"/>
  <c r="L9238" i="65"/>
  <c r="L9110" i="65"/>
  <c r="L8982" i="65"/>
  <c r="L8854" i="65"/>
  <c r="L8726" i="65"/>
  <c r="L8598" i="65"/>
  <c r="L8459" i="65"/>
  <c r="L8331" i="65"/>
  <c r="L8115" i="65"/>
  <c r="L7987" i="65"/>
  <c r="L7859" i="65"/>
  <c r="L7731" i="65"/>
  <c r="L7603" i="65"/>
  <c r="L7475" i="65"/>
  <c r="L7347" i="65"/>
  <c r="L7219" i="65"/>
  <c r="L7091" i="65"/>
  <c r="L7036" i="65"/>
  <c r="L6908" i="65"/>
  <c r="L6780" i="65"/>
  <c r="L3974" i="65"/>
  <c r="L2681" i="65"/>
  <c r="L2359" i="65"/>
  <c r="M16487" i="65"/>
  <c r="L16487" i="65"/>
  <c r="M16423" i="65"/>
  <c r="L16423" i="65"/>
  <c r="M16407" i="65"/>
  <c r="N16407" i="65" s="1"/>
  <c r="L16407" i="65"/>
  <c r="M16161" i="65"/>
  <c r="L16161" i="65"/>
  <c r="M16113" i="65"/>
  <c r="L16113" i="65"/>
  <c r="M16017" i="65"/>
  <c r="L16017" i="65"/>
  <c r="M15921" i="65"/>
  <c r="L15921" i="65"/>
  <c r="M15873" i="65"/>
  <c r="N15873" i="65" s="1"/>
  <c r="L15873" i="65"/>
  <c r="M15857" i="65"/>
  <c r="N15857" i="65" s="1"/>
  <c r="L15857" i="65"/>
  <c r="M15841" i="65"/>
  <c r="L15841" i="65"/>
  <c r="M15793" i="65"/>
  <c r="N15793" i="65" s="1"/>
  <c r="L15793" i="65"/>
  <c r="M15777" i="65"/>
  <c r="L15777" i="65"/>
  <c r="M15761" i="65"/>
  <c r="L15761" i="65"/>
  <c r="M15745" i="65"/>
  <c r="L15745" i="65"/>
  <c r="M15697" i="65"/>
  <c r="L15697" i="65"/>
  <c r="M15681" i="65"/>
  <c r="L15681" i="65"/>
  <c r="M15601" i="65"/>
  <c r="L15601" i="65"/>
  <c r="M15457" i="65"/>
  <c r="N15457" i="65" s="1"/>
  <c r="L15457" i="65"/>
  <c r="M15409" i="65"/>
  <c r="N15409" i="65" s="1"/>
  <c r="L15409" i="65"/>
  <c r="M15361" i="65"/>
  <c r="L15361" i="65"/>
  <c r="M15345" i="65"/>
  <c r="L15345" i="65"/>
  <c r="M15329" i="65"/>
  <c r="N15329" i="65" s="1"/>
  <c r="L15329" i="65"/>
  <c r="M15313" i="65"/>
  <c r="L15313" i="65"/>
  <c r="M15297" i="65"/>
  <c r="L15297" i="65"/>
  <c r="M15281" i="65"/>
  <c r="L15281" i="65"/>
  <c r="M15139" i="65"/>
  <c r="L15139" i="65"/>
  <c r="M15075" i="65"/>
  <c r="L15075" i="65"/>
  <c r="M15011" i="65"/>
  <c r="N15011" i="65" s="1"/>
  <c r="L15011" i="65"/>
  <c r="M14915" i="65"/>
  <c r="N14915" i="65" s="1"/>
  <c r="L14915" i="65"/>
  <c r="M14899" i="65"/>
  <c r="N14899" i="65" s="1"/>
  <c r="L14899" i="65"/>
  <c r="M14883" i="65"/>
  <c r="N14883" i="65" s="1"/>
  <c r="L14883" i="65"/>
  <c r="M14835" i="65"/>
  <c r="L14835" i="65"/>
  <c r="M14787" i="65"/>
  <c r="L14787" i="65"/>
  <c r="M14691" i="65"/>
  <c r="L14691" i="65"/>
  <c r="M14595" i="65"/>
  <c r="L14595" i="65"/>
  <c r="M14579" i="65"/>
  <c r="L14579" i="65"/>
  <c r="M14563" i="65"/>
  <c r="L14563" i="65"/>
  <c r="M14387" i="65"/>
  <c r="L14387" i="65"/>
  <c r="M14275" i="65"/>
  <c r="L14275" i="65"/>
  <c r="M14083" i="65"/>
  <c r="N14083" i="65" s="1"/>
  <c r="L14083" i="65"/>
  <c r="M14067" i="65"/>
  <c r="L14067" i="65"/>
  <c r="M14035" i="65"/>
  <c r="N14035" i="65" s="1"/>
  <c r="L14035" i="65"/>
  <c r="M14019" i="65"/>
  <c r="N14019" i="65" s="1"/>
  <c r="L14019" i="65"/>
  <c r="M14003" i="65"/>
  <c r="L14003" i="65"/>
  <c r="M13987" i="65"/>
  <c r="L13987" i="65"/>
  <c r="M13971" i="65"/>
  <c r="L13971" i="65"/>
  <c r="M13788" i="65"/>
  <c r="L13788" i="65"/>
  <c r="M13772" i="65"/>
  <c r="N13772" i="65" s="1"/>
  <c r="L13772" i="65"/>
  <c r="M13756" i="65"/>
  <c r="L13756" i="65"/>
  <c r="M13644" i="65"/>
  <c r="N13644" i="65" s="1"/>
  <c r="L13644" i="65"/>
  <c r="M13628" i="65"/>
  <c r="L13628" i="65"/>
  <c r="M13612" i="65"/>
  <c r="N13612" i="65" s="1"/>
  <c r="L13612" i="65"/>
  <c r="M13567" i="65"/>
  <c r="L13567" i="65"/>
  <c r="M13439" i="65"/>
  <c r="L13439" i="65"/>
  <c r="M13423" i="65"/>
  <c r="L13423" i="65"/>
  <c r="M13327" i="65"/>
  <c r="L13327" i="65"/>
  <c r="M13263" i="65"/>
  <c r="L13263" i="65"/>
  <c r="M13247" i="65"/>
  <c r="L13247" i="65"/>
  <c r="M13103" i="65"/>
  <c r="L13103" i="65"/>
  <c r="M12879" i="65"/>
  <c r="N12879" i="65" s="1"/>
  <c r="L12879" i="65"/>
  <c r="M12815" i="65"/>
  <c r="N12815" i="65" s="1"/>
  <c r="L12815" i="65"/>
  <c r="M12799" i="65"/>
  <c r="N12799" i="65" s="1"/>
  <c r="L12799" i="65"/>
  <c r="M12703" i="65"/>
  <c r="N12703" i="65" s="1"/>
  <c r="L12703" i="65"/>
  <c r="M16030" i="65"/>
  <c r="L16030" i="65"/>
  <c r="M11852" i="65"/>
  <c r="L11852" i="65"/>
  <c r="M8514" i="65"/>
  <c r="L8514" i="65"/>
  <c r="M8490" i="65"/>
  <c r="N8490" i="65" s="1"/>
  <c r="L8490" i="65"/>
  <c r="M8466" i="65"/>
  <c r="L8466" i="65"/>
  <c r="M8442" i="65"/>
  <c r="L8442" i="65"/>
  <c r="M8418" i="65"/>
  <c r="L8418" i="65"/>
  <c r="M8394" i="65"/>
  <c r="L8394" i="65"/>
  <c r="M8370" i="65"/>
  <c r="L8370" i="65"/>
  <c r="M8346" i="65"/>
  <c r="L8346" i="65"/>
  <c r="M8322" i="65"/>
  <c r="L8322" i="65"/>
  <c r="M8298" i="65"/>
  <c r="L8298" i="65"/>
  <c r="M8266" i="65"/>
  <c r="L8266" i="65"/>
  <c r="M8234" i="65"/>
  <c r="L8234" i="65"/>
  <c r="M8210" i="65"/>
  <c r="L8210" i="65"/>
  <c r="M8202" i="65"/>
  <c r="L8202" i="65"/>
  <c r="M8186" i="65"/>
  <c r="L8186" i="65"/>
  <c r="M8162" i="65"/>
  <c r="L8162" i="65"/>
  <c r="M8138" i="65"/>
  <c r="L8138" i="65"/>
  <c r="M8114" i="65"/>
  <c r="L8114" i="65"/>
  <c r="M8082" i="65"/>
  <c r="L8082" i="65"/>
  <c r="M8050" i="65"/>
  <c r="N8050" i="65" s="1"/>
  <c r="L8050" i="65"/>
  <c r="M8026" i="65"/>
  <c r="L8026" i="65"/>
  <c r="M8002" i="65"/>
  <c r="N8002" i="65" s="1"/>
  <c r="L8002" i="65"/>
  <c r="M7978" i="65"/>
  <c r="L7978" i="65"/>
  <c r="M7954" i="65"/>
  <c r="L7954" i="65"/>
  <c r="M7930" i="65"/>
  <c r="L7930" i="65"/>
  <c r="M7906" i="65"/>
  <c r="L7906" i="65"/>
  <c r="M7882" i="65"/>
  <c r="L7882" i="65"/>
  <c r="M7842" i="65"/>
  <c r="N7842" i="65" s="1"/>
  <c r="L7842" i="65"/>
  <c r="M7818" i="65"/>
  <c r="L7818" i="65"/>
  <c r="M7794" i="65"/>
  <c r="L7794" i="65"/>
  <c r="M7778" i="65"/>
  <c r="N7778" i="65" s="1"/>
  <c r="L7778" i="65"/>
  <c r="M7754" i="65"/>
  <c r="L7754" i="65"/>
  <c r="M7730" i="65"/>
  <c r="L7730" i="65"/>
  <c r="M7706" i="65"/>
  <c r="L7706" i="65"/>
  <c r="M7682" i="65"/>
  <c r="N7682" i="65" s="1"/>
  <c r="L7682" i="65"/>
  <c r="M7658" i="65"/>
  <c r="L7658" i="65"/>
  <c r="M7642" i="65"/>
  <c r="N7642" i="65" s="1"/>
  <c r="L7642" i="65"/>
  <c r="M7626" i="65"/>
  <c r="L7626" i="65"/>
  <c r="M7602" i="65"/>
  <c r="L7602" i="65"/>
  <c r="M7578" i="65"/>
  <c r="L7578" i="65"/>
  <c r="M7554" i="65"/>
  <c r="L7554" i="65"/>
  <c r="M7546" i="65"/>
  <c r="L7546" i="65"/>
  <c r="M7514" i="65"/>
  <c r="L7514" i="65"/>
  <c r="M7498" i="65"/>
  <c r="L7498" i="65"/>
  <c r="M7482" i="65"/>
  <c r="L7482" i="65"/>
  <c r="M7466" i="65"/>
  <c r="L7466" i="65"/>
  <c r="M7450" i="65"/>
  <c r="L7450" i="65"/>
  <c r="M7434" i="65"/>
  <c r="L7434" i="65"/>
  <c r="M7418" i="65"/>
  <c r="L7418" i="65"/>
  <c r="M7402" i="65"/>
  <c r="L7402" i="65"/>
  <c r="M7386" i="65"/>
  <c r="N7386" i="65" s="1"/>
  <c r="L7386" i="65"/>
  <c r="M7370" i="65"/>
  <c r="L7370" i="65"/>
  <c r="M7354" i="65"/>
  <c r="N7354" i="65" s="1"/>
  <c r="L7354" i="65"/>
  <c r="M7330" i="65"/>
  <c r="N7330" i="65" s="1"/>
  <c r="L7330" i="65"/>
  <c r="M7306" i="65"/>
  <c r="N7306" i="65" s="1"/>
  <c r="L7306" i="65"/>
  <c r="M7282" i="65"/>
  <c r="N7282" i="65" s="1"/>
  <c r="L7282" i="65"/>
  <c r="M7258" i="65"/>
  <c r="L7258" i="65"/>
  <c r="M7234" i="65"/>
  <c r="L7234" i="65"/>
  <c r="M7210" i="65"/>
  <c r="L7210" i="65"/>
  <c r="M7186" i="65"/>
  <c r="N7186" i="65" s="1"/>
  <c r="L7186" i="65"/>
  <c r="M7162" i="65"/>
  <c r="L7162" i="65"/>
  <c r="M7138" i="65"/>
  <c r="N7138" i="65" s="1"/>
  <c r="L7138" i="65"/>
  <c r="M7114" i="65"/>
  <c r="L7114" i="65"/>
  <c r="M7090" i="65"/>
  <c r="N7090" i="65" s="1"/>
  <c r="L7090" i="65"/>
  <c r="M7067" i="65"/>
  <c r="L7067" i="65"/>
  <c r="M7043" i="65"/>
  <c r="L7043" i="65"/>
  <c r="M7019" i="65"/>
  <c r="L7019" i="65"/>
  <c r="M6995" i="65"/>
  <c r="L6995" i="65"/>
  <c r="M6971" i="65"/>
  <c r="N6971" i="65" s="1"/>
  <c r="L6971" i="65"/>
  <c r="M6939" i="65"/>
  <c r="L6939" i="65"/>
  <c r="M6915" i="65"/>
  <c r="L6915" i="65"/>
  <c r="M6891" i="65"/>
  <c r="L6891" i="65"/>
  <c r="M6867" i="65"/>
  <c r="L6867" i="65"/>
  <c r="M6843" i="65"/>
  <c r="N6843" i="65" s="1"/>
  <c r="L6843" i="65"/>
  <c r="M6819" i="65"/>
  <c r="L6819" i="65"/>
  <c r="M6795" i="65"/>
  <c r="L6795" i="65"/>
  <c r="M6779" i="65"/>
  <c r="N6779" i="65" s="1"/>
  <c r="L6779" i="65"/>
  <c r="M6755" i="65"/>
  <c r="L6755" i="65"/>
  <c r="M6731" i="65"/>
  <c r="L6731" i="65"/>
  <c r="M6699" i="65"/>
  <c r="L6699" i="65"/>
  <c r="M6667" i="65"/>
  <c r="L6667" i="65"/>
  <c r="M6643" i="65"/>
  <c r="N6643" i="65" s="1"/>
  <c r="L6643" i="65"/>
  <c r="M6619" i="65"/>
  <c r="N6619" i="65" s="1"/>
  <c r="L6619" i="65"/>
  <c r="M6595" i="65"/>
  <c r="L6595" i="65"/>
  <c r="M6571" i="65"/>
  <c r="N6571" i="65" s="1"/>
  <c r="L6571" i="65"/>
  <c r="M6547" i="65"/>
  <c r="L6547" i="65"/>
  <c r="M6523" i="65"/>
  <c r="L6523" i="65"/>
  <c r="M6499" i="65"/>
  <c r="L6499" i="65"/>
  <c r="M6467" i="65"/>
  <c r="L6467" i="65"/>
  <c r="M6451" i="65"/>
  <c r="L6451" i="65"/>
  <c r="M6419" i="65"/>
  <c r="L6419" i="65"/>
  <c r="M6395" i="65"/>
  <c r="N6395" i="65" s="1"/>
  <c r="L6395" i="65"/>
  <c r="M6371" i="65"/>
  <c r="L6371" i="65"/>
  <c r="M6347" i="65"/>
  <c r="L6347" i="65"/>
  <c r="M6323" i="65"/>
  <c r="L6323" i="65"/>
  <c r="M6291" i="65"/>
  <c r="L6291" i="65"/>
  <c r="M6259" i="65"/>
  <c r="L6259" i="65"/>
  <c r="M6235" i="65"/>
  <c r="L6235" i="65"/>
  <c r="M6211" i="65"/>
  <c r="L6211" i="65"/>
  <c r="M6187" i="65"/>
  <c r="L6187" i="65"/>
  <c r="M6163" i="65"/>
  <c r="L6163" i="65"/>
  <c r="M6139" i="65"/>
  <c r="L6139" i="65"/>
  <c r="M6115" i="65"/>
  <c r="L6115" i="65"/>
  <c r="M6091" i="65"/>
  <c r="L6091" i="65"/>
  <c r="M6067" i="65"/>
  <c r="L6067" i="65"/>
  <c r="M6043" i="65"/>
  <c r="L6043" i="65"/>
  <c r="M6019" i="65"/>
  <c r="L6019" i="65"/>
  <c r="M5987" i="65"/>
  <c r="L5987" i="65"/>
  <c r="M5963" i="65"/>
  <c r="L5963" i="65"/>
  <c r="M5939" i="65"/>
  <c r="N5939" i="65" s="1"/>
  <c r="L5939" i="65"/>
  <c r="M5923" i="65"/>
  <c r="L5923" i="65"/>
  <c r="M5899" i="65"/>
  <c r="N5899" i="65" s="1"/>
  <c r="L5899" i="65"/>
  <c r="M5867" i="65"/>
  <c r="L5867" i="65"/>
  <c r="M5843" i="65"/>
  <c r="L5843" i="65"/>
  <c r="M5811" i="65"/>
  <c r="N5811" i="65" s="1"/>
  <c r="L5811" i="65"/>
  <c r="M5795" i="65"/>
  <c r="N5795" i="65" s="1"/>
  <c r="L5795" i="65"/>
  <c r="M5763" i="65"/>
  <c r="L5763" i="65"/>
  <c r="M5739" i="65"/>
  <c r="N5739" i="65" s="1"/>
  <c r="L5739" i="65"/>
  <c r="M5715" i="65"/>
  <c r="N5715" i="65" s="1"/>
  <c r="L5715" i="65"/>
  <c r="M5691" i="65"/>
  <c r="N5691" i="65" s="1"/>
  <c r="L5691" i="65"/>
  <c r="M5667" i="65"/>
  <c r="L5667" i="65"/>
  <c r="M5643" i="65"/>
  <c r="N5643" i="65" s="1"/>
  <c r="L5643" i="65"/>
  <c r="M5629" i="65"/>
  <c r="L5629" i="65"/>
  <c r="M5605" i="65"/>
  <c r="N5605" i="65" s="1"/>
  <c r="L5605" i="65"/>
  <c r="M5581" i="65"/>
  <c r="L5581" i="65"/>
  <c r="M5557" i="65"/>
  <c r="N5557" i="65" s="1"/>
  <c r="L5557" i="65"/>
  <c r="M5525" i="65"/>
  <c r="N5525" i="65" s="1"/>
  <c r="L5525" i="65"/>
  <c r="M5501" i="65"/>
  <c r="N5501" i="65" s="1"/>
  <c r="L5501" i="65"/>
  <c r="M5477" i="65"/>
  <c r="L5477" i="65"/>
  <c r="M5445" i="65"/>
  <c r="L5445" i="65"/>
  <c r="M5429" i="65"/>
  <c r="L5429" i="65"/>
  <c r="M5405" i="65"/>
  <c r="N5405" i="65" s="1"/>
  <c r="L5405" i="65"/>
  <c r="M5381" i="65"/>
  <c r="N5381" i="65" s="1"/>
  <c r="L5381" i="65"/>
  <c r="M5357" i="65"/>
  <c r="N5357" i="65" s="1"/>
  <c r="L5357" i="65"/>
  <c r="M5333" i="65"/>
  <c r="N5333" i="65" s="1"/>
  <c r="L5333" i="65"/>
  <c r="M5318" i="65"/>
  <c r="L5318" i="65"/>
  <c r="M5294" i="65"/>
  <c r="L5294" i="65"/>
  <c r="M5270" i="65"/>
  <c r="L5270" i="65"/>
  <c r="M5246" i="65"/>
  <c r="L5246" i="65"/>
  <c r="M5222" i="65"/>
  <c r="L5222" i="65"/>
  <c r="M5190" i="65"/>
  <c r="N5190" i="65" s="1"/>
  <c r="L5190" i="65"/>
  <c r="M5158" i="65"/>
  <c r="L5158" i="65"/>
  <c r="M5126" i="65"/>
  <c r="L5126" i="65"/>
  <c r="M5062" i="65"/>
  <c r="L5062" i="65"/>
  <c r="M5030" i="65"/>
  <c r="L5030" i="65"/>
  <c r="M5006" i="65"/>
  <c r="L5006" i="65"/>
  <c r="M4982" i="65"/>
  <c r="N4982" i="65" s="1"/>
  <c r="L4982" i="65"/>
  <c r="M4958" i="65"/>
  <c r="L4958" i="65"/>
  <c r="M4934" i="65"/>
  <c r="L4934" i="65"/>
  <c r="M4910" i="65"/>
  <c r="L4910" i="65"/>
  <c r="M4886" i="65"/>
  <c r="L4886" i="65"/>
  <c r="M4854" i="65"/>
  <c r="L4854" i="65"/>
  <c r="M4830" i="65"/>
  <c r="L4830" i="65"/>
  <c r="M4798" i="65"/>
  <c r="N4798" i="65" s="1"/>
  <c r="L4798" i="65"/>
  <c r="M4774" i="65"/>
  <c r="L4774" i="65"/>
  <c r="M4750" i="65"/>
  <c r="L4750" i="65"/>
  <c r="M4726" i="65"/>
  <c r="L4726" i="65"/>
  <c r="M4702" i="65"/>
  <c r="L4702" i="65"/>
  <c r="M4678" i="65"/>
  <c r="L4678" i="65"/>
  <c r="M4646" i="65"/>
  <c r="L4646" i="65"/>
  <c r="M4622" i="65"/>
  <c r="L4622" i="65"/>
  <c r="M4598" i="65"/>
  <c r="L4598" i="65"/>
  <c r="M4582" i="65"/>
  <c r="L4582" i="65"/>
  <c r="M4558" i="65"/>
  <c r="L4558" i="65"/>
  <c r="M4534" i="65"/>
  <c r="L4534" i="65"/>
  <c r="M4510" i="65"/>
  <c r="L4510" i="65"/>
  <c r="M4486" i="65"/>
  <c r="N4486" i="65" s="1"/>
  <c r="L4486" i="65"/>
  <c r="M4454" i="65"/>
  <c r="L4454" i="65"/>
  <c r="M4422" i="65"/>
  <c r="N4422" i="65" s="1"/>
  <c r="L4422" i="65"/>
  <c r="M4406" i="65"/>
  <c r="N4406" i="65" s="1"/>
  <c r="L4406" i="65"/>
  <c r="M4382" i="65"/>
  <c r="L4382" i="65"/>
  <c r="M4350" i="65"/>
  <c r="L4350" i="65"/>
  <c r="M4326" i="65"/>
  <c r="L4326" i="65"/>
  <c r="M4302" i="65"/>
  <c r="N4302" i="65" s="1"/>
  <c r="L4302" i="65"/>
  <c r="M4278" i="65"/>
  <c r="N4278" i="65" s="1"/>
  <c r="L4278" i="65"/>
  <c r="M4254" i="65"/>
  <c r="N4254" i="65" s="1"/>
  <c r="L4254" i="65"/>
  <c r="M4232" i="65"/>
  <c r="L4232" i="65"/>
  <c r="M4208" i="65"/>
  <c r="L4208" i="65"/>
  <c r="M4184" i="65"/>
  <c r="L4184" i="65"/>
  <c r="M4160" i="65"/>
  <c r="L4160" i="65"/>
  <c r="M4136" i="65"/>
  <c r="N4136" i="65" s="1"/>
  <c r="L4136" i="65"/>
  <c r="M4104" i="65"/>
  <c r="L4104" i="65"/>
  <c r="M4080" i="65"/>
  <c r="L4080" i="65"/>
  <c r="M4064" i="65"/>
  <c r="L4064" i="65"/>
  <c r="M4040" i="65"/>
  <c r="L4040" i="65"/>
  <c r="M4016" i="65"/>
  <c r="N4016" i="65" s="1"/>
  <c r="L4016" i="65"/>
  <c r="M3984" i="65"/>
  <c r="L3984" i="65"/>
  <c r="M3960" i="65"/>
  <c r="L3960" i="65"/>
  <c r="M3934" i="65"/>
  <c r="L3934" i="65"/>
  <c r="M3910" i="65"/>
  <c r="L3910" i="65"/>
  <c r="M3886" i="65"/>
  <c r="L3886" i="65"/>
  <c r="M3862" i="65"/>
  <c r="L3862" i="65"/>
  <c r="M3838" i="65"/>
  <c r="L3838" i="65"/>
  <c r="M3806" i="65"/>
  <c r="L3806" i="65"/>
  <c r="M3782" i="65"/>
  <c r="N3782" i="65" s="1"/>
  <c r="L3782" i="65"/>
  <c r="M3758" i="65"/>
  <c r="L3758" i="65"/>
  <c r="M3734" i="65"/>
  <c r="L3734" i="65"/>
  <c r="M3710" i="65"/>
  <c r="L3710" i="65"/>
  <c r="M3686" i="65"/>
  <c r="L3686" i="65"/>
  <c r="M3662" i="65"/>
  <c r="L3662" i="65"/>
  <c r="M3630" i="65"/>
  <c r="L3630" i="65"/>
  <c r="L16185" i="65"/>
  <c r="L15929" i="65"/>
  <c r="M16038" i="65"/>
  <c r="N16038" i="65" s="1"/>
  <c r="L16038" i="65"/>
  <c r="M11860" i="65"/>
  <c r="L11860" i="65"/>
  <c r="M16045" i="65"/>
  <c r="L16045" i="65"/>
  <c r="M12569" i="65"/>
  <c r="L12569" i="65"/>
  <c r="M4845" i="65"/>
  <c r="L4845" i="65"/>
  <c r="M16455" i="65"/>
  <c r="L16455" i="65"/>
  <c r="M16391" i="65"/>
  <c r="L16391" i="65"/>
  <c r="M16327" i="65"/>
  <c r="L16327" i="65"/>
  <c r="M16311" i="65"/>
  <c r="L16311" i="65"/>
  <c r="M16295" i="65"/>
  <c r="N16295" i="65" s="1"/>
  <c r="L16295" i="65"/>
  <c r="M16097" i="65"/>
  <c r="N16097" i="65" s="1"/>
  <c r="L16097" i="65"/>
  <c r="M16081" i="65"/>
  <c r="N16081" i="65" s="1"/>
  <c r="L16081" i="65"/>
  <c r="M16001" i="65"/>
  <c r="L16001" i="65"/>
  <c r="M15985" i="65"/>
  <c r="L15985" i="65"/>
  <c r="M15649" i="65"/>
  <c r="L15649" i="65"/>
  <c r="M15489" i="65"/>
  <c r="L15489" i="65"/>
  <c r="M15441" i="65"/>
  <c r="N15441" i="65" s="1"/>
  <c r="L15441" i="65"/>
  <c r="M15425" i="65"/>
  <c r="N15425" i="65" s="1"/>
  <c r="L15425" i="65"/>
  <c r="M15265" i="65"/>
  <c r="L15265" i="65"/>
  <c r="M15249" i="65"/>
  <c r="N15249" i="65" s="1"/>
  <c r="L15249" i="65"/>
  <c r="M15169" i="65"/>
  <c r="N15169" i="65" s="1"/>
  <c r="L15169" i="65"/>
  <c r="M15153" i="65"/>
  <c r="L15153" i="65"/>
  <c r="M15059" i="65"/>
  <c r="L15059" i="65"/>
  <c r="M14995" i="65"/>
  <c r="L14995" i="65"/>
  <c r="M14979" i="65"/>
  <c r="L14979" i="65"/>
  <c r="M14819" i="65"/>
  <c r="L14819" i="65"/>
  <c r="M14803" i="65"/>
  <c r="L14803" i="65"/>
  <c r="M14739" i="65"/>
  <c r="N14739" i="65" s="1"/>
  <c r="L14739" i="65"/>
  <c r="M14723" i="65"/>
  <c r="L14723" i="65"/>
  <c r="M14643" i="65"/>
  <c r="L14643" i="65"/>
  <c r="M14627" i="65"/>
  <c r="L14627" i="65"/>
  <c r="M14547" i="65"/>
  <c r="N14547" i="65" s="1"/>
  <c r="L14547" i="65"/>
  <c r="M14531" i="65"/>
  <c r="L14531" i="65"/>
  <c r="M14467" i="65"/>
  <c r="L14467" i="65"/>
  <c r="M14451" i="65"/>
  <c r="L14451" i="65"/>
  <c r="M14371" i="65"/>
  <c r="L14371" i="65"/>
  <c r="M14355" i="65"/>
  <c r="L14355" i="65"/>
  <c r="M14339" i="65"/>
  <c r="L14339" i="65"/>
  <c r="M14323" i="65"/>
  <c r="L14323" i="65"/>
  <c r="M14307" i="65"/>
  <c r="L14307" i="65"/>
  <c r="M14051" i="65"/>
  <c r="N14051" i="65" s="1"/>
  <c r="L14051" i="65"/>
  <c r="M13939" i="65"/>
  <c r="L13939" i="65"/>
  <c r="M13923" i="65"/>
  <c r="L13923" i="65"/>
  <c r="M13891" i="65"/>
  <c r="L13891" i="65"/>
  <c r="M13836" i="65"/>
  <c r="L13836" i="65"/>
  <c r="M13820" i="65"/>
  <c r="N13820" i="65" s="1"/>
  <c r="L13820" i="65"/>
  <c r="M13804" i="65"/>
  <c r="L13804" i="65"/>
  <c r="M13455" i="65"/>
  <c r="L13455" i="65"/>
  <c r="M13391" i="65"/>
  <c r="L13391" i="65"/>
  <c r="M13311" i="65"/>
  <c r="L13311" i="65"/>
  <c r="M13295" i="65"/>
  <c r="N13295" i="65" s="1"/>
  <c r="L13295" i="65"/>
  <c r="M13135" i="65"/>
  <c r="N13135" i="65" s="1"/>
  <c r="L13135" i="65"/>
  <c r="M13039" i="65"/>
  <c r="L13039" i="65"/>
  <c r="M13007" i="65"/>
  <c r="L13007" i="65"/>
  <c r="M12991" i="65"/>
  <c r="L12991" i="65"/>
  <c r="M12927" i="65"/>
  <c r="L12927" i="65"/>
  <c r="M12911" i="65"/>
  <c r="L12911" i="65"/>
  <c r="M12895" i="65"/>
  <c r="L12895" i="65"/>
  <c r="M12831" i="65"/>
  <c r="N12831" i="65" s="1"/>
  <c r="L12831" i="65"/>
  <c r="M12767" i="65"/>
  <c r="N12767" i="65" s="1"/>
  <c r="L12767" i="65"/>
  <c r="M12751" i="65"/>
  <c r="L12751" i="65"/>
  <c r="M12687" i="65"/>
  <c r="N12687" i="65" s="1"/>
  <c r="L12687" i="65"/>
  <c r="M12671" i="65"/>
  <c r="N12671" i="65" s="1"/>
  <c r="L12671" i="65"/>
  <c r="M12639" i="65"/>
  <c r="N12639" i="65" s="1"/>
  <c r="L12639" i="65"/>
  <c r="M12589" i="65"/>
  <c r="L12589" i="65"/>
  <c r="M12525" i="65"/>
  <c r="L12525" i="65"/>
  <c r="M12461" i="65"/>
  <c r="N12461" i="65" s="1"/>
  <c r="L12461" i="65"/>
  <c r="M12413" i="65"/>
  <c r="N12413" i="65" s="1"/>
  <c r="L12413" i="65"/>
  <c r="M12365" i="65"/>
  <c r="N12365" i="65" s="1"/>
  <c r="L12365" i="65"/>
  <c r="M12349" i="65"/>
  <c r="N12349" i="65" s="1"/>
  <c r="L12349" i="65"/>
  <c r="M12327" i="65"/>
  <c r="L12327" i="65"/>
  <c r="M12311" i="65"/>
  <c r="L12311" i="65"/>
  <c r="M12295" i="65"/>
  <c r="L12295" i="65"/>
  <c r="M12135" i="65"/>
  <c r="L12135" i="65"/>
  <c r="M12119" i="65"/>
  <c r="L12119" i="65"/>
  <c r="M12071" i="65"/>
  <c r="L12071" i="65"/>
  <c r="M12039" i="65"/>
  <c r="N12039" i="65" s="1"/>
  <c r="L12039" i="65"/>
  <c r="M12023" i="65"/>
  <c r="L12023" i="65"/>
  <c r="M11927" i="65"/>
  <c r="L11927" i="65"/>
  <c r="M11911" i="65"/>
  <c r="L11911" i="65"/>
  <c r="M11895" i="65"/>
  <c r="L11895" i="65"/>
  <c r="M11847" i="65"/>
  <c r="L11847" i="65"/>
  <c r="M11831" i="65"/>
  <c r="N11831" i="65" s="1"/>
  <c r="L11831" i="65"/>
  <c r="M11815" i="65"/>
  <c r="L11815" i="65"/>
  <c r="M11767" i="65"/>
  <c r="L11767" i="65"/>
  <c r="M11751" i="65"/>
  <c r="L11751" i="65"/>
  <c r="M11703" i="65"/>
  <c r="L11703" i="65"/>
  <c r="M11671" i="65"/>
  <c r="L11671" i="65"/>
  <c r="M11591" i="65"/>
  <c r="L11591" i="65"/>
  <c r="M11575" i="65"/>
  <c r="N11575" i="65" s="1"/>
  <c r="L11575" i="65"/>
  <c r="M11479" i="65"/>
  <c r="N11479" i="65" s="1"/>
  <c r="L11479" i="65"/>
  <c r="M11383" i="65"/>
  <c r="N11383" i="65" s="1"/>
  <c r="L11383" i="65"/>
  <c r="M11367" i="65"/>
  <c r="L11367" i="65"/>
  <c r="M11351" i="65"/>
  <c r="N11351" i="65" s="1"/>
  <c r="L11351" i="65"/>
  <c r="M11335" i="65"/>
  <c r="N11335" i="65" s="1"/>
  <c r="L11335" i="65"/>
  <c r="M11319" i="65"/>
  <c r="L11319" i="65"/>
  <c r="M11241" i="65"/>
  <c r="L11241" i="65"/>
  <c r="M11193" i="65"/>
  <c r="N11193" i="65" s="1"/>
  <c r="L11193" i="65"/>
  <c r="M11097" i="65"/>
  <c r="L11097" i="65"/>
  <c r="M11081" i="65"/>
  <c r="N11081" i="65" s="1"/>
  <c r="L11081" i="65"/>
  <c r="M11033" i="65"/>
  <c r="L11033" i="65"/>
  <c r="M11017" i="65"/>
  <c r="N11017" i="65" s="1"/>
  <c r="L11017" i="65"/>
  <c r="M11005" i="65"/>
  <c r="L11005" i="65"/>
  <c r="M10925" i="65"/>
  <c r="L10925" i="65"/>
  <c r="M10893" i="65"/>
  <c r="L10893" i="65"/>
  <c r="M10877" i="65"/>
  <c r="L10877" i="65"/>
  <c r="M10845" i="65"/>
  <c r="L10845" i="65"/>
  <c r="M10797" i="65"/>
  <c r="L10797" i="65"/>
  <c r="M10781" i="65"/>
  <c r="L10781" i="65"/>
  <c r="M10749" i="65"/>
  <c r="N10749" i="65" s="1"/>
  <c r="L10749" i="65"/>
  <c r="M10733" i="65"/>
  <c r="L10733" i="65"/>
  <c r="L14043" i="65"/>
  <c r="M16470" i="65"/>
  <c r="N16470" i="65" s="1"/>
  <c r="L16470" i="65"/>
  <c r="M16438" i="65"/>
  <c r="L16438" i="65"/>
  <c r="M16406" i="65"/>
  <c r="N16406" i="65" s="1"/>
  <c r="L16406" i="65"/>
  <c r="M16374" i="65"/>
  <c r="L16374" i="65"/>
  <c r="M16350" i="65"/>
  <c r="L16350" i="65"/>
  <c r="M16318" i="65"/>
  <c r="L16318" i="65"/>
  <c r="M16286" i="65"/>
  <c r="N16286" i="65" s="1"/>
  <c r="L16286" i="65"/>
  <c r="M16254" i="65"/>
  <c r="N16254" i="65" s="1"/>
  <c r="L16254" i="65"/>
  <c r="M16230" i="65"/>
  <c r="L16230" i="65"/>
  <c r="M16216" i="65"/>
  <c r="L16216" i="65"/>
  <c r="M16192" i="65"/>
  <c r="L16192" i="65"/>
  <c r="M16160" i="65"/>
  <c r="L16160" i="65"/>
  <c r="M16120" i="65"/>
  <c r="L16120" i="65"/>
  <c r="M16072" i="65"/>
  <c r="L16072" i="65"/>
  <c r="M16032" i="65"/>
  <c r="N16032" i="65" s="1"/>
  <c r="L16032" i="65"/>
  <c r="M16008" i="65"/>
  <c r="L16008" i="65"/>
  <c r="M15984" i="65"/>
  <c r="L15984" i="65"/>
  <c r="M15952" i="65"/>
  <c r="N15952" i="65" s="1"/>
  <c r="L15952" i="65"/>
  <c r="M15920" i="65"/>
  <c r="L15920" i="65"/>
  <c r="M15888" i="65"/>
  <c r="L15888" i="65"/>
  <c r="M15864" i="65"/>
  <c r="N15864" i="65" s="1"/>
  <c r="L15864" i="65"/>
  <c r="M15832" i="65"/>
  <c r="L15832" i="65"/>
  <c r="M15800" i="65"/>
  <c r="L15800" i="65"/>
  <c r="M15768" i="65"/>
  <c r="L15768" i="65"/>
  <c r="M15736" i="65"/>
  <c r="L15736" i="65"/>
  <c r="M15696" i="65"/>
  <c r="L15696" i="65"/>
  <c r="M15664" i="65"/>
  <c r="L15664" i="65"/>
  <c r="M15624" i="65"/>
  <c r="L15624" i="65"/>
  <c r="M15584" i="65"/>
  <c r="L15584" i="65"/>
  <c r="M15560" i="65"/>
  <c r="L15560" i="65"/>
  <c r="M15528" i="65"/>
  <c r="L15528" i="65"/>
  <c r="M15496" i="65"/>
  <c r="L15496" i="65"/>
  <c r="M15472" i="65"/>
  <c r="N15472" i="65" s="1"/>
  <c r="L15472" i="65"/>
  <c r="M15440" i="65"/>
  <c r="N15440" i="65" s="1"/>
  <c r="L15440" i="65"/>
  <c r="M15408" i="65"/>
  <c r="N15408" i="65" s="1"/>
  <c r="L15408" i="65"/>
  <c r="M15376" i="65"/>
  <c r="N15376" i="65" s="1"/>
  <c r="L15376" i="65"/>
  <c r="M15344" i="65"/>
  <c r="L15344" i="65"/>
  <c r="M15304" i="65"/>
  <c r="N15304" i="65" s="1"/>
  <c r="L15304" i="65"/>
  <c r="M15264" i="65"/>
  <c r="L15264" i="65"/>
  <c r="M15232" i="65"/>
  <c r="L15232" i="65"/>
  <c r="M15200" i="65"/>
  <c r="N15200" i="65" s="1"/>
  <c r="L15200" i="65"/>
  <c r="M15168" i="65"/>
  <c r="N15168" i="65" s="1"/>
  <c r="L15168" i="65"/>
  <c r="M15122" i="65"/>
  <c r="L15122" i="65"/>
  <c r="M15082" i="65"/>
  <c r="L15082" i="65"/>
  <c r="M15050" i="65"/>
  <c r="N15050" i="65" s="1"/>
  <c r="L15050" i="65"/>
  <c r="M15018" i="65"/>
  <c r="N15018" i="65" s="1"/>
  <c r="L15018" i="65"/>
  <c r="M14986" i="65"/>
  <c r="L14986" i="65"/>
  <c r="M14938" i="65"/>
  <c r="L14938" i="65"/>
  <c r="M14898" i="65"/>
  <c r="L14898" i="65"/>
  <c r="M14842" i="65"/>
  <c r="L14842" i="65"/>
  <c r="M14810" i="65"/>
  <c r="L14810" i="65"/>
  <c r="M14778" i="65"/>
  <c r="N14778" i="65" s="1"/>
  <c r="L14778" i="65"/>
  <c r="M14746" i="65"/>
  <c r="N14746" i="65" s="1"/>
  <c r="L14746" i="65"/>
  <c r="M14714" i="65"/>
  <c r="L14714" i="65"/>
  <c r="M14674" i="65"/>
  <c r="L14674" i="65"/>
  <c r="M14642" i="65"/>
  <c r="L14642" i="65"/>
  <c r="M14610" i="65"/>
  <c r="N14610" i="65" s="1"/>
  <c r="L14610" i="65"/>
  <c r="M14586" i="65"/>
  <c r="L14586" i="65"/>
  <c r="M14554" i="65"/>
  <c r="N14554" i="65" s="1"/>
  <c r="L14554" i="65"/>
  <c r="M14514" i="65"/>
  <c r="L14514" i="65"/>
  <c r="M14482" i="65"/>
  <c r="L14482" i="65"/>
  <c r="M14450" i="65"/>
  <c r="L14450" i="65"/>
  <c r="M14418" i="65"/>
  <c r="L14418" i="65"/>
  <c r="M14386" i="65"/>
  <c r="L14386" i="65"/>
  <c r="M14362" i="65"/>
  <c r="N14362" i="65" s="1"/>
  <c r="L14362" i="65"/>
  <c r="M14338" i="65"/>
  <c r="L14338" i="65"/>
  <c r="M14314" i="65"/>
  <c r="L14314" i="65"/>
  <c r="M14282" i="65"/>
  <c r="L14282" i="65"/>
  <c r="M14258" i="65"/>
  <c r="L14258" i="65"/>
  <c r="M14234" i="65"/>
  <c r="L14234" i="65"/>
  <c r="M14202" i="65"/>
  <c r="L14202" i="65"/>
  <c r="M14178" i="65"/>
  <c r="L14178" i="65"/>
  <c r="M14162" i="65"/>
  <c r="L14162" i="65"/>
  <c r="M14138" i="65"/>
  <c r="L14138" i="65"/>
  <c r="M14106" i="65"/>
  <c r="N14106" i="65" s="1"/>
  <c r="L14106" i="65"/>
  <c r="M14074" i="65"/>
  <c r="L14074" i="65"/>
  <c r="M14042" i="65"/>
  <c r="L14042" i="65"/>
  <c r="M14010" i="65"/>
  <c r="N14010" i="65" s="1"/>
  <c r="L14010" i="65"/>
  <c r="M13970" i="65"/>
  <c r="L13970" i="65"/>
  <c r="M13922" i="65"/>
  <c r="N13922" i="65" s="1"/>
  <c r="L13922" i="65"/>
  <c r="M13890" i="65"/>
  <c r="N13890" i="65" s="1"/>
  <c r="L13890" i="65"/>
  <c r="M13866" i="65"/>
  <c r="N13866" i="65" s="1"/>
  <c r="L13866" i="65"/>
  <c r="M16500" i="65"/>
  <c r="L16500" i="65"/>
  <c r="M16476" i="65"/>
  <c r="L16476" i="65"/>
  <c r="M16452" i="65"/>
  <c r="L16452" i="65"/>
  <c r="M16428" i="65"/>
  <c r="L16428" i="65"/>
  <c r="M16412" i="65"/>
  <c r="N16412" i="65" s="1"/>
  <c r="L16412" i="65"/>
  <c r="M16388" i="65"/>
  <c r="L16388" i="65"/>
  <c r="M16364" i="65"/>
  <c r="L16364" i="65"/>
  <c r="M16340" i="65"/>
  <c r="L16340" i="65"/>
  <c r="M16324" i="65"/>
  <c r="L16324" i="65"/>
  <c r="M16300" i="65"/>
  <c r="N16300" i="65" s="1"/>
  <c r="L16300" i="65"/>
  <c r="M16276" i="65"/>
  <c r="N16276" i="65" s="1"/>
  <c r="L16276" i="65"/>
  <c r="M16252" i="65"/>
  <c r="N16252" i="65" s="1"/>
  <c r="L16252" i="65"/>
  <c r="M16228" i="65"/>
  <c r="N16228" i="65" s="1"/>
  <c r="L16228" i="65"/>
  <c r="M16214" i="65"/>
  <c r="L16214" i="65"/>
  <c r="M16190" i="65"/>
  <c r="L16190" i="65"/>
  <c r="M16166" i="65"/>
  <c r="L16166" i="65"/>
  <c r="M16142" i="65"/>
  <c r="L16142" i="65"/>
  <c r="M16118" i="65"/>
  <c r="L16118" i="65"/>
  <c r="M16094" i="65"/>
  <c r="N16094" i="65" s="1"/>
  <c r="L16094" i="65"/>
  <c r="M16078" i="65"/>
  <c r="L16078" i="65"/>
  <c r="M16054" i="65"/>
  <c r="L16054" i="65"/>
  <c r="M16006" i="65"/>
  <c r="L16006" i="65"/>
  <c r="M15982" i="65"/>
  <c r="N15982" i="65" s="1"/>
  <c r="L15982" i="65"/>
  <c r="M15958" i="65"/>
  <c r="L15958" i="65"/>
  <c r="M15934" i="65"/>
  <c r="N15934" i="65" s="1"/>
  <c r="L15934" i="65"/>
  <c r="M15902" i="65"/>
  <c r="L15902" i="65"/>
  <c r="M15878" i="65"/>
  <c r="L15878" i="65"/>
  <c r="M15854" i="65"/>
  <c r="N15854" i="65" s="1"/>
  <c r="L15854" i="65"/>
  <c r="M15830" i="65"/>
  <c r="L15830" i="65"/>
  <c r="M15790" i="65"/>
  <c r="N15790" i="65" s="1"/>
  <c r="L15790" i="65"/>
  <c r="M15766" i="65"/>
  <c r="L15766" i="65"/>
  <c r="M15742" i="65"/>
  <c r="L15742" i="65"/>
  <c r="M15718" i="65"/>
  <c r="L15718" i="65"/>
  <c r="M15694" i="65"/>
  <c r="L15694" i="65"/>
  <c r="M15670" i="65"/>
  <c r="L15670" i="65"/>
  <c r="M15646" i="65"/>
  <c r="L15646" i="65"/>
  <c r="M15622" i="65"/>
  <c r="L15622" i="65"/>
  <c r="M15598" i="65"/>
  <c r="L15598" i="65"/>
  <c r="M15582" i="65"/>
  <c r="L15582" i="65"/>
  <c r="M15558" i="65"/>
  <c r="L15558" i="65"/>
  <c r="M15534" i="65"/>
  <c r="L15534" i="65"/>
  <c r="M15510" i="65"/>
  <c r="L15510" i="65"/>
  <c r="M15494" i="65"/>
  <c r="L15494" i="65"/>
  <c r="M15478" i="65"/>
  <c r="L15478" i="65"/>
  <c r="M15462" i="65"/>
  <c r="L15462" i="65"/>
  <c r="M15446" i="65"/>
  <c r="L15446" i="65"/>
  <c r="M15422" i="65"/>
  <c r="L15422" i="65"/>
  <c r="M15398" i="65"/>
  <c r="N15398" i="65" s="1"/>
  <c r="L15398" i="65"/>
  <c r="M15374" i="65"/>
  <c r="N15374" i="65" s="1"/>
  <c r="L15374" i="65"/>
  <c r="M15350" i="65"/>
  <c r="N15350" i="65" s="1"/>
  <c r="L15350" i="65"/>
  <c r="M15326" i="65"/>
  <c r="N15326" i="65" s="1"/>
  <c r="L15326" i="65"/>
  <c r="M15294" i="65"/>
  <c r="N15294" i="65" s="1"/>
  <c r="L15294" i="65"/>
  <c r="M15270" i="65"/>
  <c r="L15270" i="65"/>
  <c r="M15246" i="65"/>
  <c r="N15246" i="65" s="1"/>
  <c r="L15246" i="65"/>
  <c r="M15222" i="65"/>
  <c r="L15222" i="65"/>
  <c r="M15198" i="65"/>
  <c r="N15198" i="65" s="1"/>
  <c r="L15198" i="65"/>
  <c r="M15174" i="65"/>
  <c r="N15174" i="65" s="1"/>
  <c r="L15174" i="65"/>
  <c r="M15150" i="65"/>
  <c r="N15150" i="65" s="1"/>
  <c r="L15150" i="65"/>
  <c r="M15128" i="65"/>
  <c r="L15128" i="65"/>
  <c r="M15088" i="65"/>
  <c r="L15088" i="65"/>
  <c r="M15064" i="65"/>
  <c r="L15064" i="65"/>
  <c r="M15040" i="65"/>
  <c r="N15040" i="65" s="1"/>
  <c r="L15040" i="65"/>
  <c r="M15016" i="65"/>
  <c r="N15016" i="65" s="1"/>
  <c r="L15016" i="65"/>
  <c r="M14992" i="65"/>
  <c r="L14992" i="65"/>
  <c r="M14960" i="65"/>
  <c r="L14960" i="65"/>
  <c r="M14936" i="65"/>
  <c r="N14936" i="65" s="1"/>
  <c r="L14936" i="65"/>
  <c r="M14912" i="65"/>
  <c r="N14912" i="65" s="1"/>
  <c r="L14912" i="65"/>
  <c r="M14888" i="65"/>
  <c r="L14888" i="65"/>
  <c r="M14856" i="65"/>
  <c r="L14856" i="65"/>
  <c r="M14832" i="65"/>
  <c r="L14832" i="65"/>
  <c r="M14808" i="65"/>
  <c r="L14808" i="65"/>
  <c r="M14784" i="65"/>
  <c r="L14784" i="65"/>
  <c r="M14760" i="65"/>
  <c r="N14760" i="65" s="1"/>
  <c r="L14760" i="65"/>
  <c r="M14736" i="65"/>
  <c r="L14736" i="65"/>
  <c r="M14712" i="65"/>
  <c r="L14712" i="65"/>
  <c r="M14688" i="65"/>
  <c r="L14688" i="65"/>
  <c r="M14664" i="65"/>
  <c r="L14664" i="65"/>
  <c r="M14640" i="65"/>
  <c r="L14640" i="65"/>
  <c r="M14616" i="65"/>
  <c r="L14616" i="65"/>
  <c r="M14592" i="65"/>
  <c r="L14592" i="65"/>
  <c r="M14568" i="65"/>
  <c r="L14568" i="65"/>
  <c r="M14544" i="65"/>
  <c r="N14544" i="65" s="1"/>
  <c r="L14544" i="65"/>
  <c r="M14512" i="65"/>
  <c r="L14512" i="65"/>
  <c r="M14488" i="65"/>
  <c r="L14488" i="65"/>
  <c r="M14464" i="65"/>
  <c r="L14464" i="65"/>
  <c r="M14440" i="65"/>
  <c r="L14440" i="65"/>
  <c r="M14416" i="65"/>
  <c r="L14416" i="65"/>
  <c r="M14392" i="65"/>
  <c r="N14392" i="65" s="1"/>
  <c r="L14392" i="65"/>
  <c r="M14368" i="65"/>
  <c r="L14368" i="65"/>
  <c r="M14352" i="65"/>
  <c r="L14352" i="65"/>
  <c r="M14328" i="65"/>
  <c r="L14328" i="65"/>
  <c r="M14304" i="65"/>
  <c r="L14304" i="65"/>
  <c r="M14280" i="65"/>
  <c r="L14280" i="65"/>
  <c r="M14256" i="65"/>
  <c r="L14256" i="65"/>
  <c r="M14232" i="65"/>
  <c r="L14232" i="65"/>
  <c r="M14200" i="65"/>
  <c r="L14200" i="65"/>
  <c r="M14176" i="65"/>
  <c r="L14176" i="65"/>
  <c r="M14152" i="65"/>
  <c r="L14152" i="65"/>
  <c r="M14128" i="65"/>
  <c r="N14128" i="65" s="1"/>
  <c r="L14128" i="65"/>
  <c r="M14104" i="65"/>
  <c r="N14104" i="65" s="1"/>
  <c r="L14104" i="65"/>
  <c r="M14080" i="65"/>
  <c r="N14080" i="65" s="1"/>
  <c r="L14080" i="65"/>
  <c r="M14056" i="65"/>
  <c r="N14056" i="65" s="1"/>
  <c r="L14056" i="65"/>
  <c r="M14040" i="65"/>
  <c r="L14040" i="65"/>
  <c r="M14016" i="65"/>
  <c r="N14016" i="65" s="1"/>
  <c r="L14016" i="65"/>
  <c r="M13992" i="65"/>
  <c r="N13992" i="65" s="1"/>
  <c r="L13992" i="65"/>
  <c r="M13968" i="65"/>
  <c r="L13968" i="65"/>
  <c r="M13936" i="65"/>
  <c r="L13936" i="65"/>
  <c r="M13912" i="65"/>
  <c r="N13912" i="65" s="1"/>
  <c r="L13912" i="65"/>
  <c r="M13896" i="65"/>
  <c r="L13896" i="65"/>
  <c r="M13872" i="65"/>
  <c r="N13872" i="65" s="1"/>
  <c r="L13872" i="65"/>
  <c r="M13848" i="65"/>
  <c r="L13848" i="65"/>
  <c r="M13841" i="65"/>
  <c r="L13841" i="65"/>
  <c r="M13817" i="65"/>
  <c r="L13817" i="65"/>
  <c r="M13793" i="65"/>
  <c r="L13793" i="65"/>
  <c r="M13769" i="65"/>
  <c r="N13769" i="65" s="1"/>
  <c r="L13769" i="65"/>
  <c r="M13745" i="65"/>
  <c r="N13745" i="65" s="1"/>
  <c r="L13745" i="65"/>
  <c r="M13721" i="65"/>
  <c r="N13721" i="65" s="1"/>
  <c r="L13721" i="65"/>
  <c r="M13697" i="65"/>
  <c r="L13697" i="65"/>
  <c r="M13673" i="65"/>
  <c r="L13673" i="65"/>
  <c r="M13649" i="65"/>
  <c r="N13649" i="65" s="1"/>
  <c r="L13649" i="65"/>
  <c r="M13625" i="65"/>
  <c r="L13625" i="65"/>
  <c r="M13588" i="65"/>
  <c r="L13588" i="65"/>
  <c r="M13556" i="65"/>
  <c r="L13556" i="65"/>
  <c r="M13532" i="65"/>
  <c r="L13532" i="65"/>
  <c r="M13508" i="65"/>
  <c r="N13508" i="65" s="1"/>
  <c r="L13508" i="65"/>
  <c r="M13484" i="65"/>
  <c r="L13484" i="65"/>
  <c r="M13452" i="65"/>
  <c r="N13452" i="65" s="1"/>
  <c r="L13452" i="65"/>
  <c r="M13428" i="65"/>
  <c r="L13428" i="65"/>
  <c r="M13404" i="65"/>
  <c r="L13404" i="65"/>
  <c r="M13380" i="65"/>
  <c r="L13380" i="65"/>
  <c r="M13356" i="65"/>
  <c r="N13356" i="65" s="1"/>
  <c r="L13356" i="65"/>
  <c r="M13332" i="65"/>
  <c r="L13332" i="65"/>
  <c r="M13308" i="65"/>
  <c r="L13308" i="65"/>
  <c r="M13284" i="65"/>
  <c r="N13284" i="65" s="1"/>
  <c r="L13284" i="65"/>
  <c r="M13260" i="65"/>
  <c r="L13260" i="65"/>
  <c r="M13236" i="65"/>
  <c r="L13236" i="65"/>
  <c r="M13212" i="65"/>
  <c r="L13212" i="65"/>
  <c r="M13188" i="65"/>
  <c r="L13188" i="65"/>
  <c r="M13172" i="65"/>
  <c r="L13172" i="65"/>
  <c r="M13148" i="65"/>
  <c r="L13148" i="65"/>
  <c r="M13124" i="65"/>
  <c r="L13124" i="65"/>
  <c r="M13108" i="65"/>
  <c r="L13108" i="65"/>
  <c r="M13084" i="65"/>
  <c r="L13084" i="65"/>
  <c r="M13060" i="65"/>
  <c r="L13060" i="65"/>
  <c r="M13036" i="65"/>
  <c r="L13036" i="65"/>
  <c r="M13012" i="65"/>
  <c r="L13012" i="65"/>
  <c r="M12996" i="65"/>
  <c r="L12996" i="65"/>
  <c r="M12972" i="65"/>
  <c r="L12972" i="65"/>
  <c r="M12948" i="65"/>
  <c r="L12948" i="65"/>
  <c r="M12924" i="65"/>
  <c r="L12924" i="65"/>
  <c r="M12900" i="65"/>
  <c r="L12900" i="65"/>
  <c r="M12876" i="65"/>
  <c r="N12876" i="65" s="1"/>
  <c r="L12876" i="65"/>
  <c r="M12852" i="65"/>
  <c r="N12852" i="65" s="1"/>
  <c r="L12852" i="65"/>
  <c r="M12828" i="65"/>
  <c r="N12828" i="65" s="1"/>
  <c r="L12828" i="65"/>
  <c r="M12804" i="65"/>
  <c r="L12804" i="65"/>
  <c r="M12780" i="65"/>
  <c r="L12780" i="65"/>
  <c r="M12756" i="65"/>
  <c r="N12756" i="65" s="1"/>
  <c r="L12756" i="65"/>
  <c r="M12732" i="65"/>
  <c r="L12732" i="65"/>
  <c r="M12708" i="65"/>
  <c r="N12708" i="65" s="1"/>
  <c r="L12708" i="65"/>
  <c r="M12684" i="65"/>
  <c r="N12684" i="65" s="1"/>
  <c r="L12684" i="65"/>
  <c r="M12660" i="65"/>
  <c r="L12660" i="65"/>
  <c r="M12636" i="65"/>
  <c r="N12636" i="65" s="1"/>
  <c r="L12636" i="65"/>
  <c r="M12594" i="65"/>
  <c r="L12594" i="65"/>
  <c r="M12562" i="65"/>
  <c r="L12562" i="65"/>
  <c r="M12538" i="65"/>
  <c r="L12538" i="65"/>
  <c r="M12498" i="65"/>
  <c r="L12498" i="65"/>
  <c r="M12466" i="65"/>
  <c r="L12466" i="65"/>
  <c r="M12450" i="65"/>
  <c r="L12450" i="65"/>
  <c r="M12418" i="65"/>
  <c r="L12418" i="65"/>
  <c r="M12394" i="65"/>
  <c r="N12394" i="65" s="1"/>
  <c r="L12394" i="65"/>
  <c r="M12370" i="65"/>
  <c r="N12370" i="65" s="1"/>
  <c r="L12370" i="65"/>
  <c r="M12346" i="65"/>
  <c r="N12346" i="65" s="1"/>
  <c r="L12346" i="65"/>
  <c r="M12340" i="65"/>
  <c r="L12340" i="65"/>
  <c r="M12316" i="65"/>
  <c r="L12316" i="65"/>
  <c r="M12292" i="65"/>
  <c r="L12292" i="65"/>
  <c r="M12268" i="65"/>
  <c r="L12268" i="65"/>
  <c r="M12244" i="65"/>
  <c r="N12244" i="65" s="1"/>
  <c r="L12244" i="65"/>
  <c r="M12220" i="65"/>
  <c r="N12220" i="65" s="1"/>
  <c r="L12220" i="65"/>
  <c r="M12196" i="65"/>
  <c r="L12196" i="65"/>
  <c r="M12172" i="65"/>
  <c r="L12172" i="65"/>
  <c r="M12148" i="65"/>
  <c r="L12148" i="65"/>
  <c r="M12132" i="65"/>
  <c r="L12132" i="65"/>
  <c r="M12108" i="65"/>
  <c r="L12108" i="65"/>
  <c r="M12084" i="65"/>
  <c r="N12084" i="65" s="1"/>
  <c r="L12084" i="65"/>
  <c r="M12052" i="65"/>
  <c r="L12052" i="65"/>
  <c r="M12028" i="65"/>
  <c r="N12028" i="65" s="1"/>
  <c r="L12028" i="65"/>
  <c r="M11980" i="65"/>
  <c r="L11980" i="65"/>
  <c r="M11836" i="65"/>
  <c r="L11836" i="65"/>
  <c r="M11820" i="65"/>
  <c r="L11820" i="65"/>
  <c r="M11804" i="65"/>
  <c r="L11804" i="65"/>
  <c r="M11788" i="65"/>
  <c r="L11788" i="65"/>
  <c r="M11772" i="65"/>
  <c r="L11772" i="65"/>
  <c r="M11756" i="65"/>
  <c r="L11756" i="65"/>
  <c r="M11740" i="65"/>
  <c r="L11740" i="65"/>
  <c r="M11724" i="65"/>
  <c r="L11724" i="65"/>
  <c r="M11708" i="65"/>
  <c r="L11708" i="65"/>
  <c r="M11692" i="65"/>
  <c r="L11692" i="65"/>
  <c r="M11676" i="65"/>
  <c r="L11676" i="65"/>
  <c r="M11660" i="65"/>
  <c r="L11660" i="65"/>
  <c r="M11644" i="65"/>
  <c r="L11644" i="65"/>
  <c r="M11628" i="65"/>
  <c r="L11628" i="65"/>
  <c r="M11604" i="65"/>
  <c r="L11604" i="65"/>
  <c r="M11588" i="65"/>
  <c r="L11588" i="65"/>
  <c r="M11572" i="65"/>
  <c r="L11572" i="65"/>
  <c r="M11556" i="65"/>
  <c r="N11556" i="65" s="1"/>
  <c r="L11556" i="65"/>
  <c r="M11540" i="65"/>
  <c r="L11540" i="65"/>
  <c r="M11524" i="65"/>
  <c r="N11524" i="65" s="1"/>
  <c r="L11524" i="65"/>
  <c r="M11508" i="65"/>
  <c r="L11508" i="65"/>
  <c r="M11492" i="65"/>
  <c r="L11492" i="65"/>
  <c r="M11484" i="65"/>
  <c r="N11484" i="65" s="1"/>
  <c r="L11484" i="65"/>
  <c r="M11468" i="65"/>
  <c r="L11468" i="65"/>
  <c r="M11452" i="65"/>
  <c r="N11452" i="65" s="1"/>
  <c r="L11452" i="65"/>
  <c r="M11436" i="65"/>
  <c r="L11436" i="65"/>
  <c r="M11412" i="65"/>
  <c r="L11412" i="65"/>
  <c r="M11396" i="65"/>
  <c r="L11396" i="65"/>
  <c r="M11380" i="65"/>
  <c r="N11380" i="65" s="1"/>
  <c r="L11380" i="65"/>
  <c r="M11364" i="65"/>
  <c r="L11364" i="65"/>
  <c r="M11356" i="65"/>
  <c r="L11356" i="65"/>
  <c r="M11340" i="65"/>
  <c r="N11340" i="65" s="1"/>
  <c r="L11340" i="65"/>
  <c r="M11324" i="65"/>
  <c r="L11324" i="65"/>
  <c r="M11308" i="65"/>
  <c r="L11308" i="65"/>
  <c r="M11284" i="65"/>
  <c r="N11284" i="65" s="1"/>
  <c r="L11284" i="65"/>
  <c r="M11270" i="65"/>
  <c r="L11270" i="65"/>
  <c r="M11254" i="65"/>
  <c r="N11254" i="65" s="1"/>
  <c r="L11254" i="65"/>
  <c r="M11238" i="65"/>
  <c r="L11238" i="65"/>
  <c r="M11222" i="65"/>
  <c r="L11222" i="65"/>
  <c r="M11206" i="65"/>
  <c r="L11206" i="65"/>
  <c r="M11190" i="65"/>
  <c r="L11190" i="65"/>
  <c r="M11174" i="65"/>
  <c r="N11174" i="65" s="1"/>
  <c r="L11174" i="65"/>
  <c r="M11158" i="65"/>
  <c r="N11158" i="65" s="1"/>
  <c r="L11158" i="65"/>
  <c r="M11134" i="65"/>
  <c r="L11134" i="65"/>
  <c r="M11118" i="65"/>
  <c r="L11118" i="65"/>
  <c r="M11110" i="65"/>
  <c r="L11110" i="65"/>
  <c r="M11094" i="65"/>
  <c r="L11094" i="65"/>
  <c r="M11078" i="65"/>
  <c r="N11078" i="65" s="1"/>
  <c r="L11078" i="65"/>
  <c r="M11062" i="65"/>
  <c r="N11062" i="65" s="1"/>
  <c r="L11062" i="65"/>
  <c r="M11046" i="65"/>
  <c r="N11046" i="65" s="1"/>
  <c r="L11046" i="65"/>
  <c r="M11030" i="65"/>
  <c r="N11030" i="65" s="1"/>
  <c r="L11030" i="65"/>
  <c r="M11014" i="65"/>
  <c r="L11014" i="65"/>
  <c r="M10994" i="65"/>
  <c r="L10994" i="65"/>
  <c r="M10978" i="65"/>
  <c r="L10978" i="65"/>
  <c r="M10970" i="65"/>
  <c r="L10970" i="65"/>
  <c r="M10954" i="65"/>
  <c r="N10954" i="65" s="1"/>
  <c r="L10954" i="65"/>
  <c r="M10938" i="65"/>
  <c r="L10938" i="65"/>
  <c r="M10922" i="65"/>
  <c r="L10922" i="65"/>
  <c r="M10898" i="65"/>
  <c r="N10898" i="65" s="1"/>
  <c r="L10898" i="65"/>
  <c r="M10882" i="65"/>
  <c r="L10882" i="65"/>
  <c r="M10866" i="65"/>
  <c r="L10866" i="65"/>
  <c r="M10858" i="65"/>
  <c r="N10858" i="65" s="1"/>
  <c r="L10858" i="65"/>
  <c r="M10842" i="65"/>
  <c r="L10842" i="65"/>
  <c r="M10826" i="65"/>
  <c r="N10826" i="65" s="1"/>
  <c r="L10826" i="65"/>
  <c r="M10810" i="65"/>
  <c r="L10810" i="65"/>
  <c r="M10794" i="65"/>
  <c r="L10794" i="65"/>
  <c r="M10770" i="65"/>
  <c r="N10770" i="65" s="1"/>
  <c r="L10770" i="65"/>
  <c r="M10754" i="65"/>
  <c r="L10754" i="65"/>
  <c r="M10738" i="65"/>
  <c r="L10738" i="65"/>
  <c r="M10722" i="65"/>
  <c r="N10722" i="65" s="1"/>
  <c r="L10722" i="65"/>
  <c r="M10706" i="65"/>
  <c r="L10706" i="65"/>
  <c r="M10690" i="65"/>
  <c r="N10690" i="65" s="1"/>
  <c r="L10690" i="65"/>
  <c r="M10674" i="65"/>
  <c r="L10674" i="65"/>
  <c r="M10666" i="65"/>
  <c r="N10666" i="65" s="1"/>
  <c r="L10666" i="65"/>
  <c r="M10650" i="65"/>
  <c r="N10650" i="65" s="1"/>
  <c r="L10650" i="65"/>
  <c r="M10626" i="65"/>
  <c r="L10626" i="65"/>
  <c r="M10610" i="65"/>
  <c r="L10610" i="65"/>
  <c r="M10594" i="65"/>
  <c r="L10594" i="65"/>
  <c r="M10578" i="65"/>
  <c r="L10578" i="65"/>
  <c r="M10570" i="65"/>
  <c r="L10570" i="65"/>
  <c r="M10554" i="65"/>
  <c r="L10554" i="65"/>
  <c r="M10538" i="65"/>
  <c r="L10538" i="65"/>
  <c r="M10522" i="65"/>
  <c r="L10522" i="65"/>
  <c r="M10506" i="65"/>
  <c r="L10506" i="65"/>
  <c r="M10490" i="65"/>
  <c r="L10490" i="65"/>
  <c r="M10474" i="65"/>
  <c r="L10474" i="65"/>
  <c r="M10458" i="65"/>
  <c r="L10458" i="65"/>
  <c r="M10434" i="65"/>
  <c r="L10434" i="65"/>
  <c r="M10418" i="65"/>
  <c r="L10418" i="65"/>
  <c r="M10402" i="65"/>
  <c r="L10402" i="65"/>
  <c r="M10386" i="65"/>
  <c r="L10386" i="65"/>
  <c r="M10370" i="65"/>
  <c r="L10370" i="65"/>
  <c r="M10354" i="65"/>
  <c r="L10354" i="65"/>
  <c r="M10338" i="65"/>
  <c r="L10338" i="65"/>
  <c r="M10322" i="65"/>
  <c r="L10322" i="65"/>
  <c r="M10306" i="65"/>
  <c r="L10306" i="65"/>
  <c r="M10290" i="65"/>
  <c r="L10290" i="65"/>
  <c r="M10274" i="65"/>
  <c r="L10274" i="65"/>
  <c r="M10258" i="65"/>
  <c r="L10258" i="65"/>
  <c r="M10242" i="65"/>
  <c r="L10242" i="65"/>
  <c r="M10226" i="65"/>
  <c r="N10226" i="65" s="1"/>
  <c r="L10226" i="65"/>
  <c r="M10210" i="65"/>
  <c r="L10210" i="65"/>
  <c r="M10194" i="65"/>
  <c r="N10194" i="65" s="1"/>
  <c r="L10194" i="65"/>
  <c r="M10178" i="65"/>
  <c r="N10178" i="65" s="1"/>
  <c r="L10178" i="65"/>
  <c r="M10162" i="65"/>
  <c r="L10162" i="65"/>
  <c r="M10146" i="65"/>
  <c r="N10146" i="65" s="1"/>
  <c r="L10146" i="65"/>
  <c r="M10138" i="65"/>
  <c r="L10138" i="65"/>
  <c r="M10122" i="65"/>
  <c r="N10122" i="65" s="1"/>
  <c r="L10122" i="65"/>
  <c r="M10098" i="65"/>
  <c r="N10098" i="65" s="1"/>
  <c r="L10098" i="65"/>
  <c r="M10082" i="65"/>
  <c r="L10082" i="65"/>
  <c r="M10066" i="65"/>
  <c r="N10066" i="65" s="1"/>
  <c r="L10066" i="65"/>
  <c r="M10050" i="65"/>
  <c r="L10050" i="65"/>
  <c r="M10034" i="65"/>
  <c r="L10034" i="65"/>
  <c r="M10018" i="65"/>
  <c r="N10018" i="65" s="1"/>
  <c r="L10018" i="65"/>
  <c r="M10002" i="65"/>
  <c r="N10002" i="65" s="1"/>
  <c r="L10002" i="65"/>
  <c r="M9986" i="65"/>
  <c r="N9986" i="65" s="1"/>
  <c r="L9986" i="65"/>
  <c r="M9970" i="65"/>
  <c r="N9970" i="65" s="1"/>
  <c r="L9970" i="65"/>
  <c r="M9954" i="65"/>
  <c r="N9954" i="65" s="1"/>
  <c r="L9954" i="65"/>
  <c r="M9938" i="65"/>
  <c r="N9938" i="65" s="1"/>
  <c r="L9938" i="65"/>
  <c r="M9922" i="65"/>
  <c r="L9922" i="65"/>
  <c r="M9899" i="65"/>
  <c r="L9899" i="65"/>
  <c r="M9883" i="65"/>
  <c r="L9883" i="65"/>
  <c r="M9875" i="65"/>
  <c r="L9875" i="65"/>
  <c r="M9859" i="65"/>
  <c r="N9859" i="65" s="1"/>
  <c r="L9859" i="65"/>
  <c r="M9843" i="65"/>
  <c r="L9843" i="65"/>
  <c r="M9827" i="65"/>
  <c r="L9827" i="65"/>
  <c r="M9811" i="65"/>
  <c r="L9811" i="65"/>
  <c r="M9795" i="65"/>
  <c r="N9795" i="65" s="1"/>
  <c r="L9795" i="65"/>
  <c r="M9779" i="65"/>
  <c r="L9779" i="65"/>
  <c r="M9763" i="65"/>
  <c r="L9763" i="65"/>
  <c r="M9747" i="65"/>
  <c r="L9747" i="65"/>
  <c r="M9731" i="65"/>
  <c r="L9731" i="65"/>
  <c r="M9723" i="65"/>
  <c r="L9723" i="65"/>
  <c r="M9707" i="65"/>
  <c r="L9707" i="65"/>
  <c r="M9699" i="65"/>
  <c r="N9699" i="65" s="1"/>
  <c r="L9699" i="65"/>
  <c r="M9691" i="65"/>
  <c r="N9691" i="65" s="1"/>
  <c r="L9691" i="65"/>
  <c r="M9683" i="65"/>
  <c r="N9683" i="65" s="1"/>
  <c r="L9683" i="65"/>
  <c r="M9675" i="65"/>
  <c r="N9675" i="65" s="1"/>
  <c r="L9675" i="65"/>
  <c r="M9667" i="65"/>
  <c r="N9667" i="65" s="1"/>
  <c r="L9667" i="65"/>
  <c r="M9659" i="65"/>
  <c r="N9659" i="65" s="1"/>
  <c r="L9659" i="65"/>
  <c r="M9651" i="65"/>
  <c r="N9651" i="65" s="1"/>
  <c r="L9651" i="65"/>
  <c r="M9643" i="65"/>
  <c r="L9643" i="65"/>
  <c r="M9627" i="65"/>
  <c r="N9627" i="65" s="1"/>
  <c r="L9627" i="65"/>
  <c r="M9605" i="65"/>
  <c r="L9605" i="65"/>
  <c r="M9589" i="65"/>
  <c r="L9589" i="65"/>
  <c r="M9573" i="65"/>
  <c r="L9573" i="65"/>
  <c r="M9557" i="65"/>
  <c r="L9557" i="65"/>
  <c r="M9541" i="65"/>
  <c r="N9541" i="65" s="1"/>
  <c r="L9541" i="65"/>
  <c r="M9525" i="65"/>
  <c r="L9525" i="65"/>
  <c r="M9509" i="65"/>
  <c r="N9509" i="65" s="1"/>
  <c r="L9509" i="65"/>
  <c r="M9493" i="65"/>
  <c r="L9493" i="65"/>
  <c r="M9477" i="65"/>
  <c r="L9477" i="65"/>
  <c r="M9469" i="65"/>
  <c r="N9469" i="65" s="1"/>
  <c r="L9469" i="65"/>
  <c r="M9445" i="65"/>
  <c r="L9445" i="65"/>
  <c r="M9429" i="65"/>
  <c r="N9429" i="65" s="1"/>
  <c r="L9429" i="65"/>
  <c r="M9413" i="65"/>
  <c r="L9413" i="65"/>
  <c r="M9405" i="65"/>
  <c r="L9405" i="65"/>
  <c r="M9389" i="65"/>
  <c r="N9389" i="65" s="1"/>
  <c r="L9389" i="65"/>
  <c r="M9373" i="65"/>
  <c r="L9373" i="65"/>
  <c r="M9357" i="65"/>
  <c r="N9357" i="65" s="1"/>
  <c r="L9357" i="65"/>
  <c r="M9341" i="65"/>
  <c r="L9341" i="65"/>
  <c r="M9333" i="65"/>
  <c r="N9333" i="65" s="1"/>
  <c r="L9333" i="65"/>
  <c r="M9309" i="65"/>
  <c r="L9309" i="65"/>
  <c r="M9293" i="65"/>
  <c r="N9293" i="65" s="1"/>
  <c r="L9293" i="65"/>
  <c r="M9277" i="65"/>
  <c r="L9277" i="65"/>
  <c r="M9261" i="65"/>
  <c r="N9261" i="65" s="1"/>
  <c r="L9261" i="65"/>
  <c r="M9245" i="65"/>
  <c r="L9245" i="65"/>
  <c r="M9229" i="65"/>
  <c r="L9229" i="65"/>
  <c r="M9213" i="65"/>
  <c r="L9213" i="65"/>
  <c r="M9197" i="65"/>
  <c r="N9197" i="65" s="1"/>
  <c r="L9197" i="65"/>
  <c r="M9189" i="65"/>
  <c r="L9189" i="65"/>
  <c r="M9173" i="65"/>
  <c r="L9173" i="65"/>
  <c r="M9157" i="65"/>
  <c r="L9157" i="65"/>
  <c r="M9141" i="65"/>
  <c r="L9141" i="65"/>
  <c r="M9125" i="65"/>
  <c r="L9125" i="65"/>
  <c r="M9109" i="65"/>
  <c r="L9109" i="65"/>
  <c r="M9093" i="65"/>
  <c r="L9093" i="65"/>
  <c r="M9077" i="65"/>
  <c r="L9077" i="65"/>
  <c r="M9061" i="65"/>
  <c r="L9061" i="65"/>
  <c r="M9045" i="65"/>
  <c r="L9045" i="65"/>
  <c r="M9029" i="65"/>
  <c r="L9029" i="65"/>
  <c r="M9021" i="65"/>
  <c r="L9021" i="65"/>
  <c r="M9005" i="65"/>
  <c r="L9005" i="65"/>
  <c r="M8989" i="65"/>
  <c r="L8989" i="65"/>
  <c r="M8973" i="65"/>
  <c r="L8973" i="65"/>
  <c r="M8957" i="65"/>
  <c r="L8957" i="65"/>
  <c r="M8941" i="65"/>
  <c r="L8941" i="65"/>
  <c r="M8925" i="65"/>
  <c r="L8925" i="65"/>
  <c r="M8909" i="65"/>
  <c r="L8909" i="65"/>
  <c r="M8893" i="65"/>
  <c r="L8893" i="65"/>
  <c r="M8877" i="65"/>
  <c r="L8877" i="65"/>
  <c r="M8861" i="65"/>
  <c r="L8861" i="65"/>
  <c r="M8845" i="65"/>
  <c r="L8845" i="65"/>
  <c r="M8829" i="65"/>
  <c r="L8829" i="65"/>
  <c r="M8813" i="65"/>
  <c r="N8813" i="65" s="1"/>
  <c r="L8813" i="65"/>
  <c r="M8797" i="65"/>
  <c r="L8797" i="65"/>
  <c r="M8789" i="65"/>
  <c r="N8789" i="65" s="1"/>
  <c r="L8789" i="65"/>
  <c r="M8773" i="65"/>
  <c r="L8773" i="65"/>
  <c r="M8757" i="65"/>
  <c r="N8757" i="65" s="1"/>
  <c r="L8757" i="65"/>
  <c r="M8741" i="65"/>
  <c r="N8741" i="65" s="1"/>
  <c r="L8741" i="65"/>
  <c r="M8725" i="65"/>
  <c r="L8725" i="65"/>
  <c r="M8709" i="65"/>
  <c r="L8709" i="65"/>
  <c r="M8693" i="65"/>
  <c r="N8693" i="65" s="1"/>
  <c r="L8693" i="65"/>
  <c r="M8677" i="65"/>
  <c r="N8677" i="65" s="1"/>
  <c r="L8677" i="65"/>
  <c r="M8661" i="65"/>
  <c r="L8661" i="65"/>
  <c r="M8653" i="65"/>
  <c r="L8653" i="65"/>
  <c r="M8637" i="65"/>
  <c r="L8637" i="65"/>
  <c r="M8621" i="65"/>
  <c r="N8621" i="65" s="1"/>
  <c r="L8621" i="65"/>
  <c r="M8605" i="65"/>
  <c r="L8605" i="65"/>
  <c r="M8589" i="65"/>
  <c r="L8589" i="65"/>
  <c r="M8573" i="65"/>
  <c r="N8573" i="65" s="1"/>
  <c r="L8573" i="65"/>
  <c r="M8557" i="65"/>
  <c r="N8557" i="65" s="1"/>
  <c r="L8557" i="65"/>
  <c r="M8541" i="65"/>
  <c r="N8541" i="65" s="1"/>
  <c r="L8541" i="65"/>
  <c r="M8525" i="65"/>
  <c r="N8525" i="65" s="1"/>
  <c r="L8525" i="65"/>
  <c r="M8506" i="65"/>
  <c r="L8506" i="65"/>
  <c r="M8482" i="65"/>
  <c r="N8482" i="65" s="1"/>
  <c r="L8482" i="65"/>
  <c r="M8458" i="65"/>
  <c r="L8458" i="65"/>
  <c r="M8434" i="65"/>
  <c r="L8434" i="65"/>
  <c r="M8410" i="65"/>
  <c r="L8410" i="65"/>
  <c r="M8386" i="65"/>
  <c r="L8386" i="65"/>
  <c r="M8378" i="65"/>
  <c r="N8378" i="65" s="1"/>
  <c r="L8378" i="65"/>
  <c r="M8354" i="65"/>
  <c r="L8354" i="65"/>
  <c r="M8330" i="65"/>
  <c r="L8330" i="65"/>
  <c r="M8306" i="65"/>
  <c r="L8306" i="65"/>
  <c r="M8282" i="65"/>
  <c r="N8282" i="65" s="1"/>
  <c r="L8282" i="65"/>
  <c r="M8274" i="65"/>
  <c r="L8274" i="65"/>
  <c r="M8250" i="65"/>
  <c r="L8250" i="65"/>
  <c r="M8226" i="65"/>
  <c r="N8226" i="65" s="1"/>
  <c r="L8226" i="65"/>
  <c r="M8178" i="65"/>
  <c r="L8178" i="65"/>
  <c r="M8154" i="65"/>
  <c r="L8154" i="65"/>
  <c r="M8130" i="65"/>
  <c r="L8130" i="65"/>
  <c r="M8106" i="65"/>
  <c r="L8106" i="65"/>
  <c r="M8090" i="65"/>
  <c r="L8090" i="65"/>
  <c r="M8066" i="65"/>
  <c r="L8066" i="65"/>
  <c r="M8042" i="65"/>
  <c r="L8042" i="65"/>
  <c r="M8018" i="65"/>
  <c r="L8018" i="65"/>
  <c r="M7994" i="65"/>
  <c r="L7994" i="65"/>
  <c r="M7970" i="65"/>
  <c r="L7970" i="65"/>
  <c r="M7946" i="65"/>
  <c r="L7946" i="65"/>
  <c r="M7922" i="65"/>
  <c r="L7922" i="65"/>
  <c r="M7898" i="65"/>
  <c r="L7898" i="65"/>
  <c r="M7866" i="65"/>
  <c r="L7866" i="65"/>
  <c r="M7850" i="65"/>
  <c r="N7850" i="65" s="1"/>
  <c r="L7850" i="65"/>
  <c r="M7826" i="65"/>
  <c r="L7826" i="65"/>
  <c r="M7802" i="65"/>
  <c r="L7802" i="65"/>
  <c r="M7770" i="65"/>
  <c r="N7770" i="65" s="1"/>
  <c r="L7770" i="65"/>
  <c r="M7746" i="65"/>
  <c r="L7746" i="65"/>
  <c r="M7722" i="65"/>
  <c r="L7722" i="65"/>
  <c r="M7698" i="65"/>
  <c r="L7698" i="65"/>
  <c r="M7674" i="65"/>
  <c r="L7674" i="65"/>
  <c r="M7650" i="65"/>
  <c r="L7650" i="65"/>
  <c r="M7618" i="65"/>
  <c r="L7618" i="65"/>
  <c r="M7586" i="65"/>
  <c r="L7586" i="65"/>
  <c r="M7570" i="65"/>
  <c r="L7570" i="65"/>
  <c r="M7530" i="65"/>
  <c r="L7530" i="65"/>
  <c r="M7314" i="65"/>
  <c r="L7314" i="65"/>
  <c r="M7290" i="65"/>
  <c r="N7290" i="65" s="1"/>
  <c r="L7290" i="65"/>
  <c r="M7266" i="65"/>
  <c r="N7266" i="65" s="1"/>
  <c r="L7266" i="65"/>
  <c r="M7242" i="65"/>
  <c r="N7242" i="65" s="1"/>
  <c r="L7242" i="65"/>
  <c r="M7226" i="65"/>
  <c r="L7226" i="65"/>
  <c r="M7202" i="65"/>
  <c r="L7202" i="65"/>
  <c r="M7178" i="65"/>
  <c r="L7178" i="65"/>
  <c r="M7154" i="65"/>
  <c r="N7154" i="65" s="1"/>
  <c r="L7154" i="65"/>
  <c r="M7130" i="65"/>
  <c r="N7130" i="65" s="1"/>
  <c r="L7130" i="65"/>
  <c r="M7106" i="65"/>
  <c r="N7106" i="65" s="1"/>
  <c r="L7106" i="65"/>
  <c r="M7075" i="65"/>
  <c r="L7075" i="65"/>
  <c r="M7059" i="65"/>
  <c r="L7059" i="65"/>
  <c r="M7035" i="65"/>
  <c r="L7035" i="65"/>
  <c r="M7011" i="65"/>
  <c r="L7011" i="65"/>
  <c r="M6987" i="65"/>
  <c r="N6987" i="65" s="1"/>
  <c r="L6987" i="65"/>
  <c r="M6963" i="65"/>
  <c r="L6963" i="65"/>
  <c r="M6947" i="65"/>
  <c r="L6947" i="65"/>
  <c r="M6923" i="65"/>
  <c r="L6923" i="65"/>
  <c r="M6899" i="65"/>
  <c r="L6899" i="65"/>
  <c r="M6883" i="65"/>
  <c r="L6883" i="65"/>
  <c r="M6859" i="65"/>
  <c r="L6859" i="65"/>
  <c r="M6835" i="65"/>
  <c r="N6835" i="65" s="1"/>
  <c r="L6835" i="65"/>
  <c r="M6811" i="65"/>
  <c r="N6811" i="65" s="1"/>
  <c r="L6811" i="65"/>
  <c r="M6787" i="65"/>
  <c r="L6787" i="65"/>
  <c r="M6771" i="65"/>
  <c r="L6771" i="65"/>
  <c r="M6747" i="65"/>
  <c r="L6747" i="65"/>
  <c r="M6723" i="65"/>
  <c r="L6723" i="65"/>
  <c r="M6707" i="65"/>
  <c r="L6707" i="65"/>
  <c r="M6683" i="65"/>
  <c r="L6683" i="65"/>
  <c r="M6659" i="65"/>
  <c r="L6659" i="65"/>
  <c r="M6635" i="65"/>
  <c r="L6635" i="65"/>
  <c r="M6611" i="65"/>
  <c r="N6611" i="65" s="1"/>
  <c r="L6611" i="65"/>
  <c r="M6587" i="65"/>
  <c r="N6587" i="65" s="1"/>
  <c r="L6587" i="65"/>
  <c r="M6563" i="65"/>
  <c r="L6563" i="65"/>
  <c r="M6539" i="65"/>
  <c r="L6539" i="65"/>
  <c r="M6515" i="65"/>
  <c r="L6515" i="65"/>
  <c r="M6491" i="65"/>
  <c r="L6491" i="65"/>
  <c r="M6475" i="65"/>
  <c r="N6475" i="65" s="1"/>
  <c r="L6475" i="65"/>
  <c r="M6443" i="65"/>
  <c r="N6443" i="65" s="1"/>
  <c r="L6443" i="65"/>
  <c r="M6427" i="65"/>
  <c r="L6427" i="65"/>
  <c r="M6403" i="65"/>
  <c r="N6403" i="65" s="1"/>
  <c r="L6403" i="65"/>
  <c r="M6379" i="65"/>
  <c r="L6379" i="65"/>
  <c r="M6363" i="65"/>
  <c r="L6363" i="65"/>
  <c r="M6339" i="65"/>
  <c r="L6339" i="65"/>
  <c r="M6315" i="65"/>
  <c r="L6315" i="65"/>
  <c r="M6299" i="65"/>
  <c r="L6299" i="65"/>
  <c r="M6275" i="65"/>
  <c r="L6275" i="65"/>
  <c r="M6251" i="65"/>
  <c r="L6251" i="65"/>
  <c r="M6227" i="65"/>
  <c r="L6227" i="65"/>
  <c r="M6203" i="65"/>
  <c r="L6203" i="65"/>
  <c r="M6179" i="65"/>
  <c r="L6179" i="65"/>
  <c r="M6155" i="65"/>
  <c r="L6155" i="65"/>
  <c r="M6131" i="65"/>
  <c r="L6131" i="65"/>
  <c r="M6107" i="65"/>
  <c r="L6107" i="65"/>
  <c r="M6083" i="65"/>
  <c r="L6083" i="65"/>
  <c r="M6059" i="65"/>
  <c r="L6059" i="65"/>
  <c r="M6035" i="65"/>
  <c r="L6035" i="65"/>
  <c r="M6011" i="65"/>
  <c r="L6011" i="65"/>
  <c r="M5995" i="65"/>
  <c r="L5995" i="65"/>
  <c r="M5971" i="65"/>
  <c r="L5971" i="65"/>
  <c r="M5947" i="65"/>
  <c r="N5947" i="65" s="1"/>
  <c r="L5947" i="65"/>
  <c r="M5931" i="65"/>
  <c r="N5931" i="65" s="1"/>
  <c r="L5931" i="65"/>
  <c r="M5907" i="65"/>
  <c r="N5907" i="65" s="1"/>
  <c r="L5907" i="65"/>
  <c r="M5883" i="65"/>
  <c r="L5883" i="65"/>
  <c r="M5859" i="65"/>
  <c r="N5859" i="65" s="1"/>
  <c r="L5859" i="65"/>
  <c r="M5835" i="65"/>
  <c r="N5835" i="65" s="1"/>
  <c r="L5835" i="65"/>
  <c r="M5819" i="65"/>
  <c r="L5819" i="65"/>
  <c r="M5787" i="65"/>
  <c r="L5787" i="65"/>
  <c r="M5771" i="65"/>
  <c r="L5771" i="65"/>
  <c r="M5747" i="65"/>
  <c r="N5747" i="65" s="1"/>
  <c r="L5747" i="65"/>
  <c r="M5723" i="65"/>
  <c r="N5723" i="65" s="1"/>
  <c r="L5723" i="65"/>
  <c r="M5699" i="65"/>
  <c r="N5699" i="65" s="1"/>
  <c r="L5699" i="65"/>
  <c r="M5675" i="65"/>
  <c r="N5675" i="65" s="1"/>
  <c r="L5675" i="65"/>
  <c r="M5651" i="65"/>
  <c r="N5651" i="65" s="1"/>
  <c r="L5651" i="65"/>
  <c r="M5621" i="65"/>
  <c r="L5621" i="65"/>
  <c r="M5597" i="65"/>
  <c r="L5597" i="65"/>
  <c r="M5573" i="65"/>
  <c r="L5573" i="65"/>
  <c r="M5549" i="65"/>
  <c r="L5549" i="65"/>
  <c r="M5533" i="65"/>
  <c r="N5533" i="65" s="1"/>
  <c r="L5533" i="65"/>
  <c r="M5509" i="65"/>
  <c r="L5509" i="65"/>
  <c r="M5485" i="65"/>
  <c r="L5485" i="65"/>
  <c r="M5461" i="65"/>
  <c r="L5461" i="65"/>
  <c r="M5437" i="65"/>
  <c r="L5437" i="65"/>
  <c r="M5413" i="65"/>
  <c r="L5413" i="65"/>
  <c r="M5389" i="65"/>
  <c r="L5389" i="65"/>
  <c r="M5365" i="65"/>
  <c r="N5365" i="65" s="1"/>
  <c r="L5365" i="65"/>
  <c r="M5349" i="65"/>
  <c r="L5349" i="65"/>
  <c r="M5310" i="65"/>
  <c r="L5310" i="65"/>
  <c r="M5286" i="65"/>
  <c r="L5286" i="65"/>
  <c r="M5262" i="65"/>
  <c r="L5262" i="65"/>
  <c r="M5238" i="65"/>
  <c r="L5238" i="65"/>
  <c r="M5214" i="65"/>
  <c r="N5214" i="65" s="1"/>
  <c r="L5214" i="65"/>
  <c r="M5198" i="65"/>
  <c r="N5198" i="65" s="1"/>
  <c r="L5198" i="65"/>
  <c r="M5174" i="65"/>
  <c r="L5174" i="65"/>
  <c r="M5150" i="65"/>
  <c r="L5150" i="65"/>
  <c r="M5134" i="65"/>
  <c r="L5134" i="65"/>
  <c r="M5110" i="65"/>
  <c r="N5110" i="65" s="1"/>
  <c r="L5110" i="65"/>
  <c r="M5094" i="65"/>
  <c r="L5094" i="65"/>
  <c r="M5078" i="65"/>
  <c r="N5078" i="65" s="1"/>
  <c r="L5078" i="65"/>
  <c r="M5054" i="65"/>
  <c r="N5054" i="65" s="1"/>
  <c r="L5054" i="65"/>
  <c r="M5038" i="65"/>
  <c r="L5038" i="65"/>
  <c r="M5014" i="65"/>
  <c r="L5014" i="65"/>
  <c r="M4990" i="65"/>
  <c r="N4990" i="65" s="1"/>
  <c r="L4990" i="65"/>
  <c r="M4966" i="65"/>
  <c r="L4966" i="65"/>
  <c r="M4942" i="65"/>
  <c r="L4942" i="65"/>
  <c r="M4918" i="65"/>
  <c r="N4918" i="65" s="1"/>
  <c r="L4918" i="65"/>
  <c r="M4894" i="65"/>
  <c r="L4894" i="65"/>
  <c r="M4870" i="65"/>
  <c r="L4870" i="65"/>
  <c r="M4862" i="65"/>
  <c r="L4862" i="65"/>
  <c r="M4838" i="65"/>
  <c r="L4838" i="65"/>
  <c r="M4814" i="65"/>
  <c r="L4814" i="65"/>
  <c r="M4790" i="65"/>
  <c r="L4790" i="65"/>
  <c r="M4766" i="65"/>
  <c r="L4766" i="65"/>
  <c r="M4734" i="65"/>
  <c r="L4734" i="65"/>
  <c r="M4710" i="65"/>
  <c r="L4710" i="65"/>
  <c r="M4686" i="65"/>
  <c r="L4686" i="65"/>
  <c r="M4662" i="65"/>
  <c r="L4662" i="65"/>
  <c r="M4638" i="65"/>
  <c r="L4638" i="65"/>
  <c r="M4614" i="65"/>
  <c r="L4614" i="65"/>
  <c r="M4590" i="65"/>
  <c r="L4590" i="65"/>
  <c r="M4566" i="65"/>
  <c r="L4566" i="65"/>
  <c r="M4542" i="65"/>
  <c r="N4542" i="65" s="1"/>
  <c r="L4542" i="65"/>
  <c r="M4518" i="65"/>
  <c r="N4518" i="65" s="1"/>
  <c r="L4518" i="65"/>
  <c r="M4494" i="65"/>
  <c r="N4494" i="65" s="1"/>
  <c r="L4494" i="65"/>
  <c r="M4470" i="65"/>
  <c r="N4470" i="65" s="1"/>
  <c r="L4470" i="65"/>
  <c r="M4446" i="65"/>
  <c r="N4446" i="65" s="1"/>
  <c r="L4446" i="65"/>
  <c r="M4430" i="65"/>
  <c r="L4430" i="65"/>
  <c r="M4398" i="65"/>
  <c r="N4398" i="65" s="1"/>
  <c r="L4398" i="65"/>
  <c r="M4374" i="65"/>
  <c r="L4374" i="65"/>
  <c r="M4358" i="65"/>
  <c r="L4358" i="65"/>
  <c r="M4334" i="65"/>
  <c r="N4334" i="65" s="1"/>
  <c r="L4334" i="65"/>
  <c r="M4310" i="65"/>
  <c r="N4310" i="65" s="1"/>
  <c r="L4310" i="65"/>
  <c r="M4286" i="65"/>
  <c r="N4286" i="65" s="1"/>
  <c r="L4286" i="65"/>
  <c r="M4262" i="65"/>
  <c r="N4262" i="65" s="1"/>
  <c r="L4262" i="65"/>
  <c r="M4224" i="65"/>
  <c r="L4224" i="65"/>
  <c r="M4200" i="65"/>
  <c r="L4200" i="65"/>
  <c r="M4176" i="65"/>
  <c r="L4176" i="65"/>
  <c r="M4144" i="65"/>
  <c r="L4144" i="65"/>
  <c r="M4120" i="65"/>
  <c r="L4120" i="65"/>
  <c r="M4096" i="65"/>
  <c r="L4096" i="65"/>
  <c r="M4072" i="65"/>
  <c r="N4072" i="65" s="1"/>
  <c r="L4072" i="65"/>
  <c r="M4048" i="65"/>
  <c r="L4048" i="65"/>
  <c r="M4024" i="65"/>
  <c r="N4024" i="65" s="1"/>
  <c r="L4024" i="65"/>
  <c r="M4000" i="65"/>
  <c r="L4000" i="65"/>
  <c r="M3976" i="65"/>
  <c r="L3976" i="65"/>
  <c r="M3952" i="65"/>
  <c r="L3952" i="65"/>
  <c r="M3926" i="65"/>
  <c r="L3926" i="65"/>
  <c r="M3902" i="65"/>
  <c r="L3902" i="65"/>
  <c r="M3870" i="65"/>
  <c r="L3870" i="65"/>
  <c r="M3846" i="65"/>
  <c r="L3846" i="65"/>
  <c r="M3822" i="65"/>
  <c r="N3822" i="65" s="1"/>
  <c r="L3822" i="65"/>
  <c r="M3798" i="65"/>
  <c r="L3798" i="65"/>
  <c r="M3774" i="65"/>
  <c r="N3774" i="65" s="1"/>
  <c r="L3774" i="65"/>
  <c r="M3750" i="65"/>
  <c r="L3750" i="65"/>
  <c r="M3726" i="65"/>
  <c r="L3726" i="65"/>
  <c r="M3702" i="65"/>
  <c r="L3702" i="65"/>
  <c r="M3678" i="65"/>
  <c r="L3678" i="65"/>
  <c r="M3654" i="65"/>
  <c r="L3654" i="65"/>
  <c r="M3638" i="65"/>
  <c r="N3638" i="65" s="1"/>
  <c r="L3638" i="65"/>
  <c r="L16303" i="65"/>
  <c r="M16499" i="65"/>
  <c r="L16499" i="65"/>
  <c r="M16483" i="65"/>
  <c r="L16483" i="65"/>
  <c r="M16467" i="65"/>
  <c r="L16467" i="65"/>
  <c r="M16451" i="65"/>
  <c r="L16451" i="65"/>
  <c r="M16435" i="65"/>
  <c r="L16435" i="65"/>
  <c r="M16419" i="65"/>
  <c r="L16419" i="65"/>
  <c r="M16403" i="65"/>
  <c r="N16403" i="65" s="1"/>
  <c r="L16403" i="65"/>
  <c r="M16387" i="65"/>
  <c r="L16387" i="65"/>
  <c r="M16371" i="65"/>
  <c r="L16371" i="65"/>
  <c r="M16355" i="65"/>
  <c r="L16355" i="65"/>
  <c r="M16339" i="65"/>
  <c r="L16339" i="65"/>
  <c r="M16323" i="65"/>
  <c r="L16323" i="65"/>
  <c r="M16307" i="65"/>
  <c r="L16307" i="65"/>
  <c r="M16291" i="65"/>
  <c r="N16291" i="65" s="1"/>
  <c r="L16291" i="65"/>
  <c r="M16275" i="65"/>
  <c r="L16275" i="65"/>
  <c r="M16259" i="65"/>
  <c r="N16259" i="65" s="1"/>
  <c r="L16259" i="65"/>
  <c r="M16243" i="65"/>
  <c r="L16243" i="65"/>
  <c r="M16227" i="65"/>
  <c r="N16227" i="65" s="1"/>
  <c r="L16227" i="65"/>
  <c r="M16213" i="65"/>
  <c r="L16213" i="65"/>
  <c r="M16197" i="65"/>
  <c r="L16197" i="65"/>
  <c r="M16181" i="65"/>
  <c r="L16181" i="65"/>
  <c r="M16165" i="65"/>
  <c r="L16165" i="65"/>
  <c r="M16149" i="65"/>
  <c r="L16149" i="65"/>
  <c r="M16133" i="65"/>
  <c r="L16133" i="65"/>
  <c r="M16117" i="65"/>
  <c r="L16117" i="65"/>
  <c r="M16101" i="65"/>
  <c r="L16101" i="65"/>
  <c r="M16085" i="65"/>
  <c r="L16085" i="65"/>
  <c r="M16069" i="65"/>
  <c r="N16069" i="65" s="1"/>
  <c r="L16069" i="65"/>
  <c r="M16053" i="65"/>
  <c r="L16053" i="65"/>
  <c r="M16037" i="65"/>
  <c r="L16037" i="65"/>
  <c r="M16021" i="65"/>
  <c r="L16021" i="65"/>
  <c r="M16005" i="65"/>
  <c r="L16005" i="65"/>
  <c r="M15989" i="65"/>
  <c r="L15989" i="65"/>
  <c r="M15973" i="65"/>
  <c r="L15973" i="65"/>
  <c r="M15957" i="65"/>
  <c r="L15957" i="65"/>
  <c r="M15941" i="65"/>
  <c r="L15941" i="65"/>
  <c r="M15925" i="65"/>
  <c r="N15925" i="65" s="1"/>
  <c r="L15925" i="65"/>
  <c r="M15909" i="65"/>
  <c r="L15909" i="65"/>
  <c r="M15893" i="65"/>
  <c r="N15893" i="65" s="1"/>
  <c r="L15893" i="65"/>
  <c r="M15877" i="65"/>
  <c r="L15877" i="65"/>
  <c r="M15861" i="65"/>
  <c r="N15861" i="65" s="1"/>
  <c r="L15861" i="65"/>
  <c r="M15853" i="65"/>
  <c r="N15853" i="65" s="1"/>
  <c r="L15853" i="65"/>
  <c r="M15837" i="65"/>
  <c r="L15837" i="65"/>
  <c r="M15821" i="65"/>
  <c r="L15821" i="65"/>
  <c r="M15805" i="65"/>
  <c r="L15805" i="65"/>
  <c r="M15789" i="65"/>
  <c r="N15789" i="65" s="1"/>
  <c r="L15789" i="65"/>
  <c r="M15773" i="65"/>
  <c r="L15773" i="65"/>
  <c r="M15757" i="65"/>
  <c r="L15757" i="65"/>
  <c r="M15741" i="65"/>
  <c r="L15741" i="65"/>
  <c r="M15733" i="65"/>
  <c r="L15733" i="65"/>
  <c r="M15717" i="65"/>
  <c r="L15717" i="65"/>
  <c r="M15701" i="65"/>
  <c r="L15701" i="65"/>
  <c r="M15685" i="65"/>
  <c r="L15685" i="65"/>
  <c r="M15669" i="65"/>
  <c r="L15669" i="65"/>
  <c r="M15653" i="65"/>
  <c r="L15653" i="65"/>
  <c r="M15637" i="65"/>
  <c r="L15637" i="65"/>
  <c r="M15621" i="65"/>
  <c r="L15621" i="65"/>
  <c r="M15605" i="65"/>
  <c r="L15605" i="65"/>
  <c r="M15589" i="65"/>
  <c r="L15589" i="65"/>
  <c r="M15573" i="65"/>
  <c r="L15573" i="65"/>
  <c r="M15557" i="65"/>
  <c r="L15557" i="65"/>
  <c r="M15541" i="65"/>
  <c r="L15541" i="65"/>
  <c r="M15525" i="65"/>
  <c r="L15525" i="65"/>
  <c r="M15509" i="65"/>
  <c r="L15509" i="65"/>
  <c r="M15493" i="65"/>
  <c r="L15493" i="65"/>
  <c r="M15477" i="65"/>
  <c r="L15477" i="65"/>
  <c r="M15461" i="65"/>
  <c r="N15461" i="65" s="1"/>
  <c r="L15461" i="65"/>
  <c r="M15445" i="65"/>
  <c r="L15445" i="65"/>
  <c r="M15429" i="65"/>
  <c r="N15429" i="65" s="1"/>
  <c r="L15429" i="65"/>
  <c r="M15413" i="65"/>
  <c r="N15413" i="65" s="1"/>
  <c r="L15413" i="65"/>
  <c r="M15397" i="65"/>
  <c r="N15397" i="65" s="1"/>
  <c r="L15397" i="65"/>
  <c r="M15381" i="65"/>
  <c r="N15381" i="65" s="1"/>
  <c r="L15381" i="65"/>
  <c r="M15365" i="65"/>
  <c r="L15365" i="65"/>
  <c r="M15349" i="65"/>
  <c r="N15349" i="65" s="1"/>
  <c r="L15349" i="65"/>
  <c r="M15333" i="65"/>
  <c r="N15333" i="65" s="1"/>
  <c r="L15333" i="65"/>
  <c r="M15317" i="65"/>
  <c r="L15317" i="65"/>
  <c r="M15301" i="65"/>
  <c r="N15301" i="65" s="1"/>
  <c r="L15301" i="65"/>
  <c r="M15285" i="65"/>
  <c r="L15285" i="65"/>
  <c r="M15269" i="65"/>
  <c r="L15269" i="65"/>
  <c r="M15253" i="65"/>
  <c r="N15253" i="65" s="1"/>
  <c r="L15253" i="65"/>
  <c r="M15237" i="65"/>
  <c r="L15237" i="65"/>
  <c r="M15221" i="65"/>
  <c r="L15221" i="65"/>
  <c r="M15205" i="65"/>
  <c r="N15205" i="65" s="1"/>
  <c r="L15205" i="65"/>
  <c r="M15189" i="65"/>
  <c r="N15189" i="65" s="1"/>
  <c r="L15189" i="65"/>
  <c r="M15173" i="65"/>
  <c r="L15173" i="65"/>
  <c r="M15157" i="65"/>
  <c r="N15157" i="65" s="1"/>
  <c r="L15157" i="65"/>
  <c r="M15135" i="65"/>
  <c r="L15135" i="65"/>
  <c r="M15119" i="65"/>
  <c r="L15119" i="65"/>
  <c r="M15103" i="65"/>
  <c r="L15103" i="65"/>
  <c r="M15087" i="65"/>
  <c r="N15087" i="65" s="1"/>
  <c r="L15087" i="65"/>
  <c r="M15071" i="65"/>
  <c r="L15071" i="65"/>
  <c r="M15055" i="65"/>
  <c r="L15055" i="65"/>
  <c r="M15039" i="65"/>
  <c r="N15039" i="65" s="1"/>
  <c r="L15039" i="65"/>
  <c r="M15023" i="65"/>
  <c r="L15023" i="65"/>
  <c r="M15007" i="65"/>
  <c r="L15007" i="65"/>
  <c r="M14991" i="65"/>
  <c r="L14991" i="65"/>
  <c r="M14975" i="65"/>
  <c r="L14975" i="65"/>
  <c r="M14959" i="65"/>
  <c r="L14959" i="65"/>
  <c r="M14943" i="65"/>
  <c r="N14943" i="65" s="1"/>
  <c r="L14943" i="65"/>
  <c r="M14927" i="65"/>
  <c r="N14927" i="65" s="1"/>
  <c r="L14927" i="65"/>
  <c r="M14911" i="65"/>
  <c r="N14911" i="65" s="1"/>
  <c r="L14911" i="65"/>
  <c r="M14895" i="65"/>
  <c r="N14895" i="65" s="1"/>
  <c r="L14895" i="65"/>
  <c r="M14879" i="65"/>
  <c r="N14879" i="65" s="1"/>
  <c r="L14879" i="65"/>
  <c r="M14871" i="65"/>
  <c r="L14871" i="65"/>
  <c r="M14855" i="65"/>
  <c r="L14855" i="65"/>
  <c r="M14839" i="65"/>
  <c r="L14839" i="65"/>
  <c r="M14823" i="65"/>
  <c r="L14823" i="65"/>
  <c r="M14807" i="65"/>
  <c r="L14807" i="65"/>
  <c r="M14783" i="65"/>
  <c r="L14783" i="65"/>
  <c r="M14767" i="65"/>
  <c r="N14767" i="65" s="1"/>
  <c r="L14767" i="65"/>
  <c r="M14751" i="65"/>
  <c r="L14751" i="65"/>
  <c r="M14735" i="65"/>
  <c r="L14735" i="65"/>
  <c r="M14719" i="65"/>
  <c r="L14719" i="65"/>
  <c r="M14703" i="65"/>
  <c r="L14703" i="65"/>
  <c r="M14687" i="65"/>
  <c r="L14687" i="65"/>
  <c r="M14679" i="65"/>
  <c r="L14679" i="65"/>
  <c r="M14663" i="65"/>
  <c r="L14663" i="65"/>
  <c r="M14647" i="65"/>
  <c r="L14647" i="65"/>
  <c r="M14631" i="65"/>
  <c r="N14631" i="65" s="1"/>
  <c r="L14631" i="65"/>
  <c r="M14615" i="65"/>
  <c r="L14615" i="65"/>
  <c r="M14607" i="65"/>
  <c r="N14607" i="65" s="1"/>
  <c r="L14607" i="65"/>
  <c r="M14583" i="65"/>
  <c r="L14583" i="65"/>
  <c r="M14567" i="65"/>
  <c r="L14567" i="65"/>
  <c r="M14543" i="65"/>
  <c r="N14543" i="65" s="1"/>
  <c r="L14543" i="65"/>
  <c r="M14519" i="65"/>
  <c r="L14519" i="65"/>
  <c r="M14511" i="65"/>
  <c r="L14511" i="65"/>
  <c r="M14495" i="65"/>
  <c r="L14495" i="65"/>
  <c r="M14471" i="65"/>
  <c r="N14471" i="65" s="1"/>
  <c r="L14471" i="65"/>
  <c r="M14463" i="65"/>
  <c r="L14463" i="65"/>
  <c r="M14447" i="65"/>
  <c r="L14447" i="65"/>
  <c r="M14431" i="65"/>
  <c r="L14431" i="65"/>
  <c r="M14415" i="65"/>
  <c r="L14415" i="65"/>
  <c r="M14399" i="65"/>
  <c r="L14399" i="65"/>
  <c r="M14375" i="65"/>
  <c r="L14375" i="65"/>
  <c r="M14359" i="65"/>
  <c r="L14359" i="65"/>
  <c r="M14343" i="65"/>
  <c r="L14343" i="65"/>
  <c r="M14327" i="65"/>
  <c r="L14327" i="65"/>
  <c r="M14311" i="65"/>
  <c r="L14311" i="65"/>
  <c r="M14295" i="65"/>
  <c r="L14295" i="65"/>
  <c r="M14279" i="65"/>
  <c r="L14279" i="65"/>
  <c r="M14263" i="65"/>
  <c r="L14263" i="65"/>
  <c r="M14247" i="65"/>
  <c r="L14247" i="65"/>
  <c r="M14231" i="65"/>
  <c r="L14231" i="65"/>
  <c r="M14215" i="65"/>
  <c r="L14215" i="65"/>
  <c r="M14199" i="65"/>
  <c r="L14199" i="65"/>
  <c r="M14183" i="65"/>
  <c r="L14183" i="65"/>
  <c r="M14167" i="65"/>
  <c r="L14167" i="65"/>
  <c r="M14151" i="65"/>
  <c r="L14151" i="65"/>
  <c r="M14135" i="65"/>
  <c r="L14135" i="65"/>
  <c r="M14119" i="65"/>
  <c r="L14119" i="65"/>
  <c r="M14103" i="65"/>
  <c r="N14103" i="65" s="1"/>
  <c r="L14103" i="65"/>
  <c r="M14087" i="65"/>
  <c r="N14087" i="65" s="1"/>
  <c r="L14087" i="65"/>
  <c r="M14071" i="65"/>
  <c r="L14071" i="65"/>
  <c r="M14055" i="65"/>
  <c r="N14055" i="65" s="1"/>
  <c r="L14055" i="65"/>
  <c r="M14039" i="65"/>
  <c r="L14039" i="65"/>
  <c r="M14023" i="65"/>
  <c r="L14023" i="65"/>
  <c r="M14007" i="65"/>
  <c r="N14007" i="65" s="1"/>
  <c r="L14007" i="65"/>
  <c r="M13991" i="65"/>
  <c r="N13991" i="65" s="1"/>
  <c r="L13991" i="65"/>
  <c r="M13975" i="65"/>
  <c r="L13975" i="65"/>
  <c r="M13959" i="65"/>
  <c r="L13959" i="65"/>
  <c r="M13943" i="65"/>
  <c r="N13943" i="65" s="1"/>
  <c r="L13943" i="65"/>
  <c r="M13927" i="65"/>
  <c r="N13927" i="65" s="1"/>
  <c r="L13927" i="65"/>
  <c r="M13911" i="65"/>
  <c r="N13911" i="65" s="1"/>
  <c r="L13911" i="65"/>
  <c r="M13895" i="65"/>
  <c r="N13895" i="65" s="1"/>
  <c r="L13895" i="65"/>
  <c r="M13879" i="65"/>
  <c r="N13879" i="65" s="1"/>
  <c r="L13879" i="65"/>
  <c r="M13863" i="65"/>
  <c r="N13863" i="65" s="1"/>
  <c r="L13863" i="65"/>
  <c r="M13847" i="65"/>
  <c r="L13847" i="65"/>
  <c r="M13840" i="65"/>
  <c r="L13840" i="65"/>
  <c r="M13824" i="65"/>
  <c r="L13824" i="65"/>
  <c r="M13808" i="65"/>
  <c r="L13808" i="65"/>
  <c r="M13792" i="65"/>
  <c r="L13792" i="65"/>
  <c r="M13776" i="65"/>
  <c r="L13776" i="65"/>
  <c r="M13760" i="65"/>
  <c r="L13760" i="65"/>
  <c r="M13744" i="65"/>
  <c r="L13744" i="65"/>
  <c r="M13728" i="65"/>
  <c r="L13728" i="65"/>
  <c r="M13712" i="65"/>
  <c r="L13712" i="65"/>
  <c r="M13696" i="65"/>
  <c r="L13696" i="65"/>
  <c r="M13680" i="65"/>
  <c r="N13680" i="65" s="1"/>
  <c r="L13680" i="65"/>
  <c r="M13664" i="65"/>
  <c r="L13664" i="65"/>
  <c r="M13648" i="65"/>
  <c r="L13648" i="65"/>
  <c r="M13632" i="65"/>
  <c r="L13632" i="65"/>
  <c r="M13616" i="65"/>
  <c r="N13616" i="65" s="1"/>
  <c r="L13616" i="65"/>
  <c r="M13603" i="65"/>
  <c r="L13603" i="65"/>
  <c r="M13587" i="65"/>
  <c r="L13587" i="65"/>
  <c r="M13571" i="65"/>
  <c r="L13571" i="65"/>
  <c r="M13555" i="65"/>
  <c r="L13555" i="65"/>
  <c r="M13539" i="65"/>
  <c r="L13539" i="65"/>
  <c r="M13523" i="65"/>
  <c r="N13523" i="65" s="1"/>
  <c r="L13523" i="65"/>
  <c r="M13507" i="65"/>
  <c r="N13507" i="65" s="1"/>
  <c r="L13507" i="65"/>
  <c r="M13491" i="65"/>
  <c r="L13491" i="65"/>
  <c r="M13475" i="65"/>
  <c r="L13475" i="65"/>
  <c r="M13459" i="65"/>
  <c r="L13459" i="65"/>
  <c r="M13443" i="65"/>
  <c r="L13443" i="65"/>
  <c r="M13427" i="65"/>
  <c r="L13427" i="65"/>
  <c r="M13411" i="65"/>
  <c r="L13411" i="65"/>
  <c r="M13395" i="65"/>
  <c r="L13395" i="65"/>
  <c r="M13379" i="65"/>
  <c r="N13379" i="65" s="1"/>
  <c r="L13379" i="65"/>
  <c r="M13363" i="65"/>
  <c r="L13363" i="65"/>
  <c r="M13347" i="65"/>
  <c r="N13347" i="65" s="1"/>
  <c r="L13347" i="65"/>
  <c r="M13331" i="65"/>
  <c r="L13331" i="65"/>
  <c r="M13315" i="65"/>
  <c r="N13315" i="65" s="1"/>
  <c r="L13315" i="65"/>
  <c r="M13299" i="65"/>
  <c r="N13299" i="65" s="1"/>
  <c r="L13299" i="65"/>
  <c r="M13283" i="65"/>
  <c r="N13283" i="65" s="1"/>
  <c r="L13283" i="65"/>
  <c r="M13267" i="65"/>
  <c r="L13267" i="65"/>
  <c r="M13251" i="65"/>
  <c r="L13251" i="65"/>
  <c r="M13235" i="65"/>
  <c r="L13235" i="65"/>
  <c r="M13219" i="65"/>
  <c r="L13219" i="65"/>
  <c r="M13203" i="65"/>
  <c r="L13203" i="65"/>
  <c r="M13195" i="65"/>
  <c r="L13195" i="65"/>
  <c r="M13179" i="65"/>
  <c r="L13179" i="65"/>
  <c r="M13163" i="65"/>
  <c r="L13163" i="65"/>
  <c r="M13147" i="65"/>
  <c r="L13147" i="65"/>
  <c r="M13131" i="65"/>
  <c r="N13131" i="65" s="1"/>
  <c r="L13131" i="65"/>
  <c r="M13115" i="65"/>
  <c r="L13115" i="65"/>
  <c r="M13099" i="65"/>
  <c r="L13099" i="65"/>
  <c r="M13083" i="65"/>
  <c r="L13083" i="65"/>
  <c r="M13067" i="65"/>
  <c r="L13067" i="65"/>
  <c r="M13051" i="65"/>
  <c r="L13051" i="65"/>
  <c r="M13035" i="65"/>
  <c r="L13035" i="65"/>
  <c r="M13019" i="65"/>
  <c r="L13019" i="65"/>
  <c r="M13011" i="65"/>
  <c r="L13011" i="65"/>
  <c r="M12995" i="65"/>
  <c r="L12995" i="65"/>
  <c r="M12979" i="65"/>
  <c r="L12979" i="65"/>
  <c r="M12963" i="65"/>
  <c r="L12963" i="65"/>
  <c r="M12947" i="65"/>
  <c r="L12947" i="65"/>
  <c r="M12931" i="65"/>
  <c r="L12931" i="65"/>
  <c r="M12915" i="65"/>
  <c r="L12915" i="65"/>
  <c r="M12899" i="65"/>
  <c r="L12899" i="65"/>
  <c r="M12883" i="65"/>
  <c r="L12883" i="65"/>
  <c r="M12867" i="65"/>
  <c r="N12867" i="65" s="1"/>
  <c r="L12867" i="65"/>
  <c r="M12851" i="65"/>
  <c r="L12851" i="65"/>
  <c r="M12835" i="65"/>
  <c r="N12835" i="65" s="1"/>
  <c r="L12835" i="65"/>
  <c r="M12819" i="65"/>
  <c r="N12819" i="65" s="1"/>
  <c r="L12819" i="65"/>
  <c r="M12803" i="65"/>
  <c r="L12803" i="65"/>
  <c r="M12787" i="65"/>
  <c r="L12787" i="65"/>
  <c r="M12771" i="65"/>
  <c r="N12771" i="65" s="1"/>
  <c r="L12771" i="65"/>
  <c r="M12755" i="65"/>
  <c r="N12755" i="65" s="1"/>
  <c r="L12755" i="65"/>
  <c r="M12747" i="65"/>
  <c r="N12747" i="65" s="1"/>
  <c r="L12747" i="65"/>
  <c r="M12731" i="65"/>
  <c r="L12731" i="65"/>
  <c r="M12715" i="65"/>
  <c r="N12715" i="65" s="1"/>
  <c r="L12715" i="65"/>
  <c r="M12699" i="65"/>
  <c r="L12699" i="65"/>
  <c r="M12683" i="65"/>
  <c r="N12683" i="65" s="1"/>
  <c r="L12683" i="65"/>
  <c r="M12667" i="65"/>
  <c r="N12667" i="65" s="1"/>
  <c r="L12667" i="65"/>
  <c r="M12651" i="65"/>
  <c r="N12651" i="65" s="1"/>
  <c r="L12651" i="65"/>
  <c r="M12635" i="65"/>
  <c r="N12635" i="65" s="1"/>
  <c r="L12635" i="65"/>
  <c r="M12619" i="65"/>
  <c r="N12619" i="65" s="1"/>
  <c r="L12619" i="65"/>
  <c r="M12609" i="65"/>
  <c r="L12609" i="65"/>
  <c r="M12593" i="65"/>
  <c r="L12593" i="65"/>
  <c r="M12577" i="65"/>
  <c r="N12577" i="65" s="1"/>
  <c r="L12577" i="65"/>
  <c r="M12545" i="65"/>
  <c r="L12545" i="65"/>
  <c r="M12529" i="65"/>
  <c r="L12529" i="65"/>
  <c r="M12513" i="65"/>
  <c r="L12513" i="65"/>
  <c r="M12505" i="65"/>
  <c r="L12505" i="65"/>
  <c r="M12489" i="65"/>
  <c r="L12489" i="65"/>
  <c r="M12473" i="65"/>
  <c r="L12473" i="65"/>
  <c r="M12457" i="65"/>
  <c r="L12457" i="65"/>
  <c r="M12441" i="65"/>
  <c r="L12441" i="65"/>
  <c r="M12425" i="65"/>
  <c r="L12425" i="65"/>
  <c r="M12409" i="65"/>
  <c r="N12409" i="65" s="1"/>
  <c r="L12409" i="65"/>
  <c r="M12393" i="65"/>
  <c r="N12393" i="65" s="1"/>
  <c r="L12393" i="65"/>
  <c r="M12385" i="65"/>
  <c r="N12385" i="65" s="1"/>
  <c r="L12385" i="65"/>
  <c r="M12369" i="65"/>
  <c r="N12369" i="65" s="1"/>
  <c r="L12369" i="65"/>
  <c r="M12353" i="65"/>
  <c r="N12353" i="65" s="1"/>
  <c r="L12353" i="65"/>
  <c r="M12331" i="65"/>
  <c r="L12331" i="65"/>
  <c r="M12315" i="65"/>
  <c r="L12315" i="65"/>
  <c r="M12299" i="65"/>
  <c r="L12299" i="65"/>
  <c r="M12291" i="65"/>
  <c r="L12291" i="65"/>
  <c r="M12275" i="65"/>
  <c r="L12275" i="65"/>
  <c r="M12259" i="65"/>
  <c r="L12259" i="65"/>
  <c r="M12243" i="65"/>
  <c r="N12243" i="65" s="1"/>
  <c r="L12243" i="65"/>
  <c r="M12227" i="65"/>
  <c r="L12227" i="65"/>
  <c r="M12211" i="65"/>
  <c r="N12211" i="65" s="1"/>
  <c r="L12211" i="65"/>
  <c r="M12195" i="65"/>
  <c r="L12195" i="65"/>
  <c r="M12179" i="65"/>
  <c r="L12179" i="65"/>
  <c r="M12163" i="65"/>
  <c r="L12163" i="65"/>
  <c r="M12147" i="65"/>
  <c r="L12147" i="65"/>
  <c r="M12131" i="65"/>
  <c r="L12131" i="65"/>
  <c r="M12115" i="65"/>
  <c r="L12115" i="65"/>
  <c r="M12099" i="65"/>
  <c r="L12099" i="65"/>
  <c r="M12083" i="65"/>
  <c r="N12083" i="65" s="1"/>
  <c r="L12083" i="65"/>
  <c r="M12067" i="65"/>
  <c r="N12067" i="65" s="1"/>
  <c r="L12067" i="65"/>
  <c r="M12059" i="65"/>
  <c r="N12059" i="65" s="1"/>
  <c r="L12059" i="65"/>
  <c r="M12043" i="65"/>
  <c r="L12043" i="65"/>
  <c r="M12027" i="65"/>
  <c r="N12027" i="65" s="1"/>
  <c r="L12027" i="65"/>
  <c r="M12011" i="65"/>
  <c r="N12011" i="65" s="1"/>
  <c r="L12011" i="65"/>
  <c r="M11995" i="65"/>
  <c r="N11995" i="65" s="1"/>
  <c r="L11995" i="65"/>
  <c r="M11979" i="65"/>
  <c r="L11979" i="65"/>
  <c r="M11963" i="65"/>
  <c r="L11963" i="65"/>
  <c r="M11947" i="65"/>
  <c r="L11947" i="65"/>
  <c r="M11931" i="65"/>
  <c r="L11931" i="65"/>
  <c r="M11915" i="65"/>
  <c r="L11915" i="65"/>
  <c r="M11899" i="65"/>
  <c r="L11899" i="65"/>
  <c r="M11891" i="65"/>
  <c r="L11891" i="65"/>
  <c r="M11875" i="65"/>
  <c r="L11875" i="65"/>
  <c r="M11859" i="65"/>
  <c r="L11859" i="65"/>
  <c r="M11843" i="65"/>
  <c r="L11843" i="65"/>
  <c r="M11819" i="65"/>
  <c r="L11819" i="65"/>
  <c r="M11803" i="65"/>
  <c r="L11803" i="65"/>
  <c r="M11787" i="65"/>
  <c r="L11787" i="65"/>
  <c r="M11771" i="65"/>
  <c r="L11771" i="65"/>
  <c r="M11755" i="65"/>
  <c r="L11755" i="65"/>
  <c r="M11739" i="65"/>
  <c r="L11739" i="65"/>
  <c r="M11723" i="65"/>
  <c r="L11723" i="65"/>
  <c r="M11707" i="65"/>
  <c r="L11707" i="65"/>
  <c r="M11691" i="65"/>
  <c r="L11691" i="65"/>
  <c r="M11675" i="65"/>
  <c r="L11675" i="65"/>
  <c r="M11659" i="65"/>
  <c r="L11659" i="65"/>
  <c r="M11643" i="65"/>
  <c r="L11643" i="65"/>
  <c r="M11627" i="65"/>
  <c r="L11627" i="65"/>
  <c r="M11611" i="65"/>
  <c r="L11611" i="65"/>
  <c r="M11595" i="65"/>
  <c r="L11595" i="65"/>
  <c r="M11579" i="65"/>
  <c r="L11579" i="65"/>
  <c r="M11563" i="65"/>
  <c r="L11563" i="65"/>
  <c r="M11547" i="65"/>
  <c r="N11547" i="65" s="1"/>
  <c r="L11547" i="65"/>
  <c r="M11539" i="65"/>
  <c r="L11539" i="65"/>
  <c r="M11523" i="65"/>
  <c r="N11523" i="65" s="1"/>
  <c r="L11523" i="65"/>
  <c r="M11507" i="65"/>
  <c r="N11507" i="65" s="1"/>
  <c r="L11507" i="65"/>
  <c r="M11491" i="65"/>
  <c r="L11491" i="65"/>
  <c r="M11475" i="65"/>
  <c r="N11475" i="65" s="1"/>
  <c r="L11475" i="65"/>
  <c r="M11459" i="65"/>
  <c r="N11459" i="65" s="1"/>
  <c r="L11459" i="65"/>
  <c r="M11443" i="65"/>
  <c r="L11443" i="65"/>
  <c r="M11427" i="65"/>
  <c r="N11427" i="65" s="1"/>
  <c r="L11427" i="65"/>
  <c r="M11411" i="65"/>
  <c r="L11411" i="65"/>
  <c r="M11395" i="65"/>
  <c r="L11395" i="65"/>
  <c r="M11379" i="65"/>
  <c r="N11379" i="65" s="1"/>
  <c r="L11379" i="65"/>
  <c r="M11363" i="65"/>
  <c r="L11363" i="65"/>
  <c r="M11347" i="65"/>
  <c r="L11347" i="65"/>
  <c r="M11331" i="65"/>
  <c r="N11331" i="65" s="1"/>
  <c r="L11331" i="65"/>
  <c r="M11315" i="65"/>
  <c r="N11315" i="65" s="1"/>
  <c r="L11315" i="65"/>
  <c r="M11299" i="65"/>
  <c r="L11299" i="65"/>
  <c r="M11291" i="65"/>
  <c r="N11291" i="65" s="1"/>
  <c r="L11291" i="65"/>
  <c r="M11277" i="65"/>
  <c r="L11277" i="65"/>
  <c r="M11261" i="65"/>
  <c r="L11261" i="65"/>
  <c r="M11245" i="65"/>
  <c r="L11245" i="65"/>
  <c r="M11229" i="65"/>
  <c r="L11229" i="65"/>
  <c r="M11213" i="65"/>
  <c r="L11213" i="65"/>
  <c r="M11197" i="65"/>
  <c r="L11197" i="65"/>
  <c r="M11181" i="65"/>
  <c r="L11181" i="65"/>
  <c r="M11165" i="65"/>
  <c r="L11165" i="65"/>
  <c r="M11149" i="65"/>
  <c r="L11149" i="65"/>
  <c r="M11133" i="65"/>
  <c r="L11133" i="65"/>
  <c r="M11117" i="65"/>
  <c r="L11117" i="65"/>
  <c r="M11101" i="65"/>
  <c r="L11101" i="65"/>
  <c r="M11085" i="65"/>
  <c r="L11085" i="65"/>
  <c r="M11069" i="65"/>
  <c r="N11069" i="65" s="1"/>
  <c r="L11069" i="65"/>
  <c r="M11053" i="65"/>
  <c r="N11053" i="65" s="1"/>
  <c r="L11053" i="65"/>
  <c r="M11037" i="65"/>
  <c r="N11037" i="65" s="1"/>
  <c r="L11037" i="65"/>
  <c r="M11021" i="65"/>
  <c r="L11021" i="65"/>
  <c r="M11001" i="65"/>
  <c r="L11001" i="65"/>
  <c r="M10985" i="65"/>
  <c r="L10985" i="65"/>
  <c r="M10969" i="65"/>
  <c r="L10969" i="65"/>
  <c r="M10953" i="65"/>
  <c r="L10953" i="65"/>
  <c r="M10937" i="65"/>
  <c r="L10937" i="65"/>
  <c r="M10921" i="65"/>
  <c r="L10921" i="65"/>
  <c r="M10905" i="65"/>
  <c r="L10905" i="65"/>
  <c r="M10897" i="65"/>
  <c r="N10897" i="65" s="1"/>
  <c r="L10897" i="65"/>
  <c r="M10881" i="65"/>
  <c r="L10881" i="65"/>
  <c r="M10865" i="65"/>
  <c r="N10865" i="65" s="1"/>
  <c r="L10865" i="65"/>
  <c r="M10849" i="65"/>
  <c r="L10849" i="65"/>
  <c r="M10833" i="65"/>
  <c r="N10833" i="65" s="1"/>
  <c r="L10833" i="65"/>
  <c r="M10817" i="65"/>
  <c r="L10817" i="65"/>
  <c r="M10801" i="65"/>
  <c r="N10801" i="65" s="1"/>
  <c r="L10801" i="65"/>
  <c r="M10785" i="65"/>
  <c r="L10785" i="65"/>
  <c r="M10769" i="65"/>
  <c r="L10769" i="65"/>
  <c r="M10753" i="65"/>
  <c r="N10753" i="65" s="1"/>
  <c r="L10753" i="65"/>
  <c r="M10737" i="65"/>
  <c r="L10737" i="65"/>
  <c r="M10721" i="65"/>
  <c r="N10721" i="65" s="1"/>
  <c r="L10721" i="65"/>
  <c r="M10705" i="65"/>
  <c r="L10705" i="65"/>
  <c r="M10689" i="65"/>
  <c r="N10689" i="65" s="1"/>
  <c r="L10689" i="65"/>
  <c r="M10673" i="65"/>
  <c r="L10673" i="65"/>
  <c r="M10657" i="65"/>
  <c r="N10657" i="65" s="1"/>
  <c r="L10657" i="65"/>
  <c r="M10649" i="65"/>
  <c r="N10649" i="65" s="1"/>
  <c r="L10649" i="65"/>
  <c r="M10633" i="65"/>
  <c r="L10633" i="65"/>
  <c r="M10617" i="65"/>
  <c r="L10617" i="65"/>
  <c r="M10609" i="65"/>
  <c r="L10609" i="65"/>
  <c r="M10593" i="65"/>
  <c r="L10593" i="65"/>
  <c r="M10577" i="65"/>
  <c r="L10577" i="65"/>
  <c r="M10561" i="65"/>
  <c r="L10561" i="65"/>
  <c r="M10545" i="65"/>
  <c r="L10545" i="65"/>
  <c r="M10529" i="65"/>
  <c r="L10529" i="65"/>
  <c r="M10521" i="65"/>
  <c r="L10521" i="65"/>
  <c r="M10505" i="65"/>
  <c r="L10505" i="65"/>
  <c r="M10481" i="65"/>
  <c r="L10481" i="65"/>
  <c r="M10465" i="65"/>
  <c r="L10465" i="65"/>
  <c r="M10449" i="65"/>
  <c r="L10449" i="65"/>
  <c r="M10433" i="65"/>
  <c r="L10433" i="65"/>
  <c r="M10417" i="65"/>
  <c r="L10417" i="65"/>
  <c r="M10401" i="65"/>
  <c r="L10401" i="65"/>
  <c r="M10385" i="65"/>
  <c r="L10385" i="65"/>
  <c r="M10369" i="65"/>
  <c r="L10369" i="65"/>
  <c r="M10361" i="65"/>
  <c r="L10361" i="65"/>
  <c r="M10345" i="65"/>
  <c r="L10345" i="65"/>
  <c r="M10329" i="65"/>
  <c r="L10329" i="65"/>
  <c r="M10313" i="65"/>
  <c r="L10313" i="65"/>
  <c r="M10297" i="65"/>
  <c r="L10297" i="65"/>
  <c r="M10281" i="65"/>
  <c r="L10281" i="65"/>
  <c r="M10265" i="65"/>
  <c r="L10265" i="65"/>
  <c r="M10257" i="65"/>
  <c r="L10257" i="65"/>
  <c r="M10241" i="65"/>
  <c r="L10241" i="65"/>
  <c r="M10225" i="65"/>
  <c r="N10225" i="65" s="1"/>
  <c r="L10225" i="65"/>
  <c r="M10209" i="65"/>
  <c r="L10209" i="65"/>
  <c r="M10193" i="65"/>
  <c r="N10193" i="65" s="1"/>
  <c r="L10193" i="65"/>
  <c r="M10177" i="65"/>
  <c r="N10177" i="65" s="1"/>
  <c r="L10177" i="65"/>
  <c r="M10161" i="65"/>
  <c r="L10161" i="65"/>
  <c r="M10145" i="65"/>
  <c r="N10145" i="65" s="1"/>
  <c r="L10145" i="65"/>
  <c r="M10129" i="65"/>
  <c r="N10129" i="65" s="1"/>
  <c r="L10129" i="65"/>
  <c r="M10113" i="65"/>
  <c r="L10113" i="65"/>
  <c r="M10097" i="65"/>
  <c r="N10097" i="65" s="1"/>
  <c r="L10097" i="65"/>
  <c r="M10081" i="65"/>
  <c r="L10081" i="65"/>
  <c r="M10073" i="65"/>
  <c r="N10073" i="65" s="1"/>
  <c r="L10073" i="65"/>
  <c r="M10057" i="65"/>
  <c r="L10057" i="65"/>
  <c r="M10041" i="65"/>
  <c r="L10041" i="65"/>
  <c r="M10017" i="65"/>
  <c r="N10017" i="65" s="1"/>
  <c r="L10017" i="65"/>
  <c r="M10001" i="65"/>
  <c r="L10001" i="65"/>
  <c r="M9985" i="65"/>
  <c r="N9985" i="65" s="1"/>
  <c r="L9985" i="65"/>
  <c r="M9969" i="65"/>
  <c r="N9969" i="65" s="1"/>
  <c r="L9969" i="65"/>
  <c r="M9953" i="65"/>
  <c r="N9953" i="65" s="1"/>
  <c r="L9953" i="65"/>
  <c r="M9937" i="65"/>
  <c r="N9937" i="65" s="1"/>
  <c r="L9937" i="65"/>
  <c r="M9921" i="65"/>
  <c r="L9921" i="65"/>
  <c r="M9906" i="65"/>
  <c r="L9906" i="65"/>
  <c r="M9890" i="65"/>
  <c r="L9890" i="65"/>
  <c r="M9874" i="65"/>
  <c r="L9874" i="65"/>
  <c r="M9858" i="65"/>
  <c r="L9858" i="65"/>
  <c r="M9842" i="65"/>
  <c r="L9842" i="65"/>
  <c r="M9826" i="65"/>
  <c r="N9826" i="65" s="1"/>
  <c r="L9826" i="65"/>
  <c r="M9810" i="65"/>
  <c r="L9810" i="65"/>
  <c r="M9802" i="65"/>
  <c r="L9802" i="65"/>
  <c r="M9786" i="65"/>
  <c r="L9786" i="65"/>
  <c r="M9770" i="65"/>
  <c r="L9770" i="65"/>
  <c r="M9754" i="65"/>
  <c r="L9754" i="65"/>
  <c r="M9738" i="65"/>
  <c r="L9738" i="65"/>
  <c r="M9722" i="65"/>
  <c r="L9722" i="65"/>
  <c r="M9706" i="65"/>
  <c r="L9706" i="65"/>
  <c r="M9690" i="65"/>
  <c r="N9690" i="65" s="1"/>
  <c r="L9690" i="65"/>
  <c r="M9674" i="65"/>
  <c r="N9674" i="65" s="1"/>
  <c r="L9674" i="65"/>
  <c r="M9658" i="65"/>
  <c r="N9658" i="65" s="1"/>
  <c r="L9658" i="65"/>
  <c r="M9642" i="65"/>
  <c r="L9642" i="65"/>
  <c r="M9626" i="65"/>
  <c r="N9626" i="65" s="1"/>
  <c r="L9626" i="65"/>
  <c r="M9612" i="65"/>
  <c r="L9612" i="65"/>
  <c r="M9604" i="65"/>
  <c r="L9604" i="65"/>
  <c r="M9596" i="65"/>
  <c r="L9596" i="65"/>
  <c r="M9548" i="65"/>
  <c r="L9548" i="65"/>
  <c r="M9540" i="65"/>
  <c r="L9540" i="65"/>
  <c r="M9532" i="65"/>
  <c r="L9532" i="65"/>
  <c r="M9484" i="65"/>
  <c r="N9484" i="65" s="1"/>
  <c r="L9484" i="65"/>
  <c r="M9476" i="65"/>
  <c r="N9476" i="65" s="1"/>
  <c r="L9476" i="65"/>
  <c r="M9468" i="65"/>
  <c r="N9468" i="65" s="1"/>
  <c r="L9468" i="65"/>
  <c r="M9452" i="65"/>
  <c r="L9452" i="65"/>
  <c r="M9444" i="65"/>
  <c r="L9444" i="65"/>
  <c r="M9436" i="65"/>
  <c r="L9436" i="65"/>
  <c r="M9388" i="65"/>
  <c r="L9388" i="65"/>
  <c r="M9380" i="65"/>
  <c r="L9380" i="65"/>
  <c r="M9372" i="65"/>
  <c r="L9372" i="65"/>
  <c r="M9356" i="65"/>
  <c r="N9356" i="65" s="1"/>
  <c r="L9356" i="65"/>
  <c r="M9348" i="65"/>
  <c r="L9348" i="65"/>
  <c r="M9340" i="65"/>
  <c r="L9340" i="65"/>
  <c r="M9324" i="65"/>
  <c r="N9324" i="65" s="1"/>
  <c r="L9324" i="65"/>
  <c r="M9308" i="65"/>
  <c r="L9308" i="65"/>
  <c r="M9260" i="65"/>
  <c r="N9260" i="65" s="1"/>
  <c r="L9260" i="65"/>
  <c r="M9252" i="65"/>
  <c r="N9252" i="65" s="1"/>
  <c r="L9252" i="65"/>
  <c r="M9244" i="65"/>
  <c r="L9244" i="65"/>
  <c r="M9196" i="65"/>
  <c r="N9196" i="65" s="1"/>
  <c r="L9196" i="65"/>
  <c r="M9188" i="65"/>
  <c r="L9188" i="65"/>
  <c r="M9180" i="65"/>
  <c r="N9180" i="65" s="1"/>
  <c r="L9180" i="65"/>
  <c r="M9124" i="65"/>
  <c r="L9124" i="65"/>
  <c r="M9116" i="65"/>
  <c r="L9116" i="65"/>
  <c r="M9100" i="65"/>
  <c r="N9100" i="65" s="1"/>
  <c r="L9100" i="65"/>
  <c r="M9092" i="65"/>
  <c r="L9092" i="65"/>
  <c r="M9084" i="65"/>
  <c r="L9084" i="65"/>
  <c r="M9068" i="65"/>
  <c r="L9068" i="65"/>
  <c r="M9028" i="65"/>
  <c r="L9028" i="65"/>
  <c r="M8996" i="65"/>
  <c r="L8996" i="65"/>
  <c r="M8988" i="65"/>
  <c r="L8988" i="65"/>
  <c r="M8972" i="65"/>
  <c r="L8972" i="65"/>
  <c r="M8932" i="65"/>
  <c r="L8932" i="65"/>
  <c r="M8900" i="65"/>
  <c r="L8900" i="65"/>
  <c r="M8892" i="65"/>
  <c r="L8892" i="65"/>
  <c r="M8876" i="65"/>
  <c r="L8876" i="65"/>
  <c r="M8868" i="65"/>
  <c r="L8868" i="65"/>
  <c r="M8860" i="65"/>
  <c r="L8860" i="65"/>
  <c r="M8844" i="65"/>
  <c r="L8844" i="65"/>
  <c r="M8828" i="65"/>
  <c r="L8828" i="65"/>
  <c r="M8780" i="65"/>
  <c r="N8780" i="65" s="1"/>
  <c r="L8780" i="65"/>
  <c r="M8772" i="65"/>
  <c r="L8772" i="65"/>
  <c r="M8764" i="65"/>
  <c r="N8764" i="65" s="1"/>
  <c r="L8764" i="65"/>
  <c r="M8748" i="65"/>
  <c r="L8748" i="65"/>
  <c r="M8732" i="65"/>
  <c r="L8732" i="65"/>
  <c r="M8684" i="65"/>
  <c r="L8684" i="65"/>
  <c r="M8676" i="65"/>
  <c r="L8676" i="65"/>
  <c r="M8668" i="65"/>
  <c r="N8668" i="65" s="1"/>
  <c r="L8668" i="65"/>
  <c r="M8612" i="65"/>
  <c r="L8612" i="65"/>
  <c r="M8604" i="65"/>
  <c r="L8604" i="65"/>
  <c r="M8473" i="65"/>
  <c r="L8473" i="65"/>
  <c r="M8465" i="65"/>
  <c r="L8465" i="65"/>
  <c r="M8417" i="65"/>
  <c r="L8417" i="65"/>
  <c r="M8409" i="65"/>
  <c r="L8409" i="65"/>
  <c r="M8401" i="65"/>
  <c r="L8401" i="65"/>
  <c r="M8353" i="65"/>
  <c r="L8353" i="65"/>
  <c r="M8345" i="65"/>
  <c r="L8345" i="65"/>
  <c r="M8337" i="65"/>
  <c r="L8337" i="65"/>
  <c r="M8321" i="65"/>
  <c r="L8321" i="65"/>
  <c r="M8313" i="65"/>
  <c r="L8313" i="65"/>
  <c r="M8305" i="65"/>
  <c r="L8305" i="65"/>
  <c r="M8289" i="65"/>
  <c r="N8289" i="65" s="1"/>
  <c r="L8289" i="65"/>
  <c r="M8257" i="65"/>
  <c r="L8257" i="65"/>
  <c r="M8249" i="65"/>
  <c r="L8249" i="65"/>
  <c r="M8241" i="65"/>
  <c r="L8241" i="65"/>
  <c r="M8225" i="65"/>
  <c r="N8225" i="65" s="1"/>
  <c r="L8225" i="65"/>
  <c r="M8217" i="65"/>
  <c r="L8217" i="65"/>
  <c r="M8209" i="65"/>
  <c r="L8209" i="65"/>
  <c r="M8201" i="65"/>
  <c r="L8201" i="65"/>
  <c r="M8193" i="65"/>
  <c r="L8193" i="65"/>
  <c r="M8185" i="65"/>
  <c r="L8185" i="65"/>
  <c r="M8137" i="65"/>
  <c r="L8137" i="65"/>
  <c r="M8129" i="65"/>
  <c r="L8129" i="65"/>
  <c r="M8121" i="65"/>
  <c r="L8121" i="65"/>
  <c r="M8105" i="65"/>
  <c r="L8105" i="65"/>
  <c r="M8097" i="65"/>
  <c r="L8097" i="65"/>
  <c r="M8089" i="65"/>
  <c r="L8089" i="65"/>
  <c r="M8041" i="65"/>
  <c r="L8041" i="65"/>
  <c r="M8033" i="65"/>
  <c r="L8033" i="65"/>
  <c r="M8025" i="65"/>
  <c r="L8025" i="65"/>
  <c r="M7977" i="65"/>
  <c r="L7977" i="65"/>
  <c r="M7969" i="65"/>
  <c r="L7969" i="65"/>
  <c r="M7961" i="65"/>
  <c r="L7961" i="65"/>
  <c r="M7913" i="65"/>
  <c r="L7913" i="65"/>
  <c r="M7905" i="65"/>
  <c r="L7905" i="65"/>
  <c r="M7897" i="65"/>
  <c r="L7897" i="65"/>
  <c r="M7881" i="65"/>
  <c r="L7881" i="65"/>
  <c r="M7849" i="65"/>
  <c r="N7849" i="65" s="1"/>
  <c r="L7849" i="65"/>
  <c r="M7841" i="65"/>
  <c r="N7841" i="65" s="1"/>
  <c r="L7841" i="65"/>
  <c r="M7833" i="65"/>
  <c r="N7833" i="65" s="1"/>
  <c r="L7833" i="65"/>
  <c r="M7817" i="65"/>
  <c r="L7817" i="65"/>
  <c r="M7801" i="65"/>
  <c r="L7801" i="65"/>
  <c r="M7753" i="65"/>
  <c r="L7753" i="65"/>
  <c r="M7745" i="65"/>
  <c r="L7745" i="65"/>
  <c r="M7737" i="65"/>
  <c r="L7737" i="65"/>
  <c r="M7689" i="65"/>
  <c r="L7689" i="65"/>
  <c r="M7681" i="65"/>
  <c r="N7681" i="65" s="1"/>
  <c r="L7681" i="65"/>
  <c r="M7673" i="65"/>
  <c r="L7673" i="65"/>
  <c r="M7657" i="65"/>
  <c r="L7657" i="65"/>
  <c r="M7617" i="65"/>
  <c r="L7617" i="65"/>
  <c r="M7585" i="65"/>
  <c r="L7585" i="65"/>
  <c r="M7577" i="65"/>
  <c r="L7577" i="65"/>
  <c r="M7561" i="65"/>
  <c r="L7561" i="65"/>
  <c r="M7545" i="65"/>
  <c r="L7545" i="65"/>
  <c r="M7529" i="65"/>
  <c r="L7529" i="65"/>
  <c r="M7497" i="65"/>
  <c r="L7497" i="65"/>
  <c r="M7481" i="65"/>
  <c r="L7481" i="65"/>
  <c r="M7457" i="65"/>
  <c r="L7457" i="65"/>
  <c r="M7369" i="65"/>
  <c r="L7369" i="65"/>
  <c r="M7361" i="65"/>
  <c r="N7361" i="65" s="1"/>
  <c r="L7361" i="65"/>
  <c r="M7353" i="65"/>
  <c r="N7353" i="65" s="1"/>
  <c r="L7353" i="65"/>
  <c r="M7305" i="65"/>
  <c r="N7305" i="65" s="1"/>
  <c r="L7305" i="65"/>
  <c r="M7297" i="65"/>
  <c r="L7297" i="65"/>
  <c r="M7289" i="65"/>
  <c r="N7289" i="65" s="1"/>
  <c r="L7289" i="65"/>
  <c r="M7233" i="65"/>
  <c r="L7233" i="65"/>
  <c r="M7225" i="65"/>
  <c r="L7225" i="65"/>
  <c r="M7177" i="65"/>
  <c r="L7177" i="65"/>
  <c r="M7169" i="65"/>
  <c r="L7169" i="65"/>
  <c r="M7161" i="65"/>
  <c r="N7161" i="65" s="1"/>
  <c r="L7161" i="65"/>
  <c r="M7145" i="65"/>
  <c r="N7145" i="65" s="1"/>
  <c r="L7145" i="65"/>
  <c r="M7129" i="65"/>
  <c r="N7129" i="65" s="1"/>
  <c r="L7129" i="65"/>
  <c r="M7082" i="65"/>
  <c r="L7082" i="65"/>
  <c r="M7074" i="65"/>
  <c r="L7074" i="65"/>
  <c r="M7026" i="65"/>
  <c r="L7026" i="65"/>
  <c r="M7018" i="65"/>
  <c r="L7018" i="65"/>
  <c r="M7010" i="65"/>
  <c r="L7010" i="65"/>
  <c r="M6962" i="65"/>
  <c r="L6962" i="65"/>
  <c r="M6954" i="65"/>
  <c r="L6954" i="65"/>
  <c r="M6946" i="65"/>
  <c r="L6946" i="65"/>
  <c r="M6898" i="65"/>
  <c r="L6898" i="65"/>
  <c r="M6882" i="65"/>
  <c r="L6882" i="65"/>
  <c r="M6866" i="65"/>
  <c r="L6866" i="65"/>
  <c r="M6858" i="65"/>
  <c r="L6858" i="65"/>
  <c r="M6850" i="65"/>
  <c r="N6850" i="65" s="1"/>
  <c r="L6850" i="65"/>
  <c r="M6802" i="65"/>
  <c r="N6802" i="65" s="1"/>
  <c r="L6802" i="65"/>
  <c r="M6794" i="65"/>
  <c r="L6794" i="65"/>
  <c r="M6786" i="65"/>
  <c r="L6786" i="65"/>
  <c r="M6770" i="65"/>
  <c r="L6770" i="65"/>
  <c r="M6754" i="65"/>
  <c r="L6754" i="65"/>
  <c r="M6746" i="65"/>
  <c r="L6746" i="65"/>
  <c r="M6730" i="65"/>
  <c r="L6730" i="65"/>
  <c r="M6714" i="65"/>
  <c r="L6714" i="65"/>
  <c r="M6698" i="65"/>
  <c r="L6698" i="65"/>
  <c r="M6674" i="65"/>
  <c r="L6674" i="65"/>
  <c r="M6658" i="65"/>
  <c r="L6658" i="65"/>
  <c r="M6642" i="65"/>
  <c r="N6642" i="65" s="1"/>
  <c r="L6642" i="65"/>
  <c r="M6626" i="65"/>
  <c r="L6626" i="65"/>
  <c r="M6610" i="65"/>
  <c r="N6610" i="65" s="1"/>
  <c r="L6610" i="65"/>
  <c r="M6594" i="65"/>
  <c r="L6594" i="65"/>
  <c r="M6578" i="65"/>
  <c r="L6578" i="65"/>
  <c r="M6562" i="65"/>
  <c r="L6562" i="65"/>
  <c r="M6546" i="65"/>
  <c r="L6546" i="65"/>
  <c r="M6530" i="65"/>
  <c r="L6530" i="65"/>
  <c r="M6514" i="65"/>
  <c r="L6514" i="65"/>
  <c r="M6498" i="65"/>
  <c r="L6498" i="65"/>
  <c r="M6482" i="65"/>
  <c r="N6482" i="65" s="1"/>
  <c r="L6482" i="65"/>
  <c r="M6474" i="65"/>
  <c r="L6474" i="65"/>
  <c r="M6450" i="65"/>
  <c r="L6450" i="65"/>
  <c r="M6434" i="65"/>
  <c r="L6434" i="65"/>
  <c r="M6418" i="65"/>
  <c r="L6418" i="65"/>
  <c r="M6402" i="65"/>
  <c r="N6402" i="65" s="1"/>
  <c r="L6402" i="65"/>
  <c r="M6386" i="65"/>
  <c r="L6386" i="65"/>
  <c r="M6370" i="65"/>
  <c r="L6370" i="65"/>
  <c r="M6354" i="65"/>
  <c r="L6354" i="65"/>
  <c r="M6338" i="65"/>
  <c r="N6338" i="65" s="1"/>
  <c r="L6338" i="65"/>
  <c r="M6322" i="65"/>
  <c r="N6322" i="65" s="1"/>
  <c r="L6322" i="65"/>
  <c r="M6306" i="65"/>
  <c r="L6306" i="65"/>
  <c r="M6290" i="65"/>
  <c r="L6290" i="65"/>
  <c r="M6274" i="65"/>
  <c r="N6274" i="65" s="1"/>
  <c r="L6274" i="65"/>
  <c r="M6258" i="65"/>
  <c r="L6258" i="65"/>
  <c r="M6242" i="65"/>
  <c r="L6242" i="65"/>
  <c r="M6226" i="65"/>
  <c r="L6226" i="65"/>
  <c r="M6210" i="65"/>
  <c r="L6210" i="65"/>
  <c r="M6194" i="65"/>
  <c r="L6194" i="65"/>
  <c r="M6178" i="65"/>
  <c r="L6178" i="65"/>
  <c r="M6162" i="65"/>
  <c r="L6162" i="65"/>
  <c r="M6146" i="65"/>
  <c r="L6146" i="65"/>
  <c r="M6122" i="65"/>
  <c r="L6122" i="65"/>
  <c r="M6106" i="65"/>
  <c r="L6106" i="65"/>
  <c r="M6090" i="65"/>
  <c r="L6090" i="65"/>
  <c r="M6074" i="65"/>
  <c r="L6074" i="65"/>
  <c r="M6058" i="65"/>
  <c r="L6058" i="65"/>
  <c r="M6042" i="65"/>
  <c r="L6042" i="65"/>
  <c r="M6026" i="65"/>
  <c r="L6026" i="65"/>
  <c r="M6010" i="65"/>
  <c r="L6010" i="65"/>
  <c r="M5994" i="65"/>
  <c r="L5994" i="65"/>
  <c r="M5978" i="65"/>
  <c r="L5978" i="65"/>
  <c r="M5962" i="65"/>
  <c r="L5962" i="65"/>
  <c r="M5938" i="65"/>
  <c r="N5938" i="65" s="1"/>
  <c r="L5938" i="65"/>
  <c r="M5922" i="65"/>
  <c r="L5922" i="65"/>
  <c r="M5906" i="65"/>
  <c r="N5906" i="65" s="1"/>
  <c r="L5906" i="65"/>
  <c r="M5890" i="65"/>
  <c r="L5890" i="65"/>
  <c r="M5874" i="65"/>
  <c r="N5874" i="65" s="1"/>
  <c r="L5874" i="65"/>
  <c r="M5866" i="65"/>
  <c r="L5866" i="65"/>
  <c r="M5850" i="65"/>
  <c r="N5850" i="65" s="1"/>
  <c r="L5850" i="65"/>
  <c r="M5834" i="65"/>
  <c r="N5834" i="65" s="1"/>
  <c r="L5834" i="65"/>
  <c r="M5810" i="65"/>
  <c r="N5810" i="65" s="1"/>
  <c r="L5810" i="65"/>
  <c r="M5794" i="65"/>
  <c r="L5794" i="65"/>
  <c r="M5778" i="65"/>
  <c r="L5778" i="65"/>
  <c r="M5762" i="65"/>
  <c r="L5762" i="65"/>
  <c r="M5746" i="65"/>
  <c r="N5746" i="65" s="1"/>
  <c r="L5746" i="65"/>
  <c r="M5730" i="65"/>
  <c r="L5730" i="65"/>
  <c r="M5714" i="65"/>
  <c r="N5714" i="65" s="1"/>
  <c r="L5714" i="65"/>
  <c r="M5698" i="65"/>
  <c r="N5698" i="65" s="1"/>
  <c r="L5698" i="65"/>
  <c r="M5682" i="65"/>
  <c r="L5682" i="65"/>
  <c r="M5666" i="65"/>
  <c r="N5666" i="65" s="1"/>
  <c r="L5666" i="65"/>
  <c r="M5650" i="65"/>
  <c r="N5650" i="65" s="1"/>
  <c r="L5650" i="65"/>
  <c r="M5636" i="65"/>
  <c r="L5636" i="65"/>
  <c r="M5620" i="65"/>
  <c r="L5620" i="65"/>
  <c r="M5604" i="65"/>
  <c r="L5604" i="65"/>
  <c r="M5580" i="65"/>
  <c r="N5580" i="65" s="1"/>
  <c r="L5580" i="65"/>
  <c r="M5564" i="65"/>
  <c r="L5564" i="65"/>
  <c r="M5548" i="65"/>
  <c r="L5548" i="65"/>
  <c r="M5532" i="65"/>
  <c r="N5532" i="65" s="1"/>
  <c r="L5532" i="65"/>
  <c r="M5516" i="65"/>
  <c r="L5516" i="65"/>
  <c r="M5500" i="65"/>
  <c r="N5500" i="65" s="1"/>
  <c r="L5500" i="65"/>
  <c r="M5484" i="65"/>
  <c r="L5484" i="65"/>
  <c r="M5468" i="65"/>
  <c r="L5468" i="65"/>
  <c r="M5452" i="65"/>
  <c r="L5452" i="65"/>
  <c r="M5436" i="65"/>
  <c r="L5436" i="65"/>
  <c r="M5420" i="65"/>
  <c r="L5420" i="65"/>
  <c r="M5404" i="65"/>
  <c r="N5404" i="65" s="1"/>
  <c r="L5404" i="65"/>
  <c r="M5388" i="65"/>
  <c r="L5388" i="65"/>
  <c r="M5364" i="65"/>
  <c r="N5364" i="65" s="1"/>
  <c r="L5364" i="65"/>
  <c r="M5348" i="65"/>
  <c r="L5348" i="65"/>
  <c r="M5340" i="65"/>
  <c r="N5340" i="65" s="1"/>
  <c r="L5340" i="65"/>
  <c r="M5325" i="65"/>
  <c r="L5325" i="65"/>
  <c r="M5309" i="65"/>
  <c r="L5309" i="65"/>
  <c r="M5293" i="65"/>
  <c r="L5293" i="65"/>
  <c r="M5277" i="65"/>
  <c r="L5277" i="65"/>
  <c r="M5269" i="65"/>
  <c r="L5269" i="65"/>
  <c r="M5253" i="65"/>
  <c r="L5253" i="65"/>
  <c r="M5229" i="65"/>
  <c r="L5229" i="65"/>
  <c r="M5213" i="65"/>
  <c r="N5213" i="65" s="1"/>
  <c r="L5213" i="65"/>
  <c r="M5189" i="65"/>
  <c r="L5189" i="65"/>
  <c r="M5173" i="65"/>
  <c r="L5173" i="65"/>
  <c r="M5157" i="65"/>
  <c r="L5157" i="65"/>
  <c r="M5149" i="65"/>
  <c r="L5149" i="65"/>
  <c r="M5133" i="65"/>
  <c r="L5133" i="65"/>
  <c r="M5117" i="65"/>
  <c r="L5117" i="65"/>
  <c r="M5101" i="65"/>
  <c r="N5101" i="65" s="1"/>
  <c r="L5101" i="65"/>
  <c r="M5085" i="65"/>
  <c r="L5085" i="65"/>
  <c r="M5061" i="65"/>
  <c r="L5061" i="65"/>
  <c r="M5045" i="65"/>
  <c r="L5045" i="65"/>
  <c r="M5029" i="65"/>
  <c r="L5029" i="65"/>
  <c r="M5013" i="65"/>
  <c r="L5013" i="65"/>
  <c r="M4997" i="65"/>
  <c r="L4997" i="65"/>
  <c r="M4981" i="65"/>
  <c r="N4981" i="65" s="1"/>
  <c r="L4981" i="65"/>
  <c r="M4965" i="65"/>
  <c r="L4965" i="65"/>
  <c r="M4949" i="65"/>
  <c r="L4949" i="65"/>
  <c r="M4941" i="65"/>
  <c r="L4941" i="65"/>
  <c r="M4925" i="65"/>
  <c r="L4925" i="65"/>
  <c r="M4909" i="65"/>
  <c r="L4909" i="65"/>
  <c r="M4885" i="65"/>
  <c r="L4885" i="65"/>
  <c r="M4869" i="65"/>
  <c r="L4869" i="65"/>
  <c r="M4853" i="65"/>
  <c r="L4853" i="65"/>
  <c r="M4829" i="65"/>
  <c r="L4829" i="65"/>
  <c r="M4813" i="65"/>
  <c r="L4813" i="65"/>
  <c r="M4797" i="65"/>
  <c r="N4797" i="65" s="1"/>
  <c r="L4797" i="65"/>
  <c r="M4781" i="65"/>
  <c r="L4781" i="65"/>
  <c r="M4765" i="65"/>
  <c r="L4765" i="65"/>
  <c r="M4749" i="65"/>
  <c r="L4749" i="65"/>
  <c r="M4725" i="65"/>
  <c r="L4725" i="65"/>
  <c r="M4709" i="65"/>
  <c r="L4709" i="65"/>
  <c r="M4693" i="65"/>
  <c r="L4693" i="65"/>
  <c r="M4677" i="65"/>
  <c r="L4677" i="65"/>
  <c r="M4661" i="65"/>
  <c r="L4661" i="65"/>
  <c r="M4645" i="65"/>
  <c r="L4645" i="65"/>
  <c r="M4629" i="65"/>
  <c r="L4629" i="65"/>
  <c r="M4621" i="65"/>
  <c r="L4621" i="65"/>
  <c r="M4605" i="65"/>
  <c r="L4605" i="65"/>
  <c r="M4589" i="65"/>
  <c r="L4589" i="65"/>
  <c r="M4573" i="65"/>
  <c r="L4573" i="65"/>
  <c r="M4557" i="65"/>
  <c r="L4557" i="65"/>
  <c r="M4541" i="65"/>
  <c r="N4541" i="65" s="1"/>
  <c r="L4541" i="65"/>
  <c r="M4525" i="65"/>
  <c r="N4525" i="65" s="1"/>
  <c r="L4525" i="65"/>
  <c r="M4509" i="65"/>
  <c r="L4509" i="65"/>
  <c r="M4493" i="65"/>
  <c r="N4493" i="65" s="1"/>
  <c r="L4493" i="65"/>
  <c r="M4477" i="65"/>
  <c r="L4477" i="65"/>
  <c r="M4461" i="65"/>
  <c r="L4461" i="65"/>
  <c r="M4453" i="65"/>
  <c r="L4453" i="65"/>
  <c r="M4437" i="65"/>
  <c r="N4437" i="65" s="1"/>
  <c r="L4437" i="65"/>
  <c r="M4421" i="65"/>
  <c r="N4421" i="65" s="1"/>
  <c r="L4421" i="65"/>
  <c r="M4405" i="65"/>
  <c r="N4405" i="65" s="1"/>
  <c r="L4405" i="65"/>
  <c r="M4389" i="65"/>
  <c r="L4389" i="65"/>
  <c r="M4373" i="65"/>
  <c r="L4373" i="65"/>
  <c r="M4357" i="65"/>
  <c r="L4357" i="65"/>
  <c r="M4341" i="65"/>
  <c r="N4341" i="65" s="1"/>
  <c r="L4341" i="65"/>
  <c r="M4333" i="65"/>
  <c r="N4333" i="65" s="1"/>
  <c r="L4333" i="65"/>
  <c r="M4317" i="65"/>
  <c r="N4317" i="65" s="1"/>
  <c r="L4317" i="65"/>
  <c r="M4301" i="65"/>
  <c r="N4301" i="65" s="1"/>
  <c r="L4301" i="65"/>
  <c r="M4285" i="65"/>
  <c r="N4285" i="65" s="1"/>
  <c r="L4285" i="65"/>
  <c r="M4269" i="65"/>
  <c r="N4269" i="65" s="1"/>
  <c r="L4269" i="65"/>
  <c r="M4253" i="65"/>
  <c r="N4253" i="65" s="1"/>
  <c r="L4253" i="65"/>
  <c r="M4245" i="65"/>
  <c r="L4245" i="65"/>
  <c r="M4215" i="65"/>
  <c r="L4215" i="65"/>
  <c r="M4199" i="65"/>
  <c r="L4199" i="65"/>
  <c r="M4183" i="65"/>
  <c r="L4183" i="65"/>
  <c r="M4175" i="65"/>
  <c r="L4175" i="65"/>
  <c r="M4159" i="65"/>
  <c r="L4159" i="65"/>
  <c r="M4143" i="65"/>
  <c r="N4143" i="65" s="1"/>
  <c r="L4143" i="65"/>
  <c r="M4127" i="65"/>
  <c r="L4127" i="65"/>
  <c r="M4111" i="65"/>
  <c r="L4111" i="65"/>
  <c r="M4095" i="65"/>
  <c r="L4095" i="65"/>
  <c r="M4071" i="65"/>
  <c r="N4071" i="65" s="1"/>
  <c r="L4071" i="65"/>
  <c r="M4055" i="65"/>
  <c r="L4055" i="65"/>
  <c r="M4039" i="65"/>
  <c r="L4039" i="65"/>
  <c r="M4023" i="65"/>
  <c r="N4023" i="65" s="1"/>
  <c r="L4023" i="65"/>
  <c r="M4007" i="65"/>
  <c r="N4007" i="65" s="1"/>
  <c r="L4007" i="65"/>
  <c r="M3991" i="65"/>
  <c r="L3991" i="65"/>
  <c r="M3975" i="65"/>
  <c r="L3975" i="65"/>
  <c r="M3959" i="65"/>
  <c r="N3959" i="65" s="1"/>
  <c r="L3959" i="65"/>
  <c r="M3941" i="65"/>
  <c r="L3941" i="65"/>
  <c r="M3933" i="65"/>
  <c r="L3933" i="65"/>
  <c r="M3925" i="65"/>
  <c r="L3925" i="65"/>
  <c r="M3917" i="65"/>
  <c r="L3917" i="65"/>
  <c r="M3909" i="65"/>
  <c r="L3909" i="65"/>
  <c r="M3901" i="65"/>
  <c r="L3901" i="65"/>
  <c r="M3893" i="65"/>
  <c r="L3893" i="65"/>
  <c r="M3869" i="65"/>
  <c r="L3869" i="65"/>
  <c r="M3749" i="65"/>
  <c r="L3749" i="65"/>
  <c r="M3733" i="65"/>
  <c r="L3733" i="65"/>
  <c r="M3717" i="65"/>
  <c r="L3717" i="65"/>
  <c r="M3709" i="65"/>
  <c r="L3709" i="65"/>
  <c r="M3693" i="65"/>
  <c r="L3693" i="65"/>
  <c r="M3677" i="65"/>
  <c r="L3677" i="65"/>
  <c r="M3653" i="65"/>
  <c r="L3653" i="65"/>
  <c r="M3645" i="65"/>
  <c r="N3645" i="65" s="1"/>
  <c r="L3645" i="65"/>
  <c r="M3629" i="65"/>
  <c r="L3629" i="65"/>
  <c r="M3605" i="65"/>
  <c r="N3605" i="65" s="1"/>
  <c r="L3605" i="65"/>
  <c r="M3589" i="65"/>
  <c r="L3589" i="65"/>
  <c r="M3581" i="65"/>
  <c r="N3581" i="65" s="1"/>
  <c r="L3581" i="65"/>
  <c r="M3565" i="65"/>
  <c r="N3565" i="65" s="1"/>
  <c r="L3565" i="65"/>
  <c r="M3549" i="65"/>
  <c r="L3549" i="65"/>
  <c r="M3533" i="65"/>
  <c r="L3533" i="65"/>
  <c r="M3517" i="65"/>
  <c r="L3517" i="65"/>
  <c r="M3501" i="65"/>
  <c r="L3501" i="65"/>
  <c r="M3485" i="65"/>
  <c r="L3485" i="65"/>
  <c r="M3469" i="65"/>
  <c r="L3469" i="65"/>
  <c r="M3453" i="65"/>
  <c r="L3453" i="65"/>
  <c r="M3445" i="65"/>
  <c r="L3445" i="65"/>
  <c r="M3429" i="65"/>
  <c r="L3429" i="65"/>
  <c r="M3421" i="65"/>
  <c r="L3421" i="65"/>
  <c r="M3413" i="65"/>
  <c r="L3413" i="65"/>
  <c r="M3405" i="65"/>
  <c r="L3405" i="65"/>
  <c r="M3397" i="65"/>
  <c r="L3397" i="65"/>
  <c r="M3389" i="65"/>
  <c r="L3389" i="65"/>
  <c r="M3381" i="65"/>
  <c r="L3381" i="65"/>
  <c r="M3365" i="65"/>
  <c r="L3365" i="65"/>
  <c r="M3349" i="65"/>
  <c r="L3349" i="65"/>
  <c r="M3333" i="65"/>
  <c r="L3333" i="65"/>
  <c r="M3309" i="65"/>
  <c r="L3309" i="65"/>
  <c r="M3245" i="65"/>
  <c r="L3245" i="65"/>
  <c r="M3229" i="65"/>
  <c r="L3229" i="65"/>
  <c r="M3213" i="65"/>
  <c r="L3213" i="65"/>
  <c r="M3189" i="65"/>
  <c r="L3189" i="65"/>
  <c r="M3173" i="65"/>
  <c r="L3173" i="65"/>
  <c r="M3157" i="65"/>
  <c r="L3157" i="65"/>
  <c r="M3141" i="65"/>
  <c r="L3141" i="65"/>
  <c r="M3125" i="65"/>
  <c r="L3125" i="65"/>
  <c r="M3117" i="65"/>
  <c r="N3117" i="65" s="1"/>
  <c r="L3117" i="65"/>
  <c r="M3101" i="65"/>
  <c r="N3101" i="65" s="1"/>
  <c r="L3101" i="65"/>
  <c r="M3085" i="65"/>
  <c r="N3085" i="65" s="1"/>
  <c r="L3085" i="65"/>
  <c r="M3069" i="65"/>
  <c r="L3069" i="65"/>
  <c r="M3053" i="65"/>
  <c r="N3053" i="65" s="1"/>
  <c r="L3053" i="65"/>
  <c r="M3037" i="65"/>
  <c r="L3037" i="65"/>
  <c r="M3021" i="65"/>
  <c r="N3021" i="65" s="1"/>
  <c r="L3021" i="65"/>
  <c r="M3005" i="65"/>
  <c r="L3005" i="65"/>
  <c r="M2989" i="65"/>
  <c r="N2989" i="65" s="1"/>
  <c r="L2989" i="65"/>
  <c r="M2973" i="65"/>
  <c r="L2973" i="65"/>
  <c r="M2949" i="65"/>
  <c r="N2949" i="65" s="1"/>
  <c r="L2949" i="65"/>
  <c r="M2933" i="65"/>
  <c r="N2933" i="65" s="1"/>
  <c r="L2933" i="65"/>
  <c r="M2917" i="65"/>
  <c r="L2917" i="65"/>
  <c r="M2909" i="65"/>
  <c r="L2909" i="65"/>
  <c r="M2901" i="65"/>
  <c r="N2901" i="65" s="1"/>
  <c r="L2901" i="65"/>
  <c r="M2885" i="65"/>
  <c r="L2885" i="65"/>
  <c r="M2877" i="65"/>
  <c r="L2877" i="65"/>
  <c r="M2869" i="65"/>
  <c r="L2869" i="65"/>
  <c r="M2853" i="65"/>
  <c r="N2853" i="65" s="1"/>
  <c r="L2853" i="65"/>
  <c r="M2845" i="65"/>
  <c r="N2845" i="65" s="1"/>
  <c r="L2845" i="65"/>
  <c r="M2837" i="65"/>
  <c r="N2837" i="65" s="1"/>
  <c r="L2837" i="65"/>
  <c r="M2829" i="65"/>
  <c r="N2829" i="65" s="1"/>
  <c r="L2829" i="65"/>
  <c r="M2821" i="65"/>
  <c r="N2821" i="65" s="1"/>
  <c r="L2821" i="65"/>
  <c r="M2813" i="65"/>
  <c r="N2813" i="65" s="1"/>
  <c r="L2813" i="65"/>
  <c r="M2805" i="65"/>
  <c r="L2805" i="65"/>
  <c r="M2785" i="65"/>
  <c r="L2785" i="65"/>
  <c r="M2777" i="65"/>
  <c r="L2777" i="65"/>
  <c r="M2769" i="65"/>
  <c r="L2769" i="65"/>
  <c r="M2761" i="65"/>
  <c r="L2761" i="65"/>
  <c r="M2753" i="65"/>
  <c r="L2753" i="65"/>
  <c r="M2745" i="65"/>
  <c r="L2745" i="65"/>
  <c r="M2737" i="65"/>
  <c r="L2737" i="65"/>
  <c r="M2729" i="65"/>
  <c r="L2729" i="65"/>
  <c r="M2721" i="65"/>
  <c r="L2721" i="65"/>
  <c r="M2713" i="65"/>
  <c r="L2713" i="65"/>
  <c r="M2705" i="65"/>
  <c r="N2705" i="65" s="1"/>
  <c r="L2705" i="65"/>
  <c r="M2697" i="65"/>
  <c r="N2697" i="65" s="1"/>
  <c r="L2697" i="65"/>
  <c r="M2689" i="65"/>
  <c r="L2689" i="65"/>
  <c r="L16424" i="65"/>
  <c r="L16336" i="65"/>
  <c r="L16255" i="65"/>
  <c r="L16178" i="65"/>
  <c r="L16090" i="65"/>
  <c r="L16009" i="65"/>
  <c r="L15922" i="65"/>
  <c r="L15834" i="65"/>
  <c r="L15721" i="65"/>
  <c r="L15657" i="65"/>
  <c r="L15529" i="65"/>
  <c r="L15401" i="65"/>
  <c r="L15273" i="65"/>
  <c r="L15145" i="65"/>
  <c r="L15131" i="65"/>
  <c r="L15003" i="65"/>
  <c r="L14875" i="65"/>
  <c r="L14843" i="65"/>
  <c r="L14715" i="65"/>
  <c r="L14587" i="65"/>
  <c r="L14459" i="65"/>
  <c r="L14331" i="65"/>
  <c r="L14203" i="65"/>
  <c r="L14075" i="65"/>
  <c r="L13947" i="65"/>
  <c r="L13780" i="65"/>
  <c r="L13652" i="65"/>
  <c r="L13591" i="65"/>
  <c r="L13463" i="65"/>
  <c r="L13399" i="65"/>
  <c r="L13271" i="65"/>
  <c r="L13143" i="65"/>
  <c r="L13015" i="65"/>
  <c r="L12887" i="65"/>
  <c r="L12759" i="65"/>
  <c r="L12695" i="65"/>
  <c r="L12581" i="65"/>
  <c r="L12453" i="65"/>
  <c r="L12223" i="65"/>
  <c r="L12095" i="65"/>
  <c r="L11967" i="65"/>
  <c r="L11839" i="65"/>
  <c r="L11711" i="65"/>
  <c r="L11583" i="65"/>
  <c r="L11455" i="65"/>
  <c r="L11327" i="65"/>
  <c r="L11249" i="65"/>
  <c r="L11121" i="65"/>
  <c r="L3885" i="65"/>
  <c r="L2861" i="65"/>
  <c r="M16498" i="65"/>
  <c r="L16498" i="65"/>
  <c r="M16482" i="65"/>
  <c r="L16482" i="65"/>
  <c r="M16466" i="65"/>
  <c r="L16466" i="65"/>
  <c r="M16450" i="65"/>
  <c r="L16450" i="65"/>
  <c r="M16434" i="65"/>
  <c r="L16434" i="65"/>
  <c r="M16418" i="65"/>
  <c r="L16418" i="65"/>
  <c r="M16394" i="65"/>
  <c r="L16394" i="65"/>
  <c r="M16378" i="65"/>
  <c r="N16378" i="65" s="1"/>
  <c r="L16378" i="65"/>
  <c r="M16362" i="65"/>
  <c r="L16362" i="65"/>
  <c r="M16354" i="65"/>
  <c r="L16354" i="65"/>
  <c r="M16338" i="65"/>
  <c r="N16338" i="65" s="1"/>
  <c r="L16338" i="65"/>
  <c r="M16322" i="65"/>
  <c r="L16322" i="65"/>
  <c r="M16306" i="65"/>
  <c r="L16306" i="65"/>
  <c r="M16290" i="65"/>
  <c r="N16290" i="65" s="1"/>
  <c r="L16290" i="65"/>
  <c r="M16266" i="65"/>
  <c r="N16266" i="65" s="1"/>
  <c r="L16266" i="65"/>
  <c r="M16250" i="65"/>
  <c r="N16250" i="65" s="1"/>
  <c r="L16250" i="65"/>
  <c r="M16242" i="65"/>
  <c r="L16242" i="65"/>
  <c r="M16226" i="65"/>
  <c r="N16226" i="65" s="1"/>
  <c r="L16226" i="65"/>
  <c r="M16212" i="65"/>
  <c r="L16212" i="65"/>
  <c r="M16204" i="65"/>
  <c r="L16204" i="65"/>
  <c r="M16188" i="65"/>
  <c r="L16188" i="65"/>
  <c r="M16164" i="65"/>
  <c r="L16164" i="65"/>
  <c r="M16156" i="65"/>
  <c r="L16156" i="65"/>
  <c r="M16140" i="65"/>
  <c r="L16140" i="65"/>
  <c r="M16124" i="65"/>
  <c r="L16124" i="65"/>
  <c r="M16100" i="65"/>
  <c r="N16100" i="65" s="1"/>
  <c r="L16100" i="65"/>
  <c r="M16084" i="65"/>
  <c r="L16084" i="65"/>
  <c r="M16068" i="65"/>
  <c r="L16068" i="65"/>
  <c r="M16052" i="65"/>
  <c r="L16052" i="65"/>
  <c r="M16036" i="65"/>
  <c r="L16036" i="65"/>
  <c r="M16020" i="65"/>
  <c r="L16020" i="65"/>
  <c r="M16004" i="65"/>
  <c r="L16004" i="65"/>
  <c r="M15988" i="65"/>
  <c r="N15988" i="65" s="1"/>
  <c r="L15988" i="65"/>
  <c r="M15972" i="65"/>
  <c r="L15972" i="65"/>
  <c r="M15956" i="65"/>
  <c r="L15956" i="65"/>
  <c r="M15940" i="65"/>
  <c r="L15940" i="65"/>
  <c r="M15924" i="65"/>
  <c r="L15924" i="65"/>
  <c r="M15916" i="65"/>
  <c r="L15916" i="65"/>
  <c r="M15900" i="65"/>
  <c r="N15900" i="65" s="1"/>
  <c r="L15900" i="65"/>
  <c r="M15876" i="65"/>
  <c r="L15876" i="65"/>
  <c r="M15860" i="65"/>
  <c r="N15860" i="65" s="1"/>
  <c r="L15860" i="65"/>
  <c r="M15852" i="65"/>
  <c r="N15852" i="65" s="1"/>
  <c r="L15852" i="65"/>
  <c r="M15836" i="65"/>
  <c r="L15836" i="65"/>
  <c r="M15820" i="65"/>
  <c r="L15820" i="65"/>
  <c r="M15796" i="65"/>
  <c r="L15796" i="65"/>
  <c r="M15780" i="65"/>
  <c r="N15780" i="65" s="1"/>
  <c r="L15780" i="65"/>
  <c r="M15764" i="65"/>
  <c r="L15764" i="65"/>
  <c r="M15748" i="65"/>
  <c r="L15748" i="65"/>
  <c r="M15732" i="65"/>
  <c r="L15732" i="65"/>
  <c r="M15716" i="65"/>
  <c r="N15716" i="65" s="1"/>
  <c r="L15716" i="65"/>
  <c r="M15700" i="65"/>
  <c r="L15700" i="65"/>
  <c r="M15692" i="65"/>
  <c r="L15692" i="65"/>
  <c r="M15676" i="65"/>
  <c r="N15676" i="65" s="1"/>
  <c r="L15676" i="65"/>
  <c r="M15660" i="65"/>
  <c r="L15660" i="65"/>
  <c r="M15644" i="65"/>
  <c r="L15644" i="65"/>
  <c r="M15628" i="65"/>
  <c r="L15628" i="65"/>
  <c r="M15604" i="65"/>
  <c r="L15604" i="65"/>
  <c r="M15596" i="65"/>
  <c r="L15596" i="65"/>
  <c r="M15580" i="65"/>
  <c r="L15580" i="65"/>
  <c r="M15564" i="65"/>
  <c r="L15564" i="65"/>
  <c r="M15548" i="65"/>
  <c r="L15548" i="65"/>
  <c r="M15532" i="65"/>
  <c r="L15532" i="65"/>
  <c r="M15516" i="65"/>
  <c r="L15516" i="65"/>
  <c r="M15500" i="65"/>
  <c r="L15500" i="65"/>
  <c r="M15484" i="65"/>
  <c r="L15484" i="65"/>
  <c r="M15468" i="65"/>
  <c r="N15468" i="65" s="1"/>
  <c r="L15468" i="65"/>
  <c r="M15452" i="65"/>
  <c r="L15452" i="65"/>
  <c r="M15436" i="65"/>
  <c r="L15436" i="65"/>
  <c r="M15420" i="65"/>
  <c r="L15420" i="65"/>
  <c r="M15404" i="65"/>
  <c r="N15404" i="65" s="1"/>
  <c r="L15404" i="65"/>
  <c r="M15388" i="65"/>
  <c r="L15388" i="65"/>
  <c r="M15372" i="65"/>
  <c r="N15372" i="65" s="1"/>
  <c r="L15372" i="65"/>
  <c r="M15356" i="65"/>
  <c r="L15356" i="65"/>
  <c r="M15340" i="65"/>
  <c r="L15340" i="65"/>
  <c r="M15324" i="65"/>
  <c r="N15324" i="65" s="1"/>
  <c r="L15324" i="65"/>
  <c r="M15308" i="65"/>
  <c r="L15308" i="65"/>
  <c r="M15292" i="65"/>
  <c r="L15292" i="65"/>
  <c r="M15276" i="65"/>
  <c r="L15276" i="65"/>
  <c r="M15260" i="65"/>
  <c r="L15260" i="65"/>
  <c r="M15244" i="65"/>
  <c r="N15244" i="65" s="1"/>
  <c r="L15244" i="65"/>
  <c r="M15220" i="65"/>
  <c r="N15220" i="65" s="1"/>
  <c r="L15220" i="65"/>
  <c r="M15204" i="65"/>
  <c r="N15204" i="65" s="1"/>
  <c r="L15204" i="65"/>
  <c r="M15196" i="65"/>
  <c r="N15196" i="65" s="1"/>
  <c r="L15196" i="65"/>
  <c r="M15180" i="65"/>
  <c r="N15180" i="65" s="1"/>
  <c r="L15180" i="65"/>
  <c r="M15164" i="65"/>
  <c r="L15164" i="65"/>
  <c r="M15148" i="65"/>
  <c r="N15148" i="65" s="1"/>
  <c r="L15148" i="65"/>
  <c r="M15134" i="65"/>
  <c r="L15134" i="65"/>
  <c r="M15110" i="65"/>
  <c r="L15110" i="65"/>
  <c r="M15094" i="65"/>
  <c r="L15094" i="65"/>
  <c r="M15086" i="65"/>
  <c r="L15086" i="65"/>
  <c r="M15070" i="65"/>
  <c r="L15070" i="65"/>
  <c r="M15054" i="65"/>
  <c r="L15054" i="65"/>
  <c r="M15038" i="65"/>
  <c r="N15038" i="65" s="1"/>
  <c r="L15038" i="65"/>
  <c r="M15022" i="65"/>
  <c r="L15022" i="65"/>
  <c r="M15006" i="65"/>
  <c r="L15006" i="65"/>
  <c r="M14990" i="65"/>
  <c r="L14990" i="65"/>
  <c r="M14974" i="65"/>
  <c r="L14974" i="65"/>
  <c r="M14958" i="65"/>
  <c r="L14958" i="65"/>
  <c r="M14942" i="65"/>
  <c r="N14942" i="65" s="1"/>
  <c r="L14942" i="65"/>
  <c r="M14918" i="65"/>
  <c r="N14918" i="65" s="1"/>
  <c r="L14918" i="65"/>
  <c r="M14910" i="65"/>
  <c r="N14910" i="65" s="1"/>
  <c r="L14910" i="65"/>
  <c r="M14894" i="65"/>
  <c r="L14894" i="65"/>
  <c r="M14878" i="65"/>
  <c r="N14878" i="65" s="1"/>
  <c r="L14878" i="65"/>
  <c r="M14870" i="65"/>
  <c r="L14870" i="65"/>
  <c r="M14854" i="65"/>
  <c r="L14854" i="65"/>
  <c r="M14846" i="65"/>
  <c r="L14846" i="65"/>
  <c r="M14830" i="65"/>
  <c r="L14830" i="65"/>
  <c r="M14806" i="65"/>
  <c r="L14806" i="65"/>
  <c r="M14790" i="65"/>
  <c r="L14790" i="65"/>
  <c r="M14782" i="65"/>
  <c r="L14782" i="65"/>
  <c r="M14766" i="65"/>
  <c r="L14766" i="65"/>
  <c r="M14750" i="65"/>
  <c r="L14750" i="65"/>
  <c r="M14734" i="65"/>
  <c r="L14734" i="65"/>
  <c r="M14718" i="65"/>
  <c r="N14718" i="65" s="1"/>
  <c r="L14718" i="65"/>
  <c r="M14702" i="65"/>
  <c r="L14702" i="65"/>
  <c r="M14686" i="65"/>
  <c r="L14686" i="65"/>
  <c r="M14670" i="65"/>
  <c r="L14670" i="65"/>
  <c r="M14654" i="65"/>
  <c r="L14654" i="65"/>
  <c r="M14638" i="65"/>
  <c r="L14638" i="65"/>
  <c r="M14622" i="65"/>
  <c r="L14622" i="65"/>
  <c r="M14606" i="65"/>
  <c r="N14606" i="65" s="1"/>
  <c r="L14606" i="65"/>
  <c r="M14590" i="65"/>
  <c r="L14590" i="65"/>
  <c r="M14574" i="65"/>
  <c r="N14574" i="65" s="1"/>
  <c r="L14574" i="65"/>
  <c r="M14558" i="65"/>
  <c r="L14558" i="65"/>
  <c r="M14542" i="65"/>
  <c r="N14542" i="65" s="1"/>
  <c r="L14542" i="65"/>
  <c r="M14518" i="65"/>
  <c r="L14518" i="65"/>
  <c r="M14502" i="65"/>
  <c r="L14502" i="65"/>
  <c r="M14486" i="65"/>
  <c r="L14486" i="65"/>
  <c r="M14478" i="65"/>
  <c r="L14478" i="65"/>
  <c r="M14462" i="65"/>
  <c r="L14462" i="65"/>
  <c r="M14438" i="65"/>
  <c r="L14438" i="65"/>
  <c r="M14430" i="65"/>
  <c r="L14430" i="65"/>
  <c r="M14414" i="65"/>
  <c r="L14414" i="65"/>
  <c r="M14398" i="65"/>
  <c r="L14398" i="65"/>
  <c r="M14382" i="65"/>
  <c r="L14382" i="65"/>
  <c r="M14366" i="65"/>
  <c r="L14366" i="65"/>
  <c r="M14342" i="65"/>
  <c r="L14342" i="65"/>
  <c r="M14326" i="65"/>
  <c r="L14326" i="65"/>
  <c r="M14310" i="65"/>
  <c r="L14310" i="65"/>
  <c r="M14286" i="65"/>
  <c r="L14286" i="65"/>
  <c r="M14270" i="65"/>
  <c r="L14270" i="65"/>
  <c r="M14254" i="65"/>
  <c r="L14254" i="65"/>
  <c r="M14238" i="65"/>
  <c r="L14238" i="65"/>
  <c r="M14222" i="65"/>
  <c r="L14222" i="65"/>
  <c r="M14206" i="65"/>
  <c r="L14206" i="65"/>
  <c r="M14190" i="65"/>
  <c r="L14190" i="65"/>
  <c r="M14174" i="65"/>
  <c r="L14174" i="65"/>
  <c r="M14158" i="65"/>
  <c r="L14158" i="65"/>
  <c r="M14142" i="65"/>
  <c r="L14142" i="65"/>
  <c r="M14126" i="65"/>
  <c r="N14126" i="65" s="1"/>
  <c r="L14126" i="65"/>
  <c r="M14110" i="65"/>
  <c r="N14110" i="65" s="1"/>
  <c r="L14110" i="65"/>
  <c r="M14094" i="65"/>
  <c r="L14094" i="65"/>
  <c r="M14078" i="65"/>
  <c r="N14078" i="65" s="1"/>
  <c r="L14078" i="65"/>
  <c r="M14062" i="65"/>
  <c r="N14062" i="65" s="1"/>
  <c r="L14062" i="65"/>
  <c r="M14046" i="65"/>
  <c r="L14046" i="65"/>
  <c r="M14030" i="65"/>
  <c r="N14030" i="65" s="1"/>
  <c r="L14030" i="65"/>
  <c r="M14014" i="65"/>
  <c r="N14014" i="65" s="1"/>
  <c r="L14014" i="65"/>
  <c r="M13998" i="65"/>
  <c r="N13998" i="65" s="1"/>
  <c r="L13998" i="65"/>
  <c r="M13982" i="65"/>
  <c r="L13982" i="65"/>
  <c r="M13966" i="65"/>
  <c r="L13966" i="65"/>
  <c r="M13950" i="65"/>
  <c r="N13950" i="65" s="1"/>
  <c r="L13950" i="65"/>
  <c r="M13934" i="65"/>
  <c r="L13934" i="65"/>
  <c r="M13918" i="65"/>
  <c r="N13918" i="65" s="1"/>
  <c r="L13918" i="65"/>
  <c r="M13902" i="65"/>
  <c r="N13902" i="65" s="1"/>
  <c r="L13902" i="65"/>
  <c r="M13878" i="65"/>
  <c r="N13878" i="65" s="1"/>
  <c r="L13878" i="65"/>
  <c r="M13862" i="65"/>
  <c r="N13862" i="65" s="1"/>
  <c r="L13862" i="65"/>
  <c r="M13823" i="65"/>
  <c r="L13823" i="65"/>
  <c r="M13807" i="65"/>
  <c r="L13807" i="65"/>
  <c r="M13791" i="65"/>
  <c r="N13791" i="65" s="1"/>
  <c r="L13791" i="65"/>
  <c r="M13775" i="65"/>
  <c r="L13775" i="65"/>
  <c r="M13759" i="65"/>
  <c r="L13759" i="65"/>
  <c r="M13743" i="65"/>
  <c r="L13743" i="65"/>
  <c r="M13735" i="65"/>
  <c r="L13735" i="65"/>
  <c r="M13719" i="65"/>
  <c r="L13719" i="65"/>
  <c r="M13703" i="65"/>
  <c r="L13703" i="65"/>
  <c r="M13679" i="65"/>
  <c r="N13679" i="65" s="1"/>
  <c r="L13679" i="65"/>
  <c r="M13663" i="65"/>
  <c r="L13663" i="65"/>
  <c r="M13655" i="65"/>
  <c r="N13655" i="65" s="1"/>
  <c r="L13655" i="65"/>
  <c r="M13639" i="65"/>
  <c r="N13639" i="65" s="1"/>
  <c r="L13639" i="65"/>
  <c r="M13615" i="65"/>
  <c r="L13615" i="65"/>
  <c r="M13594" i="65"/>
  <c r="L13594" i="65"/>
  <c r="M13578" i="65"/>
  <c r="L13578" i="65"/>
  <c r="M13562" i="65"/>
  <c r="L13562" i="65"/>
  <c r="M13538" i="65"/>
  <c r="L13538" i="65"/>
  <c r="M13522" i="65"/>
  <c r="N13522" i="65" s="1"/>
  <c r="L13522" i="65"/>
  <c r="M13514" i="65"/>
  <c r="L13514" i="65"/>
  <c r="M13498" i="65"/>
  <c r="L13498" i="65"/>
  <c r="M13482" i="65"/>
  <c r="L13482" i="65"/>
  <c r="M13466" i="65"/>
  <c r="L13466" i="65"/>
  <c r="M13442" i="65"/>
  <c r="L13442" i="65"/>
  <c r="M13426" i="65"/>
  <c r="L13426" i="65"/>
  <c r="M13410" i="65"/>
  <c r="L13410" i="65"/>
  <c r="M13394" i="65"/>
  <c r="L13394" i="65"/>
  <c r="M13378" i="65"/>
  <c r="N13378" i="65" s="1"/>
  <c r="L13378" i="65"/>
  <c r="M13370" i="65"/>
  <c r="L13370" i="65"/>
  <c r="M13354" i="65"/>
  <c r="N13354" i="65" s="1"/>
  <c r="L13354" i="65"/>
  <c r="M13338" i="65"/>
  <c r="L13338" i="65"/>
  <c r="M13314" i="65"/>
  <c r="N13314" i="65" s="1"/>
  <c r="L13314" i="65"/>
  <c r="M13298" i="65"/>
  <c r="N13298" i="65" s="1"/>
  <c r="L13298" i="65"/>
  <c r="M13282" i="65"/>
  <c r="N13282" i="65" s="1"/>
  <c r="L13282" i="65"/>
  <c r="M13266" i="65"/>
  <c r="L13266" i="65"/>
  <c r="M13250" i="65"/>
  <c r="L13250" i="65"/>
  <c r="M13242" i="65"/>
  <c r="L13242" i="65"/>
  <c r="M13226" i="65"/>
  <c r="N13226" i="65" s="1"/>
  <c r="L13226" i="65"/>
  <c r="M13210" i="65"/>
  <c r="L13210" i="65"/>
  <c r="M13194" i="65"/>
  <c r="L13194" i="65"/>
  <c r="M13178" i="65"/>
  <c r="L13178" i="65"/>
  <c r="M13162" i="65"/>
  <c r="L13162" i="65"/>
  <c r="M13146" i="65"/>
  <c r="L13146" i="65"/>
  <c r="M13130" i="65"/>
  <c r="L13130" i="65"/>
  <c r="M13114" i="65"/>
  <c r="L13114" i="65"/>
  <c r="M13098" i="65"/>
  <c r="L13098" i="65"/>
  <c r="M13082" i="65"/>
  <c r="L13082" i="65"/>
  <c r="M13066" i="65"/>
  <c r="L13066" i="65"/>
  <c r="M13050" i="65"/>
  <c r="L13050" i="65"/>
  <c r="M13034" i="65"/>
  <c r="L13034" i="65"/>
  <c r="M13010" i="65"/>
  <c r="L13010" i="65"/>
  <c r="M12994" i="65"/>
  <c r="L12994" i="65"/>
  <c r="M12978" i="65"/>
  <c r="L12978" i="65"/>
  <c r="M12970" i="65"/>
  <c r="L12970" i="65"/>
  <c r="M12954" i="65"/>
  <c r="L12954" i="65"/>
  <c r="M12938" i="65"/>
  <c r="L12938" i="65"/>
  <c r="M12922" i="65"/>
  <c r="L12922" i="65"/>
  <c r="M12906" i="65"/>
  <c r="L12906" i="65"/>
  <c r="M12890" i="65"/>
  <c r="N12890" i="65" s="1"/>
  <c r="L12890" i="65"/>
  <c r="M12874" i="65"/>
  <c r="L12874" i="65"/>
  <c r="M12858" i="65"/>
  <c r="N12858" i="65" s="1"/>
  <c r="L12858" i="65"/>
  <c r="M12842" i="65"/>
  <c r="L12842" i="65"/>
  <c r="M12826" i="65"/>
  <c r="L12826" i="65"/>
  <c r="M12802" i="65"/>
  <c r="L12802" i="65"/>
  <c r="M12786" i="65"/>
  <c r="L12786" i="65"/>
  <c r="M12770" i="65"/>
  <c r="N12770" i="65" s="1"/>
  <c r="L12770" i="65"/>
  <c r="M12754" i="65"/>
  <c r="N12754" i="65" s="1"/>
  <c r="L12754" i="65"/>
  <c r="M12746" i="65"/>
  <c r="N12746" i="65" s="1"/>
  <c r="L12746" i="65"/>
  <c r="M12730" i="65"/>
  <c r="L12730" i="65"/>
  <c r="M12714" i="65"/>
  <c r="N12714" i="65" s="1"/>
  <c r="L12714" i="65"/>
  <c r="M12698" i="65"/>
  <c r="L12698" i="65"/>
  <c r="M12682" i="65"/>
  <c r="N12682" i="65" s="1"/>
  <c r="L12682" i="65"/>
  <c r="M12666" i="65"/>
  <c r="N12666" i="65" s="1"/>
  <c r="L12666" i="65"/>
  <c r="M12650" i="65"/>
  <c r="N12650" i="65" s="1"/>
  <c r="L12650" i="65"/>
  <c r="M12634" i="65"/>
  <c r="N12634" i="65" s="1"/>
  <c r="L12634" i="65"/>
  <c r="M12618" i="65"/>
  <c r="N12618" i="65" s="1"/>
  <c r="L12618" i="65"/>
  <c r="M12608" i="65"/>
  <c r="L12608" i="65"/>
  <c r="M12592" i="65"/>
  <c r="L12592" i="65"/>
  <c r="M12584" i="65"/>
  <c r="L12584" i="65"/>
  <c r="M12568" i="65"/>
  <c r="L12568" i="65"/>
  <c r="M12552" i="65"/>
  <c r="L12552" i="65"/>
  <c r="M12536" i="65"/>
  <c r="L12536" i="65"/>
  <c r="M12512" i="65"/>
  <c r="L12512" i="65"/>
  <c r="M12496" i="65"/>
  <c r="L12496" i="65"/>
  <c r="M12480" i="65"/>
  <c r="L12480" i="65"/>
  <c r="M12464" i="65"/>
  <c r="L12464" i="65"/>
  <c r="M12448" i="65"/>
  <c r="L12448" i="65"/>
  <c r="M12440" i="65"/>
  <c r="L12440" i="65"/>
  <c r="M12424" i="65"/>
  <c r="L12424" i="65"/>
  <c r="M12408" i="65"/>
  <c r="N12408" i="65" s="1"/>
  <c r="L12408" i="65"/>
  <c r="M12392" i="65"/>
  <c r="L12392" i="65"/>
  <c r="M12376" i="65"/>
  <c r="N12376" i="65" s="1"/>
  <c r="L12376" i="65"/>
  <c r="M12360" i="65"/>
  <c r="L12360" i="65"/>
  <c r="M12344" i="65"/>
  <c r="N12344" i="65" s="1"/>
  <c r="L12344" i="65"/>
  <c r="M12338" i="65"/>
  <c r="L12338" i="65"/>
  <c r="M12322" i="65"/>
  <c r="L12322" i="65"/>
  <c r="M12306" i="65"/>
  <c r="L12306" i="65"/>
  <c r="M12290" i="65"/>
  <c r="L12290" i="65"/>
  <c r="M12274" i="65"/>
  <c r="L12274" i="65"/>
  <c r="M12258" i="65"/>
  <c r="L12258" i="65"/>
  <c r="M12242" i="65"/>
  <c r="N12242" i="65" s="1"/>
  <c r="L12242" i="65"/>
  <c r="M12226" i="65"/>
  <c r="L12226" i="65"/>
  <c r="M12210" i="65"/>
  <c r="L12210" i="65"/>
  <c r="M12194" i="65"/>
  <c r="L12194" i="65"/>
  <c r="M12178" i="65"/>
  <c r="L12178" i="65"/>
  <c r="M12162" i="65"/>
  <c r="L12162" i="65"/>
  <c r="M12146" i="65"/>
  <c r="L12146" i="65"/>
  <c r="M12130" i="65"/>
  <c r="L12130" i="65"/>
  <c r="M12114" i="65"/>
  <c r="N12114" i="65" s="1"/>
  <c r="L12114" i="65"/>
  <c r="M12098" i="65"/>
  <c r="L12098" i="65"/>
  <c r="M12082" i="65"/>
  <c r="L12082" i="65"/>
  <c r="M12066" i="65"/>
  <c r="N12066" i="65" s="1"/>
  <c r="L12066" i="65"/>
  <c r="M12050" i="65"/>
  <c r="L12050" i="65"/>
  <c r="M12034" i="65"/>
  <c r="N12034" i="65" s="1"/>
  <c r="L12034" i="65"/>
  <c r="M12018" i="65"/>
  <c r="L12018" i="65"/>
  <c r="M12002" i="65"/>
  <c r="N12002" i="65" s="1"/>
  <c r="L12002" i="65"/>
  <c r="M11986" i="65"/>
  <c r="L11986" i="65"/>
  <c r="M11970" i="65"/>
  <c r="L11970" i="65"/>
  <c r="M11954" i="65"/>
  <c r="L11954" i="65"/>
  <c r="M11938" i="65"/>
  <c r="N11938" i="65" s="1"/>
  <c r="L11938" i="65"/>
  <c r="M11922" i="65"/>
  <c r="L11922" i="65"/>
  <c r="M11906" i="65"/>
  <c r="L11906" i="65"/>
  <c r="M11890" i="65"/>
  <c r="L11890" i="65"/>
  <c r="M11874" i="65"/>
  <c r="L11874" i="65"/>
  <c r="M11858" i="65"/>
  <c r="L11858" i="65"/>
  <c r="M11842" i="65"/>
  <c r="L11842" i="65"/>
  <c r="M11826" i="65"/>
  <c r="L11826" i="65"/>
  <c r="M11810" i="65"/>
  <c r="L11810" i="65"/>
  <c r="M11794" i="65"/>
  <c r="L11794" i="65"/>
  <c r="M11778" i="65"/>
  <c r="L11778" i="65"/>
  <c r="M11754" i="65"/>
  <c r="L11754" i="65"/>
  <c r="M11738" i="65"/>
  <c r="L11738" i="65"/>
  <c r="M11722" i="65"/>
  <c r="L11722" i="65"/>
  <c r="M11706" i="65"/>
  <c r="L11706" i="65"/>
  <c r="M11698" i="65"/>
  <c r="L11698" i="65"/>
  <c r="M11682" i="65"/>
  <c r="L11682" i="65"/>
  <c r="M11666" i="65"/>
  <c r="L11666" i="65"/>
  <c r="M11650" i="65"/>
  <c r="L11650" i="65"/>
  <c r="M11634" i="65"/>
  <c r="L11634" i="65"/>
  <c r="M11618" i="65"/>
  <c r="L11618" i="65"/>
  <c r="M11602" i="65"/>
  <c r="L11602" i="65"/>
  <c r="M11586" i="65"/>
  <c r="L11586" i="65"/>
  <c r="M11570" i="65"/>
  <c r="N11570" i="65" s="1"/>
  <c r="L11570" i="65"/>
  <c r="M11554" i="65"/>
  <c r="N11554" i="65" s="1"/>
  <c r="L11554" i="65"/>
  <c r="M11538" i="65"/>
  <c r="L11538" i="65"/>
  <c r="M11522" i="65"/>
  <c r="N11522" i="65" s="1"/>
  <c r="L11522" i="65"/>
  <c r="M11506" i="65"/>
  <c r="N11506" i="65" s="1"/>
  <c r="L11506" i="65"/>
  <c r="M11482" i="65"/>
  <c r="L11482" i="65"/>
  <c r="M11466" i="65"/>
  <c r="L11466" i="65"/>
  <c r="M11458" i="65"/>
  <c r="N11458" i="65" s="1"/>
  <c r="L11458" i="65"/>
  <c r="M11442" i="65"/>
  <c r="L11442" i="65"/>
  <c r="M11426" i="65"/>
  <c r="N11426" i="65" s="1"/>
  <c r="L11426" i="65"/>
  <c r="M11410" i="65"/>
  <c r="L11410" i="65"/>
  <c r="M11394" i="65"/>
  <c r="L11394" i="65"/>
  <c r="M11370" i="65"/>
  <c r="L11370" i="65"/>
  <c r="M11354" i="65"/>
  <c r="N11354" i="65" s="1"/>
  <c r="L11354" i="65"/>
  <c r="M11338" i="65"/>
  <c r="N11338" i="65" s="1"/>
  <c r="L11338" i="65"/>
  <c r="M11322" i="65"/>
  <c r="N11322" i="65" s="1"/>
  <c r="L11322" i="65"/>
  <c r="M11306" i="65"/>
  <c r="N11306" i="65" s="1"/>
  <c r="L11306" i="65"/>
  <c r="M11290" i="65"/>
  <c r="L11290" i="65"/>
  <c r="M11276" i="65"/>
  <c r="L11276" i="65"/>
  <c r="M11260" i="65"/>
  <c r="L11260" i="65"/>
  <c r="M11244" i="65"/>
  <c r="L11244" i="65"/>
  <c r="M11236" i="65"/>
  <c r="L11236" i="65"/>
  <c r="M11220" i="65"/>
  <c r="L11220" i="65"/>
  <c r="M11204" i="65"/>
  <c r="L11204" i="65"/>
  <c r="M11188" i="65"/>
  <c r="L11188" i="65"/>
  <c r="M11172" i="65"/>
  <c r="L11172" i="65"/>
  <c r="M11156" i="65"/>
  <c r="L11156" i="65"/>
  <c r="M11140" i="65"/>
  <c r="N11140" i="65" s="1"/>
  <c r="L11140" i="65"/>
  <c r="M11124" i="65"/>
  <c r="L11124" i="65"/>
  <c r="M11100" i="65"/>
  <c r="L11100" i="65"/>
  <c r="M11092" i="65"/>
  <c r="L11092" i="65"/>
  <c r="M11076" i="65"/>
  <c r="N11076" i="65" s="1"/>
  <c r="L11076" i="65"/>
  <c r="M11060" i="65"/>
  <c r="L11060" i="65"/>
  <c r="M11044" i="65"/>
  <c r="N11044" i="65" s="1"/>
  <c r="L11044" i="65"/>
  <c r="M11028" i="65"/>
  <c r="L11028" i="65"/>
  <c r="M11012" i="65"/>
  <c r="N11012" i="65" s="1"/>
  <c r="L11012" i="65"/>
  <c r="M10992" i="65"/>
  <c r="L10992" i="65"/>
  <c r="M10976" i="65"/>
  <c r="L10976" i="65"/>
  <c r="M10960" i="65"/>
  <c r="L10960" i="65"/>
  <c r="M10944" i="65"/>
  <c r="L10944" i="65"/>
  <c r="M10928" i="65"/>
  <c r="L10928" i="65"/>
  <c r="M10912" i="65"/>
  <c r="L10912" i="65"/>
  <c r="M10896" i="65"/>
  <c r="N10896" i="65" s="1"/>
  <c r="L10896" i="65"/>
  <c r="M10888" i="65"/>
  <c r="N10888" i="65" s="1"/>
  <c r="L10888" i="65"/>
  <c r="M10872" i="65"/>
  <c r="N10872" i="65" s="1"/>
  <c r="L10872" i="65"/>
  <c r="M10856" i="65"/>
  <c r="N10856" i="65" s="1"/>
  <c r="L10856" i="65"/>
  <c r="M10840" i="65"/>
  <c r="L10840" i="65"/>
  <c r="M10824" i="65"/>
  <c r="L10824" i="65"/>
  <c r="M10808" i="65"/>
  <c r="L10808" i="65"/>
  <c r="M10784" i="65"/>
  <c r="L10784" i="65"/>
  <c r="M10768" i="65"/>
  <c r="L10768" i="65"/>
  <c r="M10752" i="65"/>
  <c r="N10752" i="65" s="1"/>
  <c r="L10752" i="65"/>
  <c r="M10744" i="65"/>
  <c r="L10744" i="65"/>
  <c r="M10720" i="65"/>
  <c r="N10720" i="65" s="1"/>
  <c r="L10720" i="65"/>
  <c r="M10704" i="65"/>
  <c r="L10704" i="65"/>
  <c r="M10696" i="65"/>
  <c r="N10696" i="65" s="1"/>
  <c r="L10696" i="65"/>
  <c r="M10672" i="65"/>
  <c r="L10672" i="65"/>
  <c r="M10656" i="65"/>
  <c r="N10656" i="65" s="1"/>
  <c r="L10656" i="65"/>
  <c r="M10640" i="65"/>
  <c r="L10640" i="65"/>
  <c r="M10624" i="65"/>
  <c r="L10624" i="65"/>
  <c r="M10608" i="65"/>
  <c r="L10608" i="65"/>
  <c r="M10592" i="65"/>
  <c r="L10592" i="65"/>
  <c r="M10576" i="65"/>
  <c r="L10576" i="65"/>
  <c r="M10568" i="65"/>
  <c r="L10568" i="65"/>
  <c r="M10552" i="65"/>
  <c r="L10552" i="65"/>
  <c r="M10536" i="65"/>
  <c r="L10536" i="65"/>
  <c r="M10520" i="65"/>
  <c r="L10520" i="65"/>
  <c r="M10504" i="65"/>
  <c r="L10504" i="65"/>
  <c r="M10488" i="65"/>
  <c r="L10488" i="65"/>
  <c r="M10472" i="65"/>
  <c r="L10472" i="65"/>
  <c r="M10456" i="65"/>
  <c r="L10456" i="65"/>
  <c r="M10440" i="65"/>
  <c r="L10440" i="65"/>
  <c r="M10424" i="65"/>
  <c r="L10424" i="65"/>
  <c r="M10408" i="65"/>
  <c r="L10408" i="65"/>
  <c r="M10392" i="65"/>
  <c r="L10392" i="65"/>
  <c r="M10376" i="65"/>
  <c r="L10376" i="65"/>
  <c r="M10360" i="65"/>
  <c r="L10360" i="65"/>
  <c r="M10344" i="65"/>
  <c r="L10344" i="65"/>
  <c r="M10328" i="65"/>
  <c r="L10328" i="65"/>
  <c r="M10304" i="65"/>
  <c r="L10304" i="65"/>
  <c r="M10288" i="65"/>
  <c r="L10288" i="65"/>
  <c r="M10280" i="65"/>
  <c r="L10280" i="65"/>
  <c r="M10264" i="65"/>
  <c r="L10264" i="65"/>
  <c r="M10248" i="65"/>
  <c r="L10248" i="65"/>
  <c r="M10232" i="65"/>
  <c r="L10232" i="65"/>
  <c r="M10216" i="65"/>
  <c r="N10216" i="65" s="1"/>
  <c r="L10216" i="65"/>
  <c r="M10200" i="65"/>
  <c r="N10200" i="65" s="1"/>
  <c r="L10200" i="65"/>
  <c r="M10184" i="65"/>
  <c r="L10184" i="65"/>
  <c r="M10176" i="65"/>
  <c r="N10176" i="65" s="1"/>
  <c r="L10176" i="65"/>
  <c r="M10160" i="65"/>
  <c r="L10160" i="65"/>
  <c r="M10144" i="65"/>
  <c r="N10144" i="65" s="1"/>
  <c r="L10144" i="65"/>
  <c r="M10128" i="65"/>
  <c r="N10128" i="65" s="1"/>
  <c r="L10128" i="65"/>
  <c r="M10120" i="65"/>
  <c r="N10120" i="65" s="1"/>
  <c r="L10120" i="65"/>
  <c r="M10096" i="65"/>
  <c r="N10096" i="65" s="1"/>
  <c r="L10096" i="65"/>
  <c r="M10080" i="65"/>
  <c r="L10080" i="65"/>
  <c r="M10064" i="65"/>
  <c r="N10064" i="65" s="1"/>
  <c r="L10064" i="65"/>
  <c r="M10048" i="65"/>
  <c r="L10048" i="65"/>
  <c r="M10040" i="65"/>
  <c r="L10040" i="65"/>
  <c r="M10016" i="65"/>
  <c r="L10016" i="65"/>
  <c r="M10008" i="65"/>
  <c r="N10008" i="65" s="1"/>
  <c r="L10008" i="65"/>
  <c r="M9984" i="65"/>
  <c r="L9984" i="65"/>
  <c r="M9968" i="65"/>
  <c r="N9968" i="65" s="1"/>
  <c r="L9968" i="65"/>
  <c r="M9952" i="65"/>
  <c r="N9952" i="65" s="1"/>
  <c r="L9952" i="65"/>
  <c r="M9936" i="65"/>
  <c r="N9936" i="65" s="1"/>
  <c r="L9936" i="65"/>
  <c r="M9920" i="65"/>
  <c r="L9920" i="65"/>
  <c r="M9905" i="65"/>
  <c r="L9905" i="65"/>
  <c r="M9881" i="65"/>
  <c r="L9881" i="65"/>
  <c r="M9873" i="65"/>
  <c r="L9873" i="65"/>
  <c r="M9857" i="65"/>
  <c r="L9857" i="65"/>
  <c r="M9841" i="65"/>
  <c r="L9841" i="65"/>
  <c r="M9825" i="65"/>
  <c r="N9825" i="65" s="1"/>
  <c r="L9825" i="65"/>
  <c r="M9809" i="65"/>
  <c r="L9809" i="65"/>
  <c r="M9793" i="65"/>
  <c r="L9793" i="65"/>
  <c r="M9777" i="65"/>
  <c r="L9777" i="65"/>
  <c r="M9761" i="65"/>
  <c r="L9761" i="65"/>
  <c r="M9745" i="65"/>
  <c r="L9745" i="65"/>
  <c r="M9721" i="65"/>
  <c r="L9721" i="65"/>
  <c r="M9705" i="65"/>
  <c r="L9705" i="65"/>
  <c r="M9697" i="65"/>
  <c r="N9697" i="65" s="1"/>
  <c r="L9697" i="65"/>
  <c r="M9681" i="65"/>
  <c r="N9681" i="65" s="1"/>
  <c r="L9681" i="65"/>
  <c r="M9665" i="65"/>
  <c r="N9665" i="65" s="1"/>
  <c r="L9665" i="65"/>
  <c r="M9649" i="65"/>
  <c r="L9649" i="65"/>
  <c r="M9633" i="65"/>
  <c r="N9633" i="65" s="1"/>
  <c r="L9633" i="65"/>
  <c r="M9619" i="65"/>
  <c r="L9619" i="65"/>
  <c r="M9595" i="65"/>
  <c r="L9595" i="65"/>
  <c r="M9579" i="65"/>
  <c r="L9579" i="65"/>
  <c r="M9571" i="65"/>
  <c r="L9571" i="65"/>
  <c r="M9555" i="65"/>
  <c r="L9555" i="65"/>
  <c r="M9539" i="65"/>
  <c r="L9539" i="65"/>
  <c r="M9523" i="65"/>
  <c r="L9523" i="65"/>
  <c r="M9515" i="65"/>
  <c r="L9515" i="65"/>
  <c r="M9499" i="65"/>
  <c r="N9499" i="65" s="1"/>
  <c r="L9499" i="65"/>
  <c r="M9483" i="65"/>
  <c r="N9483" i="65" s="1"/>
  <c r="L9483" i="65"/>
  <c r="M9467" i="65"/>
  <c r="L9467" i="65"/>
  <c r="M9451" i="65"/>
  <c r="L9451" i="65"/>
  <c r="M9427" i="65"/>
  <c r="N9427" i="65" s="1"/>
  <c r="L9427" i="65"/>
  <c r="M9411" i="65"/>
  <c r="L9411" i="65"/>
  <c r="M9403" i="65"/>
  <c r="L9403" i="65"/>
  <c r="M9387" i="65"/>
  <c r="L9387" i="65"/>
  <c r="M9371" i="65"/>
  <c r="L9371" i="65"/>
  <c r="M9355" i="65"/>
  <c r="N9355" i="65" s="1"/>
  <c r="L9355" i="65"/>
  <c r="M9339" i="65"/>
  <c r="L9339" i="65"/>
  <c r="M9323" i="65"/>
  <c r="L9323" i="65"/>
  <c r="M9307" i="65"/>
  <c r="L9307" i="65"/>
  <c r="M9291" i="65"/>
  <c r="N9291" i="65" s="1"/>
  <c r="L9291" i="65"/>
  <c r="M9267" i="65"/>
  <c r="N9267" i="65" s="1"/>
  <c r="L9267" i="65"/>
  <c r="M9251" i="65"/>
  <c r="L9251" i="65"/>
  <c r="M9235" i="65"/>
  <c r="L9235" i="65"/>
  <c r="M9219" i="65"/>
  <c r="L9219" i="65"/>
  <c r="M9211" i="65"/>
  <c r="L9211" i="65"/>
  <c r="M9195" i="65"/>
  <c r="L9195" i="65"/>
  <c r="M9179" i="65"/>
  <c r="N9179" i="65" s="1"/>
  <c r="L9179" i="65"/>
  <c r="M9163" i="65"/>
  <c r="L9163" i="65"/>
  <c r="M9155" i="65"/>
  <c r="L9155" i="65"/>
  <c r="M9139" i="65"/>
  <c r="L9139" i="65"/>
  <c r="M9123" i="65"/>
  <c r="L9123" i="65"/>
  <c r="M9107" i="65"/>
  <c r="L9107" i="65"/>
  <c r="M9091" i="65"/>
  <c r="L9091" i="65"/>
  <c r="M9083" i="65"/>
  <c r="L9083" i="65"/>
  <c r="M9067" i="65"/>
  <c r="L9067" i="65"/>
  <c r="M9051" i="65"/>
  <c r="L9051" i="65"/>
  <c r="M9035" i="65"/>
  <c r="L9035" i="65"/>
  <c r="M9019" i="65"/>
  <c r="L9019" i="65"/>
  <c r="M9003" i="65"/>
  <c r="L9003" i="65"/>
  <c r="M8987" i="65"/>
  <c r="L8987" i="65"/>
  <c r="M8971" i="65"/>
  <c r="L8971" i="65"/>
  <c r="M8955" i="65"/>
  <c r="L8955" i="65"/>
  <c r="M8939" i="65"/>
  <c r="L8939" i="65"/>
  <c r="M8923" i="65"/>
  <c r="L8923" i="65"/>
  <c r="M8915" i="65"/>
  <c r="L8915" i="65"/>
  <c r="M8899" i="65"/>
  <c r="L8899" i="65"/>
  <c r="M8883" i="65"/>
  <c r="L8883" i="65"/>
  <c r="M8867" i="65"/>
  <c r="L8867" i="65"/>
  <c r="M8851" i="65"/>
  <c r="L8851" i="65"/>
  <c r="M8835" i="65"/>
  <c r="L8835" i="65"/>
  <c r="M8819" i="65"/>
  <c r="N8819" i="65" s="1"/>
  <c r="L8819" i="65"/>
  <c r="M8803" i="65"/>
  <c r="N8803" i="65" s="1"/>
  <c r="L8803" i="65"/>
  <c r="M8787" i="65"/>
  <c r="N8787" i="65" s="1"/>
  <c r="L8787" i="65"/>
  <c r="M8771" i="65"/>
  <c r="L8771" i="65"/>
  <c r="M8755" i="65"/>
  <c r="N8755" i="65" s="1"/>
  <c r="L8755" i="65"/>
  <c r="M8739" i="65"/>
  <c r="N8739" i="65" s="1"/>
  <c r="L8739" i="65"/>
  <c r="M8731" i="65"/>
  <c r="L8731" i="65"/>
  <c r="M8715" i="65"/>
  <c r="N8715" i="65" s="1"/>
  <c r="L8715" i="65"/>
  <c r="M8699" i="65"/>
  <c r="N8699" i="65" s="1"/>
  <c r="L8699" i="65"/>
  <c r="M8683" i="65"/>
  <c r="L8683" i="65"/>
  <c r="M8667" i="65"/>
  <c r="N8667" i="65" s="1"/>
  <c r="L8667" i="65"/>
  <c r="M8651" i="65"/>
  <c r="L8651" i="65"/>
  <c r="M8635" i="65"/>
  <c r="L8635" i="65"/>
  <c r="M8619" i="65"/>
  <c r="N8619" i="65" s="1"/>
  <c r="L8619" i="65"/>
  <c r="M8603" i="65"/>
  <c r="N8603" i="65" s="1"/>
  <c r="L8603" i="65"/>
  <c r="M8587" i="65"/>
  <c r="N8587" i="65" s="1"/>
  <c r="L8587" i="65"/>
  <c r="M8571" i="65"/>
  <c r="N8571" i="65" s="1"/>
  <c r="L8571" i="65"/>
  <c r="M8563" i="65"/>
  <c r="N8563" i="65" s="1"/>
  <c r="L8563" i="65"/>
  <c r="M8547" i="65"/>
  <c r="N8547" i="65" s="1"/>
  <c r="L8547" i="65"/>
  <c r="M8531" i="65"/>
  <c r="L8531" i="65"/>
  <c r="M8520" i="65"/>
  <c r="L8520" i="65"/>
  <c r="M8504" i="65"/>
  <c r="L8504" i="65"/>
  <c r="M8488" i="65"/>
  <c r="L8488" i="65"/>
  <c r="M8472" i="65"/>
  <c r="L8472" i="65"/>
  <c r="M8456" i="65"/>
  <c r="L8456" i="65"/>
  <c r="M8440" i="65"/>
  <c r="L8440" i="65"/>
  <c r="M8424" i="65"/>
  <c r="N8424" i="65" s="1"/>
  <c r="L8424" i="65"/>
  <c r="M8416" i="65"/>
  <c r="L8416" i="65"/>
  <c r="M8400" i="65"/>
  <c r="N8400" i="65" s="1"/>
  <c r="L8400" i="65"/>
  <c r="M8376" i="65"/>
  <c r="L8376" i="65"/>
  <c r="M8360" i="65"/>
  <c r="L8360" i="65"/>
  <c r="M8344" i="65"/>
  <c r="L8344" i="65"/>
  <c r="M8328" i="65"/>
  <c r="L8328" i="65"/>
  <c r="M8312" i="65"/>
  <c r="L8312" i="65"/>
  <c r="M8296" i="65"/>
  <c r="N8296" i="65" s="1"/>
  <c r="L8296" i="65"/>
  <c r="M8280" i="65"/>
  <c r="N8280" i="65" s="1"/>
  <c r="L8280" i="65"/>
  <c r="M8264" i="65"/>
  <c r="L8264" i="65"/>
  <c r="M8248" i="65"/>
  <c r="N8248" i="65" s="1"/>
  <c r="L8248" i="65"/>
  <c r="M8232" i="65"/>
  <c r="N8232" i="65" s="1"/>
  <c r="L8232" i="65"/>
  <c r="M8216" i="65"/>
  <c r="L8216" i="65"/>
  <c r="M8200" i="65"/>
  <c r="L8200" i="65"/>
  <c r="M8184" i="65"/>
  <c r="L8184" i="65"/>
  <c r="M8168" i="65"/>
  <c r="L8168" i="65"/>
  <c r="M8152" i="65"/>
  <c r="L8152" i="65"/>
  <c r="M8136" i="65"/>
  <c r="L8136" i="65"/>
  <c r="M8120" i="65"/>
  <c r="L8120" i="65"/>
  <c r="M8112" i="65"/>
  <c r="L8112" i="65"/>
  <c r="M8096" i="65"/>
  <c r="L8096" i="65"/>
  <c r="M8080" i="65"/>
  <c r="N8080" i="65" s="1"/>
  <c r="L8080" i="65"/>
  <c r="M8064" i="65"/>
  <c r="L8064" i="65"/>
  <c r="M8048" i="65"/>
  <c r="L8048" i="65"/>
  <c r="M8032" i="65"/>
  <c r="L8032" i="65"/>
  <c r="M8008" i="65"/>
  <c r="L8008" i="65"/>
  <c r="M7984" i="65"/>
  <c r="L7984" i="65"/>
  <c r="M7904" i="65"/>
  <c r="N7904" i="65" s="1"/>
  <c r="L7904" i="65"/>
  <c r="M7888" i="65"/>
  <c r="L7888" i="65"/>
  <c r="M7872" i="65"/>
  <c r="N7872" i="65" s="1"/>
  <c r="L7872" i="65"/>
  <c r="M7856" i="65"/>
  <c r="L7856" i="65"/>
  <c r="M7840" i="65"/>
  <c r="N7840" i="65" s="1"/>
  <c r="L7840" i="65"/>
  <c r="M7824" i="65"/>
  <c r="L7824" i="65"/>
  <c r="M7808" i="65"/>
  <c r="L7808" i="65"/>
  <c r="M7792" i="65"/>
  <c r="L7792" i="65"/>
  <c r="M7776" i="65"/>
  <c r="L7776" i="65"/>
  <c r="M7760" i="65"/>
  <c r="N7760" i="65" s="1"/>
  <c r="L7760" i="65"/>
  <c r="M7744" i="65"/>
  <c r="L7744" i="65"/>
  <c r="M7728" i="65"/>
  <c r="L7728" i="65"/>
  <c r="M7712" i="65"/>
  <c r="L7712" i="65"/>
  <c r="M7696" i="65"/>
  <c r="L7696" i="65"/>
  <c r="M7680" i="65"/>
  <c r="L7680" i="65"/>
  <c r="M7656" i="65"/>
  <c r="L7656" i="65"/>
  <c r="M7640" i="65"/>
  <c r="N7640" i="65" s="1"/>
  <c r="L7640" i="65"/>
  <c r="M7624" i="65"/>
  <c r="L7624" i="65"/>
  <c r="M7616" i="65"/>
  <c r="L7616" i="65"/>
  <c r="M7600" i="65"/>
  <c r="L7600" i="65"/>
  <c r="M7584" i="65"/>
  <c r="L7584" i="65"/>
  <c r="M7568" i="65"/>
  <c r="L7568" i="65"/>
  <c r="M7552" i="65"/>
  <c r="L7552" i="65"/>
  <c r="M7528" i="65"/>
  <c r="L7528" i="65"/>
  <c r="M7512" i="65"/>
  <c r="L7512" i="65"/>
  <c r="M7496" i="65"/>
  <c r="L7496" i="65"/>
  <c r="M7472" i="65"/>
  <c r="L7472" i="65"/>
  <c r="M7456" i="65"/>
  <c r="L7456" i="65"/>
  <c r="M7448" i="65"/>
  <c r="L7448" i="65"/>
  <c r="M7432" i="65"/>
  <c r="L7432" i="65"/>
  <c r="M7416" i="65"/>
  <c r="L7416" i="65"/>
  <c r="M7400" i="65"/>
  <c r="L7400" i="65"/>
  <c r="M7384" i="65"/>
  <c r="L7384" i="65"/>
  <c r="M7368" i="65"/>
  <c r="N7368" i="65" s="1"/>
  <c r="L7368" i="65"/>
  <c r="M7352" i="65"/>
  <c r="N7352" i="65" s="1"/>
  <c r="L7352" i="65"/>
  <c r="M7336" i="65"/>
  <c r="N7336" i="65" s="1"/>
  <c r="L7336" i="65"/>
  <c r="M7320" i="65"/>
  <c r="L7320" i="65"/>
  <c r="M7296" i="65"/>
  <c r="L7296" i="65"/>
  <c r="M7280" i="65"/>
  <c r="L7280" i="65"/>
  <c r="M7264" i="65"/>
  <c r="N7264" i="65" s="1"/>
  <c r="L7264" i="65"/>
  <c r="M7248" i="65"/>
  <c r="N7248" i="65" s="1"/>
  <c r="L7248" i="65"/>
  <c r="M7232" i="65"/>
  <c r="L7232" i="65"/>
  <c r="M7216" i="65"/>
  <c r="L7216" i="65"/>
  <c r="M7200" i="65"/>
  <c r="L7200" i="65"/>
  <c r="M7184" i="65"/>
  <c r="N7184" i="65" s="1"/>
  <c r="L7184" i="65"/>
  <c r="M7168" i="65"/>
  <c r="N7168" i="65" s="1"/>
  <c r="L7168" i="65"/>
  <c r="M7152" i="65"/>
  <c r="N7152" i="65" s="1"/>
  <c r="L7152" i="65"/>
  <c r="M7136" i="65"/>
  <c r="N7136" i="65" s="1"/>
  <c r="L7136" i="65"/>
  <c r="M7120" i="65"/>
  <c r="N7120" i="65" s="1"/>
  <c r="L7120" i="65"/>
  <c r="M7104" i="65"/>
  <c r="N7104" i="65" s="1"/>
  <c r="L7104" i="65"/>
  <c r="M7096" i="65"/>
  <c r="N7096" i="65" s="1"/>
  <c r="L7096" i="65"/>
  <c r="M7081" i="65"/>
  <c r="L7081" i="65"/>
  <c r="M7065" i="65"/>
  <c r="L7065" i="65"/>
  <c r="M7049" i="65"/>
  <c r="L7049" i="65"/>
  <c r="M7025" i="65"/>
  <c r="L7025" i="65"/>
  <c r="M7009" i="65"/>
  <c r="L7009" i="65"/>
  <c r="M6993" i="65"/>
  <c r="L6993" i="65"/>
  <c r="M6977" i="65"/>
  <c r="L6977" i="65"/>
  <c r="M6961" i="65"/>
  <c r="L6961" i="65"/>
  <c r="M6945" i="65"/>
  <c r="N6945" i="65" s="1"/>
  <c r="L6945" i="65"/>
  <c r="M6929" i="65"/>
  <c r="L6929" i="65"/>
  <c r="M6905" i="65"/>
  <c r="L6905" i="65"/>
  <c r="M6889" i="65"/>
  <c r="L6889" i="65"/>
  <c r="M6873" i="65"/>
  <c r="L6873" i="65"/>
  <c r="M6857" i="65"/>
  <c r="N6857" i="65" s="1"/>
  <c r="L6857" i="65"/>
  <c r="M6841" i="65"/>
  <c r="N6841" i="65" s="1"/>
  <c r="L6841" i="65"/>
  <c r="M6825" i="65"/>
  <c r="N6825" i="65" s="1"/>
  <c r="L6825" i="65"/>
  <c r="M6809" i="65"/>
  <c r="N6809" i="65" s="1"/>
  <c r="L6809" i="65"/>
  <c r="M6793" i="65"/>
  <c r="L6793" i="65"/>
  <c r="M6777" i="65"/>
  <c r="N6777" i="65" s="1"/>
  <c r="L6777" i="65"/>
  <c r="M6761" i="65"/>
  <c r="L6761" i="65"/>
  <c r="M6745" i="65"/>
  <c r="L6745" i="65"/>
  <c r="M6729" i="65"/>
  <c r="L6729" i="65"/>
  <c r="M6705" i="65"/>
  <c r="L6705" i="65"/>
  <c r="M6689" i="65"/>
  <c r="L6689" i="65"/>
  <c r="M6673" i="65"/>
  <c r="L6673" i="65"/>
  <c r="M6657" i="65"/>
  <c r="L6657" i="65"/>
  <c r="M6641" i="65"/>
  <c r="N6641" i="65" s="1"/>
  <c r="L6641" i="65"/>
  <c r="M6617" i="65"/>
  <c r="N6617" i="65" s="1"/>
  <c r="L6617" i="65"/>
  <c r="M6601" i="65"/>
  <c r="L6601" i="65"/>
  <c r="M6585" i="65"/>
  <c r="L6585" i="65"/>
  <c r="M6569" i="65"/>
  <c r="L6569" i="65"/>
  <c r="M6553" i="65"/>
  <c r="L6553" i="65"/>
  <c r="M6537" i="65"/>
  <c r="L6537" i="65"/>
  <c r="M6521" i="65"/>
  <c r="L6521" i="65"/>
  <c r="M6505" i="65"/>
  <c r="N6505" i="65" s="1"/>
  <c r="L6505" i="65"/>
  <c r="M6489" i="65"/>
  <c r="L6489" i="65"/>
  <c r="M6465" i="65"/>
  <c r="L6465" i="65"/>
  <c r="M6449" i="65"/>
  <c r="L6449" i="65"/>
  <c r="M6433" i="65"/>
  <c r="L6433" i="65"/>
  <c r="M6425" i="65"/>
  <c r="L6425" i="65"/>
  <c r="M6401" i="65"/>
  <c r="N6401" i="65" s="1"/>
  <c r="L6401" i="65"/>
  <c r="M6385" i="65"/>
  <c r="L6385" i="65"/>
  <c r="M6369" i="65"/>
  <c r="L6369" i="65"/>
  <c r="M6361" i="65"/>
  <c r="L6361" i="65"/>
  <c r="M6345" i="65"/>
  <c r="L6345" i="65"/>
  <c r="M6329" i="65"/>
  <c r="L6329" i="65"/>
  <c r="M6313" i="65"/>
  <c r="L6313" i="65"/>
  <c r="M6297" i="65"/>
  <c r="L6297" i="65"/>
  <c r="M6281" i="65"/>
  <c r="L6281" i="65"/>
  <c r="M6265" i="65"/>
  <c r="L6265" i="65"/>
  <c r="M6249" i="65"/>
  <c r="L6249" i="65"/>
  <c r="M6233" i="65"/>
  <c r="L6233" i="65"/>
  <c r="M6217" i="65"/>
  <c r="L6217" i="65"/>
  <c r="M6201" i="65"/>
  <c r="L6201" i="65"/>
  <c r="M6185" i="65"/>
  <c r="L6185" i="65"/>
  <c r="M6161" i="65"/>
  <c r="L6161" i="65"/>
  <c r="M6145" i="65"/>
  <c r="L6145" i="65"/>
  <c r="M6121" i="65"/>
  <c r="L6121" i="65"/>
  <c r="M6105" i="65"/>
  <c r="L6105" i="65"/>
  <c r="M6089" i="65"/>
  <c r="L6089" i="65"/>
  <c r="M6081" i="65"/>
  <c r="L6081" i="65"/>
  <c r="M6065" i="65"/>
  <c r="L6065" i="65"/>
  <c r="M6049" i="65"/>
  <c r="L6049" i="65"/>
  <c r="M6033" i="65"/>
  <c r="L6033" i="65"/>
  <c r="M6017" i="65"/>
  <c r="L6017" i="65"/>
  <c r="M6001" i="65"/>
  <c r="L6001" i="65"/>
  <c r="M5985" i="65"/>
  <c r="L5985" i="65"/>
  <c r="M5969" i="65"/>
  <c r="L5969" i="65"/>
  <c r="M5953" i="65"/>
  <c r="N5953" i="65" s="1"/>
  <c r="L5953" i="65"/>
  <c r="M5929" i="65"/>
  <c r="N5929" i="65" s="1"/>
  <c r="L5929" i="65"/>
  <c r="M5913" i="65"/>
  <c r="N5913" i="65" s="1"/>
  <c r="L5913" i="65"/>
  <c r="M5897" i="65"/>
  <c r="N5897" i="65" s="1"/>
  <c r="L5897" i="65"/>
  <c r="M5889" i="65"/>
  <c r="L5889" i="65"/>
  <c r="M5873" i="65"/>
  <c r="N5873" i="65" s="1"/>
  <c r="L5873" i="65"/>
  <c r="M5857" i="65"/>
  <c r="L5857" i="65"/>
  <c r="M5841" i="65"/>
  <c r="L5841" i="65"/>
  <c r="M5825" i="65"/>
  <c r="L5825" i="65"/>
  <c r="M5809" i="65"/>
  <c r="N5809" i="65" s="1"/>
  <c r="L5809" i="65"/>
  <c r="M5793" i="65"/>
  <c r="L5793" i="65"/>
  <c r="M5777" i="65"/>
  <c r="L5777" i="65"/>
  <c r="M5761" i="65"/>
  <c r="L5761" i="65"/>
  <c r="M5745" i="65"/>
  <c r="N5745" i="65" s="1"/>
  <c r="L5745" i="65"/>
  <c r="M5729" i="65"/>
  <c r="L5729" i="65"/>
  <c r="M5713" i="65"/>
  <c r="N5713" i="65" s="1"/>
  <c r="L5713" i="65"/>
  <c r="M5697" i="65"/>
  <c r="N5697" i="65" s="1"/>
  <c r="L5697" i="65"/>
  <c r="M5681" i="65"/>
  <c r="N5681" i="65" s="1"/>
  <c r="L5681" i="65"/>
  <c r="M5665" i="65"/>
  <c r="N5665" i="65" s="1"/>
  <c r="L5665" i="65"/>
  <c r="M5649" i="65"/>
  <c r="N5649" i="65" s="1"/>
  <c r="L5649" i="65"/>
  <c r="M5619" i="65"/>
  <c r="L5619" i="65"/>
  <c r="M5603" i="65"/>
  <c r="L5603" i="65"/>
  <c r="M5587" i="65"/>
  <c r="L5587" i="65"/>
  <c r="M5571" i="65"/>
  <c r="L5571" i="65"/>
  <c r="M5563" i="65"/>
  <c r="L5563" i="65"/>
  <c r="M5547" i="65"/>
  <c r="L5547" i="65"/>
  <c r="M5531" i="65"/>
  <c r="N5531" i="65" s="1"/>
  <c r="L5531" i="65"/>
  <c r="M5515" i="65"/>
  <c r="L5515" i="65"/>
  <c r="M5499" i="65"/>
  <c r="N5499" i="65" s="1"/>
  <c r="L5499" i="65"/>
  <c r="M5483" i="65"/>
  <c r="L5483" i="65"/>
  <c r="M5459" i="65"/>
  <c r="L5459" i="65"/>
  <c r="M5443" i="65"/>
  <c r="L5443" i="65"/>
  <c r="M5427" i="65"/>
  <c r="L5427" i="65"/>
  <c r="M5419" i="65"/>
  <c r="L5419" i="65"/>
  <c r="M5395" i="65"/>
  <c r="N5395" i="65" s="1"/>
  <c r="L5395" i="65"/>
  <c r="M5379" i="65"/>
  <c r="N5379" i="65" s="1"/>
  <c r="L5379" i="65"/>
  <c r="M5363" i="65"/>
  <c r="L5363" i="65"/>
  <c r="M5347" i="65"/>
  <c r="L5347" i="65"/>
  <c r="M5331" i="65"/>
  <c r="N5331" i="65" s="1"/>
  <c r="L5331" i="65"/>
  <c r="M5324" i="65"/>
  <c r="L5324" i="65"/>
  <c r="M5308" i="65"/>
  <c r="L5308" i="65"/>
  <c r="M5284" i="65"/>
  <c r="L5284" i="65"/>
  <c r="M5268" i="65"/>
  <c r="L5268" i="65"/>
  <c r="M5252" i="65"/>
  <c r="L5252" i="65"/>
  <c r="M5236" i="65"/>
  <c r="L5236" i="65"/>
  <c r="M5220" i="65"/>
  <c r="L5220" i="65"/>
  <c r="M5212" i="65"/>
  <c r="N5212" i="65" s="1"/>
  <c r="L5212" i="65"/>
  <c r="M5196" i="65"/>
  <c r="N5196" i="65" s="1"/>
  <c r="L5196" i="65"/>
  <c r="M5180" i="65"/>
  <c r="L5180" i="65"/>
  <c r="M5164" i="65"/>
  <c r="L5164" i="65"/>
  <c r="M5148" i="65"/>
  <c r="L5148" i="65"/>
  <c r="M5132" i="65"/>
  <c r="L5132" i="65"/>
  <c r="M5108" i="65"/>
  <c r="L5108" i="65"/>
  <c r="M5092" i="65"/>
  <c r="L5092" i="65"/>
  <c r="M5076" i="65"/>
  <c r="N5076" i="65" s="1"/>
  <c r="L5076" i="65"/>
  <c r="M5060" i="65"/>
  <c r="L5060" i="65"/>
  <c r="M5044" i="65"/>
  <c r="L5044" i="65"/>
  <c r="M5028" i="65"/>
  <c r="L5028" i="65"/>
  <c r="M5020" i="65"/>
  <c r="N5020" i="65" s="1"/>
  <c r="L5020" i="65"/>
  <c r="M5004" i="65"/>
  <c r="L5004" i="65"/>
  <c r="M4988" i="65"/>
  <c r="N4988" i="65" s="1"/>
  <c r="L4988" i="65"/>
  <c r="M4972" i="65"/>
  <c r="L4972" i="65"/>
  <c r="L4956" i="65"/>
  <c r="M4956" i="65"/>
  <c r="M4940" i="65"/>
  <c r="L4940" i="65"/>
  <c r="M4916" i="65"/>
  <c r="N4916" i="65" s="1"/>
  <c r="L4916" i="65"/>
  <c r="M4900" i="65"/>
  <c r="L4900" i="65"/>
  <c r="M4892" i="65"/>
  <c r="L4892" i="65"/>
  <c r="M4876" i="65"/>
  <c r="L4876" i="65"/>
  <c r="M4860" i="65"/>
  <c r="N4860" i="65" s="1"/>
  <c r="L4860" i="65"/>
  <c r="M4844" i="65"/>
  <c r="L4844" i="65"/>
  <c r="M4828" i="65"/>
  <c r="L4828" i="65"/>
  <c r="M4812" i="65"/>
  <c r="L4812" i="65"/>
  <c r="M4796" i="65"/>
  <c r="N4796" i="65" s="1"/>
  <c r="L4796" i="65"/>
  <c r="M4780" i="65"/>
  <c r="L4780" i="65"/>
  <c r="M4764" i="65"/>
  <c r="L4764" i="65"/>
  <c r="M4748" i="65"/>
  <c r="L4748" i="65"/>
  <c r="M4732" i="65"/>
  <c r="L4732" i="65"/>
  <c r="M4716" i="65"/>
  <c r="L4716" i="65"/>
  <c r="M4700" i="65"/>
  <c r="L4700" i="65"/>
  <c r="M4684" i="65"/>
  <c r="L4684" i="65"/>
  <c r="M4668" i="65"/>
  <c r="L4668" i="65"/>
  <c r="M4652" i="65"/>
  <c r="L4652" i="65"/>
  <c r="M4636" i="65"/>
  <c r="L4636" i="65"/>
  <c r="M4620" i="65"/>
  <c r="L4620" i="65"/>
  <c r="M4604" i="65"/>
  <c r="L4604" i="65"/>
  <c r="M4588" i="65"/>
  <c r="L4588" i="65"/>
  <c r="M4572" i="65"/>
  <c r="L4572" i="65"/>
  <c r="M4556" i="65"/>
  <c r="L4556" i="65"/>
  <c r="M4540" i="65"/>
  <c r="N4540" i="65" s="1"/>
  <c r="L4540" i="65"/>
  <c r="M4524" i="65"/>
  <c r="N4524" i="65" s="1"/>
  <c r="L4524" i="65"/>
  <c r="M4508" i="65"/>
  <c r="L4508" i="65"/>
  <c r="M4492" i="65"/>
  <c r="N4492" i="65" s="1"/>
  <c r="L4492" i="65"/>
  <c r="M4476" i="65"/>
  <c r="L4476" i="65"/>
  <c r="M4460" i="65"/>
  <c r="L4460" i="65"/>
  <c r="M4444" i="65"/>
  <c r="N4444" i="65" s="1"/>
  <c r="L4444" i="65"/>
  <c r="M4428" i="65"/>
  <c r="L4428" i="65"/>
  <c r="M4412" i="65"/>
  <c r="N4412" i="65" s="1"/>
  <c r="L4412" i="65"/>
  <c r="M4396" i="65"/>
  <c r="N4396" i="65" s="1"/>
  <c r="L4396" i="65"/>
  <c r="M4380" i="65"/>
  <c r="L4380" i="65"/>
  <c r="M4364" i="65"/>
  <c r="L4364" i="65"/>
  <c r="M4348" i="65"/>
  <c r="N4348" i="65" s="1"/>
  <c r="L4348" i="65"/>
  <c r="M4332" i="65"/>
  <c r="N4332" i="65" s="1"/>
  <c r="L4332" i="65"/>
  <c r="M4316" i="65"/>
  <c r="L4316" i="65"/>
  <c r="M4300" i="65"/>
  <c r="N4300" i="65" s="1"/>
  <c r="L4300" i="65"/>
  <c r="M4284" i="65"/>
  <c r="N4284" i="65" s="1"/>
  <c r="L4284" i="65"/>
  <c r="M4268" i="65"/>
  <c r="N4268" i="65" s="1"/>
  <c r="L4268" i="65"/>
  <c r="M4252" i="65"/>
  <c r="N4252" i="65" s="1"/>
  <c r="L4252" i="65"/>
  <c r="M4230" i="65"/>
  <c r="L4230" i="65"/>
  <c r="M4214" i="65"/>
  <c r="L4214" i="65"/>
  <c r="M4198" i="65"/>
  <c r="L4198" i="65"/>
  <c r="M4182" i="65"/>
  <c r="L4182" i="65"/>
  <c r="M4166" i="65"/>
  <c r="L4166" i="65"/>
  <c r="M4150" i="65"/>
  <c r="N4150" i="65" s="1"/>
  <c r="L4150" i="65"/>
  <c r="M4142" i="65"/>
  <c r="N4142" i="65" s="1"/>
  <c r="L4142" i="65"/>
  <c r="M4126" i="65"/>
  <c r="L4126" i="65"/>
  <c r="M4102" i="65"/>
  <c r="L4102" i="65"/>
  <c r="M4086" i="65"/>
  <c r="L4086" i="65"/>
  <c r="M4062" i="65"/>
  <c r="L4062" i="65"/>
  <c r="M3966" i="65"/>
  <c r="L3966" i="65"/>
  <c r="M3950" i="65"/>
  <c r="N3950" i="65" s="1"/>
  <c r="L3950" i="65"/>
  <c r="M3860" i="65"/>
  <c r="L3860" i="65"/>
  <c r="M3844" i="65"/>
  <c r="L3844" i="65"/>
  <c r="M3828" i="65"/>
  <c r="L3828" i="65"/>
  <c r="M3812" i="65"/>
  <c r="N3812" i="65" s="1"/>
  <c r="L3812" i="65"/>
  <c r="M3796" i="65"/>
  <c r="L3796" i="65"/>
  <c r="M3788" i="65"/>
  <c r="L3788" i="65"/>
  <c r="M3772" i="65"/>
  <c r="L3772" i="65"/>
  <c r="M3748" i="65"/>
  <c r="L3748" i="65"/>
  <c r="M3732" i="65"/>
  <c r="L3732" i="65"/>
  <c r="M3716" i="65"/>
  <c r="N3716" i="65" s="1"/>
  <c r="L3716" i="65"/>
  <c r="M3700" i="65"/>
  <c r="N3700" i="65" s="1"/>
  <c r="L3700" i="65"/>
  <c r="M3684" i="65"/>
  <c r="L3684" i="65"/>
  <c r="M3668" i="65"/>
  <c r="N3668" i="65" s="1"/>
  <c r="L3668" i="65"/>
  <c r="M3652" i="65"/>
  <c r="L3652" i="65"/>
  <c r="M3644" i="65"/>
  <c r="N3644" i="65" s="1"/>
  <c r="L3644" i="65"/>
  <c r="M3636" i="65"/>
  <c r="L3636" i="65"/>
  <c r="M3620" i="65"/>
  <c r="N3620" i="65" s="1"/>
  <c r="L3620" i="65"/>
  <c r="M3612" i="65"/>
  <c r="N3612" i="65" s="1"/>
  <c r="L3612" i="65"/>
  <c r="M3604" i="65"/>
  <c r="N3604" i="65" s="1"/>
  <c r="L3604" i="65"/>
  <c r="M3596" i="65"/>
  <c r="L3596" i="65"/>
  <c r="M3588" i="65"/>
  <c r="L3588" i="65"/>
  <c r="M3580" i="65"/>
  <c r="N3580" i="65" s="1"/>
  <c r="L3580" i="65"/>
  <c r="M3572" i="65"/>
  <c r="N3572" i="65" s="1"/>
  <c r="L3572" i="65"/>
  <c r="M3564" i="65"/>
  <c r="N3564" i="65" s="1"/>
  <c r="L3564" i="65"/>
  <c r="M3556" i="65"/>
  <c r="L3556" i="65"/>
  <c r="M3548" i="65"/>
  <c r="L3548" i="65"/>
  <c r="M3540" i="65"/>
  <c r="L3540" i="65"/>
  <c r="M3532" i="65"/>
  <c r="L3532" i="65"/>
  <c r="M3524" i="65"/>
  <c r="L3524" i="65"/>
  <c r="M3516" i="65"/>
  <c r="L3516" i="65"/>
  <c r="M3508" i="65"/>
  <c r="L3508" i="65"/>
  <c r="M3500" i="65"/>
  <c r="L3500" i="65"/>
  <c r="M3492" i="65"/>
  <c r="N3492" i="65" s="1"/>
  <c r="L3492" i="65"/>
  <c r="M3484" i="65"/>
  <c r="L3484" i="65"/>
  <c r="M3468" i="65"/>
  <c r="L3468" i="65"/>
  <c r="M3444" i="65"/>
  <c r="L3444" i="65"/>
  <c r="M3292" i="65"/>
  <c r="L3292" i="65"/>
  <c r="M3276" i="65"/>
  <c r="L3276" i="65"/>
  <c r="M3252" i="65"/>
  <c r="L3252" i="65"/>
  <c r="M3236" i="65"/>
  <c r="L3236" i="65"/>
  <c r="M3220" i="65"/>
  <c r="L3220" i="65"/>
  <c r="M3212" i="65"/>
  <c r="L3212" i="65"/>
  <c r="M3196" i="65"/>
  <c r="L3196" i="65"/>
  <c r="M3180" i="65"/>
  <c r="L3180" i="65"/>
  <c r="M3156" i="65"/>
  <c r="L3156" i="65"/>
  <c r="M3140" i="65"/>
  <c r="L3140" i="65"/>
  <c r="M3132" i="65"/>
  <c r="L3132" i="65"/>
  <c r="M3116" i="65"/>
  <c r="L3116" i="65"/>
  <c r="M3100" i="65"/>
  <c r="N3100" i="65" s="1"/>
  <c r="L3100" i="65"/>
  <c r="M3084" i="65"/>
  <c r="N3084" i="65" s="1"/>
  <c r="L3084" i="65"/>
  <c r="M3052" i="65"/>
  <c r="N3052" i="65" s="1"/>
  <c r="L3052" i="65"/>
  <c r="M2948" i="65"/>
  <c r="N2948" i="65" s="1"/>
  <c r="L2948" i="65"/>
  <c r="M2932" i="65"/>
  <c r="L2932" i="65"/>
  <c r="M2916" i="65"/>
  <c r="L2916" i="65"/>
  <c r="M2908" i="65"/>
  <c r="L2908" i="65"/>
  <c r="M2892" i="65"/>
  <c r="N2892" i="65" s="1"/>
  <c r="L2892" i="65"/>
  <c r="M2884" i="65"/>
  <c r="L2884" i="65"/>
  <c r="M2876" i="65"/>
  <c r="L2876" i="65"/>
  <c r="M2868" i="65"/>
  <c r="L2868" i="65"/>
  <c r="M2860" i="65"/>
  <c r="N2860" i="65" s="1"/>
  <c r="L2860" i="65"/>
  <c r="M2844" i="65"/>
  <c r="N2844" i="65" s="1"/>
  <c r="L2844" i="65"/>
  <c r="M2828" i="65"/>
  <c r="N2828" i="65" s="1"/>
  <c r="L2828" i="65"/>
  <c r="M2812" i="65"/>
  <c r="N2812" i="65" s="1"/>
  <c r="L2812" i="65"/>
  <c r="M2776" i="65"/>
  <c r="L2776" i="65"/>
  <c r="M2768" i="65"/>
  <c r="L2768" i="65"/>
  <c r="M2760" i="65"/>
  <c r="L2760" i="65"/>
  <c r="M2752" i="65"/>
  <c r="L2752" i="65"/>
  <c r="M2744" i="65"/>
  <c r="L2744" i="65"/>
  <c r="M2736" i="65"/>
  <c r="L2736" i="65"/>
  <c r="M2728" i="65"/>
  <c r="L2728" i="65"/>
  <c r="M2720" i="65"/>
  <c r="L2720" i="65"/>
  <c r="M2712" i="65"/>
  <c r="L2712" i="65"/>
  <c r="M2704" i="65"/>
  <c r="N2704" i="65" s="1"/>
  <c r="L2704" i="65"/>
  <c r="M2696" i="65"/>
  <c r="N2696" i="65" s="1"/>
  <c r="L2696" i="65"/>
  <c r="M2688" i="65"/>
  <c r="L2688" i="65"/>
  <c r="M2680" i="65"/>
  <c r="L2680" i="65"/>
  <c r="M2664" i="65"/>
  <c r="N2664" i="65" s="1"/>
  <c r="L2664" i="65"/>
  <c r="M2648" i="65"/>
  <c r="L2648" i="65"/>
  <c r="M2632" i="65"/>
  <c r="L2632" i="65"/>
  <c r="M2616" i="65"/>
  <c r="N2616" i="65" s="1"/>
  <c r="L2616" i="65"/>
  <c r="M2600" i="65"/>
  <c r="L2600" i="65"/>
  <c r="M2576" i="65"/>
  <c r="L2576" i="65"/>
  <c r="M2560" i="65"/>
  <c r="N2560" i="65" s="1"/>
  <c r="L2560" i="65"/>
  <c r="M2544" i="65"/>
  <c r="N2544" i="65" s="1"/>
  <c r="L2544" i="65"/>
  <c r="M2536" i="65"/>
  <c r="N2536" i="65" s="1"/>
  <c r="L2536" i="65"/>
  <c r="M2520" i="65"/>
  <c r="L2520" i="65"/>
  <c r="M2504" i="65"/>
  <c r="N2504" i="65" s="1"/>
  <c r="L2504" i="65"/>
  <c r="M2499" i="65"/>
  <c r="L2499" i="65"/>
  <c r="M2491" i="65"/>
  <c r="L2491" i="65"/>
  <c r="M2483" i="65"/>
  <c r="L2483" i="65"/>
  <c r="M2475" i="65"/>
  <c r="L2475" i="65"/>
  <c r="M2467" i="65"/>
  <c r="L2467" i="65"/>
  <c r="M2459" i="65"/>
  <c r="L2459" i="65"/>
  <c r="M2451" i="65"/>
  <c r="L2451" i="65"/>
  <c r="M2443" i="65"/>
  <c r="L2443" i="65"/>
  <c r="M2435" i="65"/>
  <c r="L2435" i="65"/>
  <c r="M2427" i="65"/>
  <c r="L2427" i="65"/>
  <c r="M2419" i="65"/>
  <c r="L2419" i="65"/>
  <c r="M2411" i="65"/>
  <c r="L2411" i="65"/>
  <c r="M2403" i="65"/>
  <c r="L2403" i="65"/>
  <c r="M2395" i="65"/>
  <c r="N2395" i="65" s="1"/>
  <c r="L2395" i="65"/>
  <c r="M2387" i="65"/>
  <c r="N2387" i="65" s="1"/>
  <c r="L2387" i="65"/>
  <c r="M2379" i="65"/>
  <c r="L2379" i="65"/>
  <c r="M2371" i="65"/>
  <c r="N2371" i="65" s="1"/>
  <c r="L2371" i="65"/>
  <c r="M2363" i="65"/>
  <c r="L2363" i="65"/>
  <c r="M2355" i="65"/>
  <c r="N2355" i="65" s="1"/>
  <c r="L2355" i="65"/>
  <c r="M2347" i="65"/>
  <c r="L2347" i="65"/>
  <c r="M2339" i="65"/>
  <c r="L2339" i="65"/>
  <c r="M2331" i="65"/>
  <c r="N2331" i="65" s="1"/>
  <c r="L2331" i="65"/>
  <c r="M2323" i="65"/>
  <c r="N2323" i="65" s="1"/>
  <c r="L2323" i="65"/>
  <c r="M2315" i="65"/>
  <c r="L2315" i="65"/>
  <c r="M2307" i="65"/>
  <c r="L2307" i="65"/>
  <c r="M2299" i="65"/>
  <c r="L2299" i="65"/>
  <c r="M2291" i="65"/>
  <c r="L2291" i="65"/>
  <c r="M2283" i="65"/>
  <c r="L2283" i="65"/>
  <c r="M2275" i="65"/>
  <c r="L2275" i="65"/>
  <c r="M2267" i="65"/>
  <c r="L2267" i="65"/>
  <c r="M2259" i="65"/>
  <c r="L2259" i="65"/>
  <c r="M2251" i="65"/>
  <c r="L2251" i="65"/>
  <c r="M2243" i="65"/>
  <c r="L2243" i="65"/>
  <c r="M2235" i="65"/>
  <c r="N2235" i="65" s="1"/>
  <c r="L2235" i="65"/>
  <c r="M2227" i="65"/>
  <c r="L2227" i="65"/>
  <c r="M2203" i="65"/>
  <c r="L2203" i="65"/>
  <c r="M2195" i="65"/>
  <c r="L2195" i="65"/>
  <c r="M2187" i="65"/>
  <c r="L2187" i="65"/>
  <c r="M2179" i="65"/>
  <c r="N2179" i="65" s="1"/>
  <c r="L2179" i="65"/>
  <c r="M2171" i="65"/>
  <c r="L2171" i="65"/>
  <c r="M2163" i="65"/>
  <c r="L2163" i="65"/>
  <c r="M2155" i="65"/>
  <c r="L2155" i="65"/>
  <c r="M2147" i="65"/>
  <c r="N2147" i="65" s="1"/>
  <c r="L2147" i="65"/>
  <c r="M2139" i="65"/>
  <c r="N2139" i="65" s="1"/>
  <c r="L2139" i="65"/>
  <c r="M2131" i="65"/>
  <c r="N2131" i="65" s="1"/>
  <c r="L2131" i="65"/>
  <c r="M2123" i="65"/>
  <c r="L2123" i="65"/>
  <c r="M2115" i="65"/>
  <c r="L2115" i="65"/>
  <c r="M2107" i="65"/>
  <c r="L2107" i="65"/>
  <c r="M2099" i="65"/>
  <c r="L2099" i="65"/>
  <c r="M2091" i="65"/>
  <c r="L2091" i="65"/>
  <c r="M2083" i="65"/>
  <c r="L2083" i="65"/>
  <c r="M2075" i="65"/>
  <c r="L2075" i="65"/>
  <c r="M2067" i="65"/>
  <c r="N2067" i="65" s="1"/>
  <c r="L2067" i="65"/>
  <c r="M2059" i="65"/>
  <c r="L2059" i="65"/>
  <c r="M2051" i="65"/>
  <c r="N2051" i="65" s="1"/>
  <c r="L2051" i="65"/>
  <c r="M2043" i="65"/>
  <c r="L2043" i="65"/>
  <c r="M2035" i="65"/>
  <c r="L2035" i="65"/>
  <c r="M2027" i="65"/>
  <c r="L2027" i="65"/>
  <c r="M2019" i="65"/>
  <c r="L2019" i="65"/>
  <c r="M2011" i="65"/>
  <c r="L2011" i="65"/>
  <c r="M2003" i="65"/>
  <c r="L2003" i="65"/>
  <c r="M1995" i="65"/>
  <c r="L1995" i="65"/>
  <c r="M1987" i="65"/>
  <c r="L1987" i="65"/>
  <c r="M1979" i="65"/>
  <c r="N1979" i="65" s="1"/>
  <c r="L1979" i="65"/>
  <c r="M1971" i="65"/>
  <c r="L1971" i="65"/>
  <c r="M1963" i="65"/>
  <c r="L1963" i="65"/>
  <c r="M1955" i="65"/>
  <c r="L1955" i="65"/>
  <c r="M1947" i="65"/>
  <c r="L1947" i="65"/>
  <c r="L1939" i="65"/>
  <c r="M1939" i="65"/>
  <c r="N1939" i="65" s="1"/>
  <c r="M1931" i="65"/>
  <c r="L1931" i="65"/>
  <c r="L1923" i="65"/>
  <c r="M1923" i="65"/>
  <c r="M1915" i="65"/>
  <c r="L1915" i="65"/>
  <c r="M1907" i="65"/>
  <c r="L1907" i="65"/>
  <c r="M1899" i="65"/>
  <c r="L1899" i="65"/>
  <c r="M1891" i="65"/>
  <c r="L1891" i="65"/>
  <c r="M1883" i="65"/>
  <c r="L1883" i="65"/>
  <c r="L1875" i="65"/>
  <c r="M1875" i="65"/>
  <c r="M1867" i="65"/>
  <c r="L1867" i="65"/>
  <c r="M1859" i="65"/>
  <c r="L1859" i="65"/>
  <c r="M1851" i="65"/>
  <c r="L1851" i="65"/>
  <c r="M1843" i="65"/>
  <c r="L1843" i="65"/>
  <c r="M1835" i="65"/>
  <c r="L1835" i="65"/>
  <c r="M1827" i="65"/>
  <c r="L1827" i="65"/>
  <c r="M1819" i="65"/>
  <c r="L1819" i="65"/>
  <c r="L1811" i="65"/>
  <c r="M1811" i="65"/>
  <c r="M1803" i="65"/>
  <c r="L1803" i="65"/>
  <c r="M1795" i="65"/>
  <c r="L1795" i="65"/>
  <c r="M1787" i="65"/>
  <c r="L1787" i="65"/>
  <c r="M1779" i="65"/>
  <c r="L1779" i="65"/>
  <c r="L1771" i="65"/>
  <c r="M1771" i="65"/>
  <c r="M1763" i="65"/>
  <c r="L1763" i="65"/>
  <c r="M1755" i="65"/>
  <c r="L1755" i="65"/>
  <c r="M1747" i="65"/>
  <c r="N1747" i="65" s="1"/>
  <c r="L1747" i="65"/>
  <c r="M1739" i="65"/>
  <c r="N1739" i="65" s="1"/>
  <c r="L1739" i="65"/>
  <c r="M1731" i="65"/>
  <c r="L1731" i="65"/>
  <c r="M1723" i="65"/>
  <c r="N1723" i="65" s="1"/>
  <c r="L1723" i="65"/>
  <c r="M1715" i="65"/>
  <c r="N1715" i="65" s="1"/>
  <c r="L1715" i="65"/>
  <c r="L1707" i="65"/>
  <c r="M1707" i="65"/>
  <c r="M1699" i="65"/>
  <c r="N1699" i="65" s="1"/>
  <c r="L1699" i="65"/>
  <c r="M1691" i="65"/>
  <c r="N1691" i="65" s="1"/>
  <c r="L1691" i="65"/>
  <c r="M1683" i="65"/>
  <c r="L1683" i="65"/>
  <c r="M1675" i="65"/>
  <c r="L1675" i="65"/>
  <c r="M1667" i="65"/>
  <c r="N1667" i="65" s="1"/>
  <c r="L1667" i="65"/>
  <c r="M1659" i="65"/>
  <c r="N1659" i="65" s="1"/>
  <c r="L1659" i="65"/>
  <c r="M1651" i="65"/>
  <c r="L1651" i="65"/>
  <c r="L1643" i="65"/>
  <c r="M1643" i="65"/>
  <c r="N1643" i="65" s="1"/>
  <c r="M1635" i="65"/>
  <c r="N1635" i="65" s="1"/>
  <c r="L1635" i="65"/>
  <c r="M1627" i="65"/>
  <c r="L1627" i="65"/>
  <c r="M1619" i="65"/>
  <c r="N1619" i="65" s="1"/>
  <c r="L1619" i="65"/>
  <c r="M1611" i="65"/>
  <c r="N1611" i="65" s="1"/>
  <c r="L1611" i="65"/>
  <c r="M1603" i="65"/>
  <c r="L1603" i="65"/>
  <c r="M1595" i="65"/>
  <c r="N1595" i="65" s="1"/>
  <c r="L1595" i="65"/>
  <c r="M1587" i="65"/>
  <c r="N1587" i="65" s="1"/>
  <c r="L1587" i="65"/>
  <c r="L1579" i="65"/>
  <c r="M1579" i="65"/>
  <c r="M1571" i="65"/>
  <c r="L1571" i="65"/>
  <c r="M1563" i="65"/>
  <c r="L1563" i="65"/>
  <c r="M1555" i="65"/>
  <c r="L1555" i="65"/>
  <c r="M1547" i="65"/>
  <c r="L1547" i="65"/>
  <c r="M1539" i="65"/>
  <c r="N1539" i="65" s="1"/>
  <c r="L1539" i="65"/>
  <c r="M1531" i="65"/>
  <c r="N1531" i="65" s="1"/>
  <c r="L1531" i="65"/>
  <c r="M1523" i="65"/>
  <c r="L1523" i="65"/>
  <c r="M1515" i="65"/>
  <c r="L1515" i="65"/>
  <c r="M1507" i="65"/>
  <c r="L1507" i="65"/>
  <c r="M1499" i="65"/>
  <c r="N1499" i="65" s="1"/>
  <c r="L1499" i="65"/>
  <c r="M1491" i="65"/>
  <c r="N1491" i="65" s="1"/>
  <c r="L1491" i="65"/>
  <c r="M1483" i="65"/>
  <c r="N1483" i="65" s="1"/>
  <c r="L1483" i="65"/>
  <c r="M1475" i="65"/>
  <c r="L1475" i="65"/>
  <c r="M1467" i="65"/>
  <c r="N1467" i="65" s="1"/>
  <c r="L1467" i="65"/>
  <c r="M1459" i="65"/>
  <c r="N1459" i="65" s="1"/>
  <c r="L1459" i="65"/>
  <c r="M1451" i="65"/>
  <c r="N1451" i="65" s="1"/>
  <c r="L1451" i="65"/>
  <c r="M1443" i="65"/>
  <c r="N1443" i="65" s="1"/>
  <c r="L1443" i="65"/>
  <c r="M1435" i="65"/>
  <c r="L1435" i="65"/>
  <c r="L1427" i="65"/>
  <c r="M1427" i="65"/>
  <c r="N1427" i="65" s="1"/>
  <c r="M1419" i="65"/>
  <c r="L1419" i="65"/>
  <c r="M1411" i="65"/>
  <c r="L1411" i="65"/>
  <c r="M1403" i="65"/>
  <c r="L1403" i="65"/>
  <c r="M1395" i="65"/>
  <c r="L1395" i="65"/>
  <c r="M1387" i="65"/>
  <c r="L1387" i="65"/>
  <c r="M1379" i="65"/>
  <c r="L1379" i="65"/>
  <c r="M1371" i="65"/>
  <c r="L1371" i="65"/>
  <c r="M1363" i="65"/>
  <c r="L1363" i="65"/>
  <c r="M1355" i="65"/>
  <c r="N1355" i="65" s="1"/>
  <c r="L1355" i="65"/>
  <c r="M1347" i="65"/>
  <c r="L1347" i="65"/>
  <c r="M1339" i="65"/>
  <c r="L1339" i="65"/>
  <c r="M1331" i="65"/>
  <c r="L1331" i="65"/>
  <c r="M1323" i="65"/>
  <c r="L1323" i="65"/>
  <c r="M1315" i="65"/>
  <c r="L1315" i="65"/>
  <c r="M1307" i="65"/>
  <c r="N1307" i="65" s="1"/>
  <c r="L1307" i="65"/>
  <c r="M1299" i="65"/>
  <c r="L1299" i="65"/>
  <c r="M1291" i="65"/>
  <c r="L1291" i="65"/>
  <c r="M1283" i="65"/>
  <c r="N1283" i="65" s="1"/>
  <c r="L1283" i="65"/>
  <c r="M1275" i="65"/>
  <c r="L1275" i="65"/>
  <c r="M1267" i="65"/>
  <c r="L1267" i="65"/>
  <c r="M1259" i="65"/>
  <c r="L1259" i="65"/>
  <c r="M1251" i="65"/>
  <c r="L1251" i="65"/>
  <c r="M1243" i="65"/>
  <c r="N1243" i="65" s="1"/>
  <c r="L1243" i="65"/>
  <c r="M1235" i="65"/>
  <c r="L1235" i="65"/>
  <c r="M1227" i="65"/>
  <c r="L1227" i="65"/>
  <c r="M1219" i="65"/>
  <c r="L1219" i="65"/>
  <c r="M1211" i="65"/>
  <c r="L1211" i="65"/>
  <c r="M1203" i="65"/>
  <c r="N1203" i="65" s="1"/>
  <c r="L1203" i="65"/>
  <c r="M1195" i="65"/>
  <c r="N1195" i="65" s="1"/>
  <c r="L1195" i="65"/>
  <c r="M1187" i="65"/>
  <c r="N1187" i="65" s="1"/>
  <c r="L1187" i="65"/>
  <c r="M1179" i="65"/>
  <c r="L1179" i="65"/>
  <c r="M1171" i="65"/>
  <c r="L1171" i="65"/>
  <c r="M1163" i="65"/>
  <c r="N1163" i="65" s="1"/>
  <c r="L1163" i="65"/>
  <c r="M1155" i="65"/>
  <c r="N1155" i="65" s="1"/>
  <c r="L1155" i="65"/>
  <c r="M1147" i="65"/>
  <c r="L1147" i="65"/>
  <c r="M1139" i="65"/>
  <c r="N1139" i="65" s="1"/>
  <c r="L1139" i="65"/>
  <c r="M1131" i="65"/>
  <c r="N1131" i="65" s="1"/>
  <c r="L1131" i="65"/>
  <c r="M1125" i="65"/>
  <c r="L1125" i="65"/>
  <c r="M1117" i="65"/>
  <c r="L1117" i="65"/>
  <c r="M1109" i="65"/>
  <c r="L1109" i="65"/>
  <c r="M1101" i="65"/>
  <c r="L1101" i="65"/>
  <c r="M1093" i="65"/>
  <c r="L1093" i="65"/>
  <c r="M1085" i="65"/>
  <c r="L1085" i="65"/>
  <c r="M1077" i="65"/>
  <c r="L1077" i="65"/>
  <c r="M1069" i="65"/>
  <c r="L1069" i="65"/>
  <c r="M1061" i="65"/>
  <c r="L1061" i="65"/>
  <c r="M1053" i="65"/>
  <c r="L1053" i="65"/>
  <c r="M1045" i="65"/>
  <c r="L1045" i="65"/>
  <c r="M1037" i="65"/>
  <c r="L1037" i="65"/>
  <c r="M1029" i="65"/>
  <c r="L1029" i="65"/>
  <c r="M1021" i="65"/>
  <c r="N1021" i="65" s="1"/>
  <c r="L1021" i="65"/>
  <c r="M1013" i="65"/>
  <c r="N1013" i="65" s="1"/>
  <c r="L1013" i="65"/>
  <c r="M1005" i="65"/>
  <c r="L1005" i="65"/>
  <c r="M997" i="65"/>
  <c r="N997" i="65" s="1"/>
  <c r="L997" i="65"/>
  <c r="M989" i="65"/>
  <c r="N989" i="65" s="1"/>
  <c r="L989" i="65"/>
  <c r="M981" i="65"/>
  <c r="N981" i="65" s="1"/>
  <c r="L981" i="65"/>
  <c r="M973" i="65"/>
  <c r="L973" i="65"/>
  <c r="M965" i="65"/>
  <c r="L965" i="65"/>
  <c r="M957" i="65"/>
  <c r="N957" i="65" s="1"/>
  <c r="L957" i="65"/>
  <c r="M949" i="65"/>
  <c r="N949" i="65" s="1"/>
  <c r="L949" i="65"/>
  <c r="M941" i="65"/>
  <c r="N941" i="65" s="1"/>
  <c r="L941" i="65"/>
  <c r="M933" i="65"/>
  <c r="L933" i="65"/>
  <c r="M925" i="65"/>
  <c r="L925" i="65"/>
  <c r="M917" i="65"/>
  <c r="N917" i="65" s="1"/>
  <c r="L917" i="65"/>
  <c r="M909" i="65"/>
  <c r="L909" i="65"/>
  <c r="M901" i="65"/>
  <c r="L901" i="65"/>
  <c r="M893" i="65"/>
  <c r="L893" i="65"/>
  <c r="M885" i="65"/>
  <c r="L885" i="65"/>
  <c r="M877" i="65"/>
  <c r="L877" i="65"/>
  <c r="M869" i="65"/>
  <c r="L869" i="65"/>
  <c r="M861" i="65"/>
  <c r="L861" i="65"/>
  <c r="M853" i="65"/>
  <c r="L853" i="65"/>
  <c r="M845" i="65"/>
  <c r="L845" i="65"/>
  <c r="M837" i="65"/>
  <c r="N837" i="65" s="1"/>
  <c r="L837" i="65"/>
  <c r="M829" i="65"/>
  <c r="L829" i="65"/>
  <c r="M821" i="65"/>
  <c r="L821" i="65"/>
  <c r="M813" i="65"/>
  <c r="L813" i="65"/>
  <c r="M805" i="65"/>
  <c r="N805" i="65" s="1"/>
  <c r="L805" i="65"/>
  <c r="M797" i="65"/>
  <c r="N797" i="65" s="1"/>
  <c r="L797" i="65"/>
  <c r="M789" i="65"/>
  <c r="L789" i="65"/>
  <c r="M781" i="65"/>
  <c r="L781" i="65"/>
  <c r="M773" i="65"/>
  <c r="N773" i="65" s="1"/>
  <c r="L773" i="65"/>
  <c r="M765" i="65"/>
  <c r="N765" i="65" s="1"/>
  <c r="L765" i="65"/>
  <c r="M757" i="65"/>
  <c r="N757" i="65" s="1"/>
  <c r="L757" i="65"/>
  <c r="M749" i="65"/>
  <c r="L749" i="65"/>
  <c r="M741" i="65"/>
  <c r="L741" i="65"/>
  <c r="M733" i="65"/>
  <c r="L733" i="65"/>
  <c r="M725" i="65"/>
  <c r="L725" i="65"/>
  <c r="M717" i="65"/>
  <c r="L717" i="65"/>
  <c r="M709" i="65"/>
  <c r="L709" i="65"/>
  <c r="M701" i="65"/>
  <c r="L701" i="65"/>
  <c r="M693" i="65"/>
  <c r="N693" i="65" s="1"/>
  <c r="L693" i="65"/>
  <c r="M685" i="65"/>
  <c r="N685" i="65" s="1"/>
  <c r="L685" i="65"/>
  <c r="M677" i="65"/>
  <c r="L677" i="65"/>
  <c r="M669" i="65"/>
  <c r="L669" i="65"/>
  <c r="M661" i="65"/>
  <c r="L661" i="65"/>
  <c r="M653" i="65"/>
  <c r="L653" i="65"/>
  <c r="M645" i="65"/>
  <c r="L645" i="65"/>
  <c r="M637" i="65"/>
  <c r="L637" i="65"/>
  <c r="M629" i="65"/>
  <c r="N629" i="65" s="1"/>
  <c r="L629" i="65"/>
  <c r="M621" i="65"/>
  <c r="L621" i="65"/>
  <c r="M613" i="65"/>
  <c r="L613" i="65"/>
  <c r="M605" i="65"/>
  <c r="L605" i="65"/>
  <c r="M597" i="65"/>
  <c r="N597" i="65" s="1"/>
  <c r="L597" i="65"/>
  <c r="M589" i="65"/>
  <c r="L589" i="65"/>
  <c r="M581" i="65"/>
  <c r="L581" i="65"/>
  <c r="M565" i="65"/>
  <c r="L565" i="65"/>
  <c r="M557" i="65"/>
  <c r="L557" i="65"/>
  <c r="M549" i="65"/>
  <c r="L549" i="65"/>
  <c r="M541" i="65"/>
  <c r="L541" i="65"/>
  <c r="M533" i="65"/>
  <c r="L533" i="65"/>
  <c r="M525" i="65"/>
  <c r="L525" i="65"/>
  <c r="M517" i="65"/>
  <c r="L517" i="65"/>
  <c r="M509" i="65"/>
  <c r="L509" i="65"/>
  <c r="M501" i="65"/>
  <c r="L501" i="65"/>
  <c r="M493" i="65"/>
  <c r="L493" i="65"/>
  <c r="M485" i="65"/>
  <c r="L485" i="65"/>
  <c r="M477" i="65"/>
  <c r="L477" i="65"/>
  <c r="M469" i="65"/>
  <c r="L469" i="65"/>
  <c r="M461" i="65"/>
  <c r="L461" i="65"/>
  <c r="M453" i="65"/>
  <c r="L453" i="65"/>
  <c r="M445" i="65"/>
  <c r="L445" i="65"/>
  <c r="M437" i="65"/>
  <c r="L437" i="65"/>
  <c r="M429" i="65"/>
  <c r="L429" i="65"/>
  <c r="M421" i="65"/>
  <c r="L421" i="65"/>
  <c r="M413" i="65"/>
  <c r="L413" i="65"/>
  <c r="M405" i="65"/>
  <c r="L405" i="65"/>
  <c r="M397" i="65"/>
  <c r="L397" i="65"/>
  <c r="M389" i="65"/>
  <c r="L389" i="65"/>
  <c r="M381" i="65"/>
  <c r="L381" i="65"/>
  <c r="M373" i="65"/>
  <c r="L373" i="65"/>
  <c r="M365" i="65"/>
  <c r="L365" i="65"/>
  <c r="M357" i="65"/>
  <c r="L357" i="65"/>
  <c r="M349" i="65"/>
  <c r="L349" i="65"/>
  <c r="M341" i="65"/>
  <c r="L341" i="65"/>
  <c r="M333" i="65"/>
  <c r="L333" i="65"/>
  <c r="M325" i="65"/>
  <c r="L325" i="65"/>
  <c r="M317" i="65"/>
  <c r="L317" i="65"/>
  <c r="M309" i="65"/>
  <c r="L309" i="65"/>
  <c r="M301" i="65"/>
  <c r="L301" i="65"/>
  <c r="M293" i="65"/>
  <c r="N293" i="65" s="1"/>
  <c r="L293" i="65"/>
  <c r="M285" i="65"/>
  <c r="N285" i="65" s="1"/>
  <c r="L285" i="65"/>
  <c r="M277" i="65"/>
  <c r="N277" i="65" s="1"/>
  <c r="L277" i="65"/>
  <c r="M269" i="65"/>
  <c r="L269" i="65"/>
  <c r="M261" i="65"/>
  <c r="N261" i="65" s="1"/>
  <c r="L261" i="65"/>
  <c r="M253" i="65"/>
  <c r="N253" i="65" s="1"/>
  <c r="L253" i="65"/>
  <c r="M245" i="65"/>
  <c r="L245" i="65"/>
  <c r="M237" i="65"/>
  <c r="N237" i="65" s="1"/>
  <c r="L237" i="65"/>
  <c r="M229" i="65"/>
  <c r="N229" i="65" s="1"/>
  <c r="L229" i="65"/>
  <c r="M221" i="65"/>
  <c r="L221" i="65"/>
  <c r="M213" i="65"/>
  <c r="N213" i="65" s="1"/>
  <c r="L213" i="65"/>
  <c r="M205" i="65"/>
  <c r="N205" i="65" s="1"/>
  <c r="L205" i="65"/>
  <c r="M197" i="65"/>
  <c r="L197" i="65"/>
  <c r="M189" i="65"/>
  <c r="N189" i="65" s="1"/>
  <c r="L189" i="65"/>
  <c r="M181" i="65"/>
  <c r="N181" i="65" s="1"/>
  <c r="L181" i="65"/>
  <c r="M173" i="65"/>
  <c r="L173" i="65"/>
  <c r="M157" i="65"/>
  <c r="N157" i="65" s="1"/>
  <c r="L157" i="65"/>
  <c r="M149" i="65"/>
  <c r="L149" i="65"/>
  <c r="M141" i="65"/>
  <c r="L141" i="65"/>
  <c r="M133" i="65"/>
  <c r="L133" i="65"/>
  <c r="M125" i="65"/>
  <c r="L125" i="65"/>
  <c r="M117" i="65"/>
  <c r="L117" i="65"/>
  <c r="M109" i="65"/>
  <c r="N109" i="65" s="1"/>
  <c r="L109" i="65"/>
  <c r="M101" i="65"/>
  <c r="N101" i="65" s="1"/>
  <c r="L101" i="65"/>
  <c r="M93" i="65"/>
  <c r="L93" i="65"/>
  <c r="M85" i="65"/>
  <c r="L85" i="65"/>
  <c r="M77" i="65"/>
  <c r="L77" i="65"/>
  <c r="M69" i="65"/>
  <c r="L69" i="65"/>
  <c r="M61" i="65"/>
  <c r="L61" i="65"/>
  <c r="M53" i="65"/>
  <c r="N53" i="65" s="1"/>
  <c r="L53" i="65"/>
  <c r="M45" i="65"/>
  <c r="N45" i="65" s="1"/>
  <c r="L45" i="65"/>
  <c r="M37" i="65"/>
  <c r="N37" i="65" s="1"/>
  <c r="L37" i="65"/>
  <c r="M29" i="65"/>
  <c r="N29" i="65" s="1"/>
  <c r="L29" i="65"/>
  <c r="M21" i="65"/>
  <c r="L21" i="65"/>
  <c r="M13" i="65"/>
  <c r="N13" i="65" s="1"/>
  <c r="L13" i="65"/>
  <c r="M5" i="65"/>
  <c r="N5" i="65" s="1"/>
  <c r="L5" i="65"/>
  <c r="L16463" i="65"/>
  <c r="L16416" i="65"/>
  <c r="L16376" i="65"/>
  <c r="L16335" i="65"/>
  <c r="L16288" i="65"/>
  <c r="L16248" i="65"/>
  <c r="L16217" i="65"/>
  <c r="L16170" i="65"/>
  <c r="L16130" i="65"/>
  <c r="L16089" i="65"/>
  <c r="L16042" i="65"/>
  <c r="L16002" i="65"/>
  <c r="L15961" i="65"/>
  <c r="L15914" i="65"/>
  <c r="L15874" i="65"/>
  <c r="L15833" i="65"/>
  <c r="L15770" i="65"/>
  <c r="L15706" i="65"/>
  <c r="L15642" i="65"/>
  <c r="L15578" i="65"/>
  <c r="L15514" i="65"/>
  <c r="L15450" i="65"/>
  <c r="L15386" i="65"/>
  <c r="L15322" i="65"/>
  <c r="L15258" i="65"/>
  <c r="L15194" i="65"/>
  <c r="L15116" i="65"/>
  <c r="L15052" i="65"/>
  <c r="L14988" i="65"/>
  <c r="L14924" i="65"/>
  <c r="L14828" i="65"/>
  <c r="L14764" i="65"/>
  <c r="L14700" i="65"/>
  <c r="L14636" i="65"/>
  <c r="L14572" i="65"/>
  <c r="L14508" i="65"/>
  <c r="L14444" i="65"/>
  <c r="L14380" i="65"/>
  <c r="L14316" i="65"/>
  <c r="L14252" i="65"/>
  <c r="L14188" i="65"/>
  <c r="L14124" i="65"/>
  <c r="L14060" i="65"/>
  <c r="L13996" i="65"/>
  <c r="L13932" i="65"/>
  <c r="L13868" i="65"/>
  <c r="L13829" i="65"/>
  <c r="L13765" i="65"/>
  <c r="L13701" i="65"/>
  <c r="L13637" i="65"/>
  <c r="L13576" i="65"/>
  <c r="L13512" i="65"/>
  <c r="L13448" i="65"/>
  <c r="L13384" i="65"/>
  <c r="L13320" i="65"/>
  <c r="L13256" i="65"/>
  <c r="L13192" i="65"/>
  <c r="L13128" i="65"/>
  <c r="L13064" i="65"/>
  <c r="L13000" i="65"/>
  <c r="L12936" i="65"/>
  <c r="L12872" i="65"/>
  <c r="L12808" i="65"/>
  <c r="L12744" i="65"/>
  <c r="L12680" i="65"/>
  <c r="L12616" i="65"/>
  <c r="L12566" i="65"/>
  <c r="L12502" i="65"/>
  <c r="L12438" i="65"/>
  <c r="L12374" i="65"/>
  <c r="L12336" i="65"/>
  <c r="L12272" i="65"/>
  <c r="L12208" i="65"/>
  <c r="L12144" i="65"/>
  <c r="L12080" i="65"/>
  <c r="L12016" i="65"/>
  <c r="L11952" i="65"/>
  <c r="L11888" i="65"/>
  <c r="L11824" i="65"/>
  <c r="L11760" i="65"/>
  <c r="L11696" i="65"/>
  <c r="L11632" i="65"/>
  <c r="L11568" i="65"/>
  <c r="L11504" i="65"/>
  <c r="L11440" i="65"/>
  <c r="L11376" i="65"/>
  <c r="L11312" i="65"/>
  <c r="L11234" i="65"/>
  <c r="L11170" i="65"/>
  <c r="L11106" i="65"/>
  <c r="L11042" i="65"/>
  <c r="L10966" i="65"/>
  <c r="L10902" i="65"/>
  <c r="L10838" i="65"/>
  <c r="L10774" i="65"/>
  <c r="L10710" i="65"/>
  <c r="L10646" i="65"/>
  <c r="L10582" i="65"/>
  <c r="L10518" i="65"/>
  <c r="L10454" i="65"/>
  <c r="L10390" i="65"/>
  <c r="L10326" i="65"/>
  <c r="L10262" i="65"/>
  <c r="L10198" i="65"/>
  <c r="L10134" i="65"/>
  <c r="L10070" i="65"/>
  <c r="L10006" i="65"/>
  <c r="L9942" i="65"/>
  <c r="L9903" i="65"/>
  <c r="L9839" i="65"/>
  <c r="L9775" i="65"/>
  <c r="L9711" i="65"/>
  <c r="L9647" i="65"/>
  <c r="L9588" i="65"/>
  <c r="L9460" i="65"/>
  <c r="L9332" i="65"/>
  <c r="L9204" i="65"/>
  <c r="L9076" i="65"/>
  <c r="L8948" i="65"/>
  <c r="L8820" i="65"/>
  <c r="L8692" i="65"/>
  <c r="L8564" i="65"/>
  <c r="L8425" i="65"/>
  <c r="L8297" i="65"/>
  <c r="L8081" i="65"/>
  <c r="L7953" i="65"/>
  <c r="L7825" i="65"/>
  <c r="L7697" i="65"/>
  <c r="L7569" i="65"/>
  <c r="L7441" i="65"/>
  <c r="L7313" i="65"/>
  <c r="L7185" i="65"/>
  <c r="L7002" i="65"/>
  <c r="L6874" i="65"/>
  <c r="L3876" i="65"/>
  <c r="L3364" i="65"/>
  <c r="L2852" i="65"/>
  <c r="L1527" i="65"/>
  <c r="M16439" i="65"/>
  <c r="L16439" i="65"/>
  <c r="M16375" i="65"/>
  <c r="L16375" i="65"/>
  <c r="M16279" i="65"/>
  <c r="N16279" i="65" s="1"/>
  <c r="L16279" i="65"/>
  <c r="M16263" i="65"/>
  <c r="L16263" i="65"/>
  <c r="M16145" i="65"/>
  <c r="L16145" i="65"/>
  <c r="M16065" i="65"/>
  <c r="N16065" i="65" s="1"/>
  <c r="L16065" i="65"/>
  <c r="M15969" i="65"/>
  <c r="L15969" i="65"/>
  <c r="M15825" i="65"/>
  <c r="L15825" i="65"/>
  <c r="M15713" i="65"/>
  <c r="L15713" i="65"/>
  <c r="M15633" i="65"/>
  <c r="L15633" i="65"/>
  <c r="M15617" i="65"/>
  <c r="L15617" i="65"/>
  <c r="M15585" i="65"/>
  <c r="L15585" i="65"/>
  <c r="M15569" i="65"/>
  <c r="L15569" i="65"/>
  <c r="M15473" i="65"/>
  <c r="L15473" i="65"/>
  <c r="M15217" i="65"/>
  <c r="N15217" i="65" s="1"/>
  <c r="L15217" i="65"/>
  <c r="M15201" i="65"/>
  <c r="N15201" i="65" s="1"/>
  <c r="L15201" i="65"/>
  <c r="M15185" i="65"/>
  <c r="N15185" i="65" s="1"/>
  <c r="L15185" i="65"/>
  <c r="M15123" i="65"/>
  <c r="L15123" i="65"/>
  <c r="M15107" i="65"/>
  <c r="L15107" i="65"/>
  <c r="M15043" i="65"/>
  <c r="L15043" i="65"/>
  <c r="M15027" i="65"/>
  <c r="L15027" i="65"/>
  <c r="M14867" i="65"/>
  <c r="L14867" i="65"/>
  <c r="M14851" i="65"/>
  <c r="L14851" i="65"/>
  <c r="M14771" i="65"/>
  <c r="N14771" i="65" s="1"/>
  <c r="L14771" i="65"/>
  <c r="M14755" i="65"/>
  <c r="L14755" i="65"/>
  <c r="M14707" i="65"/>
  <c r="L14707" i="65"/>
  <c r="M14611" i="65"/>
  <c r="L14611" i="65"/>
  <c r="M14515" i="65"/>
  <c r="L14515" i="65"/>
  <c r="M14499" i="65"/>
  <c r="L14499" i="65"/>
  <c r="M14435" i="65"/>
  <c r="L14435" i="65"/>
  <c r="M14419" i="65"/>
  <c r="L14419" i="65"/>
  <c r="M14403" i="65"/>
  <c r="L14403" i="65"/>
  <c r="M14259" i="65"/>
  <c r="L14259" i="65"/>
  <c r="M14227" i="65"/>
  <c r="L14227" i="65"/>
  <c r="M14131" i="65"/>
  <c r="N14131" i="65" s="1"/>
  <c r="L14131" i="65"/>
  <c r="M14115" i="65"/>
  <c r="N14115" i="65" s="1"/>
  <c r="L14115" i="65"/>
  <c r="M13875" i="65"/>
  <c r="N13875" i="65" s="1"/>
  <c r="L13875" i="65"/>
  <c r="M13859" i="65"/>
  <c r="L13859" i="65"/>
  <c r="M13599" i="65"/>
  <c r="L13599" i="65"/>
  <c r="M13583" i="65"/>
  <c r="L13583" i="65"/>
  <c r="M13519" i="65"/>
  <c r="L13519" i="65"/>
  <c r="M13471" i="65"/>
  <c r="L13471" i="65"/>
  <c r="M13407" i="65"/>
  <c r="L13407" i="65"/>
  <c r="M13343" i="65"/>
  <c r="L13343" i="65"/>
  <c r="M13199" i="65"/>
  <c r="L13199" i="65"/>
  <c r="M13183" i="65"/>
  <c r="L13183" i="65"/>
  <c r="M13167" i="65"/>
  <c r="L13167" i="65"/>
  <c r="M13151" i="65"/>
  <c r="L13151" i="65"/>
  <c r="M13119" i="65"/>
  <c r="L13119" i="65"/>
  <c r="M12847" i="65"/>
  <c r="N12847" i="65" s="1"/>
  <c r="L12847" i="65"/>
  <c r="M12783" i="65"/>
  <c r="L12783" i="65"/>
  <c r="M12735" i="65"/>
  <c r="L12735" i="65"/>
  <c r="M12719" i="65"/>
  <c r="L12719" i="65"/>
  <c r="M12655" i="65"/>
  <c r="N12655" i="65" s="1"/>
  <c r="L12655" i="65"/>
  <c r="M12623" i="65"/>
  <c r="L12623" i="65"/>
  <c r="M12557" i="65"/>
  <c r="L12557" i="65"/>
  <c r="M12541" i="65"/>
  <c r="L12541" i="65"/>
  <c r="M12397" i="65"/>
  <c r="N12397" i="65" s="1"/>
  <c r="L12397" i="65"/>
  <c r="M12263" i="65"/>
  <c r="L12263" i="65"/>
  <c r="M12247" i="65"/>
  <c r="L12247" i="65"/>
  <c r="M12231" i="65"/>
  <c r="N12231" i="65" s="1"/>
  <c r="L12231" i="65"/>
  <c r="M12151" i="65"/>
  <c r="L12151" i="65"/>
  <c r="M12103" i="65"/>
  <c r="L12103" i="65"/>
  <c r="M12055" i="65"/>
  <c r="L12055" i="65"/>
  <c r="M11991" i="65"/>
  <c r="N11991" i="65" s="1"/>
  <c r="L11991" i="65"/>
  <c r="M11975" i="65"/>
  <c r="L11975" i="65"/>
  <c r="M11943" i="65"/>
  <c r="N11943" i="65" s="1"/>
  <c r="L11943" i="65"/>
  <c r="M11879" i="65"/>
  <c r="L11879" i="65"/>
  <c r="M11783" i="65"/>
  <c r="L11783" i="65"/>
  <c r="M11735" i="65"/>
  <c r="L11735" i="65"/>
  <c r="M11687" i="65"/>
  <c r="L11687" i="65"/>
  <c r="M11559" i="65"/>
  <c r="L11559" i="65"/>
  <c r="M11543" i="65"/>
  <c r="N11543" i="65" s="1"/>
  <c r="L11543" i="65"/>
  <c r="M11495" i="65"/>
  <c r="N11495" i="65" s="1"/>
  <c r="L11495" i="65"/>
  <c r="M11447" i="65"/>
  <c r="L11447" i="65"/>
  <c r="M11431" i="65"/>
  <c r="N11431" i="65" s="1"/>
  <c r="L11431" i="65"/>
  <c r="M11415" i="65"/>
  <c r="L11415" i="65"/>
  <c r="M11287" i="65"/>
  <c r="L11287" i="65"/>
  <c r="M11257" i="65"/>
  <c r="L11257" i="65"/>
  <c r="M11225" i="65"/>
  <c r="L11225" i="65"/>
  <c r="M11177" i="65"/>
  <c r="L11177" i="65"/>
  <c r="M11065" i="65"/>
  <c r="N11065" i="65" s="1"/>
  <c r="L11065" i="65"/>
  <c r="M11049" i="65"/>
  <c r="L11049" i="65"/>
  <c r="M10973" i="65"/>
  <c r="L10973" i="65"/>
  <c r="M10957" i="65"/>
  <c r="L10957" i="65"/>
  <c r="M10909" i="65"/>
  <c r="L10909" i="65"/>
  <c r="M10829" i="65"/>
  <c r="L10829" i="65"/>
  <c r="M10813" i="65"/>
  <c r="N10813" i="65" s="1"/>
  <c r="L10813" i="65"/>
  <c r="L16201" i="65"/>
  <c r="L15945" i="65"/>
  <c r="L15817" i="65"/>
  <c r="L15753" i="65"/>
  <c r="L15689" i="65"/>
  <c r="L15625" i="65"/>
  <c r="L15561" i="65"/>
  <c r="L15497" i="65"/>
  <c r="L15433" i="65"/>
  <c r="L15369" i="65"/>
  <c r="L15241" i="65"/>
  <c r="L15099" i="65"/>
  <c r="L14971" i="65"/>
  <c r="L14811" i="65"/>
  <c r="L14683" i="65"/>
  <c r="L14555" i="65"/>
  <c r="L14427" i="65"/>
  <c r="L14299" i="65"/>
  <c r="L14171" i="65"/>
  <c r="L13979" i="65"/>
  <c r="L13851" i="65"/>
  <c r="L13812" i="65"/>
  <c r="L13684" i="65"/>
  <c r="L13559" i="65"/>
  <c r="L13431" i="65"/>
  <c r="L13303" i="65"/>
  <c r="L13175" i="65"/>
  <c r="L13047" i="65"/>
  <c r="L12919" i="65"/>
  <c r="L12791" i="65"/>
  <c r="L12663" i="65"/>
  <c r="L12549" i="65"/>
  <c r="L12421" i="65"/>
  <c r="L12255" i="65"/>
  <c r="L12127" i="65"/>
  <c r="L11999" i="65"/>
  <c r="L11871" i="65"/>
  <c r="L11743" i="65"/>
  <c r="L11615" i="65"/>
  <c r="L11487" i="65"/>
  <c r="L11359" i="65"/>
  <c r="L11217" i="65"/>
  <c r="L11153" i="65"/>
  <c r="L11025" i="65"/>
  <c r="L10949" i="65"/>
  <c r="L10885" i="65"/>
  <c r="L10821" i="65"/>
  <c r="L10757" i="65"/>
  <c r="M16486" i="65"/>
  <c r="L16486" i="65"/>
  <c r="M16454" i="65"/>
  <c r="N16454" i="65" s="1"/>
  <c r="L16454" i="65"/>
  <c r="M16422" i="65"/>
  <c r="L16422" i="65"/>
  <c r="M16398" i="65"/>
  <c r="L16398" i="65"/>
  <c r="M16366" i="65"/>
  <c r="L16366" i="65"/>
  <c r="M16334" i="65"/>
  <c r="L16334" i="65"/>
  <c r="M16310" i="65"/>
  <c r="L16310" i="65"/>
  <c r="M16278" i="65"/>
  <c r="N16278" i="65" s="1"/>
  <c r="L16278" i="65"/>
  <c r="M16246" i="65"/>
  <c r="L16246" i="65"/>
  <c r="M16200" i="65"/>
  <c r="L16200" i="65"/>
  <c r="M16168" i="65"/>
  <c r="L16168" i="65"/>
  <c r="M16136" i="65"/>
  <c r="L16136" i="65"/>
  <c r="M16104" i="65"/>
  <c r="L16104" i="65"/>
  <c r="M16088" i="65"/>
  <c r="L16088" i="65"/>
  <c r="M16056" i="65"/>
  <c r="L16056" i="65"/>
  <c r="M16024" i="65"/>
  <c r="N16024" i="65" s="1"/>
  <c r="L16024" i="65"/>
  <c r="M15992" i="65"/>
  <c r="L15992" i="65"/>
  <c r="M15960" i="65"/>
  <c r="L15960" i="65"/>
  <c r="M15928" i="65"/>
  <c r="N15928" i="65" s="1"/>
  <c r="L15928" i="65"/>
  <c r="M15896" i="65"/>
  <c r="N15896" i="65" s="1"/>
  <c r="L15896" i="65"/>
  <c r="M15856" i="65"/>
  <c r="N15856" i="65" s="1"/>
  <c r="L15856" i="65"/>
  <c r="M15816" i="65"/>
  <c r="L15816" i="65"/>
  <c r="M15776" i="65"/>
  <c r="L15776" i="65"/>
  <c r="M15752" i="65"/>
  <c r="L15752" i="65"/>
  <c r="M15720" i="65"/>
  <c r="L15720" i="65"/>
  <c r="M15688" i="65"/>
  <c r="L15688" i="65"/>
  <c r="M15656" i="65"/>
  <c r="L15656" i="65"/>
  <c r="M15632" i="65"/>
  <c r="L15632" i="65"/>
  <c r="M15608" i="65"/>
  <c r="L15608" i="65"/>
  <c r="M15576" i="65"/>
  <c r="L15576" i="65"/>
  <c r="M15536" i="65"/>
  <c r="L15536" i="65"/>
  <c r="M15504" i="65"/>
  <c r="L15504" i="65"/>
  <c r="M15464" i="65"/>
  <c r="L15464" i="65"/>
  <c r="M15432" i="65"/>
  <c r="N15432" i="65" s="1"/>
  <c r="L15432" i="65"/>
  <c r="M15400" i="65"/>
  <c r="N15400" i="65" s="1"/>
  <c r="L15400" i="65"/>
  <c r="M15368" i="65"/>
  <c r="L15368" i="65"/>
  <c r="M15336" i="65"/>
  <c r="N15336" i="65" s="1"/>
  <c r="L15336" i="65"/>
  <c r="M15312" i="65"/>
  <c r="N15312" i="65" s="1"/>
  <c r="L15312" i="65"/>
  <c r="M15288" i="65"/>
  <c r="L15288" i="65"/>
  <c r="M15248" i="65"/>
  <c r="N15248" i="65" s="1"/>
  <c r="L15248" i="65"/>
  <c r="M15216" i="65"/>
  <c r="N15216" i="65" s="1"/>
  <c r="L15216" i="65"/>
  <c r="M15184" i="65"/>
  <c r="N15184" i="65" s="1"/>
  <c r="L15184" i="65"/>
  <c r="M15152" i="65"/>
  <c r="N15152" i="65" s="1"/>
  <c r="L15152" i="65"/>
  <c r="M15114" i="65"/>
  <c r="L15114" i="65"/>
  <c r="M15090" i="65"/>
  <c r="L15090" i="65"/>
  <c r="M15058" i="65"/>
  <c r="L15058" i="65"/>
  <c r="M15026" i="65"/>
  <c r="L15026" i="65"/>
  <c r="M14994" i="65"/>
  <c r="L14994" i="65"/>
  <c r="M14970" i="65"/>
  <c r="L14970" i="65"/>
  <c r="M14954" i="65"/>
  <c r="L14954" i="65"/>
  <c r="M14922" i="65"/>
  <c r="N14922" i="65" s="1"/>
  <c r="L14922" i="65"/>
  <c r="M14890" i="65"/>
  <c r="L14890" i="65"/>
  <c r="M14858" i="65"/>
  <c r="L14858" i="65"/>
  <c r="M14826" i="65"/>
  <c r="L14826" i="65"/>
  <c r="M14794" i="65"/>
  <c r="L14794" i="65"/>
  <c r="M14762" i="65"/>
  <c r="L14762" i="65"/>
  <c r="M14738" i="65"/>
  <c r="L14738" i="65"/>
  <c r="M14706" i="65"/>
  <c r="L14706" i="65"/>
  <c r="M14682" i="65"/>
  <c r="L14682" i="65"/>
  <c r="M14650" i="65"/>
  <c r="L14650" i="65"/>
  <c r="M14618" i="65"/>
  <c r="L14618" i="65"/>
  <c r="M14578" i="65"/>
  <c r="N14578" i="65" s="1"/>
  <c r="L14578" i="65"/>
  <c r="M14538" i="65"/>
  <c r="N14538" i="65" s="1"/>
  <c r="L14538" i="65"/>
  <c r="M14506" i="65"/>
  <c r="L14506" i="65"/>
  <c r="M14474" i="65"/>
  <c r="L14474" i="65"/>
  <c r="M14442" i="65"/>
  <c r="L14442" i="65"/>
  <c r="M14410" i="65"/>
  <c r="L14410" i="65"/>
  <c r="M14370" i="65"/>
  <c r="L14370" i="65"/>
  <c r="M14330" i="65"/>
  <c r="L14330" i="65"/>
  <c r="M14298" i="65"/>
  <c r="L14298" i="65"/>
  <c r="M14274" i="65"/>
  <c r="L14274" i="65"/>
  <c r="M14242" i="65"/>
  <c r="L14242" i="65"/>
  <c r="M14226" i="65"/>
  <c r="L14226" i="65"/>
  <c r="M14210" i="65"/>
  <c r="L14210" i="65"/>
  <c r="M14186" i="65"/>
  <c r="L14186" i="65"/>
  <c r="M14154" i="65"/>
  <c r="L14154" i="65"/>
  <c r="M14130" i="65"/>
  <c r="N14130" i="65" s="1"/>
  <c r="L14130" i="65"/>
  <c r="M14114" i="65"/>
  <c r="N14114" i="65" s="1"/>
  <c r="L14114" i="65"/>
  <c r="M14082" i="65"/>
  <c r="N14082" i="65" s="1"/>
  <c r="L14082" i="65"/>
  <c r="M14058" i="65"/>
  <c r="L14058" i="65"/>
  <c r="M14018" i="65"/>
  <c r="N14018" i="65" s="1"/>
  <c r="L14018" i="65"/>
  <c r="M13986" i="65"/>
  <c r="L13986" i="65"/>
  <c r="M13954" i="65"/>
  <c r="N13954" i="65" s="1"/>
  <c r="L13954" i="65"/>
  <c r="M13930" i="65"/>
  <c r="N13930" i="65" s="1"/>
  <c r="L13930" i="65"/>
  <c r="M13898" i="65"/>
  <c r="L13898" i="65"/>
  <c r="M13858" i="65"/>
  <c r="L13858" i="65"/>
  <c r="M13611" i="65"/>
  <c r="N13611" i="65" s="1"/>
  <c r="L13611" i="65"/>
  <c r="M16492" i="65"/>
  <c r="L16492" i="65"/>
  <c r="M16468" i="65"/>
  <c r="L16468" i="65"/>
  <c r="M16444" i="65"/>
  <c r="L16444" i="65"/>
  <c r="M16420" i="65"/>
  <c r="L16420" i="65"/>
  <c r="M16396" i="65"/>
  <c r="L16396" i="65"/>
  <c r="M16372" i="65"/>
  <c r="L16372" i="65"/>
  <c r="M16348" i="65"/>
  <c r="L16348" i="65"/>
  <c r="M16316" i="65"/>
  <c r="L16316" i="65"/>
  <c r="M16292" i="65"/>
  <c r="L16292" i="65"/>
  <c r="M16268" i="65"/>
  <c r="N16268" i="65" s="1"/>
  <c r="L16268" i="65"/>
  <c r="M16244" i="65"/>
  <c r="N16244" i="65" s="1"/>
  <c r="L16244" i="65"/>
  <c r="M16220" i="65"/>
  <c r="N16220" i="65" s="1"/>
  <c r="L16220" i="65"/>
  <c r="M16198" i="65"/>
  <c r="L16198" i="65"/>
  <c r="M16174" i="65"/>
  <c r="L16174" i="65"/>
  <c r="M16150" i="65"/>
  <c r="L16150" i="65"/>
  <c r="M16134" i="65"/>
  <c r="L16134" i="65"/>
  <c r="M16110" i="65"/>
  <c r="L16110" i="65"/>
  <c r="M16086" i="65"/>
  <c r="L16086" i="65"/>
  <c r="M16062" i="65"/>
  <c r="N16062" i="65" s="1"/>
  <c r="L16062" i="65"/>
  <c r="M16022" i="65"/>
  <c r="L16022" i="65"/>
  <c r="M15998" i="65"/>
  <c r="L15998" i="65"/>
  <c r="M15974" i="65"/>
  <c r="N15974" i="65" s="1"/>
  <c r="L15974" i="65"/>
  <c r="M15950" i="65"/>
  <c r="N15950" i="65" s="1"/>
  <c r="L15950" i="65"/>
  <c r="M15926" i="65"/>
  <c r="N15926" i="65" s="1"/>
  <c r="L15926" i="65"/>
  <c r="M15910" i="65"/>
  <c r="L15910" i="65"/>
  <c r="M15886" i="65"/>
  <c r="L15886" i="65"/>
  <c r="M15870" i="65"/>
  <c r="N15870" i="65" s="1"/>
  <c r="L15870" i="65"/>
  <c r="M15846" i="65"/>
  <c r="L15846" i="65"/>
  <c r="M15822" i="65"/>
  <c r="L15822" i="65"/>
  <c r="M15806" i="65"/>
  <c r="L15806" i="65"/>
  <c r="M15782" i="65"/>
  <c r="N15782" i="65" s="1"/>
  <c r="L15782" i="65"/>
  <c r="M15758" i="65"/>
  <c r="L15758" i="65"/>
  <c r="M15734" i="65"/>
  <c r="L15734" i="65"/>
  <c r="M15710" i="65"/>
  <c r="L15710" i="65"/>
  <c r="M15686" i="65"/>
  <c r="L15686" i="65"/>
  <c r="M15662" i="65"/>
  <c r="L15662" i="65"/>
  <c r="M15638" i="65"/>
  <c r="L15638" i="65"/>
  <c r="M15614" i="65"/>
  <c r="L15614" i="65"/>
  <c r="M15574" i="65"/>
  <c r="L15574" i="65"/>
  <c r="M15430" i="65"/>
  <c r="N15430" i="65" s="1"/>
  <c r="L15430" i="65"/>
  <c r="M15406" i="65"/>
  <c r="N15406" i="65" s="1"/>
  <c r="L15406" i="65"/>
  <c r="M15382" i="65"/>
  <c r="N15382" i="65" s="1"/>
  <c r="L15382" i="65"/>
  <c r="M15358" i="65"/>
  <c r="N15358" i="65" s="1"/>
  <c r="L15358" i="65"/>
  <c r="M15334" i="65"/>
  <c r="N15334" i="65" s="1"/>
  <c r="L15334" i="65"/>
  <c r="M15310" i="65"/>
  <c r="N15310" i="65" s="1"/>
  <c r="L15310" i="65"/>
  <c r="M15286" i="65"/>
  <c r="L15286" i="65"/>
  <c r="M15262" i="65"/>
  <c r="L15262" i="65"/>
  <c r="M15238" i="65"/>
  <c r="L15238" i="65"/>
  <c r="M15214" i="65"/>
  <c r="N15214" i="65" s="1"/>
  <c r="L15214" i="65"/>
  <c r="M15190" i="65"/>
  <c r="N15190" i="65" s="1"/>
  <c r="L15190" i="65"/>
  <c r="M15158" i="65"/>
  <c r="N15158" i="65" s="1"/>
  <c r="L15158" i="65"/>
  <c r="M15120" i="65"/>
  <c r="L15120" i="65"/>
  <c r="M15104" i="65"/>
  <c r="L15104" i="65"/>
  <c r="M15080" i="65"/>
  <c r="L15080" i="65"/>
  <c r="M15056" i="65"/>
  <c r="L15056" i="65"/>
  <c r="M15032" i="65"/>
  <c r="L15032" i="65"/>
  <c r="M15000" i="65"/>
  <c r="L15000" i="65"/>
  <c r="M14976" i="65"/>
  <c r="L14976" i="65"/>
  <c r="M14952" i="65"/>
  <c r="L14952" i="65"/>
  <c r="M14920" i="65"/>
  <c r="L14920" i="65"/>
  <c r="M14896" i="65"/>
  <c r="N14896" i="65" s="1"/>
  <c r="L14896" i="65"/>
  <c r="M14872" i="65"/>
  <c r="N14872" i="65" s="1"/>
  <c r="L14872" i="65"/>
  <c r="M14864" i="65"/>
  <c r="L14864" i="65"/>
  <c r="M14840" i="65"/>
  <c r="L14840" i="65"/>
  <c r="M14816" i="65"/>
  <c r="L14816" i="65"/>
  <c r="M14800" i="65"/>
  <c r="L14800" i="65"/>
  <c r="M14776" i="65"/>
  <c r="L14776" i="65"/>
  <c r="M14752" i="65"/>
  <c r="L14752" i="65"/>
  <c r="M14720" i="65"/>
  <c r="L14720" i="65"/>
  <c r="M14696" i="65"/>
  <c r="L14696" i="65"/>
  <c r="M14672" i="65"/>
  <c r="L14672" i="65"/>
  <c r="M14648" i="65"/>
  <c r="L14648" i="65"/>
  <c r="M14624" i="65"/>
  <c r="L14624" i="65"/>
  <c r="M14600" i="65"/>
  <c r="L14600" i="65"/>
  <c r="M14576" i="65"/>
  <c r="N14576" i="65" s="1"/>
  <c r="L14576" i="65"/>
  <c r="M14552" i="65"/>
  <c r="N14552" i="65" s="1"/>
  <c r="L14552" i="65"/>
  <c r="M14528" i="65"/>
  <c r="L14528" i="65"/>
  <c r="M14496" i="65"/>
  <c r="L14496" i="65"/>
  <c r="M14472" i="65"/>
  <c r="N14472" i="65" s="1"/>
  <c r="L14472" i="65"/>
  <c r="M14448" i="65"/>
  <c r="L14448" i="65"/>
  <c r="M14424" i="65"/>
  <c r="L14424" i="65"/>
  <c r="M14400" i="65"/>
  <c r="L14400" i="65"/>
  <c r="M14376" i="65"/>
  <c r="L14376" i="65"/>
  <c r="M14336" i="65"/>
  <c r="L14336" i="65"/>
  <c r="M14312" i="65"/>
  <c r="L14312" i="65"/>
  <c r="M14288" i="65"/>
  <c r="L14288" i="65"/>
  <c r="M14264" i="65"/>
  <c r="L14264" i="65"/>
  <c r="M14240" i="65"/>
  <c r="L14240" i="65"/>
  <c r="M14216" i="65"/>
  <c r="L14216" i="65"/>
  <c r="M14192" i="65"/>
  <c r="L14192" i="65"/>
  <c r="M14168" i="65"/>
  <c r="L14168" i="65"/>
  <c r="M14136" i="65"/>
  <c r="L14136" i="65"/>
  <c r="M14112" i="65"/>
  <c r="N14112" i="65" s="1"/>
  <c r="L14112" i="65"/>
  <c r="M14088" i="65"/>
  <c r="N14088" i="65" s="1"/>
  <c r="L14088" i="65"/>
  <c r="M14072" i="65"/>
  <c r="L14072" i="65"/>
  <c r="M14048" i="65"/>
  <c r="L14048" i="65"/>
  <c r="M14024" i="65"/>
  <c r="L14024" i="65"/>
  <c r="M14000" i="65"/>
  <c r="N14000" i="65" s="1"/>
  <c r="L14000" i="65"/>
  <c r="M13976" i="65"/>
  <c r="L13976" i="65"/>
  <c r="M13952" i="65"/>
  <c r="N13952" i="65" s="1"/>
  <c r="L13952" i="65"/>
  <c r="M13920" i="65"/>
  <c r="N13920" i="65" s="1"/>
  <c r="L13920" i="65"/>
  <c r="M13888" i="65"/>
  <c r="N13888" i="65" s="1"/>
  <c r="L13888" i="65"/>
  <c r="M13864" i="65"/>
  <c r="N13864" i="65" s="1"/>
  <c r="L13864" i="65"/>
  <c r="M13833" i="65"/>
  <c r="L13833" i="65"/>
  <c r="M13809" i="65"/>
  <c r="L13809" i="65"/>
  <c r="M13785" i="65"/>
  <c r="L13785" i="65"/>
  <c r="M13761" i="65"/>
  <c r="L13761" i="65"/>
  <c r="M13737" i="65"/>
  <c r="L13737" i="65"/>
  <c r="M13713" i="65"/>
  <c r="L13713" i="65"/>
  <c r="M13681" i="65"/>
  <c r="N13681" i="65" s="1"/>
  <c r="L13681" i="65"/>
  <c r="M13657" i="65"/>
  <c r="N13657" i="65" s="1"/>
  <c r="L13657" i="65"/>
  <c r="M13633" i="65"/>
  <c r="L13633" i="65"/>
  <c r="M13604" i="65"/>
  <c r="L13604" i="65"/>
  <c r="M13580" i="65"/>
  <c r="L13580" i="65"/>
  <c r="M13572" i="65"/>
  <c r="L13572" i="65"/>
  <c r="M13548" i="65"/>
  <c r="L13548" i="65"/>
  <c r="M13524" i="65"/>
  <c r="N13524" i="65" s="1"/>
  <c r="L13524" i="65"/>
  <c r="M13492" i="65"/>
  <c r="L13492" i="65"/>
  <c r="M13468" i="65"/>
  <c r="L13468" i="65"/>
  <c r="M13444" i="65"/>
  <c r="L13444" i="65"/>
  <c r="M13420" i="65"/>
  <c r="L13420" i="65"/>
  <c r="M13388" i="65"/>
  <c r="L13388" i="65"/>
  <c r="M13364" i="65"/>
  <c r="L13364" i="65"/>
  <c r="M13340" i="65"/>
  <c r="L13340" i="65"/>
  <c r="M13316" i="65"/>
  <c r="N13316" i="65" s="1"/>
  <c r="L13316" i="65"/>
  <c r="M13292" i="65"/>
  <c r="N13292" i="65" s="1"/>
  <c r="L13292" i="65"/>
  <c r="M13268" i="65"/>
  <c r="L13268" i="65"/>
  <c r="M13244" i="65"/>
  <c r="L13244" i="65"/>
  <c r="M13220" i="65"/>
  <c r="L13220" i="65"/>
  <c r="M13196" i="65"/>
  <c r="L13196" i="65"/>
  <c r="M13164" i="65"/>
  <c r="L13164" i="65"/>
  <c r="M13132" i="65"/>
  <c r="N13132" i="65" s="1"/>
  <c r="L13132" i="65"/>
  <c r="M13100" i="65"/>
  <c r="L13100" i="65"/>
  <c r="M13068" i="65"/>
  <c r="L13068" i="65"/>
  <c r="M13044" i="65"/>
  <c r="L13044" i="65"/>
  <c r="M13020" i="65"/>
  <c r="L13020" i="65"/>
  <c r="M12988" i="65"/>
  <c r="L12988" i="65"/>
  <c r="M12956" i="65"/>
  <c r="L12956" i="65"/>
  <c r="M12932" i="65"/>
  <c r="L12932" i="65"/>
  <c r="M12916" i="65"/>
  <c r="L12916" i="65"/>
  <c r="M12892" i="65"/>
  <c r="N12892" i="65" s="1"/>
  <c r="L12892" i="65"/>
  <c r="M12868" i="65"/>
  <c r="N12868" i="65" s="1"/>
  <c r="L12868" i="65"/>
  <c r="M12844" i="65"/>
  <c r="N12844" i="65" s="1"/>
  <c r="L12844" i="65"/>
  <c r="M12820" i="65"/>
  <c r="N12820" i="65" s="1"/>
  <c r="L12820" i="65"/>
  <c r="M12796" i="65"/>
  <c r="N12796" i="65" s="1"/>
  <c r="L12796" i="65"/>
  <c r="M12772" i="65"/>
  <c r="N12772" i="65" s="1"/>
  <c r="L12772" i="65"/>
  <c r="M12748" i="65"/>
  <c r="N12748" i="65" s="1"/>
  <c r="L12748" i="65"/>
  <c r="M12724" i="65"/>
  <c r="L12724" i="65"/>
  <c r="M12700" i="65"/>
  <c r="N12700" i="65" s="1"/>
  <c r="L12700" i="65"/>
  <c r="M12676" i="65"/>
  <c r="N12676" i="65" s="1"/>
  <c r="L12676" i="65"/>
  <c r="M12652" i="65"/>
  <c r="N12652" i="65" s="1"/>
  <c r="L12652" i="65"/>
  <c r="M12620" i="65"/>
  <c r="N12620" i="65" s="1"/>
  <c r="L12620" i="65"/>
  <c r="M12602" i="65"/>
  <c r="L12602" i="65"/>
  <c r="M12578" i="65"/>
  <c r="L12578" i="65"/>
  <c r="M12554" i="65"/>
  <c r="L12554" i="65"/>
  <c r="M12530" i="65"/>
  <c r="L12530" i="65"/>
  <c r="M12506" i="65"/>
  <c r="L12506" i="65"/>
  <c r="M12482" i="65"/>
  <c r="L12482" i="65"/>
  <c r="M12458" i="65"/>
  <c r="L12458" i="65"/>
  <c r="M12434" i="65"/>
  <c r="L12434" i="65"/>
  <c r="M12410" i="65"/>
  <c r="N12410" i="65" s="1"/>
  <c r="L12410" i="65"/>
  <c r="M12386" i="65"/>
  <c r="N12386" i="65" s="1"/>
  <c r="L12386" i="65"/>
  <c r="M12362" i="65"/>
  <c r="L12362" i="65"/>
  <c r="M12324" i="65"/>
  <c r="L12324" i="65"/>
  <c r="M12300" i="65"/>
  <c r="L12300" i="65"/>
  <c r="M12276" i="65"/>
  <c r="L12276" i="65"/>
  <c r="M12252" i="65"/>
  <c r="L12252" i="65"/>
  <c r="M12228" i="65"/>
  <c r="L12228" i="65"/>
  <c r="M12204" i="65"/>
  <c r="N12204" i="65" s="1"/>
  <c r="L12204" i="65"/>
  <c r="M12180" i="65"/>
  <c r="L12180" i="65"/>
  <c r="M12156" i="65"/>
  <c r="L12156" i="65"/>
  <c r="M12124" i="65"/>
  <c r="L12124" i="65"/>
  <c r="M12100" i="65"/>
  <c r="L12100" i="65"/>
  <c r="M12068" i="65"/>
  <c r="N12068" i="65" s="1"/>
  <c r="L12068" i="65"/>
  <c r="M12044" i="65"/>
  <c r="L12044" i="65"/>
  <c r="M12020" i="65"/>
  <c r="L12020" i="65"/>
  <c r="M11972" i="65"/>
  <c r="L11972" i="65"/>
  <c r="M11844" i="65"/>
  <c r="L11844" i="65"/>
  <c r="M11828" i="65"/>
  <c r="N11828" i="65" s="1"/>
  <c r="L11828" i="65"/>
  <c r="M11812" i="65"/>
  <c r="L11812" i="65"/>
  <c r="M11796" i="65"/>
  <c r="L11796" i="65"/>
  <c r="M11780" i="65"/>
  <c r="L11780" i="65"/>
  <c r="M11764" i="65"/>
  <c r="L11764" i="65"/>
  <c r="M11748" i="65"/>
  <c r="L11748" i="65"/>
  <c r="M11732" i="65"/>
  <c r="L11732" i="65"/>
  <c r="M11716" i="65"/>
  <c r="L11716" i="65"/>
  <c r="M11700" i="65"/>
  <c r="L11700" i="65"/>
  <c r="M11684" i="65"/>
  <c r="L11684" i="65"/>
  <c r="M11668" i="65"/>
  <c r="L11668" i="65"/>
  <c r="M11652" i="65"/>
  <c r="L11652" i="65"/>
  <c r="M11636" i="65"/>
  <c r="L11636" i="65"/>
  <c r="M11620" i="65"/>
  <c r="L11620" i="65"/>
  <c r="M11596" i="65"/>
  <c r="L11596" i="65"/>
  <c r="M11580" i="65"/>
  <c r="N11580" i="65" s="1"/>
  <c r="L11580" i="65"/>
  <c r="M11564" i="65"/>
  <c r="L11564" i="65"/>
  <c r="M11548" i="65"/>
  <c r="N11548" i="65" s="1"/>
  <c r="L11548" i="65"/>
  <c r="M11532" i="65"/>
  <c r="N11532" i="65" s="1"/>
  <c r="L11532" i="65"/>
  <c r="M11516" i="65"/>
  <c r="N11516" i="65" s="1"/>
  <c r="L11516" i="65"/>
  <c r="M11500" i="65"/>
  <c r="N11500" i="65" s="1"/>
  <c r="L11500" i="65"/>
  <c r="M11476" i="65"/>
  <c r="N11476" i="65" s="1"/>
  <c r="L11476" i="65"/>
  <c r="M11460" i="65"/>
  <c r="N11460" i="65" s="1"/>
  <c r="L11460" i="65"/>
  <c r="M11444" i="65"/>
  <c r="L11444" i="65"/>
  <c r="M11428" i="65"/>
  <c r="L11428" i="65"/>
  <c r="M11420" i="65"/>
  <c r="N11420" i="65" s="1"/>
  <c r="L11420" i="65"/>
  <c r="M11404" i="65"/>
  <c r="L11404" i="65"/>
  <c r="M11388" i="65"/>
  <c r="L11388" i="65"/>
  <c r="M11372" i="65"/>
  <c r="N11372" i="65" s="1"/>
  <c r="L11372" i="65"/>
  <c r="M11348" i="65"/>
  <c r="N11348" i="65" s="1"/>
  <c r="L11348" i="65"/>
  <c r="M11332" i="65"/>
  <c r="N11332" i="65" s="1"/>
  <c r="L11332" i="65"/>
  <c r="M11316" i="65"/>
  <c r="N11316" i="65" s="1"/>
  <c r="L11316" i="65"/>
  <c r="M11300" i="65"/>
  <c r="N11300" i="65" s="1"/>
  <c r="L11300" i="65"/>
  <c r="M11292" i="65"/>
  <c r="N11292" i="65" s="1"/>
  <c r="L11292" i="65"/>
  <c r="M11278" i="65"/>
  <c r="L11278" i="65"/>
  <c r="M11262" i="65"/>
  <c r="N11262" i="65" s="1"/>
  <c r="L11262" i="65"/>
  <c r="M11246" i="65"/>
  <c r="N11246" i="65" s="1"/>
  <c r="L11246" i="65"/>
  <c r="M11230" i="65"/>
  <c r="L11230" i="65"/>
  <c r="M11214" i="65"/>
  <c r="L11214" i="65"/>
  <c r="M11198" i="65"/>
  <c r="L11198" i="65"/>
  <c r="M11182" i="65"/>
  <c r="L11182" i="65"/>
  <c r="M11166" i="65"/>
  <c r="L11166" i="65"/>
  <c r="M11150" i="65"/>
  <c r="L11150" i="65"/>
  <c r="M11142" i="65"/>
  <c r="L11142" i="65"/>
  <c r="M11126" i="65"/>
  <c r="L11126" i="65"/>
  <c r="M11102" i="65"/>
  <c r="L11102" i="65"/>
  <c r="M11086" i="65"/>
  <c r="L11086" i="65"/>
  <c r="M11070" i="65"/>
  <c r="N11070" i="65" s="1"/>
  <c r="L11070" i="65"/>
  <c r="M11054" i="65"/>
  <c r="N11054" i="65" s="1"/>
  <c r="L11054" i="65"/>
  <c r="M11038" i="65"/>
  <c r="N11038" i="65" s="1"/>
  <c r="L11038" i="65"/>
  <c r="M11022" i="65"/>
  <c r="L11022" i="65"/>
  <c r="M11006" i="65"/>
  <c r="L11006" i="65"/>
  <c r="M11002" i="65"/>
  <c r="L11002" i="65"/>
  <c r="M10986" i="65"/>
  <c r="L10986" i="65"/>
  <c r="M10962" i="65"/>
  <c r="L10962" i="65"/>
  <c r="M10930" i="65"/>
  <c r="L10930" i="65"/>
  <c r="M10914" i="65"/>
  <c r="L10914" i="65"/>
  <c r="M10906" i="65"/>
  <c r="L10906" i="65"/>
  <c r="M10890" i="65"/>
  <c r="N10890" i="65" s="1"/>
  <c r="L10890" i="65"/>
  <c r="M10874" i="65"/>
  <c r="N10874" i="65" s="1"/>
  <c r="L10874" i="65"/>
  <c r="M10850" i="65"/>
  <c r="L10850" i="65"/>
  <c r="M10834" i="65"/>
  <c r="L10834" i="65"/>
  <c r="M10818" i="65"/>
  <c r="L10818" i="65"/>
  <c r="M10802" i="65"/>
  <c r="L10802" i="65"/>
  <c r="M10786" i="65"/>
  <c r="N10786" i="65" s="1"/>
  <c r="L10786" i="65"/>
  <c r="M10778" i="65"/>
  <c r="L10778" i="65"/>
  <c r="M10762" i="65"/>
  <c r="L10762" i="65"/>
  <c r="M10746" i="65"/>
  <c r="L10746" i="65"/>
  <c r="M10730" i="65"/>
  <c r="N10730" i="65" s="1"/>
  <c r="L10730" i="65"/>
  <c r="M10714" i="65"/>
  <c r="L10714" i="65"/>
  <c r="M10698" i="65"/>
  <c r="L10698" i="65"/>
  <c r="M10682" i="65"/>
  <c r="L10682" i="65"/>
  <c r="M10658" i="65"/>
  <c r="N10658" i="65" s="1"/>
  <c r="L10658" i="65"/>
  <c r="M10642" i="65"/>
  <c r="L10642" i="65"/>
  <c r="M10634" i="65"/>
  <c r="L10634" i="65"/>
  <c r="M10618" i="65"/>
  <c r="L10618" i="65"/>
  <c r="M10602" i="65"/>
  <c r="L10602" i="65"/>
  <c r="M10586" i="65"/>
  <c r="N10586" i="65" s="1"/>
  <c r="L10586" i="65"/>
  <c r="M10562" i="65"/>
  <c r="L10562" i="65"/>
  <c r="M10546" i="65"/>
  <c r="L10546" i="65"/>
  <c r="M10530" i="65"/>
  <c r="L10530" i="65"/>
  <c r="M10514" i="65"/>
  <c r="L10514" i="65"/>
  <c r="M10498" i="65"/>
  <c r="L10498" i="65"/>
  <c r="M10482" i="65"/>
  <c r="L10482" i="65"/>
  <c r="M10466" i="65"/>
  <c r="L10466" i="65"/>
  <c r="M10450" i="65"/>
  <c r="L10450" i="65"/>
  <c r="M10442" i="65"/>
  <c r="L10442" i="65"/>
  <c r="M10426" i="65"/>
  <c r="L10426" i="65"/>
  <c r="M10410" i="65"/>
  <c r="L10410" i="65"/>
  <c r="M10394" i="65"/>
  <c r="L10394" i="65"/>
  <c r="M10378" i="65"/>
  <c r="L10378" i="65"/>
  <c r="M10362" i="65"/>
  <c r="L10362" i="65"/>
  <c r="M10346" i="65"/>
  <c r="L10346" i="65"/>
  <c r="M10330" i="65"/>
  <c r="L10330" i="65"/>
  <c r="M10314" i="65"/>
  <c r="L10314" i="65"/>
  <c r="M10298" i="65"/>
  <c r="L10298" i="65"/>
  <c r="M10282" i="65"/>
  <c r="L10282" i="65"/>
  <c r="M10266" i="65"/>
  <c r="L10266" i="65"/>
  <c r="M10250" i="65"/>
  <c r="L10250" i="65"/>
  <c r="M10234" i="65"/>
  <c r="L10234" i="65"/>
  <c r="M10218" i="65"/>
  <c r="N10218" i="65" s="1"/>
  <c r="L10218" i="65"/>
  <c r="M10202" i="65"/>
  <c r="N10202" i="65" s="1"/>
  <c r="L10202" i="65"/>
  <c r="M10186" i="65"/>
  <c r="L10186" i="65"/>
  <c r="M10170" i="65"/>
  <c r="N10170" i="65" s="1"/>
  <c r="L10170" i="65"/>
  <c r="M10154" i="65"/>
  <c r="N10154" i="65" s="1"/>
  <c r="L10154" i="65"/>
  <c r="M10130" i="65"/>
  <c r="L10130" i="65"/>
  <c r="M10114" i="65"/>
  <c r="L10114" i="65"/>
  <c r="M10106" i="65"/>
  <c r="L10106" i="65"/>
  <c r="M10090" i="65"/>
  <c r="N10090" i="65" s="1"/>
  <c r="L10090" i="65"/>
  <c r="M10074" i="65"/>
  <c r="N10074" i="65" s="1"/>
  <c r="L10074" i="65"/>
  <c r="M10058" i="65"/>
  <c r="N10058" i="65" s="1"/>
  <c r="L10058" i="65"/>
  <c r="M10042" i="65"/>
  <c r="L10042" i="65"/>
  <c r="M10026" i="65"/>
  <c r="L10026" i="65"/>
  <c r="M10010" i="65"/>
  <c r="N10010" i="65" s="1"/>
  <c r="L10010" i="65"/>
  <c r="M9994" i="65"/>
  <c r="L9994" i="65"/>
  <c r="M9978" i="65"/>
  <c r="L9978" i="65"/>
  <c r="M9962" i="65"/>
  <c r="N9962" i="65" s="1"/>
  <c r="L9962" i="65"/>
  <c r="M9946" i="65"/>
  <c r="N9946" i="65" s="1"/>
  <c r="L9946" i="65"/>
  <c r="M9930" i="65"/>
  <c r="N9930" i="65" s="1"/>
  <c r="L9930" i="65"/>
  <c r="M9914" i="65"/>
  <c r="N9914" i="65" s="1"/>
  <c r="L9914" i="65"/>
  <c r="M9907" i="65"/>
  <c r="L9907" i="65"/>
  <c r="M9891" i="65"/>
  <c r="L9891" i="65"/>
  <c r="M9867" i="65"/>
  <c r="L9867" i="65"/>
  <c r="M9851" i="65"/>
  <c r="L9851" i="65"/>
  <c r="M9835" i="65"/>
  <c r="N9835" i="65" s="1"/>
  <c r="L9835" i="65"/>
  <c r="M9819" i="65"/>
  <c r="N9819" i="65" s="1"/>
  <c r="L9819" i="65"/>
  <c r="M9803" i="65"/>
  <c r="L9803" i="65"/>
  <c r="M9787" i="65"/>
  <c r="L9787" i="65"/>
  <c r="M9771" i="65"/>
  <c r="L9771" i="65"/>
  <c r="M9755" i="65"/>
  <c r="L9755" i="65"/>
  <c r="M9739" i="65"/>
  <c r="L9739" i="65"/>
  <c r="M9715" i="65"/>
  <c r="L9715" i="65"/>
  <c r="M9635" i="65"/>
  <c r="N9635" i="65" s="1"/>
  <c r="L9635" i="65"/>
  <c r="M9613" i="65"/>
  <c r="L9613" i="65"/>
  <c r="M9597" i="65"/>
  <c r="L9597" i="65"/>
  <c r="M9581" i="65"/>
  <c r="L9581" i="65"/>
  <c r="M9565" i="65"/>
  <c r="L9565" i="65"/>
  <c r="M9549" i="65"/>
  <c r="L9549" i="65"/>
  <c r="M9533" i="65"/>
  <c r="L9533" i="65"/>
  <c r="M9517" i="65"/>
  <c r="L9517" i="65"/>
  <c r="M9501" i="65"/>
  <c r="N9501" i="65" s="1"/>
  <c r="L9501" i="65"/>
  <c r="M9485" i="65"/>
  <c r="N9485" i="65" s="1"/>
  <c r="L9485" i="65"/>
  <c r="M9461" i="65"/>
  <c r="L9461" i="65"/>
  <c r="M9453" i="65"/>
  <c r="L9453" i="65"/>
  <c r="M9437" i="65"/>
  <c r="L9437" i="65"/>
  <c r="M9421" i="65"/>
  <c r="L9421" i="65"/>
  <c r="M9397" i="65"/>
  <c r="L9397" i="65"/>
  <c r="M9381" i="65"/>
  <c r="L9381" i="65"/>
  <c r="M9365" i="65"/>
  <c r="L9365" i="65"/>
  <c r="M9349" i="65"/>
  <c r="L9349" i="65"/>
  <c r="M9325" i="65"/>
  <c r="N9325" i="65" s="1"/>
  <c r="L9325" i="65"/>
  <c r="M9317" i="65"/>
  <c r="L9317" i="65"/>
  <c r="M9301" i="65"/>
  <c r="L9301" i="65"/>
  <c r="M9285" i="65"/>
  <c r="L9285" i="65"/>
  <c r="M9269" i="65"/>
  <c r="N9269" i="65" s="1"/>
  <c r="L9269" i="65"/>
  <c r="M9253" i="65"/>
  <c r="N9253" i="65" s="1"/>
  <c r="L9253" i="65"/>
  <c r="M9237" i="65"/>
  <c r="L9237" i="65"/>
  <c r="M9221" i="65"/>
  <c r="L9221" i="65"/>
  <c r="M9205" i="65"/>
  <c r="L9205" i="65"/>
  <c r="M9181" i="65"/>
  <c r="N9181" i="65" s="1"/>
  <c r="L9181" i="65"/>
  <c r="M9165" i="65"/>
  <c r="L9165" i="65"/>
  <c r="M9149" i="65"/>
  <c r="L9149" i="65"/>
  <c r="M9133" i="65"/>
  <c r="L9133" i="65"/>
  <c r="M9117" i="65"/>
  <c r="L9117" i="65"/>
  <c r="M9101" i="65"/>
  <c r="L9101" i="65"/>
  <c r="M9085" i="65"/>
  <c r="L9085" i="65"/>
  <c r="M9069" i="65"/>
  <c r="L9069" i="65"/>
  <c r="M9053" i="65"/>
  <c r="L9053" i="65"/>
  <c r="M9037" i="65"/>
  <c r="L9037" i="65"/>
  <c r="M9013" i="65"/>
  <c r="L9013" i="65"/>
  <c r="M8997" i="65"/>
  <c r="L8997" i="65"/>
  <c r="M8981" i="65"/>
  <c r="L8981" i="65"/>
  <c r="M8965" i="65"/>
  <c r="L8965" i="65"/>
  <c r="M8949" i="65"/>
  <c r="L8949" i="65"/>
  <c r="M8933" i="65"/>
  <c r="L8933" i="65"/>
  <c r="M8917" i="65"/>
  <c r="L8917" i="65"/>
  <c r="M8901" i="65"/>
  <c r="L8901" i="65"/>
  <c r="M8885" i="65"/>
  <c r="L8885" i="65"/>
  <c r="M8869" i="65"/>
  <c r="L8869" i="65"/>
  <c r="M8853" i="65"/>
  <c r="L8853" i="65"/>
  <c r="M8837" i="65"/>
  <c r="L8837" i="65"/>
  <c r="M8821" i="65"/>
  <c r="L8821" i="65"/>
  <c r="M8805" i="65"/>
  <c r="N8805" i="65" s="1"/>
  <c r="L8805" i="65"/>
  <c r="M8781" i="65"/>
  <c r="N8781" i="65" s="1"/>
  <c r="L8781" i="65"/>
  <c r="M8765" i="65"/>
  <c r="N8765" i="65" s="1"/>
  <c r="L8765" i="65"/>
  <c r="M8749" i="65"/>
  <c r="L8749" i="65"/>
  <c r="M8733" i="65"/>
  <c r="N8733" i="65" s="1"/>
  <c r="L8733" i="65"/>
  <c r="M8717" i="65"/>
  <c r="N8717" i="65" s="1"/>
  <c r="L8717" i="65"/>
  <c r="M8701" i="65"/>
  <c r="N8701" i="65" s="1"/>
  <c r="L8701" i="65"/>
  <c r="M8685" i="65"/>
  <c r="L8685" i="65"/>
  <c r="M8669" i="65"/>
  <c r="N8669" i="65" s="1"/>
  <c r="L8669" i="65"/>
  <c r="M8645" i="65"/>
  <c r="L8645" i="65"/>
  <c r="M8629" i="65"/>
  <c r="N8629" i="65" s="1"/>
  <c r="L8629" i="65"/>
  <c r="M8613" i="65"/>
  <c r="L8613" i="65"/>
  <c r="M8597" i="65"/>
  <c r="L8597" i="65"/>
  <c r="M8581" i="65"/>
  <c r="N8581" i="65" s="1"/>
  <c r="L8581" i="65"/>
  <c r="M8565" i="65"/>
  <c r="N8565" i="65" s="1"/>
  <c r="L8565" i="65"/>
  <c r="M8549" i="65"/>
  <c r="N8549" i="65" s="1"/>
  <c r="L8549" i="65"/>
  <c r="M8533" i="65"/>
  <c r="N8533" i="65" s="1"/>
  <c r="L8533" i="65"/>
  <c r="M8522" i="65"/>
  <c r="L8522" i="65"/>
  <c r="M8498" i="65"/>
  <c r="L8498" i="65"/>
  <c r="M8474" i="65"/>
  <c r="L8474" i="65"/>
  <c r="M8450" i="65"/>
  <c r="N8450" i="65" s="1"/>
  <c r="L8450" i="65"/>
  <c r="M8426" i="65"/>
  <c r="N8426" i="65" s="1"/>
  <c r="L8426" i="65"/>
  <c r="M8402" i="65"/>
  <c r="L8402" i="65"/>
  <c r="M8362" i="65"/>
  <c r="L8362" i="65"/>
  <c r="M8338" i="65"/>
  <c r="L8338" i="65"/>
  <c r="M8314" i="65"/>
  <c r="L8314" i="65"/>
  <c r="M8290" i="65"/>
  <c r="N8290" i="65" s="1"/>
  <c r="L8290" i="65"/>
  <c r="M8258" i="65"/>
  <c r="L8258" i="65"/>
  <c r="M8242" i="65"/>
  <c r="L8242" i="65"/>
  <c r="M8218" i="65"/>
  <c r="L8218" i="65"/>
  <c r="M8194" i="65"/>
  <c r="L8194" i="65"/>
  <c r="M8170" i="65"/>
  <c r="L8170" i="65"/>
  <c r="M8146" i="65"/>
  <c r="L8146" i="65"/>
  <c r="M8122" i="65"/>
  <c r="L8122" i="65"/>
  <c r="M8098" i="65"/>
  <c r="L8098" i="65"/>
  <c r="M8074" i="65"/>
  <c r="N8074" i="65" s="1"/>
  <c r="L8074" i="65"/>
  <c r="M8058" i="65"/>
  <c r="L8058" i="65"/>
  <c r="M8034" i="65"/>
  <c r="L8034" i="65"/>
  <c r="M8010" i="65"/>
  <c r="L8010" i="65"/>
  <c r="M7986" i="65"/>
  <c r="L7986" i="65"/>
  <c r="M7962" i="65"/>
  <c r="L7962" i="65"/>
  <c r="M7938" i="65"/>
  <c r="L7938" i="65"/>
  <c r="M7914" i="65"/>
  <c r="L7914" i="65"/>
  <c r="M7890" i="65"/>
  <c r="L7890" i="65"/>
  <c r="M7874" i="65"/>
  <c r="N7874" i="65" s="1"/>
  <c r="L7874" i="65"/>
  <c r="M7858" i="65"/>
  <c r="L7858" i="65"/>
  <c r="M7834" i="65"/>
  <c r="N7834" i="65" s="1"/>
  <c r="L7834" i="65"/>
  <c r="M7810" i="65"/>
  <c r="L7810" i="65"/>
  <c r="M7786" i="65"/>
  <c r="L7786" i="65"/>
  <c r="M7762" i="65"/>
  <c r="N7762" i="65" s="1"/>
  <c r="L7762" i="65"/>
  <c r="M7738" i="65"/>
  <c r="L7738" i="65"/>
  <c r="M7714" i="65"/>
  <c r="L7714" i="65"/>
  <c r="M7690" i="65"/>
  <c r="L7690" i="65"/>
  <c r="M7666" i="65"/>
  <c r="L7666" i="65"/>
  <c r="M7634" i="65"/>
  <c r="L7634" i="65"/>
  <c r="M7610" i="65"/>
  <c r="L7610" i="65"/>
  <c r="M7594" i="65"/>
  <c r="L7594" i="65"/>
  <c r="M7562" i="65"/>
  <c r="L7562" i="65"/>
  <c r="M7538" i="65"/>
  <c r="L7538" i="65"/>
  <c r="M7522" i="65"/>
  <c r="L7522" i="65"/>
  <c r="M7506" i="65"/>
  <c r="L7506" i="65"/>
  <c r="M7490" i="65"/>
  <c r="L7490" i="65"/>
  <c r="M7474" i="65"/>
  <c r="L7474" i="65"/>
  <c r="M7458" i="65"/>
  <c r="L7458" i="65"/>
  <c r="M7442" i="65"/>
  <c r="L7442" i="65"/>
  <c r="M7426" i="65"/>
  <c r="L7426" i="65"/>
  <c r="M7410" i="65"/>
  <c r="L7410" i="65"/>
  <c r="M7394" i="65"/>
  <c r="N7394" i="65" s="1"/>
  <c r="L7394" i="65"/>
  <c r="M7378" i="65"/>
  <c r="N7378" i="65" s="1"/>
  <c r="L7378" i="65"/>
  <c r="M7362" i="65"/>
  <c r="N7362" i="65" s="1"/>
  <c r="L7362" i="65"/>
  <c r="M7346" i="65"/>
  <c r="L7346" i="65"/>
  <c r="M7338" i="65"/>
  <c r="N7338" i="65" s="1"/>
  <c r="L7338" i="65"/>
  <c r="M7322" i="65"/>
  <c r="L7322" i="65"/>
  <c r="M7298" i="65"/>
  <c r="L7298" i="65"/>
  <c r="M7274" i="65"/>
  <c r="L7274" i="65"/>
  <c r="M7250" i="65"/>
  <c r="N7250" i="65" s="1"/>
  <c r="L7250" i="65"/>
  <c r="M7218" i="65"/>
  <c r="L7218" i="65"/>
  <c r="M7194" i="65"/>
  <c r="N7194" i="65" s="1"/>
  <c r="L7194" i="65"/>
  <c r="M7170" i="65"/>
  <c r="L7170" i="65"/>
  <c r="M7146" i="65"/>
  <c r="N7146" i="65" s="1"/>
  <c r="L7146" i="65"/>
  <c r="M7122" i="65"/>
  <c r="N7122" i="65" s="1"/>
  <c r="L7122" i="65"/>
  <c r="M7098" i="65"/>
  <c r="L7098" i="65"/>
  <c r="M7083" i="65"/>
  <c r="L7083" i="65"/>
  <c r="M7051" i="65"/>
  <c r="N7051" i="65" s="1"/>
  <c r="L7051" i="65"/>
  <c r="M7027" i="65"/>
  <c r="L7027" i="65"/>
  <c r="M7003" i="65"/>
  <c r="L7003" i="65"/>
  <c r="M6979" i="65"/>
  <c r="L6979" i="65"/>
  <c r="M6955" i="65"/>
  <c r="L6955" i="65"/>
  <c r="M6931" i="65"/>
  <c r="L6931" i="65"/>
  <c r="M6907" i="65"/>
  <c r="L6907" i="65"/>
  <c r="M6875" i="65"/>
  <c r="L6875" i="65"/>
  <c r="M6851" i="65"/>
  <c r="N6851" i="65" s="1"/>
  <c r="L6851" i="65"/>
  <c r="M6827" i="65"/>
  <c r="N6827" i="65" s="1"/>
  <c r="L6827" i="65"/>
  <c r="M6803" i="65"/>
  <c r="N6803" i="65" s="1"/>
  <c r="L6803" i="65"/>
  <c r="M6763" i="65"/>
  <c r="L6763" i="65"/>
  <c r="M6739" i="65"/>
  <c r="L6739" i="65"/>
  <c r="M6715" i="65"/>
  <c r="L6715" i="65"/>
  <c r="M6691" i="65"/>
  <c r="L6691" i="65"/>
  <c r="M6675" i="65"/>
  <c r="L6675" i="65"/>
  <c r="M6651" i="65"/>
  <c r="L6651" i="65"/>
  <c r="M6627" i="65"/>
  <c r="N6627" i="65" s="1"/>
  <c r="L6627" i="65"/>
  <c r="M6603" i="65"/>
  <c r="L6603" i="65"/>
  <c r="M6579" i="65"/>
  <c r="N6579" i="65" s="1"/>
  <c r="L6579" i="65"/>
  <c r="M6555" i="65"/>
  <c r="N6555" i="65" s="1"/>
  <c r="L6555" i="65"/>
  <c r="M6531" i="65"/>
  <c r="L6531" i="65"/>
  <c r="M6507" i="65"/>
  <c r="L6507" i="65"/>
  <c r="M6483" i="65"/>
  <c r="N6483" i="65" s="1"/>
  <c r="L6483" i="65"/>
  <c r="M6459" i="65"/>
  <c r="L6459" i="65"/>
  <c r="M6435" i="65"/>
  <c r="L6435" i="65"/>
  <c r="M6411" i="65"/>
  <c r="N6411" i="65" s="1"/>
  <c r="L6411" i="65"/>
  <c r="M6387" i="65"/>
  <c r="L6387" i="65"/>
  <c r="M6355" i="65"/>
  <c r="L6355" i="65"/>
  <c r="M6331" i="65"/>
  <c r="L6331" i="65"/>
  <c r="M6307" i="65"/>
  <c r="L6307" i="65"/>
  <c r="M6283" i="65"/>
  <c r="L6283" i="65"/>
  <c r="M6267" i="65"/>
  <c r="L6267" i="65"/>
  <c r="M6243" i="65"/>
  <c r="L6243" i="65"/>
  <c r="M6219" i="65"/>
  <c r="L6219" i="65"/>
  <c r="M6195" i="65"/>
  <c r="L6195" i="65"/>
  <c r="M6171" i="65"/>
  <c r="L6171" i="65"/>
  <c r="M6147" i="65"/>
  <c r="L6147" i="65"/>
  <c r="M6123" i="65"/>
  <c r="L6123" i="65"/>
  <c r="M6099" i="65"/>
  <c r="L6099" i="65"/>
  <c r="M6075" i="65"/>
  <c r="L6075" i="65"/>
  <c r="M6051" i="65"/>
  <c r="L6051" i="65"/>
  <c r="M6027" i="65"/>
  <c r="L6027" i="65"/>
  <c r="M6003" i="65"/>
  <c r="L6003" i="65"/>
  <c r="M5979" i="65"/>
  <c r="L5979" i="65"/>
  <c r="M5955" i="65"/>
  <c r="L5955" i="65"/>
  <c r="M5915" i="65"/>
  <c r="N5915" i="65" s="1"/>
  <c r="L5915" i="65"/>
  <c r="M5891" i="65"/>
  <c r="L5891" i="65"/>
  <c r="M5875" i="65"/>
  <c r="N5875" i="65" s="1"/>
  <c r="L5875" i="65"/>
  <c r="M5851" i="65"/>
  <c r="N5851" i="65" s="1"/>
  <c r="L5851" i="65"/>
  <c r="M5827" i="65"/>
  <c r="N5827" i="65" s="1"/>
  <c r="L5827" i="65"/>
  <c r="M5803" i="65"/>
  <c r="L5803" i="65"/>
  <c r="M5779" i="65"/>
  <c r="L5779" i="65"/>
  <c r="M5755" i="65"/>
  <c r="L5755" i="65"/>
  <c r="M5731" i="65"/>
  <c r="L5731" i="65"/>
  <c r="M5707" i="65"/>
  <c r="L5707" i="65"/>
  <c r="M5683" i="65"/>
  <c r="N5683" i="65" s="1"/>
  <c r="L5683" i="65"/>
  <c r="M5659" i="65"/>
  <c r="L5659" i="65"/>
  <c r="M5637" i="65"/>
  <c r="L5637" i="65"/>
  <c r="M5613" i="65"/>
  <c r="L5613" i="65"/>
  <c r="M5589" i="65"/>
  <c r="L5589" i="65"/>
  <c r="M5565" i="65"/>
  <c r="L5565" i="65"/>
  <c r="M5541" i="65"/>
  <c r="N5541" i="65" s="1"/>
  <c r="L5541" i="65"/>
  <c r="M5517" i="65"/>
  <c r="L5517" i="65"/>
  <c r="M5493" i="65"/>
  <c r="L5493" i="65"/>
  <c r="M5469" i="65"/>
  <c r="L5469" i="65"/>
  <c r="M5453" i="65"/>
  <c r="L5453" i="65"/>
  <c r="M5421" i="65"/>
  <c r="L5421" i="65"/>
  <c r="M5397" i="65"/>
  <c r="N5397" i="65" s="1"/>
  <c r="L5397" i="65"/>
  <c r="M5373" i="65"/>
  <c r="N5373" i="65" s="1"/>
  <c r="L5373" i="65"/>
  <c r="M5341" i="65"/>
  <c r="L5341" i="65"/>
  <c r="M5326" i="65"/>
  <c r="L5326" i="65"/>
  <c r="M5302" i="65"/>
  <c r="L5302" i="65"/>
  <c r="M5278" i="65"/>
  <c r="L5278" i="65"/>
  <c r="M5254" i="65"/>
  <c r="L5254" i="65"/>
  <c r="M5230" i="65"/>
  <c r="L5230" i="65"/>
  <c r="M5206" i="65"/>
  <c r="L5206" i="65"/>
  <c r="M5182" i="65"/>
  <c r="N5182" i="65" s="1"/>
  <c r="L5182" i="65"/>
  <c r="M5166" i="65"/>
  <c r="L5166" i="65"/>
  <c r="M5142" i="65"/>
  <c r="L5142" i="65"/>
  <c r="M5118" i="65"/>
  <c r="L5118" i="65"/>
  <c r="M5102" i="65"/>
  <c r="L5102" i="65"/>
  <c r="M5086" i="65"/>
  <c r="L5086" i="65"/>
  <c r="M5070" i="65"/>
  <c r="L5070" i="65"/>
  <c r="M5046" i="65"/>
  <c r="L5046" i="65"/>
  <c r="M5022" i="65"/>
  <c r="N5022" i="65" s="1"/>
  <c r="L5022" i="65"/>
  <c r="M4998" i="65"/>
  <c r="L4998" i="65"/>
  <c r="M4974" i="65"/>
  <c r="N4974" i="65" s="1"/>
  <c r="L4974" i="65"/>
  <c r="M4950" i="65"/>
  <c r="L4950" i="65"/>
  <c r="M4926" i="65"/>
  <c r="L4926" i="65"/>
  <c r="M4902" i="65"/>
  <c r="N4902" i="65" s="1"/>
  <c r="L4902" i="65"/>
  <c r="M4878" i="65"/>
  <c r="L4878" i="65"/>
  <c r="M4846" i="65"/>
  <c r="L4846" i="65"/>
  <c r="M4822" i="65"/>
  <c r="L4822" i="65"/>
  <c r="M4806" i="65"/>
  <c r="L4806" i="65"/>
  <c r="M4782" i="65"/>
  <c r="L4782" i="65"/>
  <c r="M4758" i="65"/>
  <c r="L4758" i="65"/>
  <c r="M4742" i="65"/>
  <c r="L4742" i="65"/>
  <c r="M4718" i="65"/>
  <c r="L4718" i="65"/>
  <c r="M4694" i="65"/>
  <c r="L4694" i="65"/>
  <c r="M4670" i="65"/>
  <c r="L4670" i="65"/>
  <c r="M4654" i="65"/>
  <c r="L4654" i="65"/>
  <c r="M4630" i="65"/>
  <c r="L4630" i="65"/>
  <c r="M4606" i="65"/>
  <c r="L4606" i="65"/>
  <c r="M4574" i="65"/>
  <c r="L4574" i="65"/>
  <c r="M4550" i="65"/>
  <c r="N4550" i="65" s="1"/>
  <c r="L4550" i="65"/>
  <c r="M4526" i="65"/>
  <c r="N4526" i="65" s="1"/>
  <c r="L4526" i="65"/>
  <c r="M4502" i="65"/>
  <c r="L4502" i="65"/>
  <c r="M4478" i="65"/>
  <c r="L4478" i="65"/>
  <c r="M4462" i="65"/>
  <c r="N4462" i="65" s="1"/>
  <c r="L4462" i="65"/>
  <c r="M4438" i="65"/>
  <c r="N4438" i="65" s="1"/>
  <c r="L4438" i="65"/>
  <c r="M4414" i="65"/>
  <c r="N4414" i="65" s="1"/>
  <c r="L4414" i="65"/>
  <c r="M4390" i="65"/>
  <c r="L4390" i="65"/>
  <c r="M4366" i="65"/>
  <c r="L4366" i="65"/>
  <c r="M4342" i="65"/>
  <c r="N4342" i="65" s="1"/>
  <c r="L4342" i="65"/>
  <c r="M4318" i="65"/>
  <c r="N4318" i="65" s="1"/>
  <c r="L4318" i="65"/>
  <c r="M4294" i="65"/>
  <c r="N4294" i="65" s="1"/>
  <c r="L4294" i="65"/>
  <c r="M4270" i="65"/>
  <c r="N4270" i="65" s="1"/>
  <c r="L4270" i="65"/>
  <c r="M4246" i="65"/>
  <c r="L4246" i="65"/>
  <c r="M4216" i="65"/>
  <c r="L4216" i="65"/>
  <c r="M4192" i="65"/>
  <c r="L4192" i="65"/>
  <c r="M4168" i="65"/>
  <c r="L4168" i="65"/>
  <c r="M4152" i="65"/>
  <c r="L4152" i="65"/>
  <c r="M4128" i="65"/>
  <c r="L4128" i="65"/>
  <c r="M4112" i="65"/>
  <c r="N4112" i="65" s="1"/>
  <c r="L4112" i="65"/>
  <c r="M4088" i="65"/>
  <c r="L4088" i="65"/>
  <c r="M4056" i="65"/>
  <c r="L4056" i="65"/>
  <c r="M4032" i="65"/>
  <c r="L4032" i="65"/>
  <c r="M4008" i="65"/>
  <c r="N4008" i="65" s="1"/>
  <c r="L4008" i="65"/>
  <c r="M3992" i="65"/>
  <c r="L3992" i="65"/>
  <c r="M3968" i="65"/>
  <c r="L3968" i="65"/>
  <c r="M3942" i="65"/>
  <c r="L3942" i="65"/>
  <c r="M3918" i="65"/>
  <c r="L3918" i="65"/>
  <c r="M3894" i="65"/>
  <c r="L3894" i="65"/>
  <c r="M3878" i="65"/>
  <c r="L3878" i="65"/>
  <c r="M3854" i="65"/>
  <c r="L3854" i="65"/>
  <c r="M3830" i="65"/>
  <c r="L3830" i="65"/>
  <c r="M3814" i="65"/>
  <c r="N3814" i="65" s="1"/>
  <c r="L3814" i="65"/>
  <c r="M3790" i="65"/>
  <c r="L3790" i="65"/>
  <c r="M3766" i="65"/>
  <c r="L3766" i="65"/>
  <c r="M3742" i="65"/>
  <c r="L3742" i="65"/>
  <c r="M3718" i="65"/>
  <c r="L3718" i="65"/>
  <c r="M3694" i="65"/>
  <c r="L3694" i="65"/>
  <c r="M3670" i="65"/>
  <c r="L3670" i="65"/>
  <c r="M3646" i="65"/>
  <c r="N3646" i="65" s="1"/>
  <c r="L3646" i="65"/>
  <c r="M3622" i="65"/>
  <c r="L3622" i="65"/>
  <c r="L16472" i="65"/>
  <c r="L16431" i="65"/>
  <c r="L16057" i="65"/>
  <c r="M2" i="65"/>
  <c r="N2" i="65" s="1"/>
  <c r="L2" i="65"/>
  <c r="M16491" i="65"/>
  <c r="L16491" i="65"/>
  <c r="M16475" i="65"/>
  <c r="L16475" i="65"/>
  <c r="M16459" i="65"/>
  <c r="L16459" i="65"/>
  <c r="M16443" i="65"/>
  <c r="L16443" i="65"/>
  <c r="M16427" i="65"/>
  <c r="L16427" i="65"/>
  <c r="M16411" i="65"/>
  <c r="N16411" i="65" s="1"/>
  <c r="L16411" i="65"/>
  <c r="M16395" i="65"/>
  <c r="L16395" i="65"/>
  <c r="M16379" i="65"/>
  <c r="N16379" i="65" s="1"/>
  <c r="L16379" i="65"/>
  <c r="M16363" i="65"/>
  <c r="N16363" i="65" s="1"/>
  <c r="L16363" i="65"/>
  <c r="M16347" i="65"/>
  <c r="L16347" i="65"/>
  <c r="M16331" i="65"/>
  <c r="L16331" i="65"/>
  <c r="M16315" i="65"/>
  <c r="L16315" i="65"/>
  <c r="M16299" i="65"/>
  <c r="N16299" i="65" s="1"/>
  <c r="L16299" i="65"/>
  <c r="M16283" i="65"/>
  <c r="L16283" i="65"/>
  <c r="M16267" i="65"/>
  <c r="N16267" i="65" s="1"/>
  <c r="L16267" i="65"/>
  <c r="M16251" i="65"/>
  <c r="N16251" i="65" s="1"/>
  <c r="L16251" i="65"/>
  <c r="M16235" i="65"/>
  <c r="L16235" i="65"/>
  <c r="M16219" i="65"/>
  <c r="N16219" i="65" s="1"/>
  <c r="L16219" i="65"/>
  <c r="M16205" i="65"/>
  <c r="L16205" i="65"/>
  <c r="M16189" i="65"/>
  <c r="L16189" i="65"/>
  <c r="M16173" i="65"/>
  <c r="L16173" i="65"/>
  <c r="M16157" i="65"/>
  <c r="L16157" i="65"/>
  <c r="M16141" i="65"/>
  <c r="L16141" i="65"/>
  <c r="M16125" i="65"/>
  <c r="L16125" i="65"/>
  <c r="M16109" i="65"/>
  <c r="L16109" i="65"/>
  <c r="M16093" i="65"/>
  <c r="N16093" i="65" s="1"/>
  <c r="L16093" i="65"/>
  <c r="M16077" i="65"/>
  <c r="L16077" i="65"/>
  <c r="M16061" i="65"/>
  <c r="L16061" i="65"/>
  <c r="M16029" i="65"/>
  <c r="L16029" i="65"/>
  <c r="M16013" i="65"/>
  <c r="L16013" i="65"/>
  <c r="M15997" i="65"/>
  <c r="L15997" i="65"/>
  <c r="M15981" i="65"/>
  <c r="L15981" i="65"/>
  <c r="M15965" i="65"/>
  <c r="L15965" i="65"/>
  <c r="M15949" i="65"/>
  <c r="N15949" i="65" s="1"/>
  <c r="L15949" i="65"/>
  <c r="M15933" i="65"/>
  <c r="N15933" i="65" s="1"/>
  <c r="L15933" i="65"/>
  <c r="M15917" i="65"/>
  <c r="L15917" i="65"/>
  <c r="M15901" i="65"/>
  <c r="N15901" i="65" s="1"/>
  <c r="L15901" i="65"/>
  <c r="M15885" i="65"/>
  <c r="L15885" i="65"/>
  <c r="M15869" i="65"/>
  <c r="N15869" i="65" s="1"/>
  <c r="L15869" i="65"/>
  <c r="M15845" i="65"/>
  <c r="L15845" i="65"/>
  <c r="M15829" i="65"/>
  <c r="L15829" i="65"/>
  <c r="M15813" i="65"/>
  <c r="L15813" i="65"/>
  <c r="M15797" i="65"/>
  <c r="L15797" i="65"/>
  <c r="M15781" i="65"/>
  <c r="N15781" i="65" s="1"/>
  <c r="L15781" i="65"/>
  <c r="M15765" i="65"/>
  <c r="L15765" i="65"/>
  <c r="M15749" i="65"/>
  <c r="L15749" i="65"/>
  <c r="M15725" i="65"/>
  <c r="L15725" i="65"/>
  <c r="M15709" i="65"/>
  <c r="L15709" i="65"/>
  <c r="M15693" i="65"/>
  <c r="L15693" i="65"/>
  <c r="M15677" i="65"/>
  <c r="N15677" i="65" s="1"/>
  <c r="L15677" i="65"/>
  <c r="M15661" i="65"/>
  <c r="L15661" i="65"/>
  <c r="M15645" i="65"/>
  <c r="L15645" i="65"/>
  <c r="M15629" i="65"/>
  <c r="L15629" i="65"/>
  <c r="M15613" i="65"/>
  <c r="L15613" i="65"/>
  <c r="M15597" i="65"/>
  <c r="L15597" i="65"/>
  <c r="M15581" i="65"/>
  <c r="L15581" i="65"/>
  <c r="M15565" i="65"/>
  <c r="L15565" i="65"/>
  <c r="M15549" i="65"/>
  <c r="L15549" i="65"/>
  <c r="M15533" i="65"/>
  <c r="L15533" i="65"/>
  <c r="M15517" i="65"/>
  <c r="L15517" i="65"/>
  <c r="M15501" i="65"/>
  <c r="L15501" i="65"/>
  <c r="M15485" i="65"/>
  <c r="L15485" i="65"/>
  <c r="M15469" i="65"/>
  <c r="L15469" i="65"/>
  <c r="M15453" i="65"/>
  <c r="L15453" i="65"/>
  <c r="M15437" i="65"/>
  <c r="N15437" i="65" s="1"/>
  <c r="L15437" i="65"/>
  <c r="M15421" i="65"/>
  <c r="L15421" i="65"/>
  <c r="M15405" i="65"/>
  <c r="N15405" i="65" s="1"/>
  <c r="L15405" i="65"/>
  <c r="M15389" i="65"/>
  <c r="L15389" i="65"/>
  <c r="M15373" i="65"/>
  <c r="N15373" i="65" s="1"/>
  <c r="L15373" i="65"/>
  <c r="M15357" i="65"/>
  <c r="N15357" i="65" s="1"/>
  <c r="L15357" i="65"/>
  <c r="M15341" i="65"/>
  <c r="L15341" i="65"/>
  <c r="M15325" i="65"/>
  <c r="N15325" i="65" s="1"/>
  <c r="L15325" i="65"/>
  <c r="M15309" i="65"/>
  <c r="N15309" i="65" s="1"/>
  <c r="L15309" i="65"/>
  <c r="M15293" i="65"/>
  <c r="L15293" i="65"/>
  <c r="M15277" i="65"/>
  <c r="L15277" i="65"/>
  <c r="M15261" i="65"/>
  <c r="L15261" i="65"/>
  <c r="M15245" i="65"/>
  <c r="N15245" i="65" s="1"/>
  <c r="L15245" i="65"/>
  <c r="M15229" i="65"/>
  <c r="L15229" i="65"/>
  <c r="M15213" i="65"/>
  <c r="N15213" i="65" s="1"/>
  <c r="L15213" i="65"/>
  <c r="M15197" i="65"/>
  <c r="N15197" i="65" s="1"/>
  <c r="L15197" i="65"/>
  <c r="M15181" i="65"/>
  <c r="N15181" i="65" s="1"/>
  <c r="L15181" i="65"/>
  <c r="M15165" i="65"/>
  <c r="N15165" i="65" s="1"/>
  <c r="L15165" i="65"/>
  <c r="M15149" i="65"/>
  <c r="N15149" i="65" s="1"/>
  <c r="L15149" i="65"/>
  <c r="M15143" i="65"/>
  <c r="L15143" i="65"/>
  <c r="M15127" i="65"/>
  <c r="L15127" i="65"/>
  <c r="M15111" i="65"/>
  <c r="L15111" i="65"/>
  <c r="M15095" i="65"/>
  <c r="L15095" i="65"/>
  <c r="M15079" i="65"/>
  <c r="L15079" i="65"/>
  <c r="M15063" i="65"/>
  <c r="N15063" i="65" s="1"/>
  <c r="L15063" i="65"/>
  <c r="M15047" i="65"/>
  <c r="N15047" i="65" s="1"/>
  <c r="L15047" i="65"/>
  <c r="M15031" i="65"/>
  <c r="L15031" i="65"/>
  <c r="M15015" i="65"/>
  <c r="N15015" i="65" s="1"/>
  <c r="L15015" i="65"/>
  <c r="M14999" i="65"/>
  <c r="N14999" i="65" s="1"/>
  <c r="L14999" i="65"/>
  <c r="M14983" i="65"/>
  <c r="N14983" i="65" s="1"/>
  <c r="L14983" i="65"/>
  <c r="M14967" i="65"/>
  <c r="L14967" i="65"/>
  <c r="M14951" i="65"/>
  <c r="L14951" i="65"/>
  <c r="M14935" i="65"/>
  <c r="N14935" i="65" s="1"/>
  <c r="L14935" i="65"/>
  <c r="M14919" i="65"/>
  <c r="N14919" i="65" s="1"/>
  <c r="L14919" i="65"/>
  <c r="M14903" i="65"/>
  <c r="N14903" i="65" s="1"/>
  <c r="L14903" i="65"/>
  <c r="M14887" i="65"/>
  <c r="L14887" i="65"/>
  <c r="M14863" i="65"/>
  <c r="L14863" i="65"/>
  <c r="M14847" i="65"/>
  <c r="L14847" i="65"/>
  <c r="M14831" i="65"/>
  <c r="L14831" i="65"/>
  <c r="M14815" i="65"/>
  <c r="L14815" i="65"/>
  <c r="M14799" i="65"/>
  <c r="L14799" i="65"/>
  <c r="M14791" i="65"/>
  <c r="L14791" i="65"/>
  <c r="M14775" i="65"/>
  <c r="N14775" i="65" s="1"/>
  <c r="L14775" i="65"/>
  <c r="M14759" i="65"/>
  <c r="N14759" i="65" s="1"/>
  <c r="L14759" i="65"/>
  <c r="M14743" i="65"/>
  <c r="N14743" i="65" s="1"/>
  <c r="L14743" i="65"/>
  <c r="M14727" i="65"/>
  <c r="L14727" i="65"/>
  <c r="M14711" i="65"/>
  <c r="N14711" i="65" s="1"/>
  <c r="L14711" i="65"/>
  <c r="M14695" i="65"/>
  <c r="L14695" i="65"/>
  <c r="M14671" i="65"/>
  <c r="L14671" i="65"/>
  <c r="M14655" i="65"/>
  <c r="L14655" i="65"/>
  <c r="M14639" i="65"/>
  <c r="L14639" i="65"/>
  <c r="M14623" i="65"/>
  <c r="L14623" i="65"/>
  <c r="M14599" i="65"/>
  <c r="L14599" i="65"/>
  <c r="M14591" i="65"/>
  <c r="L14591" i="65"/>
  <c r="M14575" i="65"/>
  <c r="N14575" i="65" s="1"/>
  <c r="L14575" i="65"/>
  <c r="M14559" i="65"/>
  <c r="L14559" i="65"/>
  <c r="M14551" i="65"/>
  <c r="N14551" i="65" s="1"/>
  <c r="L14551" i="65"/>
  <c r="M14535" i="65"/>
  <c r="N14535" i="65" s="1"/>
  <c r="L14535" i="65"/>
  <c r="M14527" i="65"/>
  <c r="L14527" i="65"/>
  <c r="M14503" i="65"/>
  <c r="L14503" i="65"/>
  <c r="M14487" i="65"/>
  <c r="L14487" i="65"/>
  <c r="M14479" i="65"/>
  <c r="L14479" i="65"/>
  <c r="M14455" i="65"/>
  <c r="N14455" i="65" s="1"/>
  <c r="L14455" i="65"/>
  <c r="M14439" i="65"/>
  <c r="L14439" i="65"/>
  <c r="M14423" i="65"/>
  <c r="L14423" i="65"/>
  <c r="M14407" i="65"/>
  <c r="L14407" i="65"/>
  <c r="M14391" i="65"/>
  <c r="N14391" i="65" s="1"/>
  <c r="L14391" i="65"/>
  <c r="M14383" i="65"/>
  <c r="L14383" i="65"/>
  <c r="M14367" i="65"/>
  <c r="L14367" i="65"/>
  <c r="M14351" i="65"/>
  <c r="L14351" i="65"/>
  <c r="M14335" i="65"/>
  <c r="L14335" i="65"/>
  <c r="M14319" i="65"/>
  <c r="L14319" i="65"/>
  <c r="M14303" i="65"/>
  <c r="L14303" i="65"/>
  <c r="M14287" i="65"/>
  <c r="L14287" i="65"/>
  <c r="M14271" i="65"/>
  <c r="L14271" i="65"/>
  <c r="M14255" i="65"/>
  <c r="L14255" i="65"/>
  <c r="M14239" i="65"/>
  <c r="L14239" i="65"/>
  <c r="M14223" i="65"/>
  <c r="L14223" i="65"/>
  <c r="M14207" i="65"/>
  <c r="L14207" i="65"/>
  <c r="M14191" i="65"/>
  <c r="L14191" i="65"/>
  <c r="M14175" i="65"/>
  <c r="L14175" i="65"/>
  <c r="M14159" i="65"/>
  <c r="L14159" i="65"/>
  <c r="M14143" i="65"/>
  <c r="L14143" i="65"/>
  <c r="M14127" i="65"/>
  <c r="N14127" i="65" s="1"/>
  <c r="L14127" i="65"/>
  <c r="M14111" i="65"/>
  <c r="N14111" i="65" s="1"/>
  <c r="L14111" i="65"/>
  <c r="M14095" i="65"/>
  <c r="L14095" i="65"/>
  <c r="M14079" i="65"/>
  <c r="N14079" i="65" s="1"/>
  <c r="L14079" i="65"/>
  <c r="M14063" i="65"/>
  <c r="L14063" i="65"/>
  <c r="M14047" i="65"/>
  <c r="L14047" i="65"/>
  <c r="M14031" i="65"/>
  <c r="N14031" i="65" s="1"/>
  <c r="L14031" i="65"/>
  <c r="M14015" i="65"/>
  <c r="N14015" i="65" s="1"/>
  <c r="L14015" i="65"/>
  <c r="M13999" i="65"/>
  <c r="N13999" i="65" s="1"/>
  <c r="L13999" i="65"/>
  <c r="M13983" i="65"/>
  <c r="N13983" i="65" s="1"/>
  <c r="L13983" i="65"/>
  <c r="M13967" i="65"/>
  <c r="L13967" i="65"/>
  <c r="M13951" i="65"/>
  <c r="N13951" i="65" s="1"/>
  <c r="L13951" i="65"/>
  <c r="M13935" i="65"/>
  <c r="L13935" i="65"/>
  <c r="M13919" i="65"/>
  <c r="N13919" i="65" s="1"/>
  <c r="L13919" i="65"/>
  <c r="M13903" i="65"/>
  <c r="N13903" i="65" s="1"/>
  <c r="L13903" i="65"/>
  <c r="M13887" i="65"/>
  <c r="N13887" i="65" s="1"/>
  <c r="L13887" i="65"/>
  <c r="M13871" i="65"/>
  <c r="N13871" i="65" s="1"/>
  <c r="L13871" i="65"/>
  <c r="M13855" i="65"/>
  <c r="N13855" i="65" s="1"/>
  <c r="L13855" i="65"/>
  <c r="M13832" i="65"/>
  <c r="L13832" i="65"/>
  <c r="M13816" i="65"/>
  <c r="L13816" i="65"/>
  <c r="M13800" i="65"/>
  <c r="L13800" i="65"/>
  <c r="M13784" i="65"/>
  <c r="L13784" i="65"/>
  <c r="M13768" i="65"/>
  <c r="N13768" i="65" s="1"/>
  <c r="L13768" i="65"/>
  <c r="M13752" i="65"/>
  <c r="L13752" i="65"/>
  <c r="M13736" i="65"/>
  <c r="N13736" i="65" s="1"/>
  <c r="L13736" i="65"/>
  <c r="M13720" i="65"/>
  <c r="N13720" i="65" s="1"/>
  <c r="L13720" i="65"/>
  <c r="M13704" i="65"/>
  <c r="L13704" i="65"/>
  <c r="M13688" i="65"/>
  <c r="L13688" i="65"/>
  <c r="M13672" i="65"/>
  <c r="N13672" i="65" s="1"/>
  <c r="L13672" i="65"/>
  <c r="M13656" i="65"/>
  <c r="N13656" i="65" s="1"/>
  <c r="L13656" i="65"/>
  <c r="M13640" i="65"/>
  <c r="L13640" i="65"/>
  <c r="M13624" i="65"/>
  <c r="L13624" i="65"/>
  <c r="M13595" i="65"/>
  <c r="L13595" i="65"/>
  <c r="M13579" i="65"/>
  <c r="L13579" i="65"/>
  <c r="M13563" i="65"/>
  <c r="L13563" i="65"/>
  <c r="M13547" i="65"/>
  <c r="L13547" i="65"/>
  <c r="M13531" i="65"/>
  <c r="L13531" i="65"/>
  <c r="M13515" i="65"/>
  <c r="L13515" i="65"/>
  <c r="M13499" i="65"/>
  <c r="N13499" i="65" s="1"/>
  <c r="L13499" i="65"/>
  <c r="M13483" i="65"/>
  <c r="N13483" i="65" s="1"/>
  <c r="L13483" i="65"/>
  <c r="M13467" i="65"/>
  <c r="L13467" i="65"/>
  <c r="M13451" i="65"/>
  <c r="N13451" i="65" s="1"/>
  <c r="L13451" i="65"/>
  <c r="M13435" i="65"/>
  <c r="L13435" i="65"/>
  <c r="M13419" i="65"/>
  <c r="L13419" i="65"/>
  <c r="M13403" i="65"/>
  <c r="L13403" i="65"/>
  <c r="M13387" i="65"/>
  <c r="L13387" i="65"/>
  <c r="M13371" i="65"/>
  <c r="L13371" i="65"/>
  <c r="M13355" i="65"/>
  <c r="N13355" i="65" s="1"/>
  <c r="L13355" i="65"/>
  <c r="M13339" i="65"/>
  <c r="L13339" i="65"/>
  <c r="M13323" i="65"/>
  <c r="N13323" i="65" s="1"/>
  <c r="L13323" i="65"/>
  <c r="M13307" i="65"/>
  <c r="L13307" i="65"/>
  <c r="M13291" i="65"/>
  <c r="N13291" i="65" s="1"/>
  <c r="L13291" i="65"/>
  <c r="M13275" i="65"/>
  <c r="L13275" i="65"/>
  <c r="M13259" i="65"/>
  <c r="L13259" i="65"/>
  <c r="M13243" i="65"/>
  <c r="L13243" i="65"/>
  <c r="M13227" i="65"/>
  <c r="L13227" i="65"/>
  <c r="M13211" i="65"/>
  <c r="L13211" i="65"/>
  <c r="M13187" i="65"/>
  <c r="L13187" i="65"/>
  <c r="M13171" i="65"/>
  <c r="L13171" i="65"/>
  <c r="M13155" i="65"/>
  <c r="L13155" i="65"/>
  <c r="M13139" i="65"/>
  <c r="L13139" i="65"/>
  <c r="M13123" i="65"/>
  <c r="L13123" i="65"/>
  <c r="M13107" i="65"/>
  <c r="L13107" i="65"/>
  <c r="M13091" i="65"/>
  <c r="L13091" i="65"/>
  <c r="M13075" i="65"/>
  <c r="L13075" i="65"/>
  <c r="M13059" i="65"/>
  <c r="L13059" i="65"/>
  <c r="M13043" i="65"/>
  <c r="L13043" i="65"/>
  <c r="M13027" i="65"/>
  <c r="L13027" i="65"/>
  <c r="M13003" i="65"/>
  <c r="L13003" i="65"/>
  <c r="M12987" i="65"/>
  <c r="L12987" i="65"/>
  <c r="M12971" i="65"/>
  <c r="L12971" i="65"/>
  <c r="M12955" i="65"/>
  <c r="L12955" i="65"/>
  <c r="M12939" i="65"/>
  <c r="L12939" i="65"/>
  <c r="M12923" i="65"/>
  <c r="L12923" i="65"/>
  <c r="M12907" i="65"/>
  <c r="L12907" i="65"/>
  <c r="M12891" i="65"/>
  <c r="N12891" i="65" s="1"/>
  <c r="L12891" i="65"/>
  <c r="M12875" i="65"/>
  <c r="N12875" i="65" s="1"/>
  <c r="L12875" i="65"/>
  <c r="M12859" i="65"/>
  <c r="L12859" i="65"/>
  <c r="M12843" i="65"/>
  <c r="L12843" i="65"/>
  <c r="M12827" i="65"/>
  <c r="L12827" i="65"/>
  <c r="M12811" i="65"/>
  <c r="N12811" i="65" s="1"/>
  <c r="L12811" i="65"/>
  <c r="M12795" i="65"/>
  <c r="N12795" i="65" s="1"/>
  <c r="L12795" i="65"/>
  <c r="M12779" i="65"/>
  <c r="N12779" i="65" s="1"/>
  <c r="L12779" i="65"/>
  <c r="M12763" i="65"/>
  <c r="L12763" i="65"/>
  <c r="M12739" i="65"/>
  <c r="N12739" i="65" s="1"/>
  <c r="L12739" i="65"/>
  <c r="M12723" i="65"/>
  <c r="L12723" i="65"/>
  <c r="M12707" i="65"/>
  <c r="N12707" i="65" s="1"/>
  <c r="L12707" i="65"/>
  <c r="M12691" i="65"/>
  <c r="N12691" i="65" s="1"/>
  <c r="L12691" i="65"/>
  <c r="M12675" i="65"/>
  <c r="N12675" i="65" s="1"/>
  <c r="L12675" i="65"/>
  <c r="M12659" i="65"/>
  <c r="N12659" i="65" s="1"/>
  <c r="L12659" i="65"/>
  <c r="M12643" i="65"/>
  <c r="N12643" i="65" s="1"/>
  <c r="L12643" i="65"/>
  <c r="M12627" i="65"/>
  <c r="N12627" i="65" s="1"/>
  <c r="L12627" i="65"/>
  <c r="M12601" i="65"/>
  <c r="L12601" i="65"/>
  <c r="M12585" i="65"/>
  <c r="N12585" i="65" s="1"/>
  <c r="L12585" i="65"/>
  <c r="M12561" i="65"/>
  <c r="L12561" i="65"/>
  <c r="M12553" i="65"/>
  <c r="L12553" i="65"/>
  <c r="M12537" i="65"/>
  <c r="L12537" i="65"/>
  <c r="M12521" i="65"/>
  <c r="N12521" i="65" s="1"/>
  <c r="L12521" i="65"/>
  <c r="M12497" i="65"/>
  <c r="L12497" i="65"/>
  <c r="M12481" i="65"/>
  <c r="L12481" i="65"/>
  <c r="M12465" i="65"/>
  <c r="L12465" i="65"/>
  <c r="M12449" i="65"/>
  <c r="L12449" i="65"/>
  <c r="M12433" i="65"/>
  <c r="L12433" i="65"/>
  <c r="M12417" i="65"/>
  <c r="L12417" i="65"/>
  <c r="M12401" i="65"/>
  <c r="N12401" i="65" s="1"/>
  <c r="L12401" i="65"/>
  <c r="M12377" i="65"/>
  <c r="N12377" i="65" s="1"/>
  <c r="L12377" i="65"/>
  <c r="M12361" i="65"/>
  <c r="L12361" i="65"/>
  <c r="M12345" i="65"/>
  <c r="N12345" i="65" s="1"/>
  <c r="L12345" i="65"/>
  <c r="M12339" i="65"/>
  <c r="L12339" i="65"/>
  <c r="M12323" i="65"/>
  <c r="L12323" i="65"/>
  <c r="M12307" i="65"/>
  <c r="L12307" i="65"/>
  <c r="M12283" i="65"/>
  <c r="L12283" i="65"/>
  <c r="M12267" i="65"/>
  <c r="L12267" i="65"/>
  <c r="M12251" i="65"/>
  <c r="L12251" i="65"/>
  <c r="M12235" i="65"/>
  <c r="N12235" i="65" s="1"/>
  <c r="L12235" i="65"/>
  <c r="M12219" i="65"/>
  <c r="N12219" i="65" s="1"/>
  <c r="L12219" i="65"/>
  <c r="M12203" i="65"/>
  <c r="N12203" i="65" s="1"/>
  <c r="L12203" i="65"/>
  <c r="M12187" i="65"/>
  <c r="L12187" i="65"/>
  <c r="M12171" i="65"/>
  <c r="L12171" i="65"/>
  <c r="M12155" i="65"/>
  <c r="L12155" i="65"/>
  <c r="M12139" i="65"/>
  <c r="L12139" i="65"/>
  <c r="M12123" i="65"/>
  <c r="L12123" i="65"/>
  <c r="M12107" i="65"/>
  <c r="L12107" i="65"/>
  <c r="M12091" i="65"/>
  <c r="L12091" i="65"/>
  <c r="M12075" i="65"/>
  <c r="L12075" i="65"/>
  <c r="M12051" i="65"/>
  <c r="L12051" i="65"/>
  <c r="M12035" i="65"/>
  <c r="N12035" i="65" s="1"/>
  <c r="L12035" i="65"/>
  <c r="M12019" i="65"/>
  <c r="L12019" i="65"/>
  <c r="M12003" i="65"/>
  <c r="N12003" i="65" s="1"/>
  <c r="L12003" i="65"/>
  <c r="M11987" i="65"/>
  <c r="L11987" i="65"/>
  <c r="M11971" i="65"/>
  <c r="L11971" i="65"/>
  <c r="M11955" i="65"/>
  <c r="L11955" i="65"/>
  <c r="M11939" i="65"/>
  <c r="L11939" i="65"/>
  <c r="M11923" i="65"/>
  <c r="N11923" i="65" s="1"/>
  <c r="L11923" i="65"/>
  <c r="M11907" i="65"/>
  <c r="L11907" i="65"/>
  <c r="M11883" i="65"/>
  <c r="L11883" i="65"/>
  <c r="M11867" i="65"/>
  <c r="N11867" i="65" s="1"/>
  <c r="L11867" i="65"/>
  <c r="M11851" i="65"/>
  <c r="L11851" i="65"/>
  <c r="M11835" i="65"/>
  <c r="L11835" i="65"/>
  <c r="M11827" i="65"/>
  <c r="L11827" i="65"/>
  <c r="M11811" i="65"/>
  <c r="L11811" i="65"/>
  <c r="M11795" i="65"/>
  <c r="L11795" i="65"/>
  <c r="M11779" i="65"/>
  <c r="L11779" i="65"/>
  <c r="M11763" i="65"/>
  <c r="L11763" i="65"/>
  <c r="M11747" i="65"/>
  <c r="L11747" i="65"/>
  <c r="M11731" i="65"/>
  <c r="L11731" i="65"/>
  <c r="M11715" i="65"/>
  <c r="L11715" i="65"/>
  <c r="M11699" i="65"/>
  <c r="L11699" i="65"/>
  <c r="M11683" i="65"/>
  <c r="L11683" i="65"/>
  <c r="M11667" i="65"/>
  <c r="L11667" i="65"/>
  <c r="M11651" i="65"/>
  <c r="L11651" i="65"/>
  <c r="M11635" i="65"/>
  <c r="L11635" i="65"/>
  <c r="M11619" i="65"/>
  <c r="L11619" i="65"/>
  <c r="M11603" i="65"/>
  <c r="L11603" i="65"/>
  <c r="M11587" i="65"/>
  <c r="L11587" i="65"/>
  <c r="M11571" i="65"/>
  <c r="N11571" i="65" s="1"/>
  <c r="L11571" i="65"/>
  <c r="M11555" i="65"/>
  <c r="N11555" i="65" s="1"/>
  <c r="L11555" i="65"/>
  <c r="M11531" i="65"/>
  <c r="L11531" i="65"/>
  <c r="M11515" i="65"/>
  <c r="L11515" i="65"/>
  <c r="M11499" i="65"/>
  <c r="N11499" i="65" s="1"/>
  <c r="L11499" i="65"/>
  <c r="M11483" i="65"/>
  <c r="N11483" i="65" s="1"/>
  <c r="L11483" i="65"/>
  <c r="M11467" i="65"/>
  <c r="L11467" i="65"/>
  <c r="M11451" i="65"/>
  <c r="N11451" i="65" s="1"/>
  <c r="L11451" i="65"/>
  <c r="M11435" i="65"/>
  <c r="L11435" i="65"/>
  <c r="M11419" i="65"/>
  <c r="L11419" i="65"/>
  <c r="M11403" i="65"/>
  <c r="L11403" i="65"/>
  <c r="M11387" i="65"/>
  <c r="N11387" i="65" s="1"/>
  <c r="L11387" i="65"/>
  <c r="M11371" i="65"/>
  <c r="L11371" i="65"/>
  <c r="M11355" i="65"/>
  <c r="N11355" i="65" s="1"/>
  <c r="L11355" i="65"/>
  <c r="M11339" i="65"/>
  <c r="N11339" i="65" s="1"/>
  <c r="L11339" i="65"/>
  <c r="M11323" i="65"/>
  <c r="N11323" i="65" s="1"/>
  <c r="L11323" i="65"/>
  <c r="M11307" i="65"/>
  <c r="L11307" i="65"/>
  <c r="M11283" i="65"/>
  <c r="N11283" i="65" s="1"/>
  <c r="L11283" i="65"/>
  <c r="M11269" i="65"/>
  <c r="L11269" i="65"/>
  <c r="M11253" i="65"/>
  <c r="L11253" i="65"/>
  <c r="M11237" i="65"/>
  <c r="L11237" i="65"/>
  <c r="M11221" i="65"/>
  <c r="L11221" i="65"/>
  <c r="M11205" i="65"/>
  <c r="L11205" i="65"/>
  <c r="M11189" i="65"/>
  <c r="L11189" i="65"/>
  <c r="M11173" i="65"/>
  <c r="N11173" i="65" s="1"/>
  <c r="L11173" i="65"/>
  <c r="M11157" i="65"/>
  <c r="L11157" i="65"/>
  <c r="M11141" i="65"/>
  <c r="L11141" i="65"/>
  <c r="M11125" i="65"/>
  <c r="L11125" i="65"/>
  <c r="M11109" i="65"/>
  <c r="L11109" i="65"/>
  <c r="M11093" i="65"/>
  <c r="L11093" i="65"/>
  <c r="M11077" i="65"/>
  <c r="N11077" i="65" s="1"/>
  <c r="L11077" i="65"/>
  <c r="M11061" i="65"/>
  <c r="N11061" i="65" s="1"/>
  <c r="L11061" i="65"/>
  <c r="M11045" i="65"/>
  <c r="N11045" i="65" s="1"/>
  <c r="L11045" i="65"/>
  <c r="M11029" i="65"/>
  <c r="L11029" i="65"/>
  <c r="M11013" i="65"/>
  <c r="L11013" i="65"/>
  <c r="M10993" i="65"/>
  <c r="L10993" i="65"/>
  <c r="M10977" i="65"/>
  <c r="L10977" i="65"/>
  <c r="M10961" i="65"/>
  <c r="L10961" i="65"/>
  <c r="M10945" i="65"/>
  <c r="L10945" i="65"/>
  <c r="M10929" i="65"/>
  <c r="L10929" i="65"/>
  <c r="M10913" i="65"/>
  <c r="L10913" i="65"/>
  <c r="M10889" i="65"/>
  <c r="N10889" i="65" s="1"/>
  <c r="L10889" i="65"/>
  <c r="M10873" i="65"/>
  <c r="N10873" i="65" s="1"/>
  <c r="L10873" i="65"/>
  <c r="M10857" i="65"/>
  <c r="N10857" i="65" s="1"/>
  <c r="L10857" i="65"/>
  <c r="M10841" i="65"/>
  <c r="L10841" i="65"/>
  <c r="M10825" i="65"/>
  <c r="N10825" i="65" s="1"/>
  <c r="L10825" i="65"/>
  <c r="M10809" i="65"/>
  <c r="L10809" i="65"/>
  <c r="M10793" i="65"/>
  <c r="L10793" i="65"/>
  <c r="M10777" i="65"/>
  <c r="N10777" i="65" s="1"/>
  <c r="L10777" i="65"/>
  <c r="M10761" i="65"/>
  <c r="L10761" i="65"/>
  <c r="M10745" i="65"/>
  <c r="L10745" i="65"/>
  <c r="M10729" i="65"/>
  <c r="N10729" i="65" s="1"/>
  <c r="L10729" i="65"/>
  <c r="M10713" i="65"/>
  <c r="L10713" i="65"/>
  <c r="M10697" i="65"/>
  <c r="L10697" i="65"/>
  <c r="M10681" i="65"/>
  <c r="L10681" i="65"/>
  <c r="M10665" i="65"/>
  <c r="N10665" i="65" s="1"/>
  <c r="L10665" i="65"/>
  <c r="M10641" i="65"/>
  <c r="L10641" i="65"/>
  <c r="M10625" i="65"/>
  <c r="L10625" i="65"/>
  <c r="M10601" i="65"/>
  <c r="L10601" i="65"/>
  <c r="M10585" i="65"/>
  <c r="N10585" i="65" s="1"/>
  <c r="L10585" i="65"/>
  <c r="M10569" i="65"/>
  <c r="L10569" i="65"/>
  <c r="M10553" i="65"/>
  <c r="L10553" i="65"/>
  <c r="M10537" i="65"/>
  <c r="L10537" i="65"/>
  <c r="M10513" i="65"/>
  <c r="L10513" i="65"/>
  <c r="M10497" i="65"/>
  <c r="L10497" i="65"/>
  <c r="M10489" i="65"/>
  <c r="L10489" i="65"/>
  <c r="M10473" i="65"/>
  <c r="L10473" i="65"/>
  <c r="M10457" i="65"/>
  <c r="L10457" i="65"/>
  <c r="M10441" i="65"/>
  <c r="L10441" i="65"/>
  <c r="M10425" i="65"/>
  <c r="L10425" i="65"/>
  <c r="M10409" i="65"/>
  <c r="L10409" i="65"/>
  <c r="M10393" i="65"/>
  <c r="L10393" i="65"/>
  <c r="M10377" i="65"/>
  <c r="L10377" i="65"/>
  <c r="M10353" i="65"/>
  <c r="L10353" i="65"/>
  <c r="M10337" i="65"/>
  <c r="L10337" i="65"/>
  <c r="M10321" i="65"/>
  <c r="L10321" i="65"/>
  <c r="M10305" i="65"/>
  <c r="L10305" i="65"/>
  <c r="M10289" i="65"/>
  <c r="L10289" i="65"/>
  <c r="M10273" i="65"/>
  <c r="L10273" i="65"/>
  <c r="M10249" i="65"/>
  <c r="L10249" i="65"/>
  <c r="M10233" i="65"/>
  <c r="L10233" i="65"/>
  <c r="M10217" i="65"/>
  <c r="N10217" i="65" s="1"/>
  <c r="L10217" i="65"/>
  <c r="M10201" i="65"/>
  <c r="N10201" i="65" s="1"/>
  <c r="L10201" i="65"/>
  <c r="M10185" i="65"/>
  <c r="L10185" i="65"/>
  <c r="M10169" i="65"/>
  <c r="N10169" i="65" s="1"/>
  <c r="L10169" i="65"/>
  <c r="M10153" i="65"/>
  <c r="N10153" i="65" s="1"/>
  <c r="L10153" i="65"/>
  <c r="M10137" i="65"/>
  <c r="L10137" i="65"/>
  <c r="M10121" i="65"/>
  <c r="N10121" i="65" s="1"/>
  <c r="L10121" i="65"/>
  <c r="M10105" i="65"/>
  <c r="L10105" i="65"/>
  <c r="M10089" i="65"/>
  <c r="L10089" i="65"/>
  <c r="M10065" i="65"/>
  <c r="N10065" i="65" s="1"/>
  <c r="L10065" i="65"/>
  <c r="M10049" i="65"/>
  <c r="L10049" i="65"/>
  <c r="M10033" i="65"/>
  <c r="L10033" i="65"/>
  <c r="M10025" i="65"/>
  <c r="L10025" i="65"/>
  <c r="M10009" i="65"/>
  <c r="N10009" i="65" s="1"/>
  <c r="L10009" i="65"/>
  <c r="M9993" i="65"/>
  <c r="L9993" i="65"/>
  <c r="M9977" i="65"/>
  <c r="N9977" i="65" s="1"/>
  <c r="L9977" i="65"/>
  <c r="M9961" i="65"/>
  <c r="N9961" i="65" s="1"/>
  <c r="L9961" i="65"/>
  <c r="M9945" i="65"/>
  <c r="N9945" i="65" s="1"/>
  <c r="L9945" i="65"/>
  <c r="M9929" i="65"/>
  <c r="N9929" i="65" s="1"/>
  <c r="L9929" i="65"/>
  <c r="M9913" i="65"/>
  <c r="N9913" i="65" s="1"/>
  <c r="L9913" i="65"/>
  <c r="M9898" i="65"/>
  <c r="L9898" i="65"/>
  <c r="M9882" i="65"/>
  <c r="L9882" i="65"/>
  <c r="M9866" i="65"/>
  <c r="L9866" i="65"/>
  <c r="M9850" i="65"/>
  <c r="L9850" i="65"/>
  <c r="M9834" i="65"/>
  <c r="N9834" i="65" s="1"/>
  <c r="L9834" i="65"/>
  <c r="M9818" i="65"/>
  <c r="N9818" i="65" s="1"/>
  <c r="L9818" i="65"/>
  <c r="M9794" i="65"/>
  <c r="N9794" i="65" s="1"/>
  <c r="L9794" i="65"/>
  <c r="M9778" i="65"/>
  <c r="N9778" i="65" s="1"/>
  <c r="L9778" i="65"/>
  <c r="M9762" i="65"/>
  <c r="L9762" i="65"/>
  <c r="M9746" i="65"/>
  <c r="L9746" i="65"/>
  <c r="M9730" i="65"/>
  <c r="L9730" i="65"/>
  <c r="M9714" i="65"/>
  <c r="L9714" i="65"/>
  <c r="M9698" i="65"/>
  <c r="N9698" i="65" s="1"/>
  <c r="L9698" i="65"/>
  <c r="M9682" i="65"/>
  <c r="N9682" i="65" s="1"/>
  <c r="L9682" i="65"/>
  <c r="M9666" i="65"/>
  <c r="N9666" i="65" s="1"/>
  <c r="L9666" i="65"/>
  <c r="M9650" i="65"/>
  <c r="N9650" i="65" s="1"/>
  <c r="L9650" i="65"/>
  <c r="M9634" i="65"/>
  <c r="N9634" i="65" s="1"/>
  <c r="L9634" i="65"/>
  <c r="M9580" i="65"/>
  <c r="L9580" i="65"/>
  <c r="M9572" i="65"/>
  <c r="L9572" i="65"/>
  <c r="M9564" i="65"/>
  <c r="L9564" i="65"/>
  <c r="M9516" i="65"/>
  <c r="L9516" i="65"/>
  <c r="M9508" i="65"/>
  <c r="N9508" i="65" s="1"/>
  <c r="L9508" i="65"/>
  <c r="M9500" i="65"/>
  <c r="N9500" i="65" s="1"/>
  <c r="L9500" i="65"/>
  <c r="M9420" i="65"/>
  <c r="L9420" i="65"/>
  <c r="M9412" i="65"/>
  <c r="L9412" i="65"/>
  <c r="M9404" i="65"/>
  <c r="L9404" i="65"/>
  <c r="M9316" i="65"/>
  <c r="L9316" i="65"/>
  <c r="M9292" i="65"/>
  <c r="N9292" i="65" s="1"/>
  <c r="L9292" i="65"/>
  <c r="M9284" i="65"/>
  <c r="L9284" i="65"/>
  <c r="M9276" i="65"/>
  <c r="L9276" i="65"/>
  <c r="M9228" i="65"/>
  <c r="L9228" i="65"/>
  <c r="M9220" i="65"/>
  <c r="L9220" i="65"/>
  <c r="M9212" i="65"/>
  <c r="L9212" i="65"/>
  <c r="M9164" i="65"/>
  <c r="L9164" i="65"/>
  <c r="M9156" i="65"/>
  <c r="L9156" i="65"/>
  <c r="M9148" i="65"/>
  <c r="L9148" i="65"/>
  <c r="M9132" i="65"/>
  <c r="L9132" i="65"/>
  <c r="M9060" i="65"/>
  <c r="L9060" i="65"/>
  <c r="M9052" i="65"/>
  <c r="L9052" i="65"/>
  <c r="M9036" i="65"/>
  <c r="L9036" i="65"/>
  <c r="M9020" i="65"/>
  <c r="L9020" i="65"/>
  <c r="M9004" i="65"/>
  <c r="L9004" i="65"/>
  <c r="M8964" i="65"/>
  <c r="L8964" i="65"/>
  <c r="M8956" i="65"/>
  <c r="L8956" i="65"/>
  <c r="M8940" i="65"/>
  <c r="L8940" i="65"/>
  <c r="M8924" i="65"/>
  <c r="L8924" i="65"/>
  <c r="M8908" i="65"/>
  <c r="L8908" i="65"/>
  <c r="M8836" i="65"/>
  <c r="L8836" i="65"/>
  <c r="M8812" i="65"/>
  <c r="N8812" i="65" s="1"/>
  <c r="L8812" i="65"/>
  <c r="M8804" i="65"/>
  <c r="N8804" i="65" s="1"/>
  <c r="L8804" i="65"/>
  <c r="M8796" i="65"/>
  <c r="L8796" i="65"/>
  <c r="M8740" i="65"/>
  <c r="N8740" i="65" s="1"/>
  <c r="L8740" i="65"/>
  <c r="M8716" i="65"/>
  <c r="N8716" i="65" s="1"/>
  <c r="L8716" i="65"/>
  <c r="M8708" i="65"/>
  <c r="L8708" i="65"/>
  <c r="M8700" i="65"/>
  <c r="N8700" i="65" s="1"/>
  <c r="L8700" i="65"/>
  <c r="M8652" i="65"/>
  <c r="L8652" i="65"/>
  <c r="M8644" i="65"/>
  <c r="L8644" i="65"/>
  <c r="M8636" i="65"/>
  <c r="L8636" i="65"/>
  <c r="M8620" i="65"/>
  <c r="N8620" i="65" s="1"/>
  <c r="L8620" i="65"/>
  <c r="M8588" i="65"/>
  <c r="N8588" i="65" s="1"/>
  <c r="L8588" i="65"/>
  <c r="M8580" i="65"/>
  <c r="N8580" i="65" s="1"/>
  <c r="L8580" i="65"/>
  <c r="M8572" i="65"/>
  <c r="N8572" i="65" s="1"/>
  <c r="L8572" i="65"/>
  <c r="M8556" i="65"/>
  <c r="N8556" i="65" s="1"/>
  <c r="L8556" i="65"/>
  <c r="M8548" i="65"/>
  <c r="L8548" i="65"/>
  <c r="M8540" i="65"/>
  <c r="N8540" i="65" s="1"/>
  <c r="L8540" i="65"/>
  <c r="M8524" i="65"/>
  <c r="N8524" i="65" s="1"/>
  <c r="L8524" i="65"/>
  <c r="M8513" i="65"/>
  <c r="L8513" i="65"/>
  <c r="M8505" i="65"/>
  <c r="L8505" i="65"/>
  <c r="M8497" i="65"/>
  <c r="L8497" i="65"/>
  <c r="M8481" i="65"/>
  <c r="L8481" i="65"/>
  <c r="M8449" i="65"/>
  <c r="L8449" i="65"/>
  <c r="M8441" i="65"/>
  <c r="L8441" i="65"/>
  <c r="M8433" i="65"/>
  <c r="L8433" i="65"/>
  <c r="M8385" i="65"/>
  <c r="L8385" i="65"/>
  <c r="M8377" i="65"/>
  <c r="L8377" i="65"/>
  <c r="M8369" i="65"/>
  <c r="L8369" i="65"/>
  <c r="M8281" i="65"/>
  <c r="N8281" i="65" s="1"/>
  <c r="L8281" i="65"/>
  <c r="M8273" i="65"/>
  <c r="N8273" i="65" s="1"/>
  <c r="L8273" i="65"/>
  <c r="M8169" i="65"/>
  <c r="L8169" i="65"/>
  <c r="M8161" i="65"/>
  <c r="L8161" i="65"/>
  <c r="M8153" i="65"/>
  <c r="L8153" i="65"/>
  <c r="M8073" i="65"/>
  <c r="L8073" i="65"/>
  <c r="M8065" i="65"/>
  <c r="L8065" i="65"/>
  <c r="M8057" i="65"/>
  <c r="L8057" i="65"/>
  <c r="M8009" i="65"/>
  <c r="L8009" i="65"/>
  <c r="M8001" i="65"/>
  <c r="L8001" i="65"/>
  <c r="M7993" i="65"/>
  <c r="L7993" i="65"/>
  <c r="M7945" i="65"/>
  <c r="L7945" i="65"/>
  <c r="M7937" i="65"/>
  <c r="N7937" i="65" s="1"/>
  <c r="L7937" i="65"/>
  <c r="M7929" i="65"/>
  <c r="L7929" i="65"/>
  <c r="M7873" i="65"/>
  <c r="N7873" i="65" s="1"/>
  <c r="L7873" i="65"/>
  <c r="M7865" i="65"/>
  <c r="L7865" i="65"/>
  <c r="M7809" i="65"/>
  <c r="L7809" i="65"/>
  <c r="M7785" i="65"/>
  <c r="L7785" i="65"/>
  <c r="M7777" i="65"/>
  <c r="N7777" i="65" s="1"/>
  <c r="L7777" i="65"/>
  <c r="M7769" i="65"/>
  <c r="L7769" i="65"/>
  <c r="M7721" i="65"/>
  <c r="L7721" i="65"/>
  <c r="M7713" i="65"/>
  <c r="L7713" i="65"/>
  <c r="M7705" i="65"/>
  <c r="L7705" i="65"/>
  <c r="M7649" i="65"/>
  <c r="L7649" i="65"/>
  <c r="M7641" i="65"/>
  <c r="N7641" i="65" s="1"/>
  <c r="L7641" i="65"/>
  <c r="M7625" i="65"/>
  <c r="L7625" i="65"/>
  <c r="M7609" i="65"/>
  <c r="L7609" i="65"/>
  <c r="M7593" i="65"/>
  <c r="L7593" i="65"/>
  <c r="M7553" i="65"/>
  <c r="L7553" i="65"/>
  <c r="M7521" i="65"/>
  <c r="L7521" i="65"/>
  <c r="M7513" i="65"/>
  <c r="L7513" i="65"/>
  <c r="M7489" i="65"/>
  <c r="L7489" i="65"/>
  <c r="M7465" i="65"/>
  <c r="L7465" i="65"/>
  <c r="M7449" i="65"/>
  <c r="L7449" i="65"/>
  <c r="M7433" i="65"/>
  <c r="L7433" i="65"/>
  <c r="M7425" i="65"/>
  <c r="L7425" i="65"/>
  <c r="M7417" i="65"/>
  <c r="L7417" i="65"/>
  <c r="M7401" i="65"/>
  <c r="L7401" i="65"/>
  <c r="M7393" i="65"/>
  <c r="L7393" i="65"/>
  <c r="M7385" i="65"/>
  <c r="N7385" i="65" s="1"/>
  <c r="L7385" i="65"/>
  <c r="M7337" i="65"/>
  <c r="N7337" i="65" s="1"/>
  <c r="L7337" i="65"/>
  <c r="M7329" i="65"/>
  <c r="N7329" i="65" s="1"/>
  <c r="L7329" i="65"/>
  <c r="M7321" i="65"/>
  <c r="L7321" i="65"/>
  <c r="M7273" i="65"/>
  <c r="L7273" i="65"/>
  <c r="M7265" i="65"/>
  <c r="N7265" i="65" s="1"/>
  <c r="L7265" i="65"/>
  <c r="M7257" i="65"/>
  <c r="L7257" i="65"/>
  <c r="M7241" i="65"/>
  <c r="N7241" i="65" s="1"/>
  <c r="L7241" i="65"/>
  <c r="M7209" i="65"/>
  <c r="L7209" i="65"/>
  <c r="M7201" i="65"/>
  <c r="L7201" i="65"/>
  <c r="M7193" i="65"/>
  <c r="L7193" i="65"/>
  <c r="M7137" i="65"/>
  <c r="L7137" i="65"/>
  <c r="M7113" i="65"/>
  <c r="N7113" i="65" s="1"/>
  <c r="L7113" i="65"/>
  <c r="M7105" i="65"/>
  <c r="N7105" i="65" s="1"/>
  <c r="L7105" i="65"/>
  <c r="M7097" i="65"/>
  <c r="L7097" i="65"/>
  <c r="M7058" i="65"/>
  <c r="L7058" i="65"/>
  <c r="M7050" i="65"/>
  <c r="N7050" i="65" s="1"/>
  <c r="L7050" i="65"/>
  <c r="M7042" i="65"/>
  <c r="L7042" i="65"/>
  <c r="M6994" i="65"/>
  <c r="L6994" i="65"/>
  <c r="M6986" i="65"/>
  <c r="L6986" i="65"/>
  <c r="M6978" i="65"/>
  <c r="L6978" i="65"/>
  <c r="M6930" i="65"/>
  <c r="L6930" i="65"/>
  <c r="M6922" i="65"/>
  <c r="L6922" i="65"/>
  <c r="M6914" i="65"/>
  <c r="L6914" i="65"/>
  <c r="M6890" i="65"/>
  <c r="L6890" i="65"/>
  <c r="M6834" i="65"/>
  <c r="N6834" i="65" s="1"/>
  <c r="L6834" i="65"/>
  <c r="M6826" i="65"/>
  <c r="N6826" i="65" s="1"/>
  <c r="L6826" i="65"/>
  <c r="M6818" i="65"/>
  <c r="N6818" i="65" s="1"/>
  <c r="L6818" i="65"/>
  <c r="M6762" i="65"/>
  <c r="L6762" i="65"/>
  <c r="M6738" i="65"/>
  <c r="L6738" i="65"/>
  <c r="M6722" i="65"/>
  <c r="L6722" i="65"/>
  <c r="M6706" i="65"/>
  <c r="L6706" i="65"/>
  <c r="M6690" i="65"/>
  <c r="L6690" i="65"/>
  <c r="M6682" i="65"/>
  <c r="L6682" i="65"/>
  <c r="M6666" i="65"/>
  <c r="L6666" i="65"/>
  <c r="M6650" i="65"/>
  <c r="L6650" i="65"/>
  <c r="M6634" i="65"/>
  <c r="L6634" i="65"/>
  <c r="M6618" i="65"/>
  <c r="N6618" i="65" s="1"/>
  <c r="L6618" i="65"/>
  <c r="M6602" i="65"/>
  <c r="L6602" i="65"/>
  <c r="M6586" i="65"/>
  <c r="L6586" i="65"/>
  <c r="M6570" i="65"/>
  <c r="N6570" i="65" s="1"/>
  <c r="L6570" i="65"/>
  <c r="M6554" i="65"/>
  <c r="N6554" i="65" s="1"/>
  <c r="L6554" i="65"/>
  <c r="M6538" i="65"/>
  <c r="N6538" i="65" s="1"/>
  <c r="L6538" i="65"/>
  <c r="M6522" i="65"/>
  <c r="L6522" i="65"/>
  <c r="M6506" i="65"/>
  <c r="N6506" i="65" s="1"/>
  <c r="L6506" i="65"/>
  <c r="M6490" i="65"/>
  <c r="L6490" i="65"/>
  <c r="M6466" i="65"/>
  <c r="L6466" i="65"/>
  <c r="M6458" i="65"/>
  <c r="L6458" i="65"/>
  <c r="M6442" i="65"/>
  <c r="N6442" i="65" s="1"/>
  <c r="L6442" i="65"/>
  <c r="M6426" i="65"/>
  <c r="L6426" i="65"/>
  <c r="M6410" i="65"/>
  <c r="N6410" i="65" s="1"/>
  <c r="L6410" i="65"/>
  <c r="M6394" i="65"/>
  <c r="N6394" i="65" s="1"/>
  <c r="L6394" i="65"/>
  <c r="M6378" i="65"/>
  <c r="L6378" i="65"/>
  <c r="M6362" i="65"/>
  <c r="L6362" i="65"/>
  <c r="M6346" i="65"/>
  <c r="L6346" i="65"/>
  <c r="M6330" i="65"/>
  <c r="L6330" i="65"/>
  <c r="M6314" i="65"/>
  <c r="L6314" i="65"/>
  <c r="M6298" i="65"/>
  <c r="L6298" i="65"/>
  <c r="M6282" i="65"/>
  <c r="L6282" i="65"/>
  <c r="M6266" i="65"/>
  <c r="L6266" i="65"/>
  <c r="M6250" i="65"/>
  <c r="L6250" i="65"/>
  <c r="M6234" i="65"/>
  <c r="L6234" i="65"/>
  <c r="M6218" i="65"/>
  <c r="L6218" i="65"/>
  <c r="M6202" i="65"/>
  <c r="L6202" i="65"/>
  <c r="M6186" i="65"/>
  <c r="L6186" i="65"/>
  <c r="M6170" i="65"/>
  <c r="L6170" i="65"/>
  <c r="M6154" i="65"/>
  <c r="L6154" i="65"/>
  <c r="M6138" i="65"/>
  <c r="L6138" i="65"/>
  <c r="M6130" i="65"/>
  <c r="L6130" i="65"/>
  <c r="M6114" i="65"/>
  <c r="L6114" i="65"/>
  <c r="M6098" i="65"/>
  <c r="L6098" i="65"/>
  <c r="M6082" i="65"/>
  <c r="L6082" i="65"/>
  <c r="M6066" i="65"/>
  <c r="L6066" i="65"/>
  <c r="M6050" i="65"/>
  <c r="L6050" i="65"/>
  <c r="M6034" i="65"/>
  <c r="L6034" i="65"/>
  <c r="M6018" i="65"/>
  <c r="L6018" i="65"/>
  <c r="M6002" i="65"/>
  <c r="L6002" i="65"/>
  <c r="M5986" i="65"/>
  <c r="L5986" i="65"/>
  <c r="M5970" i="65"/>
  <c r="L5970" i="65"/>
  <c r="M5954" i="65"/>
  <c r="N5954" i="65" s="1"/>
  <c r="L5954" i="65"/>
  <c r="M5946" i="65"/>
  <c r="N5946" i="65" s="1"/>
  <c r="L5946" i="65"/>
  <c r="M5930" i="65"/>
  <c r="N5930" i="65" s="1"/>
  <c r="L5930" i="65"/>
  <c r="M5914" i="65"/>
  <c r="N5914" i="65" s="1"/>
  <c r="L5914" i="65"/>
  <c r="M5898" i="65"/>
  <c r="N5898" i="65" s="1"/>
  <c r="L5898" i="65"/>
  <c r="M5882" i="65"/>
  <c r="N5882" i="65" s="1"/>
  <c r="L5882" i="65"/>
  <c r="M5858" i="65"/>
  <c r="N5858" i="65" s="1"/>
  <c r="L5858" i="65"/>
  <c r="M5842" i="65"/>
  <c r="L5842" i="65"/>
  <c r="M5826" i="65"/>
  <c r="N5826" i="65" s="1"/>
  <c r="L5826" i="65"/>
  <c r="M5818" i="65"/>
  <c r="L5818" i="65"/>
  <c r="M5802" i="65"/>
  <c r="L5802" i="65"/>
  <c r="M5786" i="65"/>
  <c r="L5786" i="65"/>
  <c r="M5770" i="65"/>
  <c r="L5770" i="65"/>
  <c r="M5754" i="65"/>
  <c r="L5754" i="65"/>
  <c r="M5738" i="65"/>
  <c r="N5738" i="65" s="1"/>
  <c r="L5738" i="65"/>
  <c r="M5722" i="65"/>
  <c r="N5722" i="65" s="1"/>
  <c r="L5722" i="65"/>
  <c r="M5706" i="65"/>
  <c r="L5706" i="65"/>
  <c r="M5690" i="65"/>
  <c r="L5690" i="65"/>
  <c r="M5674" i="65"/>
  <c r="N5674" i="65" s="1"/>
  <c r="L5674" i="65"/>
  <c r="M5658" i="65"/>
  <c r="L5658" i="65"/>
  <c r="M5642" i="65"/>
  <c r="N5642" i="65" s="1"/>
  <c r="L5642" i="65"/>
  <c r="L5628" i="65"/>
  <c r="M5628" i="65"/>
  <c r="M5612" i="65"/>
  <c r="L5612" i="65"/>
  <c r="M5596" i="65"/>
  <c r="L5596" i="65"/>
  <c r="M5588" i="65"/>
  <c r="L5588" i="65"/>
  <c r="M5572" i="65"/>
  <c r="L5572" i="65"/>
  <c r="M5556" i="65"/>
  <c r="L5556" i="65"/>
  <c r="M5540" i="65"/>
  <c r="N5540" i="65" s="1"/>
  <c r="L5540" i="65"/>
  <c r="M5524" i="65"/>
  <c r="L5524" i="65"/>
  <c r="M5508" i="65"/>
  <c r="L5508" i="65"/>
  <c r="M5492" i="65"/>
  <c r="L5492" i="65"/>
  <c r="M5476" i="65"/>
  <c r="L5476" i="65"/>
  <c r="M5460" i="65"/>
  <c r="L5460" i="65"/>
  <c r="M5444" i="65"/>
  <c r="L5444" i="65"/>
  <c r="M5428" i="65"/>
  <c r="L5428" i="65"/>
  <c r="M5412" i="65"/>
  <c r="L5412" i="65"/>
  <c r="M5396" i="65"/>
  <c r="N5396" i="65" s="1"/>
  <c r="L5396" i="65"/>
  <c r="M5380" i="65"/>
  <c r="N5380" i="65" s="1"/>
  <c r="L5380" i="65"/>
  <c r="M5372" i="65"/>
  <c r="N5372" i="65" s="1"/>
  <c r="L5372" i="65"/>
  <c r="M5356" i="65"/>
  <c r="L5356" i="65"/>
  <c r="M5332" i="65"/>
  <c r="N5332" i="65" s="1"/>
  <c r="L5332" i="65"/>
  <c r="M5317" i="65"/>
  <c r="L5317" i="65"/>
  <c r="M5301" i="65"/>
  <c r="L5301" i="65"/>
  <c r="M5285" i="65"/>
  <c r="L5285" i="65"/>
  <c r="M5261" i="65"/>
  <c r="L5261" i="65"/>
  <c r="M5245" i="65"/>
  <c r="L5245" i="65"/>
  <c r="M5237" i="65"/>
  <c r="L5237" i="65"/>
  <c r="M5221" i="65"/>
  <c r="L5221" i="65"/>
  <c r="M5205" i="65"/>
  <c r="L5205" i="65"/>
  <c r="M5197" i="65"/>
  <c r="N5197" i="65" s="1"/>
  <c r="L5197" i="65"/>
  <c r="M5181" i="65"/>
  <c r="N5181" i="65" s="1"/>
  <c r="L5181" i="65"/>
  <c r="M5165" i="65"/>
  <c r="L5165" i="65"/>
  <c r="M5141" i="65"/>
  <c r="L5141" i="65"/>
  <c r="M5125" i="65"/>
  <c r="L5125" i="65"/>
  <c r="M5109" i="65"/>
  <c r="L5109" i="65"/>
  <c r="M5093" i="65"/>
  <c r="L5093" i="65"/>
  <c r="M5077" i="65"/>
  <c r="N5077" i="65" s="1"/>
  <c r="L5077" i="65"/>
  <c r="M5069" i="65"/>
  <c r="L5069" i="65"/>
  <c r="M5053" i="65"/>
  <c r="L5053" i="65"/>
  <c r="M5037" i="65"/>
  <c r="L5037" i="65"/>
  <c r="M5021" i="65"/>
  <c r="N5021" i="65" s="1"/>
  <c r="L5021" i="65"/>
  <c r="M5005" i="65"/>
  <c r="L5005" i="65"/>
  <c r="M4989" i="65"/>
  <c r="N4989" i="65" s="1"/>
  <c r="L4989" i="65"/>
  <c r="M4973" i="65"/>
  <c r="N4973" i="65" s="1"/>
  <c r="L4973" i="65"/>
  <c r="M4957" i="65"/>
  <c r="L4957" i="65"/>
  <c r="M4933" i="65"/>
  <c r="L4933" i="65"/>
  <c r="M4917" i="65"/>
  <c r="N4917" i="65" s="1"/>
  <c r="L4917" i="65"/>
  <c r="M4901" i="65"/>
  <c r="N4901" i="65" s="1"/>
  <c r="L4901" i="65"/>
  <c r="M4893" i="65"/>
  <c r="L4893" i="65"/>
  <c r="M4877" i="65"/>
  <c r="L4877" i="65"/>
  <c r="M4861" i="65"/>
  <c r="L4861" i="65"/>
  <c r="M4837" i="65"/>
  <c r="L4837" i="65"/>
  <c r="M4821" i="65"/>
  <c r="L4821" i="65"/>
  <c r="M4805" i="65"/>
  <c r="L4805" i="65"/>
  <c r="M4789" i="65"/>
  <c r="L4789" i="65"/>
  <c r="M4773" i="65"/>
  <c r="L4773" i="65"/>
  <c r="M4757" i="65"/>
  <c r="L4757" i="65"/>
  <c r="M4741" i="65"/>
  <c r="L4741" i="65"/>
  <c r="M4733" i="65"/>
  <c r="L4733" i="65"/>
  <c r="M4717" i="65"/>
  <c r="L4717" i="65"/>
  <c r="M4701" i="65"/>
  <c r="L4701" i="65"/>
  <c r="M4685" i="65"/>
  <c r="L4685" i="65"/>
  <c r="M4669" i="65"/>
  <c r="L4669" i="65"/>
  <c r="M4653" i="65"/>
  <c r="L4653" i="65"/>
  <c r="M4637" i="65"/>
  <c r="L4637" i="65"/>
  <c r="M4613" i="65"/>
  <c r="L4613" i="65"/>
  <c r="M4597" i="65"/>
  <c r="L4597" i="65"/>
  <c r="M4581" i="65"/>
  <c r="L4581" i="65"/>
  <c r="M4565" i="65"/>
  <c r="L4565" i="65"/>
  <c r="M4549" i="65"/>
  <c r="L4549" i="65"/>
  <c r="M4533" i="65"/>
  <c r="L4533" i="65"/>
  <c r="M4517" i="65"/>
  <c r="N4517" i="65" s="1"/>
  <c r="L4517" i="65"/>
  <c r="M4501" i="65"/>
  <c r="N4501" i="65" s="1"/>
  <c r="L4501" i="65"/>
  <c r="M4485" i="65"/>
  <c r="N4485" i="65" s="1"/>
  <c r="L4485" i="65"/>
  <c r="L4469" i="65"/>
  <c r="M4469" i="65"/>
  <c r="N4469" i="65" s="1"/>
  <c r="M4445" i="65"/>
  <c r="N4445" i="65" s="1"/>
  <c r="L4445" i="65"/>
  <c r="M4429" i="65"/>
  <c r="L4429" i="65"/>
  <c r="M4413" i="65"/>
  <c r="N4413" i="65" s="1"/>
  <c r="L4413" i="65"/>
  <c r="M4397" i="65"/>
  <c r="N4397" i="65" s="1"/>
  <c r="L4397" i="65"/>
  <c r="L4381" i="65"/>
  <c r="M4381" i="65"/>
  <c r="M4365" i="65"/>
  <c r="L4365" i="65"/>
  <c r="M4349" i="65"/>
  <c r="L4349" i="65"/>
  <c r="M4325" i="65"/>
  <c r="L4325" i="65"/>
  <c r="M4309" i="65"/>
  <c r="N4309" i="65" s="1"/>
  <c r="L4309" i="65"/>
  <c r="M4293" i="65"/>
  <c r="N4293" i="65" s="1"/>
  <c r="L4293" i="65"/>
  <c r="M4277" i="65"/>
  <c r="N4277" i="65" s="1"/>
  <c r="L4277" i="65"/>
  <c r="M4261" i="65"/>
  <c r="N4261" i="65" s="1"/>
  <c r="L4261" i="65"/>
  <c r="M4231" i="65"/>
  <c r="L4231" i="65"/>
  <c r="M4223" i="65"/>
  <c r="L4223" i="65"/>
  <c r="M4207" i="65"/>
  <c r="L4207" i="65"/>
  <c r="M4191" i="65"/>
  <c r="L4191" i="65"/>
  <c r="M4167" i="65"/>
  <c r="L4167" i="65"/>
  <c r="M4151" i="65"/>
  <c r="N4151" i="65" s="1"/>
  <c r="L4151" i="65"/>
  <c r="M4135" i="65"/>
  <c r="L4135" i="65"/>
  <c r="M4119" i="65"/>
  <c r="L4119" i="65"/>
  <c r="M4103" i="65"/>
  <c r="L4103" i="65"/>
  <c r="M4087" i="65"/>
  <c r="L4087" i="65"/>
  <c r="M4079" i="65"/>
  <c r="L4079" i="65"/>
  <c r="M4063" i="65"/>
  <c r="L4063" i="65"/>
  <c r="M4047" i="65"/>
  <c r="L4047" i="65"/>
  <c r="M4031" i="65"/>
  <c r="L4031" i="65"/>
  <c r="M4015" i="65"/>
  <c r="N4015" i="65" s="1"/>
  <c r="L4015" i="65"/>
  <c r="M3999" i="65"/>
  <c r="N3999" i="65" s="1"/>
  <c r="L3999" i="65"/>
  <c r="M3983" i="65"/>
  <c r="L3983" i="65"/>
  <c r="M3967" i="65"/>
  <c r="L3967" i="65"/>
  <c r="M3951" i="65"/>
  <c r="N3951" i="65" s="1"/>
  <c r="L3951" i="65"/>
  <c r="M3877" i="65"/>
  <c r="L3877" i="65"/>
  <c r="M3861" i="65"/>
  <c r="L3861" i="65"/>
  <c r="M3853" i="65"/>
  <c r="L3853" i="65"/>
  <c r="M3845" i="65"/>
  <c r="L3845" i="65"/>
  <c r="M3837" i="65"/>
  <c r="L3837" i="65"/>
  <c r="M3829" i="65"/>
  <c r="L3829" i="65"/>
  <c r="M3821" i="65"/>
  <c r="N3821" i="65" s="1"/>
  <c r="L3821" i="65"/>
  <c r="M3813" i="65"/>
  <c r="N3813" i="65" s="1"/>
  <c r="L3813" i="65"/>
  <c r="M3805" i="65"/>
  <c r="L3805" i="65"/>
  <c r="M3797" i="65"/>
  <c r="L3797" i="65"/>
  <c r="M3789" i="65"/>
  <c r="L3789" i="65"/>
  <c r="M3781" i="65"/>
  <c r="N3781" i="65" s="1"/>
  <c r="L3781" i="65"/>
  <c r="M3765" i="65"/>
  <c r="L3765" i="65"/>
  <c r="M3757" i="65"/>
  <c r="L3757" i="65"/>
  <c r="M3741" i="65"/>
  <c r="L3741" i="65"/>
  <c r="M3725" i="65"/>
  <c r="L3725" i="65"/>
  <c r="M3701" i="65"/>
  <c r="L3701" i="65"/>
  <c r="M3685" i="65"/>
  <c r="L3685" i="65"/>
  <c r="M3669" i="65"/>
  <c r="L3669" i="65"/>
  <c r="M3661" i="65"/>
  <c r="L3661" i="65"/>
  <c r="M3637" i="65"/>
  <c r="L3637" i="65"/>
  <c r="M3621" i="65"/>
  <c r="L3621" i="65"/>
  <c r="M3613" i="65"/>
  <c r="N3613" i="65" s="1"/>
  <c r="L3613" i="65"/>
  <c r="M3597" i="65"/>
  <c r="L3597" i="65"/>
  <c r="M3573" i="65"/>
  <c r="N3573" i="65" s="1"/>
  <c r="L3573" i="65"/>
  <c r="M3557" i="65"/>
  <c r="L3557" i="65"/>
  <c r="M3541" i="65"/>
  <c r="L3541" i="65"/>
  <c r="M3525" i="65"/>
  <c r="L3525" i="65"/>
  <c r="M3509" i="65"/>
  <c r="L3509" i="65"/>
  <c r="M3493" i="65"/>
  <c r="L3493" i="65"/>
  <c r="M3477" i="65"/>
  <c r="N3477" i="65" s="1"/>
  <c r="L3477" i="65"/>
  <c r="M3461" i="65"/>
  <c r="L3461" i="65"/>
  <c r="M3437" i="65"/>
  <c r="L3437" i="65"/>
  <c r="M3357" i="65"/>
  <c r="L3357" i="65"/>
  <c r="M3341" i="65"/>
  <c r="L3341" i="65"/>
  <c r="M3325" i="65"/>
  <c r="L3325" i="65"/>
  <c r="M3317" i="65"/>
  <c r="L3317" i="65"/>
  <c r="M3301" i="65"/>
  <c r="L3301" i="65"/>
  <c r="M3293" i="65"/>
  <c r="L3293" i="65"/>
  <c r="M3285" i="65"/>
  <c r="L3285" i="65"/>
  <c r="M3277" i="65"/>
  <c r="L3277" i="65"/>
  <c r="M3269" i="65"/>
  <c r="L3269" i="65"/>
  <c r="M3253" i="65"/>
  <c r="L3253" i="65"/>
  <c r="M3237" i="65"/>
  <c r="L3237" i="65"/>
  <c r="M3221" i="65"/>
  <c r="L3221" i="65"/>
  <c r="M3205" i="65"/>
  <c r="L3205" i="65"/>
  <c r="M3197" i="65"/>
  <c r="L3197" i="65"/>
  <c r="M3181" i="65"/>
  <c r="L3181" i="65"/>
  <c r="L3165" i="65"/>
  <c r="M3165" i="65"/>
  <c r="M3149" i="65"/>
  <c r="L3149" i="65"/>
  <c r="M3133" i="65"/>
  <c r="L3133" i="65"/>
  <c r="M3109" i="65"/>
  <c r="N3109" i="65" s="1"/>
  <c r="L3109" i="65"/>
  <c r="M3093" i="65"/>
  <c r="L3093" i="65"/>
  <c r="M3077" i="65"/>
  <c r="N3077" i="65" s="1"/>
  <c r="L3077" i="65"/>
  <c r="M3061" i="65"/>
  <c r="L3061" i="65"/>
  <c r="M3045" i="65"/>
  <c r="N3045" i="65" s="1"/>
  <c r="L3045" i="65"/>
  <c r="M3029" i="65"/>
  <c r="L3029" i="65"/>
  <c r="M3013" i="65"/>
  <c r="N3013" i="65" s="1"/>
  <c r="L3013" i="65"/>
  <c r="M2997" i="65"/>
  <c r="L2997" i="65"/>
  <c r="M2981" i="65"/>
  <c r="L2981" i="65"/>
  <c r="M2965" i="65"/>
  <c r="N2965" i="65" s="1"/>
  <c r="L2965" i="65"/>
  <c r="M2957" i="65"/>
  <c r="L2957" i="65"/>
  <c r="M2941" i="65"/>
  <c r="N2941" i="65" s="1"/>
  <c r="L2941" i="65"/>
  <c r="M2925" i="65"/>
  <c r="L2925" i="65"/>
  <c r="M2893" i="65"/>
  <c r="N2893" i="65" s="1"/>
  <c r="L2893" i="65"/>
  <c r="M2793" i="65"/>
  <c r="L2793" i="65"/>
  <c r="L16464" i="65"/>
  <c r="L16383" i="65"/>
  <c r="L16296" i="65"/>
  <c r="L16137" i="65"/>
  <c r="L16050" i="65"/>
  <c r="L15962" i="65"/>
  <c r="L15881" i="65"/>
  <c r="L15785" i="65"/>
  <c r="L15593" i="65"/>
  <c r="L15465" i="65"/>
  <c r="L15337" i="65"/>
  <c r="L15209" i="65"/>
  <c r="L15067" i="65"/>
  <c r="L14939" i="65"/>
  <c r="L14779" i="65"/>
  <c r="L14651" i="65"/>
  <c r="L14523" i="65"/>
  <c r="L14395" i="65"/>
  <c r="L14267" i="65"/>
  <c r="L14139" i="65"/>
  <c r="L14011" i="65"/>
  <c r="L13883" i="65"/>
  <c r="L13844" i="65"/>
  <c r="L13716" i="65"/>
  <c r="L13527" i="65"/>
  <c r="L13335" i="65"/>
  <c r="L13207" i="65"/>
  <c r="L13079" i="65"/>
  <c r="L12951" i="65"/>
  <c r="L12823" i="65"/>
  <c r="L12631" i="65"/>
  <c r="L12517" i="65"/>
  <c r="L12389" i="65"/>
  <c r="L12287" i="65"/>
  <c r="L12159" i="65"/>
  <c r="L12031" i="65"/>
  <c r="L11903" i="65"/>
  <c r="L11775" i="65"/>
  <c r="L11647" i="65"/>
  <c r="L11519" i="65"/>
  <c r="L11391" i="65"/>
  <c r="L11185" i="65"/>
  <c r="L11057" i="65"/>
  <c r="L10981" i="65"/>
  <c r="L10917" i="65"/>
  <c r="L10853" i="65"/>
  <c r="L10789" i="65"/>
  <c r="L10725" i="65"/>
  <c r="L3373" i="65"/>
  <c r="M16490" i="65"/>
  <c r="L16490" i="65"/>
  <c r="M16474" i="65"/>
  <c r="L16474" i="65"/>
  <c r="M16458" i="65"/>
  <c r="L16458" i="65"/>
  <c r="M16442" i="65"/>
  <c r="L16442" i="65"/>
  <c r="M16426" i="65"/>
  <c r="L16426" i="65"/>
  <c r="M16410" i="65"/>
  <c r="L16410" i="65"/>
  <c r="M16402" i="65"/>
  <c r="N16402" i="65" s="1"/>
  <c r="L16402" i="65"/>
  <c r="M16386" i="65"/>
  <c r="L16386" i="65"/>
  <c r="M16370" i="65"/>
  <c r="L16370" i="65"/>
  <c r="M16346" i="65"/>
  <c r="L16346" i="65"/>
  <c r="M16330" i="65"/>
  <c r="L16330" i="65"/>
  <c r="M16314" i="65"/>
  <c r="L16314" i="65"/>
  <c r="M16298" i="65"/>
  <c r="N16298" i="65" s="1"/>
  <c r="L16298" i="65"/>
  <c r="M16282" i="65"/>
  <c r="N16282" i="65" s="1"/>
  <c r="L16282" i="65"/>
  <c r="M16274" i="65"/>
  <c r="L16274" i="65"/>
  <c r="M16258" i="65"/>
  <c r="N16258" i="65" s="1"/>
  <c r="L16258" i="65"/>
  <c r="M16234" i="65"/>
  <c r="L16234" i="65"/>
  <c r="M16218" i="65"/>
  <c r="N16218" i="65" s="1"/>
  <c r="L16218" i="65"/>
  <c r="M16196" i="65"/>
  <c r="L16196" i="65"/>
  <c r="M16180" i="65"/>
  <c r="L16180" i="65"/>
  <c r="M16172" i="65"/>
  <c r="L16172" i="65"/>
  <c r="M16148" i="65"/>
  <c r="L16148" i="65"/>
  <c r="M16132" i="65"/>
  <c r="L16132" i="65"/>
  <c r="M16116" i="65"/>
  <c r="L16116" i="65"/>
  <c r="M16108" i="65"/>
  <c r="L16108" i="65"/>
  <c r="M16092" i="65"/>
  <c r="N16092" i="65" s="1"/>
  <c r="L16092" i="65"/>
  <c r="M16076" i="65"/>
  <c r="L16076" i="65"/>
  <c r="M16060" i="65"/>
  <c r="L16060" i="65"/>
  <c r="M16044" i="65"/>
  <c r="L16044" i="65"/>
  <c r="M16028" i="65"/>
  <c r="L16028" i="65"/>
  <c r="M16012" i="65"/>
  <c r="L16012" i="65"/>
  <c r="M15996" i="65"/>
  <c r="L15996" i="65"/>
  <c r="M15980" i="65"/>
  <c r="L15980" i="65"/>
  <c r="M15964" i="65"/>
  <c r="L15964" i="65"/>
  <c r="M15948" i="65"/>
  <c r="N15948" i="65" s="1"/>
  <c r="L15948" i="65"/>
  <c r="M15932" i="65"/>
  <c r="N15932" i="65" s="1"/>
  <c r="L15932" i="65"/>
  <c r="M15908" i="65"/>
  <c r="L15908" i="65"/>
  <c r="M15892" i="65"/>
  <c r="N15892" i="65" s="1"/>
  <c r="L15892" i="65"/>
  <c r="M15884" i="65"/>
  <c r="L15884" i="65"/>
  <c r="M15868" i="65"/>
  <c r="N15868" i="65" s="1"/>
  <c r="L15868" i="65"/>
  <c r="M15844" i="65"/>
  <c r="L15844" i="65"/>
  <c r="M15828" i="65"/>
  <c r="L15828" i="65"/>
  <c r="M15812" i="65"/>
  <c r="L15812" i="65"/>
  <c r="M15804" i="65"/>
  <c r="L15804" i="65"/>
  <c r="M15788" i="65"/>
  <c r="N15788" i="65" s="1"/>
  <c r="L15788" i="65"/>
  <c r="M15772" i="65"/>
  <c r="L15772" i="65"/>
  <c r="M15756" i="65"/>
  <c r="L15756" i="65"/>
  <c r="M15740" i="65"/>
  <c r="N15740" i="65" s="1"/>
  <c r="L15740" i="65"/>
  <c r="M15724" i="65"/>
  <c r="L15724" i="65"/>
  <c r="M15708" i="65"/>
  <c r="L15708" i="65"/>
  <c r="M15684" i="65"/>
  <c r="L15684" i="65"/>
  <c r="M15668" i="65"/>
  <c r="L15668" i="65"/>
  <c r="M15652" i="65"/>
  <c r="L15652" i="65"/>
  <c r="M15636" i="65"/>
  <c r="L15636" i="65"/>
  <c r="M15620" i="65"/>
  <c r="L15620" i="65"/>
  <c r="M15612" i="65"/>
  <c r="L15612" i="65"/>
  <c r="M15588" i="65"/>
  <c r="L15588" i="65"/>
  <c r="M15572" i="65"/>
  <c r="L15572" i="65"/>
  <c r="M15556" i="65"/>
  <c r="L15556" i="65"/>
  <c r="M15540" i="65"/>
  <c r="L15540" i="65"/>
  <c r="M15524" i="65"/>
  <c r="L15524" i="65"/>
  <c r="M15508" i="65"/>
  <c r="L15508" i="65"/>
  <c r="M15492" i="65"/>
  <c r="L15492" i="65"/>
  <c r="M15476" i="65"/>
  <c r="L15476" i="65"/>
  <c r="M15460" i="65"/>
  <c r="N15460" i="65" s="1"/>
  <c r="L15460" i="65"/>
  <c r="M15444" i="65"/>
  <c r="N15444" i="65" s="1"/>
  <c r="L15444" i="65"/>
  <c r="M15428" i="65"/>
  <c r="N15428" i="65" s="1"/>
  <c r="L15428" i="65"/>
  <c r="M15412" i="65"/>
  <c r="L15412" i="65"/>
  <c r="M15396" i="65"/>
  <c r="L15396" i="65"/>
  <c r="M15380" i="65"/>
  <c r="N15380" i="65" s="1"/>
  <c r="L15380" i="65"/>
  <c r="M15364" i="65"/>
  <c r="L15364" i="65"/>
  <c r="M15348" i="65"/>
  <c r="N15348" i="65" s="1"/>
  <c r="L15348" i="65"/>
  <c r="M15332" i="65"/>
  <c r="N15332" i="65" s="1"/>
  <c r="L15332" i="65"/>
  <c r="M15316" i="65"/>
  <c r="L15316" i="65"/>
  <c r="M15300" i="65"/>
  <c r="N15300" i="65" s="1"/>
  <c r="L15300" i="65"/>
  <c r="M15284" i="65"/>
  <c r="L15284" i="65"/>
  <c r="M15268" i="65"/>
  <c r="L15268" i="65"/>
  <c r="M15252" i="65"/>
  <c r="N15252" i="65" s="1"/>
  <c r="L15252" i="65"/>
  <c r="M15236" i="65"/>
  <c r="L15236" i="65"/>
  <c r="M15228" i="65"/>
  <c r="N15228" i="65" s="1"/>
  <c r="L15228" i="65"/>
  <c r="M15212" i="65"/>
  <c r="N15212" i="65" s="1"/>
  <c r="L15212" i="65"/>
  <c r="M15188" i="65"/>
  <c r="N15188" i="65" s="1"/>
  <c r="L15188" i="65"/>
  <c r="M15172" i="65"/>
  <c r="L15172" i="65"/>
  <c r="M15156" i="65"/>
  <c r="N15156" i="65" s="1"/>
  <c r="L15156" i="65"/>
  <c r="M15142" i="65"/>
  <c r="L15142" i="65"/>
  <c r="M15126" i="65"/>
  <c r="L15126" i="65"/>
  <c r="M15118" i="65"/>
  <c r="L15118" i="65"/>
  <c r="M15102" i="65"/>
  <c r="L15102" i="65"/>
  <c r="M15078" i="65"/>
  <c r="L15078" i="65"/>
  <c r="M15062" i="65"/>
  <c r="L15062" i="65"/>
  <c r="M15046" i="65"/>
  <c r="L15046" i="65"/>
  <c r="M15030" i="65"/>
  <c r="L15030" i="65"/>
  <c r="M15014" i="65"/>
  <c r="L15014" i="65"/>
  <c r="M14998" i="65"/>
  <c r="L14998" i="65"/>
  <c r="M14982" i="65"/>
  <c r="L14982" i="65"/>
  <c r="M14966" i="65"/>
  <c r="L14966" i="65"/>
  <c r="M14950" i="65"/>
  <c r="L14950" i="65"/>
  <c r="M14934" i="65"/>
  <c r="N14934" i="65" s="1"/>
  <c r="L14934" i="65"/>
  <c r="M14926" i="65"/>
  <c r="N14926" i="65" s="1"/>
  <c r="L14926" i="65"/>
  <c r="M14902" i="65"/>
  <c r="N14902" i="65" s="1"/>
  <c r="L14902" i="65"/>
  <c r="M14886" i="65"/>
  <c r="L14886" i="65"/>
  <c r="M14862" i="65"/>
  <c r="L14862" i="65"/>
  <c r="M14838" i="65"/>
  <c r="L14838" i="65"/>
  <c r="M14822" i="65"/>
  <c r="L14822" i="65"/>
  <c r="M14814" i="65"/>
  <c r="L14814" i="65"/>
  <c r="M14798" i="65"/>
  <c r="L14798" i="65"/>
  <c r="M14774" i="65"/>
  <c r="N14774" i="65" s="1"/>
  <c r="L14774" i="65"/>
  <c r="M14758" i="65"/>
  <c r="N14758" i="65" s="1"/>
  <c r="L14758" i="65"/>
  <c r="M14742" i="65"/>
  <c r="N14742" i="65" s="1"/>
  <c r="L14742" i="65"/>
  <c r="M14726" i="65"/>
  <c r="L14726" i="65"/>
  <c r="M14710" i="65"/>
  <c r="L14710" i="65"/>
  <c r="M14694" i="65"/>
  <c r="L14694" i="65"/>
  <c r="M14678" i="65"/>
  <c r="L14678" i="65"/>
  <c r="M14662" i="65"/>
  <c r="L14662" i="65"/>
  <c r="M14646" i="65"/>
  <c r="L14646" i="65"/>
  <c r="M14630" i="65"/>
  <c r="N14630" i="65" s="1"/>
  <c r="L14630" i="65"/>
  <c r="M14614" i="65"/>
  <c r="L14614" i="65"/>
  <c r="M14598" i="65"/>
  <c r="L14598" i="65"/>
  <c r="M14582" i="65"/>
  <c r="L14582" i="65"/>
  <c r="M14566" i="65"/>
  <c r="L14566" i="65"/>
  <c r="M14550" i="65"/>
  <c r="N14550" i="65" s="1"/>
  <c r="L14550" i="65"/>
  <c r="M14534" i="65"/>
  <c r="N14534" i="65" s="1"/>
  <c r="L14534" i="65"/>
  <c r="M14526" i="65"/>
  <c r="L14526" i="65"/>
  <c r="M14510" i="65"/>
  <c r="L14510" i="65"/>
  <c r="M14494" i="65"/>
  <c r="L14494" i="65"/>
  <c r="M14470" i="65"/>
  <c r="N14470" i="65" s="1"/>
  <c r="L14470" i="65"/>
  <c r="M14454" i="65"/>
  <c r="L14454" i="65"/>
  <c r="M14446" i="65"/>
  <c r="L14446" i="65"/>
  <c r="M14422" i="65"/>
  <c r="L14422" i="65"/>
  <c r="M14406" i="65"/>
  <c r="L14406" i="65"/>
  <c r="M14390" i="65"/>
  <c r="N14390" i="65" s="1"/>
  <c r="L14390" i="65"/>
  <c r="M14374" i="65"/>
  <c r="L14374" i="65"/>
  <c r="M14358" i="65"/>
  <c r="N14358" i="65" s="1"/>
  <c r="L14358" i="65"/>
  <c r="M14350" i="65"/>
  <c r="L14350" i="65"/>
  <c r="M14334" i="65"/>
  <c r="L14334" i="65"/>
  <c r="M14318" i="65"/>
  <c r="L14318" i="65"/>
  <c r="M14302" i="65"/>
  <c r="L14302" i="65"/>
  <c r="M14294" i="65"/>
  <c r="L14294" i="65"/>
  <c r="M14278" i="65"/>
  <c r="L14278" i="65"/>
  <c r="M14262" i="65"/>
  <c r="L14262" i="65"/>
  <c r="M14246" i="65"/>
  <c r="L14246" i="65"/>
  <c r="M14230" i="65"/>
  <c r="L14230" i="65"/>
  <c r="M14214" i="65"/>
  <c r="L14214" i="65"/>
  <c r="M14198" i="65"/>
  <c r="L14198" i="65"/>
  <c r="M14182" i="65"/>
  <c r="L14182" i="65"/>
  <c r="M14166" i="65"/>
  <c r="L14166" i="65"/>
  <c r="M14150" i="65"/>
  <c r="L14150" i="65"/>
  <c r="M14134" i="65"/>
  <c r="L14134" i="65"/>
  <c r="M14118" i="65"/>
  <c r="L14118" i="65"/>
  <c r="M14102" i="65"/>
  <c r="N14102" i="65" s="1"/>
  <c r="L14102" i="65"/>
  <c r="M14086" i="65"/>
  <c r="N14086" i="65" s="1"/>
  <c r="L14086" i="65"/>
  <c r="M14070" i="65"/>
  <c r="L14070" i="65"/>
  <c r="M14054" i="65"/>
  <c r="N14054" i="65" s="1"/>
  <c r="L14054" i="65"/>
  <c r="M14038" i="65"/>
  <c r="N14038" i="65" s="1"/>
  <c r="L14038" i="65"/>
  <c r="M14022" i="65"/>
  <c r="L14022" i="65"/>
  <c r="M14006" i="65"/>
  <c r="N14006" i="65" s="1"/>
  <c r="L14006" i="65"/>
  <c r="M13990" i="65"/>
  <c r="N13990" i="65" s="1"/>
  <c r="L13990" i="65"/>
  <c r="M13974" i="65"/>
  <c r="L13974" i="65"/>
  <c r="M13958" i="65"/>
  <c r="N13958" i="65" s="1"/>
  <c r="L13958" i="65"/>
  <c r="M13942" i="65"/>
  <c r="N13942" i="65" s="1"/>
  <c r="L13942" i="65"/>
  <c r="M13926" i="65"/>
  <c r="N13926" i="65" s="1"/>
  <c r="L13926" i="65"/>
  <c r="M13910" i="65"/>
  <c r="N13910" i="65" s="1"/>
  <c r="L13910" i="65"/>
  <c r="M13894" i="65"/>
  <c r="N13894" i="65" s="1"/>
  <c r="L13894" i="65"/>
  <c r="M13886" i="65"/>
  <c r="N13886" i="65" s="1"/>
  <c r="L13886" i="65"/>
  <c r="M13870" i="65"/>
  <c r="N13870" i="65" s="1"/>
  <c r="L13870" i="65"/>
  <c r="M13854" i="65"/>
  <c r="N13854" i="65" s="1"/>
  <c r="L13854" i="65"/>
  <c r="M13839" i="65"/>
  <c r="L13839" i="65"/>
  <c r="M13831" i="65"/>
  <c r="N13831" i="65" s="1"/>
  <c r="L13831" i="65"/>
  <c r="M13815" i="65"/>
  <c r="L13815" i="65"/>
  <c r="M13799" i="65"/>
  <c r="L13799" i="65"/>
  <c r="M13783" i="65"/>
  <c r="L13783" i="65"/>
  <c r="M13767" i="65"/>
  <c r="L13767" i="65"/>
  <c r="M13751" i="65"/>
  <c r="L13751" i="65"/>
  <c r="M13727" i="65"/>
  <c r="L13727" i="65"/>
  <c r="M13711" i="65"/>
  <c r="L13711" i="65"/>
  <c r="M13695" i="65"/>
  <c r="L13695" i="65"/>
  <c r="M13687" i="65"/>
  <c r="L13687" i="65"/>
  <c r="M13671" i="65"/>
  <c r="N13671" i="65" s="1"/>
  <c r="L13671" i="65"/>
  <c r="M13647" i="65"/>
  <c r="L13647" i="65"/>
  <c r="M13631" i="65"/>
  <c r="L13631" i="65"/>
  <c r="M13623" i="65"/>
  <c r="L13623" i="65"/>
  <c r="M13602" i="65"/>
  <c r="L13602" i="65"/>
  <c r="M13586" i="65"/>
  <c r="L13586" i="65"/>
  <c r="M13570" i="65"/>
  <c r="L13570" i="65"/>
  <c r="M13554" i="65"/>
  <c r="L13554" i="65"/>
  <c r="M13546" i="65"/>
  <c r="L13546" i="65"/>
  <c r="M13530" i="65"/>
  <c r="L13530" i="65"/>
  <c r="M13506" i="65"/>
  <c r="N13506" i="65" s="1"/>
  <c r="L13506" i="65"/>
  <c r="M13490" i="65"/>
  <c r="L13490" i="65"/>
  <c r="M13474" i="65"/>
  <c r="L13474" i="65"/>
  <c r="M13458" i="65"/>
  <c r="L13458" i="65"/>
  <c r="M13450" i="65"/>
  <c r="L13450" i="65"/>
  <c r="M13434" i="65"/>
  <c r="L13434" i="65"/>
  <c r="M13418" i="65"/>
  <c r="L13418" i="65"/>
  <c r="M13402" i="65"/>
  <c r="L13402" i="65"/>
  <c r="M13386" i="65"/>
  <c r="L13386" i="65"/>
  <c r="M13362" i="65"/>
  <c r="L13362" i="65"/>
  <c r="M13346" i="65"/>
  <c r="N13346" i="65" s="1"/>
  <c r="L13346" i="65"/>
  <c r="M13330" i="65"/>
  <c r="L13330" i="65"/>
  <c r="M13322" i="65"/>
  <c r="N13322" i="65" s="1"/>
  <c r="L13322" i="65"/>
  <c r="M13306" i="65"/>
  <c r="L13306" i="65"/>
  <c r="M13290" i="65"/>
  <c r="N13290" i="65" s="1"/>
  <c r="L13290" i="65"/>
  <c r="M13274" i="65"/>
  <c r="L13274" i="65"/>
  <c r="M13258" i="65"/>
  <c r="L13258" i="65"/>
  <c r="M13234" i="65"/>
  <c r="L13234" i="65"/>
  <c r="M13218" i="65"/>
  <c r="L13218" i="65"/>
  <c r="M13202" i="65"/>
  <c r="L13202" i="65"/>
  <c r="M13186" i="65"/>
  <c r="L13186" i="65"/>
  <c r="M13170" i="65"/>
  <c r="L13170" i="65"/>
  <c r="M13154" i="65"/>
  <c r="L13154" i="65"/>
  <c r="M13138" i="65"/>
  <c r="L13138" i="65"/>
  <c r="M13122" i="65"/>
  <c r="L13122" i="65"/>
  <c r="M13106" i="65"/>
  <c r="L13106" i="65"/>
  <c r="M13090" i="65"/>
  <c r="L13090" i="65"/>
  <c r="M13074" i="65"/>
  <c r="L13074" i="65"/>
  <c r="M13058" i="65"/>
  <c r="L13058" i="65"/>
  <c r="M13042" i="65"/>
  <c r="L13042" i="65"/>
  <c r="M13026" i="65"/>
  <c r="L13026" i="65"/>
  <c r="M13018" i="65"/>
  <c r="L13018" i="65"/>
  <c r="M13002" i="65"/>
  <c r="L13002" i="65"/>
  <c r="M12986" i="65"/>
  <c r="L12986" i="65"/>
  <c r="M12962" i="65"/>
  <c r="L12962" i="65"/>
  <c r="M12946" i="65"/>
  <c r="L12946" i="65"/>
  <c r="M12930" i="65"/>
  <c r="L12930" i="65"/>
  <c r="M12914" i="65"/>
  <c r="L12914" i="65"/>
  <c r="M12898" i="65"/>
  <c r="L12898" i="65"/>
  <c r="M12882" i="65"/>
  <c r="L12882" i="65"/>
  <c r="M12866" i="65"/>
  <c r="N12866" i="65" s="1"/>
  <c r="L12866" i="65"/>
  <c r="M12850" i="65"/>
  <c r="L12850" i="65"/>
  <c r="M12834" i="65"/>
  <c r="N12834" i="65" s="1"/>
  <c r="L12834" i="65"/>
  <c r="M12818" i="65"/>
  <c r="L12818" i="65"/>
  <c r="M12810" i="65"/>
  <c r="N12810" i="65" s="1"/>
  <c r="L12810" i="65"/>
  <c r="M12794" i="65"/>
  <c r="N12794" i="65" s="1"/>
  <c r="L12794" i="65"/>
  <c r="M12778" i="65"/>
  <c r="N12778" i="65" s="1"/>
  <c r="L12778" i="65"/>
  <c r="M12762" i="65"/>
  <c r="L12762" i="65"/>
  <c r="M12738" i="65"/>
  <c r="L12738" i="65"/>
  <c r="M12722" i="65"/>
  <c r="L12722" i="65"/>
  <c r="M12706" i="65"/>
  <c r="N12706" i="65" s="1"/>
  <c r="L12706" i="65"/>
  <c r="M12690" i="65"/>
  <c r="N12690" i="65" s="1"/>
  <c r="L12690" i="65"/>
  <c r="M12674" i="65"/>
  <c r="N12674" i="65" s="1"/>
  <c r="L12674" i="65"/>
  <c r="M12658" i="65"/>
  <c r="N12658" i="65" s="1"/>
  <c r="L12658" i="65"/>
  <c r="M12642" i="65"/>
  <c r="N12642" i="65" s="1"/>
  <c r="L12642" i="65"/>
  <c r="M12626" i="65"/>
  <c r="N12626" i="65" s="1"/>
  <c r="L12626" i="65"/>
  <c r="M12600" i="65"/>
  <c r="L12600" i="65"/>
  <c r="M12576" i="65"/>
  <c r="L12576" i="65"/>
  <c r="M12560" i="65"/>
  <c r="L12560" i="65"/>
  <c r="M12544" i="65"/>
  <c r="L12544" i="65"/>
  <c r="M12528" i="65"/>
  <c r="L12528" i="65"/>
  <c r="M12520" i="65"/>
  <c r="N12520" i="65" s="1"/>
  <c r="L12520" i="65"/>
  <c r="M12504" i="65"/>
  <c r="L12504" i="65"/>
  <c r="M12488" i="65"/>
  <c r="L12488" i="65"/>
  <c r="M12472" i="65"/>
  <c r="L12472" i="65"/>
  <c r="M12456" i="65"/>
  <c r="L12456" i="65"/>
  <c r="M12432" i="65"/>
  <c r="L12432" i="65"/>
  <c r="M12416" i="65"/>
  <c r="N12416" i="65" s="1"/>
  <c r="L12416" i="65"/>
  <c r="M12400" i="65"/>
  <c r="N12400" i="65" s="1"/>
  <c r="L12400" i="65"/>
  <c r="M12384" i="65"/>
  <c r="N12384" i="65" s="1"/>
  <c r="L12384" i="65"/>
  <c r="M12368" i="65"/>
  <c r="L12368" i="65"/>
  <c r="M12352" i="65"/>
  <c r="N12352" i="65" s="1"/>
  <c r="L12352" i="65"/>
  <c r="M12330" i="65"/>
  <c r="L12330" i="65"/>
  <c r="M12314" i="65"/>
  <c r="L12314" i="65"/>
  <c r="M12298" i="65"/>
  <c r="L12298" i="65"/>
  <c r="M12282" i="65"/>
  <c r="L12282" i="65"/>
  <c r="M12266" i="65"/>
  <c r="L12266" i="65"/>
  <c r="M12250" i="65"/>
  <c r="L12250" i="65"/>
  <c r="M12234" i="65"/>
  <c r="N12234" i="65" s="1"/>
  <c r="L12234" i="65"/>
  <c r="M12218" i="65"/>
  <c r="N12218" i="65" s="1"/>
  <c r="L12218" i="65"/>
  <c r="M12202" i="65"/>
  <c r="N12202" i="65" s="1"/>
  <c r="L12202" i="65"/>
  <c r="M12186" i="65"/>
  <c r="L12186" i="65"/>
  <c r="M12170" i="65"/>
  <c r="N12170" i="65" s="1"/>
  <c r="L12170" i="65"/>
  <c r="M12154" i="65"/>
  <c r="L12154" i="65"/>
  <c r="M12138" i="65"/>
  <c r="L12138" i="65"/>
  <c r="M12122" i="65"/>
  <c r="L12122" i="65"/>
  <c r="M12106" i="65"/>
  <c r="L12106" i="65"/>
  <c r="M12090" i="65"/>
  <c r="L12090" i="65"/>
  <c r="M12074" i="65"/>
  <c r="L12074" i="65"/>
  <c r="M12058" i="65"/>
  <c r="N12058" i="65" s="1"/>
  <c r="L12058" i="65"/>
  <c r="M12042" i="65"/>
  <c r="L12042" i="65"/>
  <c r="M12026" i="65"/>
  <c r="L12026" i="65"/>
  <c r="M12010" i="65"/>
  <c r="N12010" i="65" s="1"/>
  <c r="L12010" i="65"/>
  <c r="M11994" i="65"/>
  <c r="N11994" i="65" s="1"/>
  <c r="L11994" i="65"/>
  <c r="M11978" i="65"/>
  <c r="L11978" i="65"/>
  <c r="M11962" i="65"/>
  <c r="L11962" i="65"/>
  <c r="M11946" i="65"/>
  <c r="L11946" i="65"/>
  <c r="M11930" i="65"/>
  <c r="L11930" i="65"/>
  <c r="M11914" i="65"/>
  <c r="L11914" i="65"/>
  <c r="M11898" i="65"/>
  <c r="L11898" i="65"/>
  <c r="M11882" i="65"/>
  <c r="L11882" i="65"/>
  <c r="M11866" i="65"/>
  <c r="N11866" i="65" s="1"/>
  <c r="L11866" i="65"/>
  <c r="M11850" i="65"/>
  <c r="L11850" i="65"/>
  <c r="M11834" i="65"/>
  <c r="L11834" i="65"/>
  <c r="M11818" i="65"/>
  <c r="L11818" i="65"/>
  <c r="M11802" i="65"/>
  <c r="L11802" i="65"/>
  <c r="M11786" i="65"/>
  <c r="L11786" i="65"/>
  <c r="M11770" i="65"/>
  <c r="L11770" i="65"/>
  <c r="M11762" i="65"/>
  <c r="L11762" i="65"/>
  <c r="M11746" i="65"/>
  <c r="L11746" i="65"/>
  <c r="M11730" i="65"/>
  <c r="L11730" i="65"/>
  <c r="M11714" i="65"/>
  <c r="L11714" i="65"/>
  <c r="M11690" i="65"/>
  <c r="L11690" i="65"/>
  <c r="M11674" i="65"/>
  <c r="L11674" i="65"/>
  <c r="M11658" i="65"/>
  <c r="L11658" i="65"/>
  <c r="M11642" i="65"/>
  <c r="L11642" i="65"/>
  <c r="M11626" i="65"/>
  <c r="L11626" i="65"/>
  <c r="M11610" i="65"/>
  <c r="L11610" i="65"/>
  <c r="M11594" i="65"/>
  <c r="L11594" i="65"/>
  <c r="M11578" i="65"/>
  <c r="N11578" i="65" s="1"/>
  <c r="L11578" i="65"/>
  <c r="M11562" i="65"/>
  <c r="L11562" i="65"/>
  <c r="M11546" i="65"/>
  <c r="N11546" i="65" s="1"/>
  <c r="L11546" i="65"/>
  <c r="M11530" i="65"/>
  <c r="N11530" i="65" s="1"/>
  <c r="L11530" i="65"/>
  <c r="M11514" i="65"/>
  <c r="L11514" i="65"/>
  <c r="M11498" i="65"/>
  <c r="N11498" i="65" s="1"/>
  <c r="L11498" i="65"/>
  <c r="M11490" i="65"/>
  <c r="L11490" i="65"/>
  <c r="M11474" i="65"/>
  <c r="N11474" i="65" s="1"/>
  <c r="L11474" i="65"/>
  <c r="M11450" i="65"/>
  <c r="N11450" i="65" s="1"/>
  <c r="L11450" i="65"/>
  <c r="M11434" i="65"/>
  <c r="L11434" i="65"/>
  <c r="M11418" i="65"/>
  <c r="L11418" i="65"/>
  <c r="M11402" i="65"/>
  <c r="L11402" i="65"/>
  <c r="M11386" i="65"/>
  <c r="N11386" i="65" s="1"/>
  <c r="L11386" i="65"/>
  <c r="M11378" i="65"/>
  <c r="N11378" i="65" s="1"/>
  <c r="L11378" i="65"/>
  <c r="M11362" i="65"/>
  <c r="N11362" i="65" s="1"/>
  <c r="L11362" i="65"/>
  <c r="M11346" i="65"/>
  <c r="N11346" i="65" s="1"/>
  <c r="L11346" i="65"/>
  <c r="M11330" i="65"/>
  <c r="N11330" i="65" s="1"/>
  <c r="L11330" i="65"/>
  <c r="M11314" i="65"/>
  <c r="L11314" i="65"/>
  <c r="M11298" i="65"/>
  <c r="N11298" i="65" s="1"/>
  <c r="L11298" i="65"/>
  <c r="M11282" i="65"/>
  <c r="N11282" i="65" s="1"/>
  <c r="L11282" i="65"/>
  <c r="M11268" i="65"/>
  <c r="L11268" i="65"/>
  <c r="M11252" i="65"/>
  <c r="L11252" i="65"/>
  <c r="M11228" i="65"/>
  <c r="L11228" i="65"/>
  <c r="M11212" i="65"/>
  <c r="L11212" i="65"/>
  <c r="M11196" i="65"/>
  <c r="N11196" i="65" s="1"/>
  <c r="L11196" i="65"/>
  <c r="M11180" i="65"/>
  <c r="L11180" i="65"/>
  <c r="M11164" i="65"/>
  <c r="L11164" i="65"/>
  <c r="M11148" i="65"/>
  <c r="L11148" i="65"/>
  <c r="M11132" i="65"/>
  <c r="L11132" i="65"/>
  <c r="M11116" i="65"/>
  <c r="L11116" i="65"/>
  <c r="M11108" i="65"/>
  <c r="L11108" i="65"/>
  <c r="M11084" i="65"/>
  <c r="N11084" i="65" s="1"/>
  <c r="L11084" i="65"/>
  <c r="M11068" i="65"/>
  <c r="L11068" i="65"/>
  <c r="M11052" i="65"/>
  <c r="N11052" i="65" s="1"/>
  <c r="L11052" i="65"/>
  <c r="M11036" i="65"/>
  <c r="N11036" i="65" s="1"/>
  <c r="L11036" i="65"/>
  <c r="M11020" i="65"/>
  <c r="N11020" i="65" s="1"/>
  <c r="L11020" i="65"/>
  <c r="M11000" i="65"/>
  <c r="L11000" i="65"/>
  <c r="M10984" i="65"/>
  <c r="L10984" i="65"/>
  <c r="M10968" i="65"/>
  <c r="L10968" i="65"/>
  <c r="M10952" i="65"/>
  <c r="L10952" i="65"/>
  <c r="M10936" i="65"/>
  <c r="L10936" i="65"/>
  <c r="M10920" i="65"/>
  <c r="L10920" i="65"/>
  <c r="M10904" i="65"/>
  <c r="L10904" i="65"/>
  <c r="M10880" i="65"/>
  <c r="L10880" i="65"/>
  <c r="M10864" i="65"/>
  <c r="L10864" i="65"/>
  <c r="M10848" i="65"/>
  <c r="L10848" i="65"/>
  <c r="M10832" i="65"/>
  <c r="L10832" i="65"/>
  <c r="M10816" i="65"/>
  <c r="L10816" i="65"/>
  <c r="M10800" i="65"/>
  <c r="N10800" i="65" s="1"/>
  <c r="L10800" i="65"/>
  <c r="M10792" i="65"/>
  <c r="L10792" i="65"/>
  <c r="M10776" i="65"/>
  <c r="L10776" i="65"/>
  <c r="M10760" i="65"/>
  <c r="L10760" i="65"/>
  <c r="M10736" i="65"/>
  <c r="L10736" i="65"/>
  <c r="M10728" i="65"/>
  <c r="N10728" i="65" s="1"/>
  <c r="L10728" i="65"/>
  <c r="M10712" i="65"/>
  <c r="L10712" i="65"/>
  <c r="M10688" i="65"/>
  <c r="N10688" i="65" s="1"/>
  <c r="L10688" i="65"/>
  <c r="M10680" i="65"/>
  <c r="L10680" i="65"/>
  <c r="M10664" i="65"/>
  <c r="N10664" i="65" s="1"/>
  <c r="L10664" i="65"/>
  <c r="M10648" i="65"/>
  <c r="N10648" i="65" s="1"/>
  <c r="L10648" i="65"/>
  <c r="M10632" i="65"/>
  <c r="L10632" i="65"/>
  <c r="M10616" i="65"/>
  <c r="L10616" i="65"/>
  <c r="M10600" i="65"/>
  <c r="L10600" i="65"/>
  <c r="M10584" i="65"/>
  <c r="N10584" i="65" s="1"/>
  <c r="L10584" i="65"/>
  <c r="M10560" i="65"/>
  <c r="L10560" i="65"/>
  <c r="M10544" i="65"/>
  <c r="L10544" i="65"/>
  <c r="M10528" i="65"/>
  <c r="L10528" i="65"/>
  <c r="M10512" i="65"/>
  <c r="L10512" i="65"/>
  <c r="M10496" i="65"/>
  <c r="L10496" i="65"/>
  <c r="M10480" i="65"/>
  <c r="L10480" i="65"/>
  <c r="M10464" i="65"/>
  <c r="L10464" i="65"/>
  <c r="M10448" i="65"/>
  <c r="L10448" i="65"/>
  <c r="M10432" i="65"/>
  <c r="L10432" i="65"/>
  <c r="M10416" i="65"/>
  <c r="L10416" i="65"/>
  <c r="M10400" i="65"/>
  <c r="L10400" i="65"/>
  <c r="M10384" i="65"/>
  <c r="L10384" i="65"/>
  <c r="M10368" i="65"/>
  <c r="L10368" i="65"/>
  <c r="M10352" i="65"/>
  <c r="L10352" i="65"/>
  <c r="M10336" i="65"/>
  <c r="L10336" i="65"/>
  <c r="M10320" i="65"/>
  <c r="L10320" i="65"/>
  <c r="M10312" i="65"/>
  <c r="L10312" i="65"/>
  <c r="M10296" i="65"/>
  <c r="L10296" i="65"/>
  <c r="M10272" i="65"/>
  <c r="L10272" i="65"/>
  <c r="M10256" i="65"/>
  <c r="L10256" i="65"/>
  <c r="M10240" i="65"/>
  <c r="L10240" i="65"/>
  <c r="M10224" i="65"/>
  <c r="N10224" i="65" s="1"/>
  <c r="L10224" i="65"/>
  <c r="M10208" i="65"/>
  <c r="L10208" i="65"/>
  <c r="M10192" i="65"/>
  <c r="N10192" i="65" s="1"/>
  <c r="L10192" i="65"/>
  <c r="M10168" i="65"/>
  <c r="N10168" i="65" s="1"/>
  <c r="L10168" i="65"/>
  <c r="M10152" i="65"/>
  <c r="N10152" i="65" s="1"/>
  <c r="L10152" i="65"/>
  <c r="M10136" i="65"/>
  <c r="L10136" i="65"/>
  <c r="M10112" i="65"/>
  <c r="L10112" i="65"/>
  <c r="M10104" i="65"/>
  <c r="N10104" i="65" s="1"/>
  <c r="L10104" i="65"/>
  <c r="M10088" i="65"/>
  <c r="L10088" i="65"/>
  <c r="M10072" i="65"/>
  <c r="N10072" i="65" s="1"/>
  <c r="L10072" i="65"/>
  <c r="M10056" i="65"/>
  <c r="L10056" i="65"/>
  <c r="M10032" i="65"/>
  <c r="L10032" i="65"/>
  <c r="M10024" i="65"/>
  <c r="L10024" i="65"/>
  <c r="M10000" i="65"/>
  <c r="L10000" i="65"/>
  <c r="M9992" i="65"/>
  <c r="L9992" i="65"/>
  <c r="M9976" i="65"/>
  <c r="N9976" i="65" s="1"/>
  <c r="L9976" i="65"/>
  <c r="M9960" i="65"/>
  <c r="N9960" i="65" s="1"/>
  <c r="L9960" i="65"/>
  <c r="M9944" i="65"/>
  <c r="N9944" i="65" s="1"/>
  <c r="L9944" i="65"/>
  <c r="M9928" i="65"/>
  <c r="N9928" i="65" s="1"/>
  <c r="L9928" i="65"/>
  <c r="M9912" i="65"/>
  <c r="L9912" i="65"/>
  <c r="M9897" i="65"/>
  <c r="L9897" i="65"/>
  <c r="M9889" i="65"/>
  <c r="L9889" i="65"/>
  <c r="M9865" i="65"/>
  <c r="L9865" i="65"/>
  <c r="M9849" i="65"/>
  <c r="L9849" i="65"/>
  <c r="M9833" i="65"/>
  <c r="N9833" i="65" s="1"/>
  <c r="L9833" i="65"/>
  <c r="M9817" i="65"/>
  <c r="L9817" i="65"/>
  <c r="M9801" i="65"/>
  <c r="L9801" i="65"/>
  <c r="M9785" i="65"/>
  <c r="L9785" i="65"/>
  <c r="M9769" i="65"/>
  <c r="L9769" i="65"/>
  <c r="M9753" i="65"/>
  <c r="N9753" i="65" s="1"/>
  <c r="L9753" i="65"/>
  <c r="M9737" i="65"/>
  <c r="L9737" i="65"/>
  <c r="M9729" i="65"/>
  <c r="L9729" i="65"/>
  <c r="M9713" i="65"/>
  <c r="L9713" i="65"/>
  <c r="M9689" i="65"/>
  <c r="N9689" i="65" s="1"/>
  <c r="L9689" i="65"/>
  <c r="M9673" i="65"/>
  <c r="N9673" i="65" s="1"/>
  <c r="L9673" i="65"/>
  <c r="M9657" i="65"/>
  <c r="N9657" i="65" s="1"/>
  <c r="L9657" i="65"/>
  <c r="M9641" i="65"/>
  <c r="L9641" i="65"/>
  <c r="M9625" i="65"/>
  <c r="L9625" i="65"/>
  <c r="M9611" i="65"/>
  <c r="L9611" i="65"/>
  <c r="M9603" i="65"/>
  <c r="L9603" i="65"/>
  <c r="M9587" i="65"/>
  <c r="L9587" i="65"/>
  <c r="M9563" i="65"/>
  <c r="L9563" i="65"/>
  <c r="M9547" i="65"/>
  <c r="L9547" i="65"/>
  <c r="M9531" i="65"/>
  <c r="L9531" i="65"/>
  <c r="M9507" i="65"/>
  <c r="N9507" i="65" s="1"/>
  <c r="L9507" i="65"/>
  <c r="M9491" i="65"/>
  <c r="L9491" i="65"/>
  <c r="M9475" i="65"/>
  <c r="N9475" i="65" s="1"/>
  <c r="L9475" i="65"/>
  <c r="M9459" i="65"/>
  <c r="L9459" i="65"/>
  <c r="M9443" i="65"/>
  <c r="L9443" i="65"/>
  <c r="M9435" i="65"/>
  <c r="L9435" i="65"/>
  <c r="M9419" i="65"/>
  <c r="L9419" i="65"/>
  <c r="M9395" i="65"/>
  <c r="L9395" i="65"/>
  <c r="M9379" i="65"/>
  <c r="L9379" i="65"/>
  <c r="M9363" i="65"/>
  <c r="L9363" i="65"/>
  <c r="M9347" i="65"/>
  <c r="L9347" i="65"/>
  <c r="M9331" i="65"/>
  <c r="N9331" i="65" s="1"/>
  <c r="L9331" i="65"/>
  <c r="M9315" i="65"/>
  <c r="L9315" i="65"/>
  <c r="M9299" i="65"/>
  <c r="N9299" i="65" s="1"/>
  <c r="L9299" i="65"/>
  <c r="M9283" i="65"/>
  <c r="L9283" i="65"/>
  <c r="M9275" i="65"/>
  <c r="L9275" i="65"/>
  <c r="M9259" i="65"/>
  <c r="N9259" i="65" s="1"/>
  <c r="L9259" i="65"/>
  <c r="M9243" i="65"/>
  <c r="L9243" i="65"/>
  <c r="M9227" i="65"/>
  <c r="L9227" i="65"/>
  <c r="M9203" i="65"/>
  <c r="L9203" i="65"/>
  <c r="M9187" i="65"/>
  <c r="L9187" i="65"/>
  <c r="M9171" i="65"/>
  <c r="L9171" i="65"/>
  <c r="M9147" i="65"/>
  <c r="L9147" i="65"/>
  <c r="M9131" i="65"/>
  <c r="L9131" i="65"/>
  <c r="M9115" i="65"/>
  <c r="L9115" i="65"/>
  <c r="M9099" i="65"/>
  <c r="N9099" i="65" s="1"/>
  <c r="L9099" i="65"/>
  <c r="M9075" i="65"/>
  <c r="L9075" i="65"/>
  <c r="M9059" i="65"/>
  <c r="N9059" i="65" s="1"/>
  <c r="L9059" i="65"/>
  <c r="M9043" i="65"/>
  <c r="L9043" i="65"/>
  <c r="M9027" i="65"/>
  <c r="L9027" i="65"/>
  <c r="M9011" i="65"/>
  <c r="L9011" i="65"/>
  <c r="M8995" i="65"/>
  <c r="L8995" i="65"/>
  <c r="M8979" i="65"/>
  <c r="L8979" i="65"/>
  <c r="M8963" i="65"/>
  <c r="L8963" i="65"/>
  <c r="M8947" i="65"/>
  <c r="L8947" i="65"/>
  <c r="M8931" i="65"/>
  <c r="L8931" i="65"/>
  <c r="M8907" i="65"/>
  <c r="L8907" i="65"/>
  <c r="M8891" i="65"/>
  <c r="L8891" i="65"/>
  <c r="M8875" i="65"/>
  <c r="L8875" i="65"/>
  <c r="M8859" i="65"/>
  <c r="L8859" i="65"/>
  <c r="M8843" i="65"/>
  <c r="L8843" i="65"/>
  <c r="M8827" i="65"/>
  <c r="L8827" i="65"/>
  <c r="M8811" i="65"/>
  <c r="N8811" i="65" s="1"/>
  <c r="L8811" i="65"/>
  <c r="M8795" i="65"/>
  <c r="L8795" i="65"/>
  <c r="M8779" i="65"/>
  <c r="N8779" i="65" s="1"/>
  <c r="L8779" i="65"/>
  <c r="M8763" i="65"/>
  <c r="N8763" i="65" s="1"/>
  <c r="L8763" i="65"/>
  <c r="M8747" i="65"/>
  <c r="L8747" i="65"/>
  <c r="M8723" i="65"/>
  <c r="L8723" i="65"/>
  <c r="M8707" i="65"/>
  <c r="L8707" i="65"/>
  <c r="M8691" i="65"/>
  <c r="N8691" i="65" s="1"/>
  <c r="L8691" i="65"/>
  <c r="M8675" i="65"/>
  <c r="L8675" i="65"/>
  <c r="M8659" i="65"/>
  <c r="L8659" i="65"/>
  <c r="M8643" i="65"/>
  <c r="L8643" i="65"/>
  <c r="M8627" i="65"/>
  <c r="N8627" i="65" s="1"/>
  <c r="L8627" i="65"/>
  <c r="M8611" i="65"/>
  <c r="L8611" i="65"/>
  <c r="M8595" i="65"/>
  <c r="L8595" i="65"/>
  <c r="M8579" i="65"/>
  <c r="N8579" i="65" s="1"/>
  <c r="L8579" i="65"/>
  <c r="M8555" i="65"/>
  <c r="N8555" i="65" s="1"/>
  <c r="L8555" i="65"/>
  <c r="M8539" i="65"/>
  <c r="N8539" i="65" s="1"/>
  <c r="L8539" i="65"/>
  <c r="M8523" i="65"/>
  <c r="N8523" i="65" s="1"/>
  <c r="L8523" i="65"/>
  <c r="M8512" i="65"/>
  <c r="L8512" i="65"/>
  <c r="M8496" i="65"/>
  <c r="L8496" i="65"/>
  <c r="M8480" i="65"/>
  <c r="L8480" i="65"/>
  <c r="M8464" i="65"/>
  <c r="L8464" i="65"/>
  <c r="M8448" i="65"/>
  <c r="L8448" i="65"/>
  <c r="M8432" i="65"/>
  <c r="L8432" i="65"/>
  <c r="M8408" i="65"/>
  <c r="L8408" i="65"/>
  <c r="M8392" i="65"/>
  <c r="L8392" i="65"/>
  <c r="M8384" i="65"/>
  <c r="L8384" i="65"/>
  <c r="M8368" i="65"/>
  <c r="L8368" i="65"/>
  <c r="M8352" i="65"/>
  <c r="N8352" i="65" s="1"/>
  <c r="L8352" i="65"/>
  <c r="M8336" i="65"/>
  <c r="L8336" i="65"/>
  <c r="M8320" i="65"/>
  <c r="L8320" i="65"/>
  <c r="M8304" i="65"/>
  <c r="L8304" i="65"/>
  <c r="M8288" i="65"/>
  <c r="N8288" i="65" s="1"/>
  <c r="L8288" i="65"/>
  <c r="M8272" i="65"/>
  <c r="N8272" i="65" s="1"/>
  <c r="L8272" i="65"/>
  <c r="M8256" i="65"/>
  <c r="N8256" i="65" s="1"/>
  <c r="L8256" i="65"/>
  <c r="M8240" i="65"/>
  <c r="L8240" i="65"/>
  <c r="M8224" i="65"/>
  <c r="N8224" i="65" s="1"/>
  <c r="L8224" i="65"/>
  <c r="M8208" i="65"/>
  <c r="L8208" i="65"/>
  <c r="M8192" i="65"/>
  <c r="L8192" i="65"/>
  <c r="M8176" i="65"/>
  <c r="L8176" i="65"/>
  <c r="M8160" i="65"/>
  <c r="L8160" i="65"/>
  <c r="M8144" i="65"/>
  <c r="L8144" i="65"/>
  <c r="M8128" i="65"/>
  <c r="L8128" i="65"/>
  <c r="M8104" i="65"/>
  <c r="L8104" i="65"/>
  <c r="M8088" i="65"/>
  <c r="N8088" i="65" s="1"/>
  <c r="L8088" i="65"/>
  <c r="M8072" i="65"/>
  <c r="L8072" i="65"/>
  <c r="M8056" i="65"/>
  <c r="L8056" i="65"/>
  <c r="M8040" i="65"/>
  <c r="L8040" i="65"/>
  <c r="M8024" i="65"/>
  <c r="L8024" i="65"/>
  <c r="M8016" i="65"/>
  <c r="L8016" i="65"/>
  <c r="M8000" i="65"/>
  <c r="L8000" i="65"/>
  <c r="M7992" i="65"/>
  <c r="L7992" i="65"/>
  <c r="M7976" i="65"/>
  <c r="L7976" i="65"/>
  <c r="M7968" i="65"/>
  <c r="L7968" i="65"/>
  <c r="M7960" i="65"/>
  <c r="L7960" i="65"/>
  <c r="M7952" i="65"/>
  <c r="L7952" i="65"/>
  <c r="M7944" i="65"/>
  <c r="L7944" i="65"/>
  <c r="M7936" i="65"/>
  <c r="N7936" i="65" s="1"/>
  <c r="L7936" i="65"/>
  <c r="M7928" i="65"/>
  <c r="L7928" i="65"/>
  <c r="M7920" i="65"/>
  <c r="L7920" i="65"/>
  <c r="M7912" i="65"/>
  <c r="N7912" i="65" s="1"/>
  <c r="L7912" i="65"/>
  <c r="M7896" i="65"/>
  <c r="L7896" i="65"/>
  <c r="M7880" i="65"/>
  <c r="L7880" i="65"/>
  <c r="M7864" i="65"/>
  <c r="L7864" i="65"/>
  <c r="M7848" i="65"/>
  <c r="N7848" i="65" s="1"/>
  <c r="L7848" i="65"/>
  <c r="M7832" i="65"/>
  <c r="N7832" i="65" s="1"/>
  <c r="L7832" i="65"/>
  <c r="M7816" i="65"/>
  <c r="L7816" i="65"/>
  <c r="M7800" i="65"/>
  <c r="L7800" i="65"/>
  <c r="M7784" i="65"/>
  <c r="L7784" i="65"/>
  <c r="M7768" i="65"/>
  <c r="L7768" i="65"/>
  <c r="M7752" i="65"/>
  <c r="L7752" i="65"/>
  <c r="M7736" i="65"/>
  <c r="L7736" i="65"/>
  <c r="M7720" i="65"/>
  <c r="L7720" i="65"/>
  <c r="M7704" i="65"/>
  <c r="L7704" i="65"/>
  <c r="M7688" i="65"/>
  <c r="L7688" i="65"/>
  <c r="M7672" i="65"/>
  <c r="L7672" i="65"/>
  <c r="M7664" i="65"/>
  <c r="L7664" i="65"/>
  <c r="M7648" i="65"/>
  <c r="L7648" i="65"/>
  <c r="M7632" i="65"/>
  <c r="L7632" i="65"/>
  <c r="M7608" i="65"/>
  <c r="L7608" i="65"/>
  <c r="M7592" i="65"/>
  <c r="L7592" i="65"/>
  <c r="M7576" i="65"/>
  <c r="L7576" i="65"/>
  <c r="M7560" i="65"/>
  <c r="L7560" i="65"/>
  <c r="M7544" i="65"/>
  <c r="L7544" i="65"/>
  <c r="M7536" i="65"/>
  <c r="L7536" i="65"/>
  <c r="M7520" i="65"/>
  <c r="L7520" i="65"/>
  <c r="M7504" i="65"/>
  <c r="L7504" i="65"/>
  <c r="M7488" i="65"/>
  <c r="L7488" i="65"/>
  <c r="M7480" i="65"/>
  <c r="L7480" i="65"/>
  <c r="M7464" i="65"/>
  <c r="L7464" i="65"/>
  <c r="M7440" i="65"/>
  <c r="L7440" i="65"/>
  <c r="M7424" i="65"/>
  <c r="L7424" i="65"/>
  <c r="M7408" i="65"/>
  <c r="L7408" i="65"/>
  <c r="M7392" i="65"/>
  <c r="L7392" i="65"/>
  <c r="M7376" i="65"/>
  <c r="N7376" i="65" s="1"/>
  <c r="L7376" i="65"/>
  <c r="M7360" i="65"/>
  <c r="L7360" i="65"/>
  <c r="M7344" i="65"/>
  <c r="N7344" i="65" s="1"/>
  <c r="L7344" i="65"/>
  <c r="M7328" i="65"/>
  <c r="N7328" i="65" s="1"/>
  <c r="L7328" i="65"/>
  <c r="M7312" i="65"/>
  <c r="N7312" i="65" s="1"/>
  <c r="L7312" i="65"/>
  <c r="M7304" i="65"/>
  <c r="N7304" i="65" s="1"/>
  <c r="L7304" i="65"/>
  <c r="M7288" i="65"/>
  <c r="N7288" i="65" s="1"/>
  <c r="L7288" i="65"/>
  <c r="M7272" i="65"/>
  <c r="N7272" i="65" s="1"/>
  <c r="L7272" i="65"/>
  <c r="M7256" i="65"/>
  <c r="L7256" i="65"/>
  <c r="M7240" i="65"/>
  <c r="N7240" i="65" s="1"/>
  <c r="L7240" i="65"/>
  <c r="M7224" i="65"/>
  <c r="L7224" i="65"/>
  <c r="M7208" i="65"/>
  <c r="L7208" i="65"/>
  <c r="M7192" i="65"/>
  <c r="N7192" i="65" s="1"/>
  <c r="L7192" i="65"/>
  <c r="M7176" i="65"/>
  <c r="L7176" i="65"/>
  <c r="M7160" i="65"/>
  <c r="N7160" i="65" s="1"/>
  <c r="L7160" i="65"/>
  <c r="M7144" i="65"/>
  <c r="N7144" i="65" s="1"/>
  <c r="L7144" i="65"/>
  <c r="M7128" i="65"/>
  <c r="N7128" i="65" s="1"/>
  <c r="L7128" i="65"/>
  <c r="M7112" i="65"/>
  <c r="N7112" i="65" s="1"/>
  <c r="L7112" i="65"/>
  <c r="M7088" i="65"/>
  <c r="L7088" i="65"/>
  <c r="M7073" i="65"/>
  <c r="L7073" i="65"/>
  <c r="M7057" i="65"/>
  <c r="L7057" i="65"/>
  <c r="M7041" i="65"/>
  <c r="N7041" i="65" s="1"/>
  <c r="L7041" i="65"/>
  <c r="M7033" i="65"/>
  <c r="L7033" i="65"/>
  <c r="M7017" i="65"/>
  <c r="L7017" i="65"/>
  <c r="M7001" i="65"/>
  <c r="L7001" i="65"/>
  <c r="M6985" i="65"/>
  <c r="L6985" i="65"/>
  <c r="M6969" i="65"/>
  <c r="N6969" i="65" s="1"/>
  <c r="L6969" i="65"/>
  <c r="M6953" i="65"/>
  <c r="L6953" i="65"/>
  <c r="M6937" i="65"/>
  <c r="L6937" i="65"/>
  <c r="M6921" i="65"/>
  <c r="L6921" i="65"/>
  <c r="M6913" i="65"/>
  <c r="L6913" i="65"/>
  <c r="M6897" i="65"/>
  <c r="L6897" i="65"/>
  <c r="M6881" i="65"/>
  <c r="L6881" i="65"/>
  <c r="M6865" i="65"/>
  <c r="L6865" i="65"/>
  <c r="M6849" i="65"/>
  <c r="N6849" i="65" s="1"/>
  <c r="L6849" i="65"/>
  <c r="M6833" i="65"/>
  <c r="N6833" i="65" s="1"/>
  <c r="L6833" i="65"/>
  <c r="M6817" i="65"/>
  <c r="N6817" i="65" s="1"/>
  <c r="L6817" i="65"/>
  <c r="M6801" i="65"/>
  <c r="L6801" i="65"/>
  <c r="M6785" i="65"/>
  <c r="N6785" i="65" s="1"/>
  <c r="L6785" i="65"/>
  <c r="M6769" i="65"/>
  <c r="L6769" i="65"/>
  <c r="M6753" i="65"/>
  <c r="L6753" i="65"/>
  <c r="M6737" i="65"/>
  <c r="L6737" i="65"/>
  <c r="M6721" i="65"/>
  <c r="L6721" i="65"/>
  <c r="M6713" i="65"/>
  <c r="L6713" i="65"/>
  <c r="M6697" i="65"/>
  <c r="L6697" i="65"/>
  <c r="M6681" i="65"/>
  <c r="L6681" i="65"/>
  <c r="M6665" i="65"/>
  <c r="L6665" i="65"/>
  <c r="M6649" i="65"/>
  <c r="L6649" i="65"/>
  <c r="M6633" i="65"/>
  <c r="L6633" i="65"/>
  <c r="M6625" i="65"/>
  <c r="L6625" i="65"/>
  <c r="M6609" i="65"/>
  <c r="L6609" i="65"/>
  <c r="M6593" i="65"/>
  <c r="L6593" i="65"/>
  <c r="M6577" i="65"/>
  <c r="L6577" i="65"/>
  <c r="M6561" i="65"/>
  <c r="L6561" i="65"/>
  <c r="M6545" i="65"/>
  <c r="L6545" i="65"/>
  <c r="M6529" i="65"/>
  <c r="N6529" i="65" s="1"/>
  <c r="L6529" i="65"/>
  <c r="M6513" i="65"/>
  <c r="L6513" i="65"/>
  <c r="M6497" i="65"/>
  <c r="L6497" i="65"/>
  <c r="M6481" i="65"/>
  <c r="N6481" i="65" s="1"/>
  <c r="L6481" i="65"/>
  <c r="M6473" i="65"/>
  <c r="L6473" i="65"/>
  <c r="M6457" i="65"/>
  <c r="L6457" i="65"/>
  <c r="M6441" i="65"/>
  <c r="N6441" i="65" s="1"/>
  <c r="L6441" i="65"/>
  <c r="M6417" i="65"/>
  <c r="L6417" i="65"/>
  <c r="M6409" i="65"/>
  <c r="N6409" i="65" s="1"/>
  <c r="L6409" i="65"/>
  <c r="M6393" i="65"/>
  <c r="N6393" i="65" s="1"/>
  <c r="L6393" i="65"/>
  <c r="M6377" i="65"/>
  <c r="L6377" i="65"/>
  <c r="M6353" i="65"/>
  <c r="L6353" i="65"/>
  <c r="M6337" i="65"/>
  <c r="N6337" i="65" s="1"/>
  <c r="L6337" i="65"/>
  <c r="M6321" i="65"/>
  <c r="N6321" i="65" s="1"/>
  <c r="L6321" i="65"/>
  <c r="M6305" i="65"/>
  <c r="L6305" i="65"/>
  <c r="M6289" i="65"/>
  <c r="L6289" i="65"/>
  <c r="M6273" i="65"/>
  <c r="L6273" i="65"/>
  <c r="M6257" i="65"/>
  <c r="L6257" i="65"/>
  <c r="M6241" i="65"/>
  <c r="L6241" i="65"/>
  <c r="M6225" i="65"/>
  <c r="L6225" i="65"/>
  <c r="M6209" i="65"/>
  <c r="L6209" i="65"/>
  <c r="M6193" i="65"/>
  <c r="L6193" i="65"/>
  <c r="M6177" i="65"/>
  <c r="L6177" i="65"/>
  <c r="M6169" i="65"/>
  <c r="L6169" i="65"/>
  <c r="M6153" i="65"/>
  <c r="L6153" i="65"/>
  <c r="M6137" i="65"/>
  <c r="L6137" i="65"/>
  <c r="M6129" i="65"/>
  <c r="L6129" i="65"/>
  <c r="M6113" i="65"/>
  <c r="L6113" i="65"/>
  <c r="M6097" i="65"/>
  <c r="L6097" i="65"/>
  <c r="M6073" i="65"/>
  <c r="L6073" i="65"/>
  <c r="M6057" i="65"/>
  <c r="L6057" i="65"/>
  <c r="M6041" i="65"/>
  <c r="L6041" i="65"/>
  <c r="M6025" i="65"/>
  <c r="L6025" i="65"/>
  <c r="M6009" i="65"/>
  <c r="L6009" i="65"/>
  <c r="M5993" i="65"/>
  <c r="L5993" i="65"/>
  <c r="M5977" i="65"/>
  <c r="L5977" i="65"/>
  <c r="M5961" i="65"/>
  <c r="N5961" i="65" s="1"/>
  <c r="L5961" i="65"/>
  <c r="M5945" i="65"/>
  <c r="N5945" i="65" s="1"/>
  <c r="L5945" i="65"/>
  <c r="M5937" i="65"/>
  <c r="N5937" i="65" s="1"/>
  <c r="L5937" i="65"/>
  <c r="M5921" i="65"/>
  <c r="L5921" i="65"/>
  <c r="M5905" i="65"/>
  <c r="N5905" i="65" s="1"/>
  <c r="L5905" i="65"/>
  <c r="M5881" i="65"/>
  <c r="N5881" i="65" s="1"/>
  <c r="L5881" i="65"/>
  <c r="M5865" i="65"/>
  <c r="L5865" i="65"/>
  <c r="M5849" i="65"/>
  <c r="N5849" i="65" s="1"/>
  <c r="L5849" i="65"/>
  <c r="M5833" i="65"/>
  <c r="N5833" i="65" s="1"/>
  <c r="L5833" i="65"/>
  <c r="M5817" i="65"/>
  <c r="L5817" i="65"/>
  <c r="M5801" i="65"/>
  <c r="L5801" i="65"/>
  <c r="M5785" i="65"/>
  <c r="L5785" i="65"/>
  <c r="M5769" i="65"/>
  <c r="L5769" i="65"/>
  <c r="M5753" i="65"/>
  <c r="N5753" i="65" s="1"/>
  <c r="L5753" i="65"/>
  <c r="M5737" i="65"/>
  <c r="N5737" i="65" s="1"/>
  <c r="L5737" i="65"/>
  <c r="M5721" i="65"/>
  <c r="N5721" i="65" s="1"/>
  <c r="L5721" i="65"/>
  <c r="M5705" i="65"/>
  <c r="N5705" i="65" s="1"/>
  <c r="L5705" i="65"/>
  <c r="M5689" i="65"/>
  <c r="L5689" i="65"/>
  <c r="M5673" i="65"/>
  <c r="N5673" i="65" s="1"/>
  <c r="L5673" i="65"/>
  <c r="M5657" i="65"/>
  <c r="L5657" i="65"/>
  <c r="M5641" i="65"/>
  <c r="N5641" i="65" s="1"/>
  <c r="L5641" i="65"/>
  <c r="M5635" i="65"/>
  <c r="L5635" i="65"/>
  <c r="L5627" i="65"/>
  <c r="M5627" i="65"/>
  <c r="M5611" i="65"/>
  <c r="L5611" i="65"/>
  <c r="M5595" i="65"/>
  <c r="L5595" i="65"/>
  <c r="M5579" i="65"/>
  <c r="L5579" i="65"/>
  <c r="M5555" i="65"/>
  <c r="L5555" i="65"/>
  <c r="M5539" i="65"/>
  <c r="N5539" i="65" s="1"/>
  <c r="L5539" i="65"/>
  <c r="M5523" i="65"/>
  <c r="L5523" i="65"/>
  <c r="M5507" i="65"/>
  <c r="L5507" i="65"/>
  <c r="M5491" i="65"/>
  <c r="L5491" i="65"/>
  <c r="M5475" i="65"/>
  <c r="L5475" i="65"/>
  <c r="M5467" i="65"/>
  <c r="L5467" i="65"/>
  <c r="M5451" i="65"/>
  <c r="L5451" i="65"/>
  <c r="M5435" i="65"/>
  <c r="L5435" i="65"/>
  <c r="M5411" i="65"/>
  <c r="L5411" i="65"/>
  <c r="M5403" i="65"/>
  <c r="N5403" i="65" s="1"/>
  <c r="L5403" i="65"/>
  <c r="M5387" i="65"/>
  <c r="L5387" i="65"/>
  <c r="M5371" i="65"/>
  <c r="N5371" i="65" s="1"/>
  <c r="L5371" i="65"/>
  <c r="M5355" i="65"/>
  <c r="L5355" i="65"/>
  <c r="M5339" i="65"/>
  <c r="N5339" i="65" s="1"/>
  <c r="L5339" i="65"/>
  <c r="M5316" i="65"/>
  <c r="L5316" i="65"/>
  <c r="M5300" i="65"/>
  <c r="L5300" i="65"/>
  <c r="M5292" i="65"/>
  <c r="L5292" i="65"/>
  <c r="M5276" i="65"/>
  <c r="L5276" i="65"/>
  <c r="M5260" i="65"/>
  <c r="L5260" i="65"/>
  <c r="M5244" i="65"/>
  <c r="L5244" i="65"/>
  <c r="M5228" i="65"/>
  <c r="L5228" i="65"/>
  <c r="M5204" i="65"/>
  <c r="L5204" i="65"/>
  <c r="M5188" i="65"/>
  <c r="N5188" i="65" s="1"/>
  <c r="L5188" i="65"/>
  <c r="M5172" i="65"/>
  <c r="L5172" i="65"/>
  <c r="M5156" i="65"/>
  <c r="L5156" i="65"/>
  <c r="M5140" i="65"/>
  <c r="L5140" i="65"/>
  <c r="M5124" i="65"/>
  <c r="L5124" i="65"/>
  <c r="M5116" i="65"/>
  <c r="L5116" i="65"/>
  <c r="M5100" i="65"/>
  <c r="L5100" i="65"/>
  <c r="M5084" i="65"/>
  <c r="L5084" i="65"/>
  <c r="M5068" i="65"/>
  <c r="L5068" i="65"/>
  <c r="M5052" i="65"/>
  <c r="N5052" i="65" s="1"/>
  <c r="L5052" i="65"/>
  <c r="M5036" i="65"/>
  <c r="L5036" i="65"/>
  <c r="M5012" i="65"/>
  <c r="L5012" i="65"/>
  <c r="M4996" i="65"/>
  <c r="L4996" i="65"/>
  <c r="M4980" i="65"/>
  <c r="N4980" i="65" s="1"/>
  <c r="L4980" i="65"/>
  <c r="M4964" i="65"/>
  <c r="L4964" i="65"/>
  <c r="M4948" i="65"/>
  <c r="L4948" i="65"/>
  <c r="M4932" i="65"/>
  <c r="L4932" i="65"/>
  <c r="M4924" i="65"/>
  <c r="L4924" i="65"/>
  <c r="M4908" i="65"/>
  <c r="L4908" i="65"/>
  <c r="M4884" i="65"/>
  <c r="L4884" i="65"/>
  <c r="M4868" i="65"/>
  <c r="L4868" i="65"/>
  <c r="M4852" i="65"/>
  <c r="L4852" i="65"/>
  <c r="M4836" i="65"/>
  <c r="L4836" i="65"/>
  <c r="M4820" i="65"/>
  <c r="L4820" i="65"/>
  <c r="M4804" i="65"/>
  <c r="L4804" i="65"/>
  <c r="M4788" i="65"/>
  <c r="L4788" i="65"/>
  <c r="M4772" i="65"/>
  <c r="L4772" i="65"/>
  <c r="M4756" i="65"/>
  <c r="L4756" i="65"/>
  <c r="M4740" i="65"/>
  <c r="L4740" i="65"/>
  <c r="M4724" i="65"/>
  <c r="L4724" i="65"/>
  <c r="M4708" i="65"/>
  <c r="L4708" i="65"/>
  <c r="M4692" i="65"/>
  <c r="L4692" i="65"/>
  <c r="M4676" i="65"/>
  <c r="L4676" i="65"/>
  <c r="M4660" i="65"/>
  <c r="L4660" i="65"/>
  <c r="M4644" i="65"/>
  <c r="L4644" i="65"/>
  <c r="M4628" i="65"/>
  <c r="L4628" i="65"/>
  <c r="M4612" i="65"/>
  <c r="L4612" i="65"/>
  <c r="M4596" i="65"/>
  <c r="L4596" i="65"/>
  <c r="M4580" i="65"/>
  <c r="L4580" i="65"/>
  <c r="M4564" i="65"/>
  <c r="L4564" i="65"/>
  <c r="M4548" i="65"/>
  <c r="L4548" i="65"/>
  <c r="M4532" i="65"/>
  <c r="L4532" i="65"/>
  <c r="M4516" i="65"/>
  <c r="N4516" i="65" s="1"/>
  <c r="L4516" i="65"/>
  <c r="M4500" i="65"/>
  <c r="N4500" i="65" s="1"/>
  <c r="L4500" i="65"/>
  <c r="M4484" i="65"/>
  <c r="N4484" i="65" s="1"/>
  <c r="L4484" i="65"/>
  <c r="M4468" i="65"/>
  <c r="N4468" i="65" s="1"/>
  <c r="L4468" i="65"/>
  <c r="M4452" i="65"/>
  <c r="L4452" i="65"/>
  <c r="M4436" i="65"/>
  <c r="L4436" i="65"/>
  <c r="M4420" i="65"/>
  <c r="N4420" i="65" s="1"/>
  <c r="L4420" i="65"/>
  <c r="M4404" i="65"/>
  <c r="N4404" i="65" s="1"/>
  <c r="L4404" i="65"/>
  <c r="M4388" i="65"/>
  <c r="L4388" i="65"/>
  <c r="M4372" i="65"/>
  <c r="L4372" i="65"/>
  <c r="M4356" i="65"/>
  <c r="L4356" i="65"/>
  <c r="M4340" i="65"/>
  <c r="N4340" i="65" s="1"/>
  <c r="L4340" i="65"/>
  <c r="M4324" i="65"/>
  <c r="L4324" i="65"/>
  <c r="M4308" i="65"/>
  <c r="N4308" i="65" s="1"/>
  <c r="L4308" i="65"/>
  <c r="M4292" i="65"/>
  <c r="N4292" i="65" s="1"/>
  <c r="L4292" i="65"/>
  <c r="M4276" i="65"/>
  <c r="N4276" i="65" s="1"/>
  <c r="L4276" i="65"/>
  <c r="M4260" i="65"/>
  <c r="N4260" i="65" s="1"/>
  <c r="L4260" i="65"/>
  <c r="M4244" i="65"/>
  <c r="N4244" i="65" s="1"/>
  <c r="L4244" i="65"/>
  <c r="M4238" i="65"/>
  <c r="L4238" i="65"/>
  <c r="M4222" i="65"/>
  <c r="L4222" i="65"/>
  <c r="M4206" i="65"/>
  <c r="L4206" i="65"/>
  <c r="M4190" i="65"/>
  <c r="L4190" i="65"/>
  <c r="M4174" i="65"/>
  <c r="L4174" i="65"/>
  <c r="M4158" i="65"/>
  <c r="L4158" i="65"/>
  <c r="M4134" i="65"/>
  <c r="L4134" i="65"/>
  <c r="M4118" i="65"/>
  <c r="L4118" i="65"/>
  <c r="M4110" i="65"/>
  <c r="L4110" i="65"/>
  <c r="M4094" i="65"/>
  <c r="L4094" i="65"/>
  <c r="M4078" i="65"/>
  <c r="L4078" i="65"/>
  <c r="M4070" i="65"/>
  <c r="N4070" i="65" s="1"/>
  <c r="L4070" i="65"/>
  <c r="M4054" i="65"/>
  <c r="L4054" i="65"/>
  <c r="M4046" i="65"/>
  <c r="L4046" i="65"/>
  <c r="M4038" i="65"/>
  <c r="L4038" i="65"/>
  <c r="M4030" i="65"/>
  <c r="L4030" i="65"/>
  <c r="M4022" i="65"/>
  <c r="N4022" i="65" s="1"/>
  <c r="L4022" i="65"/>
  <c r="M4014" i="65"/>
  <c r="N4014" i="65" s="1"/>
  <c r="L4014" i="65"/>
  <c r="M4006" i="65"/>
  <c r="N4006" i="65" s="1"/>
  <c r="L4006" i="65"/>
  <c r="M3998" i="65"/>
  <c r="N3998" i="65" s="1"/>
  <c r="L3998" i="65"/>
  <c r="M3990" i="65"/>
  <c r="L3990" i="65"/>
  <c r="M3982" i="65"/>
  <c r="N3982" i="65" s="1"/>
  <c r="L3982" i="65"/>
  <c r="L3958" i="65"/>
  <c r="M3958" i="65"/>
  <c r="N3958" i="65" s="1"/>
  <c r="M3940" i="65"/>
  <c r="L3940" i="65"/>
  <c r="M3932" i="65"/>
  <c r="L3932" i="65"/>
  <c r="M3924" i="65"/>
  <c r="L3924" i="65"/>
  <c r="M3916" i="65"/>
  <c r="L3916" i="65"/>
  <c r="M3908" i="65"/>
  <c r="L3908" i="65"/>
  <c r="M3900" i="65"/>
  <c r="L3900" i="65"/>
  <c r="M3892" i="65"/>
  <c r="L3892" i="65"/>
  <c r="M3884" i="65"/>
  <c r="L3884" i="65"/>
  <c r="M3868" i="65"/>
  <c r="L3868" i="65"/>
  <c r="M3852" i="65"/>
  <c r="L3852" i="65"/>
  <c r="M3836" i="65"/>
  <c r="L3836" i="65"/>
  <c r="M3820" i="65"/>
  <c r="N3820" i="65" s="1"/>
  <c r="L3820" i="65"/>
  <c r="M3804" i="65"/>
  <c r="L3804" i="65"/>
  <c r="M3780" i="65"/>
  <c r="L3780" i="65"/>
  <c r="M3764" i="65"/>
  <c r="L3764" i="65"/>
  <c r="M3756" i="65"/>
  <c r="L3756" i="65"/>
  <c r="M3740" i="65"/>
  <c r="L3740" i="65"/>
  <c r="M3724" i="65"/>
  <c r="L3724" i="65"/>
  <c r="M3708" i="65"/>
  <c r="L3708" i="65"/>
  <c r="M3692" i="65"/>
  <c r="L3692" i="65"/>
  <c r="M3676" i="65"/>
  <c r="L3676" i="65"/>
  <c r="M3660" i="65"/>
  <c r="L3660" i="65"/>
  <c r="M3628" i="65"/>
  <c r="L3628" i="65"/>
  <c r="M3460" i="65"/>
  <c r="L3460" i="65"/>
  <c r="M3452" i="65"/>
  <c r="L3452" i="65"/>
  <c r="M3436" i="65"/>
  <c r="L3436" i="65"/>
  <c r="M3428" i="65"/>
  <c r="L3428" i="65"/>
  <c r="M3420" i="65"/>
  <c r="L3420" i="65"/>
  <c r="M3412" i="65"/>
  <c r="L3412" i="65"/>
  <c r="M3404" i="65"/>
  <c r="L3404" i="65"/>
  <c r="M3396" i="65"/>
  <c r="L3396" i="65"/>
  <c r="M3388" i="65"/>
  <c r="L3388" i="65"/>
  <c r="L3380" i="65"/>
  <c r="M3380" i="65"/>
  <c r="M3372" i="65"/>
  <c r="L3372" i="65"/>
  <c r="M3356" i="65"/>
  <c r="L3356" i="65"/>
  <c r="M3348" i="65"/>
  <c r="L3348" i="65"/>
  <c r="M3340" i="65"/>
  <c r="L3340" i="65"/>
  <c r="M3332" i="65"/>
  <c r="L3332" i="65"/>
  <c r="M3324" i="65"/>
  <c r="L3324" i="65"/>
  <c r="M3316" i="65"/>
  <c r="L3316" i="65"/>
  <c r="M3308" i="65"/>
  <c r="L3308" i="65"/>
  <c r="M3300" i="65"/>
  <c r="L3300" i="65"/>
  <c r="M3284" i="65"/>
  <c r="L3284" i="65"/>
  <c r="M3268" i="65"/>
  <c r="L3268" i="65"/>
  <c r="M3260" i="65"/>
  <c r="L3260" i="65"/>
  <c r="M3244" i="65"/>
  <c r="L3244" i="65"/>
  <c r="M3228" i="65"/>
  <c r="L3228" i="65"/>
  <c r="M3204" i="65"/>
  <c r="L3204" i="65"/>
  <c r="M3188" i="65"/>
  <c r="L3188" i="65"/>
  <c r="M3172" i="65"/>
  <c r="L3172" i="65"/>
  <c r="L3164" i="65"/>
  <c r="M3164" i="65"/>
  <c r="M3148" i="65"/>
  <c r="L3148" i="65"/>
  <c r="M3124" i="65"/>
  <c r="L3124" i="65"/>
  <c r="M3108" i="65"/>
  <c r="L3108" i="65"/>
  <c r="M3092" i="65"/>
  <c r="N3092" i="65" s="1"/>
  <c r="L3092" i="65"/>
  <c r="M3076" i="65"/>
  <c r="N3076" i="65" s="1"/>
  <c r="L3076" i="65"/>
  <c r="M3068" i="65"/>
  <c r="L3068" i="65"/>
  <c r="M3060" i="65"/>
  <c r="L3060" i="65"/>
  <c r="M3044" i="65"/>
  <c r="N3044" i="65" s="1"/>
  <c r="L3044" i="65"/>
  <c r="M3036" i="65"/>
  <c r="L3036" i="65"/>
  <c r="M3028" i="65"/>
  <c r="L3028" i="65"/>
  <c r="M3020" i="65"/>
  <c r="N3020" i="65" s="1"/>
  <c r="L3020" i="65"/>
  <c r="M3012" i="65"/>
  <c r="N3012" i="65" s="1"/>
  <c r="L3012" i="65"/>
  <c r="M3004" i="65"/>
  <c r="L3004" i="65"/>
  <c r="M2996" i="65"/>
  <c r="N2996" i="65" s="1"/>
  <c r="L2996" i="65"/>
  <c r="M2988" i="65"/>
  <c r="N2988" i="65" s="1"/>
  <c r="L2988" i="65"/>
  <c r="M2980" i="65"/>
  <c r="L2980" i="65"/>
  <c r="M2972" i="65"/>
  <c r="N2972" i="65" s="1"/>
  <c r="L2972" i="65"/>
  <c r="M2956" i="65"/>
  <c r="L2956" i="65"/>
  <c r="M2940" i="65"/>
  <c r="L2940" i="65"/>
  <c r="M2924" i="65"/>
  <c r="L2924" i="65"/>
  <c r="M2900" i="65"/>
  <c r="N2900" i="65" s="1"/>
  <c r="L2900" i="65"/>
  <c r="M2836" i="65"/>
  <c r="N2836" i="65" s="1"/>
  <c r="L2836" i="65"/>
  <c r="M2820" i="65"/>
  <c r="N2820" i="65" s="1"/>
  <c r="L2820" i="65"/>
  <c r="M2804" i="65"/>
  <c r="L2804" i="65"/>
  <c r="M2792" i="65"/>
  <c r="L2792" i="65"/>
  <c r="M2656" i="65"/>
  <c r="L2656" i="65"/>
  <c r="M2640" i="65"/>
  <c r="L2640" i="65"/>
  <c r="M2624" i="65"/>
  <c r="L2624" i="65"/>
  <c r="M2608" i="65"/>
  <c r="L2608" i="65"/>
  <c r="M2592" i="65"/>
  <c r="L2592" i="65"/>
  <c r="M2584" i="65"/>
  <c r="L2584" i="65"/>
  <c r="M2568" i="65"/>
  <c r="N2568" i="65" s="1"/>
  <c r="L2568" i="65"/>
  <c r="M2552" i="65"/>
  <c r="N2552" i="65" s="1"/>
  <c r="L2552" i="65"/>
  <c r="M2528" i="65"/>
  <c r="N2528" i="65" s="1"/>
  <c r="L2528" i="65"/>
  <c r="M2512" i="65"/>
  <c r="N2512" i="65" s="1"/>
  <c r="L2512" i="65"/>
  <c r="M2219" i="65"/>
  <c r="N2219" i="65" s="1"/>
  <c r="L2219" i="65"/>
  <c r="L16496" i="65"/>
  <c r="L16456" i="65"/>
  <c r="L16415" i="65"/>
  <c r="L16368" i="65"/>
  <c r="L16328" i="65"/>
  <c r="L16287" i="65"/>
  <c r="L16240" i="65"/>
  <c r="L16210" i="65"/>
  <c r="L16169" i="65"/>
  <c r="L16122" i="65"/>
  <c r="L16082" i="65"/>
  <c r="L16041" i="65"/>
  <c r="L15994" i="65"/>
  <c r="L15954" i="65"/>
  <c r="L15913" i="65"/>
  <c r="L15866" i="65"/>
  <c r="L15826" i="65"/>
  <c r="L15769" i="65"/>
  <c r="L15705" i="65"/>
  <c r="L15641" i="65"/>
  <c r="L15577" i="65"/>
  <c r="L15513" i="65"/>
  <c r="L15449" i="65"/>
  <c r="L15385" i="65"/>
  <c r="L15321" i="65"/>
  <c r="L15257" i="65"/>
  <c r="L15193" i="65"/>
  <c r="L15115" i="65"/>
  <c r="L15051" i="65"/>
  <c r="L14987" i="65"/>
  <c r="L14923" i="65"/>
  <c r="L14827" i="65"/>
  <c r="L14763" i="65"/>
  <c r="L14699" i="65"/>
  <c r="L14635" i="65"/>
  <c r="L14571" i="65"/>
  <c r="L14507" i="65"/>
  <c r="L14443" i="65"/>
  <c r="L14379" i="65"/>
  <c r="L14315" i="65"/>
  <c r="L14251" i="65"/>
  <c r="L14187" i="65"/>
  <c r="L14123" i="65"/>
  <c r="L14059" i="65"/>
  <c r="L13995" i="65"/>
  <c r="L13931" i="65"/>
  <c r="L13867" i="65"/>
  <c r="L13828" i="65"/>
  <c r="L13764" i="65"/>
  <c r="L13700" i="65"/>
  <c r="L13636" i="65"/>
  <c r="L13575" i="65"/>
  <c r="L13511" i="65"/>
  <c r="L13447" i="65"/>
  <c r="L13383" i="65"/>
  <c r="L13319" i="65"/>
  <c r="L13255" i="65"/>
  <c r="L13191" i="65"/>
  <c r="L13127" i="65"/>
  <c r="L13063" i="65"/>
  <c r="L12999" i="65"/>
  <c r="L12935" i="65"/>
  <c r="L12871" i="65"/>
  <c r="L12807" i="65"/>
  <c r="L12743" i="65"/>
  <c r="L12679" i="65"/>
  <c r="L12615" i="65"/>
  <c r="L12565" i="65"/>
  <c r="L12501" i="65"/>
  <c r="L12437" i="65"/>
  <c r="L12373" i="65"/>
  <c r="L12335" i="65"/>
  <c r="L12271" i="65"/>
  <c r="L12207" i="65"/>
  <c r="L12143" i="65"/>
  <c r="L12079" i="65"/>
  <c r="L12015" i="65"/>
  <c r="L11951" i="65"/>
  <c r="L11887" i="65"/>
  <c r="L11823" i="65"/>
  <c r="L11759" i="65"/>
  <c r="L11695" i="65"/>
  <c r="L11631" i="65"/>
  <c r="L11567" i="65"/>
  <c r="L11503" i="65"/>
  <c r="L11439" i="65"/>
  <c r="L11375" i="65"/>
  <c r="L11311" i="65"/>
  <c r="L11233" i="65"/>
  <c r="L11169" i="65"/>
  <c r="L11105" i="65"/>
  <c r="L11041" i="65"/>
  <c r="L10965" i="65"/>
  <c r="L10901" i="65"/>
  <c r="L10837" i="65"/>
  <c r="L10773" i="65"/>
  <c r="L9558" i="65"/>
  <c r="L9430" i="65"/>
  <c r="L9302" i="65"/>
  <c r="L9174" i="65"/>
  <c r="L9046" i="65"/>
  <c r="L8918" i="65"/>
  <c r="L8790" i="65"/>
  <c r="L8662" i="65"/>
  <c r="L8534" i="65"/>
  <c r="L8395" i="65"/>
  <c r="L8267" i="65"/>
  <c r="L8179" i="65"/>
  <c r="L8051" i="65"/>
  <c r="L7923" i="65"/>
  <c r="L7795" i="65"/>
  <c r="L7667" i="65"/>
  <c r="L7539" i="65"/>
  <c r="L7411" i="65"/>
  <c r="L7283" i="65"/>
  <c r="L7155" i="65"/>
  <c r="L6972" i="65"/>
  <c r="L6844" i="65"/>
  <c r="L3476" i="65"/>
  <c r="L2964" i="65"/>
  <c r="L1105" i="65"/>
  <c r="L165" i="65"/>
  <c r="M16471" i="65"/>
  <c r="L16471" i="65"/>
  <c r="M16359" i="65"/>
  <c r="L16359" i="65"/>
  <c r="M16343" i="65"/>
  <c r="L16343" i="65"/>
  <c r="M16247" i="65"/>
  <c r="L16247" i="65"/>
  <c r="M16231" i="65"/>
  <c r="L16231" i="65"/>
  <c r="M16209" i="65"/>
  <c r="L16209" i="65"/>
  <c r="M16193" i="65"/>
  <c r="L16193" i="65"/>
  <c r="M16177" i="65"/>
  <c r="L16177" i="65"/>
  <c r="M16129" i="65"/>
  <c r="L16129" i="65"/>
  <c r="M16049" i="65"/>
  <c r="L16049" i="65"/>
  <c r="M16033" i="65"/>
  <c r="L16033" i="65"/>
  <c r="M15953" i="65"/>
  <c r="L15953" i="65"/>
  <c r="M15937" i="65"/>
  <c r="L15937" i="65"/>
  <c r="M15905" i="65"/>
  <c r="L15905" i="65"/>
  <c r="M15889" i="65"/>
  <c r="L15889" i="65"/>
  <c r="M15809" i="65"/>
  <c r="L15809" i="65"/>
  <c r="M15729" i="65"/>
  <c r="L15729" i="65"/>
  <c r="M15665" i="65"/>
  <c r="L15665" i="65"/>
  <c r="M15553" i="65"/>
  <c r="L15553" i="65"/>
  <c r="M15537" i="65"/>
  <c r="L15537" i="65"/>
  <c r="M15521" i="65"/>
  <c r="L15521" i="65"/>
  <c r="M15505" i="65"/>
  <c r="L15505" i="65"/>
  <c r="M15393" i="65"/>
  <c r="L15393" i="65"/>
  <c r="M15377" i="65"/>
  <c r="N15377" i="65" s="1"/>
  <c r="L15377" i="65"/>
  <c r="M15233" i="65"/>
  <c r="L15233" i="65"/>
  <c r="M15091" i="65"/>
  <c r="L15091" i="65"/>
  <c r="M14963" i="65"/>
  <c r="L14963" i="65"/>
  <c r="M14947" i="65"/>
  <c r="N14947" i="65" s="1"/>
  <c r="L14947" i="65"/>
  <c r="M14931" i="65"/>
  <c r="N14931" i="65" s="1"/>
  <c r="L14931" i="65"/>
  <c r="M14675" i="65"/>
  <c r="L14675" i="65"/>
  <c r="M14659" i="65"/>
  <c r="L14659" i="65"/>
  <c r="M14483" i="65"/>
  <c r="L14483" i="65"/>
  <c r="M14291" i="65"/>
  <c r="L14291" i="65"/>
  <c r="M14243" i="65"/>
  <c r="L14243" i="65"/>
  <c r="M14211" i="65"/>
  <c r="L14211" i="65"/>
  <c r="M14195" i="65"/>
  <c r="L14195" i="65"/>
  <c r="M14179" i="65"/>
  <c r="L14179" i="65"/>
  <c r="M14163" i="65"/>
  <c r="L14163" i="65"/>
  <c r="M14147" i="65"/>
  <c r="L14147" i="65"/>
  <c r="M14099" i="65"/>
  <c r="L14099" i="65"/>
  <c r="M13955" i="65"/>
  <c r="L13955" i="65"/>
  <c r="M13907" i="65"/>
  <c r="N13907" i="65" s="1"/>
  <c r="L13907" i="65"/>
  <c r="M13740" i="65"/>
  <c r="L13740" i="65"/>
  <c r="M13724" i="65"/>
  <c r="L13724" i="65"/>
  <c r="M13708" i="65"/>
  <c r="L13708" i="65"/>
  <c r="M13692" i="65"/>
  <c r="L13692" i="65"/>
  <c r="M13676" i="65"/>
  <c r="N13676" i="65" s="1"/>
  <c r="L13676" i="65"/>
  <c r="M13660" i="65"/>
  <c r="N13660" i="65" s="1"/>
  <c r="L13660" i="65"/>
  <c r="M13551" i="65"/>
  <c r="L13551" i="65"/>
  <c r="M13535" i="65"/>
  <c r="N13535" i="65" s="1"/>
  <c r="L13535" i="65"/>
  <c r="M13503" i="65"/>
  <c r="N13503" i="65" s="1"/>
  <c r="L13503" i="65"/>
  <c r="M13487" i="65"/>
  <c r="L13487" i="65"/>
  <c r="M13375" i="65"/>
  <c r="N13375" i="65" s="1"/>
  <c r="L13375" i="65"/>
  <c r="M13359" i="65"/>
  <c r="L13359" i="65"/>
  <c r="M13279" i="65"/>
  <c r="N13279" i="65" s="1"/>
  <c r="L13279" i="65"/>
  <c r="M13231" i="65"/>
  <c r="L13231" i="65"/>
  <c r="M13215" i="65"/>
  <c r="L13215" i="65"/>
  <c r="M13087" i="65"/>
  <c r="L13087" i="65"/>
  <c r="M13071" i="65"/>
  <c r="L13071" i="65"/>
  <c r="M13055" i="65"/>
  <c r="L13055" i="65"/>
  <c r="M13023" i="65"/>
  <c r="L13023" i="65"/>
  <c r="M12975" i="65"/>
  <c r="L12975" i="65"/>
  <c r="M12959" i="65"/>
  <c r="L12959" i="65"/>
  <c r="M12943" i="65"/>
  <c r="L12943" i="65"/>
  <c r="M12863" i="65"/>
  <c r="N12863" i="65" s="1"/>
  <c r="L12863" i="65"/>
  <c r="M12573" i="65"/>
  <c r="L12573" i="65"/>
  <c r="M12509" i="65"/>
  <c r="L12509" i="65"/>
  <c r="M12493" i="65"/>
  <c r="N12493" i="65" s="1"/>
  <c r="L12493" i="65"/>
  <c r="M12477" i="65"/>
  <c r="L12477" i="65"/>
  <c r="M12429" i="65"/>
  <c r="L12429" i="65"/>
  <c r="M12381" i="65"/>
  <c r="L12381" i="65"/>
  <c r="M12279" i="65"/>
  <c r="L12279" i="65"/>
  <c r="M12215" i="65"/>
  <c r="L12215" i="65"/>
  <c r="M12199" i="65"/>
  <c r="L12199" i="65"/>
  <c r="M12183" i="65"/>
  <c r="L12183" i="65"/>
  <c r="M12167" i="65"/>
  <c r="L12167" i="65"/>
  <c r="M12087" i="65"/>
  <c r="N12087" i="65" s="1"/>
  <c r="L12087" i="65"/>
  <c r="M12007" i="65"/>
  <c r="N12007" i="65" s="1"/>
  <c r="L12007" i="65"/>
  <c r="M11959" i="65"/>
  <c r="L11959" i="65"/>
  <c r="M11863" i="65"/>
  <c r="L11863" i="65"/>
  <c r="M11799" i="65"/>
  <c r="L11799" i="65"/>
  <c r="M11719" i="65"/>
  <c r="L11719" i="65"/>
  <c r="M11655" i="65"/>
  <c r="L11655" i="65"/>
  <c r="M11639" i="65"/>
  <c r="L11639" i="65"/>
  <c r="M11623" i="65"/>
  <c r="L11623" i="65"/>
  <c r="M11607" i="65"/>
  <c r="L11607" i="65"/>
  <c r="M11527" i="65"/>
  <c r="N11527" i="65" s="1"/>
  <c r="L11527" i="65"/>
  <c r="M11511" i="65"/>
  <c r="L11511" i="65"/>
  <c r="M11463" i="65"/>
  <c r="N11463" i="65" s="1"/>
  <c r="L11463" i="65"/>
  <c r="M11399" i="65"/>
  <c r="L11399" i="65"/>
  <c r="M11303" i="65"/>
  <c r="N11303" i="65" s="1"/>
  <c r="L11303" i="65"/>
  <c r="M11273" i="65"/>
  <c r="L11273" i="65"/>
  <c r="M11209" i="65"/>
  <c r="L11209" i="65"/>
  <c r="M11161" i="65"/>
  <c r="L11161" i="65"/>
  <c r="M11145" i="65"/>
  <c r="L11145" i="65"/>
  <c r="M11129" i="65"/>
  <c r="L11129" i="65"/>
  <c r="M11113" i="65"/>
  <c r="L11113" i="65"/>
  <c r="M10989" i="65"/>
  <c r="L10989" i="65"/>
  <c r="M10941" i="65"/>
  <c r="L10941" i="65"/>
  <c r="M10861" i="65"/>
  <c r="N10861" i="65" s="1"/>
  <c r="L10861" i="65"/>
  <c r="M10765" i="65"/>
  <c r="L10765" i="65"/>
  <c r="L16447" i="65"/>
  <c r="L16319" i="65"/>
  <c r="L16073" i="65"/>
  <c r="L15305" i="65"/>
  <c r="L15177" i="65"/>
  <c r="L15035" i="65"/>
  <c r="L14907" i="65"/>
  <c r="L14747" i="65"/>
  <c r="L14619" i="65"/>
  <c r="L14491" i="65"/>
  <c r="L14363" i="65"/>
  <c r="L14235" i="65"/>
  <c r="L14107" i="65"/>
  <c r="L13915" i="65"/>
  <c r="L13748" i="65"/>
  <c r="L13620" i="65"/>
  <c r="L13495" i="65"/>
  <c r="L13367" i="65"/>
  <c r="L13239" i="65"/>
  <c r="L13111" i="65"/>
  <c r="L12983" i="65"/>
  <c r="L12855" i="65"/>
  <c r="L12727" i="65"/>
  <c r="L12613" i="65"/>
  <c r="L12485" i="65"/>
  <c r="L12357" i="65"/>
  <c r="L12319" i="65"/>
  <c r="L12191" i="65"/>
  <c r="L12063" i="65"/>
  <c r="L11935" i="65"/>
  <c r="L11807" i="65"/>
  <c r="L11679" i="65"/>
  <c r="L11551" i="65"/>
  <c r="L11423" i="65"/>
  <c r="L11295" i="65"/>
  <c r="L11089" i="65"/>
  <c r="M16494" i="65"/>
  <c r="L16494" i="65"/>
  <c r="M16462" i="65"/>
  <c r="L16462" i="65"/>
  <c r="M16430" i="65"/>
  <c r="L16430" i="65"/>
  <c r="M16390" i="65"/>
  <c r="L16390" i="65"/>
  <c r="M16358" i="65"/>
  <c r="L16358" i="65"/>
  <c r="M16326" i="65"/>
  <c r="L16326" i="65"/>
  <c r="M16294" i="65"/>
  <c r="N16294" i="65" s="1"/>
  <c r="L16294" i="65"/>
  <c r="M16270" i="65"/>
  <c r="N16270" i="65" s="1"/>
  <c r="L16270" i="65"/>
  <c r="M16238" i="65"/>
  <c r="L16238" i="65"/>
  <c r="M16184" i="65"/>
  <c r="L16184" i="65"/>
  <c r="M16152" i="65"/>
  <c r="L16152" i="65"/>
  <c r="M16128" i="65"/>
  <c r="L16128" i="65"/>
  <c r="M16096" i="65"/>
  <c r="N16096" i="65" s="1"/>
  <c r="L16096" i="65"/>
  <c r="M16064" i="65"/>
  <c r="N16064" i="65" s="1"/>
  <c r="L16064" i="65"/>
  <c r="M16040" i="65"/>
  <c r="L16040" i="65"/>
  <c r="M16000" i="65"/>
  <c r="L16000" i="65"/>
  <c r="M15968" i="65"/>
  <c r="L15968" i="65"/>
  <c r="M15936" i="65"/>
  <c r="L15936" i="65"/>
  <c r="M15912" i="65"/>
  <c r="L15912" i="65"/>
  <c r="M15880" i="65"/>
  <c r="L15880" i="65"/>
  <c r="M15848" i="65"/>
  <c r="L15848" i="65"/>
  <c r="M15824" i="65"/>
  <c r="L15824" i="65"/>
  <c r="M15792" i="65"/>
  <c r="N15792" i="65" s="1"/>
  <c r="L15792" i="65"/>
  <c r="M15760" i="65"/>
  <c r="L15760" i="65"/>
  <c r="M15728" i="65"/>
  <c r="L15728" i="65"/>
  <c r="M15704" i="65"/>
  <c r="L15704" i="65"/>
  <c r="M15672" i="65"/>
  <c r="N15672" i="65" s="1"/>
  <c r="L15672" i="65"/>
  <c r="M15648" i="65"/>
  <c r="L15648" i="65"/>
  <c r="M15616" i="65"/>
  <c r="L15616" i="65"/>
  <c r="M15592" i="65"/>
  <c r="L15592" i="65"/>
  <c r="M15552" i="65"/>
  <c r="L15552" i="65"/>
  <c r="M15512" i="65"/>
  <c r="L15512" i="65"/>
  <c r="M15480" i="65"/>
  <c r="L15480" i="65"/>
  <c r="M15448" i="65"/>
  <c r="L15448" i="65"/>
  <c r="M15416" i="65"/>
  <c r="L15416" i="65"/>
  <c r="M15384" i="65"/>
  <c r="L15384" i="65"/>
  <c r="M15352" i="65"/>
  <c r="N15352" i="65" s="1"/>
  <c r="L15352" i="65"/>
  <c r="M15320" i="65"/>
  <c r="L15320" i="65"/>
  <c r="M15280" i="65"/>
  <c r="L15280" i="65"/>
  <c r="M15240" i="65"/>
  <c r="N15240" i="65" s="1"/>
  <c r="L15240" i="65"/>
  <c r="M15208" i="65"/>
  <c r="N15208" i="65" s="1"/>
  <c r="L15208" i="65"/>
  <c r="M15176" i="65"/>
  <c r="N15176" i="65" s="1"/>
  <c r="L15176" i="65"/>
  <c r="M15144" i="65"/>
  <c r="L15144" i="65"/>
  <c r="M15130" i="65"/>
  <c r="L15130" i="65"/>
  <c r="M15098" i="65"/>
  <c r="L15098" i="65"/>
  <c r="M15066" i="65"/>
  <c r="L15066" i="65"/>
  <c r="M15034" i="65"/>
  <c r="L15034" i="65"/>
  <c r="M15002" i="65"/>
  <c r="L15002" i="65"/>
  <c r="M14962" i="65"/>
  <c r="L14962" i="65"/>
  <c r="M14930" i="65"/>
  <c r="N14930" i="65" s="1"/>
  <c r="L14930" i="65"/>
  <c r="M14906" i="65"/>
  <c r="L14906" i="65"/>
  <c r="M14874" i="65"/>
  <c r="N14874" i="65" s="1"/>
  <c r="L14874" i="65"/>
  <c r="M14866" i="65"/>
  <c r="L14866" i="65"/>
  <c r="M14834" i="65"/>
  <c r="L14834" i="65"/>
  <c r="M14802" i="65"/>
  <c r="L14802" i="65"/>
  <c r="M14770" i="65"/>
  <c r="N14770" i="65" s="1"/>
  <c r="L14770" i="65"/>
  <c r="M14754" i="65"/>
  <c r="L14754" i="65"/>
  <c r="M14722" i="65"/>
  <c r="L14722" i="65"/>
  <c r="M14690" i="65"/>
  <c r="L14690" i="65"/>
  <c r="M14658" i="65"/>
  <c r="L14658" i="65"/>
  <c r="M14626" i="65"/>
  <c r="L14626" i="65"/>
  <c r="M14602" i="65"/>
  <c r="N14602" i="65" s="1"/>
  <c r="L14602" i="65"/>
  <c r="M14570" i="65"/>
  <c r="N14570" i="65" s="1"/>
  <c r="L14570" i="65"/>
  <c r="M14546" i="65"/>
  <c r="N14546" i="65" s="1"/>
  <c r="L14546" i="65"/>
  <c r="M14522" i="65"/>
  <c r="L14522" i="65"/>
  <c r="M14490" i="65"/>
  <c r="L14490" i="65"/>
  <c r="M14458" i="65"/>
  <c r="N14458" i="65" s="1"/>
  <c r="L14458" i="65"/>
  <c r="M14426" i="65"/>
  <c r="L14426" i="65"/>
  <c r="M14394" i="65"/>
  <c r="L14394" i="65"/>
  <c r="M14354" i="65"/>
  <c r="L14354" i="65"/>
  <c r="M14322" i="65"/>
  <c r="L14322" i="65"/>
  <c r="M14266" i="65"/>
  <c r="L14266" i="65"/>
  <c r="M14090" i="65"/>
  <c r="N14090" i="65" s="1"/>
  <c r="L14090" i="65"/>
  <c r="M14050" i="65"/>
  <c r="N14050" i="65" s="1"/>
  <c r="L14050" i="65"/>
  <c r="M14026" i="65"/>
  <c r="N14026" i="65" s="1"/>
  <c r="L14026" i="65"/>
  <c r="M13994" i="65"/>
  <c r="N13994" i="65" s="1"/>
  <c r="L13994" i="65"/>
  <c r="M13962" i="65"/>
  <c r="L13962" i="65"/>
  <c r="M13938" i="65"/>
  <c r="L13938" i="65"/>
  <c r="M13906" i="65"/>
  <c r="N13906" i="65" s="1"/>
  <c r="L13906" i="65"/>
  <c r="M13882" i="65"/>
  <c r="L13882" i="65"/>
  <c r="M13850" i="65"/>
  <c r="N13850" i="65" s="1"/>
  <c r="L13850" i="65"/>
  <c r="M13619" i="65"/>
  <c r="N13619" i="65" s="1"/>
  <c r="L13619" i="65"/>
  <c r="M16484" i="65"/>
  <c r="L16484" i="65"/>
  <c r="M16460" i="65"/>
  <c r="N16460" i="65" s="1"/>
  <c r="L16460" i="65"/>
  <c r="M16436" i="65"/>
  <c r="L16436" i="65"/>
  <c r="M16404" i="65"/>
  <c r="N16404" i="65" s="1"/>
  <c r="L16404" i="65"/>
  <c r="M16380" i="65"/>
  <c r="N16380" i="65" s="1"/>
  <c r="L16380" i="65"/>
  <c r="M16356" i="65"/>
  <c r="L16356" i="65"/>
  <c r="M16332" i="65"/>
  <c r="L16332" i="65"/>
  <c r="M16308" i="65"/>
  <c r="L16308" i="65"/>
  <c r="M16284" i="65"/>
  <c r="N16284" i="65" s="1"/>
  <c r="L16284" i="65"/>
  <c r="M16260" i="65"/>
  <c r="N16260" i="65" s="1"/>
  <c r="L16260" i="65"/>
  <c r="M16236" i="65"/>
  <c r="L16236" i="65"/>
  <c r="M16206" i="65"/>
  <c r="L16206" i="65"/>
  <c r="M16182" i="65"/>
  <c r="L16182" i="65"/>
  <c r="M16158" i="65"/>
  <c r="L16158" i="65"/>
  <c r="M16126" i="65"/>
  <c r="L16126" i="65"/>
  <c r="M16102" i="65"/>
  <c r="L16102" i="65"/>
  <c r="M16070" i="65"/>
  <c r="N16070" i="65" s="1"/>
  <c r="L16070" i="65"/>
  <c r="M16046" i="65"/>
  <c r="L16046" i="65"/>
  <c r="M16014" i="65"/>
  <c r="L16014" i="65"/>
  <c r="M15990" i="65"/>
  <c r="L15990" i="65"/>
  <c r="M15966" i="65"/>
  <c r="L15966" i="65"/>
  <c r="M15942" i="65"/>
  <c r="L15942" i="65"/>
  <c r="M15918" i="65"/>
  <c r="L15918" i="65"/>
  <c r="M15894" i="65"/>
  <c r="N15894" i="65" s="1"/>
  <c r="L15894" i="65"/>
  <c r="M15862" i="65"/>
  <c r="N15862" i="65" s="1"/>
  <c r="L15862" i="65"/>
  <c r="M15838" i="65"/>
  <c r="L15838" i="65"/>
  <c r="M15814" i="65"/>
  <c r="L15814" i="65"/>
  <c r="M15798" i="65"/>
  <c r="L15798" i="65"/>
  <c r="M15774" i="65"/>
  <c r="L15774" i="65"/>
  <c r="M15750" i="65"/>
  <c r="L15750" i="65"/>
  <c r="M15726" i="65"/>
  <c r="L15726" i="65"/>
  <c r="M15702" i="65"/>
  <c r="L15702" i="65"/>
  <c r="M15678" i="65"/>
  <c r="L15678" i="65"/>
  <c r="M15654" i="65"/>
  <c r="L15654" i="65"/>
  <c r="M15630" i="65"/>
  <c r="L15630" i="65"/>
  <c r="M15606" i="65"/>
  <c r="L15606" i="65"/>
  <c r="M15590" i="65"/>
  <c r="L15590" i="65"/>
  <c r="M15566" i="65"/>
  <c r="L15566" i="65"/>
  <c r="M15550" i="65"/>
  <c r="L15550" i="65"/>
  <c r="M15542" i="65"/>
  <c r="L15542" i="65"/>
  <c r="M15526" i="65"/>
  <c r="L15526" i="65"/>
  <c r="M15518" i="65"/>
  <c r="L15518" i="65"/>
  <c r="M15502" i="65"/>
  <c r="L15502" i="65"/>
  <c r="M15486" i="65"/>
  <c r="L15486" i="65"/>
  <c r="M15470" i="65"/>
  <c r="N15470" i="65" s="1"/>
  <c r="L15470" i="65"/>
  <c r="M15454" i="65"/>
  <c r="N15454" i="65" s="1"/>
  <c r="L15454" i="65"/>
  <c r="M15438" i="65"/>
  <c r="N15438" i="65" s="1"/>
  <c r="L15438" i="65"/>
  <c r="M15414" i="65"/>
  <c r="N15414" i="65" s="1"/>
  <c r="L15414" i="65"/>
  <c r="M15390" i="65"/>
  <c r="L15390" i="65"/>
  <c r="M15366" i="65"/>
  <c r="L15366" i="65"/>
  <c r="M15342" i="65"/>
  <c r="L15342" i="65"/>
  <c r="M15318" i="65"/>
  <c r="L15318" i="65"/>
  <c r="M15302" i="65"/>
  <c r="N15302" i="65" s="1"/>
  <c r="L15302" i="65"/>
  <c r="M15278" i="65"/>
  <c r="L15278" i="65"/>
  <c r="M15254" i="65"/>
  <c r="N15254" i="65" s="1"/>
  <c r="L15254" i="65"/>
  <c r="M15230" i="65"/>
  <c r="L15230" i="65"/>
  <c r="M15206" i="65"/>
  <c r="N15206" i="65" s="1"/>
  <c r="L15206" i="65"/>
  <c r="M15182" i="65"/>
  <c r="N15182" i="65" s="1"/>
  <c r="L15182" i="65"/>
  <c r="M15166" i="65"/>
  <c r="N15166" i="65" s="1"/>
  <c r="L15166" i="65"/>
  <c r="M15136" i="65"/>
  <c r="L15136" i="65"/>
  <c r="M15112" i="65"/>
  <c r="L15112" i="65"/>
  <c r="M15096" i="65"/>
  <c r="L15096" i="65"/>
  <c r="M15072" i="65"/>
  <c r="L15072" i="65"/>
  <c r="M15048" i="65"/>
  <c r="N15048" i="65" s="1"/>
  <c r="L15048" i="65"/>
  <c r="M15024" i="65"/>
  <c r="L15024" i="65"/>
  <c r="M15008" i="65"/>
  <c r="L15008" i="65"/>
  <c r="M14984" i="65"/>
  <c r="N14984" i="65" s="1"/>
  <c r="L14984" i="65"/>
  <c r="M14968" i="65"/>
  <c r="L14968" i="65"/>
  <c r="M14944" i="65"/>
  <c r="N14944" i="65" s="1"/>
  <c r="L14944" i="65"/>
  <c r="M14928" i="65"/>
  <c r="L14928" i="65"/>
  <c r="M14904" i="65"/>
  <c r="N14904" i="65" s="1"/>
  <c r="L14904" i="65"/>
  <c r="M14880" i="65"/>
  <c r="N14880" i="65" s="1"/>
  <c r="L14880" i="65"/>
  <c r="M14848" i="65"/>
  <c r="L14848" i="65"/>
  <c r="M14824" i="65"/>
  <c r="L14824" i="65"/>
  <c r="M14792" i="65"/>
  <c r="L14792" i="65"/>
  <c r="M14768" i="65"/>
  <c r="N14768" i="65" s="1"/>
  <c r="L14768" i="65"/>
  <c r="M14744" i="65"/>
  <c r="L14744" i="65"/>
  <c r="M14728" i="65"/>
  <c r="L14728" i="65"/>
  <c r="M14704" i="65"/>
  <c r="L14704" i="65"/>
  <c r="M14680" i="65"/>
  <c r="N14680" i="65" s="1"/>
  <c r="L14680" i="65"/>
  <c r="M14656" i="65"/>
  <c r="N14656" i="65" s="1"/>
  <c r="L14656" i="65"/>
  <c r="M14632" i="65"/>
  <c r="N14632" i="65" s="1"/>
  <c r="L14632" i="65"/>
  <c r="M14608" i="65"/>
  <c r="N14608" i="65" s="1"/>
  <c r="L14608" i="65"/>
  <c r="M14584" i="65"/>
  <c r="L14584" i="65"/>
  <c r="M14560" i="65"/>
  <c r="L14560" i="65"/>
  <c r="M14536" i="65"/>
  <c r="N14536" i="65" s="1"/>
  <c r="L14536" i="65"/>
  <c r="M14520" i="65"/>
  <c r="L14520" i="65"/>
  <c r="M14504" i="65"/>
  <c r="L14504" i="65"/>
  <c r="M14480" i="65"/>
  <c r="L14480" i="65"/>
  <c r="M14456" i="65"/>
  <c r="N14456" i="65" s="1"/>
  <c r="L14456" i="65"/>
  <c r="M14432" i="65"/>
  <c r="L14432" i="65"/>
  <c r="M14408" i="65"/>
  <c r="L14408" i="65"/>
  <c r="M14384" i="65"/>
  <c r="L14384" i="65"/>
  <c r="M14360" i="65"/>
  <c r="N14360" i="65" s="1"/>
  <c r="L14360" i="65"/>
  <c r="M14344" i="65"/>
  <c r="L14344" i="65"/>
  <c r="M14320" i="65"/>
  <c r="L14320" i="65"/>
  <c r="M14296" i="65"/>
  <c r="L14296" i="65"/>
  <c r="M14272" i="65"/>
  <c r="L14272" i="65"/>
  <c r="M14248" i="65"/>
  <c r="L14248" i="65"/>
  <c r="M14224" i="65"/>
  <c r="L14224" i="65"/>
  <c r="M14208" i="65"/>
  <c r="L14208" i="65"/>
  <c r="M14184" i="65"/>
  <c r="L14184" i="65"/>
  <c r="M14160" i="65"/>
  <c r="L14160" i="65"/>
  <c r="M14144" i="65"/>
  <c r="L14144" i="65"/>
  <c r="M14120" i="65"/>
  <c r="N14120" i="65" s="1"/>
  <c r="L14120" i="65"/>
  <c r="M14096" i="65"/>
  <c r="L14096" i="65"/>
  <c r="M14064" i="65"/>
  <c r="N14064" i="65" s="1"/>
  <c r="L14064" i="65"/>
  <c r="M14032" i="65"/>
  <c r="N14032" i="65" s="1"/>
  <c r="L14032" i="65"/>
  <c r="M14008" i="65"/>
  <c r="N14008" i="65" s="1"/>
  <c r="L14008" i="65"/>
  <c r="M13984" i="65"/>
  <c r="L13984" i="65"/>
  <c r="M13960" i="65"/>
  <c r="L13960" i="65"/>
  <c r="M13944" i="65"/>
  <c r="N13944" i="65" s="1"/>
  <c r="L13944" i="65"/>
  <c r="M13928" i="65"/>
  <c r="N13928" i="65" s="1"/>
  <c r="L13928" i="65"/>
  <c r="M13904" i="65"/>
  <c r="N13904" i="65" s="1"/>
  <c r="L13904" i="65"/>
  <c r="M13880" i="65"/>
  <c r="N13880" i="65" s="1"/>
  <c r="L13880" i="65"/>
  <c r="M13856" i="65"/>
  <c r="N13856" i="65" s="1"/>
  <c r="L13856" i="65"/>
  <c r="M13825" i="65"/>
  <c r="L13825" i="65"/>
  <c r="M13801" i="65"/>
  <c r="L13801" i="65"/>
  <c r="M13777" i="65"/>
  <c r="N13777" i="65" s="1"/>
  <c r="L13777" i="65"/>
  <c r="M13753" i="65"/>
  <c r="L13753" i="65"/>
  <c r="M13729" i="65"/>
  <c r="L13729" i="65"/>
  <c r="M13705" i="65"/>
  <c r="L13705" i="65"/>
  <c r="M13689" i="65"/>
  <c r="L13689" i="65"/>
  <c r="M13665" i="65"/>
  <c r="L13665" i="65"/>
  <c r="M13641" i="65"/>
  <c r="L13641" i="65"/>
  <c r="M13617" i="65"/>
  <c r="N13617" i="65" s="1"/>
  <c r="L13617" i="65"/>
  <c r="M13596" i="65"/>
  <c r="L13596" i="65"/>
  <c r="M13564" i="65"/>
  <c r="L13564" i="65"/>
  <c r="M13540" i="65"/>
  <c r="L13540" i="65"/>
  <c r="M13516" i="65"/>
  <c r="L13516" i="65"/>
  <c r="M13500" i="65"/>
  <c r="N13500" i="65" s="1"/>
  <c r="L13500" i="65"/>
  <c r="M13476" i="65"/>
  <c r="L13476" i="65"/>
  <c r="M13460" i="65"/>
  <c r="L13460" i="65"/>
  <c r="M13436" i="65"/>
  <c r="L13436" i="65"/>
  <c r="M13412" i="65"/>
  <c r="L13412" i="65"/>
  <c r="M13396" i="65"/>
  <c r="L13396" i="65"/>
  <c r="M13372" i="65"/>
  <c r="L13372" i="65"/>
  <c r="M13348" i="65"/>
  <c r="N13348" i="65" s="1"/>
  <c r="L13348" i="65"/>
  <c r="M13324" i="65"/>
  <c r="L13324" i="65"/>
  <c r="M13300" i="65"/>
  <c r="L13300" i="65"/>
  <c r="M13276" i="65"/>
  <c r="L13276" i="65"/>
  <c r="M13252" i="65"/>
  <c r="L13252" i="65"/>
  <c r="M13228" i="65"/>
  <c r="N13228" i="65" s="1"/>
  <c r="L13228" i="65"/>
  <c r="M13204" i="65"/>
  <c r="L13204" i="65"/>
  <c r="M13180" i="65"/>
  <c r="L13180" i="65"/>
  <c r="M13156" i="65"/>
  <c r="N13156" i="65" s="1"/>
  <c r="L13156" i="65"/>
  <c r="M13140" i="65"/>
  <c r="L13140" i="65"/>
  <c r="M13116" i="65"/>
  <c r="L13116" i="65"/>
  <c r="M13092" i="65"/>
  <c r="L13092" i="65"/>
  <c r="M13076" i="65"/>
  <c r="L13076" i="65"/>
  <c r="M13052" i="65"/>
  <c r="L13052" i="65"/>
  <c r="M13028" i="65"/>
  <c r="L13028" i="65"/>
  <c r="M13004" i="65"/>
  <c r="L13004" i="65"/>
  <c r="M12980" i="65"/>
  <c r="L12980" i="65"/>
  <c r="M12964" i="65"/>
  <c r="L12964" i="65"/>
  <c r="M12940" i="65"/>
  <c r="L12940" i="65"/>
  <c r="M12908" i="65"/>
  <c r="L12908" i="65"/>
  <c r="M12884" i="65"/>
  <c r="L12884" i="65"/>
  <c r="M12860" i="65"/>
  <c r="L12860" i="65"/>
  <c r="M12836" i="65"/>
  <c r="N12836" i="65" s="1"/>
  <c r="L12836" i="65"/>
  <c r="M12812" i="65"/>
  <c r="N12812" i="65" s="1"/>
  <c r="L12812" i="65"/>
  <c r="M12788" i="65"/>
  <c r="N12788" i="65" s="1"/>
  <c r="L12788" i="65"/>
  <c r="M12764" i="65"/>
  <c r="L12764" i="65"/>
  <c r="M12740" i="65"/>
  <c r="L12740" i="65"/>
  <c r="M12716" i="65"/>
  <c r="L12716" i="65"/>
  <c r="M12692" i="65"/>
  <c r="L12692" i="65"/>
  <c r="M12668" i="65"/>
  <c r="N12668" i="65" s="1"/>
  <c r="L12668" i="65"/>
  <c r="M12644" i="65"/>
  <c r="N12644" i="65" s="1"/>
  <c r="L12644" i="65"/>
  <c r="M12628" i="65"/>
  <c r="N12628" i="65" s="1"/>
  <c r="L12628" i="65"/>
  <c r="M12610" i="65"/>
  <c r="L12610" i="65"/>
  <c r="M12586" i="65"/>
  <c r="N12586" i="65" s="1"/>
  <c r="L12586" i="65"/>
  <c r="M12570" i="65"/>
  <c r="L12570" i="65"/>
  <c r="M12546" i="65"/>
  <c r="N12546" i="65" s="1"/>
  <c r="L12546" i="65"/>
  <c r="M12522" i="65"/>
  <c r="N12522" i="65" s="1"/>
  <c r="L12522" i="65"/>
  <c r="M12514" i="65"/>
  <c r="L12514" i="65"/>
  <c r="M12490" i="65"/>
  <c r="L12490" i="65"/>
  <c r="M12474" i="65"/>
  <c r="L12474" i="65"/>
  <c r="M12442" i="65"/>
  <c r="L12442" i="65"/>
  <c r="M12426" i="65"/>
  <c r="L12426" i="65"/>
  <c r="M12402" i="65"/>
  <c r="N12402" i="65" s="1"/>
  <c r="L12402" i="65"/>
  <c r="M12378" i="65"/>
  <c r="N12378" i="65" s="1"/>
  <c r="L12378" i="65"/>
  <c r="M12354" i="65"/>
  <c r="L12354" i="65"/>
  <c r="M12332" i="65"/>
  <c r="L12332" i="65"/>
  <c r="M12308" i="65"/>
  <c r="L12308" i="65"/>
  <c r="M12284" i="65"/>
  <c r="L12284" i="65"/>
  <c r="M12260" i="65"/>
  <c r="L12260" i="65"/>
  <c r="M12236" i="65"/>
  <c r="N12236" i="65" s="1"/>
  <c r="L12236" i="65"/>
  <c r="M12212" i="65"/>
  <c r="L12212" i="65"/>
  <c r="M12188" i="65"/>
  <c r="L12188" i="65"/>
  <c r="M12164" i="65"/>
  <c r="L12164" i="65"/>
  <c r="M12140" i="65"/>
  <c r="L12140" i="65"/>
  <c r="M12116" i="65"/>
  <c r="L12116" i="65"/>
  <c r="M12092" i="65"/>
  <c r="L12092" i="65"/>
  <c r="M12076" i="65"/>
  <c r="L12076" i="65"/>
  <c r="M12060" i="65"/>
  <c r="N12060" i="65" s="1"/>
  <c r="L12060" i="65"/>
  <c r="M12036" i="65"/>
  <c r="N12036" i="65" s="1"/>
  <c r="L12036" i="65"/>
  <c r="M12012" i="65"/>
  <c r="N12012" i="65" s="1"/>
  <c r="L12012" i="65"/>
  <c r="M12004" i="65"/>
  <c r="N12004" i="65" s="1"/>
  <c r="L12004" i="65"/>
  <c r="M11996" i="65"/>
  <c r="N11996" i="65" s="1"/>
  <c r="L11996" i="65"/>
  <c r="M11988" i="65"/>
  <c r="L11988" i="65"/>
  <c r="M11964" i="65"/>
  <c r="L11964" i="65"/>
  <c r="M11956" i="65"/>
  <c r="L11956" i="65"/>
  <c r="M11948" i="65"/>
  <c r="L11948" i="65"/>
  <c r="M11940" i="65"/>
  <c r="L11940" i="65"/>
  <c r="M11932" i="65"/>
  <c r="L11932" i="65"/>
  <c r="M11924" i="65"/>
  <c r="N11924" i="65" s="1"/>
  <c r="L11924" i="65"/>
  <c r="M11916" i="65"/>
  <c r="L11916" i="65"/>
  <c r="M11908" i="65"/>
  <c r="L11908" i="65"/>
  <c r="M11900" i="65"/>
  <c r="L11900" i="65"/>
  <c r="M11892" i="65"/>
  <c r="L11892" i="65"/>
  <c r="M11884" i="65"/>
  <c r="L11884" i="65"/>
  <c r="M11876" i="65"/>
  <c r="L11876" i="65"/>
  <c r="M11868" i="65"/>
  <c r="L11868" i="65"/>
  <c r="M11612" i="65"/>
  <c r="L11612" i="65"/>
  <c r="M10946" i="65"/>
  <c r="L10946" i="65"/>
  <c r="M15810" i="65"/>
  <c r="L15810" i="65"/>
  <c r="M15794" i="65"/>
  <c r="N15794" i="65" s="1"/>
  <c r="L15794" i="65"/>
  <c r="M15778" i="65"/>
  <c r="L15778" i="65"/>
  <c r="M15762" i="65"/>
  <c r="L15762" i="65"/>
  <c r="M15746" i="65"/>
  <c r="L15746" i="65"/>
  <c r="M15730" i="65"/>
  <c r="L15730" i="65"/>
  <c r="M15714" i="65"/>
  <c r="N15714" i="65" s="1"/>
  <c r="L15714" i="65"/>
  <c r="M15698" i="65"/>
  <c r="L15698" i="65"/>
  <c r="M15682" i="65"/>
  <c r="L15682" i="65"/>
  <c r="M15666" i="65"/>
  <c r="L15666" i="65"/>
  <c r="M15650" i="65"/>
  <c r="L15650" i="65"/>
  <c r="M15634" i="65"/>
  <c r="L15634" i="65"/>
  <c r="M15618" i="65"/>
  <c r="L15618" i="65"/>
  <c r="M15602" i="65"/>
  <c r="L15602" i="65"/>
  <c r="M15586" i="65"/>
  <c r="L15586" i="65"/>
  <c r="M15570" i="65"/>
  <c r="L15570" i="65"/>
  <c r="M15554" i="65"/>
  <c r="L15554" i="65"/>
  <c r="M15538" i="65"/>
  <c r="L15538" i="65"/>
  <c r="M15522" i="65"/>
  <c r="L15522" i="65"/>
  <c r="M15506" i="65"/>
  <c r="L15506" i="65"/>
  <c r="M15490" i="65"/>
  <c r="L15490" i="65"/>
  <c r="M15474" i="65"/>
  <c r="L15474" i="65"/>
  <c r="M15458" i="65"/>
  <c r="N15458" i="65" s="1"/>
  <c r="L15458" i="65"/>
  <c r="M15442" i="65"/>
  <c r="N15442" i="65" s="1"/>
  <c r="L15442" i="65"/>
  <c r="M15426" i="65"/>
  <c r="N15426" i="65" s="1"/>
  <c r="L15426" i="65"/>
  <c r="M15410" i="65"/>
  <c r="N15410" i="65" s="1"/>
  <c r="L15410" i="65"/>
  <c r="M15394" i="65"/>
  <c r="L15394" i="65"/>
  <c r="M15378" i="65"/>
  <c r="N15378" i="65" s="1"/>
  <c r="L15378" i="65"/>
  <c r="M15362" i="65"/>
  <c r="L15362" i="65"/>
  <c r="M15346" i="65"/>
  <c r="N15346" i="65" s="1"/>
  <c r="L15346" i="65"/>
  <c r="M15330" i="65"/>
  <c r="N15330" i="65" s="1"/>
  <c r="L15330" i="65"/>
  <c r="M15314" i="65"/>
  <c r="N15314" i="65" s="1"/>
  <c r="L15314" i="65"/>
  <c r="M15298" i="65"/>
  <c r="N15298" i="65" s="1"/>
  <c r="L15298" i="65"/>
  <c r="M15282" i="65"/>
  <c r="L15282" i="65"/>
  <c r="M15266" i="65"/>
  <c r="L15266" i="65"/>
  <c r="M15250" i="65"/>
  <c r="N15250" i="65" s="1"/>
  <c r="L15250" i="65"/>
  <c r="M15234" i="65"/>
  <c r="L15234" i="65"/>
  <c r="M15218" i="65"/>
  <c r="N15218" i="65" s="1"/>
  <c r="L15218" i="65"/>
  <c r="M15202" i="65"/>
  <c r="N15202" i="65" s="1"/>
  <c r="L15202" i="65"/>
  <c r="M15186" i="65"/>
  <c r="N15186" i="65" s="1"/>
  <c r="L15186" i="65"/>
  <c r="M15170" i="65"/>
  <c r="N15170" i="65" s="1"/>
  <c r="L15170" i="65"/>
  <c r="M15154" i="65"/>
  <c r="L15154" i="65"/>
  <c r="M15140" i="65"/>
  <c r="L15140" i="65"/>
  <c r="M15124" i="65"/>
  <c r="L15124" i="65"/>
  <c r="M15108" i="65"/>
  <c r="N15108" i="65" s="1"/>
  <c r="L15108" i="65"/>
  <c r="M15092" i="65"/>
  <c r="L15092" i="65"/>
  <c r="M15076" i="65"/>
  <c r="L15076" i="65"/>
  <c r="M15060" i="65"/>
  <c r="L15060" i="65"/>
  <c r="M15044" i="65"/>
  <c r="L15044" i="65"/>
  <c r="M15028" i="65"/>
  <c r="L15028" i="65"/>
  <c r="M15012" i="65"/>
  <c r="L15012" i="65"/>
  <c r="M14996" i="65"/>
  <c r="L14996" i="65"/>
  <c r="M14980" i="65"/>
  <c r="L14980" i="65"/>
  <c r="M14964" i="65"/>
  <c r="L14964" i="65"/>
  <c r="M14948" i="65"/>
  <c r="L14948" i="65"/>
  <c r="M14932" i="65"/>
  <c r="N14932" i="65" s="1"/>
  <c r="L14932" i="65"/>
  <c r="M14916" i="65"/>
  <c r="N14916" i="65" s="1"/>
  <c r="L14916" i="65"/>
  <c r="M14900" i="65"/>
  <c r="N14900" i="65" s="1"/>
  <c r="L14900" i="65"/>
  <c r="M14884" i="65"/>
  <c r="L14884" i="65"/>
  <c r="M14868" i="65"/>
  <c r="L14868" i="65"/>
  <c r="M14852" i="65"/>
  <c r="L14852" i="65"/>
  <c r="M14836" i="65"/>
  <c r="L14836" i="65"/>
  <c r="M14820" i="65"/>
  <c r="L14820" i="65"/>
  <c r="M14804" i="65"/>
  <c r="L14804" i="65"/>
  <c r="M14788" i="65"/>
  <c r="L14788" i="65"/>
  <c r="M14772" i="65"/>
  <c r="N14772" i="65" s="1"/>
  <c r="L14772" i="65"/>
  <c r="M14756" i="65"/>
  <c r="L14756" i="65"/>
  <c r="M14740" i="65"/>
  <c r="N14740" i="65" s="1"/>
  <c r="L14740" i="65"/>
  <c r="M14724" i="65"/>
  <c r="L14724" i="65"/>
  <c r="M14708" i="65"/>
  <c r="L14708" i="65"/>
  <c r="M14692" i="65"/>
  <c r="L14692" i="65"/>
  <c r="M14676" i="65"/>
  <c r="L14676" i="65"/>
  <c r="M14660" i="65"/>
  <c r="L14660" i="65"/>
  <c r="M14644" i="65"/>
  <c r="L14644" i="65"/>
  <c r="M14628" i="65"/>
  <c r="L14628" i="65"/>
  <c r="M14612" i="65"/>
  <c r="L14612" i="65"/>
  <c r="M14596" i="65"/>
  <c r="L14596" i="65"/>
  <c r="M14580" i="65"/>
  <c r="L14580" i="65"/>
  <c r="M14564" i="65"/>
  <c r="L14564" i="65"/>
  <c r="M14548" i="65"/>
  <c r="N14548" i="65" s="1"/>
  <c r="L14548" i="65"/>
  <c r="M14532" i="65"/>
  <c r="L14532" i="65"/>
  <c r="M14516" i="65"/>
  <c r="L14516" i="65"/>
  <c r="M14500" i="65"/>
  <c r="L14500" i="65"/>
  <c r="M14484" i="65"/>
  <c r="L14484" i="65"/>
  <c r="M14468" i="65"/>
  <c r="L14468" i="65"/>
  <c r="M14452" i="65"/>
  <c r="L14452" i="65"/>
  <c r="M14436" i="65"/>
  <c r="L14436" i="65"/>
  <c r="M14420" i="65"/>
  <c r="N14420" i="65" s="1"/>
  <c r="L14420" i="65"/>
  <c r="M14404" i="65"/>
  <c r="L14404" i="65"/>
  <c r="M14388" i="65"/>
  <c r="L14388" i="65"/>
  <c r="M14372" i="65"/>
  <c r="L14372" i="65"/>
  <c r="M14356" i="65"/>
  <c r="L14356" i="65"/>
  <c r="M14340" i="65"/>
  <c r="L14340" i="65"/>
  <c r="M14324" i="65"/>
  <c r="L14324" i="65"/>
  <c r="M14308" i="65"/>
  <c r="L14308" i="65"/>
  <c r="M14292" i="65"/>
  <c r="L14292" i="65"/>
  <c r="M14276" i="65"/>
  <c r="L14276" i="65"/>
  <c r="M14260" i="65"/>
  <c r="L14260" i="65"/>
  <c r="M14244" i="65"/>
  <c r="L14244" i="65"/>
  <c r="M14228" i="65"/>
  <c r="L14228" i="65"/>
  <c r="M14212" i="65"/>
  <c r="L14212" i="65"/>
  <c r="M14196" i="65"/>
  <c r="L14196" i="65"/>
  <c r="M14180" i="65"/>
  <c r="L14180" i="65"/>
  <c r="M14164" i="65"/>
  <c r="L14164" i="65"/>
  <c r="M14148" i="65"/>
  <c r="L14148" i="65"/>
  <c r="M14132" i="65"/>
  <c r="N14132" i="65" s="1"/>
  <c r="L14132" i="65"/>
  <c r="M14116" i="65"/>
  <c r="L14116" i="65"/>
  <c r="M14100" i="65"/>
  <c r="N14100" i="65" s="1"/>
  <c r="L14100" i="65"/>
  <c r="M14084" i="65"/>
  <c r="N14084" i="65" s="1"/>
  <c r="L14084" i="65"/>
  <c r="M14068" i="65"/>
  <c r="L14068" i="65"/>
  <c r="M14052" i="65"/>
  <c r="N14052" i="65" s="1"/>
  <c r="L14052" i="65"/>
  <c r="M14036" i="65"/>
  <c r="N14036" i="65" s="1"/>
  <c r="L14036" i="65"/>
  <c r="M14020" i="65"/>
  <c r="L14020" i="65"/>
  <c r="M14004" i="65"/>
  <c r="L14004" i="65"/>
  <c r="M13988" i="65"/>
  <c r="L13988" i="65"/>
  <c r="M13972" i="65"/>
  <c r="L13972" i="65"/>
  <c r="M13956" i="65"/>
  <c r="N13956" i="65" s="1"/>
  <c r="L13956" i="65"/>
  <c r="M13940" i="65"/>
  <c r="N13940" i="65" s="1"/>
  <c r="L13940" i="65"/>
  <c r="M13924" i="65"/>
  <c r="L13924" i="65"/>
  <c r="M13908" i="65"/>
  <c r="N13908" i="65" s="1"/>
  <c r="L13908" i="65"/>
  <c r="M13892" i="65"/>
  <c r="N13892" i="65" s="1"/>
  <c r="L13892" i="65"/>
  <c r="M13876" i="65"/>
  <c r="N13876" i="65" s="1"/>
  <c r="L13876" i="65"/>
  <c r="M13860" i="65"/>
  <c r="N13860" i="65" s="1"/>
  <c r="L13860" i="65"/>
  <c r="M13837" i="65"/>
  <c r="L13837" i="65"/>
  <c r="M13821" i="65"/>
  <c r="L13821" i="65"/>
  <c r="M13805" i="65"/>
  <c r="N13805" i="65" s="1"/>
  <c r="L13805" i="65"/>
  <c r="M13789" i="65"/>
  <c r="L13789" i="65"/>
  <c r="M13773" i="65"/>
  <c r="N13773" i="65" s="1"/>
  <c r="L13773" i="65"/>
  <c r="M13757" i="65"/>
  <c r="L13757" i="65"/>
  <c r="M13741" i="65"/>
  <c r="L13741" i="65"/>
  <c r="M13725" i="65"/>
  <c r="L13725" i="65"/>
  <c r="M13709" i="65"/>
  <c r="L13709" i="65"/>
  <c r="M13693" i="65"/>
  <c r="L13693" i="65"/>
  <c r="M13677" i="65"/>
  <c r="N13677" i="65" s="1"/>
  <c r="L13677" i="65"/>
  <c r="M13661" i="65"/>
  <c r="N13661" i="65" s="1"/>
  <c r="L13661" i="65"/>
  <c r="M13645" i="65"/>
  <c r="N13645" i="65" s="1"/>
  <c r="L13645" i="65"/>
  <c r="M13629" i="65"/>
  <c r="L13629" i="65"/>
  <c r="M13613" i="65"/>
  <c r="N13613" i="65" s="1"/>
  <c r="L13613" i="65"/>
  <c r="M13600" i="65"/>
  <c r="L13600" i="65"/>
  <c r="M13584" i="65"/>
  <c r="L13584" i="65"/>
  <c r="M13568" i="65"/>
  <c r="L13568" i="65"/>
  <c r="M13552" i="65"/>
  <c r="L13552" i="65"/>
  <c r="M13536" i="65"/>
  <c r="L13536" i="65"/>
  <c r="M13520" i="65"/>
  <c r="N13520" i="65" s="1"/>
  <c r="L13520" i="65"/>
  <c r="M13504" i="65"/>
  <c r="L13504" i="65"/>
  <c r="M13488" i="65"/>
  <c r="L13488" i="65"/>
  <c r="M13472" i="65"/>
  <c r="L13472" i="65"/>
  <c r="M13456" i="65"/>
  <c r="L13456" i="65"/>
  <c r="M13440" i="65"/>
  <c r="L13440" i="65"/>
  <c r="M13424" i="65"/>
  <c r="L13424" i="65"/>
  <c r="M13408" i="65"/>
  <c r="N13408" i="65" s="1"/>
  <c r="L13408" i="65"/>
  <c r="M13392" i="65"/>
  <c r="L13392" i="65"/>
  <c r="M13376" i="65"/>
  <c r="N13376" i="65" s="1"/>
  <c r="L13376" i="65"/>
  <c r="M13360" i="65"/>
  <c r="L13360" i="65"/>
  <c r="M13344" i="65"/>
  <c r="L13344" i="65"/>
  <c r="M13328" i="65"/>
  <c r="L13328" i="65"/>
  <c r="M13312" i="65"/>
  <c r="L13312" i="65"/>
  <c r="M13296" i="65"/>
  <c r="N13296" i="65" s="1"/>
  <c r="L13296" i="65"/>
  <c r="M13280" i="65"/>
  <c r="N13280" i="65" s="1"/>
  <c r="L13280" i="65"/>
  <c r="M13264" i="65"/>
  <c r="L13264" i="65"/>
  <c r="M13248" i="65"/>
  <c r="L13248" i="65"/>
  <c r="M13232" i="65"/>
  <c r="L13232" i="65"/>
  <c r="M13216" i="65"/>
  <c r="L13216" i="65"/>
  <c r="M13200" i="65"/>
  <c r="L13200" i="65"/>
  <c r="M13184" i="65"/>
  <c r="L13184" i="65"/>
  <c r="M13168" i="65"/>
  <c r="L13168" i="65"/>
  <c r="M13152" i="65"/>
  <c r="L13152" i="65"/>
  <c r="M13136" i="65"/>
  <c r="N13136" i="65" s="1"/>
  <c r="L13136" i="65"/>
  <c r="M13120" i="65"/>
  <c r="L13120" i="65"/>
  <c r="M13104" i="65"/>
  <c r="L13104" i="65"/>
  <c r="M13088" i="65"/>
  <c r="L13088" i="65"/>
  <c r="M13072" i="65"/>
  <c r="L13072" i="65"/>
  <c r="M13056" i="65"/>
  <c r="L13056" i="65"/>
  <c r="M13040" i="65"/>
  <c r="L13040" i="65"/>
  <c r="M13024" i="65"/>
  <c r="L13024" i="65"/>
  <c r="M13008" i="65"/>
  <c r="L13008" i="65"/>
  <c r="M12992" i="65"/>
  <c r="L12992" i="65"/>
  <c r="M12976" i="65"/>
  <c r="L12976" i="65"/>
  <c r="M12960" i="65"/>
  <c r="L12960" i="65"/>
  <c r="M12944" i="65"/>
  <c r="L12944" i="65"/>
  <c r="M12928" i="65"/>
  <c r="L12928" i="65"/>
  <c r="M12912" i="65"/>
  <c r="L12912" i="65"/>
  <c r="M12896" i="65"/>
  <c r="L12896" i="65"/>
  <c r="M12880" i="65"/>
  <c r="N12880" i="65" s="1"/>
  <c r="L12880" i="65"/>
  <c r="M12864" i="65"/>
  <c r="N12864" i="65" s="1"/>
  <c r="L12864" i="65"/>
  <c r="M12848" i="65"/>
  <c r="N12848" i="65" s="1"/>
  <c r="L12848" i="65"/>
  <c r="M12832" i="65"/>
  <c r="N12832" i="65" s="1"/>
  <c r="L12832" i="65"/>
  <c r="M12816" i="65"/>
  <c r="N12816" i="65" s="1"/>
  <c r="L12816" i="65"/>
  <c r="M12800" i="65"/>
  <c r="N12800" i="65" s="1"/>
  <c r="L12800" i="65"/>
  <c r="M12784" i="65"/>
  <c r="L12784" i="65"/>
  <c r="M12768" i="65"/>
  <c r="N12768" i="65" s="1"/>
  <c r="L12768" i="65"/>
  <c r="M12752" i="65"/>
  <c r="N12752" i="65" s="1"/>
  <c r="L12752" i="65"/>
  <c r="M12736" i="65"/>
  <c r="L12736" i="65"/>
  <c r="M12720" i="65"/>
  <c r="L12720" i="65"/>
  <c r="M12704" i="65"/>
  <c r="N12704" i="65" s="1"/>
  <c r="L12704" i="65"/>
  <c r="M12688" i="65"/>
  <c r="N12688" i="65" s="1"/>
  <c r="L12688" i="65"/>
  <c r="M12672" i="65"/>
  <c r="N12672" i="65" s="1"/>
  <c r="L12672" i="65"/>
  <c r="M12656" i="65"/>
  <c r="N12656" i="65" s="1"/>
  <c r="L12656" i="65"/>
  <c r="M12640" i="65"/>
  <c r="N12640" i="65" s="1"/>
  <c r="L12640" i="65"/>
  <c r="M12624" i="65"/>
  <c r="N12624" i="65" s="1"/>
  <c r="L12624" i="65"/>
  <c r="M12606" i="65"/>
  <c r="L12606" i="65"/>
  <c r="M12590" i="65"/>
  <c r="L12590" i="65"/>
  <c r="M12574" i="65"/>
  <c r="L12574" i="65"/>
  <c r="M12558" i="65"/>
  <c r="N12558" i="65" s="1"/>
  <c r="L12558" i="65"/>
  <c r="M12542" i="65"/>
  <c r="L12542" i="65"/>
  <c r="M12526" i="65"/>
  <c r="L12526" i="65"/>
  <c r="M12510" i="65"/>
  <c r="L12510" i="65"/>
  <c r="M12494" i="65"/>
  <c r="N12494" i="65" s="1"/>
  <c r="L12494" i="65"/>
  <c r="M12478" i="65"/>
  <c r="L12478" i="65"/>
  <c r="M12462" i="65"/>
  <c r="N12462" i="65" s="1"/>
  <c r="L12462" i="65"/>
  <c r="M12446" i="65"/>
  <c r="L12446" i="65"/>
  <c r="M12430" i="65"/>
  <c r="L12430" i="65"/>
  <c r="M12414" i="65"/>
  <c r="N12414" i="65" s="1"/>
  <c r="L12414" i="65"/>
  <c r="M12398" i="65"/>
  <c r="N12398" i="65" s="1"/>
  <c r="L12398" i="65"/>
  <c r="M12382" i="65"/>
  <c r="L12382" i="65"/>
  <c r="M12366" i="65"/>
  <c r="N12366" i="65" s="1"/>
  <c r="L12366" i="65"/>
  <c r="M12350" i="65"/>
  <c r="N12350" i="65" s="1"/>
  <c r="L12350" i="65"/>
  <c r="M12328" i="65"/>
  <c r="L12328" i="65"/>
  <c r="M12312" i="65"/>
  <c r="L12312" i="65"/>
  <c r="M12296" i="65"/>
  <c r="L12296" i="65"/>
  <c r="M12280" i="65"/>
  <c r="L12280" i="65"/>
  <c r="M12264" i="65"/>
  <c r="L12264" i="65"/>
  <c r="M12248" i="65"/>
  <c r="L12248" i="65"/>
  <c r="M12232" i="65"/>
  <c r="N12232" i="65" s="1"/>
  <c r="L12232" i="65"/>
  <c r="M12216" i="65"/>
  <c r="L12216" i="65"/>
  <c r="M12200" i="65"/>
  <c r="L12200" i="65"/>
  <c r="M12184" i="65"/>
  <c r="L12184" i="65"/>
  <c r="M12168" i="65"/>
  <c r="L12168" i="65"/>
  <c r="M12152" i="65"/>
  <c r="L12152" i="65"/>
  <c r="M12136" i="65"/>
  <c r="N12136" i="65" s="1"/>
  <c r="L12136" i="65"/>
  <c r="M12120" i="65"/>
  <c r="L12120" i="65"/>
  <c r="M12104" i="65"/>
  <c r="N12104" i="65" s="1"/>
  <c r="L12104" i="65"/>
  <c r="M12088" i="65"/>
  <c r="N12088" i="65" s="1"/>
  <c r="L12088" i="65"/>
  <c r="M12072" i="65"/>
  <c r="L12072" i="65"/>
  <c r="M12056" i="65"/>
  <c r="L12056" i="65"/>
  <c r="M12040" i="65"/>
  <c r="L12040" i="65"/>
  <c r="M12024" i="65"/>
  <c r="L12024" i="65"/>
  <c r="M12008" i="65"/>
  <c r="N12008" i="65" s="1"/>
  <c r="L12008" i="65"/>
  <c r="M11992" i="65"/>
  <c r="N11992" i="65" s="1"/>
  <c r="L11992" i="65"/>
  <c r="M11976" i="65"/>
  <c r="L11976" i="65"/>
  <c r="M11960" i="65"/>
  <c r="L11960" i="65"/>
  <c r="M11944" i="65"/>
  <c r="N11944" i="65" s="1"/>
  <c r="L11944" i="65"/>
  <c r="M11928" i="65"/>
  <c r="L11928" i="65"/>
  <c r="M11912" i="65"/>
  <c r="L11912" i="65"/>
  <c r="M11896" i="65"/>
  <c r="L11896" i="65"/>
  <c r="M11880" i="65"/>
  <c r="L11880" i="65"/>
  <c r="M11864" i="65"/>
  <c r="L11864" i="65"/>
  <c r="M11848" i="65"/>
  <c r="L11848" i="65"/>
  <c r="M11832" i="65"/>
  <c r="L11832" i="65"/>
  <c r="M11816" i="65"/>
  <c r="L11816" i="65"/>
  <c r="M11800" i="65"/>
  <c r="L11800" i="65"/>
  <c r="M11784" i="65"/>
  <c r="L11784" i="65"/>
  <c r="M11768" i="65"/>
  <c r="L11768" i="65"/>
  <c r="M11752" i="65"/>
  <c r="L11752" i="65"/>
  <c r="M11736" i="65"/>
  <c r="L11736" i="65"/>
  <c r="M11720" i="65"/>
  <c r="L11720" i="65"/>
  <c r="M11704" i="65"/>
  <c r="L11704" i="65"/>
  <c r="M11688" i="65"/>
  <c r="L11688" i="65"/>
  <c r="M11672" i="65"/>
  <c r="L11672" i="65"/>
  <c r="M11656" i="65"/>
  <c r="L11656" i="65"/>
  <c r="M11640" i="65"/>
  <c r="L11640" i="65"/>
  <c r="M11624" i="65"/>
  <c r="L11624" i="65"/>
  <c r="M11608" i="65"/>
  <c r="L11608" i="65"/>
  <c r="M11592" i="65"/>
  <c r="L11592" i="65"/>
  <c r="M11576" i="65"/>
  <c r="N11576" i="65" s="1"/>
  <c r="L11576" i="65"/>
  <c r="M11560" i="65"/>
  <c r="L11560" i="65"/>
  <c r="M11544" i="65"/>
  <c r="N11544" i="65" s="1"/>
  <c r="L11544" i="65"/>
  <c r="M11528" i="65"/>
  <c r="N11528" i="65" s="1"/>
  <c r="L11528" i="65"/>
  <c r="M11512" i="65"/>
  <c r="L11512" i="65"/>
  <c r="M11496" i="65"/>
  <c r="N11496" i="65" s="1"/>
  <c r="L11496" i="65"/>
  <c r="M11480" i="65"/>
  <c r="N11480" i="65" s="1"/>
  <c r="L11480" i="65"/>
  <c r="M11464" i="65"/>
  <c r="N11464" i="65" s="1"/>
  <c r="L11464" i="65"/>
  <c r="M11448" i="65"/>
  <c r="L11448" i="65"/>
  <c r="M11432" i="65"/>
  <c r="N11432" i="65" s="1"/>
  <c r="L11432" i="65"/>
  <c r="M11416" i="65"/>
  <c r="L11416" i="65"/>
  <c r="M11400" i="65"/>
  <c r="L11400" i="65"/>
  <c r="M11384" i="65"/>
  <c r="N11384" i="65" s="1"/>
  <c r="L11384" i="65"/>
  <c r="M11368" i="65"/>
  <c r="L11368" i="65"/>
  <c r="M11352" i="65"/>
  <c r="N11352" i="65" s="1"/>
  <c r="L11352" i="65"/>
  <c r="M11336" i="65"/>
  <c r="N11336" i="65" s="1"/>
  <c r="L11336" i="65"/>
  <c r="M11320" i="65"/>
  <c r="N11320" i="65" s="1"/>
  <c r="L11320" i="65"/>
  <c r="M11304" i="65"/>
  <c r="N11304" i="65" s="1"/>
  <c r="L11304" i="65"/>
  <c r="M11288" i="65"/>
  <c r="L11288" i="65"/>
  <c r="M11274" i="65"/>
  <c r="L11274" i="65"/>
  <c r="M11258" i="65"/>
  <c r="L11258" i="65"/>
  <c r="M11242" i="65"/>
  <c r="L11242" i="65"/>
  <c r="M11226" i="65"/>
  <c r="L11226" i="65"/>
  <c r="M11210" i="65"/>
  <c r="L11210" i="65"/>
  <c r="M11194" i="65"/>
  <c r="N11194" i="65" s="1"/>
  <c r="L11194" i="65"/>
  <c r="M11178" i="65"/>
  <c r="L11178" i="65"/>
  <c r="M11162" i="65"/>
  <c r="L11162" i="65"/>
  <c r="M11146" i="65"/>
  <c r="L11146" i="65"/>
  <c r="M11130" i="65"/>
  <c r="L11130" i="65"/>
  <c r="M11114" i="65"/>
  <c r="L11114" i="65"/>
  <c r="M11098" i="65"/>
  <c r="L11098" i="65"/>
  <c r="M11082" i="65"/>
  <c r="N11082" i="65" s="1"/>
  <c r="L11082" i="65"/>
  <c r="M11066" i="65"/>
  <c r="N11066" i="65" s="1"/>
  <c r="L11066" i="65"/>
  <c r="M11050" i="65"/>
  <c r="L11050" i="65"/>
  <c r="M11034" i="65"/>
  <c r="L11034" i="65"/>
  <c r="M11018" i="65"/>
  <c r="N11018" i="65" s="1"/>
  <c r="L11018" i="65"/>
  <c r="M10990" i="65"/>
  <c r="L10990" i="65"/>
  <c r="M10974" i="65"/>
  <c r="L10974" i="65"/>
  <c r="M10958" i="65"/>
  <c r="L10958" i="65"/>
  <c r="M10942" i="65"/>
  <c r="L10942" i="65"/>
  <c r="M10926" i="65"/>
  <c r="N10926" i="65" s="1"/>
  <c r="L10926" i="65"/>
  <c r="M10910" i="65"/>
  <c r="L10910" i="65"/>
  <c r="M10894" i="65"/>
  <c r="L10894" i="65"/>
  <c r="M10878" i="65"/>
  <c r="L10878" i="65"/>
  <c r="M10862" i="65"/>
  <c r="N10862" i="65" s="1"/>
  <c r="L10862" i="65"/>
  <c r="M10846" i="65"/>
  <c r="L10846" i="65"/>
  <c r="M10830" i="65"/>
  <c r="L10830" i="65"/>
  <c r="M10814" i="65"/>
  <c r="N10814" i="65" s="1"/>
  <c r="L10814" i="65"/>
  <c r="M10798" i="65"/>
  <c r="L10798" i="65"/>
  <c r="M10782" i="65"/>
  <c r="N10782" i="65" s="1"/>
  <c r="L10782" i="65"/>
  <c r="M10766" i="65"/>
  <c r="L10766" i="65"/>
  <c r="M10750" i="65"/>
  <c r="N10750" i="65" s="1"/>
  <c r="L10750" i="65"/>
  <c r="M10734" i="65"/>
  <c r="L10734" i="65"/>
  <c r="M10718" i="65"/>
  <c r="L10718" i="65"/>
  <c r="M10702" i="65"/>
  <c r="L10702" i="65"/>
  <c r="M10686" i="65"/>
  <c r="N10686" i="65" s="1"/>
  <c r="L10686" i="65"/>
  <c r="M10670" i="65"/>
  <c r="L10670" i="65"/>
  <c r="M10654" i="65"/>
  <c r="N10654" i="65" s="1"/>
  <c r="L10654" i="65"/>
  <c r="M10638" i="65"/>
  <c r="L10638" i="65"/>
  <c r="M10622" i="65"/>
  <c r="L10622" i="65"/>
  <c r="M10606" i="65"/>
  <c r="L10606" i="65"/>
  <c r="M10590" i="65"/>
  <c r="L10590" i="65"/>
  <c r="M10574" i="65"/>
  <c r="N10574" i="65" s="1"/>
  <c r="L10574" i="65"/>
  <c r="M10558" i="65"/>
  <c r="L10558" i="65"/>
  <c r="M10542" i="65"/>
  <c r="L10542" i="65"/>
  <c r="M10526" i="65"/>
  <c r="L10526" i="65"/>
  <c r="M10510" i="65"/>
  <c r="L10510" i="65"/>
  <c r="M10494" i="65"/>
  <c r="L10494" i="65"/>
  <c r="M10478" i="65"/>
  <c r="L10478" i="65"/>
  <c r="M10462" i="65"/>
  <c r="N10462" i="65" s="1"/>
  <c r="L10462" i="65"/>
  <c r="M10446" i="65"/>
  <c r="L10446" i="65"/>
  <c r="M10430" i="65"/>
  <c r="L10430" i="65"/>
  <c r="M10414" i="65"/>
  <c r="L10414" i="65"/>
  <c r="M10398" i="65"/>
  <c r="L10398" i="65"/>
  <c r="M10382" i="65"/>
  <c r="L10382" i="65"/>
  <c r="M10366" i="65"/>
  <c r="L10366" i="65"/>
  <c r="M10350" i="65"/>
  <c r="L10350" i="65"/>
  <c r="M10334" i="65"/>
  <c r="L10334" i="65"/>
  <c r="M10318" i="65"/>
  <c r="L10318" i="65"/>
  <c r="M10302" i="65"/>
  <c r="L10302" i="65"/>
  <c r="M10286" i="65"/>
  <c r="L10286" i="65"/>
  <c r="M10270" i="65"/>
  <c r="L10270" i="65"/>
  <c r="M10254" i="65"/>
  <c r="L10254" i="65"/>
  <c r="M10238" i="65"/>
  <c r="L10238" i="65"/>
  <c r="M10222" i="65"/>
  <c r="L10222" i="65"/>
  <c r="M10206" i="65"/>
  <c r="N10206" i="65" s="1"/>
  <c r="L10206" i="65"/>
  <c r="M10190" i="65"/>
  <c r="L10190" i="65"/>
  <c r="M10174" i="65"/>
  <c r="N10174" i="65" s="1"/>
  <c r="L10174" i="65"/>
  <c r="M10158" i="65"/>
  <c r="L10158" i="65"/>
  <c r="M10142" i="65"/>
  <c r="N10142" i="65" s="1"/>
  <c r="L10142" i="65"/>
  <c r="M10126" i="65"/>
  <c r="L10126" i="65"/>
  <c r="M10110" i="65"/>
  <c r="L10110" i="65"/>
  <c r="M10094" i="65"/>
  <c r="N10094" i="65" s="1"/>
  <c r="L10094" i="65"/>
  <c r="M10078" i="65"/>
  <c r="L10078" i="65"/>
  <c r="M10062" i="65"/>
  <c r="L10062" i="65"/>
  <c r="M10046" i="65"/>
  <c r="L10046" i="65"/>
  <c r="M10030" i="65"/>
  <c r="L10030" i="65"/>
  <c r="M10014" i="65"/>
  <c r="N10014" i="65" s="1"/>
  <c r="L10014" i="65"/>
  <c r="M9998" i="65"/>
  <c r="L9998" i="65"/>
  <c r="M9982" i="65"/>
  <c r="N9982" i="65" s="1"/>
  <c r="L9982" i="65"/>
  <c r="M9966" i="65"/>
  <c r="N9966" i="65" s="1"/>
  <c r="L9966" i="65"/>
  <c r="M9950" i="65"/>
  <c r="N9950" i="65" s="1"/>
  <c r="L9950" i="65"/>
  <c r="M9934" i="65"/>
  <c r="N9934" i="65" s="1"/>
  <c r="L9934" i="65"/>
  <c r="M9918" i="65"/>
  <c r="N9918" i="65" s="1"/>
  <c r="L9918" i="65"/>
  <c r="M9911" i="65"/>
  <c r="L9911" i="65"/>
  <c r="M9895" i="65"/>
  <c r="L9895" i="65"/>
  <c r="M9879" i="65"/>
  <c r="L9879" i="65"/>
  <c r="M9863" i="65"/>
  <c r="L9863" i="65"/>
  <c r="M9847" i="65"/>
  <c r="N9847" i="65" s="1"/>
  <c r="L9847" i="65"/>
  <c r="M9831" i="65"/>
  <c r="L9831" i="65"/>
  <c r="M9815" i="65"/>
  <c r="L9815" i="65"/>
  <c r="M9799" i="65"/>
  <c r="N9799" i="65" s="1"/>
  <c r="L9799" i="65"/>
  <c r="M9783" i="65"/>
  <c r="L9783" i="65"/>
  <c r="M9767" i="65"/>
  <c r="L9767" i="65"/>
  <c r="M9751" i="65"/>
  <c r="N9751" i="65" s="1"/>
  <c r="L9751" i="65"/>
  <c r="M9735" i="65"/>
  <c r="L9735" i="65"/>
  <c r="M9719" i="65"/>
  <c r="L9719" i="65"/>
  <c r="M9703" i="65"/>
  <c r="N9703" i="65" s="1"/>
  <c r="L9703" i="65"/>
  <c r="M9687" i="65"/>
  <c r="N9687" i="65" s="1"/>
  <c r="L9687" i="65"/>
  <c r="M9671" i="65"/>
  <c r="L9671" i="65"/>
  <c r="M9655" i="65"/>
  <c r="N9655" i="65" s="1"/>
  <c r="L9655" i="65"/>
  <c r="M9639" i="65"/>
  <c r="L9639" i="65"/>
  <c r="M9623" i="65"/>
  <c r="L9623" i="65"/>
  <c r="M9617" i="65"/>
  <c r="L9617" i="65"/>
  <c r="M9609" i="65"/>
  <c r="L9609" i="65"/>
  <c r="M9601" i="65"/>
  <c r="L9601" i="65"/>
  <c r="M9593" i="65"/>
  <c r="L9593" i="65"/>
  <c r="M9585" i="65"/>
  <c r="L9585" i="65"/>
  <c r="M9577" i="65"/>
  <c r="L9577" i="65"/>
  <c r="M9569" i="65"/>
  <c r="L9569" i="65"/>
  <c r="M9561" i="65"/>
  <c r="L9561" i="65"/>
  <c r="M9553" i="65"/>
  <c r="L9553" i="65"/>
  <c r="M9545" i="65"/>
  <c r="L9545" i="65"/>
  <c r="M9537" i="65"/>
  <c r="L9537" i="65"/>
  <c r="M9529" i="65"/>
  <c r="L9529" i="65"/>
  <c r="M9521" i="65"/>
  <c r="L9521" i="65"/>
  <c r="M9513" i="65"/>
  <c r="L9513" i="65"/>
  <c r="M9505" i="65"/>
  <c r="L9505" i="65"/>
  <c r="M9497" i="65"/>
  <c r="N9497" i="65" s="1"/>
  <c r="L9497" i="65"/>
  <c r="M9489" i="65"/>
  <c r="L9489" i="65"/>
  <c r="M9481" i="65"/>
  <c r="L9481" i="65"/>
  <c r="M9473" i="65"/>
  <c r="L9473" i="65"/>
  <c r="M9465" i="65"/>
  <c r="L9465" i="65"/>
  <c r="M9457" i="65"/>
  <c r="L9457" i="65"/>
  <c r="M9449" i="65"/>
  <c r="L9449" i="65"/>
  <c r="M9441" i="65"/>
  <c r="L9441" i="65"/>
  <c r="M9433" i="65"/>
  <c r="L9433" i="65"/>
  <c r="M9425" i="65"/>
  <c r="L9425" i="65"/>
  <c r="M9417" i="65"/>
  <c r="L9417" i="65"/>
  <c r="M9409" i="65"/>
  <c r="N9409" i="65" s="1"/>
  <c r="L9409" i="65"/>
  <c r="M9401" i="65"/>
  <c r="L9401" i="65"/>
  <c r="M9393" i="65"/>
  <c r="L9393" i="65"/>
  <c r="M9385" i="65"/>
  <c r="L9385" i="65"/>
  <c r="M9377" i="65"/>
  <c r="L9377" i="65"/>
  <c r="M9369" i="65"/>
  <c r="L9369" i="65"/>
  <c r="M9361" i="65"/>
  <c r="L9361" i="65"/>
  <c r="M9353" i="65"/>
  <c r="N9353" i="65" s="1"/>
  <c r="L9353" i="65"/>
  <c r="M9345" i="65"/>
  <c r="L9345" i="65"/>
  <c r="M9337" i="65"/>
  <c r="L9337" i="65"/>
  <c r="M9329" i="65"/>
  <c r="L9329" i="65"/>
  <c r="M9321" i="65"/>
  <c r="L9321" i="65"/>
  <c r="M9313" i="65"/>
  <c r="L9313" i="65"/>
  <c r="M9305" i="65"/>
  <c r="L9305" i="65"/>
  <c r="M9297" i="65"/>
  <c r="N9297" i="65" s="1"/>
  <c r="L9297" i="65"/>
  <c r="M9289" i="65"/>
  <c r="L9289" i="65"/>
  <c r="M9281" i="65"/>
  <c r="L9281" i="65"/>
  <c r="M9273" i="65"/>
  <c r="N9273" i="65" s="1"/>
  <c r="L9273" i="65"/>
  <c r="M9265" i="65"/>
  <c r="N9265" i="65" s="1"/>
  <c r="L9265" i="65"/>
  <c r="M9257" i="65"/>
  <c r="N9257" i="65" s="1"/>
  <c r="L9257" i="65"/>
  <c r="M9249" i="65"/>
  <c r="L9249" i="65"/>
  <c r="M9241" i="65"/>
  <c r="L9241" i="65"/>
  <c r="M9233" i="65"/>
  <c r="L9233" i="65"/>
  <c r="M9225" i="65"/>
  <c r="L9225" i="65"/>
  <c r="M9217" i="65"/>
  <c r="L9217" i="65"/>
  <c r="M9209" i="65"/>
  <c r="L9209" i="65"/>
  <c r="M9201" i="65"/>
  <c r="L9201" i="65"/>
  <c r="M9193" i="65"/>
  <c r="N9193" i="65" s="1"/>
  <c r="L9193" i="65"/>
  <c r="M9185" i="65"/>
  <c r="L9185" i="65"/>
  <c r="M9177" i="65"/>
  <c r="L9177" i="65"/>
  <c r="M9169" i="65"/>
  <c r="L9169" i="65"/>
  <c r="M9161" i="65"/>
  <c r="L9161" i="65"/>
  <c r="M9153" i="65"/>
  <c r="L9153" i="65"/>
  <c r="M9145" i="65"/>
  <c r="L9145" i="65"/>
  <c r="M9137" i="65"/>
  <c r="N9137" i="65" s="1"/>
  <c r="L9137" i="65"/>
  <c r="M9129" i="65"/>
  <c r="L9129" i="65"/>
  <c r="M9121" i="65"/>
  <c r="L9121" i="65"/>
  <c r="M9113" i="65"/>
  <c r="L9113" i="65"/>
  <c r="M9105" i="65"/>
  <c r="L9105" i="65"/>
  <c r="M9097" i="65"/>
  <c r="L9097" i="65"/>
  <c r="M9089" i="65"/>
  <c r="L9089" i="65"/>
  <c r="M9081" i="65"/>
  <c r="L9081" i="65"/>
  <c r="M9073" i="65"/>
  <c r="L9073" i="65"/>
  <c r="M9065" i="65"/>
  <c r="L9065" i="65"/>
  <c r="M9057" i="65"/>
  <c r="L9057" i="65"/>
  <c r="M9049" i="65"/>
  <c r="L9049" i="65"/>
  <c r="M9041" i="65"/>
  <c r="L9041" i="65"/>
  <c r="M9033" i="65"/>
  <c r="L9033" i="65"/>
  <c r="M9025" i="65"/>
  <c r="L9025" i="65"/>
  <c r="M9017" i="65"/>
  <c r="L9017" i="65"/>
  <c r="M9009" i="65"/>
  <c r="L9009" i="65"/>
  <c r="M9001" i="65"/>
  <c r="L9001" i="65"/>
  <c r="M8993" i="65"/>
  <c r="L8993" i="65"/>
  <c r="M8985" i="65"/>
  <c r="L8985" i="65"/>
  <c r="M8977" i="65"/>
  <c r="L8977" i="65"/>
  <c r="M8969" i="65"/>
  <c r="L8969" i="65"/>
  <c r="M8961" i="65"/>
  <c r="L8961" i="65"/>
  <c r="M8953" i="65"/>
  <c r="L8953" i="65"/>
  <c r="M8945" i="65"/>
  <c r="L8945" i="65"/>
  <c r="M8937" i="65"/>
  <c r="L8937" i="65"/>
  <c r="M8929" i="65"/>
  <c r="L8929" i="65"/>
  <c r="M8921" i="65"/>
  <c r="L8921" i="65"/>
  <c r="M8913" i="65"/>
  <c r="L8913" i="65"/>
  <c r="M8905" i="65"/>
  <c r="L8905" i="65"/>
  <c r="M8897" i="65"/>
  <c r="L8897" i="65"/>
  <c r="M8889" i="65"/>
  <c r="L8889" i="65"/>
  <c r="M8881" i="65"/>
  <c r="L8881" i="65"/>
  <c r="M8873" i="65"/>
  <c r="L8873" i="65"/>
  <c r="M8865" i="65"/>
  <c r="L8865" i="65"/>
  <c r="M8857" i="65"/>
  <c r="L8857" i="65"/>
  <c r="M8849" i="65"/>
  <c r="L8849" i="65"/>
  <c r="M8841" i="65"/>
  <c r="L8841" i="65"/>
  <c r="M8833" i="65"/>
  <c r="L8833" i="65"/>
  <c r="M8825" i="65"/>
  <c r="L8825" i="65"/>
  <c r="M8817" i="65"/>
  <c r="L8817" i="65"/>
  <c r="M8809" i="65"/>
  <c r="L8809" i="65"/>
  <c r="M8801" i="65"/>
  <c r="N8801" i="65" s="1"/>
  <c r="L8801" i="65"/>
  <c r="M8793" i="65"/>
  <c r="L8793" i="65"/>
  <c r="M8785" i="65"/>
  <c r="N8785" i="65" s="1"/>
  <c r="L8785" i="65"/>
  <c r="M8777" i="65"/>
  <c r="N8777" i="65" s="1"/>
  <c r="L8777" i="65"/>
  <c r="M8769" i="65"/>
  <c r="N8769" i="65" s="1"/>
  <c r="L8769" i="65"/>
  <c r="M8761" i="65"/>
  <c r="N8761" i="65" s="1"/>
  <c r="L8761" i="65"/>
  <c r="M8753" i="65"/>
  <c r="N8753" i="65" s="1"/>
  <c r="L8753" i="65"/>
  <c r="M8745" i="65"/>
  <c r="N8745" i="65" s="1"/>
  <c r="L8745" i="65"/>
  <c r="M8737" i="65"/>
  <c r="N8737" i="65" s="1"/>
  <c r="L8737" i="65"/>
  <c r="M8729" i="65"/>
  <c r="L8729" i="65"/>
  <c r="M8721" i="65"/>
  <c r="N8721" i="65" s="1"/>
  <c r="L8721" i="65"/>
  <c r="M8713" i="65"/>
  <c r="N8713" i="65" s="1"/>
  <c r="L8713" i="65"/>
  <c r="M8705" i="65"/>
  <c r="L8705" i="65"/>
  <c r="M8697" i="65"/>
  <c r="N8697" i="65" s="1"/>
  <c r="L8697" i="65"/>
  <c r="M8689" i="65"/>
  <c r="L8689" i="65"/>
  <c r="M8681" i="65"/>
  <c r="N8681" i="65" s="1"/>
  <c r="L8681" i="65"/>
  <c r="M8673" i="65"/>
  <c r="L8673" i="65"/>
  <c r="M8665" i="65"/>
  <c r="L8665" i="65"/>
  <c r="M8657" i="65"/>
  <c r="L8657" i="65"/>
  <c r="M8649" i="65"/>
  <c r="L8649" i="65"/>
  <c r="M8641" i="65"/>
  <c r="L8641" i="65"/>
  <c r="M8633" i="65"/>
  <c r="L8633" i="65"/>
  <c r="M8625" i="65"/>
  <c r="N8625" i="65" s="1"/>
  <c r="L8625" i="65"/>
  <c r="M8617" i="65"/>
  <c r="N8617" i="65" s="1"/>
  <c r="L8617" i="65"/>
  <c r="M8609" i="65"/>
  <c r="L8609" i="65"/>
  <c r="M8601" i="65"/>
  <c r="N8601" i="65" s="1"/>
  <c r="L8601" i="65"/>
  <c r="M8593" i="65"/>
  <c r="N8593" i="65" s="1"/>
  <c r="L8593" i="65"/>
  <c r="M8585" i="65"/>
  <c r="N8585" i="65" s="1"/>
  <c r="L8585" i="65"/>
  <c r="M8577" i="65"/>
  <c r="N8577" i="65" s="1"/>
  <c r="L8577" i="65"/>
  <c r="M8569" i="65"/>
  <c r="L8569" i="65"/>
  <c r="M8561" i="65"/>
  <c r="N8561" i="65" s="1"/>
  <c r="L8561" i="65"/>
  <c r="M8553" i="65"/>
  <c r="N8553" i="65" s="1"/>
  <c r="L8553" i="65"/>
  <c r="M8545" i="65"/>
  <c r="N8545" i="65" s="1"/>
  <c r="L8545" i="65"/>
  <c r="M8537" i="65"/>
  <c r="N8537" i="65" s="1"/>
  <c r="L8537" i="65"/>
  <c r="M8529" i="65"/>
  <c r="N8529" i="65" s="1"/>
  <c r="L8529" i="65"/>
  <c r="M8518" i="65"/>
  <c r="L8518" i="65"/>
  <c r="M8510" i="65"/>
  <c r="L8510" i="65"/>
  <c r="M8502" i="65"/>
  <c r="L8502" i="65"/>
  <c r="M8494" i="65"/>
  <c r="L8494" i="65"/>
  <c r="M8486" i="65"/>
  <c r="L8486" i="65"/>
  <c r="M8478" i="65"/>
  <c r="L8478" i="65"/>
  <c r="M8470" i="65"/>
  <c r="L8470" i="65"/>
  <c r="M8462" i="65"/>
  <c r="L8462" i="65"/>
  <c r="M8454" i="65"/>
  <c r="L8454" i="65"/>
  <c r="M8446" i="65"/>
  <c r="L8446" i="65"/>
  <c r="M8438" i="65"/>
  <c r="N8438" i="65" s="1"/>
  <c r="L8438" i="65"/>
  <c r="M8430" i="65"/>
  <c r="L8430" i="65"/>
  <c r="M8422" i="65"/>
  <c r="N8422" i="65" s="1"/>
  <c r="L8422" i="65"/>
  <c r="M8414" i="65"/>
  <c r="L8414" i="65"/>
  <c r="M8406" i="65"/>
  <c r="L8406" i="65"/>
  <c r="M8398" i="65"/>
  <c r="N8398" i="65" s="1"/>
  <c r="L8398" i="65"/>
  <c r="M8390" i="65"/>
  <c r="L8390" i="65"/>
  <c r="M8382" i="65"/>
  <c r="L8382" i="65"/>
  <c r="M8374" i="65"/>
  <c r="L8374" i="65"/>
  <c r="M8366" i="65"/>
  <c r="L8366" i="65"/>
  <c r="M8358" i="65"/>
  <c r="L8358" i="65"/>
  <c r="M8350" i="65"/>
  <c r="L8350" i="65"/>
  <c r="M8342" i="65"/>
  <c r="L8342" i="65"/>
  <c r="M8334" i="65"/>
  <c r="L8334" i="65"/>
  <c r="M8326" i="65"/>
  <c r="L8326" i="65"/>
  <c r="M8318" i="65"/>
  <c r="L8318" i="65"/>
  <c r="M8310" i="65"/>
  <c r="L8310" i="65"/>
  <c r="M8302" i="65"/>
  <c r="L8302" i="65"/>
  <c r="M8294" i="65"/>
  <c r="N8294" i="65" s="1"/>
  <c r="L8294" i="65"/>
  <c r="M8286" i="65"/>
  <c r="N8286" i="65" s="1"/>
  <c r="L8286" i="65"/>
  <c r="M8278" i="65"/>
  <c r="N8278" i="65" s="1"/>
  <c r="L8278" i="65"/>
  <c r="M8270" i="65"/>
  <c r="N8270" i="65" s="1"/>
  <c r="L8270" i="65"/>
  <c r="M8262" i="65"/>
  <c r="N8262" i="65" s="1"/>
  <c r="L8262" i="65"/>
  <c r="M8254" i="65"/>
  <c r="N8254" i="65" s="1"/>
  <c r="L8254" i="65"/>
  <c r="M8246" i="65"/>
  <c r="N8246" i="65" s="1"/>
  <c r="L8246" i="65"/>
  <c r="M8238" i="65"/>
  <c r="L8238" i="65"/>
  <c r="M8230" i="65"/>
  <c r="N8230" i="65" s="1"/>
  <c r="L8230" i="65"/>
  <c r="M8222" i="65"/>
  <c r="N8222" i="65" s="1"/>
  <c r="L8222" i="65"/>
  <c r="M8214" i="65"/>
  <c r="L8214" i="65"/>
  <c r="M8206" i="65"/>
  <c r="L8206" i="65"/>
  <c r="M8198" i="65"/>
  <c r="L8198" i="65"/>
  <c r="M8190" i="65"/>
  <c r="L8190" i="65"/>
  <c r="M8182" i="65"/>
  <c r="L8182" i="65"/>
  <c r="M8174" i="65"/>
  <c r="L8174" i="65"/>
  <c r="M8166" i="65"/>
  <c r="L8166" i="65"/>
  <c r="M8158" i="65"/>
  <c r="L8158" i="65"/>
  <c r="M8150" i="65"/>
  <c r="L8150" i="65"/>
  <c r="M8142" i="65"/>
  <c r="L8142" i="65"/>
  <c r="M8134" i="65"/>
  <c r="L8134" i="65"/>
  <c r="M8126" i="65"/>
  <c r="L8126" i="65"/>
  <c r="M8118" i="65"/>
  <c r="L8118" i="65"/>
  <c r="M8110" i="65"/>
  <c r="L8110" i="65"/>
  <c r="M8102" i="65"/>
  <c r="L8102" i="65"/>
  <c r="M8094" i="65"/>
  <c r="L8094" i="65"/>
  <c r="M8086" i="65"/>
  <c r="N8086" i="65" s="1"/>
  <c r="L8086" i="65"/>
  <c r="M8078" i="65"/>
  <c r="N8078" i="65" s="1"/>
  <c r="L8078" i="65"/>
  <c r="M8070" i="65"/>
  <c r="L8070" i="65"/>
  <c r="M8062" i="65"/>
  <c r="N8062" i="65" s="1"/>
  <c r="L8062" i="65"/>
  <c r="M8054" i="65"/>
  <c r="N8054" i="65" s="1"/>
  <c r="L8054" i="65"/>
  <c r="M8046" i="65"/>
  <c r="N8046" i="65" s="1"/>
  <c r="L8046" i="65"/>
  <c r="M8038" i="65"/>
  <c r="L8038" i="65"/>
  <c r="M8030" i="65"/>
  <c r="L8030" i="65"/>
  <c r="M8022" i="65"/>
  <c r="L8022" i="65"/>
  <c r="M8014" i="65"/>
  <c r="N8014" i="65" s="1"/>
  <c r="L8014" i="65"/>
  <c r="M8006" i="65"/>
  <c r="L8006" i="65"/>
  <c r="M7998" i="65"/>
  <c r="L7998" i="65"/>
  <c r="M7990" i="65"/>
  <c r="L7990" i="65"/>
  <c r="M7982" i="65"/>
  <c r="L7982" i="65"/>
  <c r="M7974" i="65"/>
  <c r="N7974" i="65" s="1"/>
  <c r="L7974" i="65"/>
  <c r="M7966" i="65"/>
  <c r="L7966" i="65"/>
  <c r="M7958" i="65"/>
  <c r="L7958" i="65"/>
  <c r="M7950" i="65"/>
  <c r="L7950" i="65"/>
  <c r="M7942" i="65"/>
  <c r="L7942" i="65"/>
  <c r="M7934" i="65"/>
  <c r="N7934" i="65" s="1"/>
  <c r="L7934" i="65"/>
  <c r="M7926" i="65"/>
  <c r="L7926" i="65"/>
  <c r="M7918" i="65"/>
  <c r="L7918" i="65"/>
  <c r="M7910" i="65"/>
  <c r="N7910" i="65" s="1"/>
  <c r="L7910" i="65"/>
  <c r="M7902" i="65"/>
  <c r="N7902" i="65" s="1"/>
  <c r="L7902" i="65"/>
  <c r="M7894" i="65"/>
  <c r="L7894" i="65"/>
  <c r="M7886" i="65"/>
  <c r="L7886" i="65"/>
  <c r="M7878" i="65"/>
  <c r="N7878" i="65" s="1"/>
  <c r="L7878" i="65"/>
  <c r="M7870" i="65"/>
  <c r="N7870" i="65" s="1"/>
  <c r="L7870" i="65"/>
  <c r="M7862" i="65"/>
  <c r="L7862" i="65"/>
  <c r="M7854" i="65"/>
  <c r="L7854" i="65"/>
  <c r="M7846" i="65"/>
  <c r="N7846" i="65" s="1"/>
  <c r="L7846" i="65"/>
  <c r="M7838" i="65"/>
  <c r="N7838" i="65" s="1"/>
  <c r="L7838" i="65"/>
  <c r="M7830" i="65"/>
  <c r="L7830" i="65"/>
  <c r="M7822" i="65"/>
  <c r="L7822" i="65"/>
  <c r="M7814" i="65"/>
  <c r="L7814" i="65"/>
  <c r="M7806" i="65"/>
  <c r="L7806" i="65"/>
  <c r="M7798" i="65"/>
  <c r="L7798" i="65"/>
  <c r="M7790" i="65"/>
  <c r="L7790" i="65"/>
  <c r="M7782" i="65"/>
  <c r="L7782" i="65"/>
  <c r="M7774" i="65"/>
  <c r="N7774" i="65" s="1"/>
  <c r="L7774" i="65"/>
  <c r="M7766" i="65"/>
  <c r="L7766" i="65"/>
  <c r="M7758" i="65"/>
  <c r="L7758" i="65"/>
  <c r="M7750" i="65"/>
  <c r="L7750" i="65"/>
  <c r="M7742" i="65"/>
  <c r="L7742" i="65"/>
  <c r="M7734" i="65"/>
  <c r="L7734" i="65"/>
  <c r="M7726" i="65"/>
  <c r="L7726" i="65"/>
  <c r="M7718" i="65"/>
  <c r="L7718" i="65"/>
  <c r="M7710" i="65"/>
  <c r="L7710" i="65"/>
  <c r="M7702" i="65"/>
  <c r="L7702" i="65"/>
  <c r="M7694" i="65"/>
  <c r="L7694" i="65"/>
  <c r="M7686" i="65"/>
  <c r="L7686" i="65"/>
  <c r="M7678" i="65"/>
  <c r="L7678" i="65"/>
  <c r="M7670" i="65"/>
  <c r="L7670" i="65"/>
  <c r="M7662" i="65"/>
  <c r="L7662" i="65"/>
  <c r="M7654" i="65"/>
  <c r="L7654" i="65"/>
  <c r="M7646" i="65"/>
  <c r="L7646" i="65"/>
  <c r="M7638" i="65"/>
  <c r="L7638" i="65"/>
  <c r="M7630" i="65"/>
  <c r="L7630" i="65"/>
  <c r="M7622" i="65"/>
  <c r="L7622" i="65"/>
  <c r="M7614" i="65"/>
  <c r="L7614" i="65"/>
  <c r="M7606" i="65"/>
  <c r="L7606" i="65"/>
  <c r="M7598" i="65"/>
  <c r="L7598" i="65"/>
  <c r="M7590" i="65"/>
  <c r="L7590" i="65"/>
  <c r="M7582" i="65"/>
  <c r="L7582" i="65"/>
  <c r="M7574" i="65"/>
  <c r="L7574" i="65"/>
  <c r="M7566" i="65"/>
  <c r="L7566" i="65"/>
  <c r="M7558" i="65"/>
  <c r="L7558" i="65"/>
  <c r="M7550" i="65"/>
  <c r="L7550" i="65"/>
  <c r="M7542" i="65"/>
  <c r="L7542" i="65"/>
  <c r="M7534" i="65"/>
  <c r="L7534" i="65"/>
  <c r="M7526" i="65"/>
  <c r="L7526" i="65"/>
  <c r="M7518" i="65"/>
  <c r="L7518" i="65"/>
  <c r="M7510" i="65"/>
  <c r="L7510" i="65"/>
  <c r="M7502" i="65"/>
  <c r="L7502" i="65"/>
  <c r="M7494" i="65"/>
  <c r="L7494" i="65"/>
  <c r="M7486" i="65"/>
  <c r="L7486" i="65"/>
  <c r="M7478" i="65"/>
  <c r="L7478" i="65"/>
  <c r="M7470" i="65"/>
  <c r="L7470" i="65"/>
  <c r="M7462" i="65"/>
  <c r="L7462" i="65"/>
  <c r="M7454" i="65"/>
  <c r="L7454" i="65"/>
  <c r="M7446" i="65"/>
  <c r="L7446" i="65"/>
  <c r="M7438" i="65"/>
  <c r="L7438" i="65"/>
  <c r="M7430" i="65"/>
  <c r="L7430" i="65"/>
  <c r="M7422" i="65"/>
  <c r="L7422" i="65"/>
  <c r="M7414" i="65"/>
  <c r="L7414" i="65"/>
  <c r="M7406" i="65"/>
  <c r="L7406" i="65"/>
  <c r="M7398" i="65"/>
  <c r="L7398" i="65"/>
  <c r="M7390" i="65"/>
  <c r="N7390" i="65" s="1"/>
  <c r="L7390" i="65"/>
  <c r="M7382" i="65"/>
  <c r="N7382" i="65" s="1"/>
  <c r="L7382" i="65"/>
  <c r="M7374" i="65"/>
  <c r="L7374" i="65"/>
  <c r="M7366" i="65"/>
  <c r="N7366" i="65" s="1"/>
  <c r="L7366" i="65"/>
  <c r="M7358" i="65"/>
  <c r="N7358" i="65" s="1"/>
  <c r="L7358" i="65"/>
  <c r="M7350" i="65"/>
  <c r="L7350" i="65"/>
  <c r="M7342" i="65"/>
  <c r="N7342" i="65" s="1"/>
  <c r="L7342" i="65"/>
  <c r="M7334" i="65"/>
  <c r="N7334" i="65" s="1"/>
  <c r="L7334" i="65"/>
  <c r="M7326" i="65"/>
  <c r="L7326" i="65"/>
  <c r="M7318" i="65"/>
  <c r="L7318" i="65"/>
  <c r="M7310" i="65"/>
  <c r="N7310" i="65" s="1"/>
  <c r="L7310" i="65"/>
  <c r="M7302" i="65"/>
  <c r="N7302" i="65" s="1"/>
  <c r="L7302" i="65"/>
  <c r="M7294" i="65"/>
  <c r="L7294" i="65"/>
  <c r="M7286" i="65"/>
  <c r="N7286" i="65" s="1"/>
  <c r="L7286" i="65"/>
  <c r="M7278" i="65"/>
  <c r="L7278" i="65"/>
  <c r="M7270" i="65"/>
  <c r="N7270" i="65" s="1"/>
  <c r="L7270" i="65"/>
  <c r="M7262" i="65"/>
  <c r="N7262" i="65" s="1"/>
  <c r="L7262" i="65"/>
  <c r="M7254" i="65"/>
  <c r="L7254" i="65"/>
  <c r="M7246" i="65"/>
  <c r="N7246" i="65" s="1"/>
  <c r="L7246" i="65"/>
  <c r="M7238" i="65"/>
  <c r="N7238" i="65" s="1"/>
  <c r="L7238" i="65"/>
  <c r="M7230" i="65"/>
  <c r="L7230" i="65"/>
  <c r="M7222" i="65"/>
  <c r="L7222" i="65"/>
  <c r="M7214" i="65"/>
  <c r="L7214" i="65"/>
  <c r="M7206" i="65"/>
  <c r="L7206" i="65"/>
  <c r="M7198" i="65"/>
  <c r="L7198" i="65"/>
  <c r="M7190" i="65"/>
  <c r="N7190" i="65" s="1"/>
  <c r="L7190" i="65"/>
  <c r="M7182" i="65"/>
  <c r="N7182" i="65" s="1"/>
  <c r="L7182" i="65"/>
  <c r="M7174" i="65"/>
  <c r="L7174" i="65"/>
  <c r="M7166" i="65"/>
  <c r="N7166" i="65" s="1"/>
  <c r="L7166" i="65"/>
  <c r="M7158" i="65"/>
  <c r="N7158" i="65" s="1"/>
  <c r="L7158" i="65"/>
  <c r="M7150" i="65"/>
  <c r="N7150" i="65" s="1"/>
  <c r="L7150" i="65"/>
  <c r="M7142" i="65"/>
  <c r="N7142" i="65" s="1"/>
  <c r="L7142" i="65"/>
  <c r="M7134" i="65"/>
  <c r="N7134" i="65" s="1"/>
  <c r="L7134" i="65"/>
  <c r="M7126" i="65"/>
  <c r="L7126" i="65"/>
  <c r="M7118" i="65"/>
  <c r="N7118" i="65" s="1"/>
  <c r="L7118" i="65"/>
  <c r="M7110" i="65"/>
  <c r="N7110" i="65" s="1"/>
  <c r="L7110" i="65"/>
  <c r="M7102" i="65"/>
  <c r="N7102" i="65" s="1"/>
  <c r="L7102" i="65"/>
  <c r="M7094" i="65"/>
  <c r="N7094" i="65" s="1"/>
  <c r="L7094" i="65"/>
  <c r="M7086" i="65"/>
  <c r="L7086" i="65"/>
  <c r="M7079" i="65"/>
  <c r="L7079" i="65"/>
  <c r="M7071" i="65"/>
  <c r="L7071" i="65"/>
  <c r="M7063" i="65"/>
  <c r="L7063" i="65"/>
  <c r="M7055" i="65"/>
  <c r="L7055" i="65"/>
  <c r="M7047" i="65"/>
  <c r="L7047" i="65"/>
  <c r="M7039" i="65"/>
  <c r="L7039" i="65"/>
  <c r="M7031" i="65"/>
  <c r="L7031" i="65"/>
  <c r="M7023" i="65"/>
  <c r="L7023" i="65"/>
  <c r="M7015" i="65"/>
  <c r="L7015" i="65"/>
  <c r="M7007" i="65"/>
  <c r="L7007" i="65"/>
  <c r="M6999" i="65"/>
  <c r="L6999" i="65"/>
  <c r="M6991" i="65"/>
  <c r="L6991" i="65"/>
  <c r="M6983" i="65"/>
  <c r="L6983" i="65"/>
  <c r="M6975" i="65"/>
  <c r="N6975" i="65" s="1"/>
  <c r="L6975" i="65"/>
  <c r="M6967" i="65"/>
  <c r="L6967" i="65"/>
  <c r="M6959" i="65"/>
  <c r="L6959" i="65"/>
  <c r="M6951" i="65"/>
  <c r="L6951" i="65"/>
  <c r="M6943" i="65"/>
  <c r="N6943" i="65" s="1"/>
  <c r="L6943" i="65"/>
  <c r="M6935" i="65"/>
  <c r="L6935" i="65"/>
  <c r="M6927" i="65"/>
  <c r="L6927" i="65"/>
  <c r="M6919" i="65"/>
  <c r="L6919" i="65"/>
  <c r="M6911" i="65"/>
  <c r="L6911" i="65"/>
  <c r="M6903" i="65"/>
  <c r="L6903" i="65"/>
  <c r="M6895" i="65"/>
  <c r="N6895" i="65" s="1"/>
  <c r="L6895" i="65"/>
  <c r="M6887" i="65"/>
  <c r="L6887" i="65"/>
  <c r="M6879" i="65"/>
  <c r="L6879" i="65"/>
  <c r="M6871" i="65"/>
  <c r="L6871" i="65"/>
  <c r="M6863" i="65"/>
  <c r="L6863" i="65"/>
  <c r="M6855" i="65"/>
  <c r="N6855" i="65" s="1"/>
  <c r="L6855" i="65"/>
  <c r="M6847" i="65"/>
  <c r="N6847" i="65" s="1"/>
  <c r="L6847" i="65"/>
  <c r="M6839" i="65"/>
  <c r="L6839" i="65"/>
  <c r="M6831" i="65"/>
  <c r="N6831" i="65" s="1"/>
  <c r="L6831" i="65"/>
  <c r="M6823" i="65"/>
  <c r="L6823" i="65"/>
  <c r="M6815" i="65"/>
  <c r="N6815" i="65" s="1"/>
  <c r="L6815" i="65"/>
  <c r="M6807" i="65"/>
  <c r="L6807" i="65"/>
  <c r="M6799" i="65"/>
  <c r="L6799" i="65"/>
  <c r="M6791" i="65"/>
  <c r="L6791" i="65"/>
  <c r="M6783" i="65"/>
  <c r="N6783" i="65" s="1"/>
  <c r="L6783" i="65"/>
  <c r="M6775" i="65"/>
  <c r="N6775" i="65" s="1"/>
  <c r="L6775" i="65"/>
  <c r="M6767" i="65"/>
  <c r="L6767" i="65"/>
  <c r="M6759" i="65"/>
  <c r="L6759" i="65"/>
  <c r="M6751" i="65"/>
  <c r="L6751" i="65"/>
  <c r="M6743" i="65"/>
  <c r="L6743" i="65"/>
  <c r="M6735" i="65"/>
  <c r="L6735" i="65"/>
  <c r="M6727" i="65"/>
  <c r="L6727" i="65"/>
  <c r="M6719" i="65"/>
  <c r="L6719" i="65"/>
  <c r="M6711" i="65"/>
  <c r="L6711" i="65"/>
  <c r="M6703" i="65"/>
  <c r="L6703" i="65"/>
  <c r="M6695" i="65"/>
  <c r="L6695" i="65"/>
  <c r="M6687" i="65"/>
  <c r="L6687" i="65"/>
  <c r="M6679" i="65"/>
  <c r="L6679" i="65"/>
  <c r="M6671" i="65"/>
  <c r="L6671" i="65"/>
  <c r="M6663" i="65"/>
  <c r="L6663" i="65"/>
  <c r="M6655" i="65"/>
  <c r="L6655" i="65"/>
  <c r="M6647" i="65"/>
  <c r="N6647" i="65" s="1"/>
  <c r="L6647" i="65"/>
  <c r="M6639" i="65"/>
  <c r="N6639" i="65" s="1"/>
  <c r="L6639" i="65"/>
  <c r="M6631" i="65"/>
  <c r="L6631" i="65"/>
  <c r="M6623" i="65"/>
  <c r="L6623" i="65"/>
  <c r="M6615" i="65"/>
  <c r="L6615" i="65"/>
  <c r="M6607" i="65"/>
  <c r="L6607" i="65"/>
  <c r="M6599" i="65"/>
  <c r="L6599" i="65"/>
  <c r="M6591" i="65"/>
  <c r="L6591" i="65"/>
  <c r="M6583" i="65"/>
  <c r="L6583" i="65"/>
  <c r="M6575" i="65"/>
  <c r="L6575" i="65"/>
  <c r="M6567" i="65"/>
  <c r="L6567" i="65"/>
  <c r="M6559" i="65"/>
  <c r="L6559" i="65"/>
  <c r="M6551" i="65"/>
  <c r="L6551" i="65"/>
  <c r="M6543" i="65"/>
  <c r="L6543" i="65"/>
  <c r="M6535" i="65"/>
  <c r="L6535" i="65"/>
  <c r="M6527" i="65"/>
  <c r="L6527" i="65"/>
  <c r="M6519" i="65"/>
  <c r="L6519" i="65"/>
  <c r="M6511" i="65"/>
  <c r="L6511" i="65"/>
  <c r="M6503" i="65"/>
  <c r="N6503" i="65" s="1"/>
  <c r="L6503" i="65"/>
  <c r="M6495" i="65"/>
  <c r="L6495" i="65"/>
  <c r="M6487" i="65"/>
  <c r="L6487" i="65"/>
  <c r="M6479" i="65"/>
  <c r="L6479" i="65"/>
  <c r="M6471" i="65"/>
  <c r="L6471" i="65"/>
  <c r="M6463" i="65"/>
  <c r="L6463" i="65"/>
  <c r="M6455" i="65"/>
  <c r="L6455" i="65"/>
  <c r="M6447" i="65"/>
  <c r="N6447" i="65" s="1"/>
  <c r="L6447" i="65"/>
  <c r="M6439" i="65"/>
  <c r="N6439" i="65" s="1"/>
  <c r="L6439" i="65"/>
  <c r="M6431" i="65"/>
  <c r="L6431" i="65"/>
  <c r="M6423" i="65"/>
  <c r="L6423" i="65"/>
  <c r="M6415" i="65"/>
  <c r="N6415" i="65" s="1"/>
  <c r="L6415" i="65"/>
  <c r="M6407" i="65"/>
  <c r="N6407" i="65" s="1"/>
  <c r="L6407" i="65"/>
  <c r="M6399" i="65"/>
  <c r="N6399" i="65" s="1"/>
  <c r="L6399" i="65"/>
  <c r="M6391" i="65"/>
  <c r="L6391" i="65"/>
  <c r="M6383" i="65"/>
  <c r="L6383" i="65"/>
  <c r="M6375" i="65"/>
  <c r="L6375" i="65"/>
  <c r="M6367" i="65"/>
  <c r="L6367" i="65"/>
  <c r="M6359" i="65"/>
  <c r="L6359" i="65"/>
  <c r="M6351" i="65"/>
  <c r="L6351" i="65"/>
  <c r="M6343" i="65"/>
  <c r="L6343" i="65"/>
  <c r="M6335" i="65"/>
  <c r="N6335" i="65" s="1"/>
  <c r="L6335" i="65"/>
  <c r="M6327" i="65"/>
  <c r="L6327" i="65"/>
  <c r="M6319" i="65"/>
  <c r="N6319" i="65" s="1"/>
  <c r="L6319" i="65"/>
  <c r="M6311" i="65"/>
  <c r="L6311" i="65"/>
  <c r="M6303" i="65"/>
  <c r="L6303" i="65"/>
  <c r="M6295" i="65"/>
  <c r="L6295" i="65"/>
  <c r="M6287" i="65"/>
  <c r="L6287" i="65"/>
  <c r="M6279" i="65"/>
  <c r="L6279" i="65"/>
  <c r="M6271" i="65"/>
  <c r="L6271" i="65"/>
  <c r="M6263" i="65"/>
  <c r="L6263" i="65"/>
  <c r="M6255" i="65"/>
  <c r="L6255" i="65"/>
  <c r="M6247" i="65"/>
  <c r="L6247" i="65"/>
  <c r="M6239" i="65"/>
  <c r="L6239" i="65"/>
  <c r="M6231" i="65"/>
  <c r="L6231" i="65"/>
  <c r="M6223" i="65"/>
  <c r="L6223" i="65"/>
  <c r="M6215" i="65"/>
  <c r="L6215" i="65"/>
  <c r="M6207" i="65"/>
  <c r="L6207" i="65"/>
  <c r="M6199" i="65"/>
  <c r="L6199" i="65"/>
  <c r="M6191" i="65"/>
  <c r="N6191" i="65" s="1"/>
  <c r="L6191" i="65"/>
  <c r="M6183" i="65"/>
  <c r="L6183" i="65"/>
  <c r="M6175" i="65"/>
  <c r="L6175" i="65"/>
  <c r="M6167" i="65"/>
  <c r="L6167" i="65"/>
  <c r="M6159" i="65"/>
  <c r="L6159" i="65"/>
  <c r="M6151" i="65"/>
  <c r="L6151" i="65"/>
  <c r="M6143" i="65"/>
  <c r="L6143" i="65"/>
  <c r="M6135" i="65"/>
  <c r="L6135" i="65"/>
  <c r="M6127" i="65"/>
  <c r="L6127" i="65"/>
  <c r="M6119" i="65"/>
  <c r="L6119" i="65"/>
  <c r="M6111" i="65"/>
  <c r="L6111" i="65"/>
  <c r="M6103" i="65"/>
  <c r="L6103" i="65"/>
  <c r="M6095" i="65"/>
  <c r="L6095" i="65"/>
  <c r="M6087" i="65"/>
  <c r="L6087" i="65"/>
  <c r="M6079" i="65"/>
  <c r="L6079" i="65"/>
  <c r="M6071" i="65"/>
  <c r="L6071" i="65"/>
  <c r="M6063" i="65"/>
  <c r="L6063" i="65"/>
  <c r="M6055" i="65"/>
  <c r="L6055" i="65"/>
  <c r="M6047" i="65"/>
  <c r="L6047" i="65"/>
  <c r="M6039" i="65"/>
  <c r="L6039" i="65"/>
  <c r="M6031" i="65"/>
  <c r="L6031" i="65"/>
  <c r="M6023" i="65"/>
  <c r="L6023" i="65"/>
  <c r="M6015" i="65"/>
  <c r="L6015" i="65"/>
  <c r="M6007" i="65"/>
  <c r="L6007" i="65"/>
  <c r="M5999" i="65"/>
  <c r="L5999" i="65"/>
  <c r="M5991" i="65"/>
  <c r="L5991" i="65"/>
  <c r="M5983" i="65"/>
  <c r="L5983" i="65"/>
  <c r="M5975" i="65"/>
  <c r="L5975" i="65"/>
  <c r="M5967" i="65"/>
  <c r="L5967" i="65"/>
  <c r="M5959" i="65"/>
  <c r="N5959" i="65" s="1"/>
  <c r="L5959" i="65"/>
  <c r="M5951" i="65"/>
  <c r="N5951" i="65" s="1"/>
  <c r="L5951" i="65"/>
  <c r="M5943" i="65"/>
  <c r="N5943" i="65" s="1"/>
  <c r="L5943" i="65"/>
  <c r="M5935" i="65"/>
  <c r="N5935" i="65" s="1"/>
  <c r="L5935" i="65"/>
  <c r="M5927" i="65"/>
  <c r="N5927" i="65" s="1"/>
  <c r="L5927" i="65"/>
  <c r="M5919" i="65"/>
  <c r="L5919" i="65"/>
  <c r="M5911" i="65"/>
  <c r="L5911" i="65"/>
  <c r="M5903" i="65"/>
  <c r="N5903" i="65" s="1"/>
  <c r="L5903" i="65"/>
  <c r="M5895" i="65"/>
  <c r="L5895" i="65"/>
  <c r="M5887" i="65"/>
  <c r="L5887" i="65"/>
  <c r="M5879" i="65"/>
  <c r="N5879" i="65" s="1"/>
  <c r="L5879" i="65"/>
  <c r="M5871" i="65"/>
  <c r="L5871" i="65"/>
  <c r="M5863" i="65"/>
  <c r="L5863" i="65"/>
  <c r="M5855" i="65"/>
  <c r="N5855" i="65" s="1"/>
  <c r="L5855" i="65"/>
  <c r="M5847" i="65"/>
  <c r="N5847" i="65" s="1"/>
  <c r="L5847" i="65"/>
  <c r="M5839" i="65"/>
  <c r="N5839" i="65" s="1"/>
  <c r="L5839" i="65"/>
  <c r="M5831" i="65"/>
  <c r="N5831" i="65" s="1"/>
  <c r="L5831" i="65"/>
  <c r="M5823" i="65"/>
  <c r="L5823" i="65"/>
  <c r="M5815" i="65"/>
  <c r="N5815" i="65" s="1"/>
  <c r="L5815" i="65"/>
  <c r="M5807" i="65"/>
  <c r="N5807" i="65" s="1"/>
  <c r="L5807" i="65"/>
  <c r="M5799" i="65"/>
  <c r="L5799" i="65"/>
  <c r="M5791" i="65"/>
  <c r="L5791" i="65"/>
  <c r="M5783" i="65"/>
  <c r="L5783" i="65"/>
  <c r="M5775" i="65"/>
  <c r="L5775" i="65"/>
  <c r="M5767" i="65"/>
  <c r="L5767" i="65"/>
  <c r="M5759" i="65"/>
  <c r="L5759" i="65"/>
  <c r="M5751" i="65"/>
  <c r="N5751" i="65" s="1"/>
  <c r="L5751" i="65"/>
  <c r="M5743" i="65"/>
  <c r="N5743" i="65" s="1"/>
  <c r="L5743" i="65"/>
  <c r="M5735" i="65"/>
  <c r="L5735" i="65"/>
  <c r="M5727" i="65"/>
  <c r="L5727" i="65"/>
  <c r="M5719" i="65"/>
  <c r="L5719" i="65"/>
  <c r="M5711" i="65"/>
  <c r="N5711" i="65" s="1"/>
  <c r="L5711" i="65"/>
  <c r="M5703" i="65"/>
  <c r="N5703" i="65" s="1"/>
  <c r="L5703" i="65"/>
  <c r="M5695" i="65"/>
  <c r="N5695" i="65" s="1"/>
  <c r="L5695" i="65"/>
  <c r="M5687" i="65"/>
  <c r="N5687" i="65" s="1"/>
  <c r="L5687" i="65"/>
  <c r="M5679" i="65"/>
  <c r="N5679" i="65" s="1"/>
  <c r="L5679" i="65"/>
  <c r="M5671" i="65"/>
  <c r="N5671" i="65" s="1"/>
  <c r="L5671" i="65"/>
  <c r="M5663" i="65"/>
  <c r="N5663" i="65" s="1"/>
  <c r="L5663" i="65"/>
  <c r="M5655" i="65"/>
  <c r="N5655" i="65" s="1"/>
  <c r="L5655" i="65"/>
  <c r="M5647" i="65"/>
  <c r="L5647" i="65"/>
  <c r="L16495" i="65"/>
  <c r="L16448" i="65"/>
  <c r="L16408" i="65"/>
  <c r="L16367" i="65"/>
  <c r="L16320" i="65"/>
  <c r="L16280" i="65"/>
  <c r="L16239" i="65"/>
  <c r="L16202" i="65"/>
  <c r="L16162" i="65"/>
  <c r="L16121" i="65"/>
  <c r="L16074" i="65"/>
  <c r="L16034" i="65"/>
  <c r="L15993" i="65"/>
  <c r="L15946" i="65"/>
  <c r="L15906" i="65"/>
  <c r="L15865" i="65"/>
  <c r="L15818" i="65"/>
  <c r="L15754" i="65"/>
  <c r="L15690" i="65"/>
  <c r="L15626" i="65"/>
  <c r="L15562" i="65"/>
  <c r="L15498" i="65"/>
  <c r="L15434" i="65"/>
  <c r="L15370" i="65"/>
  <c r="L15306" i="65"/>
  <c r="L15242" i="65"/>
  <c r="L15178" i="65"/>
  <c r="L15100" i="65"/>
  <c r="L15036" i="65"/>
  <c r="L14972" i="65"/>
  <c r="L14908" i="65"/>
  <c r="L14812" i="65"/>
  <c r="L14748" i="65"/>
  <c r="L14684" i="65"/>
  <c r="L14620" i="65"/>
  <c r="L14556" i="65"/>
  <c r="L14492" i="65"/>
  <c r="L14428" i="65"/>
  <c r="L14364" i="65"/>
  <c r="L14300" i="65"/>
  <c r="L14236" i="65"/>
  <c r="L14172" i="65"/>
  <c r="L14108" i="65"/>
  <c r="L14044" i="65"/>
  <c r="L13980" i="65"/>
  <c r="L13916" i="65"/>
  <c r="L13852" i="65"/>
  <c r="L13813" i="65"/>
  <c r="L13749" i="65"/>
  <c r="L13685" i="65"/>
  <c r="L13621" i="65"/>
  <c r="L13560" i="65"/>
  <c r="L13496" i="65"/>
  <c r="L13432" i="65"/>
  <c r="L13368" i="65"/>
  <c r="L13304" i="65"/>
  <c r="L13240" i="65"/>
  <c r="L13176" i="65"/>
  <c r="L13112" i="65"/>
  <c r="L13048" i="65"/>
  <c r="L12984" i="65"/>
  <c r="L12920" i="65"/>
  <c r="L12856" i="65"/>
  <c r="L12792" i="65"/>
  <c r="L12728" i="65"/>
  <c r="L12664" i="65"/>
  <c r="L12550" i="65"/>
  <c r="L12486" i="65"/>
  <c r="L12422" i="65"/>
  <c r="L12358" i="65"/>
  <c r="L12320" i="65"/>
  <c r="L12256" i="65"/>
  <c r="L12192" i="65"/>
  <c r="L12128" i="65"/>
  <c r="L12064" i="65"/>
  <c r="L12000" i="65"/>
  <c r="L11936" i="65"/>
  <c r="L11872" i="65"/>
  <c r="L11808" i="65"/>
  <c r="L11744" i="65"/>
  <c r="L11680" i="65"/>
  <c r="L11616" i="65"/>
  <c r="L11552" i="65"/>
  <c r="L11488" i="65"/>
  <c r="L11424" i="65"/>
  <c r="L11360" i="65"/>
  <c r="L11296" i="65"/>
  <c r="L11218" i="65"/>
  <c r="L11154" i="65"/>
  <c r="L11090" i="65"/>
  <c r="L11026" i="65"/>
  <c r="L10950" i="65"/>
  <c r="L10886" i="65"/>
  <c r="L10822" i="65"/>
  <c r="L10758" i="65"/>
  <c r="L10694" i="65"/>
  <c r="L10630" i="65"/>
  <c r="L10566" i="65"/>
  <c r="L10502" i="65"/>
  <c r="L10438" i="65"/>
  <c r="L10374" i="65"/>
  <c r="L10310" i="65"/>
  <c r="L10246" i="65"/>
  <c r="L10182" i="65"/>
  <c r="L10118" i="65"/>
  <c r="L10054" i="65"/>
  <c r="L9990" i="65"/>
  <c r="L9926" i="65"/>
  <c r="L9887" i="65"/>
  <c r="L9823" i="65"/>
  <c r="L9759" i="65"/>
  <c r="L9695" i="65"/>
  <c r="L9631" i="65"/>
  <c r="L9556" i="65"/>
  <c r="L9428" i="65"/>
  <c r="L9300" i="65"/>
  <c r="L9172" i="65"/>
  <c r="L9044" i="65"/>
  <c r="L8916" i="65"/>
  <c r="L8788" i="65"/>
  <c r="L8660" i="65"/>
  <c r="L8532" i="65"/>
  <c r="L8521" i="65"/>
  <c r="L8393" i="65"/>
  <c r="L8265" i="65"/>
  <c r="L8177" i="65"/>
  <c r="L8049" i="65"/>
  <c r="L7921" i="65"/>
  <c r="L7793" i="65"/>
  <c r="L7665" i="65"/>
  <c r="L7537" i="65"/>
  <c r="L7409" i="65"/>
  <c r="L7281" i="65"/>
  <c r="L7153" i="65"/>
  <c r="L6970" i="65"/>
  <c r="L6842" i="65"/>
  <c r="L2211" i="65"/>
  <c r="L1167" i="65"/>
  <c r="M3614" i="65"/>
  <c r="N3614" i="65" s="1"/>
  <c r="L3614" i="65"/>
  <c r="M3606" i="65"/>
  <c r="N3606" i="65" s="1"/>
  <c r="L3606" i="65"/>
  <c r="M3598" i="65"/>
  <c r="L3598" i="65"/>
  <c r="M3590" i="65"/>
  <c r="L3590" i="65"/>
  <c r="M3582" i="65"/>
  <c r="L3582" i="65"/>
  <c r="M3574" i="65"/>
  <c r="N3574" i="65" s="1"/>
  <c r="L3574" i="65"/>
  <c r="M3566" i="65"/>
  <c r="N3566" i="65" s="1"/>
  <c r="L3566" i="65"/>
  <c r="M3558" i="65"/>
  <c r="L3558" i="65"/>
  <c r="M3550" i="65"/>
  <c r="L3550" i="65"/>
  <c r="M3542" i="65"/>
  <c r="L3542" i="65"/>
  <c r="M3534" i="65"/>
  <c r="L3534" i="65"/>
  <c r="M3526" i="65"/>
  <c r="L3526" i="65"/>
  <c r="M3518" i="65"/>
  <c r="L3518" i="65"/>
  <c r="M3510" i="65"/>
  <c r="L3510" i="65"/>
  <c r="M3502" i="65"/>
  <c r="L3502" i="65"/>
  <c r="M3494" i="65"/>
  <c r="L3494" i="65"/>
  <c r="M3486" i="65"/>
  <c r="L3486" i="65"/>
  <c r="M3478" i="65"/>
  <c r="L3478" i="65"/>
  <c r="M3470" i="65"/>
  <c r="L3470" i="65"/>
  <c r="M3462" i="65"/>
  <c r="L3462" i="65"/>
  <c r="M3454" i="65"/>
  <c r="L3454" i="65"/>
  <c r="M3446" i="65"/>
  <c r="L3446" i="65"/>
  <c r="M3438" i="65"/>
  <c r="L3438" i="65"/>
  <c r="M3430" i="65"/>
  <c r="L3430" i="65"/>
  <c r="M3422" i="65"/>
  <c r="L3422" i="65"/>
  <c r="M3414" i="65"/>
  <c r="L3414" i="65"/>
  <c r="M3406" i="65"/>
  <c r="L3406" i="65"/>
  <c r="M3398" i="65"/>
  <c r="L3398" i="65"/>
  <c r="M3390" i="65"/>
  <c r="L3390" i="65"/>
  <c r="M3382" i="65"/>
  <c r="L3382" i="65"/>
  <c r="M3374" i="65"/>
  <c r="L3374" i="65"/>
  <c r="M3366" i="65"/>
  <c r="L3366" i="65"/>
  <c r="M3358" i="65"/>
  <c r="L3358" i="65"/>
  <c r="M3350" i="65"/>
  <c r="L3350" i="65"/>
  <c r="M3342" i="65"/>
  <c r="L3342" i="65"/>
  <c r="M3334" i="65"/>
  <c r="L3334" i="65"/>
  <c r="M3326" i="65"/>
  <c r="L3326" i="65"/>
  <c r="M3318" i="65"/>
  <c r="L3318" i="65"/>
  <c r="M3310" i="65"/>
  <c r="L3310" i="65"/>
  <c r="M3302" i="65"/>
  <c r="L3302" i="65"/>
  <c r="M3294" i="65"/>
  <c r="L3294" i="65"/>
  <c r="M3286" i="65"/>
  <c r="L3286" i="65"/>
  <c r="M3278" i="65"/>
  <c r="L3278" i="65"/>
  <c r="M3270" i="65"/>
  <c r="L3270" i="65"/>
  <c r="M3262" i="65"/>
  <c r="L3262" i="65"/>
  <c r="M3254" i="65"/>
  <c r="L3254" i="65"/>
  <c r="M3246" i="65"/>
  <c r="L3246" i="65"/>
  <c r="M3238" i="65"/>
  <c r="L3238" i="65"/>
  <c r="M3230" i="65"/>
  <c r="L3230" i="65"/>
  <c r="M3222" i="65"/>
  <c r="L3222" i="65"/>
  <c r="M3214" i="65"/>
  <c r="L3214" i="65"/>
  <c r="M3206" i="65"/>
  <c r="L3206" i="65"/>
  <c r="M3198" i="65"/>
  <c r="L3198" i="65"/>
  <c r="M3190" i="65"/>
  <c r="L3190" i="65"/>
  <c r="L3182" i="65"/>
  <c r="M3182" i="65"/>
  <c r="M3174" i="65"/>
  <c r="L3174" i="65"/>
  <c r="L3166" i="65"/>
  <c r="M3166" i="65"/>
  <c r="M3158" i="65"/>
  <c r="L3158" i="65"/>
  <c r="M3150" i="65"/>
  <c r="L3150" i="65"/>
  <c r="M3142" i="65"/>
  <c r="L3142" i="65"/>
  <c r="M3134" i="65"/>
  <c r="L3134" i="65"/>
  <c r="M3126" i="65"/>
  <c r="L3126" i="65"/>
  <c r="M3118" i="65"/>
  <c r="L3118" i="65"/>
  <c r="M3110" i="65"/>
  <c r="N3110" i="65" s="1"/>
  <c r="L3110" i="65"/>
  <c r="M3102" i="65"/>
  <c r="N3102" i="65" s="1"/>
  <c r="L3102" i="65"/>
  <c r="M3094" i="65"/>
  <c r="L3094" i="65"/>
  <c r="M3086" i="65"/>
  <c r="N3086" i="65" s="1"/>
  <c r="L3086" i="65"/>
  <c r="M3078" i="65"/>
  <c r="N3078" i="65" s="1"/>
  <c r="L3078" i="65"/>
  <c r="M3070" i="65"/>
  <c r="L3070" i="65"/>
  <c r="M3062" i="65"/>
  <c r="L3062" i="65"/>
  <c r="M3054" i="65"/>
  <c r="N3054" i="65" s="1"/>
  <c r="L3054" i="65"/>
  <c r="M3046" i="65"/>
  <c r="N3046" i="65" s="1"/>
  <c r="L3046" i="65"/>
  <c r="M3038" i="65"/>
  <c r="N3038" i="65" s="1"/>
  <c r="L3038" i="65"/>
  <c r="M3030" i="65"/>
  <c r="L3030" i="65"/>
  <c r="M3022" i="65"/>
  <c r="L3022" i="65"/>
  <c r="M3014" i="65"/>
  <c r="N3014" i="65" s="1"/>
  <c r="L3014" i="65"/>
  <c r="M3006" i="65"/>
  <c r="L3006" i="65"/>
  <c r="M2998" i="65"/>
  <c r="N2998" i="65" s="1"/>
  <c r="L2998" i="65"/>
  <c r="M2990" i="65"/>
  <c r="N2990" i="65" s="1"/>
  <c r="L2990" i="65"/>
  <c r="M2982" i="65"/>
  <c r="L2982" i="65"/>
  <c r="M2974" i="65"/>
  <c r="N2974" i="65" s="1"/>
  <c r="L2974" i="65"/>
  <c r="M2966" i="65"/>
  <c r="N2966" i="65" s="1"/>
  <c r="L2966" i="65"/>
  <c r="M2958" i="65"/>
  <c r="L2958" i="65"/>
  <c r="M2950" i="65"/>
  <c r="N2950" i="65" s="1"/>
  <c r="L2950" i="65"/>
  <c r="M2942" i="65"/>
  <c r="N2942" i="65" s="1"/>
  <c r="L2942" i="65"/>
  <c r="M2934" i="65"/>
  <c r="L2934" i="65"/>
  <c r="M2926" i="65"/>
  <c r="L2926" i="65"/>
  <c r="M2918" i="65"/>
  <c r="L2918" i="65"/>
  <c r="M2910" i="65"/>
  <c r="L2910" i="65"/>
  <c r="M2902" i="65"/>
  <c r="N2902" i="65" s="1"/>
  <c r="L2902" i="65"/>
  <c r="M2894" i="65"/>
  <c r="N2894" i="65" s="1"/>
  <c r="L2894" i="65"/>
  <c r="M2886" i="65"/>
  <c r="L2886" i="65"/>
  <c r="M2878" i="65"/>
  <c r="L2878" i="65"/>
  <c r="M2870" i="65"/>
  <c r="N2870" i="65" s="1"/>
  <c r="L2870" i="65"/>
  <c r="M2862" i="65"/>
  <c r="L2862" i="65"/>
  <c r="M2854" i="65"/>
  <c r="N2854" i="65" s="1"/>
  <c r="L2854" i="65"/>
  <c r="M2846" i="65"/>
  <c r="N2846" i="65" s="1"/>
  <c r="L2846" i="65"/>
  <c r="M2838" i="65"/>
  <c r="L2838" i="65"/>
  <c r="M2830" i="65"/>
  <c r="N2830" i="65" s="1"/>
  <c r="L2830" i="65"/>
  <c r="M2822" i="65"/>
  <c r="N2822" i="65" s="1"/>
  <c r="L2822" i="65"/>
  <c r="M2814" i="65"/>
  <c r="N2814" i="65" s="1"/>
  <c r="L2814" i="65"/>
  <c r="M2806" i="65"/>
  <c r="L2806" i="65"/>
  <c r="M2798" i="65"/>
  <c r="N2798" i="65" s="1"/>
  <c r="L2798" i="65"/>
  <c r="M2794" i="65"/>
  <c r="L2794" i="65"/>
  <c r="M2786" i="65"/>
  <c r="L2786" i="65"/>
  <c r="M2778" i="65"/>
  <c r="L2778" i="65"/>
  <c r="M2770" i="65"/>
  <c r="L2770" i="65"/>
  <c r="M2762" i="65"/>
  <c r="L2762" i="65"/>
  <c r="M2754" i="65"/>
  <c r="L2754" i="65"/>
  <c r="M2746" i="65"/>
  <c r="L2746" i="65"/>
  <c r="M2738" i="65"/>
  <c r="L2738" i="65"/>
  <c r="M2730" i="65"/>
  <c r="L2730" i="65"/>
  <c r="M2722" i="65"/>
  <c r="L2722" i="65"/>
  <c r="M2714" i="65"/>
  <c r="L2714" i="65"/>
  <c r="M2706" i="65"/>
  <c r="N2706" i="65" s="1"/>
  <c r="L2706" i="65"/>
  <c r="M2698" i="65"/>
  <c r="L2698" i="65"/>
  <c r="M2690" i="65"/>
  <c r="N2690" i="65" s="1"/>
  <c r="L2690" i="65"/>
  <c r="M2682" i="65"/>
  <c r="L2682" i="65"/>
  <c r="M2674" i="65"/>
  <c r="L2674" i="65"/>
  <c r="M2666" i="65"/>
  <c r="N2666" i="65" s="1"/>
  <c r="L2666" i="65"/>
  <c r="M2658" i="65"/>
  <c r="L2658" i="65"/>
  <c r="M2650" i="65"/>
  <c r="L2650" i="65"/>
  <c r="M2642" i="65"/>
  <c r="L2642" i="65"/>
  <c r="M2634" i="65"/>
  <c r="L2634" i="65"/>
  <c r="M2626" i="65"/>
  <c r="L2626" i="65"/>
  <c r="M2618" i="65"/>
  <c r="L2618" i="65"/>
  <c r="M2610" i="65"/>
  <c r="L2610" i="65"/>
  <c r="M2602" i="65"/>
  <c r="L2602" i="65"/>
  <c r="M2594" i="65"/>
  <c r="L2594" i="65"/>
  <c r="M2586" i="65"/>
  <c r="L2586" i="65"/>
  <c r="M2578" i="65"/>
  <c r="L2578" i="65"/>
  <c r="M2570" i="65"/>
  <c r="N2570" i="65" s="1"/>
  <c r="L2570" i="65"/>
  <c r="M2562" i="65"/>
  <c r="N2562" i="65" s="1"/>
  <c r="L2562" i="65"/>
  <c r="M2554" i="65"/>
  <c r="N2554" i="65" s="1"/>
  <c r="L2554" i="65"/>
  <c r="M2546" i="65"/>
  <c r="N2546" i="65" s="1"/>
  <c r="L2546" i="65"/>
  <c r="M2538" i="65"/>
  <c r="N2538" i="65" s="1"/>
  <c r="L2538" i="65"/>
  <c r="M2530" i="65"/>
  <c r="N2530" i="65" s="1"/>
  <c r="L2530" i="65"/>
  <c r="M2522" i="65"/>
  <c r="L2522" i="65"/>
  <c r="M2514" i="65"/>
  <c r="N2514" i="65" s="1"/>
  <c r="L2514" i="65"/>
  <c r="M2506" i="65"/>
  <c r="N2506" i="65" s="1"/>
  <c r="L2506" i="65"/>
  <c r="M2501" i="65"/>
  <c r="L2501" i="65"/>
  <c r="M2493" i="65"/>
  <c r="L2493" i="65"/>
  <c r="M2485" i="65"/>
  <c r="L2485" i="65"/>
  <c r="M2477" i="65"/>
  <c r="L2477" i="65"/>
  <c r="M2469" i="65"/>
  <c r="L2469" i="65"/>
  <c r="M2461" i="65"/>
  <c r="L2461" i="65"/>
  <c r="M2453" i="65"/>
  <c r="L2453" i="65"/>
  <c r="M2445" i="65"/>
  <c r="N2445" i="65" s="1"/>
  <c r="L2445" i="65"/>
  <c r="M2437" i="65"/>
  <c r="L2437" i="65"/>
  <c r="M2429" i="65"/>
  <c r="L2429" i="65"/>
  <c r="M2421" i="65"/>
  <c r="L2421" i="65"/>
  <c r="M2405" i="65"/>
  <c r="L2405" i="65"/>
  <c r="M2397" i="65"/>
  <c r="L2397" i="65"/>
  <c r="M2389" i="65"/>
  <c r="L2389" i="65"/>
  <c r="M2381" i="65"/>
  <c r="N2381" i="65" s="1"/>
  <c r="L2381" i="65"/>
  <c r="M2373" i="65"/>
  <c r="L2373" i="65"/>
  <c r="M2365" i="65"/>
  <c r="L2365" i="65"/>
  <c r="M2357" i="65"/>
  <c r="N2357" i="65" s="1"/>
  <c r="L2357" i="65"/>
  <c r="M2349" i="65"/>
  <c r="L2349" i="65"/>
  <c r="M2341" i="65"/>
  <c r="L2341" i="65"/>
  <c r="M2333" i="65"/>
  <c r="L2333" i="65"/>
  <c r="M2325" i="65"/>
  <c r="L2325" i="65"/>
  <c r="M2317" i="65"/>
  <c r="L2317" i="65"/>
  <c r="M2301" i="65"/>
  <c r="L2301" i="65"/>
  <c r="M2293" i="65"/>
  <c r="L2293" i="65"/>
  <c r="M2285" i="65"/>
  <c r="L2285" i="65"/>
  <c r="M2269" i="65"/>
  <c r="L2269" i="65"/>
  <c r="M2261" i="65"/>
  <c r="L2261" i="65"/>
  <c r="M2253" i="65"/>
  <c r="L2253" i="65"/>
  <c r="M2245" i="65"/>
  <c r="L2245" i="65"/>
  <c r="M2237" i="65"/>
  <c r="N2237" i="65" s="1"/>
  <c r="L2237" i="65"/>
  <c r="M2229" i="65"/>
  <c r="L2229" i="65"/>
  <c r="M2221" i="65"/>
  <c r="N2221" i="65" s="1"/>
  <c r="L2221" i="65"/>
  <c r="M2213" i="65"/>
  <c r="N2213" i="65" s="1"/>
  <c r="L2213" i="65"/>
  <c r="M2205" i="65"/>
  <c r="L2205" i="65"/>
  <c r="M2197" i="65"/>
  <c r="L2197" i="65"/>
  <c r="M2189" i="65"/>
  <c r="L2189" i="65"/>
  <c r="M2181" i="65"/>
  <c r="N2181" i="65" s="1"/>
  <c r="L2181" i="65"/>
  <c r="M2173" i="65"/>
  <c r="N2173" i="65" s="1"/>
  <c r="L2173" i="65"/>
  <c r="M2165" i="65"/>
  <c r="L2165" i="65"/>
  <c r="M2157" i="65"/>
  <c r="L2157" i="65"/>
  <c r="M2149" i="65"/>
  <c r="N2149" i="65" s="1"/>
  <c r="L2149" i="65"/>
  <c r="M2141" i="65"/>
  <c r="N2141" i="65" s="1"/>
  <c r="L2141" i="65"/>
  <c r="M2133" i="65"/>
  <c r="N2133" i="65" s="1"/>
  <c r="L2133" i="65"/>
  <c r="M2125" i="65"/>
  <c r="L2125" i="65"/>
  <c r="M2117" i="65"/>
  <c r="L2117" i="65"/>
  <c r="M2109" i="65"/>
  <c r="L2109" i="65"/>
  <c r="M2101" i="65"/>
  <c r="L2101" i="65"/>
  <c r="M2093" i="65"/>
  <c r="L2093" i="65"/>
  <c r="M2077" i="65"/>
  <c r="L2077" i="65"/>
  <c r="M2069" i="65"/>
  <c r="N2069" i="65" s="1"/>
  <c r="L2069" i="65"/>
  <c r="M2061" i="65"/>
  <c r="L2061" i="65"/>
  <c r="M2053" i="65"/>
  <c r="L2053" i="65"/>
  <c r="M2045" i="65"/>
  <c r="L2045" i="65"/>
  <c r="M2037" i="65"/>
  <c r="L2037" i="65"/>
  <c r="M2029" i="65"/>
  <c r="L2029" i="65"/>
  <c r="M2021" i="65"/>
  <c r="L2021" i="65"/>
  <c r="M2013" i="65"/>
  <c r="L2013" i="65"/>
  <c r="M2005" i="65"/>
  <c r="L2005" i="65"/>
  <c r="M1997" i="65"/>
  <c r="L1997" i="65"/>
  <c r="M1989" i="65"/>
  <c r="L1989" i="65"/>
  <c r="M1981" i="65"/>
  <c r="L1981" i="65"/>
  <c r="M1973" i="65"/>
  <c r="L1973" i="65"/>
  <c r="M1965" i="65"/>
  <c r="L1965" i="65"/>
  <c r="M1957" i="65"/>
  <c r="L1957" i="65"/>
  <c r="M1949" i="65"/>
  <c r="L1949" i="65"/>
  <c r="M1941" i="65"/>
  <c r="N1941" i="65" s="1"/>
  <c r="L1941" i="65"/>
  <c r="M1933" i="65"/>
  <c r="L1933" i="65"/>
  <c r="M1925" i="65"/>
  <c r="L1925" i="65"/>
  <c r="M1917" i="65"/>
  <c r="L1917" i="65"/>
  <c r="M1909" i="65"/>
  <c r="L1909" i="65"/>
  <c r="M1893" i="65"/>
  <c r="L1893" i="65"/>
  <c r="M1885" i="65"/>
  <c r="L1885" i="65"/>
  <c r="M1877" i="65"/>
  <c r="L1877" i="65"/>
  <c r="M1861" i="65"/>
  <c r="L1861" i="65"/>
  <c r="M1853" i="65"/>
  <c r="L1853" i="65"/>
  <c r="M1845" i="65"/>
  <c r="L1845" i="65"/>
  <c r="M1837" i="65"/>
  <c r="L1837" i="65"/>
  <c r="M1829" i="65"/>
  <c r="L1829" i="65"/>
  <c r="M1821" i="65"/>
  <c r="L1821" i="65"/>
  <c r="M1813" i="65"/>
  <c r="L1813" i="65"/>
  <c r="M1805" i="65"/>
  <c r="L1805" i="65"/>
  <c r="M1789" i="65"/>
  <c r="L1789" i="65"/>
  <c r="M1781" i="65"/>
  <c r="L1781" i="65"/>
  <c r="M1773" i="65"/>
  <c r="L1773" i="65"/>
  <c r="M1765" i="65"/>
  <c r="L1765" i="65"/>
  <c r="M1757" i="65"/>
  <c r="L1757" i="65"/>
  <c r="M1749" i="65"/>
  <c r="L1749" i="65"/>
  <c r="M1741" i="65"/>
  <c r="N1741" i="65" s="1"/>
  <c r="L1741" i="65"/>
  <c r="M1733" i="65"/>
  <c r="L1733" i="65"/>
  <c r="M1725" i="65"/>
  <c r="N1725" i="65" s="1"/>
  <c r="L1725" i="65"/>
  <c r="M1717" i="65"/>
  <c r="N1717" i="65" s="1"/>
  <c r="L1717" i="65"/>
  <c r="M1709" i="65"/>
  <c r="L1709" i="65"/>
  <c r="M1701" i="65"/>
  <c r="N1701" i="65" s="1"/>
  <c r="L1701" i="65"/>
  <c r="M1693" i="65"/>
  <c r="N1693" i="65" s="1"/>
  <c r="L1693" i="65"/>
  <c r="M1685" i="65"/>
  <c r="L1685" i="65"/>
  <c r="M1669" i="65"/>
  <c r="N1669" i="65" s="1"/>
  <c r="L1669" i="65"/>
  <c r="M1661" i="65"/>
  <c r="N1661" i="65" s="1"/>
  <c r="L1661" i="65"/>
  <c r="M1653" i="65"/>
  <c r="L1653" i="65"/>
  <c r="M1645" i="65"/>
  <c r="N1645" i="65" s="1"/>
  <c r="L1645" i="65"/>
  <c r="M1637" i="65"/>
  <c r="N1637" i="65" s="1"/>
  <c r="L1637" i="65"/>
  <c r="M1629" i="65"/>
  <c r="L1629" i="65"/>
  <c r="M1621" i="65"/>
  <c r="N1621" i="65" s="1"/>
  <c r="L1621" i="65"/>
  <c r="M1613" i="65"/>
  <c r="N1613" i="65" s="1"/>
  <c r="L1613" i="65"/>
  <c r="M1605" i="65"/>
  <c r="L1605" i="65"/>
  <c r="M1597" i="65"/>
  <c r="L1597" i="65"/>
  <c r="M1589" i="65"/>
  <c r="N1589" i="65" s="1"/>
  <c r="L1589" i="65"/>
  <c r="M1581" i="65"/>
  <c r="L1581" i="65"/>
  <c r="M1573" i="65"/>
  <c r="L1573" i="65"/>
  <c r="M1565" i="65"/>
  <c r="L1565" i="65"/>
  <c r="M1557" i="65"/>
  <c r="L1557" i="65"/>
  <c r="M1549" i="65"/>
  <c r="L1549" i="65"/>
  <c r="M1541" i="65"/>
  <c r="N1541" i="65" s="1"/>
  <c r="L1541" i="65"/>
  <c r="M1533" i="65"/>
  <c r="N1533" i="65" s="1"/>
  <c r="L1533" i="65"/>
  <c r="M1525" i="65"/>
  <c r="L1525" i="65"/>
  <c r="M1517" i="65"/>
  <c r="L1517" i="65"/>
  <c r="M1509" i="65"/>
  <c r="N1509" i="65" s="1"/>
  <c r="L1509" i="65"/>
  <c r="M1501" i="65"/>
  <c r="L1501" i="65"/>
  <c r="M1493" i="65"/>
  <c r="N1493" i="65" s="1"/>
  <c r="L1493" i="65"/>
  <c r="M1485" i="65"/>
  <c r="N1485" i="65" s="1"/>
  <c r="L1485" i="65"/>
  <c r="M1477" i="65"/>
  <c r="N1477" i="65" s="1"/>
  <c r="L1477" i="65"/>
  <c r="M1469" i="65"/>
  <c r="N1469" i="65" s="1"/>
  <c r="L1469" i="65"/>
  <c r="M1461" i="65"/>
  <c r="N1461" i="65" s="1"/>
  <c r="L1461" i="65"/>
  <c r="M1453" i="65"/>
  <c r="L1453" i="65"/>
  <c r="M1445" i="65"/>
  <c r="N1445" i="65" s="1"/>
  <c r="L1445" i="65"/>
  <c r="M1437" i="65"/>
  <c r="N1437" i="65" s="1"/>
  <c r="L1437" i="65"/>
  <c r="M1429" i="65"/>
  <c r="N1429" i="65" s="1"/>
  <c r="L1429" i="65"/>
  <c r="M1421" i="65"/>
  <c r="L1421" i="65"/>
  <c r="M1413" i="65"/>
  <c r="L1413" i="65"/>
  <c r="M1405" i="65"/>
  <c r="L1405" i="65"/>
  <c r="M1397" i="65"/>
  <c r="L1397" i="65"/>
  <c r="M1389" i="65"/>
  <c r="L1389" i="65"/>
  <c r="M1381" i="65"/>
  <c r="L1381" i="65"/>
  <c r="M1373" i="65"/>
  <c r="L1373" i="65"/>
  <c r="M1365" i="65"/>
  <c r="L1365" i="65"/>
  <c r="M1357" i="65"/>
  <c r="L1357" i="65"/>
  <c r="M1349" i="65"/>
  <c r="L1349" i="65"/>
  <c r="M1341" i="65"/>
  <c r="L1341" i="65"/>
  <c r="M1333" i="65"/>
  <c r="L1333" i="65"/>
  <c r="M1325" i="65"/>
  <c r="L1325" i="65"/>
  <c r="M1317" i="65"/>
  <c r="L1317" i="65"/>
  <c r="M1309" i="65"/>
  <c r="N1309" i="65" s="1"/>
  <c r="L1309" i="65"/>
  <c r="M1301" i="65"/>
  <c r="L1301" i="65"/>
  <c r="M1293" i="65"/>
  <c r="L1293" i="65"/>
  <c r="M1285" i="65"/>
  <c r="N1285" i="65" s="1"/>
  <c r="L1285" i="65"/>
  <c r="M1277" i="65"/>
  <c r="L1277" i="65"/>
  <c r="M1269" i="65"/>
  <c r="L1269" i="65"/>
  <c r="M1261" i="65"/>
  <c r="L1261" i="65"/>
  <c r="M1253" i="65"/>
  <c r="L1253" i="65"/>
  <c r="M1245" i="65"/>
  <c r="L1245" i="65"/>
  <c r="M1237" i="65"/>
  <c r="L1237" i="65"/>
  <c r="M1229" i="65"/>
  <c r="L1229" i="65"/>
  <c r="M1213" i="65"/>
  <c r="L1213" i="65"/>
  <c r="M1205" i="65"/>
  <c r="L1205" i="65"/>
  <c r="M1197" i="65"/>
  <c r="N1197" i="65" s="1"/>
  <c r="L1197" i="65"/>
  <c r="M1189" i="65"/>
  <c r="N1189" i="65" s="1"/>
  <c r="L1189" i="65"/>
  <c r="M1181" i="65"/>
  <c r="N1181" i="65" s="1"/>
  <c r="L1181" i="65"/>
  <c r="M1173" i="65"/>
  <c r="N1173" i="65" s="1"/>
  <c r="L1173" i="65"/>
  <c r="M1165" i="65"/>
  <c r="L1165" i="65"/>
  <c r="M1157" i="65"/>
  <c r="L1157" i="65"/>
  <c r="M1149" i="65"/>
  <c r="L1149" i="65"/>
  <c r="M1141" i="65"/>
  <c r="N1141" i="65" s="1"/>
  <c r="L1141" i="65"/>
  <c r="M1133" i="65"/>
  <c r="N1133" i="65" s="1"/>
  <c r="L1133" i="65"/>
  <c r="M1119" i="65"/>
  <c r="L1119" i="65"/>
  <c r="M1111" i="65"/>
  <c r="L1111" i="65"/>
  <c r="M1103" i="65"/>
  <c r="L1103" i="65"/>
  <c r="M1095" i="65"/>
  <c r="L1095" i="65"/>
  <c r="M1087" i="65"/>
  <c r="L1087" i="65"/>
  <c r="M1079" i="65"/>
  <c r="L1079" i="65"/>
  <c r="M1063" i="65"/>
  <c r="L1063" i="65"/>
  <c r="M1055" i="65"/>
  <c r="L1055" i="65"/>
  <c r="M1047" i="65"/>
  <c r="L1047" i="65"/>
  <c r="M1031" i="65"/>
  <c r="L1031" i="65"/>
  <c r="M1023" i="65"/>
  <c r="L1023" i="65"/>
  <c r="M1015" i="65"/>
  <c r="L1015" i="65"/>
  <c r="M1007" i="65"/>
  <c r="N1007" i="65" s="1"/>
  <c r="L1007" i="65"/>
  <c r="M999" i="65"/>
  <c r="L999" i="65"/>
  <c r="M991" i="65"/>
  <c r="L991" i="65"/>
  <c r="M983" i="65"/>
  <c r="N983" i="65" s="1"/>
  <c r="L983" i="65"/>
  <c r="M975" i="65"/>
  <c r="L975" i="65"/>
  <c r="M959" i="65"/>
  <c r="L959" i="65"/>
  <c r="M951" i="65"/>
  <c r="L951" i="65"/>
  <c r="M943" i="65"/>
  <c r="L943" i="65"/>
  <c r="M935" i="65"/>
  <c r="L935" i="65"/>
  <c r="M927" i="65"/>
  <c r="L927" i="65"/>
  <c r="M919" i="65"/>
  <c r="N919" i="65" s="1"/>
  <c r="L919" i="65"/>
  <c r="M911" i="65"/>
  <c r="L911" i="65"/>
  <c r="M903" i="65"/>
  <c r="L903" i="65"/>
  <c r="M895" i="65"/>
  <c r="L895" i="65"/>
  <c r="M887" i="65"/>
  <c r="L887" i="65"/>
  <c r="M879" i="65"/>
  <c r="L879" i="65"/>
  <c r="M871" i="65"/>
  <c r="L871" i="65"/>
  <c r="M863" i="65"/>
  <c r="N863" i="65" s="1"/>
  <c r="L863" i="65"/>
  <c r="M855" i="65"/>
  <c r="L855" i="65"/>
  <c r="M839" i="65"/>
  <c r="N839" i="65" s="1"/>
  <c r="L839" i="65"/>
  <c r="M831" i="65"/>
  <c r="L831" i="65"/>
  <c r="M823" i="65"/>
  <c r="L823" i="65"/>
  <c r="M815" i="65"/>
  <c r="L815" i="65"/>
  <c r="M807" i="65"/>
  <c r="N807" i="65" s="1"/>
  <c r="L807" i="65"/>
  <c r="M799" i="65"/>
  <c r="N799" i="65" s="1"/>
  <c r="L799" i="65"/>
  <c r="M791" i="65"/>
  <c r="L791" i="65"/>
  <c r="M783" i="65"/>
  <c r="L783" i="65"/>
  <c r="M775" i="65"/>
  <c r="N775" i="65" s="1"/>
  <c r="L775" i="65"/>
  <c r="M767" i="65"/>
  <c r="N767" i="65" s="1"/>
  <c r="L767" i="65"/>
  <c r="M759" i="65"/>
  <c r="N759" i="65" s="1"/>
  <c r="L759" i="65"/>
  <c r="M751" i="65"/>
  <c r="L751" i="65"/>
  <c r="M743" i="65"/>
  <c r="L743" i="65"/>
  <c r="M735" i="65"/>
  <c r="L735" i="65"/>
  <c r="M727" i="65"/>
  <c r="L727" i="65"/>
  <c r="M719" i="65"/>
  <c r="L719" i="65"/>
  <c r="M711" i="65"/>
  <c r="L711" i="65"/>
  <c r="M703" i="65"/>
  <c r="L703" i="65"/>
  <c r="M695" i="65"/>
  <c r="L695" i="65"/>
  <c r="M687" i="65"/>
  <c r="N687" i="65" s="1"/>
  <c r="L687" i="65"/>
  <c r="M679" i="65"/>
  <c r="L679" i="65"/>
  <c r="M671" i="65"/>
  <c r="L671" i="65"/>
  <c r="M663" i="65"/>
  <c r="L663" i="65"/>
  <c r="M655" i="65"/>
  <c r="L655" i="65"/>
  <c r="M647" i="65"/>
  <c r="L647" i="65"/>
  <c r="M639" i="65"/>
  <c r="L639" i="65"/>
  <c r="M631" i="65"/>
  <c r="L631" i="65"/>
  <c r="M623" i="65"/>
  <c r="L623" i="65"/>
  <c r="M615" i="65"/>
  <c r="L615" i="65"/>
  <c r="M607" i="65"/>
  <c r="L607" i="65"/>
  <c r="M599" i="65"/>
  <c r="L599" i="65"/>
  <c r="M591" i="65"/>
  <c r="L591" i="65"/>
  <c r="M583" i="65"/>
  <c r="L583" i="65"/>
  <c r="M575" i="65"/>
  <c r="L575" i="65"/>
  <c r="M567" i="65"/>
  <c r="L567" i="65"/>
  <c r="M551" i="65"/>
  <c r="L551" i="65"/>
  <c r="M543" i="65"/>
  <c r="L543" i="65"/>
  <c r="M535" i="65"/>
  <c r="L535" i="65"/>
  <c r="M527" i="65"/>
  <c r="L527" i="65"/>
  <c r="M519" i="65"/>
  <c r="L519" i="65"/>
  <c r="M511" i="65"/>
  <c r="L511" i="65"/>
  <c r="M503" i="65"/>
  <c r="L503" i="65"/>
  <c r="M495" i="65"/>
  <c r="L495" i="65"/>
  <c r="M487" i="65"/>
  <c r="L487" i="65"/>
  <c r="M479" i="65"/>
  <c r="L479" i="65"/>
  <c r="M471" i="65"/>
  <c r="L471" i="65"/>
  <c r="M463" i="65"/>
  <c r="L463" i="65"/>
  <c r="M447" i="65"/>
  <c r="L447" i="65"/>
  <c r="M439" i="65"/>
  <c r="L439" i="65"/>
  <c r="M431" i="65"/>
  <c r="L431" i="65"/>
  <c r="M415" i="65"/>
  <c r="L415" i="65"/>
  <c r="M407" i="65"/>
  <c r="L407" i="65"/>
  <c r="M399" i="65"/>
  <c r="L399" i="65"/>
  <c r="M391" i="65"/>
  <c r="L391" i="65"/>
  <c r="M383" i="65"/>
  <c r="L383" i="65"/>
  <c r="M375" i="65"/>
  <c r="L375" i="65"/>
  <c r="M367" i="65"/>
  <c r="L367" i="65"/>
  <c r="M359" i="65"/>
  <c r="L359" i="65"/>
  <c r="M351" i="65"/>
  <c r="L351" i="65"/>
  <c r="M343" i="65"/>
  <c r="L343" i="65"/>
  <c r="M335" i="65"/>
  <c r="L335" i="65"/>
  <c r="M327" i="65"/>
  <c r="L327" i="65"/>
  <c r="M319" i="65"/>
  <c r="L319" i="65"/>
  <c r="M311" i="65"/>
  <c r="N311" i="65" s="1"/>
  <c r="L311" i="65"/>
  <c r="M303" i="65"/>
  <c r="N303" i="65" s="1"/>
  <c r="L303" i="65"/>
  <c r="M295" i="65"/>
  <c r="L295" i="65"/>
  <c r="M287" i="65"/>
  <c r="N287" i="65" s="1"/>
  <c r="L287" i="65"/>
  <c r="M279" i="65"/>
  <c r="N279" i="65" s="1"/>
  <c r="L279" i="65"/>
  <c r="M271" i="65"/>
  <c r="L271" i="65"/>
  <c r="M263" i="65"/>
  <c r="L263" i="65"/>
  <c r="M255" i="65"/>
  <c r="N255" i="65" s="1"/>
  <c r="L255" i="65"/>
  <c r="M247" i="65"/>
  <c r="L247" i="65"/>
  <c r="M239" i="65"/>
  <c r="N239" i="65" s="1"/>
  <c r="L239" i="65"/>
  <c r="M223" i="65"/>
  <c r="L223" i="65"/>
  <c r="M215" i="65"/>
  <c r="L215" i="65"/>
  <c r="M207" i="65"/>
  <c r="N207" i="65" s="1"/>
  <c r="L207" i="65"/>
  <c r="M199" i="65"/>
  <c r="L199" i="65"/>
  <c r="M191" i="65"/>
  <c r="N191" i="65" s="1"/>
  <c r="L191" i="65"/>
  <c r="M183" i="65"/>
  <c r="N183" i="65" s="1"/>
  <c r="L183" i="65"/>
  <c r="M175" i="65"/>
  <c r="L175" i="65"/>
  <c r="M167" i="65"/>
  <c r="L167" i="65"/>
  <c r="M159" i="65"/>
  <c r="N159" i="65" s="1"/>
  <c r="L159" i="65"/>
  <c r="M151" i="65"/>
  <c r="L151" i="65"/>
  <c r="M143" i="65"/>
  <c r="L143" i="65"/>
  <c r="M135" i="65"/>
  <c r="L135" i="65"/>
  <c r="M127" i="65"/>
  <c r="L127" i="65"/>
  <c r="M119" i="65"/>
  <c r="L119" i="65"/>
  <c r="M111" i="65"/>
  <c r="N111" i="65" s="1"/>
  <c r="L111" i="65"/>
  <c r="M103" i="65"/>
  <c r="N103" i="65" s="1"/>
  <c r="L103" i="65"/>
  <c r="M95" i="65"/>
  <c r="L95" i="65"/>
  <c r="M87" i="65"/>
  <c r="L87" i="65"/>
  <c r="M79" i="65"/>
  <c r="N79" i="65" s="1"/>
  <c r="L79" i="65"/>
  <c r="M71" i="65"/>
  <c r="N71" i="65" s="1"/>
  <c r="L71" i="65"/>
  <c r="M63" i="65"/>
  <c r="L63" i="65"/>
  <c r="M55" i="65"/>
  <c r="N55" i="65" s="1"/>
  <c r="L55" i="65"/>
  <c r="M39" i="65"/>
  <c r="N39" i="65" s="1"/>
  <c r="L39" i="65"/>
  <c r="M31" i="65"/>
  <c r="L31" i="65"/>
  <c r="M23" i="65"/>
  <c r="L23" i="65"/>
  <c r="M7" i="65"/>
  <c r="N7" i="65" s="1"/>
  <c r="L7" i="65"/>
  <c r="L5617" i="65"/>
  <c r="L5553" i="65"/>
  <c r="L5489" i="65"/>
  <c r="L5425" i="65"/>
  <c r="L5361" i="65"/>
  <c r="L5266" i="65"/>
  <c r="L5202" i="65"/>
  <c r="L5138" i="65"/>
  <c r="L5074" i="65"/>
  <c r="L5010" i="65"/>
  <c r="L4946" i="65"/>
  <c r="L4882" i="65"/>
  <c r="L4818" i="65"/>
  <c r="L4754" i="65"/>
  <c r="L4690" i="65"/>
  <c r="L4626" i="65"/>
  <c r="L4562" i="65"/>
  <c r="L4498" i="65"/>
  <c r="L4434" i="65"/>
  <c r="L4370" i="65"/>
  <c r="L4306" i="65"/>
  <c r="L4242" i="65"/>
  <c r="L4067" i="65"/>
  <c r="L3875" i="65"/>
  <c r="L3363" i="65"/>
  <c r="L2851" i="65"/>
  <c r="L1797" i="65"/>
  <c r="L1660" i="65"/>
  <c r="L967" i="65"/>
  <c r="L830" i="65"/>
  <c r="L559" i="65"/>
  <c r="L422" i="65"/>
  <c r="L14" i="65"/>
  <c r="M2673" i="65"/>
  <c r="L2673" i="65"/>
  <c r="M2665" i="65"/>
  <c r="N2665" i="65" s="1"/>
  <c r="L2665" i="65"/>
  <c r="M2657" i="65"/>
  <c r="L2657" i="65"/>
  <c r="M2649" i="65"/>
  <c r="L2649" i="65"/>
  <c r="M2641" i="65"/>
  <c r="L2641" i="65"/>
  <c r="M2633" i="65"/>
  <c r="L2633" i="65"/>
  <c r="M2625" i="65"/>
  <c r="L2625" i="65"/>
  <c r="M2617" i="65"/>
  <c r="N2617" i="65" s="1"/>
  <c r="L2617" i="65"/>
  <c r="M2609" i="65"/>
  <c r="L2609" i="65"/>
  <c r="M2601" i="65"/>
  <c r="L2601" i="65"/>
  <c r="M2585" i="65"/>
  <c r="L2585" i="65"/>
  <c r="M2577" i="65"/>
  <c r="L2577" i="65"/>
  <c r="M2561" i="65"/>
  <c r="N2561" i="65" s="1"/>
  <c r="L2561" i="65"/>
  <c r="M2553" i="65"/>
  <c r="N2553" i="65" s="1"/>
  <c r="L2553" i="65"/>
  <c r="M2545" i="65"/>
  <c r="N2545" i="65" s="1"/>
  <c r="L2545" i="65"/>
  <c r="M2537" i="65"/>
  <c r="N2537" i="65" s="1"/>
  <c r="L2537" i="65"/>
  <c r="M2529" i="65"/>
  <c r="N2529" i="65" s="1"/>
  <c r="L2529" i="65"/>
  <c r="M2521" i="65"/>
  <c r="L2521" i="65"/>
  <c r="M2513" i="65"/>
  <c r="N2513" i="65" s="1"/>
  <c r="L2513" i="65"/>
  <c r="M2505" i="65"/>
  <c r="N2505" i="65" s="1"/>
  <c r="L2505" i="65"/>
  <c r="M2500" i="65"/>
  <c r="L2500" i="65"/>
  <c r="M2492" i="65"/>
  <c r="L2492" i="65"/>
  <c r="M2484" i="65"/>
  <c r="L2484" i="65"/>
  <c r="M2476" i="65"/>
  <c r="L2476" i="65"/>
  <c r="M2468" i="65"/>
  <c r="L2468" i="65"/>
  <c r="M2460" i="65"/>
  <c r="L2460" i="65"/>
  <c r="M2452" i="65"/>
  <c r="L2452" i="65"/>
  <c r="M2444" i="65"/>
  <c r="L2444" i="65"/>
  <c r="M2436" i="65"/>
  <c r="L2436" i="65"/>
  <c r="M2428" i="65"/>
  <c r="L2428" i="65"/>
  <c r="M2420" i="65"/>
  <c r="L2420" i="65"/>
  <c r="M2412" i="65"/>
  <c r="L2412" i="65"/>
  <c r="M2404" i="65"/>
  <c r="L2404" i="65"/>
  <c r="M2396" i="65"/>
  <c r="L2396" i="65"/>
  <c r="M2388" i="65"/>
  <c r="N2388" i="65" s="1"/>
  <c r="L2388" i="65"/>
  <c r="M2372" i="65"/>
  <c r="L2372" i="65"/>
  <c r="M2364" i="65"/>
  <c r="N2364" i="65" s="1"/>
  <c r="L2364" i="65"/>
  <c r="M2356" i="65"/>
  <c r="N2356" i="65" s="1"/>
  <c r="L2356" i="65"/>
  <c r="M2340" i="65"/>
  <c r="L2340" i="65"/>
  <c r="M2332" i="65"/>
  <c r="L2332" i="65"/>
  <c r="M2324" i="65"/>
  <c r="N2324" i="65" s="1"/>
  <c r="L2324" i="65"/>
  <c r="M2316" i="65"/>
  <c r="L2316" i="65"/>
  <c r="M2308" i="65"/>
  <c r="L2308" i="65"/>
  <c r="M2300" i="65"/>
  <c r="L2300" i="65"/>
  <c r="M2292" i="65"/>
  <c r="L2292" i="65"/>
  <c r="M2284" i="65"/>
  <c r="L2284" i="65"/>
  <c r="M2268" i="65"/>
  <c r="L2268" i="65"/>
  <c r="M2260" i="65"/>
  <c r="N2260" i="65" s="1"/>
  <c r="L2260" i="65"/>
  <c r="M2252" i="65"/>
  <c r="L2252" i="65"/>
  <c r="M2244" i="65"/>
  <c r="L2244" i="65"/>
  <c r="M2236" i="65"/>
  <c r="N2236" i="65" s="1"/>
  <c r="L2236" i="65"/>
  <c r="M2228" i="65"/>
  <c r="L2228" i="65"/>
  <c r="M2220" i="65"/>
  <c r="N2220" i="65" s="1"/>
  <c r="L2220" i="65"/>
  <c r="M2212" i="65"/>
  <c r="N2212" i="65" s="1"/>
  <c r="L2212" i="65"/>
  <c r="M2204" i="65"/>
  <c r="L2204" i="65"/>
  <c r="M2196" i="65"/>
  <c r="L2196" i="65"/>
  <c r="M2188" i="65"/>
  <c r="L2188" i="65"/>
  <c r="M2180" i="65"/>
  <c r="N2180" i="65" s="1"/>
  <c r="L2180" i="65"/>
  <c r="M2164" i="65"/>
  <c r="L2164" i="65"/>
  <c r="M2148" i="65"/>
  <c r="N2148" i="65" s="1"/>
  <c r="L2148" i="65"/>
  <c r="M2132" i="65"/>
  <c r="N2132" i="65" s="1"/>
  <c r="L2132" i="65"/>
  <c r="M2124" i="65"/>
  <c r="L2124" i="65"/>
  <c r="M2116" i="65"/>
  <c r="L2116" i="65"/>
  <c r="M2108" i="65"/>
  <c r="L2108" i="65"/>
  <c r="M2100" i="65"/>
  <c r="L2100" i="65"/>
  <c r="M2092" i="65"/>
  <c r="L2092" i="65"/>
  <c r="M2084" i="65"/>
  <c r="L2084" i="65"/>
  <c r="M2076" i="65"/>
  <c r="L2076" i="65"/>
  <c r="M2068" i="65"/>
  <c r="L2068" i="65"/>
  <c r="M2060" i="65"/>
  <c r="L2060" i="65"/>
  <c r="M2052" i="65"/>
  <c r="N2052" i="65" s="1"/>
  <c r="L2052" i="65"/>
  <c r="M2044" i="65"/>
  <c r="L2044" i="65"/>
  <c r="M2036" i="65"/>
  <c r="L2036" i="65"/>
  <c r="M2028" i="65"/>
  <c r="L2028" i="65"/>
  <c r="M2020" i="65"/>
  <c r="L2020" i="65"/>
  <c r="M2012" i="65"/>
  <c r="N2012" i="65" s="1"/>
  <c r="L2012" i="65"/>
  <c r="M2004" i="65"/>
  <c r="L2004" i="65"/>
  <c r="M1996" i="65"/>
  <c r="L1996" i="65"/>
  <c r="M1988" i="65"/>
  <c r="L1988" i="65"/>
  <c r="M1980" i="65"/>
  <c r="L1980" i="65"/>
  <c r="M1972" i="65"/>
  <c r="L1972" i="65"/>
  <c r="M1964" i="65"/>
  <c r="L1964" i="65"/>
  <c r="M1956" i="65"/>
  <c r="L1956" i="65"/>
  <c r="M1940" i="65"/>
  <c r="N1940" i="65" s="1"/>
  <c r="L1940" i="65"/>
  <c r="M1932" i="65"/>
  <c r="L1932" i="65"/>
  <c r="M1924" i="65"/>
  <c r="L1924" i="65"/>
  <c r="M1916" i="65"/>
  <c r="L1916" i="65"/>
  <c r="M1908" i="65"/>
  <c r="L1908" i="65"/>
  <c r="M1900" i="65"/>
  <c r="L1900" i="65"/>
  <c r="M1892" i="65"/>
  <c r="L1892" i="65"/>
  <c r="M1884" i="65"/>
  <c r="L1884" i="65"/>
  <c r="M1876" i="65"/>
  <c r="L1876" i="65"/>
  <c r="M1860" i="65"/>
  <c r="L1860" i="65"/>
  <c r="M1852" i="65"/>
  <c r="L1852" i="65"/>
  <c r="M1844" i="65"/>
  <c r="L1844" i="65"/>
  <c r="M1836" i="65"/>
  <c r="L1836" i="65"/>
  <c r="M1828" i="65"/>
  <c r="L1828" i="65"/>
  <c r="M1820" i="65"/>
  <c r="L1820" i="65"/>
  <c r="M1812" i="65"/>
  <c r="L1812" i="65"/>
  <c r="M1804" i="65"/>
  <c r="L1804" i="65"/>
  <c r="M1796" i="65"/>
  <c r="L1796" i="65"/>
  <c r="M1788" i="65"/>
  <c r="L1788" i="65"/>
  <c r="M1780" i="65"/>
  <c r="L1780" i="65"/>
  <c r="L1772" i="65"/>
  <c r="M1772" i="65"/>
  <c r="M1756" i="65"/>
  <c r="L1756" i="65"/>
  <c r="M1748" i="65"/>
  <c r="N1748" i="65" s="1"/>
  <c r="L1748" i="65"/>
  <c r="M1740" i="65"/>
  <c r="N1740" i="65" s="1"/>
  <c r="L1740" i="65"/>
  <c r="M1724" i="65"/>
  <c r="N1724" i="65" s="1"/>
  <c r="L1724" i="65"/>
  <c r="M1716" i="65"/>
  <c r="N1716" i="65" s="1"/>
  <c r="L1716" i="65"/>
  <c r="M1708" i="65"/>
  <c r="L1708" i="65"/>
  <c r="M1700" i="65"/>
  <c r="N1700" i="65" s="1"/>
  <c r="L1700" i="65"/>
  <c r="M1692" i="65"/>
  <c r="N1692" i="65" s="1"/>
  <c r="L1692" i="65"/>
  <c r="M1684" i="65"/>
  <c r="L1684" i="65"/>
  <c r="M1676" i="65"/>
  <c r="L1676" i="65"/>
  <c r="M1668" i="65"/>
  <c r="N1668" i="65" s="1"/>
  <c r="L1668" i="65"/>
  <c r="M1652" i="65"/>
  <c r="L1652" i="65"/>
  <c r="M1644" i="65"/>
  <c r="N1644" i="65" s="1"/>
  <c r="L1644" i="65"/>
  <c r="M1636" i="65"/>
  <c r="N1636" i="65" s="1"/>
  <c r="L1636" i="65"/>
  <c r="M1628" i="65"/>
  <c r="L1628" i="65"/>
  <c r="M1620" i="65"/>
  <c r="N1620" i="65" s="1"/>
  <c r="L1620" i="65"/>
  <c r="M1612" i="65"/>
  <c r="N1612" i="65" s="1"/>
  <c r="L1612" i="65"/>
  <c r="M1604" i="65"/>
  <c r="L1604" i="65"/>
  <c r="M1596" i="65"/>
  <c r="L1596" i="65"/>
  <c r="M1588" i="65"/>
  <c r="N1588" i="65" s="1"/>
  <c r="L1588" i="65"/>
  <c r="M1580" i="65"/>
  <c r="L1580" i="65"/>
  <c r="M1572" i="65"/>
  <c r="L1572" i="65"/>
  <c r="M1564" i="65"/>
  <c r="L1564" i="65"/>
  <c r="M1556" i="65"/>
  <c r="L1556" i="65"/>
  <c r="M1548" i="65"/>
  <c r="L1548" i="65"/>
  <c r="M1532" i="65"/>
  <c r="N1532" i="65" s="1"/>
  <c r="L1532" i="65"/>
  <c r="M1524" i="65"/>
  <c r="L1524" i="65"/>
  <c r="M1516" i="65"/>
  <c r="L1516" i="65"/>
  <c r="M1508" i="65"/>
  <c r="L1508" i="65"/>
  <c r="L1500" i="65"/>
  <c r="M1500" i="65"/>
  <c r="N1500" i="65" s="1"/>
  <c r="M1492" i="65"/>
  <c r="L1492" i="65"/>
  <c r="M1484" i="65"/>
  <c r="N1484" i="65" s="1"/>
  <c r="L1484" i="65"/>
  <c r="M1476" i="65"/>
  <c r="L1476" i="65"/>
  <c r="M1468" i="65"/>
  <c r="N1468" i="65" s="1"/>
  <c r="L1468" i="65"/>
  <c r="M1460" i="65"/>
  <c r="N1460" i="65" s="1"/>
  <c r="L1460" i="65"/>
  <c r="M1452" i="65"/>
  <c r="L1452" i="65"/>
  <c r="M1444" i="65"/>
  <c r="N1444" i="65" s="1"/>
  <c r="L1444" i="65"/>
  <c r="M1436" i="65"/>
  <c r="N1436" i="65" s="1"/>
  <c r="L1436" i="65"/>
  <c r="M1428" i="65"/>
  <c r="N1428" i="65" s="1"/>
  <c r="L1428" i="65"/>
  <c r="M1420" i="65"/>
  <c r="L1420" i="65"/>
  <c r="M1412" i="65"/>
  <c r="L1412" i="65"/>
  <c r="M1404" i="65"/>
  <c r="L1404" i="65"/>
  <c r="M1396" i="65"/>
  <c r="L1396" i="65"/>
  <c r="M1388" i="65"/>
  <c r="L1388" i="65"/>
  <c r="M1380" i="65"/>
  <c r="L1380" i="65"/>
  <c r="M1364" i="65"/>
  <c r="L1364" i="65"/>
  <c r="M1356" i="65"/>
  <c r="L1356" i="65"/>
  <c r="M1348" i="65"/>
  <c r="L1348" i="65"/>
  <c r="M1340" i="65"/>
  <c r="L1340" i="65"/>
  <c r="M1332" i="65"/>
  <c r="L1332" i="65"/>
  <c r="M1324" i="65"/>
  <c r="L1324" i="65"/>
  <c r="M1316" i="65"/>
  <c r="L1316" i="65"/>
  <c r="M1308" i="65"/>
  <c r="N1308" i="65" s="1"/>
  <c r="L1308" i="65"/>
  <c r="M1300" i="65"/>
  <c r="L1300" i="65"/>
  <c r="M1292" i="65"/>
  <c r="L1292" i="65"/>
  <c r="M1284" i="65"/>
  <c r="N1284" i="65" s="1"/>
  <c r="L1284" i="65"/>
  <c r="M1276" i="65"/>
  <c r="L1276" i="65"/>
  <c r="M1268" i="65"/>
  <c r="L1268" i="65"/>
  <c r="M1260" i="65"/>
  <c r="L1260" i="65"/>
  <c r="M1252" i="65"/>
  <c r="L1252" i="65"/>
  <c r="M1244" i="65"/>
  <c r="N1244" i="65" s="1"/>
  <c r="L1244" i="65"/>
  <c r="M1236" i="65"/>
  <c r="L1236" i="65"/>
  <c r="M1228" i="65"/>
  <c r="L1228" i="65"/>
  <c r="M1220" i="65"/>
  <c r="L1220" i="65"/>
  <c r="M1212" i="65"/>
  <c r="L1212" i="65"/>
  <c r="M1204" i="65"/>
  <c r="N1204" i="65" s="1"/>
  <c r="L1204" i="65"/>
  <c r="M1196" i="65"/>
  <c r="N1196" i="65" s="1"/>
  <c r="L1196" i="65"/>
  <c r="M1180" i="65"/>
  <c r="L1180" i="65"/>
  <c r="M1172" i="65"/>
  <c r="N1172" i="65" s="1"/>
  <c r="L1172" i="65"/>
  <c r="M1164" i="65"/>
  <c r="L1164" i="65"/>
  <c r="M1148" i="65"/>
  <c r="L1148" i="65"/>
  <c r="M1140" i="65"/>
  <c r="N1140" i="65" s="1"/>
  <c r="L1140" i="65"/>
  <c r="M1132" i="65"/>
  <c r="N1132" i="65" s="1"/>
  <c r="L1132" i="65"/>
  <c r="M1110" i="65"/>
  <c r="L1110" i="65"/>
  <c r="M1102" i="65"/>
  <c r="L1102" i="65"/>
  <c r="M1094" i="65"/>
  <c r="L1094" i="65"/>
  <c r="M1086" i="65"/>
  <c r="L1086" i="65"/>
  <c r="M1078" i="65"/>
  <c r="L1078" i="65"/>
  <c r="M1070" i="65"/>
  <c r="L1070" i="65"/>
  <c r="M1062" i="65"/>
  <c r="L1062" i="65"/>
  <c r="M1054" i="65"/>
  <c r="L1054" i="65"/>
  <c r="M1046" i="65"/>
  <c r="L1046" i="65"/>
  <c r="M1030" i="65"/>
  <c r="L1030" i="65"/>
  <c r="M1022" i="65"/>
  <c r="L1022" i="65"/>
  <c r="M1014" i="65"/>
  <c r="N1014" i="65" s="1"/>
  <c r="L1014" i="65"/>
  <c r="M1006" i="65"/>
  <c r="L1006" i="65"/>
  <c r="M998" i="65"/>
  <c r="L998" i="65"/>
  <c r="M990" i="65"/>
  <c r="L990" i="65"/>
  <c r="M982" i="65"/>
  <c r="N982" i="65" s="1"/>
  <c r="L982" i="65"/>
  <c r="M974" i="65"/>
  <c r="L974" i="65"/>
  <c r="M966" i="65"/>
  <c r="L966" i="65"/>
  <c r="M958" i="65"/>
  <c r="L958" i="65"/>
  <c r="M950" i="65"/>
  <c r="N950" i="65" s="1"/>
  <c r="L950" i="65"/>
  <c r="M942" i="65"/>
  <c r="L942" i="65"/>
  <c r="M926" i="65"/>
  <c r="L926" i="65"/>
  <c r="M918" i="65"/>
  <c r="N918" i="65" s="1"/>
  <c r="L918" i="65"/>
  <c r="M910" i="65"/>
  <c r="L910" i="65"/>
  <c r="M894" i="65"/>
  <c r="L894" i="65"/>
  <c r="M886" i="65"/>
  <c r="L886" i="65"/>
  <c r="M878" i="65"/>
  <c r="L878" i="65"/>
  <c r="M870" i="65"/>
  <c r="L870" i="65"/>
  <c r="M862" i="65"/>
  <c r="L862" i="65"/>
  <c r="M854" i="65"/>
  <c r="L854" i="65"/>
  <c r="M846" i="65"/>
  <c r="L846" i="65"/>
  <c r="M838" i="65"/>
  <c r="N838" i="65" s="1"/>
  <c r="L838" i="65"/>
  <c r="M822" i="65"/>
  <c r="L822" i="65"/>
  <c r="M814" i="65"/>
  <c r="L814" i="65"/>
  <c r="M806" i="65"/>
  <c r="N806" i="65" s="1"/>
  <c r="L806" i="65"/>
  <c r="M798" i="65"/>
  <c r="N798" i="65" s="1"/>
  <c r="L798" i="65"/>
  <c r="M790" i="65"/>
  <c r="L790" i="65"/>
  <c r="M782" i="65"/>
  <c r="L782" i="65"/>
  <c r="M774" i="65"/>
  <c r="N774" i="65" s="1"/>
  <c r="L774" i="65"/>
  <c r="M766" i="65"/>
  <c r="N766" i="65" s="1"/>
  <c r="L766" i="65"/>
  <c r="M758" i="65"/>
  <c r="N758" i="65" s="1"/>
  <c r="L758" i="65"/>
  <c r="M750" i="65"/>
  <c r="L750" i="65"/>
  <c r="M742" i="65"/>
  <c r="L742" i="65"/>
  <c r="M734" i="65"/>
  <c r="L734" i="65"/>
  <c r="M726" i="65"/>
  <c r="L726" i="65"/>
  <c r="M718" i="65"/>
  <c r="L718" i="65"/>
  <c r="M702" i="65"/>
  <c r="L702" i="65"/>
  <c r="M694" i="65"/>
  <c r="N694" i="65" s="1"/>
  <c r="L694" i="65"/>
  <c r="M686" i="65"/>
  <c r="L686" i="65"/>
  <c r="M678" i="65"/>
  <c r="L678" i="65"/>
  <c r="M670" i="65"/>
  <c r="L670" i="65"/>
  <c r="M662" i="65"/>
  <c r="L662" i="65"/>
  <c r="M654" i="65"/>
  <c r="L654" i="65"/>
  <c r="M646" i="65"/>
  <c r="L646" i="65"/>
  <c r="M638" i="65"/>
  <c r="L638" i="65"/>
  <c r="M630" i="65"/>
  <c r="L630" i="65"/>
  <c r="M622" i="65"/>
  <c r="L622" i="65"/>
  <c r="M614" i="65"/>
  <c r="L614" i="65"/>
  <c r="M606" i="65"/>
  <c r="L606" i="65"/>
  <c r="M598" i="65"/>
  <c r="L598" i="65"/>
  <c r="M590" i="65"/>
  <c r="L590" i="65"/>
  <c r="M582" i="65"/>
  <c r="L582" i="65"/>
  <c r="M574" i="65"/>
  <c r="L574" i="65"/>
  <c r="M566" i="65"/>
  <c r="L566" i="65"/>
  <c r="M558" i="65"/>
  <c r="L558" i="65"/>
  <c r="M550" i="65"/>
  <c r="L550" i="65"/>
  <c r="M542" i="65"/>
  <c r="L542" i="65"/>
  <c r="M534" i="65"/>
  <c r="L534" i="65"/>
  <c r="M518" i="65"/>
  <c r="L518" i="65"/>
  <c r="M510" i="65"/>
  <c r="L510" i="65"/>
  <c r="M502" i="65"/>
  <c r="L502" i="65"/>
  <c r="M486" i="65"/>
  <c r="L486" i="65"/>
  <c r="M478" i="65"/>
  <c r="L478" i="65"/>
  <c r="M470" i="65"/>
  <c r="L470" i="65"/>
  <c r="M462" i="65"/>
  <c r="L462" i="65"/>
  <c r="M454" i="65"/>
  <c r="L454" i="65"/>
  <c r="M446" i="65"/>
  <c r="L446" i="65"/>
  <c r="M438" i="65"/>
  <c r="L438" i="65"/>
  <c r="M430" i="65"/>
  <c r="L430" i="65"/>
  <c r="M414" i="65"/>
  <c r="L414" i="65"/>
  <c r="M406" i="65"/>
  <c r="L406" i="65"/>
  <c r="M398" i="65"/>
  <c r="L398" i="65"/>
  <c r="M390" i="65"/>
  <c r="L390" i="65"/>
  <c r="M382" i="65"/>
  <c r="L382" i="65"/>
  <c r="M374" i="65"/>
  <c r="L374" i="65"/>
  <c r="M366" i="65"/>
  <c r="L366" i="65"/>
  <c r="M358" i="65"/>
  <c r="L358" i="65"/>
  <c r="M350" i="65"/>
  <c r="L350" i="65"/>
  <c r="M342" i="65"/>
  <c r="L342" i="65"/>
  <c r="M334" i="65"/>
  <c r="L334" i="65"/>
  <c r="M326" i="65"/>
  <c r="L326" i="65"/>
  <c r="M310" i="65"/>
  <c r="N310" i="65" s="1"/>
  <c r="L310" i="65"/>
  <c r="M294" i="65"/>
  <c r="N294" i="65" s="1"/>
  <c r="L294" i="65"/>
  <c r="M278" i="65"/>
  <c r="N278" i="65" s="1"/>
  <c r="L278" i="65"/>
  <c r="M270" i="65"/>
  <c r="L270" i="65"/>
  <c r="M262" i="65"/>
  <c r="N262" i="65" s="1"/>
  <c r="L262" i="65"/>
  <c r="M254" i="65"/>
  <c r="N254" i="65" s="1"/>
  <c r="L254" i="65"/>
  <c r="M246" i="65"/>
  <c r="L246" i="65"/>
  <c r="M238" i="65"/>
  <c r="N238" i="65" s="1"/>
  <c r="L238" i="65"/>
  <c r="M230" i="65"/>
  <c r="N230" i="65" s="1"/>
  <c r="L230" i="65"/>
  <c r="M222" i="65"/>
  <c r="L222" i="65"/>
  <c r="M214" i="65"/>
  <c r="L214" i="65"/>
  <c r="M206" i="65"/>
  <c r="N206" i="65" s="1"/>
  <c r="L206" i="65"/>
  <c r="M198" i="65"/>
  <c r="L198" i="65"/>
  <c r="M190" i="65"/>
  <c r="N190" i="65" s="1"/>
  <c r="L190" i="65"/>
  <c r="M182" i="65"/>
  <c r="N182" i="65" s="1"/>
  <c r="L182" i="65"/>
  <c r="M174" i="65"/>
  <c r="L174" i="65"/>
  <c r="M166" i="65"/>
  <c r="N166" i="65" s="1"/>
  <c r="L166" i="65"/>
  <c r="M158" i="65"/>
  <c r="N158" i="65" s="1"/>
  <c r="L158" i="65"/>
  <c r="M150" i="65"/>
  <c r="L150" i="65"/>
  <c r="M142" i="65"/>
  <c r="L142" i="65"/>
  <c r="M134" i="65"/>
  <c r="L134" i="65"/>
  <c r="M126" i="65"/>
  <c r="L126" i="65"/>
  <c r="M118" i="65"/>
  <c r="L118" i="65"/>
  <c r="M110" i="65"/>
  <c r="N110" i="65" s="1"/>
  <c r="L110" i="65"/>
  <c r="M102" i="65"/>
  <c r="N102" i="65" s="1"/>
  <c r="L102" i="65"/>
  <c r="M86" i="65"/>
  <c r="L86" i="65"/>
  <c r="M78" i="65"/>
  <c r="L78" i="65"/>
  <c r="M70" i="65"/>
  <c r="L70" i="65"/>
  <c r="M62" i="65"/>
  <c r="N62" i="65" s="1"/>
  <c r="L62" i="65"/>
  <c r="M54" i="65"/>
  <c r="N54" i="65" s="1"/>
  <c r="L54" i="65"/>
  <c r="M46" i="65"/>
  <c r="N46" i="65" s="1"/>
  <c r="L46" i="65"/>
  <c r="M38" i="65"/>
  <c r="N38" i="65" s="1"/>
  <c r="L38" i="65"/>
  <c r="M30" i="65"/>
  <c r="N30" i="65" s="1"/>
  <c r="L30" i="65"/>
  <c r="M22" i="65"/>
  <c r="L22" i="65"/>
  <c r="M6" i="65"/>
  <c r="N6" i="65" s="1"/>
  <c r="L6" i="65"/>
  <c r="L5601" i="65"/>
  <c r="L5537" i="65"/>
  <c r="L5473" i="65"/>
  <c r="L5409" i="65"/>
  <c r="L5345" i="65"/>
  <c r="L5314" i="65"/>
  <c r="L5250" i="65"/>
  <c r="L5186" i="65"/>
  <c r="L5122" i="65"/>
  <c r="L5058" i="65"/>
  <c r="L4994" i="65"/>
  <c r="L4930" i="65"/>
  <c r="L4866" i="65"/>
  <c r="L4802" i="65"/>
  <c r="L4738" i="65"/>
  <c r="L4674" i="65"/>
  <c r="L4610" i="65"/>
  <c r="L2309" i="65"/>
  <c r="L2172" i="65"/>
  <c r="L1764" i="65"/>
  <c r="L934" i="65"/>
  <c r="L526" i="65"/>
  <c r="L2156" i="65"/>
  <c r="L1372" i="65"/>
  <c r="L94" i="65"/>
  <c r="M16497" i="65"/>
  <c r="L16497" i="65"/>
  <c r="M16489" i="65"/>
  <c r="L16489" i="65"/>
  <c r="M16481" i="65"/>
  <c r="L16481" i="65"/>
  <c r="M16473" i="65"/>
  <c r="L16473" i="65"/>
  <c r="M16465" i="65"/>
  <c r="L16465" i="65"/>
  <c r="M16457" i="65"/>
  <c r="L16457" i="65"/>
  <c r="M16449" i="65"/>
  <c r="L16449" i="65"/>
  <c r="M16441" i="65"/>
  <c r="L16441" i="65"/>
  <c r="M16433" i="65"/>
  <c r="L16433" i="65"/>
  <c r="M16425" i="65"/>
  <c r="N16425" i="65" s="1"/>
  <c r="L16425" i="65"/>
  <c r="M16417" i="65"/>
  <c r="L16417" i="65"/>
  <c r="M16409" i="65"/>
  <c r="L16409" i="65"/>
  <c r="M16401" i="65"/>
  <c r="L16401" i="65"/>
  <c r="M16393" i="65"/>
  <c r="L16393" i="65"/>
  <c r="M16385" i="65"/>
  <c r="L16385" i="65"/>
  <c r="M16377" i="65"/>
  <c r="L16377" i="65"/>
  <c r="M16369" i="65"/>
  <c r="L16369" i="65"/>
  <c r="M16361" i="65"/>
  <c r="L16361" i="65"/>
  <c r="M16353" i="65"/>
  <c r="L16353" i="65"/>
  <c r="M16345" i="65"/>
  <c r="L16345" i="65"/>
  <c r="M16337" i="65"/>
  <c r="N16337" i="65" s="1"/>
  <c r="L16337" i="65"/>
  <c r="M16329" i="65"/>
  <c r="L16329" i="65"/>
  <c r="M16321" i="65"/>
  <c r="L16321" i="65"/>
  <c r="M16313" i="65"/>
  <c r="L16313" i="65"/>
  <c r="M16305" i="65"/>
  <c r="L16305" i="65"/>
  <c r="M16297" i="65"/>
  <c r="L16297" i="65"/>
  <c r="M16289" i="65"/>
  <c r="N16289" i="65" s="1"/>
  <c r="L16289" i="65"/>
  <c r="M16281" i="65"/>
  <c r="L16281" i="65"/>
  <c r="M16273" i="65"/>
  <c r="L16273" i="65"/>
  <c r="M16265" i="65"/>
  <c r="L16265" i="65"/>
  <c r="M16257" i="65"/>
  <c r="N16257" i="65" s="1"/>
  <c r="L16257" i="65"/>
  <c r="M16249" i="65"/>
  <c r="N16249" i="65" s="1"/>
  <c r="L16249" i="65"/>
  <c r="M16241" i="65"/>
  <c r="L16241" i="65"/>
  <c r="M16233" i="65"/>
  <c r="L16233" i="65"/>
  <c r="M16225" i="65"/>
  <c r="N16225" i="65" s="1"/>
  <c r="L16225" i="65"/>
  <c r="M16211" i="65"/>
  <c r="L16211" i="65"/>
  <c r="M16203" i="65"/>
  <c r="L16203" i="65"/>
  <c r="M16195" i="65"/>
  <c r="L16195" i="65"/>
  <c r="M16187" i="65"/>
  <c r="L16187" i="65"/>
  <c r="M16179" i="65"/>
  <c r="L16179" i="65"/>
  <c r="M16171" i="65"/>
  <c r="L16171" i="65"/>
  <c r="M16163" i="65"/>
  <c r="L16163" i="65"/>
  <c r="M16155" i="65"/>
  <c r="L16155" i="65"/>
  <c r="M16147" i="65"/>
  <c r="L16147" i="65"/>
  <c r="M16139" i="65"/>
  <c r="L16139" i="65"/>
  <c r="M16131" i="65"/>
  <c r="L16131" i="65"/>
  <c r="M16123" i="65"/>
  <c r="L16123" i="65"/>
  <c r="M16115" i="65"/>
  <c r="L16115" i="65"/>
  <c r="M16107" i="65"/>
  <c r="N16107" i="65" s="1"/>
  <c r="L16107" i="65"/>
  <c r="M16099" i="65"/>
  <c r="N16099" i="65" s="1"/>
  <c r="L16099" i="65"/>
  <c r="M16091" i="65"/>
  <c r="L16091" i="65"/>
  <c r="M16083" i="65"/>
  <c r="N16083" i="65" s="1"/>
  <c r="L16083" i="65"/>
  <c r="M16075" i="65"/>
  <c r="L16075" i="65"/>
  <c r="M16067" i="65"/>
  <c r="L16067" i="65"/>
  <c r="M16059" i="65"/>
  <c r="L16059" i="65"/>
  <c r="M16051" i="65"/>
  <c r="L16051" i="65"/>
  <c r="M16043" i="65"/>
  <c r="L16043" i="65"/>
  <c r="M16035" i="65"/>
  <c r="L16035" i="65"/>
  <c r="M16027" i="65"/>
  <c r="L16027" i="65"/>
  <c r="M16019" i="65"/>
  <c r="L16019" i="65"/>
  <c r="M16011" i="65"/>
  <c r="L16011" i="65"/>
  <c r="M16003" i="65"/>
  <c r="N16003" i="65" s="1"/>
  <c r="L16003" i="65"/>
  <c r="M15995" i="65"/>
  <c r="L15995" i="65"/>
  <c r="M15987" i="65"/>
  <c r="L15987" i="65"/>
  <c r="M15979" i="65"/>
  <c r="L15979" i="65"/>
  <c r="M15971" i="65"/>
  <c r="L15971" i="65"/>
  <c r="M15963" i="65"/>
  <c r="L15963" i="65"/>
  <c r="M15955" i="65"/>
  <c r="L15955" i="65"/>
  <c r="M15947" i="65"/>
  <c r="N15947" i="65" s="1"/>
  <c r="L15947" i="65"/>
  <c r="M15939" i="65"/>
  <c r="L15939" i="65"/>
  <c r="M15931" i="65"/>
  <c r="N15931" i="65" s="1"/>
  <c r="L15931" i="65"/>
  <c r="M15923" i="65"/>
  <c r="L15923" i="65"/>
  <c r="M15915" i="65"/>
  <c r="L15915" i="65"/>
  <c r="M15907" i="65"/>
  <c r="L15907" i="65"/>
  <c r="M15899" i="65"/>
  <c r="N15899" i="65" s="1"/>
  <c r="L15899" i="65"/>
  <c r="M15891" i="65"/>
  <c r="N15891" i="65" s="1"/>
  <c r="L15891" i="65"/>
  <c r="M15883" i="65"/>
  <c r="L15883" i="65"/>
  <c r="M15875" i="65"/>
  <c r="L15875" i="65"/>
  <c r="M15867" i="65"/>
  <c r="N15867" i="65" s="1"/>
  <c r="L15867" i="65"/>
  <c r="M15859" i="65"/>
  <c r="N15859" i="65" s="1"/>
  <c r="L15859" i="65"/>
  <c r="M15851" i="65"/>
  <c r="N15851" i="65" s="1"/>
  <c r="L15851" i="65"/>
  <c r="M15843" i="65"/>
  <c r="L15843" i="65"/>
  <c r="M15835" i="65"/>
  <c r="L15835" i="65"/>
  <c r="M15827" i="65"/>
  <c r="L15827" i="65"/>
  <c r="M15819" i="65"/>
  <c r="L15819" i="65"/>
  <c r="M15811" i="65"/>
  <c r="L15811" i="65"/>
  <c r="M15803" i="65"/>
  <c r="L15803" i="65"/>
  <c r="M15795" i="65"/>
  <c r="N15795" i="65" s="1"/>
  <c r="L15795" i="65"/>
  <c r="M15787" i="65"/>
  <c r="L15787" i="65"/>
  <c r="M15779" i="65"/>
  <c r="L15779" i="65"/>
  <c r="M15771" i="65"/>
  <c r="L15771" i="65"/>
  <c r="M15763" i="65"/>
  <c r="L15763" i="65"/>
  <c r="M15755" i="65"/>
  <c r="L15755" i="65"/>
  <c r="M15747" i="65"/>
  <c r="L15747" i="65"/>
  <c r="M15739" i="65"/>
  <c r="L15739" i="65"/>
  <c r="M15731" i="65"/>
  <c r="L15731" i="65"/>
  <c r="M15723" i="65"/>
  <c r="L15723" i="65"/>
  <c r="M15715" i="65"/>
  <c r="N15715" i="65" s="1"/>
  <c r="L15715" i="65"/>
  <c r="M15707" i="65"/>
  <c r="L15707" i="65"/>
  <c r="M15699" i="65"/>
  <c r="L15699" i="65"/>
  <c r="M15691" i="65"/>
  <c r="L15691" i="65"/>
  <c r="M15683" i="65"/>
  <c r="L15683" i="65"/>
  <c r="M15675" i="65"/>
  <c r="N15675" i="65" s="1"/>
  <c r="L15675" i="65"/>
  <c r="M15667" i="65"/>
  <c r="L15667" i="65"/>
  <c r="M15659" i="65"/>
  <c r="L15659" i="65"/>
  <c r="M15651" i="65"/>
  <c r="L15651" i="65"/>
  <c r="M15643" i="65"/>
  <c r="L15643" i="65"/>
  <c r="M15635" i="65"/>
  <c r="L15635" i="65"/>
  <c r="M15627" i="65"/>
  <c r="L15627" i="65"/>
  <c r="M15619" i="65"/>
  <c r="L15619" i="65"/>
  <c r="M15611" i="65"/>
  <c r="L15611" i="65"/>
  <c r="M15603" i="65"/>
  <c r="L15603" i="65"/>
  <c r="M15595" i="65"/>
  <c r="L15595" i="65"/>
  <c r="M15587" i="65"/>
  <c r="L15587" i="65"/>
  <c r="M15579" i="65"/>
  <c r="L15579" i="65"/>
  <c r="M15571" i="65"/>
  <c r="L15571" i="65"/>
  <c r="M15563" i="65"/>
  <c r="L15563" i="65"/>
  <c r="M15555" i="65"/>
  <c r="L15555" i="65"/>
  <c r="M15547" i="65"/>
  <c r="L15547" i="65"/>
  <c r="M15539" i="65"/>
  <c r="L15539" i="65"/>
  <c r="M15531" i="65"/>
  <c r="L15531" i="65"/>
  <c r="M15523" i="65"/>
  <c r="L15523" i="65"/>
  <c r="M15515" i="65"/>
  <c r="L15515" i="65"/>
  <c r="M15507" i="65"/>
  <c r="L15507" i="65"/>
  <c r="M15499" i="65"/>
  <c r="L15499" i="65"/>
  <c r="M15491" i="65"/>
  <c r="L15491" i="65"/>
  <c r="M15483" i="65"/>
  <c r="L15483" i="65"/>
  <c r="M15475" i="65"/>
  <c r="N15475" i="65" s="1"/>
  <c r="L15475" i="65"/>
  <c r="M15467" i="65"/>
  <c r="N15467" i="65" s="1"/>
  <c r="L15467" i="65"/>
  <c r="M15459" i="65"/>
  <c r="N15459" i="65" s="1"/>
  <c r="L15459" i="65"/>
  <c r="M15451" i="65"/>
  <c r="L15451" i="65"/>
  <c r="M15443" i="65"/>
  <c r="N15443" i="65" s="1"/>
  <c r="L15443" i="65"/>
  <c r="M15435" i="65"/>
  <c r="L15435" i="65"/>
  <c r="M15427" i="65"/>
  <c r="N15427" i="65" s="1"/>
  <c r="L15427" i="65"/>
  <c r="M15419" i="65"/>
  <c r="L15419" i="65"/>
  <c r="M15411" i="65"/>
  <c r="N15411" i="65" s="1"/>
  <c r="L15411" i="65"/>
  <c r="M15403" i="65"/>
  <c r="N15403" i="65" s="1"/>
  <c r="L15403" i="65"/>
  <c r="M15395" i="65"/>
  <c r="L15395" i="65"/>
  <c r="M15387" i="65"/>
  <c r="L15387" i="65"/>
  <c r="M15379" i="65"/>
  <c r="N15379" i="65" s="1"/>
  <c r="L15379" i="65"/>
  <c r="M15371" i="65"/>
  <c r="N15371" i="65" s="1"/>
  <c r="L15371" i="65"/>
  <c r="M15363" i="65"/>
  <c r="L15363" i="65"/>
  <c r="M15355" i="65"/>
  <c r="N15355" i="65" s="1"/>
  <c r="L15355" i="65"/>
  <c r="M15347" i="65"/>
  <c r="N15347" i="65" s="1"/>
  <c r="L15347" i="65"/>
  <c r="M15339" i="65"/>
  <c r="L15339" i="65"/>
  <c r="M15331" i="65"/>
  <c r="N15331" i="65" s="1"/>
  <c r="L15331" i="65"/>
  <c r="M15323" i="65"/>
  <c r="L15323" i="65"/>
  <c r="M15315" i="65"/>
  <c r="L15315" i="65"/>
  <c r="M15307" i="65"/>
  <c r="L15307" i="65"/>
  <c r="M15299" i="65"/>
  <c r="N15299" i="65" s="1"/>
  <c r="L15299" i="65"/>
  <c r="M15291" i="65"/>
  <c r="L15291" i="65"/>
  <c r="M15283" i="65"/>
  <c r="L15283" i="65"/>
  <c r="M15275" i="65"/>
  <c r="L15275" i="65"/>
  <c r="M15267" i="65"/>
  <c r="L15267" i="65"/>
  <c r="M15259" i="65"/>
  <c r="L15259" i="65"/>
  <c r="M15251" i="65"/>
  <c r="N15251" i="65" s="1"/>
  <c r="L15251" i="65"/>
  <c r="M15243" i="65"/>
  <c r="N15243" i="65" s="1"/>
  <c r="L15243" i="65"/>
  <c r="M15235" i="65"/>
  <c r="L15235" i="65"/>
  <c r="M15227" i="65"/>
  <c r="N15227" i="65" s="1"/>
  <c r="L15227" i="65"/>
  <c r="M15219" i="65"/>
  <c r="N15219" i="65" s="1"/>
  <c r="L15219" i="65"/>
  <c r="M15211" i="65"/>
  <c r="N15211" i="65" s="1"/>
  <c r="L15211" i="65"/>
  <c r="M15203" i="65"/>
  <c r="N15203" i="65" s="1"/>
  <c r="L15203" i="65"/>
  <c r="M15195" i="65"/>
  <c r="L15195" i="65"/>
  <c r="M15187" i="65"/>
  <c r="N15187" i="65" s="1"/>
  <c r="L15187" i="65"/>
  <c r="M15179" i="65"/>
  <c r="N15179" i="65" s="1"/>
  <c r="L15179" i="65"/>
  <c r="M15171" i="65"/>
  <c r="N15171" i="65" s="1"/>
  <c r="L15171" i="65"/>
  <c r="M15163" i="65"/>
  <c r="N15163" i="65" s="1"/>
  <c r="L15163" i="65"/>
  <c r="M15155" i="65"/>
  <c r="L15155" i="65"/>
  <c r="M15147" i="65"/>
  <c r="N15147" i="65" s="1"/>
  <c r="L15147" i="65"/>
  <c r="M15141" i="65"/>
  <c r="L15141" i="65"/>
  <c r="M15133" i="65"/>
  <c r="L15133" i="65"/>
  <c r="M15125" i="65"/>
  <c r="L15125" i="65"/>
  <c r="M15117" i="65"/>
  <c r="N15117" i="65" s="1"/>
  <c r="L15117" i="65"/>
  <c r="M15109" i="65"/>
  <c r="L15109" i="65"/>
  <c r="M15101" i="65"/>
  <c r="L15101" i="65"/>
  <c r="M15093" i="65"/>
  <c r="L15093" i="65"/>
  <c r="M15085" i="65"/>
  <c r="L15085" i="65"/>
  <c r="M15077" i="65"/>
  <c r="L15077" i="65"/>
  <c r="M15069" i="65"/>
  <c r="L15069" i="65"/>
  <c r="M15061" i="65"/>
  <c r="L15061" i="65"/>
  <c r="M15053" i="65"/>
  <c r="L15053" i="65"/>
  <c r="M15045" i="65"/>
  <c r="L15045" i="65"/>
  <c r="M15037" i="65"/>
  <c r="N15037" i="65" s="1"/>
  <c r="L15037" i="65"/>
  <c r="M15029" i="65"/>
  <c r="L15029" i="65"/>
  <c r="M15021" i="65"/>
  <c r="L15021" i="65"/>
  <c r="M15013" i="65"/>
  <c r="L15013" i="65"/>
  <c r="M15005" i="65"/>
  <c r="L15005" i="65"/>
  <c r="M14997" i="65"/>
  <c r="L14997" i="65"/>
  <c r="M14989" i="65"/>
  <c r="L14989" i="65"/>
  <c r="M14981" i="65"/>
  <c r="N14981" i="65" s="1"/>
  <c r="L14981" i="65"/>
  <c r="M14973" i="65"/>
  <c r="L14973" i="65"/>
  <c r="M14965" i="65"/>
  <c r="L14965" i="65"/>
  <c r="M14957" i="65"/>
  <c r="L14957" i="65"/>
  <c r="M14949" i="65"/>
  <c r="L14949" i="65"/>
  <c r="M14941" i="65"/>
  <c r="N14941" i="65" s="1"/>
  <c r="L14941" i="65"/>
  <c r="M14933" i="65"/>
  <c r="N14933" i="65" s="1"/>
  <c r="L14933" i="65"/>
  <c r="M14925" i="65"/>
  <c r="N14925" i="65" s="1"/>
  <c r="L14925" i="65"/>
  <c r="M14917" i="65"/>
  <c r="N14917" i="65" s="1"/>
  <c r="L14917" i="65"/>
  <c r="M14909" i="65"/>
  <c r="N14909" i="65" s="1"/>
  <c r="L14909" i="65"/>
  <c r="M14901" i="65"/>
  <c r="N14901" i="65" s="1"/>
  <c r="L14901" i="65"/>
  <c r="M14893" i="65"/>
  <c r="L14893" i="65"/>
  <c r="M14885" i="65"/>
  <c r="L14885" i="65"/>
  <c r="M14877" i="65"/>
  <c r="L14877" i="65"/>
  <c r="M14869" i="65"/>
  <c r="L14869" i="65"/>
  <c r="M14861" i="65"/>
  <c r="L14861" i="65"/>
  <c r="M14853" i="65"/>
  <c r="L14853" i="65"/>
  <c r="M14845" i="65"/>
  <c r="L14845" i="65"/>
  <c r="M14837" i="65"/>
  <c r="L14837" i="65"/>
  <c r="M14829" i="65"/>
  <c r="L14829" i="65"/>
  <c r="M14821" i="65"/>
  <c r="L14821" i="65"/>
  <c r="M14813" i="65"/>
  <c r="L14813" i="65"/>
  <c r="M14805" i="65"/>
  <c r="L14805" i="65"/>
  <c r="M14797" i="65"/>
  <c r="L14797" i="65"/>
  <c r="M14789" i="65"/>
  <c r="L14789" i="65"/>
  <c r="M14781" i="65"/>
  <c r="L14781" i="65"/>
  <c r="M14773" i="65"/>
  <c r="N14773" i="65" s="1"/>
  <c r="L14773" i="65"/>
  <c r="M14765" i="65"/>
  <c r="L14765" i="65"/>
  <c r="M14757" i="65"/>
  <c r="N14757" i="65" s="1"/>
  <c r="L14757" i="65"/>
  <c r="M14749" i="65"/>
  <c r="N14749" i="65" s="1"/>
  <c r="L14749" i="65"/>
  <c r="M14741" i="65"/>
  <c r="N14741" i="65" s="1"/>
  <c r="L14741" i="65"/>
  <c r="M14733" i="65"/>
  <c r="L14733" i="65"/>
  <c r="M14725" i="65"/>
  <c r="L14725" i="65"/>
  <c r="M14717" i="65"/>
  <c r="L14717" i="65"/>
  <c r="M14709" i="65"/>
  <c r="L14709" i="65"/>
  <c r="M14701" i="65"/>
  <c r="N14701" i="65" s="1"/>
  <c r="L14701" i="65"/>
  <c r="M14693" i="65"/>
  <c r="L14693" i="65"/>
  <c r="M14685" i="65"/>
  <c r="L14685" i="65"/>
  <c r="M14677" i="65"/>
  <c r="L14677" i="65"/>
  <c r="M14669" i="65"/>
  <c r="L14669" i="65"/>
  <c r="M14661" i="65"/>
  <c r="N14661" i="65" s="1"/>
  <c r="L14661" i="65"/>
  <c r="M14653" i="65"/>
  <c r="L14653" i="65"/>
  <c r="M14645" i="65"/>
  <c r="L14645" i="65"/>
  <c r="M14637" i="65"/>
  <c r="L14637" i="65"/>
  <c r="M14629" i="65"/>
  <c r="N14629" i="65" s="1"/>
  <c r="L14629" i="65"/>
  <c r="M14621" i="65"/>
  <c r="L14621" i="65"/>
  <c r="M14613" i="65"/>
  <c r="L14613" i="65"/>
  <c r="M14605" i="65"/>
  <c r="L14605" i="65"/>
  <c r="M14597" i="65"/>
  <c r="L14597" i="65"/>
  <c r="M14589" i="65"/>
  <c r="L14589" i="65"/>
  <c r="M14581" i="65"/>
  <c r="L14581" i="65"/>
  <c r="M14573" i="65"/>
  <c r="N14573" i="65" s="1"/>
  <c r="L14573" i="65"/>
  <c r="M14565" i="65"/>
  <c r="L14565" i="65"/>
  <c r="M14557" i="65"/>
  <c r="L14557" i="65"/>
  <c r="M14549" i="65"/>
  <c r="N14549" i="65" s="1"/>
  <c r="L14549" i="65"/>
  <c r="M14541" i="65"/>
  <c r="N14541" i="65" s="1"/>
  <c r="L14541" i="65"/>
  <c r="M14533" i="65"/>
  <c r="N14533" i="65" s="1"/>
  <c r="L14533" i="65"/>
  <c r="M14525" i="65"/>
  <c r="L14525" i="65"/>
  <c r="M14517" i="65"/>
  <c r="L14517" i="65"/>
  <c r="M14509" i="65"/>
  <c r="L14509" i="65"/>
  <c r="M14501" i="65"/>
  <c r="L14501" i="65"/>
  <c r="M14493" i="65"/>
  <c r="L14493" i="65"/>
  <c r="M14485" i="65"/>
  <c r="L14485" i="65"/>
  <c r="M14477" i="65"/>
  <c r="N14477" i="65" s="1"/>
  <c r="L14477" i="65"/>
  <c r="M14469" i="65"/>
  <c r="N14469" i="65" s="1"/>
  <c r="L14469" i="65"/>
  <c r="M14461" i="65"/>
  <c r="L14461" i="65"/>
  <c r="M14453" i="65"/>
  <c r="L14453" i="65"/>
  <c r="M14445" i="65"/>
  <c r="L14445" i="65"/>
  <c r="M14437" i="65"/>
  <c r="L14437" i="65"/>
  <c r="M14429" i="65"/>
  <c r="L14429" i="65"/>
  <c r="M14421" i="65"/>
  <c r="L14421" i="65"/>
  <c r="M14413" i="65"/>
  <c r="L14413" i="65"/>
  <c r="M14405" i="65"/>
  <c r="L14405" i="65"/>
  <c r="M14397" i="65"/>
  <c r="L14397" i="65"/>
  <c r="M14389" i="65"/>
  <c r="L14389" i="65"/>
  <c r="M14381" i="65"/>
  <c r="L14381" i="65"/>
  <c r="M14373" i="65"/>
  <c r="L14373" i="65"/>
  <c r="M14365" i="65"/>
  <c r="L14365" i="65"/>
  <c r="M14357" i="65"/>
  <c r="N14357" i="65" s="1"/>
  <c r="L14357" i="65"/>
  <c r="M14349" i="65"/>
  <c r="L14349" i="65"/>
  <c r="M14341" i="65"/>
  <c r="L14341" i="65"/>
  <c r="M14333" i="65"/>
  <c r="L14333" i="65"/>
  <c r="M14325" i="65"/>
  <c r="L14325" i="65"/>
  <c r="M14317" i="65"/>
  <c r="L14317" i="65"/>
  <c r="M14309" i="65"/>
  <c r="L14309" i="65"/>
  <c r="M14301" i="65"/>
  <c r="L14301" i="65"/>
  <c r="M14293" i="65"/>
  <c r="L14293" i="65"/>
  <c r="M14285" i="65"/>
  <c r="L14285" i="65"/>
  <c r="M14277" i="65"/>
  <c r="L14277" i="65"/>
  <c r="M14269" i="65"/>
  <c r="L14269" i="65"/>
  <c r="M14261" i="65"/>
  <c r="L14261" i="65"/>
  <c r="M14253" i="65"/>
  <c r="L14253" i="65"/>
  <c r="M14245" i="65"/>
  <c r="L14245" i="65"/>
  <c r="M14237" i="65"/>
  <c r="L14237" i="65"/>
  <c r="M14229" i="65"/>
  <c r="L14229" i="65"/>
  <c r="M14221" i="65"/>
  <c r="L14221" i="65"/>
  <c r="M14213" i="65"/>
  <c r="L14213" i="65"/>
  <c r="M14205" i="65"/>
  <c r="L14205" i="65"/>
  <c r="M14197" i="65"/>
  <c r="L14197" i="65"/>
  <c r="M14189" i="65"/>
  <c r="L14189" i="65"/>
  <c r="M14181" i="65"/>
  <c r="L14181" i="65"/>
  <c r="M14173" i="65"/>
  <c r="L14173" i="65"/>
  <c r="M14165" i="65"/>
  <c r="L14165" i="65"/>
  <c r="M14157" i="65"/>
  <c r="L14157" i="65"/>
  <c r="M14149" i="65"/>
  <c r="L14149" i="65"/>
  <c r="M14141" i="65"/>
  <c r="L14141" i="65"/>
  <c r="M14133" i="65"/>
  <c r="N14133" i="65" s="1"/>
  <c r="L14133" i="65"/>
  <c r="M14125" i="65"/>
  <c r="N14125" i="65" s="1"/>
  <c r="L14125" i="65"/>
  <c r="M14117" i="65"/>
  <c r="L14117" i="65"/>
  <c r="M14109" i="65"/>
  <c r="N14109" i="65" s="1"/>
  <c r="L14109" i="65"/>
  <c r="M14101" i="65"/>
  <c r="N14101" i="65" s="1"/>
  <c r="L14101" i="65"/>
  <c r="M14093" i="65"/>
  <c r="N14093" i="65" s="1"/>
  <c r="L14093" i="65"/>
  <c r="M14085" i="65"/>
  <c r="N14085" i="65" s="1"/>
  <c r="L14085" i="65"/>
  <c r="M14077" i="65"/>
  <c r="N14077" i="65" s="1"/>
  <c r="L14077" i="65"/>
  <c r="M14069" i="65"/>
  <c r="L14069" i="65"/>
  <c r="M14061" i="65"/>
  <c r="L14061" i="65"/>
  <c r="M14053" i="65"/>
  <c r="N14053" i="65" s="1"/>
  <c r="L14053" i="65"/>
  <c r="M14045" i="65"/>
  <c r="L14045" i="65"/>
  <c r="M14037" i="65"/>
  <c r="N14037" i="65" s="1"/>
  <c r="L14037" i="65"/>
  <c r="M14029" i="65"/>
  <c r="N14029" i="65" s="1"/>
  <c r="L14029" i="65"/>
  <c r="M14021" i="65"/>
  <c r="L14021" i="65"/>
  <c r="M14013" i="65"/>
  <c r="N14013" i="65" s="1"/>
  <c r="L14013" i="65"/>
  <c r="M14005" i="65"/>
  <c r="L14005" i="65"/>
  <c r="M13997" i="65"/>
  <c r="N13997" i="65" s="1"/>
  <c r="L13997" i="65"/>
  <c r="M13989" i="65"/>
  <c r="N13989" i="65" s="1"/>
  <c r="L13989" i="65"/>
  <c r="M13981" i="65"/>
  <c r="L13981" i="65"/>
  <c r="M13973" i="65"/>
  <c r="L13973" i="65"/>
  <c r="M13965" i="65"/>
  <c r="L13965" i="65"/>
  <c r="M13957" i="65"/>
  <c r="N13957" i="65" s="1"/>
  <c r="L13957" i="65"/>
  <c r="M13949" i="65"/>
  <c r="N13949" i="65" s="1"/>
  <c r="L13949" i="65"/>
  <c r="M13941" i="65"/>
  <c r="N13941" i="65" s="1"/>
  <c r="L13941" i="65"/>
  <c r="M13933" i="65"/>
  <c r="L13933" i="65"/>
  <c r="M13925" i="65"/>
  <c r="L13925" i="65"/>
  <c r="M13917" i="65"/>
  <c r="L13917" i="65"/>
  <c r="M13909" i="65"/>
  <c r="N13909" i="65" s="1"/>
  <c r="L13909" i="65"/>
  <c r="M13901" i="65"/>
  <c r="N13901" i="65" s="1"/>
  <c r="L13901" i="65"/>
  <c r="M13893" i="65"/>
  <c r="N13893" i="65" s="1"/>
  <c r="L13893" i="65"/>
  <c r="M13885" i="65"/>
  <c r="N13885" i="65" s="1"/>
  <c r="L13885" i="65"/>
  <c r="M13877" i="65"/>
  <c r="N13877" i="65" s="1"/>
  <c r="L13877" i="65"/>
  <c r="M13869" i="65"/>
  <c r="N13869" i="65" s="1"/>
  <c r="L13869" i="65"/>
  <c r="M13861" i="65"/>
  <c r="N13861" i="65" s="1"/>
  <c r="L13861" i="65"/>
  <c r="M13853" i="65"/>
  <c r="N13853" i="65" s="1"/>
  <c r="L13853" i="65"/>
  <c r="M13846" i="65"/>
  <c r="L13846" i="65"/>
  <c r="M13838" i="65"/>
  <c r="N13838" i="65" s="1"/>
  <c r="L13838" i="65"/>
  <c r="M13830" i="65"/>
  <c r="N13830" i="65" s="1"/>
  <c r="L13830" i="65"/>
  <c r="M13822" i="65"/>
  <c r="L13822" i="65"/>
  <c r="M13814" i="65"/>
  <c r="N13814" i="65" s="1"/>
  <c r="L13814" i="65"/>
  <c r="M13806" i="65"/>
  <c r="L13806" i="65"/>
  <c r="M13798" i="65"/>
  <c r="L13798" i="65"/>
  <c r="M13790" i="65"/>
  <c r="N13790" i="65" s="1"/>
  <c r="L13790" i="65"/>
  <c r="M13782" i="65"/>
  <c r="L13782" i="65"/>
  <c r="M13774" i="65"/>
  <c r="L13774" i="65"/>
  <c r="M13766" i="65"/>
  <c r="L13766" i="65"/>
  <c r="M13758" i="65"/>
  <c r="L13758" i="65"/>
  <c r="M13750" i="65"/>
  <c r="N13750" i="65" s="1"/>
  <c r="L13750" i="65"/>
  <c r="M13742" i="65"/>
  <c r="L13742" i="65"/>
  <c r="M13734" i="65"/>
  <c r="L13734" i="65"/>
  <c r="M13726" i="65"/>
  <c r="L13726" i="65"/>
  <c r="M13718" i="65"/>
  <c r="L13718" i="65"/>
  <c r="M13710" i="65"/>
  <c r="L13710" i="65"/>
  <c r="M13702" i="65"/>
  <c r="L13702" i="65"/>
  <c r="M13694" i="65"/>
  <c r="L13694" i="65"/>
  <c r="M13686" i="65"/>
  <c r="L13686" i="65"/>
  <c r="M13678" i="65"/>
  <c r="L13678" i="65"/>
  <c r="M13670" i="65"/>
  <c r="N13670" i="65" s="1"/>
  <c r="L13670" i="65"/>
  <c r="M13662" i="65"/>
  <c r="L13662" i="65"/>
  <c r="M13654" i="65"/>
  <c r="N13654" i="65" s="1"/>
  <c r="L13654" i="65"/>
  <c r="M13646" i="65"/>
  <c r="N13646" i="65" s="1"/>
  <c r="L13646" i="65"/>
  <c r="M13638" i="65"/>
  <c r="N13638" i="65" s="1"/>
  <c r="L13638" i="65"/>
  <c r="M13630" i="65"/>
  <c r="N13630" i="65" s="1"/>
  <c r="L13630" i="65"/>
  <c r="M13622" i="65"/>
  <c r="L13622" i="65"/>
  <c r="M13614" i="65"/>
  <c r="N13614" i="65" s="1"/>
  <c r="L13614" i="65"/>
  <c r="M13609" i="65"/>
  <c r="L13609" i="65"/>
  <c r="M13601" i="65"/>
  <c r="L13601" i="65"/>
  <c r="M13593" i="65"/>
  <c r="L13593" i="65"/>
  <c r="M13585" i="65"/>
  <c r="L13585" i="65"/>
  <c r="M13577" i="65"/>
  <c r="L13577" i="65"/>
  <c r="M13569" i="65"/>
  <c r="L13569" i="65"/>
  <c r="M13561" i="65"/>
  <c r="L13561" i="65"/>
  <c r="M13553" i="65"/>
  <c r="L13553" i="65"/>
  <c r="M13545" i="65"/>
  <c r="L13545" i="65"/>
  <c r="M13537" i="65"/>
  <c r="L13537" i="65"/>
  <c r="M13529" i="65"/>
  <c r="L13529" i="65"/>
  <c r="M13521" i="65"/>
  <c r="N13521" i="65" s="1"/>
  <c r="L13521" i="65"/>
  <c r="M13513" i="65"/>
  <c r="L13513" i="65"/>
  <c r="M13505" i="65"/>
  <c r="L13505" i="65"/>
  <c r="M13497" i="65"/>
  <c r="N13497" i="65" s="1"/>
  <c r="L13497" i="65"/>
  <c r="M13489" i="65"/>
  <c r="L13489" i="65"/>
  <c r="M13481" i="65"/>
  <c r="L13481" i="65"/>
  <c r="M13473" i="65"/>
  <c r="L13473" i="65"/>
  <c r="M13465" i="65"/>
  <c r="L13465" i="65"/>
  <c r="M13457" i="65"/>
  <c r="L13457" i="65"/>
  <c r="M13449" i="65"/>
  <c r="L13449" i="65"/>
  <c r="M13441" i="65"/>
  <c r="L13441" i="65"/>
  <c r="M13433" i="65"/>
  <c r="N13433" i="65" s="1"/>
  <c r="L13433" i="65"/>
  <c r="M13425" i="65"/>
  <c r="L13425" i="65"/>
  <c r="M13417" i="65"/>
  <c r="N13417" i="65" s="1"/>
  <c r="L13417" i="65"/>
  <c r="M13409" i="65"/>
  <c r="L13409" i="65"/>
  <c r="M13401" i="65"/>
  <c r="N13401" i="65" s="1"/>
  <c r="L13401" i="65"/>
  <c r="M13393" i="65"/>
  <c r="L13393" i="65"/>
  <c r="M13385" i="65"/>
  <c r="L13385" i="65"/>
  <c r="M13377" i="65"/>
  <c r="N13377" i="65" s="1"/>
  <c r="L13377" i="65"/>
  <c r="M13369" i="65"/>
  <c r="L13369" i="65"/>
  <c r="M13361" i="65"/>
  <c r="L13361" i="65"/>
  <c r="M13353" i="65"/>
  <c r="N13353" i="65" s="1"/>
  <c r="L13353" i="65"/>
  <c r="M13345" i="65"/>
  <c r="N13345" i="65" s="1"/>
  <c r="L13345" i="65"/>
  <c r="M13337" i="65"/>
  <c r="L13337" i="65"/>
  <c r="M13329" i="65"/>
  <c r="L13329" i="65"/>
  <c r="M13321" i="65"/>
  <c r="N13321" i="65" s="1"/>
  <c r="L13321" i="65"/>
  <c r="M13313" i="65"/>
  <c r="N13313" i="65" s="1"/>
  <c r="L13313" i="65"/>
  <c r="M13305" i="65"/>
  <c r="L13305" i="65"/>
  <c r="M13297" i="65"/>
  <c r="N13297" i="65" s="1"/>
  <c r="L13297" i="65"/>
  <c r="M13289" i="65"/>
  <c r="N13289" i="65" s="1"/>
  <c r="L13289" i="65"/>
  <c r="M13281" i="65"/>
  <c r="N13281" i="65" s="1"/>
  <c r="L13281" i="65"/>
  <c r="M13273" i="65"/>
  <c r="L13273" i="65"/>
  <c r="M13265" i="65"/>
  <c r="L13265" i="65"/>
  <c r="M13257" i="65"/>
  <c r="L13257" i="65"/>
  <c r="M13249" i="65"/>
  <c r="L13249" i="65"/>
  <c r="M13241" i="65"/>
  <c r="L13241" i="65"/>
  <c r="M13233" i="65"/>
  <c r="L13233" i="65"/>
  <c r="M13225" i="65"/>
  <c r="N13225" i="65" s="1"/>
  <c r="L13225" i="65"/>
  <c r="M13217" i="65"/>
  <c r="L13217" i="65"/>
  <c r="M13209" i="65"/>
  <c r="L13209" i="65"/>
  <c r="M13201" i="65"/>
  <c r="L13201" i="65"/>
  <c r="M13193" i="65"/>
  <c r="L13193" i="65"/>
  <c r="M13185" i="65"/>
  <c r="L13185" i="65"/>
  <c r="M13177" i="65"/>
  <c r="L13177" i="65"/>
  <c r="M13169" i="65"/>
  <c r="L13169" i="65"/>
  <c r="M13161" i="65"/>
  <c r="L13161" i="65"/>
  <c r="M13153" i="65"/>
  <c r="L13153" i="65"/>
  <c r="M13145" i="65"/>
  <c r="L13145" i="65"/>
  <c r="M13137" i="65"/>
  <c r="L13137" i="65"/>
  <c r="M13129" i="65"/>
  <c r="L13129" i="65"/>
  <c r="M13121" i="65"/>
  <c r="L13121" i="65"/>
  <c r="M13113" i="65"/>
  <c r="L13113" i="65"/>
  <c r="M13105" i="65"/>
  <c r="L13105" i="65"/>
  <c r="M13097" i="65"/>
  <c r="L13097" i="65"/>
  <c r="M13089" i="65"/>
  <c r="L13089" i="65"/>
  <c r="M13081" i="65"/>
  <c r="L13081" i="65"/>
  <c r="M13073" i="65"/>
  <c r="L13073" i="65"/>
  <c r="M13065" i="65"/>
  <c r="L13065" i="65"/>
  <c r="M13057" i="65"/>
  <c r="L13057" i="65"/>
  <c r="M13049" i="65"/>
  <c r="L13049" i="65"/>
  <c r="M13041" i="65"/>
  <c r="L13041" i="65"/>
  <c r="M13033" i="65"/>
  <c r="L13033" i="65"/>
  <c r="M13025" i="65"/>
  <c r="L13025" i="65"/>
  <c r="M13017" i="65"/>
  <c r="L13017" i="65"/>
  <c r="M13009" i="65"/>
  <c r="L13009" i="65"/>
  <c r="M13001" i="65"/>
  <c r="L13001" i="65"/>
  <c r="M12993" i="65"/>
  <c r="L12993" i="65"/>
  <c r="M12985" i="65"/>
  <c r="L12985" i="65"/>
  <c r="M12977" i="65"/>
  <c r="L12977" i="65"/>
  <c r="M12969" i="65"/>
  <c r="L12969" i="65"/>
  <c r="M12961" i="65"/>
  <c r="L12961" i="65"/>
  <c r="M12953" i="65"/>
  <c r="L12953" i="65"/>
  <c r="M12945" i="65"/>
  <c r="L12945" i="65"/>
  <c r="M12937" i="65"/>
  <c r="L12937" i="65"/>
  <c r="M12929" i="65"/>
  <c r="L12929" i="65"/>
  <c r="M12921" i="65"/>
  <c r="L12921" i="65"/>
  <c r="M12913" i="65"/>
  <c r="L12913" i="65"/>
  <c r="M12905" i="65"/>
  <c r="L12905" i="65"/>
  <c r="M12897" i="65"/>
  <c r="L12897" i="65"/>
  <c r="M12889" i="65"/>
  <c r="N12889" i="65" s="1"/>
  <c r="L12889" i="65"/>
  <c r="M12881" i="65"/>
  <c r="N12881" i="65" s="1"/>
  <c r="L12881" i="65"/>
  <c r="M12873" i="65"/>
  <c r="L12873" i="65"/>
  <c r="M12865" i="65"/>
  <c r="N12865" i="65" s="1"/>
  <c r="L12865" i="65"/>
  <c r="M12857" i="65"/>
  <c r="N12857" i="65" s="1"/>
  <c r="L12857" i="65"/>
  <c r="M12849" i="65"/>
  <c r="L12849" i="65"/>
  <c r="M12841" i="65"/>
  <c r="N12841" i="65" s="1"/>
  <c r="L12841" i="65"/>
  <c r="M12833" i="65"/>
  <c r="N12833" i="65" s="1"/>
  <c r="L12833" i="65"/>
  <c r="M12825" i="65"/>
  <c r="L12825" i="65"/>
  <c r="M12817" i="65"/>
  <c r="L12817" i="65"/>
  <c r="M12809" i="65"/>
  <c r="N12809" i="65" s="1"/>
  <c r="L12809" i="65"/>
  <c r="M12801" i="65"/>
  <c r="L12801" i="65"/>
  <c r="M12793" i="65"/>
  <c r="N12793" i="65" s="1"/>
  <c r="L12793" i="65"/>
  <c r="M12785" i="65"/>
  <c r="L12785" i="65"/>
  <c r="M12777" i="65"/>
  <c r="N12777" i="65" s="1"/>
  <c r="L12777" i="65"/>
  <c r="M12769" i="65"/>
  <c r="N12769" i="65" s="1"/>
  <c r="L12769" i="65"/>
  <c r="M12761" i="65"/>
  <c r="L12761" i="65"/>
  <c r="M12753" i="65"/>
  <c r="N12753" i="65" s="1"/>
  <c r="L12753" i="65"/>
  <c r="M12745" i="65"/>
  <c r="N12745" i="65" s="1"/>
  <c r="L12745" i="65"/>
  <c r="M12737" i="65"/>
  <c r="L12737" i="65"/>
  <c r="M12729" i="65"/>
  <c r="L12729" i="65"/>
  <c r="M12721" i="65"/>
  <c r="L12721" i="65"/>
  <c r="M12713" i="65"/>
  <c r="N12713" i="65" s="1"/>
  <c r="L12713" i="65"/>
  <c r="M12705" i="65"/>
  <c r="N12705" i="65" s="1"/>
  <c r="L12705" i="65"/>
  <c r="M12697" i="65"/>
  <c r="L12697" i="65"/>
  <c r="M12689" i="65"/>
  <c r="N12689" i="65" s="1"/>
  <c r="L12689" i="65"/>
  <c r="M12681" i="65"/>
  <c r="N12681" i="65" s="1"/>
  <c r="L12681" i="65"/>
  <c r="M12673" i="65"/>
  <c r="N12673" i="65" s="1"/>
  <c r="L12673" i="65"/>
  <c r="M12665" i="65"/>
  <c r="N12665" i="65" s="1"/>
  <c r="L12665" i="65"/>
  <c r="M12657" i="65"/>
  <c r="N12657" i="65" s="1"/>
  <c r="L12657" i="65"/>
  <c r="M12649" i="65"/>
  <c r="N12649" i="65" s="1"/>
  <c r="L12649" i="65"/>
  <c r="M12641" i="65"/>
  <c r="L12641" i="65"/>
  <c r="M12633" i="65"/>
  <c r="L12633" i="65"/>
  <c r="M12625" i="65"/>
  <c r="N12625" i="65" s="1"/>
  <c r="L12625" i="65"/>
  <c r="M12617" i="65"/>
  <c r="N12617" i="65" s="1"/>
  <c r="L12617" i="65"/>
  <c r="M12607" i="65"/>
  <c r="L12607" i="65"/>
  <c r="M12599" i="65"/>
  <c r="L12599" i="65"/>
  <c r="M12591" i="65"/>
  <c r="L12591" i="65"/>
  <c r="M12583" i="65"/>
  <c r="L12583" i="65"/>
  <c r="M12575" i="65"/>
  <c r="L12575" i="65"/>
  <c r="M12567" i="65"/>
  <c r="L12567" i="65"/>
  <c r="M12559" i="65"/>
  <c r="L12559" i="65"/>
  <c r="M12551" i="65"/>
  <c r="L12551" i="65"/>
  <c r="M12543" i="65"/>
  <c r="L12543" i="65"/>
  <c r="M12535" i="65"/>
  <c r="L12535" i="65"/>
  <c r="M12527" i="65"/>
  <c r="L12527" i="65"/>
  <c r="M12519" i="65"/>
  <c r="L12519" i="65"/>
  <c r="M12511" i="65"/>
  <c r="L12511" i="65"/>
  <c r="M12503" i="65"/>
  <c r="L12503" i="65"/>
  <c r="M12495" i="65"/>
  <c r="N12495" i="65" s="1"/>
  <c r="L12495" i="65"/>
  <c r="M12487" i="65"/>
  <c r="N12487" i="65" s="1"/>
  <c r="L12487" i="65"/>
  <c r="M12479" i="65"/>
  <c r="L12479" i="65"/>
  <c r="M12471" i="65"/>
  <c r="L12471" i="65"/>
  <c r="M12463" i="65"/>
  <c r="N12463" i="65" s="1"/>
  <c r="L12463" i="65"/>
  <c r="M12455" i="65"/>
  <c r="L12455" i="65"/>
  <c r="M12447" i="65"/>
  <c r="L12447" i="65"/>
  <c r="M12439" i="65"/>
  <c r="L12439" i="65"/>
  <c r="M12431" i="65"/>
  <c r="L12431" i="65"/>
  <c r="M12423" i="65"/>
  <c r="L12423" i="65"/>
  <c r="M12415" i="65"/>
  <c r="N12415" i="65" s="1"/>
  <c r="L12415" i="65"/>
  <c r="M12407" i="65"/>
  <c r="L12407" i="65"/>
  <c r="M12399" i="65"/>
  <c r="N12399" i="65" s="1"/>
  <c r="L12399" i="65"/>
  <c r="M12391" i="65"/>
  <c r="L12391" i="65"/>
  <c r="M12383" i="65"/>
  <c r="L12383" i="65"/>
  <c r="M12375" i="65"/>
  <c r="L12375" i="65"/>
  <c r="M12367" i="65"/>
  <c r="L12367" i="65"/>
  <c r="M12359" i="65"/>
  <c r="L12359" i="65"/>
  <c r="M12351" i="65"/>
  <c r="N12351" i="65" s="1"/>
  <c r="L12351" i="65"/>
  <c r="M12343" i="65"/>
  <c r="N12343" i="65" s="1"/>
  <c r="L12343" i="65"/>
  <c r="M12337" i="65"/>
  <c r="L12337" i="65"/>
  <c r="M12329" i="65"/>
  <c r="L12329" i="65"/>
  <c r="M12321" i="65"/>
  <c r="L12321" i="65"/>
  <c r="M12313" i="65"/>
  <c r="L12313" i="65"/>
  <c r="M12305" i="65"/>
  <c r="L12305" i="65"/>
  <c r="M12297" i="65"/>
  <c r="L12297" i="65"/>
  <c r="M12289" i="65"/>
  <c r="L12289" i="65"/>
  <c r="M12281" i="65"/>
  <c r="L12281" i="65"/>
  <c r="M12273" i="65"/>
  <c r="L12273" i="65"/>
  <c r="M12265" i="65"/>
  <c r="L12265" i="65"/>
  <c r="M12257" i="65"/>
  <c r="L12257" i="65"/>
  <c r="M12249" i="65"/>
  <c r="L12249" i="65"/>
  <c r="M12241" i="65"/>
  <c r="L12241" i="65"/>
  <c r="M12233" i="65"/>
  <c r="N12233" i="65" s="1"/>
  <c r="L12233" i="65"/>
  <c r="M12225" i="65"/>
  <c r="L12225" i="65"/>
  <c r="M12217" i="65"/>
  <c r="N12217" i="65" s="1"/>
  <c r="L12217" i="65"/>
  <c r="M12209" i="65"/>
  <c r="N12209" i="65" s="1"/>
  <c r="L12209" i="65"/>
  <c r="M12201" i="65"/>
  <c r="N12201" i="65" s="1"/>
  <c r="L12201" i="65"/>
  <c r="M12193" i="65"/>
  <c r="L12193" i="65"/>
  <c r="M12185" i="65"/>
  <c r="L12185" i="65"/>
  <c r="M12177" i="65"/>
  <c r="L12177" i="65"/>
  <c r="M12169" i="65"/>
  <c r="N12169" i="65" s="1"/>
  <c r="L12169" i="65"/>
  <c r="M12161" i="65"/>
  <c r="L12161" i="65"/>
  <c r="M12153" i="65"/>
  <c r="L12153" i="65"/>
  <c r="M12145" i="65"/>
  <c r="L12145" i="65"/>
  <c r="M12137" i="65"/>
  <c r="N12137" i="65" s="1"/>
  <c r="L12137" i="65"/>
  <c r="M12129" i="65"/>
  <c r="L12129" i="65"/>
  <c r="M12121" i="65"/>
  <c r="N12121" i="65" s="1"/>
  <c r="L12121" i="65"/>
  <c r="M12113" i="65"/>
  <c r="L12113" i="65"/>
  <c r="M12105" i="65"/>
  <c r="L12105" i="65"/>
  <c r="M12097" i="65"/>
  <c r="L12097" i="65"/>
  <c r="M12089" i="65"/>
  <c r="L12089" i="65"/>
  <c r="M12081" i="65"/>
  <c r="L12081" i="65"/>
  <c r="M12073" i="65"/>
  <c r="L12073" i="65"/>
  <c r="M12065" i="65"/>
  <c r="N12065" i="65" s="1"/>
  <c r="L12065" i="65"/>
  <c r="M12057" i="65"/>
  <c r="N12057" i="65" s="1"/>
  <c r="L12057" i="65"/>
  <c r="M12049" i="65"/>
  <c r="L12049" i="65"/>
  <c r="M12041" i="65"/>
  <c r="L12041" i="65"/>
  <c r="M12033" i="65"/>
  <c r="N12033" i="65" s="1"/>
  <c r="L12033" i="65"/>
  <c r="M12025" i="65"/>
  <c r="L12025" i="65"/>
  <c r="M12017" i="65"/>
  <c r="L12017" i="65"/>
  <c r="M12009" i="65"/>
  <c r="N12009" i="65" s="1"/>
  <c r="L12009" i="65"/>
  <c r="M12001" i="65"/>
  <c r="N12001" i="65" s="1"/>
  <c r="L12001" i="65"/>
  <c r="M11993" i="65"/>
  <c r="N11993" i="65" s="1"/>
  <c r="L11993" i="65"/>
  <c r="M11985" i="65"/>
  <c r="L11985" i="65"/>
  <c r="M11977" i="65"/>
  <c r="L11977" i="65"/>
  <c r="M11969" i="65"/>
  <c r="L11969" i="65"/>
  <c r="M11961" i="65"/>
  <c r="L11961" i="65"/>
  <c r="M11953" i="65"/>
  <c r="L11953" i="65"/>
  <c r="M11945" i="65"/>
  <c r="N11945" i="65" s="1"/>
  <c r="L11945" i="65"/>
  <c r="M11937" i="65"/>
  <c r="N11937" i="65" s="1"/>
  <c r="L11937" i="65"/>
  <c r="M11929" i="65"/>
  <c r="L11929" i="65"/>
  <c r="M11921" i="65"/>
  <c r="L11921" i="65"/>
  <c r="M11913" i="65"/>
  <c r="L11913" i="65"/>
  <c r="M11905" i="65"/>
  <c r="L11905" i="65"/>
  <c r="M11897" i="65"/>
  <c r="L11897" i="65"/>
  <c r="M11889" i="65"/>
  <c r="N11889" i="65" s="1"/>
  <c r="L11889" i="65"/>
  <c r="M11881" i="65"/>
  <c r="L11881" i="65"/>
  <c r="M11873" i="65"/>
  <c r="L11873" i="65"/>
  <c r="M11865" i="65"/>
  <c r="N11865" i="65" s="1"/>
  <c r="L11865" i="65"/>
  <c r="M11857" i="65"/>
  <c r="L11857" i="65"/>
  <c r="M11849" i="65"/>
  <c r="L11849" i="65"/>
  <c r="M11841" i="65"/>
  <c r="L11841" i="65"/>
  <c r="M11833" i="65"/>
  <c r="L11833" i="65"/>
  <c r="M11825" i="65"/>
  <c r="L11825" i="65"/>
  <c r="M11817" i="65"/>
  <c r="L11817" i="65"/>
  <c r="M11809" i="65"/>
  <c r="L11809" i="65"/>
  <c r="M11801" i="65"/>
  <c r="L11801" i="65"/>
  <c r="M11793" i="65"/>
  <c r="L11793" i="65"/>
  <c r="M11785" i="65"/>
  <c r="L11785" i="65"/>
  <c r="M11777" i="65"/>
  <c r="L11777" i="65"/>
  <c r="M11769" i="65"/>
  <c r="L11769" i="65"/>
  <c r="M11761" i="65"/>
  <c r="L11761" i="65"/>
  <c r="M11753" i="65"/>
  <c r="L11753" i="65"/>
  <c r="M11745" i="65"/>
  <c r="L11745" i="65"/>
  <c r="M11737" i="65"/>
  <c r="L11737" i="65"/>
  <c r="M11729" i="65"/>
  <c r="L11729" i="65"/>
  <c r="M11721" i="65"/>
  <c r="L11721" i="65"/>
  <c r="M11713" i="65"/>
  <c r="L11713" i="65"/>
  <c r="M11705" i="65"/>
  <c r="L11705" i="65"/>
  <c r="M11697" i="65"/>
  <c r="L11697" i="65"/>
  <c r="M11689" i="65"/>
  <c r="L11689" i="65"/>
  <c r="M11681" i="65"/>
  <c r="L11681" i="65"/>
  <c r="M11673" i="65"/>
  <c r="L11673" i="65"/>
  <c r="M11665" i="65"/>
  <c r="L11665" i="65"/>
  <c r="M11657" i="65"/>
  <c r="L11657" i="65"/>
  <c r="M11649" i="65"/>
  <c r="L11649" i="65"/>
  <c r="M11641" i="65"/>
  <c r="L11641" i="65"/>
  <c r="M11633" i="65"/>
  <c r="L11633" i="65"/>
  <c r="M11625" i="65"/>
  <c r="L11625" i="65"/>
  <c r="M11617" i="65"/>
  <c r="L11617" i="65"/>
  <c r="M11609" i="65"/>
  <c r="L11609" i="65"/>
  <c r="M11601" i="65"/>
  <c r="L11601" i="65"/>
  <c r="M11593" i="65"/>
  <c r="L11593" i="65"/>
  <c r="M11585" i="65"/>
  <c r="L11585" i="65"/>
  <c r="M11577" i="65"/>
  <c r="N11577" i="65" s="1"/>
  <c r="L11577" i="65"/>
  <c r="M11569" i="65"/>
  <c r="N11569" i="65" s="1"/>
  <c r="L11569" i="65"/>
  <c r="M11561" i="65"/>
  <c r="L11561" i="65"/>
  <c r="M11553" i="65"/>
  <c r="N11553" i="65" s="1"/>
  <c r="L11553" i="65"/>
  <c r="M11545" i="65"/>
  <c r="N11545" i="65" s="1"/>
  <c r="L11545" i="65"/>
  <c r="M11537" i="65"/>
  <c r="L11537" i="65"/>
  <c r="M11529" i="65"/>
  <c r="N11529" i="65" s="1"/>
  <c r="L11529" i="65"/>
  <c r="M11521" i="65"/>
  <c r="N11521" i="65" s="1"/>
  <c r="L11521" i="65"/>
  <c r="M11513" i="65"/>
  <c r="L11513" i="65"/>
  <c r="M11505" i="65"/>
  <c r="N11505" i="65" s="1"/>
  <c r="L11505" i="65"/>
  <c r="M11497" i="65"/>
  <c r="N11497" i="65" s="1"/>
  <c r="L11497" i="65"/>
  <c r="M11489" i="65"/>
  <c r="L11489" i="65"/>
  <c r="M11481" i="65"/>
  <c r="L11481" i="65"/>
  <c r="M11473" i="65"/>
  <c r="N11473" i="65" s="1"/>
  <c r="L11473" i="65"/>
  <c r="M11465" i="65"/>
  <c r="L11465" i="65"/>
  <c r="M11457" i="65"/>
  <c r="N11457" i="65" s="1"/>
  <c r="L11457" i="65"/>
  <c r="M11449" i="65"/>
  <c r="L11449" i="65"/>
  <c r="M11441" i="65"/>
  <c r="N11441" i="65" s="1"/>
  <c r="L11441" i="65"/>
  <c r="M11433" i="65"/>
  <c r="L11433" i="65"/>
  <c r="M11425" i="65"/>
  <c r="N11425" i="65" s="1"/>
  <c r="L11425" i="65"/>
  <c r="M11417" i="65"/>
  <c r="L11417" i="65"/>
  <c r="M11409" i="65"/>
  <c r="L11409" i="65"/>
  <c r="M11401" i="65"/>
  <c r="L11401" i="65"/>
  <c r="M11393" i="65"/>
  <c r="L11393" i="65"/>
  <c r="M11385" i="65"/>
  <c r="N11385" i="65" s="1"/>
  <c r="L11385" i="65"/>
  <c r="M11377" i="65"/>
  <c r="N11377" i="65" s="1"/>
  <c r="L11377" i="65"/>
  <c r="M11369" i="65"/>
  <c r="L11369" i="65"/>
  <c r="M11361" i="65"/>
  <c r="N11361" i="65" s="1"/>
  <c r="L11361" i="65"/>
  <c r="M11353" i="65"/>
  <c r="N11353" i="65" s="1"/>
  <c r="L11353" i="65"/>
  <c r="M11345" i="65"/>
  <c r="N11345" i="65" s="1"/>
  <c r="L11345" i="65"/>
  <c r="M11337" i="65"/>
  <c r="N11337" i="65" s="1"/>
  <c r="L11337" i="65"/>
  <c r="M11329" i="65"/>
  <c r="N11329" i="65" s="1"/>
  <c r="L11329" i="65"/>
  <c r="M11321" i="65"/>
  <c r="N11321" i="65" s="1"/>
  <c r="L11321" i="65"/>
  <c r="M11313" i="65"/>
  <c r="N11313" i="65" s="1"/>
  <c r="L11313" i="65"/>
  <c r="M11305" i="65"/>
  <c r="N11305" i="65" s="1"/>
  <c r="L11305" i="65"/>
  <c r="M11297" i="65"/>
  <c r="N11297" i="65" s="1"/>
  <c r="L11297" i="65"/>
  <c r="M11289" i="65"/>
  <c r="L11289" i="65"/>
  <c r="M11281" i="65"/>
  <c r="N11281" i="65" s="1"/>
  <c r="L11281" i="65"/>
  <c r="M11275" i="65"/>
  <c r="L11275" i="65"/>
  <c r="M11267" i="65"/>
  <c r="L11267" i="65"/>
  <c r="M11259" i="65"/>
  <c r="L11259" i="65"/>
  <c r="M11251" i="65"/>
  <c r="L11251" i="65"/>
  <c r="M11243" i="65"/>
  <c r="L11243" i="65"/>
  <c r="M11235" i="65"/>
  <c r="L11235" i="65"/>
  <c r="M11227" i="65"/>
  <c r="N11227" i="65" s="1"/>
  <c r="L11227" i="65"/>
  <c r="M11219" i="65"/>
  <c r="L11219" i="65"/>
  <c r="M11211" i="65"/>
  <c r="L11211" i="65"/>
  <c r="M11203" i="65"/>
  <c r="L11203" i="65"/>
  <c r="M11195" i="65"/>
  <c r="N11195" i="65" s="1"/>
  <c r="L11195" i="65"/>
  <c r="M11187" i="65"/>
  <c r="L11187" i="65"/>
  <c r="M11179" i="65"/>
  <c r="L11179" i="65"/>
  <c r="M11171" i="65"/>
  <c r="L11171" i="65"/>
  <c r="M11163" i="65"/>
  <c r="L11163" i="65"/>
  <c r="M11155" i="65"/>
  <c r="L11155" i="65"/>
  <c r="M11147" i="65"/>
  <c r="L11147" i="65"/>
  <c r="M11139" i="65"/>
  <c r="L11139" i="65"/>
  <c r="M11131" i="65"/>
  <c r="L11131" i="65"/>
  <c r="M11123" i="65"/>
  <c r="L11123" i="65"/>
  <c r="M11115" i="65"/>
  <c r="L11115" i="65"/>
  <c r="M11107" i="65"/>
  <c r="L11107" i="65"/>
  <c r="M11099" i="65"/>
  <c r="L11099" i="65"/>
  <c r="M11091" i="65"/>
  <c r="L11091" i="65"/>
  <c r="M11083" i="65"/>
  <c r="N11083" i="65" s="1"/>
  <c r="L11083" i="65"/>
  <c r="M11075" i="65"/>
  <c r="N11075" i="65" s="1"/>
  <c r="L11075" i="65"/>
  <c r="M11067" i="65"/>
  <c r="N11067" i="65" s="1"/>
  <c r="L11067" i="65"/>
  <c r="M11059" i="65"/>
  <c r="L11059" i="65"/>
  <c r="M11051" i="65"/>
  <c r="L11051" i="65"/>
  <c r="M11043" i="65"/>
  <c r="N11043" i="65" s="1"/>
  <c r="L11043" i="65"/>
  <c r="M11035" i="65"/>
  <c r="L11035" i="65"/>
  <c r="M11027" i="65"/>
  <c r="L11027" i="65"/>
  <c r="M11019" i="65"/>
  <c r="N11019" i="65" s="1"/>
  <c r="L11019" i="65"/>
  <c r="M11011" i="65"/>
  <c r="N11011" i="65" s="1"/>
  <c r="L11011" i="65"/>
  <c r="M10999" i="65"/>
  <c r="L10999" i="65"/>
  <c r="M10991" i="65"/>
  <c r="L10991" i="65"/>
  <c r="M10983" i="65"/>
  <c r="L10983" i="65"/>
  <c r="M10975" i="65"/>
  <c r="L10975" i="65"/>
  <c r="M10967" i="65"/>
  <c r="L10967" i="65"/>
  <c r="M10959" i="65"/>
  <c r="L10959" i="65"/>
  <c r="M10951" i="65"/>
  <c r="L10951" i="65"/>
  <c r="M10943" i="65"/>
  <c r="L10943" i="65"/>
  <c r="M10935" i="65"/>
  <c r="L10935" i="65"/>
  <c r="M10927" i="65"/>
  <c r="L10927" i="65"/>
  <c r="M10919" i="65"/>
  <c r="L10919" i="65"/>
  <c r="M10911" i="65"/>
  <c r="L10911" i="65"/>
  <c r="M10903" i="65"/>
  <c r="L10903" i="65"/>
  <c r="M10895" i="65"/>
  <c r="L10895" i="65"/>
  <c r="M10887" i="65"/>
  <c r="N10887" i="65" s="1"/>
  <c r="L10887" i="65"/>
  <c r="M10879" i="65"/>
  <c r="L10879" i="65"/>
  <c r="M10871" i="65"/>
  <c r="L10871" i="65"/>
  <c r="M10863" i="65"/>
  <c r="N10863" i="65" s="1"/>
  <c r="L10863" i="65"/>
  <c r="M10855" i="65"/>
  <c r="N10855" i="65" s="1"/>
  <c r="L10855" i="65"/>
  <c r="M10847" i="65"/>
  <c r="L10847" i="65"/>
  <c r="M10839" i="65"/>
  <c r="L10839" i="65"/>
  <c r="M10831" i="65"/>
  <c r="L10831" i="65"/>
  <c r="M10823" i="65"/>
  <c r="L10823" i="65"/>
  <c r="M10815" i="65"/>
  <c r="N10815" i="65" s="1"/>
  <c r="L10815" i="65"/>
  <c r="M10807" i="65"/>
  <c r="L10807" i="65"/>
  <c r="M10799" i="65"/>
  <c r="L10799" i="65"/>
  <c r="M10791" i="65"/>
  <c r="L10791" i="65"/>
  <c r="M10783" i="65"/>
  <c r="L10783" i="65"/>
  <c r="M10775" i="65"/>
  <c r="L10775" i="65"/>
  <c r="M10767" i="65"/>
  <c r="L10767" i="65"/>
  <c r="M10759" i="65"/>
  <c r="L10759" i="65"/>
  <c r="M10751" i="65"/>
  <c r="N10751" i="65" s="1"/>
  <c r="L10751" i="65"/>
  <c r="M10743" i="65"/>
  <c r="L10743" i="65"/>
  <c r="M10735" i="65"/>
  <c r="L10735" i="65"/>
  <c r="M10727" i="65"/>
  <c r="N10727" i="65" s="1"/>
  <c r="L10727" i="65"/>
  <c r="M10719" i="65"/>
  <c r="N10719" i="65" s="1"/>
  <c r="L10719" i="65"/>
  <c r="M10711" i="65"/>
  <c r="L10711" i="65"/>
  <c r="M10703" i="65"/>
  <c r="L10703" i="65"/>
  <c r="M10695" i="65"/>
  <c r="N10695" i="65" s="1"/>
  <c r="L10695" i="65"/>
  <c r="M10687" i="65"/>
  <c r="N10687" i="65" s="1"/>
  <c r="L10687" i="65"/>
  <c r="M10679" i="65"/>
  <c r="L10679" i="65"/>
  <c r="M10671" i="65"/>
  <c r="L10671" i="65"/>
  <c r="M10663" i="65"/>
  <c r="N10663" i="65" s="1"/>
  <c r="L10663" i="65"/>
  <c r="M10655" i="65"/>
  <c r="N10655" i="65" s="1"/>
  <c r="L10655" i="65"/>
  <c r="M10647" i="65"/>
  <c r="N10647" i="65" s="1"/>
  <c r="L10647" i="65"/>
  <c r="M10639" i="65"/>
  <c r="L10639" i="65"/>
  <c r="M10631" i="65"/>
  <c r="L10631" i="65"/>
  <c r="M10623" i="65"/>
  <c r="L10623" i="65"/>
  <c r="M10615" i="65"/>
  <c r="L10615" i="65"/>
  <c r="M10607" i="65"/>
  <c r="L10607" i="65"/>
  <c r="M10599" i="65"/>
  <c r="L10599" i="65"/>
  <c r="M10591" i="65"/>
  <c r="L10591" i="65"/>
  <c r="M10583" i="65"/>
  <c r="N10583" i="65" s="1"/>
  <c r="L10583" i="65"/>
  <c r="M10575" i="65"/>
  <c r="L10575" i="65"/>
  <c r="M10567" i="65"/>
  <c r="L10567" i="65"/>
  <c r="M10559" i="65"/>
  <c r="L10559" i="65"/>
  <c r="M10551" i="65"/>
  <c r="L10551" i="65"/>
  <c r="M10543" i="65"/>
  <c r="L10543" i="65"/>
  <c r="M10535" i="65"/>
  <c r="N10535" i="65" s="1"/>
  <c r="L10535" i="65"/>
  <c r="M10527" i="65"/>
  <c r="L10527" i="65"/>
  <c r="M10519" i="65"/>
  <c r="L10519" i="65"/>
  <c r="M10511" i="65"/>
  <c r="L10511" i="65"/>
  <c r="M10503" i="65"/>
  <c r="L10503" i="65"/>
  <c r="M10495" i="65"/>
  <c r="L10495" i="65"/>
  <c r="M10487" i="65"/>
  <c r="L10487" i="65"/>
  <c r="M10479" i="65"/>
  <c r="L10479" i="65"/>
  <c r="M10471" i="65"/>
  <c r="L10471" i="65"/>
  <c r="M10463" i="65"/>
  <c r="N10463" i="65" s="1"/>
  <c r="L10463" i="65"/>
  <c r="M10455" i="65"/>
  <c r="L10455" i="65"/>
  <c r="M10447" i="65"/>
  <c r="L10447" i="65"/>
  <c r="M10439" i="65"/>
  <c r="L10439" i="65"/>
  <c r="M10431" i="65"/>
  <c r="L10431" i="65"/>
  <c r="M10423" i="65"/>
  <c r="L10423" i="65"/>
  <c r="M10415" i="65"/>
  <c r="L10415" i="65"/>
  <c r="M10407" i="65"/>
  <c r="L10407" i="65"/>
  <c r="M10399" i="65"/>
  <c r="L10399" i="65"/>
  <c r="M10391" i="65"/>
  <c r="L10391" i="65"/>
  <c r="M10383" i="65"/>
  <c r="L10383" i="65"/>
  <c r="M10375" i="65"/>
  <c r="L10375" i="65"/>
  <c r="M10367" i="65"/>
  <c r="L10367" i="65"/>
  <c r="M10359" i="65"/>
  <c r="L10359" i="65"/>
  <c r="M10351" i="65"/>
  <c r="L10351" i="65"/>
  <c r="M10343" i="65"/>
  <c r="L10343" i="65"/>
  <c r="M10335" i="65"/>
  <c r="L10335" i="65"/>
  <c r="M10327" i="65"/>
  <c r="L10327" i="65"/>
  <c r="M10319" i="65"/>
  <c r="L10319" i="65"/>
  <c r="M10311" i="65"/>
  <c r="L10311" i="65"/>
  <c r="M10303" i="65"/>
  <c r="L10303" i="65"/>
  <c r="M10295" i="65"/>
  <c r="L10295" i="65"/>
  <c r="M10287" i="65"/>
  <c r="L10287" i="65"/>
  <c r="M10279" i="65"/>
  <c r="L10279" i="65"/>
  <c r="M10271" i="65"/>
  <c r="L10271" i="65"/>
  <c r="M10263" i="65"/>
  <c r="L10263" i="65"/>
  <c r="M10255" i="65"/>
  <c r="L10255" i="65"/>
  <c r="M10247" i="65"/>
  <c r="L10247" i="65"/>
  <c r="M10239" i="65"/>
  <c r="L10239" i="65"/>
  <c r="M10231" i="65"/>
  <c r="N10231" i="65" s="1"/>
  <c r="L10231" i="65"/>
  <c r="M10223" i="65"/>
  <c r="N10223" i="65" s="1"/>
  <c r="L10223" i="65"/>
  <c r="M10215" i="65"/>
  <c r="N10215" i="65" s="1"/>
  <c r="L10215" i="65"/>
  <c r="M10207" i="65"/>
  <c r="N10207" i="65" s="1"/>
  <c r="L10207" i="65"/>
  <c r="M10199" i="65"/>
  <c r="L10199" i="65"/>
  <c r="M10191" i="65"/>
  <c r="N10191" i="65" s="1"/>
  <c r="L10191" i="65"/>
  <c r="M10183" i="65"/>
  <c r="N10183" i="65" s="1"/>
  <c r="L10183" i="65"/>
  <c r="M10175" i="65"/>
  <c r="N10175" i="65" s="1"/>
  <c r="L10175" i="65"/>
  <c r="M10167" i="65"/>
  <c r="N10167" i="65" s="1"/>
  <c r="L10167" i="65"/>
  <c r="M10159" i="65"/>
  <c r="L10159" i="65"/>
  <c r="M10151" i="65"/>
  <c r="N10151" i="65" s="1"/>
  <c r="L10151" i="65"/>
  <c r="M10143" i="65"/>
  <c r="N10143" i="65" s="1"/>
  <c r="L10143" i="65"/>
  <c r="M10135" i="65"/>
  <c r="L10135" i="65"/>
  <c r="M10127" i="65"/>
  <c r="N10127" i="65" s="1"/>
  <c r="L10127" i="65"/>
  <c r="M10119" i="65"/>
  <c r="N10119" i="65" s="1"/>
  <c r="L10119" i="65"/>
  <c r="M10111" i="65"/>
  <c r="L10111" i="65"/>
  <c r="M10103" i="65"/>
  <c r="N10103" i="65" s="1"/>
  <c r="L10103" i="65"/>
  <c r="M10095" i="65"/>
  <c r="N10095" i="65" s="1"/>
  <c r="L10095" i="65"/>
  <c r="M10087" i="65"/>
  <c r="L10087" i="65"/>
  <c r="M10079" i="65"/>
  <c r="L10079" i="65"/>
  <c r="M10071" i="65"/>
  <c r="L10071" i="65"/>
  <c r="M10063" i="65"/>
  <c r="L10063" i="65"/>
  <c r="M10055" i="65"/>
  <c r="L10055" i="65"/>
  <c r="M10047" i="65"/>
  <c r="L10047" i="65"/>
  <c r="M10039" i="65"/>
  <c r="L10039" i="65"/>
  <c r="M10031" i="65"/>
  <c r="L10031" i="65"/>
  <c r="M10023" i="65"/>
  <c r="L10023" i="65"/>
  <c r="M10015" i="65"/>
  <c r="N10015" i="65" s="1"/>
  <c r="L10015" i="65"/>
  <c r="M10007" i="65"/>
  <c r="N10007" i="65" s="1"/>
  <c r="L10007" i="65"/>
  <c r="M9999" i="65"/>
  <c r="L9999" i="65"/>
  <c r="M9991" i="65"/>
  <c r="L9991" i="65"/>
  <c r="M9983" i="65"/>
  <c r="N9983" i="65" s="1"/>
  <c r="L9983" i="65"/>
  <c r="M9975" i="65"/>
  <c r="L9975" i="65"/>
  <c r="M9967" i="65"/>
  <c r="N9967" i="65" s="1"/>
  <c r="L9967" i="65"/>
  <c r="M9959" i="65"/>
  <c r="L9959" i="65"/>
  <c r="M9951" i="65"/>
  <c r="N9951" i="65" s="1"/>
  <c r="L9951" i="65"/>
  <c r="M9943" i="65"/>
  <c r="N9943" i="65" s="1"/>
  <c r="L9943" i="65"/>
  <c r="M9935" i="65"/>
  <c r="N9935" i="65" s="1"/>
  <c r="L9935" i="65"/>
  <c r="M9927" i="65"/>
  <c r="N9927" i="65" s="1"/>
  <c r="L9927" i="65"/>
  <c r="M9919" i="65"/>
  <c r="N9919" i="65" s="1"/>
  <c r="L9919" i="65"/>
  <c r="M9904" i="65"/>
  <c r="L9904" i="65"/>
  <c r="M9896" i="65"/>
  <c r="L9896" i="65"/>
  <c r="M9888" i="65"/>
  <c r="L9888" i="65"/>
  <c r="M9880" i="65"/>
  <c r="L9880" i="65"/>
  <c r="M9872" i="65"/>
  <c r="L9872" i="65"/>
  <c r="M9864" i="65"/>
  <c r="L9864" i="65"/>
  <c r="M9856" i="65"/>
  <c r="L9856" i="65"/>
  <c r="M9848" i="65"/>
  <c r="L9848" i="65"/>
  <c r="M9840" i="65"/>
  <c r="L9840" i="65"/>
  <c r="M9832" i="65"/>
  <c r="L9832" i="65"/>
  <c r="M9824" i="65"/>
  <c r="N9824" i="65" s="1"/>
  <c r="L9824" i="65"/>
  <c r="M9816" i="65"/>
  <c r="L9816" i="65"/>
  <c r="M9808" i="65"/>
  <c r="L9808" i="65"/>
  <c r="M9800" i="65"/>
  <c r="L9800" i="65"/>
  <c r="M9792" i="65"/>
  <c r="L9792" i="65"/>
  <c r="M9784" i="65"/>
  <c r="L9784" i="65"/>
  <c r="M9776" i="65"/>
  <c r="L9776" i="65"/>
  <c r="M9768" i="65"/>
  <c r="L9768" i="65"/>
  <c r="M9760" i="65"/>
  <c r="L9760" i="65"/>
  <c r="M9752" i="65"/>
  <c r="N9752" i="65" s="1"/>
  <c r="L9752" i="65"/>
  <c r="M9744" i="65"/>
  <c r="L9744" i="65"/>
  <c r="M9736" i="65"/>
  <c r="L9736" i="65"/>
  <c r="M9728" i="65"/>
  <c r="L9728" i="65"/>
  <c r="M9720" i="65"/>
  <c r="L9720" i="65"/>
  <c r="M9712" i="65"/>
  <c r="L9712" i="65"/>
  <c r="M9704" i="65"/>
  <c r="L9704" i="65"/>
  <c r="M9696" i="65"/>
  <c r="N9696" i="65" s="1"/>
  <c r="L9696" i="65"/>
  <c r="M9688" i="65"/>
  <c r="N9688" i="65" s="1"/>
  <c r="L9688" i="65"/>
  <c r="M9680" i="65"/>
  <c r="L9680" i="65"/>
  <c r="M9672" i="65"/>
  <c r="N9672" i="65" s="1"/>
  <c r="L9672" i="65"/>
  <c r="M9664" i="65"/>
  <c r="N9664" i="65" s="1"/>
  <c r="L9664" i="65"/>
  <c r="M9656" i="65"/>
  <c r="N9656" i="65" s="1"/>
  <c r="L9656" i="65"/>
  <c r="M9648" i="65"/>
  <c r="L9648" i="65"/>
  <c r="M9640" i="65"/>
  <c r="L9640" i="65"/>
  <c r="M9632" i="65"/>
  <c r="L9632" i="65"/>
  <c r="M9624" i="65"/>
  <c r="L9624" i="65"/>
  <c r="M9618" i="65"/>
  <c r="L9618" i="65"/>
  <c r="M9610" i="65"/>
  <c r="L9610" i="65"/>
  <c r="M9602" i="65"/>
  <c r="L9602" i="65"/>
  <c r="M9594" i="65"/>
  <c r="L9594" i="65"/>
  <c r="M9586" i="65"/>
  <c r="L9586" i="65"/>
  <c r="M9578" i="65"/>
  <c r="L9578" i="65"/>
  <c r="M9570" i="65"/>
  <c r="L9570" i="65"/>
  <c r="M9562" i="65"/>
  <c r="L9562" i="65"/>
  <c r="M9554" i="65"/>
  <c r="L9554" i="65"/>
  <c r="M9546" i="65"/>
  <c r="L9546" i="65"/>
  <c r="M9538" i="65"/>
  <c r="L9538" i="65"/>
  <c r="M9530" i="65"/>
  <c r="L9530" i="65"/>
  <c r="M9522" i="65"/>
  <c r="L9522" i="65"/>
  <c r="M9514" i="65"/>
  <c r="L9514" i="65"/>
  <c r="M9506" i="65"/>
  <c r="L9506" i="65"/>
  <c r="M9498" i="65"/>
  <c r="N9498" i="65" s="1"/>
  <c r="L9498" i="65"/>
  <c r="M9490" i="65"/>
  <c r="L9490" i="65"/>
  <c r="M9482" i="65"/>
  <c r="L9482" i="65"/>
  <c r="M9474" i="65"/>
  <c r="N9474" i="65" s="1"/>
  <c r="L9474" i="65"/>
  <c r="M9466" i="65"/>
  <c r="L9466" i="65"/>
  <c r="M9458" i="65"/>
  <c r="N9458" i="65" s="1"/>
  <c r="L9458" i="65"/>
  <c r="M9450" i="65"/>
  <c r="L9450" i="65"/>
  <c r="M9442" i="65"/>
  <c r="L9442" i="65"/>
  <c r="M9434" i="65"/>
  <c r="L9434" i="65"/>
  <c r="M9426" i="65"/>
  <c r="L9426" i="65"/>
  <c r="M9418" i="65"/>
  <c r="L9418" i="65"/>
  <c r="M9410" i="65"/>
  <c r="L9410" i="65"/>
  <c r="M9402" i="65"/>
  <c r="L9402" i="65"/>
  <c r="M9394" i="65"/>
  <c r="N9394" i="65" s="1"/>
  <c r="L9394" i="65"/>
  <c r="M9386" i="65"/>
  <c r="L9386" i="65"/>
  <c r="M9378" i="65"/>
  <c r="N9378" i="65" s="1"/>
  <c r="L9378" i="65"/>
  <c r="M9370" i="65"/>
  <c r="L9370" i="65"/>
  <c r="M9362" i="65"/>
  <c r="L9362" i="65"/>
  <c r="M9354" i="65"/>
  <c r="N9354" i="65" s="1"/>
  <c r="L9354" i="65"/>
  <c r="M9346" i="65"/>
  <c r="L9346" i="65"/>
  <c r="M9338" i="65"/>
  <c r="L9338" i="65"/>
  <c r="M9330" i="65"/>
  <c r="N9330" i="65" s="1"/>
  <c r="L9330" i="65"/>
  <c r="M9322" i="65"/>
  <c r="L9322" i="65"/>
  <c r="M9314" i="65"/>
  <c r="L9314" i="65"/>
  <c r="M9306" i="65"/>
  <c r="L9306" i="65"/>
  <c r="M9298" i="65"/>
  <c r="N9298" i="65" s="1"/>
  <c r="L9298" i="65"/>
  <c r="M9290" i="65"/>
  <c r="L9290" i="65"/>
  <c r="M9282" i="65"/>
  <c r="L9282" i="65"/>
  <c r="M9274" i="65"/>
  <c r="L9274" i="65"/>
  <c r="M9266" i="65"/>
  <c r="N9266" i="65" s="1"/>
  <c r="L9266" i="65"/>
  <c r="M9258" i="65"/>
  <c r="N9258" i="65" s="1"/>
  <c r="L9258" i="65"/>
  <c r="M9250" i="65"/>
  <c r="L9250" i="65"/>
  <c r="M9242" i="65"/>
  <c r="L9242" i="65"/>
  <c r="M9234" i="65"/>
  <c r="L9234" i="65"/>
  <c r="M9226" i="65"/>
  <c r="L9226" i="65"/>
  <c r="M9218" i="65"/>
  <c r="L9218" i="65"/>
  <c r="M9210" i="65"/>
  <c r="L9210" i="65"/>
  <c r="M9202" i="65"/>
  <c r="L9202" i="65"/>
  <c r="M9194" i="65"/>
  <c r="N9194" i="65" s="1"/>
  <c r="L9194" i="65"/>
  <c r="M9186" i="65"/>
  <c r="L9186" i="65"/>
  <c r="M9178" i="65"/>
  <c r="N9178" i="65" s="1"/>
  <c r="L9178" i="65"/>
  <c r="M9170" i="65"/>
  <c r="L9170" i="65"/>
  <c r="M9162" i="65"/>
  <c r="L9162" i="65"/>
  <c r="M9154" i="65"/>
  <c r="L9154" i="65"/>
  <c r="M9146" i="65"/>
  <c r="L9146" i="65"/>
  <c r="M9138" i="65"/>
  <c r="L9138" i="65"/>
  <c r="M9130" i="65"/>
  <c r="L9130" i="65"/>
  <c r="M9122" i="65"/>
  <c r="L9122" i="65"/>
  <c r="M9114" i="65"/>
  <c r="L9114" i="65"/>
  <c r="M9106" i="65"/>
  <c r="L9106" i="65"/>
  <c r="M9098" i="65"/>
  <c r="N9098" i="65" s="1"/>
  <c r="L9098" i="65"/>
  <c r="M9090" i="65"/>
  <c r="L9090" i="65"/>
  <c r="M9082" i="65"/>
  <c r="L9082" i="65"/>
  <c r="M9074" i="65"/>
  <c r="L9074" i="65"/>
  <c r="M9066" i="65"/>
  <c r="L9066" i="65"/>
  <c r="M9058" i="65"/>
  <c r="L9058" i="65"/>
  <c r="M9050" i="65"/>
  <c r="L9050" i="65"/>
  <c r="M9042" i="65"/>
  <c r="L9042" i="65"/>
  <c r="M9034" i="65"/>
  <c r="L9034" i="65"/>
  <c r="M9026" i="65"/>
  <c r="L9026" i="65"/>
  <c r="M9018" i="65"/>
  <c r="L9018" i="65"/>
  <c r="M9010" i="65"/>
  <c r="L9010" i="65"/>
  <c r="M9002" i="65"/>
  <c r="L9002" i="65"/>
  <c r="M8994" i="65"/>
  <c r="L8994" i="65"/>
  <c r="M8986" i="65"/>
  <c r="L8986" i="65"/>
  <c r="M8978" i="65"/>
  <c r="L8978" i="65"/>
  <c r="M8970" i="65"/>
  <c r="L8970" i="65"/>
  <c r="M8962" i="65"/>
  <c r="L8962" i="65"/>
  <c r="M8954" i="65"/>
  <c r="L8954" i="65"/>
  <c r="M8946" i="65"/>
  <c r="L8946" i="65"/>
  <c r="M8938" i="65"/>
  <c r="L8938" i="65"/>
  <c r="M8930" i="65"/>
  <c r="L8930" i="65"/>
  <c r="M8922" i="65"/>
  <c r="L8922" i="65"/>
  <c r="M8914" i="65"/>
  <c r="L8914" i="65"/>
  <c r="M8906" i="65"/>
  <c r="L8906" i="65"/>
  <c r="M8898" i="65"/>
  <c r="L8898" i="65"/>
  <c r="M8890" i="65"/>
  <c r="L8890" i="65"/>
  <c r="M8882" i="65"/>
  <c r="L8882" i="65"/>
  <c r="M8874" i="65"/>
  <c r="L8874" i="65"/>
  <c r="M8866" i="65"/>
  <c r="L8866" i="65"/>
  <c r="M8858" i="65"/>
  <c r="L8858" i="65"/>
  <c r="M8850" i="65"/>
  <c r="L8850" i="65"/>
  <c r="M8842" i="65"/>
  <c r="L8842" i="65"/>
  <c r="M8834" i="65"/>
  <c r="L8834" i="65"/>
  <c r="M8826" i="65"/>
  <c r="L8826" i="65"/>
  <c r="M8818" i="65"/>
  <c r="L8818" i="65"/>
  <c r="M8810" i="65"/>
  <c r="N8810" i="65" s="1"/>
  <c r="L8810" i="65"/>
  <c r="M8802" i="65"/>
  <c r="N8802" i="65" s="1"/>
  <c r="L8802" i="65"/>
  <c r="M8794" i="65"/>
  <c r="L8794" i="65"/>
  <c r="M8786" i="65"/>
  <c r="N8786" i="65" s="1"/>
  <c r="L8786" i="65"/>
  <c r="M8778" i="65"/>
  <c r="N8778" i="65" s="1"/>
  <c r="L8778" i="65"/>
  <c r="M8770" i="65"/>
  <c r="L8770" i="65"/>
  <c r="M8762" i="65"/>
  <c r="N8762" i="65" s="1"/>
  <c r="L8762" i="65"/>
  <c r="M8754" i="65"/>
  <c r="N8754" i="65" s="1"/>
  <c r="L8754" i="65"/>
  <c r="M8746" i="65"/>
  <c r="L8746" i="65"/>
  <c r="M8738" i="65"/>
  <c r="N8738" i="65" s="1"/>
  <c r="L8738" i="65"/>
  <c r="M8730" i="65"/>
  <c r="L8730" i="65"/>
  <c r="M8722" i="65"/>
  <c r="N8722" i="65" s="1"/>
  <c r="L8722" i="65"/>
  <c r="M8714" i="65"/>
  <c r="N8714" i="65" s="1"/>
  <c r="L8714" i="65"/>
  <c r="M8706" i="65"/>
  <c r="L8706" i="65"/>
  <c r="M8698" i="65"/>
  <c r="N8698" i="65" s="1"/>
  <c r="L8698" i="65"/>
  <c r="M8690" i="65"/>
  <c r="N8690" i="65" s="1"/>
  <c r="L8690" i="65"/>
  <c r="M8682" i="65"/>
  <c r="L8682" i="65"/>
  <c r="M8674" i="65"/>
  <c r="L8674" i="65"/>
  <c r="M8666" i="65"/>
  <c r="N8666" i="65" s="1"/>
  <c r="L8666" i="65"/>
  <c r="M8658" i="65"/>
  <c r="L8658" i="65"/>
  <c r="M8650" i="65"/>
  <c r="L8650" i="65"/>
  <c r="M8642" i="65"/>
  <c r="L8642" i="65"/>
  <c r="M8634" i="65"/>
  <c r="L8634" i="65"/>
  <c r="M8626" i="65"/>
  <c r="N8626" i="65" s="1"/>
  <c r="L8626" i="65"/>
  <c r="M8618" i="65"/>
  <c r="N8618" i="65" s="1"/>
  <c r="L8618" i="65"/>
  <c r="M8610" i="65"/>
  <c r="L8610" i="65"/>
  <c r="M8602" i="65"/>
  <c r="N8602" i="65" s="1"/>
  <c r="L8602" i="65"/>
  <c r="M8594" i="65"/>
  <c r="N8594" i="65" s="1"/>
  <c r="L8594" i="65"/>
  <c r="M8586" i="65"/>
  <c r="L8586" i="65"/>
  <c r="M8578" i="65"/>
  <c r="N8578" i="65" s="1"/>
  <c r="L8578" i="65"/>
  <c r="M8570" i="65"/>
  <c r="N8570" i="65" s="1"/>
  <c r="L8570" i="65"/>
  <c r="M8562" i="65"/>
  <c r="N8562" i="65" s="1"/>
  <c r="L8562" i="65"/>
  <c r="M8554" i="65"/>
  <c r="N8554" i="65" s="1"/>
  <c r="L8554" i="65"/>
  <c r="M8546" i="65"/>
  <c r="N8546" i="65" s="1"/>
  <c r="L8546" i="65"/>
  <c r="M8538" i="65"/>
  <c r="N8538" i="65" s="1"/>
  <c r="L8538" i="65"/>
  <c r="M8530" i="65"/>
  <c r="L8530" i="65"/>
  <c r="M8519" i="65"/>
  <c r="L8519" i="65"/>
  <c r="M8511" i="65"/>
  <c r="L8511" i="65"/>
  <c r="M8503" i="65"/>
  <c r="L8503" i="65"/>
  <c r="M8495" i="65"/>
  <c r="L8495" i="65"/>
  <c r="M8487" i="65"/>
  <c r="L8487" i="65"/>
  <c r="M8479" i="65"/>
  <c r="L8479" i="65"/>
  <c r="M8471" i="65"/>
  <c r="L8471" i="65"/>
  <c r="M8463" i="65"/>
  <c r="L8463" i="65"/>
  <c r="M8455" i="65"/>
  <c r="L8455" i="65"/>
  <c r="M8447" i="65"/>
  <c r="L8447" i="65"/>
  <c r="M8439" i="65"/>
  <c r="L8439" i="65"/>
  <c r="M8431" i="65"/>
  <c r="L8431" i="65"/>
  <c r="M8423" i="65"/>
  <c r="N8423" i="65" s="1"/>
  <c r="L8423" i="65"/>
  <c r="M8415" i="65"/>
  <c r="L8415" i="65"/>
  <c r="M8407" i="65"/>
  <c r="L8407" i="65"/>
  <c r="M8399" i="65"/>
  <c r="N8399" i="65" s="1"/>
  <c r="L8399" i="65"/>
  <c r="M8391" i="65"/>
  <c r="L8391" i="65"/>
  <c r="M8383" i="65"/>
  <c r="L8383" i="65"/>
  <c r="M8375" i="65"/>
  <c r="L8375" i="65"/>
  <c r="M8367" i="65"/>
  <c r="L8367" i="65"/>
  <c r="M8359" i="65"/>
  <c r="L8359" i="65"/>
  <c r="M8351" i="65"/>
  <c r="N8351" i="65" s="1"/>
  <c r="L8351" i="65"/>
  <c r="M8343" i="65"/>
  <c r="L8343" i="65"/>
  <c r="M8335" i="65"/>
  <c r="L8335" i="65"/>
  <c r="M8327" i="65"/>
  <c r="L8327" i="65"/>
  <c r="M8319" i="65"/>
  <c r="L8319" i="65"/>
  <c r="M8311" i="65"/>
  <c r="L8311" i="65"/>
  <c r="M8303" i="65"/>
  <c r="L8303" i="65"/>
  <c r="M8295" i="65"/>
  <c r="N8295" i="65" s="1"/>
  <c r="L8295" i="65"/>
  <c r="M8287" i="65"/>
  <c r="N8287" i="65" s="1"/>
  <c r="L8287" i="65"/>
  <c r="M8279" i="65"/>
  <c r="N8279" i="65" s="1"/>
  <c r="L8279" i="65"/>
  <c r="M8271" i="65"/>
  <c r="N8271" i="65" s="1"/>
  <c r="L8271" i="65"/>
  <c r="M8263" i="65"/>
  <c r="N8263" i="65" s="1"/>
  <c r="L8263" i="65"/>
  <c r="M8255" i="65"/>
  <c r="N8255" i="65" s="1"/>
  <c r="L8255" i="65"/>
  <c r="M8247" i="65"/>
  <c r="L8247" i="65"/>
  <c r="M8239" i="65"/>
  <c r="L8239" i="65"/>
  <c r="M8231" i="65"/>
  <c r="N8231" i="65" s="1"/>
  <c r="L8231" i="65"/>
  <c r="M8223" i="65"/>
  <c r="N8223" i="65" s="1"/>
  <c r="L8223" i="65"/>
  <c r="M8215" i="65"/>
  <c r="L8215" i="65"/>
  <c r="M8207" i="65"/>
  <c r="L8207" i="65"/>
  <c r="M8199" i="65"/>
  <c r="L8199" i="65"/>
  <c r="M8191" i="65"/>
  <c r="L8191" i="65"/>
  <c r="M8183" i="65"/>
  <c r="L8183" i="65"/>
  <c r="M8175" i="65"/>
  <c r="L8175" i="65"/>
  <c r="M8167" i="65"/>
  <c r="L8167" i="65"/>
  <c r="M8159" i="65"/>
  <c r="L8159" i="65"/>
  <c r="M8151" i="65"/>
  <c r="L8151" i="65"/>
  <c r="M8143" i="65"/>
  <c r="L8143" i="65"/>
  <c r="M8135" i="65"/>
  <c r="L8135" i="65"/>
  <c r="M8127" i="65"/>
  <c r="L8127" i="65"/>
  <c r="M8119" i="65"/>
  <c r="L8119" i="65"/>
  <c r="M8111" i="65"/>
  <c r="L8111" i="65"/>
  <c r="M8103" i="65"/>
  <c r="L8103" i="65"/>
  <c r="M8095" i="65"/>
  <c r="L8095" i="65"/>
  <c r="M8087" i="65"/>
  <c r="N8087" i="65" s="1"/>
  <c r="L8087" i="65"/>
  <c r="M8079" i="65"/>
  <c r="N8079" i="65" s="1"/>
  <c r="L8079" i="65"/>
  <c r="M8071" i="65"/>
  <c r="L8071" i="65"/>
  <c r="M8063" i="65"/>
  <c r="L8063" i="65"/>
  <c r="M8055" i="65"/>
  <c r="L8055" i="65"/>
  <c r="M8047" i="65"/>
  <c r="N8047" i="65" s="1"/>
  <c r="L8047" i="65"/>
  <c r="M8039" i="65"/>
  <c r="L8039" i="65"/>
  <c r="M8031" i="65"/>
  <c r="N8031" i="65" s="1"/>
  <c r="L8031" i="65"/>
  <c r="M8023" i="65"/>
  <c r="L8023" i="65"/>
  <c r="M8015" i="65"/>
  <c r="L8015" i="65"/>
  <c r="M8007" i="65"/>
  <c r="L8007" i="65"/>
  <c r="M7999" i="65"/>
  <c r="L7999" i="65"/>
  <c r="M7991" i="65"/>
  <c r="L7991" i="65"/>
  <c r="M7983" i="65"/>
  <c r="L7983" i="65"/>
  <c r="M7975" i="65"/>
  <c r="L7975" i="65"/>
  <c r="M7967" i="65"/>
  <c r="N7967" i="65" s="1"/>
  <c r="L7967" i="65"/>
  <c r="M7959" i="65"/>
  <c r="L7959" i="65"/>
  <c r="M7951" i="65"/>
  <c r="L7951" i="65"/>
  <c r="M7943" i="65"/>
  <c r="L7943" i="65"/>
  <c r="M7935" i="65"/>
  <c r="N7935" i="65" s="1"/>
  <c r="L7935" i="65"/>
  <c r="M7927" i="65"/>
  <c r="L7927" i="65"/>
  <c r="M7919" i="65"/>
  <c r="L7919" i="65"/>
  <c r="M7911" i="65"/>
  <c r="N7911" i="65" s="1"/>
  <c r="L7911" i="65"/>
  <c r="M7903" i="65"/>
  <c r="N7903" i="65" s="1"/>
  <c r="L7903" i="65"/>
  <c r="M7895" i="65"/>
  <c r="L7895" i="65"/>
  <c r="M7887" i="65"/>
  <c r="L7887" i="65"/>
  <c r="M7879" i="65"/>
  <c r="N7879" i="65" s="1"/>
  <c r="L7879" i="65"/>
  <c r="M7871" i="65"/>
  <c r="N7871" i="65" s="1"/>
  <c r="L7871" i="65"/>
  <c r="M7863" i="65"/>
  <c r="L7863" i="65"/>
  <c r="M7855" i="65"/>
  <c r="L7855" i="65"/>
  <c r="M7847" i="65"/>
  <c r="N7847" i="65" s="1"/>
  <c r="L7847" i="65"/>
  <c r="M7839" i="65"/>
  <c r="N7839" i="65" s="1"/>
  <c r="L7839" i="65"/>
  <c r="M7831" i="65"/>
  <c r="N7831" i="65" s="1"/>
  <c r="L7831" i="65"/>
  <c r="M7823" i="65"/>
  <c r="L7823" i="65"/>
  <c r="M7815" i="65"/>
  <c r="L7815" i="65"/>
  <c r="M7807" i="65"/>
  <c r="L7807" i="65"/>
  <c r="M7799" i="65"/>
  <c r="L7799" i="65"/>
  <c r="M7791" i="65"/>
  <c r="L7791" i="65"/>
  <c r="M7783" i="65"/>
  <c r="L7783" i="65"/>
  <c r="M7775" i="65"/>
  <c r="L7775" i="65"/>
  <c r="M7767" i="65"/>
  <c r="L7767" i="65"/>
  <c r="M7759" i="65"/>
  <c r="N7759" i="65" s="1"/>
  <c r="L7759" i="65"/>
  <c r="M7751" i="65"/>
  <c r="L7751" i="65"/>
  <c r="M7743" i="65"/>
  <c r="L7743" i="65"/>
  <c r="M7735" i="65"/>
  <c r="L7735" i="65"/>
  <c r="M7727" i="65"/>
  <c r="L7727" i="65"/>
  <c r="M7719" i="65"/>
  <c r="L7719" i="65"/>
  <c r="M7711" i="65"/>
  <c r="L7711" i="65"/>
  <c r="M7703" i="65"/>
  <c r="L7703" i="65"/>
  <c r="M7695" i="65"/>
  <c r="L7695" i="65"/>
  <c r="M7687" i="65"/>
  <c r="L7687" i="65"/>
  <c r="M7679" i="65"/>
  <c r="L7679" i="65"/>
  <c r="M7671" i="65"/>
  <c r="L7671" i="65"/>
  <c r="M7663" i="65"/>
  <c r="L7663" i="65"/>
  <c r="M7655" i="65"/>
  <c r="L7655" i="65"/>
  <c r="M7647" i="65"/>
  <c r="L7647" i="65"/>
  <c r="M7639" i="65"/>
  <c r="L7639" i="65"/>
  <c r="M7631" i="65"/>
  <c r="L7631" i="65"/>
  <c r="M7623" i="65"/>
  <c r="L7623" i="65"/>
  <c r="M7615" i="65"/>
  <c r="L7615" i="65"/>
  <c r="M7607" i="65"/>
  <c r="L7607" i="65"/>
  <c r="M7599" i="65"/>
  <c r="L7599" i="65"/>
  <c r="M7591" i="65"/>
  <c r="L7591" i="65"/>
  <c r="M7583" i="65"/>
  <c r="L7583" i="65"/>
  <c r="M7575" i="65"/>
  <c r="L7575" i="65"/>
  <c r="M7567" i="65"/>
  <c r="L7567" i="65"/>
  <c r="M7559" i="65"/>
  <c r="L7559" i="65"/>
  <c r="M7551" i="65"/>
  <c r="L7551" i="65"/>
  <c r="M7543" i="65"/>
  <c r="L7543" i="65"/>
  <c r="M7535" i="65"/>
  <c r="L7535" i="65"/>
  <c r="M7527" i="65"/>
  <c r="L7527" i="65"/>
  <c r="M7519" i="65"/>
  <c r="L7519" i="65"/>
  <c r="M7511" i="65"/>
  <c r="L7511" i="65"/>
  <c r="M7503" i="65"/>
  <c r="L7503" i="65"/>
  <c r="M7495" i="65"/>
  <c r="L7495" i="65"/>
  <c r="M7487" i="65"/>
  <c r="L7487" i="65"/>
  <c r="M7479" i="65"/>
  <c r="L7479" i="65"/>
  <c r="M7471" i="65"/>
  <c r="L7471" i="65"/>
  <c r="M7463" i="65"/>
  <c r="L7463" i="65"/>
  <c r="M7455" i="65"/>
  <c r="L7455" i="65"/>
  <c r="M7447" i="65"/>
  <c r="L7447" i="65"/>
  <c r="M7439" i="65"/>
  <c r="L7439" i="65"/>
  <c r="M7431" i="65"/>
  <c r="L7431" i="65"/>
  <c r="M7423" i="65"/>
  <c r="L7423" i="65"/>
  <c r="M7415" i="65"/>
  <c r="L7415" i="65"/>
  <c r="M7407" i="65"/>
  <c r="L7407" i="65"/>
  <c r="M7399" i="65"/>
  <c r="L7399" i="65"/>
  <c r="M7391" i="65"/>
  <c r="N7391" i="65" s="1"/>
  <c r="L7391" i="65"/>
  <c r="M7383" i="65"/>
  <c r="L7383" i="65"/>
  <c r="M7375" i="65"/>
  <c r="L7375" i="65"/>
  <c r="M7367" i="65"/>
  <c r="N7367" i="65" s="1"/>
  <c r="L7367" i="65"/>
  <c r="M7359" i="65"/>
  <c r="L7359" i="65"/>
  <c r="M7351" i="65"/>
  <c r="L7351" i="65"/>
  <c r="M7343" i="65"/>
  <c r="N7343" i="65" s="1"/>
  <c r="L7343" i="65"/>
  <c r="M7335" i="65"/>
  <c r="N7335" i="65" s="1"/>
  <c r="L7335" i="65"/>
  <c r="M7327" i="65"/>
  <c r="N7327" i="65" s="1"/>
  <c r="L7327" i="65"/>
  <c r="M7319" i="65"/>
  <c r="L7319" i="65"/>
  <c r="M7311" i="65"/>
  <c r="N7311" i="65" s="1"/>
  <c r="L7311" i="65"/>
  <c r="M7303" i="65"/>
  <c r="N7303" i="65" s="1"/>
  <c r="L7303" i="65"/>
  <c r="M7295" i="65"/>
  <c r="L7295" i="65"/>
  <c r="M7287" i="65"/>
  <c r="N7287" i="65" s="1"/>
  <c r="L7287" i="65"/>
  <c r="M7279" i="65"/>
  <c r="L7279" i="65"/>
  <c r="M7271" i="65"/>
  <c r="N7271" i="65" s="1"/>
  <c r="L7271" i="65"/>
  <c r="M7263" i="65"/>
  <c r="N7263" i="65" s="1"/>
  <c r="L7263" i="65"/>
  <c r="M7255" i="65"/>
  <c r="L7255" i="65"/>
  <c r="M7247" i="65"/>
  <c r="N7247" i="65" s="1"/>
  <c r="L7247" i="65"/>
  <c r="M7239" i="65"/>
  <c r="N7239" i="65" s="1"/>
  <c r="L7239" i="65"/>
  <c r="M7231" i="65"/>
  <c r="N7231" i="65" s="1"/>
  <c r="L7231" i="65"/>
  <c r="M7223" i="65"/>
  <c r="L7223" i="65"/>
  <c r="M7215" i="65"/>
  <c r="L7215" i="65"/>
  <c r="M7207" i="65"/>
  <c r="L7207" i="65"/>
  <c r="M7199" i="65"/>
  <c r="L7199" i="65"/>
  <c r="M7191" i="65"/>
  <c r="N7191" i="65" s="1"/>
  <c r="L7191" i="65"/>
  <c r="M7183" i="65"/>
  <c r="N7183" i="65" s="1"/>
  <c r="L7183" i="65"/>
  <c r="M7175" i="65"/>
  <c r="L7175" i="65"/>
  <c r="M7167" i="65"/>
  <c r="N7167" i="65" s="1"/>
  <c r="L7167" i="65"/>
  <c r="M7159" i="65"/>
  <c r="N7159" i="65" s="1"/>
  <c r="L7159" i="65"/>
  <c r="M7151" i="65"/>
  <c r="N7151" i="65" s="1"/>
  <c r="L7151" i="65"/>
  <c r="M7143" i="65"/>
  <c r="N7143" i="65" s="1"/>
  <c r="L7143" i="65"/>
  <c r="M7135" i="65"/>
  <c r="N7135" i="65" s="1"/>
  <c r="L7135" i="65"/>
  <c r="M7127" i="65"/>
  <c r="N7127" i="65" s="1"/>
  <c r="L7127" i="65"/>
  <c r="M7119" i="65"/>
  <c r="N7119" i="65" s="1"/>
  <c r="L7119" i="65"/>
  <c r="M7111" i="65"/>
  <c r="N7111" i="65" s="1"/>
  <c r="L7111" i="65"/>
  <c r="M7103" i="65"/>
  <c r="N7103" i="65" s="1"/>
  <c r="L7103" i="65"/>
  <c r="M7095" i="65"/>
  <c r="N7095" i="65" s="1"/>
  <c r="L7095" i="65"/>
  <c r="M7087" i="65"/>
  <c r="L7087" i="65"/>
  <c r="M7080" i="65"/>
  <c r="L7080" i="65"/>
  <c r="M7072" i="65"/>
  <c r="L7072" i="65"/>
  <c r="M7064" i="65"/>
  <c r="L7064" i="65"/>
  <c r="M7056" i="65"/>
  <c r="L7056" i="65"/>
  <c r="M7048" i="65"/>
  <c r="L7048" i="65"/>
  <c r="M7040" i="65"/>
  <c r="L7040" i="65"/>
  <c r="M7032" i="65"/>
  <c r="L7032" i="65"/>
  <c r="M7024" i="65"/>
  <c r="L7024" i="65"/>
  <c r="M7016" i="65"/>
  <c r="L7016" i="65"/>
  <c r="M7008" i="65"/>
  <c r="L7008" i="65"/>
  <c r="M7000" i="65"/>
  <c r="L7000" i="65"/>
  <c r="M6992" i="65"/>
  <c r="L6992" i="65"/>
  <c r="M6984" i="65"/>
  <c r="L6984" i="65"/>
  <c r="M6976" i="65"/>
  <c r="L6976" i="65"/>
  <c r="M6968" i="65"/>
  <c r="N6968" i="65" s="1"/>
  <c r="L6968" i="65"/>
  <c r="M6960" i="65"/>
  <c r="L6960" i="65"/>
  <c r="M6952" i="65"/>
  <c r="L6952" i="65"/>
  <c r="M6944" i="65"/>
  <c r="N6944" i="65" s="1"/>
  <c r="L6944" i="65"/>
  <c r="M6936" i="65"/>
  <c r="L6936" i="65"/>
  <c r="M6928" i="65"/>
  <c r="L6928" i="65"/>
  <c r="M6920" i="65"/>
  <c r="L6920" i="65"/>
  <c r="M6912" i="65"/>
  <c r="L6912" i="65"/>
  <c r="M6904" i="65"/>
  <c r="L6904" i="65"/>
  <c r="M6896" i="65"/>
  <c r="L6896" i="65"/>
  <c r="M6888" i="65"/>
  <c r="L6888" i="65"/>
  <c r="M6880" i="65"/>
  <c r="L6880" i="65"/>
  <c r="M6872" i="65"/>
  <c r="L6872" i="65"/>
  <c r="M6864" i="65"/>
  <c r="L6864" i="65"/>
  <c r="M6856" i="65"/>
  <c r="N6856" i="65" s="1"/>
  <c r="L6856" i="65"/>
  <c r="M6848" i="65"/>
  <c r="L6848" i="65"/>
  <c r="M6840" i="65"/>
  <c r="L6840" i="65"/>
  <c r="M6832" i="65"/>
  <c r="N6832" i="65" s="1"/>
  <c r="L6832" i="65"/>
  <c r="M6824" i="65"/>
  <c r="N6824" i="65" s="1"/>
  <c r="L6824" i="65"/>
  <c r="M6816" i="65"/>
  <c r="N6816" i="65" s="1"/>
  <c r="L6816" i="65"/>
  <c r="M6808" i="65"/>
  <c r="N6808" i="65" s="1"/>
  <c r="L6808" i="65"/>
  <c r="M6800" i="65"/>
  <c r="L6800" i="65"/>
  <c r="M6792" i="65"/>
  <c r="L6792" i="65"/>
  <c r="M6784" i="65"/>
  <c r="N6784" i="65" s="1"/>
  <c r="L6784" i="65"/>
  <c r="M6776" i="65"/>
  <c r="N6776" i="65" s="1"/>
  <c r="L6776" i="65"/>
  <c r="M6768" i="65"/>
  <c r="L6768" i="65"/>
  <c r="M6760" i="65"/>
  <c r="L6760" i="65"/>
  <c r="M6744" i="65"/>
  <c r="L6744" i="65"/>
  <c r="M6736" i="65"/>
  <c r="L6736" i="65"/>
  <c r="M6728" i="65"/>
  <c r="L6728" i="65"/>
  <c r="M6712" i="65"/>
  <c r="L6712" i="65"/>
  <c r="M6704" i="65"/>
  <c r="L6704" i="65"/>
  <c r="M6696" i="65"/>
  <c r="L6696" i="65"/>
  <c r="M6680" i="65"/>
  <c r="L6680" i="65"/>
  <c r="M6672" i="65"/>
  <c r="L6672" i="65"/>
  <c r="M6664" i="65"/>
  <c r="L6664" i="65"/>
  <c r="M6648" i="65"/>
  <c r="L6648" i="65"/>
  <c r="M6640" i="65"/>
  <c r="N6640" i="65" s="1"/>
  <c r="L6640" i="65"/>
  <c r="M6632" i="65"/>
  <c r="L6632" i="65"/>
  <c r="M6616" i="65"/>
  <c r="L6616" i="65"/>
  <c r="M6608" i="65"/>
  <c r="L6608" i="65"/>
  <c r="M6600" i="65"/>
  <c r="L6600" i="65"/>
  <c r="M6584" i="65"/>
  <c r="L6584" i="65"/>
  <c r="M6576" i="65"/>
  <c r="L6576" i="65"/>
  <c r="M6568" i="65"/>
  <c r="L6568" i="65"/>
  <c r="M6552" i="65"/>
  <c r="L6552" i="65"/>
  <c r="M6544" i="65"/>
  <c r="L6544" i="65"/>
  <c r="M6536" i="65"/>
  <c r="L6536" i="65"/>
  <c r="M6520" i="65"/>
  <c r="L6520" i="65"/>
  <c r="M6512" i="65"/>
  <c r="L6512" i="65"/>
  <c r="M6504" i="65"/>
  <c r="N6504" i="65" s="1"/>
  <c r="L6504" i="65"/>
  <c r="M6488" i="65"/>
  <c r="L6488" i="65"/>
  <c r="M6480" i="65"/>
  <c r="N6480" i="65" s="1"/>
  <c r="L6480" i="65"/>
  <c r="M6472" i="65"/>
  <c r="L6472" i="65"/>
  <c r="M6456" i="65"/>
  <c r="L6456" i="65"/>
  <c r="M6448" i="65"/>
  <c r="N6448" i="65" s="1"/>
  <c r="L6448" i="65"/>
  <c r="M6440" i="65"/>
  <c r="N6440" i="65" s="1"/>
  <c r="L6440" i="65"/>
  <c r="M6424" i="65"/>
  <c r="L6424" i="65"/>
  <c r="M6416" i="65"/>
  <c r="L6416" i="65"/>
  <c r="M6408" i="65"/>
  <c r="N6408" i="65" s="1"/>
  <c r="L6408" i="65"/>
  <c r="M6392" i="65"/>
  <c r="N6392" i="65" s="1"/>
  <c r="L6392" i="65"/>
  <c r="M6384" i="65"/>
  <c r="L6384" i="65"/>
  <c r="M6376" i="65"/>
  <c r="L6376" i="65"/>
  <c r="M6360" i="65"/>
  <c r="L6360" i="65"/>
  <c r="M6352" i="65"/>
  <c r="L6352" i="65"/>
  <c r="M6344" i="65"/>
  <c r="L6344" i="65"/>
  <c r="M6328" i="65"/>
  <c r="L6328" i="65"/>
  <c r="M6320" i="65"/>
  <c r="N6320" i="65" s="1"/>
  <c r="L6320" i="65"/>
  <c r="M6312" i="65"/>
  <c r="L6312" i="65"/>
  <c r="M6296" i="65"/>
  <c r="L6296" i="65"/>
  <c r="M6288" i="65"/>
  <c r="L6288" i="65"/>
  <c r="M6280" i="65"/>
  <c r="L6280" i="65"/>
  <c r="M6264" i="65"/>
  <c r="L6264" i="65"/>
  <c r="M6256" i="65"/>
  <c r="L6256" i="65"/>
  <c r="M6248" i="65"/>
  <c r="L6248" i="65"/>
  <c r="M6232" i="65"/>
  <c r="L6232" i="65"/>
  <c r="M6224" i="65"/>
  <c r="L6224" i="65"/>
  <c r="M6216" i="65"/>
  <c r="L6216" i="65"/>
  <c r="M6200" i="65"/>
  <c r="L6200" i="65"/>
  <c r="M6192" i="65"/>
  <c r="L6192" i="65"/>
  <c r="M6184" i="65"/>
  <c r="L6184" i="65"/>
  <c r="M6168" i="65"/>
  <c r="L6168" i="65"/>
  <c r="M6160" i="65"/>
  <c r="L6160" i="65"/>
  <c r="M6152" i="65"/>
  <c r="L6152" i="65"/>
  <c r="M6136" i="65"/>
  <c r="L6136" i="65"/>
  <c r="M6128" i="65"/>
  <c r="L6128" i="65"/>
  <c r="M6120" i="65"/>
  <c r="L6120" i="65"/>
  <c r="M6104" i="65"/>
  <c r="L6104" i="65"/>
  <c r="M6096" i="65"/>
  <c r="L6096" i="65"/>
  <c r="M6088" i="65"/>
  <c r="L6088" i="65"/>
  <c r="M6072" i="65"/>
  <c r="L6072" i="65"/>
  <c r="M6064" i="65"/>
  <c r="L6064" i="65"/>
  <c r="M6056" i="65"/>
  <c r="L6056" i="65"/>
  <c r="M6040" i="65"/>
  <c r="L6040" i="65"/>
  <c r="M6032" i="65"/>
  <c r="L6032" i="65"/>
  <c r="M6024" i="65"/>
  <c r="L6024" i="65"/>
  <c r="M6008" i="65"/>
  <c r="L6008" i="65"/>
  <c r="M6000" i="65"/>
  <c r="L6000" i="65"/>
  <c r="M5992" i="65"/>
  <c r="L5992" i="65"/>
  <c r="M5976" i="65"/>
  <c r="L5976" i="65"/>
  <c r="M5968" i="65"/>
  <c r="L5968" i="65"/>
  <c r="M5960" i="65"/>
  <c r="L5960" i="65"/>
  <c r="M5944" i="65"/>
  <c r="N5944" i="65" s="1"/>
  <c r="L5944" i="65"/>
  <c r="M5936" i="65"/>
  <c r="N5936" i="65" s="1"/>
  <c r="L5936" i="65"/>
  <c r="M5928" i="65"/>
  <c r="N5928" i="65" s="1"/>
  <c r="L5928" i="65"/>
  <c r="M5912" i="65"/>
  <c r="N5912" i="65" s="1"/>
  <c r="L5912" i="65"/>
  <c r="M5904" i="65"/>
  <c r="N5904" i="65" s="1"/>
  <c r="L5904" i="65"/>
  <c r="M5896" i="65"/>
  <c r="L5896" i="65"/>
  <c r="M5880" i="65"/>
  <c r="N5880" i="65" s="1"/>
  <c r="L5880" i="65"/>
  <c r="M5872" i="65"/>
  <c r="N5872" i="65" s="1"/>
  <c r="L5872" i="65"/>
  <c r="M5864" i="65"/>
  <c r="L5864" i="65"/>
  <c r="M5848" i="65"/>
  <c r="N5848" i="65" s="1"/>
  <c r="L5848" i="65"/>
  <c r="M5840" i="65"/>
  <c r="N5840" i="65" s="1"/>
  <c r="L5840" i="65"/>
  <c r="M5832" i="65"/>
  <c r="N5832" i="65" s="1"/>
  <c r="L5832" i="65"/>
  <c r="M5816" i="65"/>
  <c r="N5816" i="65" s="1"/>
  <c r="L5816" i="65"/>
  <c r="M5808" i="65"/>
  <c r="N5808" i="65" s="1"/>
  <c r="L5808" i="65"/>
  <c r="M5800" i="65"/>
  <c r="L5800" i="65"/>
  <c r="M5784" i="65"/>
  <c r="L5784" i="65"/>
  <c r="M5776" i="65"/>
  <c r="L5776" i="65"/>
  <c r="M5768" i="65"/>
  <c r="L5768" i="65"/>
  <c r="M5752" i="65"/>
  <c r="N5752" i="65" s="1"/>
  <c r="L5752" i="65"/>
  <c r="M5744" i="65"/>
  <c r="N5744" i="65" s="1"/>
  <c r="L5744" i="65"/>
  <c r="M5736" i="65"/>
  <c r="L5736" i="65"/>
  <c r="M5720" i="65"/>
  <c r="N5720" i="65" s="1"/>
  <c r="L5720" i="65"/>
  <c r="M5712" i="65"/>
  <c r="N5712" i="65" s="1"/>
  <c r="L5712" i="65"/>
  <c r="M5704" i="65"/>
  <c r="N5704" i="65" s="1"/>
  <c r="L5704" i="65"/>
  <c r="M5688" i="65"/>
  <c r="L5688" i="65"/>
  <c r="M5680" i="65"/>
  <c r="N5680" i="65" s="1"/>
  <c r="L5680" i="65"/>
  <c r="M5672" i="65"/>
  <c r="N5672" i="65" s="1"/>
  <c r="L5672" i="65"/>
  <c r="M5656" i="65"/>
  <c r="N5656" i="65" s="1"/>
  <c r="L5656" i="65"/>
  <c r="M5648" i="65"/>
  <c r="L5648" i="65"/>
  <c r="M5640" i="65"/>
  <c r="L5640" i="65"/>
  <c r="M5634" i="65"/>
  <c r="L5634" i="65"/>
  <c r="M5626" i="65"/>
  <c r="L5626" i="65"/>
  <c r="M5610" i="65"/>
  <c r="L5610" i="65"/>
  <c r="M5602" i="65"/>
  <c r="L5602" i="65"/>
  <c r="M5594" i="65"/>
  <c r="L5594" i="65"/>
  <c r="M5578" i="65"/>
  <c r="L5578" i="65"/>
  <c r="M5570" i="65"/>
  <c r="L5570" i="65"/>
  <c r="M5562" i="65"/>
  <c r="L5562" i="65"/>
  <c r="M5546" i="65"/>
  <c r="L5546" i="65"/>
  <c r="M5538" i="65"/>
  <c r="N5538" i="65" s="1"/>
  <c r="L5538" i="65"/>
  <c r="M5530" i="65"/>
  <c r="N5530" i="65" s="1"/>
  <c r="L5530" i="65"/>
  <c r="M5514" i="65"/>
  <c r="L5514" i="65"/>
  <c r="M5506" i="65"/>
  <c r="L5506" i="65"/>
  <c r="M5498" i="65"/>
  <c r="L5498" i="65"/>
  <c r="M5482" i="65"/>
  <c r="L5482" i="65"/>
  <c r="M5474" i="65"/>
  <c r="L5474" i="65"/>
  <c r="M5466" i="65"/>
  <c r="L5466" i="65"/>
  <c r="M5450" i="65"/>
  <c r="L5450" i="65"/>
  <c r="M5442" i="65"/>
  <c r="L5442" i="65"/>
  <c r="M5434" i="65"/>
  <c r="L5434" i="65"/>
  <c r="M5418" i="65"/>
  <c r="L5418" i="65"/>
  <c r="M5410" i="65"/>
  <c r="L5410" i="65"/>
  <c r="M5402" i="65"/>
  <c r="N5402" i="65" s="1"/>
  <c r="L5402" i="65"/>
  <c r="M5386" i="65"/>
  <c r="L5386" i="65"/>
  <c r="M5378" i="65"/>
  <c r="N5378" i="65" s="1"/>
  <c r="L5378" i="65"/>
  <c r="M5370" i="65"/>
  <c r="L5370" i="65"/>
  <c r="M5354" i="65"/>
  <c r="L5354" i="65"/>
  <c r="M5346" i="65"/>
  <c r="L5346" i="65"/>
  <c r="M5338" i="65"/>
  <c r="N5338" i="65" s="1"/>
  <c r="L5338" i="65"/>
  <c r="M5323" i="65"/>
  <c r="L5323" i="65"/>
  <c r="M5315" i="65"/>
  <c r="L5315" i="65"/>
  <c r="M5307" i="65"/>
  <c r="L5307" i="65"/>
  <c r="M5291" i="65"/>
  <c r="L5291" i="65"/>
  <c r="M5283" i="65"/>
  <c r="L5283" i="65"/>
  <c r="M5275" i="65"/>
  <c r="L5275" i="65"/>
  <c r="M5259" i="65"/>
  <c r="L5259" i="65"/>
  <c r="M5251" i="65"/>
  <c r="L5251" i="65"/>
  <c r="M5243" i="65"/>
  <c r="L5243" i="65"/>
  <c r="M5227" i="65"/>
  <c r="L5227" i="65"/>
  <c r="M5219" i="65"/>
  <c r="N5219" i="65" s="1"/>
  <c r="L5219" i="65"/>
  <c r="M5211" i="65"/>
  <c r="N5211" i="65" s="1"/>
  <c r="L5211" i="65"/>
  <c r="M5195" i="65"/>
  <c r="L5195" i="65"/>
  <c r="M5187" i="65"/>
  <c r="N5187" i="65" s="1"/>
  <c r="L5187" i="65"/>
  <c r="M5179" i="65"/>
  <c r="L5179" i="65"/>
  <c r="M5163" i="65"/>
  <c r="L5163" i="65"/>
  <c r="M5155" i="65"/>
  <c r="L5155" i="65"/>
  <c r="M5147" i="65"/>
  <c r="L5147" i="65"/>
  <c r="M5131" i="65"/>
  <c r="L5131" i="65"/>
  <c r="M5123" i="65"/>
  <c r="L5123" i="65"/>
  <c r="M5115" i="65"/>
  <c r="L5115" i="65"/>
  <c r="M5099" i="65"/>
  <c r="L5099" i="65"/>
  <c r="M5091" i="65"/>
  <c r="L5091" i="65"/>
  <c r="M5083" i="65"/>
  <c r="L5083" i="65"/>
  <c r="M5067" i="65"/>
  <c r="L5067" i="65"/>
  <c r="M5059" i="65"/>
  <c r="L5059" i="65"/>
  <c r="M5051" i="65"/>
  <c r="N5051" i="65" s="1"/>
  <c r="L5051" i="65"/>
  <c r="M5035" i="65"/>
  <c r="L5035" i="65"/>
  <c r="M5027" i="65"/>
  <c r="L5027" i="65"/>
  <c r="M5019" i="65"/>
  <c r="N5019" i="65" s="1"/>
  <c r="L5019" i="65"/>
  <c r="M5003" i="65"/>
  <c r="L5003" i="65"/>
  <c r="M4995" i="65"/>
  <c r="N4995" i="65" s="1"/>
  <c r="L4995" i="65"/>
  <c r="M4987" i="65"/>
  <c r="N4987" i="65" s="1"/>
  <c r="L4987" i="65"/>
  <c r="M4971" i="65"/>
  <c r="L4971" i="65"/>
  <c r="M4963" i="65"/>
  <c r="L4963" i="65"/>
  <c r="M4955" i="65"/>
  <c r="L4955" i="65"/>
  <c r="M4939" i="65"/>
  <c r="L4939" i="65"/>
  <c r="M4931" i="65"/>
  <c r="L4931" i="65"/>
  <c r="M4923" i="65"/>
  <c r="L4923" i="65"/>
  <c r="M4907" i="65"/>
  <c r="L4907" i="65"/>
  <c r="M4899" i="65"/>
  <c r="L4899" i="65"/>
  <c r="M4891" i="65"/>
  <c r="L4891" i="65"/>
  <c r="M4875" i="65"/>
  <c r="L4875" i="65"/>
  <c r="M4867" i="65"/>
  <c r="L4867" i="65"/>
  <c r="M4859" i="65"/>
  <c r="L4859" i="65"/>
  <c r="M4843" i="65"/>
  <c r="L4843" i="65"/>
  <c r="M4835" i="65"/>
  <c r="N4835" i="65" s="1"/>
  <c r="L4835" i="65"/>
  <c r="M4827" i="65"/>
  <c r="L4827" i="65"/>
  <c r="M4811" i="65"/>
  <c r="L4811" i="65"/>
  <c r="M4803" i="65"/>
  <c r="L4803" i="65"/>
  <c r="M4795" i="65"/>
  <c r="N4795" i="65" s="1"/>
  <c r="L4795" i="65"/>
  <c r="M4779" i="65"/>
  <c r="L4779" i="65"/>
  <c r="M4771" i="65"/>
  <c r="L4771" i="65"/>
  <c r="M4763" i="65"/>
  <c r="L4763" i="65"/>
  <c r="M4747" i="65"/>
  <c r="L4747" i="65"/>
  <c r="M4739" i="65"/>
  <c r="L4739" i="65"/>
  <c r="M4731" i="65"/>
  <c r="L4731" i="65"/>
  <c r="M4715" i="65"/>
  <c r="L4715" i="65"/>
  <c r="M4707" i="65"/>
  <c r="L4707" i="65"/>
  <c r="M4699" i="65"/>
  <c r="L4699" i="65"/>
  <c r="M4683" i="65"/>
  <c r="L4683" i="65"/>
  <c r="M4675" i="65"/>
  <c r="L4675" i="65"/>
  <c r="M4667" i="65"/>
  <c r="L4667" i="65"/>
  <c r="M4651" i="65"/>
  <c r="L4651" i="65"/>
  <c r="M4643" i="65"/>
  <c r="L4643" i="65"/>
  <c r="M4635" i="65"/>
  <c r="L4635" i="65"/>
  <c r="M4619" i="65"/>
  <c r="L4619" i="65"/>
  <c r="M4611" i="65"/>
  <c r="L4611" i="65"/>
  <c r="M4603" i="65"/>
  <c r="L4603" i="65"/>
  <c r="M4587" i="65"/>
  <c r="L4587" i="65"/>
  <c r="M4579" i="65"/>
  <c r="L4579" i="65"/>
  <c r="M4571" i="65"/>
  <c r="L4571" i="65"/>
  <c r="M4555" i="65"/>
  <c r="N4555" i="65" s="1"/>
  <c r="L4555" i="65"/>
  <c r="M4547" i="65"/>
  <c r="N4547" i="65" s="1"/>
  <c r="L4547" i="65"/>
  <c r="M4539" i="65"/>
  <c r="N4539" i="65" s="1"/>
  <c r="L4539" i="65"/>
  <c r="M4523" i="65"/>
  <c r="N4523" i="65" s="1"/>
  <c r="L4523" i="65"/>
  <c r="M4515" i="65"/>
  <c r="N4515" i="65" s="1"/>
  <c r="L4515" i="65"/>
  <c r="M4507" i="65"/>
  <c r="L4507" i="65"/>
  <c r="M4491" i="65"/>
  <c r="N4491" i="65" s="1"/>
  <c r="L4491" i="65"/>
  <c r="M4483" i="65"/>
  <c r="L4483" i="65"/>
  <c r="M4475" i="65"/>
  <c r="L4475" i="65"/>
  <c r="M4459" i="65"/>
  <c r="L4459" i="65"/>
  <c r="M4451" i="65"/>
  <c r="L4451" i="65"/>
  <c r="M4443" i="65"/>
  <c r="N4443" i="65" s="1"/>
  <c r="L4443" i="65"/>
  <c r="M4427" i="65"/>
  <c r="L4427" i="65"/>
  <c r="M4419" i="65"/>
  <c r="N4419" i="65" s="1"/>
  <c r="L4419" i="65"/>
  <c r="M4411" i="65"/>
  <c r="N4411" i="65" s="1"/>
  <c r="L4411" i="65"/>
  <c r="M4395" i="65"/>
  <c r="N4395" i="65" s="1"/>
  <c r="L4395" i="65"/>
  <c r="M4387" i="65"/>
  <c r="L4387" i="65"/>
  <c r="M4379" i="65"/>
  <c r="L4379" i="65"/>
  <c r="M4363" i="65"/>
  <c r="L4363" i="65"/>
  <c r="M4355" i="65"/>
  <c r="L4355" i="65"/>
  <c r="M4347" i="65"/>
  <c r="L4347" i="65"/>
  <c r="M4331" i="65"/>
  <c r="N4331" i="65" s="1"/>
  <c r="L4331" i="65"/>
  <c r="M4323" i="65"/>
  <c r="L4323" i="65"/>
  <c r="M4315" i="65"/>
  <c r="L4315" i="65"/>
  <c r="M4299" i="65"/>
  <c r="N4299" i="65" s="1"/>
  <c r="L4299" i="65"/>
  <c r="M4291" i="65"/>
  <c r="N4291" i="65" s="1"/>
  <c r="L4291" i="65"/>
  <c r="M4283" i="65"/>
  <c r="N4283" i="65" s="1"/>
  <c r="L4283" i="65"/>
  <c r="M4267" i="65"/>
  <c r="L4267" i="65"/>
  <c r="M4259" i="65"/>
  <c r="N4259" i="65" s="1"/>
  <c r="L4259" i="65"/>
  <c r="M4251" i="65"/>
  <c r="N4251" i="65" s="1"/>
  <c r="L4251" i="65"/>
  <c r="M4237" i="65"/>
  <c r="L4237" i="65"/>
  <c r="M4229" i="65"/>
  <c r="L4229" i="65"/>
  <c r="M4213" i="65"/>
  <c r="L4213" i="65"/>
  <c r="M4205" i="65"/>
  <c r="L4205" i="65"/>
  <c r="M4197" i="65"/>
  <c r="N4197" i="65" s="1"/>
  <c r="L4197" i="65"/>
  <c r="M4189" i="65"/>
  <c r="L4189" i="65"/>
  <c r="M4181" i="65"/>
  <c r="L4181" i="65"/>
  <c r="M4173" i="65"/>
  <c r="L4173" i="65"/>
  <c r="M4165" i="65"/>
  <c r="L4165" i="65"/>
  <c r="M4157" i="65"/>
  <c r="L4157" i="65"/>
  <c r="M4149" i="65"/>
  <c r="N4149" i="65" s="1"/>
  <c r="L4149" i="65"/>
  <c r="M4141" i="65"/>
  <c r="N4141" i="65" s="1"/>
  <c r="L4141" i="65"/>
  <c r="M4133" i="65"/>
  <c r="L4133" i="65"/>
  <c r="M4125" i="65"/>
  <c r="L4125" i="65"/>
  <c r="M4109" i="65"/>
  <c r="L4109" i="65"/>
  <c r="M4101" i="65"/>
  <c r="L4101" i="65"/>
  <c r="M4093" i="65"/>
  <c r="L4093" i="65"/>
  <c r="M4085" i="65"/>
  <c r="L4085" i="65"/>
  <c r="M4069" i="65"/>
  <c r="L4069" i="65"/>
  <c r="M4061" i="65"/>
  <c r="L4061" i="65"/>
  <c r="M4053" i="65"/>
  <c r="L4053" i="65"/>
  <c r="M4045" i="65"/>
  <c r="L4045" i="65"/>
  <c r="M4037" i="65"/>
  <c r="L4037" i="65"/>
  <c r="M4029" i="65"/>
  <c r="L4029" i="65"/>
  <c r="M4021" i="65"/>
  <c r="N4021" i="65" s="1"/>
  <c r="L4021" i="65"/>
  <c r="M4013" i="65"/>
  <c r="N4013" i="65" s="1"/>
  <c r="L4013" i="65"/>
  <c r="M4005" i="65"/>
  <c r="N4005" i="65" s="1"/>
  <c r="L4005" i="65"/>
  <c r="M3997" i="65"/>
  <c r="N3997" i="65" s="1"/>
  <c r="L3997" i="65"/>
  <c r="M3981" i="65"/>
  <c r="N3981" i="65" s="1"/>
  <c r="L3981" i="65"/>
  <c r="M3973" i="65"/>
  <c r="N3973" i="65" s="1"/>
  <c r="L3973" i="65"/>
  <c r="M3957" i="65"/>
  <c r="N3957" i="65" s="1"/>
  <c r="L3957" i="65"/>
  <c r="M3949" i="65"/>
  <c r="N3949" i="65" s="1"/>
  <c r="L3949" i="65"/>
  <c r="M3939" i="65"/>
  <c r="L3939" i="65"/>
  <c r="M3931" i="65"/>
  <c r="L3931" i="65"/>
  <c r="M3923" i="65"/>
  <c r="L3923" i="65"/>
  <c r="M3915" i="65"/>
  <c r="L3915" i="65"/>
  <c r="M3907" i="65"/>
  <c r="L3907" i="65"/>
  <c r="M3899" i="65"/>
  <c r="L3899" i="65"/>
  <c r="M3891" i="65"/>
  <c r="L3891" i="65"/>
  <c r="M3883" i="65"/>
  <c r="L3883" i="65"/>
  <c r="M3867" i="65"/>
  <c r="L3867" i="65"/>
  <c r="M3859" i="65"/>
  <c r="L3859" i="65"/>
  <c r="M3851" i="65"/>
  <c r="L3851" i="65"/>
  <c r="M3843" i="65"/>
  <c r="L3843" i="65"/>
  <c r="M3827" i="65"/>
  <c r="L3827" i="65"/>
  <c r="M3819" i="65"/>
  <c r="L3819" i="65"/>
  <c r="M3811" i="65"/>
  <c r="N3811" i="65" s="1"/>
  <c r="L3811" i="65"/>
  <c r="M3803" i="65"/>
  <c r="L3803" i="65"/>
  <c r="M3795" i="65"/>
  <c r="N3795" i="65" s="1"/>
  <c r="L3795" i="65"/>
  <c r="M3787" i="65"/>
  <c r="L3787" i="65"/>
  <c r="M3779" i="65"/>
  <c r="L3779" i="65"/>
  <c r="M3771" i="65"/>
  <c r="L3771" i="65"/>
  <c r="M3763" i="65"/>
  <c r="L3763" i="65"/>
  <c r="M3755" i="65"/>
  <c r="L3755" i="65"/>
  <c r="M3739" i="65"/>
  <c r="L3739" i="65"/>
  <c r="M3731" i="65"/>
  <c r="L3731" i="65"/>
  <c r="M3715" i="65"/>
  <c r="N3715" i="65" s="1"/>
  <c r="L3715" i="65"/>
  <c r="M3707" i="65"/>
  <c r="L3707" i="65"/>
  <c r="M3699" i="65"/>
  <c r="L3699" i="65"/>
  <c r="M3691" i="65"/>
  <c r="L3691" i="65"/>
  <c r="M3683" i="65"/>
  <c r="L3683" i="65"/>
  <c r="M3675" i="65"/>
  <c r="L3675" i="65"/>
  <c r="M3667" i="65"/>
  <c r="N3667" i="65" s="1"/>
  <c r="L3667" i="65"/>
  <c r="M3659" i="65"/>
  <c r="L3659" i="65"/>
  <c r="M3651" i="65"/>
  <c r="L3651" i="65"/>
  <c r="M3643" i="65"/>
  <c r="L3643" i="65"/>
  <c r="M3635" i="65"/>
  <c r="L3635" i="65"/>
  <c r="M3627" i="65"/>
  <c r="L3627" i="65"/>
  <c r="M3611" i="65"/>
  <c r="N3611" i="65" s="1"/>
  <c r="L3611" i="65"/>
  <c r="M3603" i="65"/>
  <c r="L3603" i="65"/>
  <c r="M3595" i="65"/>
  <c r="L3595" i="65"/>
  <c r="M3587" i="65"/>
  <c r="L3587" i="65"/>
  <c r="M3571" i="65"/>
  <c r="N3571" i="65" s="1"/>
  <c r="L3571" i="65"/>
  <c r="M3563" i="65"/>
  <c r="N3563" i="65" s="1"/>
  <c r="L3563" i="65"/>
  <c r="M3555" i="65"/>
  <c r="L3555" i="65"/>
  <c r="M3547" i="65"/>
  <c r="L3547" i="65"/>
  <c r="M3539" i="65"/>
  <c r="L3539" i="65"/>
  <c r="M3531" i="65"/>
  <c r="L3531" i="65"/>
  <c r="M3523" i="65"/>
  <c r="L3523" i="65"/>
  <c r="M3515" i="65"/>
  <c r="L3515" i="65"/>
  <c r="M3507" i="65"/>
  <c r="L3507" i="65"/>
  <c r="M3499" i="65"/>
  <c r="L3499" i="65"/>
  <c r="M3483" i="65"/>
  <c r="L3483" i="65"/>
  <c r="M3475" i="65"/>
  <c r="N3475" i="65" s="1"/>
  <c r="L3475" i="65"/>
  <c r="M3459" i="65"/>
  <c r="L3459" i="65"/>
  <c r="M3451" i="65"/>
  <c r="L3451" i="65"/>
  <c r="M3443" i="65"/>
  <c r="L3443" i="65"/>
  <c r="M3435" i="65"/>
  <c r="L3435" i="65"/>
  <c r="M3427" i="65"/>
  <c r="L3427" i="65"/>
  <c r="M3419" i="65"/>
  <c r="L3419" i="65"/>
  <c r="M3411" i="65"/>
  <c r="L3411" i="65"/>
  <c r="M3403" i="65"/>
  <c r="L3403" i="65"/>
  <c r="M3395" i="65"/>
  <c r="L3395" i="65"/>
  <c r="M3387" i="65"/>
  <c r="L3387" i="65"/>
  <c r="M3379" i="65"/>
  <c r="L3379" i="65"/>
  <c r="M3371" i="65"/>
  <c r="L3371" i="65"/>
  <c r="M3355" i="65"/>
  <c r="N3355" i="65" s="1"/>
  <c r="L3355" i="65"/>
  <c r="M3347" i="65"/>
  <c r="L3347" i="65"/>
  <c r="M3339" i="65"/>
  <c r="L3339" i="65"/>
  <c r="M3331" i="65"/>
  <c r="L3331" i="65"/>
  <c r="M3315" i="65"/>
  <c r="L3315" i="65"/>
  <c r="M3307" i="65"/>
  <c r="L3307" i="65"/>
  <c r="M3299" i="65"/>
  <c r="L3299" i="65"/>
  <c r="M3291" i="65"/>
  <c r="L3291" i="65"/>
  <c r="M3283" i="65"/>
  <c r="L3283" i="65"/>
  <c r="M3275" i="65"/>
  <c r="L3275" i="65"/>
  <c r="M3267" i="65"/>
  <c r="L3267" i="65"/>
  <c r="M3259" i="65"/>
  <c r="L3259" i="65"/>
  <c r="M3251" i="65"/>
  <c r="L3251" i="65"/>
  <c r="M3243" i="65"/>
  <c r="L3243" i="65"/>
  <c r="M3227" i="65"/>
  <c r="L3227" i="65"/>
  <c r="M3219" i="65"/>
  <c r="L3219" i="65"/>
  <c r="M3203" i="65"/>
  <c r="L3203" i="65"/>
  <c r="M3195" i="65"/>
  <c r="L3195" i="65"/>
  <c r="M3187" i="65"/>
  <c r="L3187" i="65"/>
  <c r="M3179" i="65"/>
  <c r="L3179" i="65"/>
  <c r="M3171" i="65"/>
  <c r="L3171" i="65"/>
  <c r="M3163" i="65"/>
  <c r="L3163" i="65"/>
  <c r="M3155" i="65"/>
  <c r="L3155" i="65"/>
  <c r="M3147" i="65"/>
  <c r="L3147" i="65"/>
  <c r="M3139" i="65"/>
  <c r="L3139" i="65"/>
  <c r="M3131" i="65"/>
  <c r="L3131" i="65"/>
  <c r="M3123" i="65"/>
  <c r="L3123" i="65"/>
  <c r="M3115" i="65"/>
  <c r="N3115" i="65" s="1"/>
  <c r="L3115" i="65"/>
  <c r="M3099" i="65"/>
  <c r="N3099" i="65" s="1"/>
  <c r="L3099" i="65"/>
  <c r="M3091" i="65"/>
  <c r="N3091" i="65" s="1"/>
  <c r="L3091" i="65"/>
  <c r="M3083" i="65"/>
  <c r="L3083" i="65"/>
  <c r="M3075" i="65"/>
  <c r="N3075" i="65" s="1"/>
  <c r="L3075" i="65"/>
  <c r="M3059" i="65"/>
  <c r="N3059" i="65" s="1"/>
  <c r="L3059" i="65"/>
  <c r="M3051" i="65"/>
  <c r="N3051" i="65" s="1"/>
  <c r="L3051" i="65"/>
  <c r="M3043" i="65"/>
  <c r="N3043" i="65" s="1"/>
  <c r="L3043" i="65"/>
  <c r="M3035" i="65"/>
  <c r="L3035" i="65"/>
  <c r="M3027" i="65"/>
  <c r="L3027" i="65"/>
  <c r="M3019" i="65"/>
  <c r="N3019" i="65" s="1"/>
  <c r="L3019" i="65"/>
  <c r="M3011" i="65"/>
  <c r="N3011" i="65" s="1"/>
  <c r="L3011" i="65"/>
  <c r="M3003" i="65"/>
  <c r="L3003" i="65"/>
  <c r="M2995" i="65"/>
  <c r="N2995" i="65" s="1"/>
  <c r="L2995" i="65"/>
  <c r="M2987" i="65"/>
  <c r="N2987" i="65" s="1"/>
  <c r="L2987" i="65"/>
  <c r="M2971" i="65"/>
  <c r="N2971" i="65" s="1"/>
  <c r="L2971" i="65"/>
  <c r="M2963" i="65"/>
  <c r="N2963" i="65" s="1"/>
  <c r="L2963" i="65"/>
  <c r="M2947" i="65"/>
  <c r="N2947" i="65" s="1"/>
  <c r="L2947" i="65"/>
  <c r="M2939" i="65"/>
  <c r="L2939" i="65"/>
  <c r="M2931" i="65"/>
  <c r="L2931" i="65"/>
  <c r="M2923" i="65"/>
  <c r="L2923" i="65"/>
  <c r="M2915" i="65"/>
  <c r="L2915" i="65"/>
  <c r="M2907" i="65"/>
  <c r="N2907" i="65" s="1"/>
  <c r="L2907" i="65"/>
  <c r="M2899" i="65"/>
  <c r="N2899" i="65" s="1"/>
  <c r="L2899" i="65"/>
  <c r="M2891" i="65"/>
  <c r="N2891" i="65" s="1"/>
  <c r="L2891" i="65"/>
  <c r="M2883" i="65"/>
  <c r="L2883" i="65"/>
  <c r="M2875" i="65"/>
  <c r="L2875" i="65"/>
  <c r="M2867" i="65"/>
  <c r="N2867" i="65" s="1"/>
  <c r="L2867" i="65"/>
  <c r="M2859" i="65"/>
  <c r="N2859" i="65" s="1"/>
  <c r="L2859" i="65"/>
  <c r="M2843" i="65"/>
  <c r="N2843" i="65" s="1"/>
  <c r="L2843" i="65"/>
  <c r="M2835" i="65"/>
  <c r="N2835" i="65" s="1"/>
  <c r="L2835" i="65"/>
  <c r="M2827" i="65"/>
  <c r="N2827" i="65" s="1"/>
  <c r="L2827" i="65"/>
  <c r="M2819" i="65"/>
  <c r="N2819" i="65" s="1"/>
  <c r="L2819" i="65"/>
  <c r="M2803" i="65"/>
  <c r="N2803" i="65" s="1"/>
  <c r="L2803" i="65"/>
  <c r="L10717" i="65"/>
  <c r="L10701" i="65"/>
  <c r="L10685" i="65"/>
  <c r="L10669" i="65"/>
  <c r="L10653" i="65"/>
  <c r="L10637" i="65"/>
  <c r="L10621" i="65"/>
  <c r="L10605" i="65"/>
  <c r="L10589" i="65"/>
  <c r="L10573" i="65"/>
  <c r="L10557" i="65"/>
  <c r="L10541" i="65"/>
  <c r="L10525" i="65"/>
  <c r="L10509" i="65"/>
  <c r="L10493" i="65"/>
  <c r="L10477" i="65"/>
  <c r="L10461" i="65"/>
  <c r="L10445" i="65"/>
  <c r="L10429" i="65"/>
  <c r="L10413" i="65"/>
  <c r="L10397" i="65"/>
  <c r="L10381" i="65"/>
  <c r="L10365" i="65"/>
  <c r="L10349" i="65"/>
  <c r="L10333" i="65"/>
  <c r="L10317" i="65"/>
  <c r="L10301" i="65"/>
  <c r="L10285" i="65"/>
  <c r="L10269" i="65"/>
  <c r="L10253" i="65"/>
  <c r="L10237" i="65"/>
  <c r="L10221" i="65"/>
  <c r="L10205" i="65"/>
  <c r="L10189" i="65"/>
  <c r="L10173" i="65"/>
  <c r="L10157" i="65"/>
  <c r="L10141" i="65"/>
  <c r="L10125" i="65"/>
  <c r="L10109" i="65"/>
  <c r="L10093" i="65"/>
  <c r="L10077" i="65"/>
  <c r="L10061" i="65"/>
  <c r="L10045" i="65"/>
  <c r="L10029" i="65"/>
  <c r="L10013" i="65"/>
  <c r="L9997" i="65"/>
  <c r="L9981" i="65"/>
  <c r="L9965" i="65"/>
  <c r="L9949" i="65"/>
  <c r="L9933" i="65"/>
  <c r="L9917" i="65"/>
  <c r="L9910" i="65"/>
  <c r="L9894" i="65"/>
  <c r="L9878" i="65"/>
  <c r="L9862" i="65"/>
  <c r="L9846" i="65"/>
  <c r="L9830" i="65"/>
  <c r="L9814" i="65"/>
  <c r="L9798" i="65"/>
  <c r="L9782" i="65"/>
  <c r="L9766" i="65"/>
  <c r="L9750" i="65"/>
  <c r="L9734" i="65"/>
  <c r="L9718" i="65"/>
  <c r="L9702" i="65"/>
  <c r="L9686" i="65"/>
  <c r="L9670" i="65"/>
  <c r="L9654" i="65"/>
  <c r="L9638" i="65"/>
  <c r="L9622" i="65"/>
  <c r="L6720" i="65"/>
  <c r="L6656" i="65"/>
  <c r="L6592" i="65"/>
  <c r="L6528" i="65"/>
  <c r="L6464" i="65"/>
  <c r="L6400" i="65"/>
  <c r="L6336" i="65"/>
  <c r="L6272" i="65"/>
  <c r="L6208" i="65"/>
  <c r="L6144" i="65"/>
  <c r="L6080" i="65"/>
  <c r="L6016" i="65"/>
  <c r="L5952" i="65"/>
  <c r="L5888" i="65"/>
  <c r="L5824" i="65"/>
  <c r="L5760" i="65"/>
  <c r="L5696" i="65"/>
  <c r="L5586" i="65"/>
  <c r="L5522" i="65"/>
  <c r="L5458" i="65"/>
  <c r="L5394" i="65"/>
  <c r="L5330" i="65"/>
  <c r="L5299" i="65"/>
  <c r="L5235" i="65"/>
  <c r="L5171" i="65"/>
  <c r="L5107" i="65"/>
  <c r="L5043" i="65"/>
  <c r="L4979" i="65"/>
  <c r="L4915" i="65"/>
  <c r="L4851" i="65"/>
  <c r="L4787" i="65"/>
  <c r="L4723" i="65"/>
  <c r="L4659" i="65"/>
  <c r="L4595" i="65"/>
  <c r="L4531" i="65"/>
  <c r="L4467" i="65"/>
  <c r="L4403" i="65"/>
  <c r="L4339" i="65"/>
  <c r="L4275" i="65"/>
  <c r="L4221" i="65"/>
  <c r="L3723" i="65"/>
  <c r="L3211" i="65"/>
  <c r="L2277" i="65"/>
  <c r="L2140" i="65"/>
  <c r="L1869" i="65"/>
  <c r="L1732" i="65"/>
  <c r="L1039" i="65"/>
  <c r="L902" i="65"/>
  <c r="L494" i="65"/>
  <c r="M5625" i="65"/>
  <c r="L5625" i="65"/>
  <c r="M5609" i="65"/>
  <c r="L5609" i="65"/>
  <c r="M5593" i="65"/>
  <c r="L5593" i="65"/>
  <c r="M5577" i="65"/>
  <c r="L5577" i="65"/>
  <c r="M5561" i="65"/>
  <c r="L5561" i="65"/>
  <c r="M5545" i="65"/>
  <c r="L5545" i="65"/>
  <c r="M5529" i="65"/>
  <c r="N5529" i="65" s="1"/>
  <c r="L5529" i="65"/>
  <c r="M5513" i="65"/>
  <c r="L5513" i="65"/>
  <c r="M5497" i="65"/>
  <c r="L5497" i="65"/>
  <c r="M5481" i="65"/>
  <c r="L5481" i="65"/>
  <c r="M5465" i="65"/>
  <c r="L5465" i="65"/>
  <c r="M5449" i="65"/>
  <c r="L5449" i="65"/>
  <c r="M5433" i="65"/>
  <c r="L5433" i="65"/>
  <c r="M5417" i="65"/>
  <c r="L5417" i="65"/>
  <c r="M5401" i="65"/>
  <c r="L5401" i="65"/>
  <c r="M5385" i="65"/>
  <c r="L5385" i="65"/>
  <c r="M5369" i="65"/>
  <c r="N5369" i="65" s="1"/>
  <c r="L5369" i="65"/>
  <c r="M5353" i="65"/>
  <c r="L5353" i="65"/>
  <c r="M5337" i="65"/>
  <c r="N5337" i="65" s="1"/>
  <c r="L5337" i="65"/>
  <c r="M5322" i="65"/>
  <c r="L5322" i="65"/>
  <c r="M5306" i="65"/>
  <c r="L5306" i="65"/>
  <c r="M5290" i="65"/>
  <c r="L5290" i="65"/>
  <c r="M5274" i="65"/>
  <c r="L5274" i="65"/>
  <c r="M5258" i="65"/>
  <c r="L5258" i="65"/>
  <c r="M5242" i="65"/>
  <c r="L5242" i="65"/>
  <c r="M5226" i="65"/>
  <c r="N5226" i="65" s="1"/>
  <c r="L5226" i="65"/>
  <c r="M5210" i="65"/>
  <c r="L5210" i="65"/>
  <c r="M5194" i="65"/>
  <c r="L5194" i="65"/>
  <c r="M5178" i="65"/>
  <c r="L5178" i="65"/>
  <c r="M5162" i="65"/>
  <c r="L5162" i="65"/>
  <c r="M5146" i="65"/>
  <c r="N5146" i="65" s="1"/>
  <c r="L5146" i="65"/>
  <c r="M5130" i="65"/>
  <c r="L5130" i="65"/>
  <c r="M5114" i="65"/>
  <c r="N5114" i="65" s="1"/>
  <c r="L5114" i="65"/>
  <c r="M5098" i="65"/>
  <c r="L5098" i="65"/>
  <c r="M5082" i="65"/>
  <c r="L5082" i="65"/>
  <c r="M5066" i="65"/>
  <c r="L5066" i="65"/>
  <c r="M5050" i="65"/>
  <c r="N5050" i="65" s="1"/>
  <c r="L5050" i="65"/>
  <c r="M5034" i="65"/>
  <c r="L5034" i="65"/>
  <c r="M5018" i="65"/>
  <c r="N5018" i="65" s="1"/>
  <c r="L5018" i="65"/>
  <c r="M5002" i="65"/>
  <c r="L5002" i="65"/>
  <c r="M4986" i="65"/>
  <c r="N4986" i="65" s="1"/>
  <c r="L4986" i="65"/>
  <c r="M4970" i="65"/>
  <c r="L4970" i="65"/>
  <c r="M4954" i="65"/>
  <c r="L4954" i="65"/>
  <c r="M4938" i="65"/>
  <c r="L4938" i="65"/>
  <c r="M4922" i="65"/>
  <c r="L4922" i="65"/>
  <c r="M4906" i="65"/>
  <c r="L4906" i="65"/>
  <c r="M4890" i="65"/>
  <c r="L4890" i="65"/>
  <c r="M4874" i="65"/>
  <c r="L4874" i="65"/>
  <c r="M4858" i="65"/>
  <c r="L4858" i="65"/>
  <c r="M4842" i="65"/>
  <c r="L4842" i="65"/>
  <c r="M4826" i="65"/>
  <c r="L4826" i="65"/>
  <c r="M4810" i="65"/>
  <c r="L4810" i="65"/>
  <c r="M4794" i="65"/>
  <c r="L4794" i="65"/>
  <c r="M4778" i="65"/>
  <c r="L4778" i="65"/>
  <c r="M4762" i="65"/>
  <c r="L4762" i="65"/>
  <c r="M4746" i="65"/>
  <c r="L4746" i="65"/>
  <c r="M4730" i="65"/>
  <c r="L4730" i="65"/>
  <c r="M4714" i="65"/>
  <c r="L4714" i="65"/>
  <c r="M4698" i="65"/>
  <c r="L4698" i="65"/>
  <c r="M4682" i="65"/>
  <c r="L4682" i="65"/>
  <c r="M4666" i="65"/>
  <c r="L4666" i="65"/>
  <c r="M4650" i="65"/>
  <c r="L4650" i="65"/>
  <c r="M4634" i="65"/>
  <c r="L4634" i="65"/>
  <c r="M4618" i="65"/>
  <c r="L4618" i="65"/>
  <c r="M4602" i="65"/>
  <c r="L4602" i="65"/>
  <c r="M4586" i="65"/>
  <c r="L4586" i="65"/>
  <c r="M4570" i="65"/>
  <c r="L4570" i="65"/>
  <c r="M4554" i="65"/>
  <c r="L4554" i="65"/>
  <c r="M4538" i="65"/>
  <c r="N4538" i="65" s="1"/>
  <c r="L4538" i="65"/>
  <c r="M4522" i="65"/>
  <c r="N4522" i="65" s="1"/>
  <c r="L4522" i="65"/>
  <c r="M4506" i="65"/>
  <c r="L4506" i="65"/>
  <c r="M4490" i="65"/>
  <c r="N4490" i="65" s="1"/>
  <c r="L4490" i="65"/>
  <c r="M4474" i="65"/>
  <c r="N4474" i="65" s="1"/>
  <c r="L4474" i="65"/>
  <c r="M4458" i="65"/>
  <c r="L4458" i="65"/>
  <c r="M4442" i="65"/>
  <c r="N4442" i="65" s="1"/>
  <c r="L4442" i="65"/>
  <c r="M4426" i="65"/>
  <c r="L4426" i="65"/>
  <c r="M4410" i="65"/>
  <c r="L4410" i="65"/>
  <c r="M4394" i="65"/>
  <c r="N4394" i="65" s="1"/>
  <c r="L4394" i="65"/>
  <c r="M4378" i="65"/>
  <c r="L4378" i="65"/>
  <c r="M4362" i="65"/>
  <c r="L4362" i="65"/>
  <c r="M4346" i="65"/>
  <c r="N4346" i="65" s="1"/>
  <c r="L4346" i="65"/>
  <c r="M4330" i="65"/>
  <c r="N4330" i="65" s="1"/>
  <c r="L4330" i="65"/>
  <c r="M4314" i="65"/>
  <c r="L4314" i="65"/>
  <c r="M4298" i="65"/>
  <c r="N4298" i="65" s="1"/>
  <c r="L4298" i="65"/>
  <c r="M4282" i="65"/>
  <c r="L4282" i="65"/>
  <c r="M4266" i="65"/>
  <c r="L4266" i="65"/>
  <c r="M4250" i="65"/>
  <c r="N4250" i="65" s="1"/>
  <c r="L4250" i="65"/>
  <c r="L5585" i="65"/>
  <c r="L5521" i="65"/>
  <c r="L5457" i="65"/>
  <c r="L5393" i="65"/>
  <c r="L5329" i="65"/>
  <c r="L5298" i="65"/>
  <c r="L5234" i="65"/>
  <c r="L5170" i="65"/>
  <c r="L5106" i="65"/>
  <c r="L5042" i="65"/>
  <c r="L4978" i="65"/>
  <c r="L4914" i="65"/>
  <c r="L4850" i="65"/>
  <c r="L4786" i="65"/>
  <c r="L4722" i="65"/>
  <c r="L4658" i="65"/>
  <c r="L4594" i="65"/>
  <c r="L4530" i="65"/>
  <c r="L4466" i="65"/>
  <c r="L4402" i="65"/>
  <c r="L4338" i="65"/>
  <c r="L4274" i="65"/>
  <c r="L4117" i="65"/>
  <c r="L3619" i="65"/>
  <c r="L3107" i="65"/>
  <c r="L2413" i="65"/>
  <c r="L2276" i="65"/>
  <c r="L1868" i="65"/>
  <c r="L1221" i="65"/>
  <c r="L1038" i="65"/>
  <c r="M9616" i="65"/>
  <c r="L9616" i="65"/>
  <c r="M9608" i="65"/>
  <c r="L9608" i="65"/>
  <c r="M9600" i="65"/>
  <c r="L9600" i="65"/>
  <c r="M9592" i="65"/>
  <c r="L9592" i="65"/>
  <c r="M9584" i="65"/>
  <c r="L9584" i="65"/>
  <c r="M9576" i="65"/>
  <c r="L9576" i="65"/>
  <c r="M9568" i="65"/>
  <c r="L9568" i="65"/>
  <c r="M9560" i="65"/>
  <c r="L9560" i="65"/>
  <c r="M9552" i="65"/>
  <c r="L9552" i="65"/>
  <c r="M9544" i="65"/>
  <c r="L9544" i="65"/>
  <c r="M9536" i="65"/>
  <c r="L9536" i="65"/>
  <c r="M9528" i="65"/>
  <c r="L9528" i="65"/>
  <c r="M9520" i="65"/>
  <c r="L9520" i="65"/>
  <c r="M9512" i="65"/>
  <c r="L9512" i="65"/>
  <c r="M9504" i="65"/>
  <c r="N9504" i="65" s="1"/>
  <c r="L9504" i="65"/>
  <c r="M9496" i="65"/>
  <c r="L9496" i="65"/>
  <c r="M9488" i="65"/>
  <c r="L9488" i="65"/>
  <c r="M9480" i="65"/>
  <c r="L9480" i="65"/>
  <c r="M9472" i="65"/>
  <c r="N9472" i="65" s="1"/>
  <c r="L9472" i="65"/>
  <c r="M9464" i="65"/>
  <c r="L9464" i="65"/>
  <c r="M9456" i="65"/>
  <c r="L9456" i="65"/>
  <c r="M9448" i="65"/>
  <c r="L9448" i="65"/>
  <c r="M9440" i="65"/>
  <c r="N9440" i="65" s="1"/>
  <c r="L9440" i="65"/>
  <c r="M9432" i="65"/>
  <c r="L9432" i="65"/>
  <c r="M9424" i="65"/>
  <c r="L9424" i="65"/>
  <c r="M9416" i="65"/>
  <c r="L9416" i="65"/>
  <c r="M9408" i="65"/>
  <c r="N9408" i="65" s="1"/>
  <c r="L9408" i="65"/>
  <c r="M9400" i="65"/>
  <c r="L9400" i="65"/>
  <c r="M9392" i="65"/>
  <c r="L9392" i="65"/>
  <c r="M9384" i="65"/>
  <c r="L9384" i="65"/>
  <c r="M9376" i="65"/>
  <c r="L9376" i="65"/>
  <c r="M9368" i="65"/>
  <c r="L9368" i="65"/>
  <c r="M9360" i="65"/>
  <c r="L9360" i="65"/>
  <c r="M9352" i="65"/>
  <c r="L9352" i="65"/>
  <c r="M9344" i="65"/>
  <c r="L9344" i="65"/>
  <c r="M9336" i="65"/>
  <c r="L9336" i="65"/>
  <c r="M9328" i="65"/>
  <c r="L9328" i="65"/>
  <c r="M9320" i="65"/>
  <c r="L9320" i="65"/>
  <c r="M9312" i="65"/>
  <c r="L9312" i="65"/>
  <c r="M9304" i="65"/>
  <c r="N9304" i="65" s="1"/>
  <c r="L9304" i="65"/>
  <c r="M9296" i="65"/>
  <c r="N9296" i="65" s="1"/>
  <c r="L9296" i="65"/>
  <c r="M9288" i="65"/>
  <c r="L9288" i="65"/>
  <c r="M9280" i="65"/>
  <c r="L9280" i="65"/>
  <c r="M9272" i="65"/>
  <c r="N9272" i="65" s="1"/>
  <c r="L9272" i="65"/>
  <c r="M9264" i="65"/>
  <c r="N9264" i="65" s="1"/>
  <c r="L9264" i="65"/>
  <c r="M9256" i="65"/>
  <c r="N9256" i="65" s="1"/>
  <c r="L9256" i="65"/>
  <c r="M9248" i="65"/>
  <c r="L9248" i="65"/>
  <c r="M9240" i="65"/>
  <c r="L9240" i="65"/>
  <c r="M9232" i="65"/>
  <c r="L9232" i="65"/>
  <c r="M9224" i="65"/>
  <c r="L9224" i="65"/>
  <c r="M9216" i="65"/>
  <c r="L9216" i="65"/>
  <c r="M9208" i="65"/>
  <c r="L9208" i="65"/>
  <c r="M9200" i="65"/>
  <c r="L9200" i="65"/>
  <c r="M9192" i="65"/>
  <c r="N9192" i="65" s="1"/>
  <c r="L9192" i="65"/>
  <c r="M9184" i="65"/>
  <c r="L9184" i="65"/>
  <c r="M9176" i="65"/>
  <c r="L9176" i="65"/>
  <c r="M9168" i="65"/>
  <c r="L9168" i="65"/>
  <c r="M9160" i="65"/>
  <c r="L9160" i="65"/>
  <c r="M9152" i="65"/>
  <c r="L9152" i="65"/>
  <c r="M9144" i="65"/>
  <c r="L9144" i="65"/>
  <c r="M9136" i="65"/>
  <c r="L9136" i="65"/>
  <c r="M9128" i="65"/>
  <c r="L9128" i="65"/>
  <c r="M9120" i="65"/>
  <c r="L9120" i="65"/>
  <c r="M9112" i="65"/>
  <c r="L9112" i="65"/>
  <c r="M9104" i="65"/>
  <c r="L9104" i="65"/>
  <c r="M9096" i="65"/>
  <c r="L9096" i="65"/>
  <c r="M9088" i="65"/>
  <c r="L9088" i="65"/>
  <c r="M9080" i="65"/>
  <c r="L9080" i="65"/>
  <c r="M9072" i="65"/>
  <c r="L9072" i="65"/>
  <c r="M9064" i="65"/>
  <c r="N9064" i="65" s="1"/>
  <c r="L9064" i="65"/>
  <c r="M9056" i="65"/>
  <c r="L9056" i="65"/>
  <c r="M9048" i="65"/>
  <c r="L9048" i="65"/>
  <c r="M9040" i="65"/>
  <c r="L9040" i="65"/>
  <c r="M9032" i="65"/>
  <c r="L9032" i="65"/>
  <c r="M9024" i="65"/>
  <c r="L9024" i="65"/>
  <c r="M9016" i="65"/>
  <c r="L9016" i="65"/>
  <c r="M9008" i="65"/>
  <c r="L9008" i="65"/>
  <c r="M9000" i="65"/>
  <c r="L9000" i="65"/>
  <c r="M8992" i="65"/>
  <c r="L8992" i="65"/>
  <c r="M8984" i="65"/>
  <c r="L8984" i="65"/>
  <c r="M8976" i="65"/>
  <c r="L8976" i="65"/>
  <c r="M8968" i="65"/>
  <c r="L8968" i="65"/>
  <c r="M8960" i="65"/>
  <c r="L8960" i="65"/>
  <c r="M8952" i="65"/>
  <c r="L8952" i="65"/>
  <c r="M8944" i="65"/>
  <c r="L8944" i="65"/>
  <c r="M8936" i="65"/>
  <c r="L8936" i="65"/>
  <c r="M8928" i="65"/>
  <c r="L8928" i="65"/>
  <c r="M8920" i="65"/>
  <c r="L8920" i="65"/>
  <c r="M8912" i="65"/>
  <c r="L8912" i="65"/>
  <c r="M8904" i="65"/>
  <c r="L8904" i="65"/>
  <c r="M8896" i="65"/>
  <c r="L8896" i="65"/>
  <c r="M8888" i="65"/>
  <c r="L8888" i="65"/>
  <c r="M8880" i="65"/>
  <c r="L8880" i="65"/>
  <c r="M8872" i="65"/>
  <c r="L8872" i="65"/>
  <c r="M8864" i="65"/>
  <c r="L8864" i="65"/>
  <c r="M8856" i="65"/>
  <c r="L8856" i="65"/>
  <c r="M8848" i="65"/>
  <c r="L8848" i="65"/>
  <c r="M8840" i="65"/>
  <c r="L8840" i="65"/>
  <c r="M8832" i="65"/>
  <c r="L8832" i="65"/>
  <c r="M8824" i="65"/>
  <c r="L8824" i="65"/>
  <c r="M8816" i="65"/>
  <c r="N8816" i="65" s="1"/>
  <c r="L8816" i="65"/>
  <c r="M8808" i="65"/>
  <c r="L8808" i="65"/>
  <c r="M8800" i="65"/>
  <c r="N8800" i="65" s="1"/>
  <c r="L8800" i="65"/>
  <c r="M8792" i="65"/>
  <c r="N8792" i="65" s="1"/>
  <c r="L8792" i="65"/>
  <c r="M8784" i="65"/>
  <c r="L8784" i="65"/>
  <c r="M8776" i="65"/>
  <c r="L8776" i="65"/>
  <c r="M8768" i="65"/>
  <c r="N8768" i="65" s="1"/>
  <c r="L8768" i="65"/>
  <c r="M8760" i="65"/>
  <c r="N8760" i="65" s="1"/>
  <c r="L8760" i="65"/>
  <c r="M8752" i="65"/>
  <c r="N8752" i="65" s="1"/>
  <c r="L8752" i="65"/>
  <c r="M8744" i="65"/>
  <c r="N8744" i="65" s="1"/>
  <c r="L8744" i="65"/>
  <c r="M8736" i="65"/>
  <c r="N8736" i="65" s="1"/>
  <c r="L8736" i="65"/>
  <c r="M8728" i="65"/>
  <c r="L8728" i="65"/>
  <c r="M8720" i="65"/>
  <c r="N8720" i="65" s="1"/>
  <c r="L8720" i="65"/>
  <c r="M8712" i="65"/>
  <c r="N8712" i="65" s="1"/>
  <c r="L8712" i="65"/>
  <c r="M8704" i="65"/>
  <c r="L8704" i="65"/>
  <c r="M8696" i="65"/>
  <c r="N8696" i="65" s="1"/>
  <c r="L8696" i="65"/>
  <c r="M8688" i="65"/>
  <c r="L8688" i="65"/>
  <c r="M8680" i="65"/>
  <c r="N8680" i="65" s="1"/>
  <c r="L8680" i="65"/>
  <c r="M8672" i="65"/>
  <c r="N8672" i="65" s="1"/>
  <c r="L8672" i="65"/>
  <c r="M8664" i="65"/>
  <c r="L8664" i="65"/>
  <c r="M8656" i="65"/>
  <c r="L8656" i="65"/>
  <c r="M8648" i="65"/>
  <c r="L8648" i="65"/>
  <c r="M8640" i="65"/>
  <c r="L8640" i="65"/>
  <c r="M8632" i="65"/>
  <c r="L8632" i="65"/>
  <c r="M8624" i="65"/>
  <c r="N8624" i="65" s="1"/>
  <c r="L8624" i="65"/>
  <c r="M8616" i="65"/>
  <c r="N8616" i="65" s="1"/>
  <c r="L8616" i="65"/>
  <c r="M8608" i="65"/>
  <c r="L8608" i="65"/>
  <c r="M8600" i="65"/>
  <c r="N8600" i="65" s="1"/>
  <c r="L8600" i="65"/>
  <c r="M8592" i="65"/>
  <c r="N8592" i="65" s="1"/>
  <c r="L8592" i="65"/>
  <c r="M8584" i="65"/>
  <c r="N8584" i="65" s="1"/>
  <c r="L8584" i="65"/>
  <c r="M8576" i="65"/>
  <c r="N8576" i="65" s="1"/>
  <c r="L8576" i="65"/>
  <c r="M8568" i="65"/>
  <c r="L8568" i="65"/>
  <c r="M8560" i="65"/>
  <c r="N8560" i="65" s="1"/>
  <c r="L8560" i="65"/>
  <c r="M8552" i="65"/>
  <c r="N8552" i="65" s="1"/>
  <c r="L8552" i="65"/>
  <c r="M8544" i="65"/>
  <c r="N8544" i="65" s="1"/>
  <c r="L8544" i="65"/>
  <c r="M8536" i="65"/>
  <c r="N8536" i="65" s="1"/>
  <c r="L8536" i="65"/>
  <c r="M8528" i="65"/>
  <c r="N8528" i="65" s="1"/>
  <c r="L8528" i="65"/>
  <c r="M8517" i="65"/>
  <c r="L8517" i="65"/>
  <c r="M8509" i="65"/>
  <c r="L8509" i="65"/>
  <c r="M8501" i="65"/>
  <c r="L8501" i="65"/>
  <c r="M8493" i="65"/>
  <c r="L8493" i="65"/>
  <c r="M8485" i="65"/>
  <c r="L8485" i="65"/>
  <c r="M8477" i="65"/>
  <c r="L8477" i="65"/>
  <c r="M8469" i="65"/>
  <c r="L8469" i="65"/>
  <c r="M8461" i="65"/>
  <c r="N8461" i="65" s="1"/>
  <c r="L8461" i="65"/>
  <c r="M8453" i="65"/>
  <c r="L8453" i="65"/>
  <c r="M8445" i="65"/>
  <c r="L8445" i="65"/>
  <c r="M8437" i="65"/>
  <c r="N8437" i="65" s="1"/>
  <c r="L8437" i="65"/>
  <c r="M8429" i="65"/>
  <c r="L8429" i="65"/>
  <c r="M8421" i="65"/>
  <c r="N8421" i="65" s="1"/>
  <c r="L8421" i="65"/>
  <c r="M8413" i="65"/>
  <c r="L8413" i="65"/>
  <c r="M8405" i="65"/>
  <c r="L8405" i="65"/>
  <c r="M8397" i="65"/>
  <c r="N8397" i="65" s="1"/>
  <c r="L8397" i="65"/>
  <c r="M8389" i="65"/>
  <c r="L8389" i="65"/>
  <c r="M8381" i="65"/>
  <c r="L8381" i="65"/>
  <c r="M8373" i="65"/>
  <c r="L8373" i="65"/>
  <c r="M8365" i="65"/>
  <c r="L8365" i="65"/>
  <c r="M8357" i="65"/>
  <c r="L8357" i="65"/>
  <c r="M8349" i="65"/>
  <c r="L8349" i="65"/>
  <c r="M8341" i="65"/>
  <c r="L8341" i="65"/>
  <c r="M8333" i="65"/>
  <c r="L8333" i="65"/>
  <c r="M8325" i="65"/>
  <c r="L8325" i="65"/>
  <c r="M8317" i="65"/>
  <c r="L8317" i="65"/>
  <c r="M8309" i="65"/>
  <c r="L8309" i="65"/>
  <c r="M8301" i="65"/>
  <c r="L8301" i="65"/>
  <c r="M8293" i="65"/>
  <c r="N8293" i="65" s="1"/>
  <c r="L8293" i="65"/>
  <c r="M8285" i="65"/>
  <c r="N8285" i="65" s="1"/>
  <c r="L8285" i="65"/>
  <c r="M8277" i="65"/>
  <c r="N8277" i="65" s="1"/>
  <c r="L8277" i="65"/>
  <c r="M8269" i="65"/>
  <c r="N8269" i="65" s="1"/>
  <c r="L8269" i="65"/>
  <c r="M8261" i="65"/>
  <c r="N8261" i="65" s="1"/>
  <c r="L8261" i="65"/>
  <c r="M8253" i="65"/>
  <c r="N8253" i="65" s="1"/>
  <c r="L8253" i="65"/>
  <c r="M8245" i="65"/>
  <c r="L8245" i="65"/>
  <c r="M8237" i="65"/>
  <c r="L8237" i="65"/>
  <c r="M8229" i="65"/>
  <c r="N8229" i="65" s="1"/>
  <c r="L8229" i="65"/>
  <c r="M8221" i="65"/>
  <c r="L8221" i="65"/>
  <c r="M8213" i="65"/>
  <c r="L8213" i="65"/>
  <c r="M8205" i="65"/>
  <c r="L8205" i="65"/>
  <c r="M8197" i="65"/>
  <c r="L8197" i="65"/>
  <c r="M8189" i="65"/>
  <c r="L8189" i="65"/>
  <c r="M8181" i="65"/>
  <c r="L8181" i="65"/>
  <c r="M8173" i="65"/>
  <c r="L8173" i="65"/>
  <c r="M8165" i="65"/>
  <c r="L8165" i="65"/>
  <c r="M8157" i="65"/>
  <c r="L8157" i="65"/>
  <c r="M8149" i="65"/>
  <c r="L8149" i="65"/>
  <c r="M8141" i="65"/>
  <c r="L8141" i="65"/>
  <c r="M8133" i="65"/>
  <c r="L8133" i="65"/>
  <c r="M8125" i="65"/>
  <c r="L8125" i="65"/>
  <c r="M8117" i="65"/>
  <c r="L8117" i="65"/>
  <c r="M8109" i="65"/>
  <c r="L8109" i="65"/>
  <c r="M8101" i="65"/>
  <c r="L8101" i="65"/>
  <c r="M8093" i="65"/>
  <c r="L8093" i="65"/>
  <c r="M8085" i="65"/>
  <c r="L8085" i="65"/>
  <c r="M8077" i="65"/>
  <c r="N8077" i="65" s="1"/>
  <c r="L8077" i="65"/>
  <c r="M8069" i="65"/>
  <c r="L8069" i="65"/>
  <c r="M8061" i="65"/>
  <c r="N8061" i="65" s="1"/>
  <c r="L8061" i="65"/>
  <c r="M8053" i="65"/>
  <c r="L8053" i="65"/>
  <c r="M8045" i="65"/>
  <c r="N8045" i="65" s="1"/>
  <c r="L8045" i="65"/>
  <c r="M8037" i="65"/>
  <c r="L8037" i="65"/>
  <c r="M8029" i="65"/>
  <c r="L8029" i="65"/>
  <c r="M8021" i="65"/>
  <c r="N8021" i="65" s="1"/>
  <c r="L8021" i="65"/>
  <c r="M8013" i="65"/>
  <c r="N8013" i="65" s="1"/>
  <c r="L8013" i="65"/>
  <c r="M8005" i="65"/>
  <c r="L8005" i="65"/>
  <c r="M7997" i="65"/>
  <c r="L7997" i="65"/>
  <c r="M7989" i="65"/>
  <c r="L7989" i="65"/>
  <c r="M7981" i="65"/>
  <c r="L7981" i="65"/>
  <c r="M7973" i="65"/>
  <c r="L7973" i="65"/>
  <c r="M7965" i="65"/>
  <c r="L7965" i="65"/>
  <c r="M7957" i="65"/>
  <c r="N7957" i="65" s="1"/>
  <c r="L7957" i="65"/>
  <c r="M7949" i="65"/>
  <c r="L7949" i="65"/>
  <c r="M7941" i="65"/>
  <c r="L7941" i="65"/>
  <c r="M7933" i="65"/>
  <c r="N7933" i="65" s="1"/>
  <c r="L7933" i="65"/>
  <c r="M7925" i="65"/>
  <c r="L7925" i="65"/>
  <c r="M7917" i="65"/>
  <c r="L7917" i="65"/>
  <c r="M7909" i="65"/>
  <c r="N7909" i="65" s="1"/>
  <c r="L7909" i="65"/>
  <c r="M7901" i="65"/>
  <c r="N7901" i="65" s="1"/>
  <c r="L7901" i="65"/>
  <c r="M7893" i="65"/>
  <c r="L7893" i="65"/>
  <c r="M7885" i="65"/>
  <c r="L7885" i="65"/>
  <c r="M7877" i="65"/>
  <c r="N7877" i="65" s="1"/>
  <c r="L7877" i="65"/>
  <c r="M7869" i="65"/>
  <c r="N7869" i="65" s="1"/>
  <c r="L7869" i="65"/>
  <c r="M7861" i="65"/>
  <c r="L7861" i="65"/>
  <c r="M7853" i="65"/>
  <c r="L7853" i="65"/>
  <c r="M7845" i="65"/>
  <c r="N7845" i="65" s="1"/>
  <c r="L7845" i="65"/>
  <c r="M7837" i="65"/>
  <c r="N7837" i="65" s="1"/>
  <c r="L7837" i="65"/>
  <c r="M7829" i="65"/>
  <c r="L7829" i="65"/>
  <c r="M7821" i="65"/>
  <c r="L7821" i="65"/>
  <c r="M7813" i="65"/>
  <c r="L7813" i="65"/>
  <c r="M7805" i="65"/>
  <c r="L7805" i="65"/>
  <c r="M7797" i="65"/>
  <c r="L7797" i="65"/>
  <c r="M7789" i="65"/>
  <c r="L7789" i="65"/>
  <c r="M7781" i="65"/>
  <c r="L7781" i="65"/>
  <c r="M7773" i="65"/>
  <c r="N7773" i="65" s="1"/>
  <c r="L7773" i="65"/>
  <c r="M7765" i="65"/>
  <c r="L7765" i="65"/>
  <c r="M7757" i="65"/>
  <c r="L7757" i="65"/>
  <c r="M7749" i="65"/>
  <c r="L7749" i="65"/>
  <c r="M7741" i="65"/>
  <c r="L7741" i="65"/>
  <c r="M7733" i="65"/>
  <c r="L7733" i="65"/>
  <c r="M7725" i="65"/>
  <c r="L7725" i="65"/>
  <c r="M7717" i="65"/>
  <c r="N7717" i="65" s="1"/>
  <c r="L7717" i="65"/>
  <c r="M7709" i="65"/>
  <c r="L7709" i="65"/>
  <c r="M7701" i="65"/>
  <c r="L7701" i="65"/>
  <c r="M7693" i="65"/>
  <c r="L7693" i="65"/>
  <c r="M7685" i="65"/>
  <c r="L7685" i="65"/>
  <c r="M7677" i="65"/>
  <c r="L7677" i="65"/>
  <c r="M7669" i="65"/>
  <c r="L7669" i="65"/>
  <c r="M7661" i="65"/>
  <c r="L7661" i="65"/>
  <c r="M7653" i="65"/>
  <c r="L7653" i="65"/>
  <c r="M7645" i="65"/>
  <c r="L7645" i="65"/>
  <c r="M7637" i="65"/>
  <c r="L7637" i="65"/>
  <c r="M7629" i="65"/>
  <c r="L7629" i="65"/>
  <c r="M7621" i="65"/>
  <c r="L7621" i="65"/>
  <c r="M7613" i="65"/>
  <c r="L7613" i="65"/>
  <c r="M7605" i="65"/>
  <c r="L7605" i="65"/>
  <c r="M7597" i="65"/>
  <c r="L7597" i="65"/>
  <c r="M7589" i="65"/>
  <c r="L7589" i="65"/>
  <c r="M7581" i="65"/>
  <c r="L7581" i="65"/>
  <c r="M7573" i="65"/>
  <c r="L7573" i="65"/>
  <c r="M7565" i="65"/>
  <c r="L7565" i="65"/>
  <c r="M7557" i="65"/>
  <c r="L7557" i="65"/>
  <c r="M7549" i="65"/>
  <c r="L7549" i="65"/>
  <c r="M7541" i="65"/>
  <c r="L7541" i="65"/>
  <c r="M7533" i="65"/>
  <c r="L7533" i="65"/>
  <c r="M7525" i="65"/>
  <c r="L7525" i="65"/>
  <c r="M7517" i="65"/>
  <c r="L7517" i="65"/>
  <c r="M7509" i="65"/>
  <c r="L7509" i="65"/>
  <c r="M7501" i="65"/>
  <c r="L7501" i="65"/>
  <c r="M7493" i="65"/>
  <c r="L7493" i="65"/>
  <c r="M7485" i="65"/>
  <c r="L7485" i="65"/>
  <c r="M7477" i="65"/>
  <c r="L7477" i="65"/>
  <c r="M7469" i="65"/>
  <c r="L7469" i="65"/>
  <c r="M7461" i="65"/>
  <c r="L7461" i="65"/>
  <c r="M7453" i="65"/>
  <c r="L7453" i="65"/>
  <c r="M7445" i="65"/>
  <c r="L7445" i="65"/>
  <c r="M7437" i="65"/>
  <c r="L7437" i="65"/>
  <c r="M7429" i="65"/>
  <c r="L7429" i="65"/>
  <c r="M7421" i="65"/>
  <c r="L7421" i="65"/>
  <c r="M7413" i="65"/>
  <c r="L7413" i="65"/>
  <c r="M7405" i="65"/>
  <c r="L7405" i="65"/>
  <c r="M7397" i="65"/>
  <c r="L7397" i="65"/>
  <c r="M7389" i="65"/>
  <c r="N7389" i="65" s="1"/>
  <c r="L7389" i="65"/>
  <c r="M7381" i="65"/>
  <c r="N7381" i="65" s="1"/>
  <c r="L7381" i="65"/>
  <c r="M7373" i="65"/>
  <c r="L7373" i="65"/>
  <c r="M7365" i="65"/>
  <c r="N7365" i="65" s="1"/>
  <c r="L7365" i="65"/>
  <c r="M7357" i="65"/>
  <c r="N7357" i="65" s="1"/>
  <c r="L7357" i="65"/>
  <c r="M7349" i="65"/>
  <c r="L7349" i="65"/>
  <c r="M7341" i="65"/>
  <c r="N7341" i="65" s="1"/>
  <c r="L7341" i="65"/>
  <c r="M7333" i="65"/>
  <c r="N7333" i="65" s="1"/>
  <c r="L7333" i="65"/>
  <c r="M7325" i="65"/>
  <c r="L7325" i="65"/>
  <c r="M7317" i="65"/>
  <c r="L7317" i="65"/>
  <c r="M7309" i="65"/>
  <c r="N7309" i="65" s="1"/>
  <c r="L7309" i="65"/>
  <c r="M7301" i="65"/>
  <c r="L7301" i="65"/>
  <c r="M7293" i="65"/>
  <c r="N7293" i="65" s="1"/>
  <c r="L7293" i="65"/>
  <c r="M7285" i="65"/>
  <c r="N7285" i="65" s="1"/>
  <c r="L7285" i="65"/>
  <c r="M7277" i="65"/>
  <c r="L7277" i="65"/>
  <c r="M7269" i="65"/>
  <c r="N7269" i="65" s="1"/>
  <c r="L7269" i="65"/>
  <c r="M7261" i="65"/>
  <c r="N7261" i="65" s="1"/>
  <c r="L7261" i="65"/>
  <c r="M7253" i="65"/>
  <c r="L7253" i="65"/>
  <c r="M7245" i="65"/>
  <c r="L7245" i="65"/>
  <c r="M7237" i="65"/>
  <c r="N7237" i="65" s="1"/>
  <c r="L7237" i="65"/>
  <c r="M7229" i="65"/>
  <c r="L7229" i="65"/>
  <c r="M7221" i="65"/>
  <c r="L7221" i="65"/>
  <c r="M7213" i="65"/>
  <c r="L7213" i="65"/>
  <c r="M7205" i="65"/>
  <c r="L7205" i="65"/>
  <c r="M7197" i="65"/>
  <c r="L7197" i="65"/>
  <c r="M7189" i="65"/>
  <c r="N7189" i="65" s="1"/>
  <c r="L7189" i="65"/>
  <c r="M7181" i="65"/>
  <c r="N7181" i="65" s="1"/>
  <c r="L7181" i="65"/>
  <c r="M7173" i="65"/>
  <c r="L7173" i="65"/>
  <c r="M7165" i="65"/>
  <c r="N7165" i="65" s="1"/>
  <c r="L7165" i="65"/>
  <c r="M7157" i="65"/>
  <c r="N7157" i="65" s="1"/>
  <c r="L7157" i="65"/>
  <c r="M7149" i="65"/>
  <c r="N7149" i="65" s="1"/>
  <c r="L7149" i="65"/>
  <c r="M7141" i="65"/>
  <c r="N7141" i="65" s="1"/>
  <c r="L7141" i="65"/>
  <c r="M7133" i="65"/>
  <c r="N7133" i="65" s="1"/>
  <c r="L7133" i="65"/>
  <c r="M7125" i="65"/>
  <c r="L7125" i="65"/>
  <c r="M7117" i="65"/>
  <c r="N7117" i="65" s="1"/>
  <c r="L7117" i="65"/>
  <c r="M7109" i="65"/>
  <c r="N7109" i="65" s="1"/>
  <c r="L7109" i="65"/>
  <c r="M7101" i="65"/>
  <c r="N7101" i="65" s="1"/>
  <c r="L7101" i="65"/>
  <c r="M7093" i="65"/>
  <c r="N7093" i="65" s="1"/>
  <c r="L7093" i="65"/>
  <c r="M7078" i="65"/>
  <c r="L7078" i="65"/>
  <c r="M7070" i="65"/>
  <c r="L7070" i="65"/>
  <c r="M7062" i="65"/>
  <c r="L7062" i="65"/>
  <c r="M7054" i="65"/>
  <c r="L7054" i="65"/>
  <c r="M7046" i="65"/>
  <c r="L7046" i="65"/>
  <c r="M7038" i="65"/>
  <c r="L7038" i="65"/>
  <c r="M7030" i="65"/>
  <c r="L7030" i="65"/>
  <c r="M7022" i="65"/>
  <c r="L7022" i="65"/>
  <c r="M7014" i="65"/>
  <c r="L7014" i="65"/>
  <c r="M7006" i="65"/>
  <c r="L7006" i="65"/>
  <c r="M6998" i="65"/>
  <c r="L6998" i="65"/>
  <c r="M6990" i="65"/>
  <c r="N6990" i="65" s="1"/>
  <c r="L6990" i="65"/>
  <c r="M6982" i="65"/>
  <c r="L6982" i="65"/>
  <c r="M6974" i="65"/>
  <c r="N6974" i="65" s="1"/>
  <c r="L6974" i="65"/>
  <c r="M6966" i="65"/>
  <c r="L6966" i="65"/>
  <c r="M6958" i="65"/>
  <c r="L6958" i="65"/>
  <c r="M6950" i="65"/>
  <c r="L6950" i="65"/>
  <c r="M6942" i="65"/>
  <c r="N6942" i="65" s="1"/>
  <c r="L6942" i="65"/>
  <c r="M6934" i="65"/>
  <c r="L6934" i="65"/>
  <c r="M6926" i="65"/>
  <c r="L6926" i="65"/>
  <c r="M6918" i="65"/>
  <c r="L6918" i="65"/>
  <c r="M6910" i="65"/>
  <c r="L6910" i="65"/>
  <c r="M6902" i="65"/>
  <c r="L6902" i="65"/>
  <c r="M6894" i="65"/>
  <c r="N6894" i="65" s="1"/>
  <c r="L6894" i="65"/>
  <c r="M6886" i="65"/>
  <c r="L6886" i="65"/>
  <c r="M6878" i="65"/>
  <c r="L6878" i="65"/>
  <c r="M6870" i="65"/>
  <c r="L6870" i="65"/>
  <c r="M6862" i="65"/>
  <c r="L6862" i="65"/>
  <c r="M6854" i="65"/>
  <c r="N6854" i="65" s="1"/>
  <c r="L6854" i="65"/>
  <c r="M6846" i="65"/>
  <c r="N6846" i="65" s="1"/>
  <c r="L6846" i="65"/>
  <c r="M6838" i="65"/>
  <c r="L6838" i="65"/>
  <c r="M6830" i="65"/>
  <c r="N6830" i="65" s="1"/>
  <c r="L6830" i="65"/>
  <c r="M6822" i="65"/>
  <c r="L6822" i="65"/>
  <c r="M6814" i="65"/>
  <c r="L6814" i="65"/>
  <c r="M6806" i="65"/>
  <c r="L6806" i="65"/>
  <c r="M6798" i="65"/>
  <c r="L6798" i="65"/>
  <c r="M6790" i="65"/>
  <c r="L6790" i="65"/>
  <c r="M6782" i="65"/>
  <c r="N6782" i="65" s="1"/>
  <c r="L6782" i="65"/>
  <c r="M6774" i="65"/>
  <c r="L6774" i="65"/>
  <c r="M6766" i="65"/>
  <c r="L6766" i="65"/>
  <c r="M6750" i="65"/>
  <c r="L6750" i="65"/>
  <c r="M6742" i="65"/>
  <c r="L6742" i="65"/>
  <c r="M6734" i="65"/>
  <c r="L6734" i="65"/>
  <c r="M6718" i="65"/>
  <c r="L6718" i="65"/>
  <c r="M6710" i="65"/>
  <c r="L6710" i="65"/>
  <c r="M6702" i="65"/>
  <c r="L6702" i="65"/>
  <c r="M6686" i="65"/>
  <c r="L6686" i="65"/>
  <c r="M6678" i="65"/>
  <c r="L6678" i="65"/>
  <c r="M6670" i="65"/>
  <c r="L6670" i="65"/>
  <c r="M6654" i="65"/>
  <c r="N6654" i="65" s="1"/>
  <c r="L6654" i="65"/>
  <c r="M6646" i="65"/>
  <c r="N6646" i="65" s="1"/>
  <c r="L6646" i="65"/>
  <c r="M6638" i="65"/>
  <c r="L6638" i="65"/>
  <c r="M6622" i="65"/>
  <c r="L6622" i="65"/>
  <c r="M6614" i="65"/>
  <c r="N6614" i="65" s="1"/>
  <c r="L6614" i="65"/>
  <c r="M6606" i="65"/>
  <c r="L6606" i="65"/>
  <c r="M6590" i="65"/>
  <c r="L6590" i="65"/>
  <c r="M6582" i="65"/>
  <c r="L6582" i="65"/>
  <c r="M6574" i="65"/>
  <c r="L6574" i="65"/>
  <c r="M6558" i="65"/>
  <c r="L6558" i="65"/>
  <c r="M6550" i="65"/>
  <c r="L6550" i="65"/>
  <c r="M6542" i="65"/>
  <c r="L6542" i="65"/>
  <c r="M6526" i="65"/>
  <c r="L6526" i="65"/>
  <c r="M6518" i="65"/>
  <c r="L6518" i="65"/>
  <c r="M6510" i="65"/>
  <c r="L6510" i="65"/>
  <c r="M6494" i="65"/>
  <c r="L6494" i="65"/>
  <c r="M6486" i="65"/>
  <c r="L6486" i="65"/>
  <c r="M6478" i="65"/>
  <c r="N6478" i="65" s="1"/>
  <c r="L6478" i="65"/>
  <c r="M6462" i="65"/>
  <c r="L6462" i="65"/>
  <c r="M6454" i="65"/>
  <c r="N6454" i="65" s="1"/>
  <c r="L6454" i="65"/>
  <c r="M6446" i="65"/>
  <c r="N6446" i="65" s="1"/>
  <c r="L6446" i="65"/>
  <c r="M6430" i="65"/>
  <c r="L6430" i="65"/>
  <c r="M6422" i="65"/>
  <c r="L6422" i="65"/>
  <c r="M6414" i="65"/>
  <c r="N6414" i="65" s="1"/>
  <c r="L6414" i="65"/>
  <c r="M6398" i="65"/>
  <c r="N6398" i="65" s="1"/>
  <c r="L6398" i="65"/>
  <c r="M6390" i="65"/>
  <c r="L6390" i="65"/>
  <c r="M6382" i="65"/>
  <c r="L6382" i="65"/>
  <c r="M6366" i="65"/>
  <c r="L6366" i="65"/>
  <c r="M6358" i="65"/>
  <c r="L6358" i="65"/>
  <c r="M6350" i="65"/>
  <c r="L6350" i="65"/>
  <c r="M6334" i="65"/>
  <c r="N6334" i="65" s="1"/>
  <c r="L6334" i="65"/>
  <c r="M6326" i="65"/>
  <c r="L6326" i="65"/>
  <c r="M6318" i="65"/>
  <c r="L6318" i="65"/>
  <c r="M6302" i="65"/>
  <c r="L6302" i="65"/>
  <c r="M6294" i="65"/>
  <c r="L6294" i="65"/>
  <c r="M6286" i="65"/>
  <c r="L6286" i="65"/>
  <c r="M6270" i="65"/>
  <c r="L6270" i="65"/>
  <c r="M6262" i="65"/>
  <c r="L6262" i="65"/>
  <c r="M6254" i="65"/>
  <c r="L6254" i="65"/>
  <c r="M6238" i="65"/>
  <c r="N6238" i="65" s="1"/>
  <c r="L6238" i="65"/>
  <c r="M6230" i="65"/>
  <c r="L6230" i="65"/>
  <c r="M6222" i="65"/>
  <c r="L6222" i="65"/>
  <c r="M6206" i="65"/>
  <c r="L6206" i="65"/>
  <c r="M6198" i="65"/>
  <c r="L6198" i="65"/>
  <c r="M6190" i="65"/>
  <c r="N6190" i="65" s="1"/>
  <c r="L6190" i="65"/>
  <c r="M6174" i="65"/>
  <c r="L6174" i="65"/>
  <c r="M6166" i="65"/>
  <c r="L6166" i="65"/>
  <c r="M6158" i="65"/>
  <c r="L6158" i="65"/>
  <c r="M6142" i="65"/>
  <c r="L6142" i="65"/>
  <c r="M6134" i="65"/>
  <c r="L6134" i="65"/>
  <c r="M6126" i="65"/>
  <c r="L6126" i="65"/>
  <c r="M6110" i="65"/>
  <c r="L6110" i="65"/>
  <c r="M6102" i="65"/>
  <c r="L6102" i="65"/>
  <c r="M6094" i="65"/>
  <c r="L6094" i="65"/>
  <c r="M6078" i="65"/>
  <c r="L6078" i="65"/>
  <c r="M6070" i="65"/>
  <c r="L6070" i="65"/>
  <c r="M6062" i="65"/>
  <c r="L6062" i="65"/>
  <c r="M6046" i="65"/>
  <c r="L6046" i="65"/>
  <c r="M6038" i="65"/>
  <c r="L6038" i="65"/>
  <c r="M6030" i="65"/>
  <c r="L6030" i="65"/>
  <c r="M6014" i="65"/>
  <c r="L6014" i="65"/>
  <c r="M6006" i="65"/>
  <c r="L6006" i="65"/>
  <c r="M5998" i="65"/>
  <c r="L5998" i="65"/>
  <c r="M5982" i="65"/>
  <c r="L5982" i="65"/>
  <c r="M5974" i="65"/>
  <c r="L5974" i="65"/>
  <c r="M5966" i="65"/>
  <c r="L5966" i="65"/>
  <c r="M5950" i="65"/>
  <c r="L5950" i="65"/>
  <c r="M5942" i="65"/>
  <c r="L5942" i="65"/>
  <c r="M5934" i="65"/>
  <c r="N5934" i="65" s="1"/>
  <c r="L5934" i="65"/>
  <c r="M5918" i="65"/>
  <c r="L5918" i="65"/>
  <c r="M5910" i="65"/>
  <c r="N5910" i="65" s="1"/>
  <c r="L5910" i="65"/>
  <c r="M5902" i="65"/>
  <c r="N5902" i="65" s="1"/>
  <c r="L5902" i="65"/>
  <c r="M5886" i="65"/>
  <c r="L5886" i="65"/>
  <c r="M5878" i="65"/>
  <c r="N5878" i="65" s="1"/>
  <c r="L5878" i="65"/>
  <c r="M5870" i="65"/>
  <c r="L5870" i="65"/>
  <c r="M5854" i="65"/>
  <c r="N5854" i="65" s="1"/>
  <c r="L5854" i="65"/>
  <c r="M5846" i="65"/>
  <c r="L5846" i="65"/>
  <c r="M5838" i="65"/>
  <c r="N5838" i="65" s="1"/>
  <c r="L5838" i="65"/>
  <c r="M5822" i="65"/>
  <c r="L5822" i="65"/>
  <c r="M5814" i="65"/>
  <c r="N5814" i="65" s="1"/>
  <c r="L5814" i="65"/>
  <c r="M5806" i="65"/>
  <c r="N5806" i="65" s="1"/>
  <c r="L5806" i="65"/>
  <c r="M5790" i="65"/>
  <c r="L5790" i="65"/>
  <c r="M5782" i="65"/>
  <c r="L5782" i="65"/>
  <c r="M5774" i="65"/>
  <c r="L5774" i="65"/>
  <c r="M5758" i="65"/>
  <c r="L5758" i="65"/>
  <c r="M5750" i="65"/>
  <c r="N5750" i="65" s="1"/>
  <c r="L5750" i="65"/>
  <c r="M5742" i="65"/>
  <c r="N5742" i="65" s="1"/>
  <c r="L5742" i="65"/>
  <c r="M5726" i="65"/>
  <c r="L5726" i="65"/>
  <c r="M5718" i="65"/>
  <c r="L5718" i="65"/>
  <c r="M5710" i="65"/>
  <c r="L5710" i="65"/>
  <c r="M5694" i="65"/>
  <c r="N5694" i="65" s="1"/>
  <c r="L5694" i="65"/>
  <c r="M5686" i="65"/>
  <c r="N5686" i="65" s="1"/>
  <c r="L5686" i="65"/>
  <c r="M5678" i="65"/>
  <c r="N5678" i="65" s="1"/>
  <c r="L5678" i="65"/>
  <c r="M5662" i="65"/>
  <c r="N5662" i="65" s="1"/>
  <c r="L5662" i="65"/>
  <c r="M5654" i="65"/>
  <c r="N5654" i="65" s="1"/>
  <c r="L5654" i="65"/>
  <c r="M5646" i="65"/>
  <c r="N5646" i="65" s="1"/>
  <c r="L5646" i="65"/>
  <c r="M5632" i="65"/>
  <c r="L5632" i="65"/>
  <c r="M5616" i="65"/>
  <c r="L5616" i="65"/>
  <c r="M5608" i="65"/>
  <c r="L5608" i="65"/>
  <c r="M5600" i="65"/>
  <c r="L5600" i="65"/>
  <c r="M5584" i="65"/>
  <c r="L5584" i="65"/>
  <c r="M5576" i="65"/>
  <c r="L5576" i="65"/>
  <c r="M5568" i="65"/>
  <c r="L5568" i="65"/>
  <c r="M5552" i="65"/>
  <c r="L5552" i="65"/>
  <c r="M5544" i="65"/>
  <c r="L5544" i="65"/>
  <c r="M5536" i="65"/>
  <c r="L5536" i="65"/>
  <c r="M5520" i="65"/>
  <c r="L5520" i="65"/>
  <c r="M5512" i="65"/>
  <c r="L5512" i="65"/>
  <c r="M5504" i="65"/>
  <c r="L5504" i="65"/>
  <c r="M5488" i="65"/>
  <c r="L5488" i="65"/>
  <c r="M5480" i="65"/>
  <c r="L5480" i="65"/>
  <c r="M5472" i="65"/>
  <c r="L5472" i="65"/>
  <c r="M5456" i="65"/>
  <c r="N5456" i="65" s="1"/>
  <c r="L5456" i="65"/>
  <c r="M5448" i="65"/>
  <c r="L5448" i="65"/>
  <c r="M5440" i="65"/>
  <c r="L5440" i="65"/>
  <c r="M5424" i="65"/>
  <c r="L5424" i="65"/>
  <c r="M5416" i="65"/>
  <c r="L5416" i="65"/>
  <c r="M5408" i="65"/>
  <c r="L5408" i="65"/>
  <c r="M5392" i="65"/>
  <c r="N5392" i="65" s="1"/>
  <c r="L5392" i="65"/>
  <c r="M5384" i="65"/>
  <c r="N5384" i="65" s="1"/>
  <c r="L5384" i="65"/>
  <c r="M5376" i="65"/>
  <c r="N5376" i="65" s="1"/>
  <c r="L5376" i="65"/>
  <c r="M5360" i="65"/>
  <c r="N5360" i="65" s="1"/>
  <c r="L5360" i="65"/>
  <c r="M5352" i="65"/>
  <c r="N5352" i="65" s="1"/>
  <c r="L5352" i="65"/>
  <c r="M5344" i="65"/>
  <c r="L5344" i="65"/>
  <c r="M5328" i="65"/>
  <c r="L5328" i="65"/>
  <c r="M5321" i="65"/>
  <c r="L5321" i="65"/>
  <c r="M5313" i="65"/>
  <c r="L5313" i="65"/>
  <c r="M5297" i="65"/>
  <c r="L5297" i="65"/>
  <c r="M5289" i="65"/>
  <c r="L5289" i="65"/>
  <c r="M5281" i="65"/>
  <c r="L5281" i="65"/>
  <c r="M5265" i="65"/>
  <c r="L5265" i="65"/>
  <c r="M5257" i="65"/>
  <c r="L5257" i="65"/>
  <c r="M5249" i="65"/>
  <c r="L5249" i="65"/>
  <c r="M5233" i="65"/>
  <c r="L5233" i="65"/>
  <c r="M5225" i="65"/>
  <c r="N5225" i="65" s="1"/>
  <c r="L5225" i="65"/>
  <c r="M5217" i="65"/>
  <c r="N5217" i="65" s="1"/>
  <c r="L5217" i="65"/>
  <c r="M5201" i="65"/>
  <c r="L5201" i="65"/>
  <c r="M5193" i="65"/>
  <c r="L5193" i="65"/>
  <c r="M5185" i="65"/>
  <c r="N5185" i="65" s="1"/>
  <c r="L5185" i="65"/>
  <c r="M5169" i="65"/>
  <c r="L5169" i="65"/>
  <c r="M5161" i="65"/>
  <c r="L5161" i="65"/>
  <c r="M5153" i="65"/>
  <c r="N5153" i="65" s="1"/>
  <c r="L5153" i="65"/>
  <c r="M5137" i="65"/>
  <c r="L5137" i="65"/>
  <c r="M5129" i="65"/>
  <c r="L5129" i="65"/>
  <c r="M5121" i="65"/>
  <c r="L5121" i="65"/>
  <c r="M5105" i="65"/>
  <c r="L5105" i="65"/>
  <c r="M5097" i="65"/>
  <c r="L5097" i="65"/>
  <c r="M5089" i="65"/>
  <c r="L5089" i="65"/>
  <c r="M5073" i="65"/>
  <c r="N5073" i="65" s="1"/>
  <c r="L5073" i="65"/>
  <c r="M5065" i="65"/>
  <c r="L5065" i="65"/>
  <c r="M5057" i="65"/>
  <c r="N5057" i="65" s="1"/>
  <c r="L5057" i="65"/>
  <c r="M5041" i="65"/>
  <c r="L5041" i="65"/>
  <c r="M5033" i="65"/>
  <c r="L5033" i="65"/>
  <c r="M5025" i="65"/>
  <c r="N5025" i="65" s="1"/>
  <c r="L5025" i="65"/>
  <c r="M5009" i="65"/>
  <c r="L5009" i="65"/>
  <c r="M5001" i="65"/>
  <c r="L5001" i="65"/>
  <c r="M4993" i="65"/>
  <c r="N4993" i="65" s="1"/>
  <c r="L4993" i="65"/>
  <c r="M4977" i="65"/>
  <c r="N4977" i="65" s="1"/>
  <c r="L4977" i="65"/>
  <c r="M4969" i="65"/>
  <c r="L4969" i="65"/>
  <c r="M4961" i="65"/>
  <c r="L4961" i="65"/>
  <c r="M4945" i="65"/>
  <c r="L4945" i="65"/>
  <c r="M4937" i="65"/>
  <c r="L4937" i="65"/>
  <c r="M4929" i="65"/>
  <c r="L4929" i="65"/>
  <c r="M4913" i="65"/>
  <c r="N4913" i="65" s="1"/>
  <c r="L4913" i="65"/>
  <c r="M4905" i="65"/>
  <c r="L4905" i="65"/>
  <c r="M4897" i="65"/>
  <c r="L4897" i="65"/>
  <c r="M4881" i="65"/>
  <c r="L4881" i="65"/>
  <c r="M4873" i="65"/>
  <c r="L4873" i="65"/>
  <c r="M4865" i="65"/>
  <c r="L4865" i="65"/>
  <c r="M4849" i="65"/>
  <c r="L4849" i="65"/>
  <c r="M4841" i="65"/>
  <c r="L4841" i="65"/>
  <c r="M4833" i="65"/>
  <c r="N4833" i="65" s="1"/>
  <c r="L4833" i="65"/>
  <c r="M4817" i="65"/>
  <c r="L4817" i="65"/>
  <c r="M4809" i="65"/>
  <c r="L4809" i="65"/>
  <c r="M4801" i="65"/>
  <c r="L4801" i="65"/>
  <c r="M4785" i="65"/>
  <c r="L4785" i="65"/>
  <c r="M4777" i="65"/>
  <c r="L4777" i="65"/>
  <c r="M4769" i="65"/>
  <c r="L4769" i="65"/>
  <c r="M4753" i="65"/>
  <c r="L4753" i="65"/>
  <c r="M4745" i="65"/>
  <c r="L4745" i="65"/>
  <c r="M4737" i="65"/>
  <c r="L4737" i="65"/>
  <c r="M4721" i="65"/>
  <c r="L4721" i="65"/>
  <c r="M4713" i="65"/>
  <c r="L4713" i="65"/>
  <c r="M4705" i="65"/>
  <c r="L4705" i="65"/>
  <c r="M4689" i="65"/>
  <c r="L4689" i="65"/>
  <c r="M4681" i="65"/>
  <c r="L4681" i="65"/>
  <c r="M4673" i="65"/>
  <c r="L4673" i="65"/>
  <c r="M4657" i="65"/>
  <c r="L4657" i="65"/>
  <c r="M4649" i="65"/>
  <c r="L4649" i="65"/>
  <c r="M4641" i="65"/>
  <c r="L4641" i="65"/>
  <c r="M4625" i="65"/>
  <c r="L4625" i="65"/>
  <c r="M4617" i="65"/>
  <c r="L4617" i="65"/>
  <c r="M4609" i="65"/>
  <c r="L4609" i="65"/>
  <c r="M4593" i="65"/>
  <c r="L4593" i="65"/>
  <c r="M4585" i="65"/>
  <c r="L4585" i="65"/>
  <c r="M4577" i="65"/>
  <c r="L4577" i="65"/>
  <c r="M4561" i="65"/>
  <c r="L4561" i="65"/>
  <c r="M4553" i="65"/>
  <c r="L4553" i="65"/>
  <c r="M4545" i="65"/>
  <c r="N4545" i="65" s="1"/>
  <c r="L4545" i="65"/>
  <c r="M4529" i="65"/>
  <c r="L4529" i="65"/>
  <c r="M4521" i="65"/>
  <c r="N4521" i="65" s="1"/>
  <c r="L4521" i="65"/>
  <c r="M4513" i="65"/>
  <c r="N4513" i="65" s="1"/>
  <c r="L4513" i="65"/>
  <c r="M4497" i="65"/>
  <c r="N4497" i="65" s="1"/>
  <c r="L4497" i="65"/>
  <c r="M4489" i="65"/>
  <c r="N4489" i="65" s="1"/>
  <c r="L4489" i="65"/>
  <c r="M4481" i="65"/>
  <c r="L4481" i="65"/>
  <c r="M4465" i="65"/>
  <c r="N4465" i="65" s="1"/>
  <c r="L4465" i="65"/>
  <c r="M4457" i="65"/>
  <c r="L4457" i="65"/>
  <c r="M4449" i="65"/>
  <c r="N4449" i="65" s="1"/>
  <c r="L4449" i="65"/>
  <c r="M4433" i="65"/>
  <c r="L4433" i="65"/>
  <c r="M4425" i="65"/>
  <c r="L4425" i="65"/>
  <c r="M4417" i="65"/>
  <c r="N4417" i="65" s="1"/>
  <c r="L4417" i="65"/>
  <c r="M4401" i="65"/>
  <c r="L4401" i="65"/>
  <c r="M4393" i="65"/>
  <c r="L4393" i="65"/>
  <c r="M4385" i="65"/>
  <c r="L4385" i="65"/>
  <c r="M4369" i="65"/>
  <c r="L4369" i="65"/>
  <c r="M4361" i="65"/>
  <c r="L4361" i="65"/>
  <c r="M4353" i="65"/>
  <c r="L4353" i="65"/>
  <c r="M4337" i="65"/>
  <c r="N4337" i="65" s="1"/>
  <c r="L4337" i="65"/>
  <c r="M4329" i="65"/>
  <c r="N4329" i="65" s="1"/>
  <c r="L4329" i="65"/>
  <c r="M4321" i="65"/>
  <c r="N4321" i="65" s="1"/>
  <c r="L4321" i="65"/>
  <c r="M4305" i="65"/>
  <c r="N4305" i="65" s="1"/>
  <c r="L4305" i="65"/>
  <c r="M4297" i="65"/>
  <c r="N4297" i="65" s="1"/>
  <c r="L4297" i="65"/>
  <c r="M4289" i="65"/>
  <c r="L4289" i="65"/>
  <c r="M4273" i="65"/>
  <c r="N4273" i="65" s="1"/>
  <c r="L4273" i="65"/>
  <c r="M4265" i="65"/>
  <c r="L4265" i="65"/>
  <c r="M4257" i="65"/>
  <c r="L4257" i="65"/>
  <c r="M4241" i="65"/>
  <c r="N4241" i="65" s="1"/>
  <c r="L4241" i="65"/>
  <c r="M4235" i="65"/>
  <c r="L4235" i="65"/>
  <c r="M4227" i="65"/>
  <c r="L4227" i="65"/>
  <c r="M4219" i="65"/>
  <c r="L4219" i="65"/>
  <c r="M4211" i="65"/>
  <c r="L4211" i="65"/>
  <c r="M4203" i="65"/>
  <c r="N4203" i="65" s="1"/>
  <c r="L4203" i="65"/>
  <c r="M4187" i="65"/>
  <c r="L4187" i="65"/>
  <c r="M4179" i="65"/>
  <c r="L4179" i="65"/>
  <c r="M4163" i="65"/>
  <c r="N4163" i="65" s="1"/>
  <c r="L4163" i="65"/>
  <c r="M4155" i="65"/>
  <c r="L4155" i="65"/>
  <c r="M4147" i="65"/>
  <c r="L4147" i="65"/>
  <c r="M4139" i="65"/>
  <c r="N4139" i="65" s="1"/>
  <c r="L4139" i="65"/>
  <c r="M4131" i="65"/>
  <c r="L4131" i="65"/>
  <c r="M4123" i="65"/>
  <c r="L4123" i="65"/>
  <c r="M4115" i="65"/>
  <c r="N4115" i="65" s="1"/>
  <c r="L4115" i="65"/>
  <c r="M4107" i="65"/>
  <c r="L4107" i="65"/>
  <c r="M4099" i="65"/>
  <c r="L4099" i="65"/>
  <c r="M4091" i="65"/>
  <c r="L4091" i="65"/>
  <c r="M4083" i="65"/>
  <c r="L4083" i="65"/>
  <c r="M4075" i="65"/>
  <c r="L4075" i="65"/>
  <c r="M4059" i="65"/>
  <c r="L4059" i="65"/>
  <c r="M4051" i="65"/>
  <c r="L4051" i="65"/>
  <c r="M4043" i="65"/>
  <c r="L4043" i="65"/>
  <c r="M4035" i="65"/>
  <c r="L4035" i="65"/>
  <c r="M4019" i="65"/>
  <c r="N4019" i="65" s="1"/>
  <c r="L4019" i="65"/>
  <c r="M4011" i="65"/>
  <c r="L4011" i="65"/>
  <c r="M4003" i="65"/>
  <c r="N4003" i="65" s="1"/>
  <c r="L4003" i="65"/>
  <c r="M3995" i="65"/>
  <c r="N3995" i="65" s="1"/>
  <c r="L3995" i="65"/>
  <c r="M3987" i="65"/>
  <c r="N3987" i="65" s="1"/>
  <c r="L3987" i="65"/>
  <c r="M3979" i="65"/>
  <c r="N3979" i="65" s="1"/>
  <c r="L3979" i="65"/>
  <c r="M3971" i="65"/>
  <c r="L3971" i="65"/>
  <c r="M3963" i="65"/>
  <c r="L3963" i="65"/>
  <c r="M3955" i="65"/>
  <c r="N3955" i="65" s="1"/>
  <c r="L3955" i="65"/>
  <c r="M3947" i="65"/>
  <c r="N3947" i="65" s="1"/>
  <c r="L3947" i="65"/>
  <c r="L5633" i="65"/>
  <c r="L5569" i="65"/>
  <c r="L5505" i="65"/>
  <c r="L5441" i="65"/>
  <c r="L5377" i="65"/>
  <c r="L5282" i="65"/>
  <c r="L5218" i="65"/>
  <c r="L5154" i="65"/>
  <c r="L5090" i="65"/>
  <c r="L5026" i="65"/>
  <c r="L4962" i="65"/>
  <c r="L4898" i="65"/>
  <c r="L4834" i="65"/>
  <c r="L4770" i="65"/>
  <c r="L4706" i="65"/>
  <c r="L4642" i="65"/>
  <c r="L4578" i="65"/>
  <c r="L4514" i="65"/>
  <c r="L4450" i="65"/>
  <c r="L4386" i="65"/>
  <c r="L4322" i="65"/>
  <c r="L4258" i="65"/>
  <c r="L4195" i="65"/>
  <c r="L3989" i="65"/>
  <c r="L3491" i="65"/>
  <c r="L2979" i="65"/>
  <c r="L2593" i="65"/>
  <c r="L2380" i="65"/>
  <c r="L1188" i="65"/>
  <c r="L455" i="65"/>
  <c r="L318" i="65"/>
  <c r="L47" i="65"/>
  <c r="M3359" i="65"/>
  <c r="M3377" i="65"/>
  <c r="M2791" i="65"/>
  <c r="L2791" i="65"/>
  <c r="M2783" i="65"/>
  <c r="L2783" i="65"/>
  <c r="M2767" i="65"/>
  <c r="L2767" i="65"/>
  <c r="M2751" i="65"/>
  <c r="L2751" i="65"/>
  <c r="M2743" i="65"/>
  <c r="L2743" i="65"/>
  <c r="M2735" i="65"/>
  <c r="L2735" i="65"/>
  <c r="M2727" i="65"/>
  <c r="L2727" i="65"/>
  <c r="M2719" i="65"/>
  <c r="N2719" i="65" s="1"/>
  <c r="L2719" i="65"/>
  <c r="M2711" i="65"/>
  <c r="L2711" i="65"/>
  <c r="M2703" i="65"/>
  <c r="N2703" i="65" s="1"/>
  <c r="L2703" i="65"/>
  <c r="M2687" i="65"/>
  <c r="L2687" i="65"/>
  <c r="M2679" i="65"/>
  <c r="L2679" i="65"/>
  <c r="M2663" i="65"/>
  <c r="L2663" i="65"/>
  <c r="M2655" i="65"/>
  <c r="L2655" i="65"/>
  <c r="M2639" i="65"/>
  <c r="L2639" i="65"/>
  <c r="M2623" i="65"/>
  <c r="L2623" i="65"/>
  <c r="M2615" i="65"/>
  <c r="L2615" i="65"/>
  <c r="M2607" i="65"/>
  <c r="L2607" i="65"/>
  <c r="M2599" i="65"/>
  <c r="L2599" i="65"/>
  <c r="M2591" i="65"/>
  <c r="L2591" i="65"/>
  <c r="M2583" i="65"/>
  <c r="L2583" i="65"/>
  <c r="M2575" i="65"/>
  <c r="N2575" i="65" s="1"/>
  <c r="L2575" i="65"/>
  <c r="M2559" i="65"/>
  <c r="N2559" i="65" s="1"/>
  <c r="L2559" i="65"/>
  <c r="M2551" i="65"/>
  <c r="N2551" i="65" s="1"/>
  <c r="L2551" i="65"/>
  <c r="M2535" i="65"/>
  <c r="N2535" i="65" s="1"/>
  <c r="L2535" i="65"/>
  <c r="M2527" i="65"/>
  <c r="N2527" i="65" s="1"/>
  <c r="L2527" i="65"/>
  <c r="M2511" i="65"/>
  <c r="N2511" i="65" s="1"/>
  <c r="L2511" i="65"/>
  <c r="M2498" i="65"/>
  <c r="L2498" i="65"/>
  <c r="M2490" i="65"/>
  <c r="L2490" i="65"/>
  <c r="M2482" i="65"/>
  <c r="L2482" i="65"/>
  <c r="M2474" i="65"/>
  <c r="L2474" i="65"/>
  <c r="M2466" i="65"/>
  <c r="L2466" i="65"/>
  <c r="M2458" i="65"/>
  <c r="L2458" i="65"/>
  <c r="M2450" i="65"/>
  <c r="L2450" i="65"/>
  <c r="M2442" i="65"/>
  <c r="L2442" i="65"/>
  <c r="M2434" i="65"/>
  <c r="L2434" i="65"/>
  <c r="M2426" i="65"/>
  <c r="L2426" i="65"/>
  <c r="M2418" i="65"/>
  <c r="L2418" i="65"/>
  <c r="M2410" i="65"/>
  <c r="L2410" i="65"/>
  <c r="M2402" i="65"/>
  <c r="L2402" i="65"/>
  <c r="M2394" i="65"/>
  <c r="N2394" i="65" s="1"/>
  <c r="L2394" i="65"/>
  <c r="M2386" i="65"/>
  <c r="N2386" i="65" s="1"/>
  <c r="L2386" i="65"/>
  <c r="M2378" i="65"/>
  <c r="L2378" i="65"/>
  <c r="M2370" i="65"/>
  <c r="N2370" i="65" s="1"/>
  <c r="L2370" i="65"/>
  <c r="M2362" i="65"/>
  <c r="N2362" i="65" s="1"/>
  <c r="L2362" i="65"/>
  <c r="M2354" i="65"/>
  <c r="N2354" i="65" s="1"/>
  <c r="L2354" i="65"/>
  <c r="M2346" i="65"/>
  <c r="L2346" i="65"/>
  <c r="M2338" i="65"/>
  <c r="L2338" i="65"/>
  <c r="M2330" i="65"/>
  <c r="L2330" i="65"/>
  <c r="M2322" i="65"/>
  <c r="L2322" i="65"/>
  <c r="M2314" i="65"/>
  <c r="L2314" i="65"/>
  <c r="M2306" i="65"/>
  <c r="L2306" i="65"/>
  <c r="M2298" i="65"/>
  <c r="L2298" i="65"/>
  <c r="M2290" i="65"/>
  <c r="N2290" i="65" s="1"/>
  <c r="L2290" i="65"/>
  <c r="M2282" i="65"/>
  <c r="L2282" i="65"/>
  <c r="M2274" i="65"/>
  <c r="N2274" i="65" s="1"/>
  <c r="L2274" i="65"/>
  <c r="M2266" i="65"/>
  <c r="L2266" i="65"/>
  <c r="M2258" i="65"/>
  <c r="L2258" i="65"/>
  <c r="M2250" i="65"/>
  <c r="L2250" i="65"/>
  <c r="M2242" i="65"/>
  <c r="L2242" i="65"/>
  <c r="M2234" i="65"/>
  <c r="L2234" i="65"/>
  <c r="M2226" i="65"/>
  <c r="L2226" i="65"/>
  <c r="M2218" i="65"/>
  <c r="N2218" i="65" s="1"/>
  <c r="L2218" i="65"/>
  <c r="M2210" i="65"/>
  <c r="L2210" i="65"/>
  <c r="M2202" i="65"/>
  <c r="L2202" i="65"/>
  <c r="M2194" i="65"/>
  <c r="L2194" i="65"/>
  <c r="M2186" i="65"/>
  <c r="L2186" i="65"/>
  <c r="M2178" i="65"/>
  <c r="N2178" i="65" s="1"/>
  <c r="L2178" i="65"/>
  <c r="M2170" i="65"/>
  <c r="L2170" i="65"/>
  <c r="M2162" i="65"/>
  <c r="L2162" i="65"/>
  <c r="M2154" i="65"/>
  <c r="L2154" i="65"/>
  <c r="M2146" i="65"/>
  <c r="N2146" i="65" s="1"/>
  <c r="L2146" i="65"/>
  <c r="M2138" i="65"/>
  <c r="N2138" i="65" s="1"/>
  <c r="L2138" i="65"/>
  <c r="M2130" i="65"/>
  <c r="N2130" i="65" s="1"/>
  <c r="L2130" i="65"/>
  <c r="M2122" i="65"/>
  <c r="L2122" i="65"/>
  <c r="M2114" i="65"/>
  <c r="L2114" i="65"/>
  <c r="M2106" i="65"/>
  <c r="L2106" i="65"/>
  <c r="M2098" i="65"/>
  <c r="L2098" i="65"/>
  <c r="M2090" i="65"/>
  <c r="L2090" i="65"/>
  <c r="M2082" i="65"/>
  <c r="L2082" i="65"/>
  <c r="M2074" i="65"/>
  <c r="L2074" i="65"/>
  <c r="M2066" i="65"/>
  <c r="N2066" i="65" s="1"/>
  <c r="L2066" i="65"/>
  <c r="M2058" i="65"/>
  <c r="L2058" i="65"/>
  <c r="M2050" i="65"/>
  <c r="L2050" i="65"/>
  <c r="M2042" i="65"/>
  <c r="L2042" i="65"/>
  <c r="M2034" i="65"/>
  <c r="L2034" i="65"/>
  <c r="M2026" i="65"/>
  <c r="L2026" i="65"/>
  <c r="M2018" i="65"/>
  <c r="L2018" i="65"/>
  <c r="M2010" i="65"/>
  <c r="L2010" i="65"/>
  <c r="M2002" i="65"/>
  <c r="L2002" i="65"/>
  <c r="M1994" i="65"/>
  <c r="L1994" i="65"/>
  <c r="M1986" i="65"/>
  <c r="L1986" i="65"/>
  <c r="M1978" i="65"/>
  <c r="N1978" i="65" s="1"/>
  <c r="L1978" i="65"/>
  <c r="M1970" i="65"/>
  <c r="L1970" i="65"/>
  <c r="M1962" i="65"/>
  <c r="L1962" i="65"/>
  <c r="M1954" i="65"/>
  <c r="L1954" i="65"/>
  <c r="M1946" i="65"/>
  <c r="L1946" i="65"/>
  <c r="M1938" i="65"/>
  <c r="L1938" i="65"/>
  <c r="M1930" i="65"/>
  <c r="L1930" i="65"/>
  <c r="M1922" i="65"/>
  <c r="L1922" i="65"/>
  <c r="M1914" i="65"/>
  <c r="L1914" i="65"/>
  <c r="M1906" i="65"/>
  <c r="L1906" i="65"/>
  <c r="M1898" i="65"/>
  <c r="L1898" i="65"/>
  <c r="M1890" i="65"/>
  <c r="L1890" i="65"/>
  <c r="M1882" i="65"/>
  <c r="L1882" i="65"/>
  <c r="M1874" i="65"/>
  <c r="L1874" i="65"/>
  <c r="M1866" i="65"/>
  <c r="L1866" i="65"/>
  <c r="M1858" i="65"/>
  <c r="L1858" i="65"/>
  <c r="M1850" i="65"/>
  <c r="L1850" i="65"/>
  <c r="M1842" i="65"/>
  <c r="L1842" i="65"/>
  <c r="M1834" i="65"/>
  <c r="L1834" i="65"/>
  <c r="M1826" i="65"/>
  <c r="L1826" i="65"/>
  <c r="M1818" i="65"/>
  <c r="L1818" i="65"/>
  <c r="M1810" i="65"/>
  <c r="L1810" i="65"/>
  <c r="M1802" i="65"/>
  <c r="L1802" i="65"/>
  <c r="M1794" i="65"/>
  <c r="L1794" i="65"/>
  <c r="M1786" i="65"/>
  <c r="L1786" i="65"/>
  <c r="M1778" i="65"/>
  <c r="L1778" i="65"/>
  <c r="M1770" i="65"/>
  <c r="L1770" i="65"/>
  <c r="M1762" i="65"/>
  <c r="L1762" i="65"/>
  <c r="M1754" i="65"/>
  <c r="L1754" i="65"/>
  <c r="M1746" i="65"/>
  <c r="N1746" i="65" s="1"/>
  <c r="L1746" i="65"/>
  <c r="M1738" i="65"/>
  <c r="N1738" i="65" s="1"/>
  <c r="L1738" i="65"/>
  <c r="M1730" i="65"/>
  <c r="L1730" i="65"/>
  <c r="M1722" i="65"/>
  <c r="N1722" i="65" s="1"/>
  <c r="L1722" i="65"/>
  <c r="M1714" i="65"/>
  <c r="N1714" i="65" s="1"/>
  <c r="L1714" i="65"/>
  <c r="M1706" i="65"/>
  <c r="L1706" i="65"/>
  <c r="M1698" i="65"/>
  <c r="N1698" i="65" s="1"/>
  <c r="L1698" i="65"/>
  <c r="M1690" i="65"/>
  <c r="N1690" i="65" s="1"/>
  <c r="L1690" i="65"/>
  <c r="M1682" i="65"/>
  <c r="L1682" i="65"/>
  <c r="M1674" i="65"/>
  <c r="L1674" i="65"/>
  <c r="M1666" i="65"/>
  <c r="N1666" i="65" s="1"/>
  <c r="L1666" i="65"/>
  <c r="M1658" i="65"/>
  <c r="N1658" i="65" s="1"/>
  <c r="L1658" i="65"/>
  <c r="M1650" i="65"/>
  <c r="L1650" i="65"/>
  <c r="M1642" i="65"/>
  <c r="N1642" i="65" s="1"/>
  <c r="L1642" i="65"/>
  <c r="M1634" i="65"/>
  <c r="L1634" i="65"/>
  <c r="M1626" i="65"/>
  <c r="L1626" i="65"/>
  <c r="M1618" i="65"/>
  <c r="L1618" i="65"/>
  <c r="M1610" i="65"/>
  <c r="N1610" i="65" s="1"/>
  <c r="L1610" i="65"/>
  <c r="M1602" i="65"/>
  <c r="L1602" i="65"/>
  <c r="M1594" i="65"/>
  <c r="N1594" i="65" s="1"/>
  <c r="L1594" i="65"/>
  <c r="M1586" i="65"/>
  <c r="N1586" i="65" s="1"/>
  <c r="L1586" i="65"/>
  <c r="M1578" i="65"/>
  <c r="L1578" i="65"/>
  <c r="M1570" i="65"/>
  <c r="L1570" i="65"/>
  <c r="M1562" i="65"/>
  <c r="L1562" i="65"/>
  <c r="M1554" i="65"/>
  <c r="L1554" i="65"/>
  <c r="M1546" i="65"/>
  <c r="L1546" i="65"/>
  <c r="M1538" i="65"/>
  <c r="N1538" i="65" s="1"/>
  <c r="L1538" i="65"/>
  <c r="M1530" i="65"/>
  <c r="N1530" i="65" s="1"/>
  <c r="L1530" i="65"/>
  <c r="M1522" i="65"/>
  <c r="L1522" i="65"/>
  <c r="M1514" i="65"/>
  <c r="L1514" i="65"/>
  <c r="M1506" i="65"/>
  <c r="N1506" i="65" s="1"/>
  <c r="L1506" i="65"/>
  <c r="M1498" i="65"/>
  <c r="N1498" i="65" s="1"/>
  <c r="L1498" i="65"/>
  <c r="M1490" i="65"/>
  <c r="N1490" i="65" s="1"/>
  <c r="L1490" i="65"/>
  <c r="M1482" i="65"/>
  <c r="N1482" i="65" s="1"/>
  <c r="L1482" i="65"/>
  <c r="M1474" i="65"/>
  <c r="N1474" i="65" s="1"/>
  <c r="L1474" i="65"/>
  <c r="M1466" i="65"/>
  <c r="N1466" i="65" s="1"/>
  <c r="L1466" i="65"/>
  <c r="M1458" i="65"/>
  <c r="N1458" i="65" s="1"/>
  <c r="L1458" i="65"/>
  <c r="M1450" i="65"/>
  <c r="N1450" i="65" s="1"/>
  <c r="L1450" i="65"/>
  <c r="M1442" i="65"/>
  <c r="N1442" i="65" s="1"/>
  <c r="L1442" i="65"/>
  <c r="M1434" i="65"/>
  <c r="L1434" i="65"/>
  <c r="M1426" i="65"/>
  <c r="N1426" i="65" s="1"/>
  <c r="L1426" i="65"/>
  <c r="M1418" i="65"/>
  <c r="L1418" i="65"/>
  <c r="M1410" i="65"/>
  <c r="L1410" i="65"/>
  <c r="M1402" i="65"/>
  <c r="L1402" i="65"/>
  <c r="M1394" i="65"/>
  <c r="L1394" i="65"/>
  <c r="M1386" i="65"/>
  <c r="N1386" i="65" s="1"/>
  <c r="L1386" i="65"/>
  <c r="M1378" i="65"/>
  <c r="L1378" i="65"/>
  <c r="M1370" i="65"/>
  <c r="L1370" i="65"/>
  <c r="M1362" i="65"/>
  <c r="L1362" i="65"/>
  <c r="M1354" i="65"/>
  <c r="L1354" i="65"/>
  <c r="M1346" i="65"/>
  <c r="L1346" i="65"/>
  <c r="M1338" i="65"/>
  <c r="L1338" i="65"/>
  <c r="M1330" i="65"/>
  <c r="L1330" i="65"/>
  <c r="M1322" i="65"/>
  <c r="N1322" i="65" s="1"/>
  <c r="L1322" i="65"/>
  <c r="M1314" i="65"/>
  <c r="L1314" i="65"/>
  <c r="M1306" i="65"/>
  <c r="N1306" i="65" s="1"/>
  <c r="L1306" i="65"/>
  <c r="M1298" i="65"/>
  <c r="L1298" i="65"/>
  <c r="M1290" i="65"/>
  <c r="L1290" i="65"/>
  <c r="M1282" i="65"/>
  <c r="L1282" i="65"/>
  <c r="M1274" i="65"/>
  <c r="L1274" i="65"/>
  <c r="M1266" i="65"/>
  <c r="L1266" i="65"/>
  <c r="M1258" i="65"/>
  <c r="L1258" i="65"/>
  <c r="M1250" i="65"/>
  <c r="L1250" i="65"/>
  <c r="M1242" i="65"/>
  <c r="L1242" i="65"/>
  <c r="M1234" i="65"/>
  <c r="L1234" i="65"/>
  <c r="M1226" i="65"/>
  <c r="L1226" i="65"/>
  <c r="M1218" i="65"/>
  <c r="L1218" i="65"/>
  <c r="M1210" i="65"/>
  <c r="L1210" i="65"/>
  <c r="M1202" i="65"/>
  <c r="N1202" i="65" s="1"/>
  <c r="L1202" i="65"/>
  <c r="M1194" i="65"/>
  <c r="N1194" i="65" s="1"/>
  <c r="L1194" i="65"/>
  <c r="M1186" i="65"/>
  <c r="N1186" i="65" s="1"/>
  <c r="L1186" i="65"/>
  <c r="M1178" i="65"/>
  <c r="N1178" i="65" s="1"/>
  <c r="L1178" i="65"/>
  <c r="M1170" i="65"/>
  <c r="N1170" i="65" s="1"/>
  <c r="L1170" i="65"/>
  <c r="M1162" i="65"/>
  <c r="N1162" i="65" s="1"/>
  <c r="L1162" i="65"/>
  <c r="M1154" i="65"/>
  <c r="L1154" i="65"/>
  <c r="M1146" i="65"/>
  <c r="L1146" i="65"/>
  <c r="M1138" i="65"/>
  <c r="N1138" i="65" s="1"/>
  <c r="L1138" i="65"/>
  <c r="M1130" i="65"/>
  <c r="N1130" i="65" s="1"/>
  <c r="L1130" i="65"/>
  <c r="M1124" i="65"/>
  <c r="L1124" i="65"/>
  <c r="M1116" i="65"/>
  <c r="L1116" i="65"/>
  <c r="M1108" i="65"/>
  <c r="L1108" i="65"/>
  <c r="M1100" i="65"/>
  <c r="L1100" i="65"/>
  <c r="M1092" i="65"/>
  <c r="L1092" i="65"/>
  <c r="M1084" i="65"/>
  <c r="L1084" i="65"/>
  <c r="M1076" i="65"/>
  <c r="L1076" i="65"/>
  <c r="M1068" i="65"/>
  <c r="L1068" i="65"/>
  <c r="M1060" i="65"/>
  <c r="L1060" i="65"/>
  <c r="M1052" i="65"/>
  <c r="L1052" i="65"/>
  <c r="M1044" i="65"/>
  <c r="L1044" i="65"/>
  <c r="M1036" i="65"/>
  <c r="L1036" i="65"/>
  <c r="M1028" i="65"/>
  <c r="L1028" i="65"/>
  <c r="M1020" i="65"/>
  <c r="N1020" i="65" s="1"/>
  <c r="L1020" i="65"/>
  <c r="M1012" i="65"/>
  <c r="N1012" i="65" s="1"/>
  <c r="L1012" i="65"/>
  <c r="M1004" i="65"/>
  <c r="L1004" i="65"/>
  <c r="M996" i="65"/>
  <c r="N996" i="65" s="1"/>
  <c r="L996" i="65"/>
  <c r="M988" i="65"/>
  <c r="L988" i="65"/>
  <c r="M980" i="65"/>
  <c r="N980" i="65" s="1"/>
  <c r="L980" i="65"/>
  <c r="M972" i="65"/>
  <c r="L972" i="65"/>
  <c r="M964" i="65"/>
  <c r="L964" i="65"/>
  <c r="M956" i="65"/>
  <c r="L956" i="65"/>
  <c r="M948" i="65"/>
  <c r="L948" i="65"/>
  <c r="M940" i="65"/>
  <c r="N940" i="65" s="1"/>
  <c r="L940" i="65"/>
  <c r="M932" i="65"/>
  <c r="L932" i="65"/>
  <c r="M924" i="65"/>
  <c r="L924" i="65"/>
  <c r="M916" i="65"/>
  <c r="L916" i="65"/>
  <c r="M908" i="65"/>
  <c r="L908" i="65"/>
  <c r="M900" i="65"/>
  <c r="L900" i="65"/>
  <c r="M892" i="65"/>
  <c r="L892" i="65"/>
  <c r="M884" i="65"/>
  <c r="L884" i="65"/>
  <c r="M876" i="65"/>
  <c r="L876" i="65"/>
  <c r="M868" i="65"/>
  <c r="N868" i="65" s="1"/>
  <c r="L868" i="65"/>
  <c r="M860" i="65"/>
  <c r="L860" i="65"/>
  <c r="M852" i="65"/>
  <c r="L852" i="65"/>
  <c r="M844" i="65"/>
  <c r="L844" i="65"/>
  <c r="M836" i="65"/>
  <c r="N836" i="65" s="1"/>
  <c r="L836" i="65"/>
  <c r="M828" i="65"/>
  <c r="L828" i="65"/>
  <c r="M820" i="65"/>
  <c r="L820" i="65"/>
  <c r="M812" i="65"/>
  <c r="L812" i="65"/>
  <c r="M804" i="65"/>
  <c r="N804" i="65" s="1"/>
  <c r="L804" i="65"/>
  <c r="M796" i="65"/>
  <c r="N796" i="65" s="1"/>
  <c r="L796" i="65"/>
  <c r="M788" i="65"/>
  <c r="L788" i="65"/>
  <c r="M780" i="65"/>
  <c r="L780" i="65"/>
  <c r="M772" i="65"/>
  <c r="N772" i="65" s="1"/>
  <c r="L772" i="65"/>
  <c r="M764" i="65"/>
  <c r="N764" i="65" s="1"/>
  <c r="L764" i="65"/>
  <c r="M756" i="65"/>
  <c r="N756" i="65" s="1"/>
  <c r="L756" i="65"/>
  <c r="M748" i="65"/>
  <c r="L748" i="65"/>
  <c r="M740" i="65"/>
  <c r="L740" i="65"/>
  <c r="M732" i="65"/>
  <c r="L732" i="65"/>
  <c r="M724" i="65"/>
  <c r="L724" i="65"/>
  <c r="M716" i="65"/>
  <c r="L716" i="65"/>
  <c r="M708" i="65"/>
  <c r="L708" i="65"/>
  <c r="M700" i="65"/>
  <c r="L700" i="65"/>
  <c r="M692" i="65"/>
  <c r="N692" i="65" s="1"/>
  <c r="L692" i="65"/>
  <c r="M684" i="65"/>
  <c r="N684" i="65" s="1"/>
  <c r="L684" i="65"/>
  <c r="M676" i="65"/>
  <c r="L676" i="65"/>
  <c r="M668" i="65"/>
  <c r="N668" i="65" s="1"/>
  <c r="L668" i="65"/>
  <c r="M660" i="65"/>
  <c r="L660" i="65"/>
  <c r="M652" i="65"/>
  <c r="L652" i="65"/>
  <c r="M644" i="65"/>
  <c r="L644" i="65"/>
  <c r="M636" i="65"/>
  <c r="L636" i="65"/>
  <c r="M628" i="65"/>
  <c r="L628" i="65"/>
  <c r="M620" i="65"/>
  <c r="L620" i="65"/>
  <c r="M612" i="65"/>
  <c r="L612" i="65"/>
  <c r="M604" i="65"/>
  <c r="L604" i="65"/>
  <c r="M596" i="65"/>
  <c r="N596" i="65" s="1"/>
  <c r="L596" i="65"/>
  <c r="M588" i="65"/>
  <c r="L588" i="65"/>
  <c r="M580" i="65"/>
  <c r="L580" i="65"/>
  <c r="M572" i="65"/>
  <c r="L572" i="65"/>
  <c r="M564" i="65"/>
  <c r="N564" i="65" s="1"/>
  <c r="L564" i="65"/>
  <c r="M556" i="65"/>
  <c r="L556" i="65"/>
  <c r="M548" i="65"/>
  <c r="L548" i="65"/>
  <c r="M540" i="65"/>
  <c r="L540" i="65"/>
  <c r="M532" i="65"/>
  <c r="L532" i="65"/>
  <c r="M524" i="65"/>
  <c r="L524" i="65"/>
  <c r="M516" i="65"/>
  <c r="L516" i="65"/>
  <c r="M508" i="65"/>
  <c r="L508" i="65"/>
  <c r="M500" i="65"/>
  <c r="L500" i="65"/>
  <c r="M492" i="65"/>
  <c r="L492" i="65"/>
  <c r="M484" i="65"/>
  <c r="L484" i="65"/>
  <c r="M476" i="65"/>
  <c r="L476" i="65"/>
  <c r="M468" i="65"/>
  <c r="L468" i="65"/>
  <c r="M460" i="65"/>
  <c r="L460" i="65"/>
  <c r="M452" i="65"/>
  <c r="L452" i="65"/>
  <c r="M444" i="65"/>
  <c r="L444" i="65"/>
  <c r="M436" i="65"/>
  <c r="L436" i="65"/>
  <c r="M428" i="65"/>
  <c r="L428" i="65"/>
  <c r="M420" i="65"/>
  <c r="L420" i="65"/>
  <c r="M412" i="65"/>
  <c r="L412" i="65"/>
  <c r="M404" i="65"/>
  <c r="L404" i="65"/>
  <c r="M396" i="65"/>
  <c r="L396" i="65"/>
  <c r="M388" i="65"/>
  <c r="L388" i="65"/>
  <c r="M380" i="65"/>
  <c r="L380" i="65"/>
  <c r="M372" i="65"/>
  <c r="L372" i="65"/>
  <c r="M364" i="65"/>
  <c r="L364" i="65"/>
  <c r="M356" i="65"/>
  <c r="L356" i="65"/>
  <c r="M348" i="65"/>
  <c r="L348" i="65"/>
  <c r="M340" i="65"/>
  <c r="L340" i="65"/>
  <c r="M332" i="65"/>
  <c r="L332" i="65"/>
  <c r="M324" i="65"/>
  <c r="L324" i="65"/>
  <c r="M316" i="65"/>
  <c r="N316" i="65" s="1"/>
  <c r="L316" i="65"/>
  <c r="M308" i="65"/>
  <c r="N308" i="65" s="1"/>
  <c r="L308" i="65"/>
  <c r="M300" i="65"/>
  <c r="L300" i="65"/>
  <c r="M292" i="65"/>
  <c r="N292" i="65" s="1"/>
  <c r="L292" i="65"/>
  <c r="M284" i="65"/>
  <c r="L284" i="65"/>
  <c r="M276" i="65"/>
  <c r="N276" i="65" s="1"/>
  <c r="L276" i="65"/>
  <c r="M268" i="65"/>
  <c r="L268" i="65"/>
  <c r="M260" i="65"/>
  <c r="N260" i="65" s="1"/>
  <c r="L260" i="65"/>
  <c r="M252" i="65"/>
  <c r="N252" i="65" s="1"/>
  <c r="L252" i="65"/>
  <c r="M244" i="65"/>
  <c r="L244" i="65"/>
  <c r="M236" i="65"/>
  <c r="N236" i="65" s="1"/>
  <c r="L236" i="65"/>
  <c r="M228" i="65"/>
  <c r="N228" i="65" s="1"/>
  <c r="L228" i="65"/>
  <c r="M220" i="65"/>
  <c r="L220" i="65"/>
  <c r="M212" i="65"/>
  <c r="N212" i="65" s="1"/>
  <c r="L212" i="65"/>
  <c r="M204" i="65"/>
  <c r="N204" i="65" s="1"/>
  <c r="L204" i="65"/>
  <c r="M196" i="65"/>
  <c r="L196" i="65"/>
  <c r="M188" i="65"/>
  <c r="L188" i="65"/>
  <c r="M180" i="65"/>
  <c r="N180" i="65" s="1"/>
  <c r="L180" i="65"/>
  <c r="M172" i="65"/>
  <c r="L172" i="65"/>
  <c r="M164" i="65"/>
  <c r="N164" i="65" s="1"/>
  <c r="L164" i="65"/>
  <c r="M156" i="65"/>
  <c r="N156" i="65" s="1"/>
  <c r="L156" i="65"/>
  <c r="M148" i="65"/>
  <c r="L148" i="65"/>
  <c r="M140" i="65"/>
  <c r="L140" i="65"/>
  <c r="M132" i="65"/>
  <c r="L132" i="65"/>
  <c r="M124" i="65"/>
  <c r="L124" i="65"/>
  <c r="M116" i="65"/>
  <c r="L116" i="65"/>
  <c r="M108" i="65"/>
  <c r="N108" i="65" s="1"/>
  <c r="L108" i="65"/>
  <c r="M100" i="65"/>
  <c r="N100" i="65" s="1"/>
  <c r="L100" i="65"/>
  <c r="M92" i="65"/>
  <c r="L92" i="65"/>
  <c r="M84" i="65"/>
  <c r="L84" i="65"/>
  <c r="M76" i="65"/>
  <c r="L76" i="65"/>
  <c r="M68" i="65"/>
  <c r="N68" i="65" s="1"/>
  <c r="L68" i="65"/>
  <c r="M60" i="65"/>
  <c r="N60" i="65" s="1"/>
  <c r="L60" i="65"/>
  <c r="M52" i="65"/>
  <c r="N52" i="65" s="1"/>
  <c r="L52" i="65"/>
  <c r="M44" i="65"/>
  <c r="N44" i="65" s="1"/>
  <c r="L44" i="65"/>
  <c r="M36" i="65"/>
  <c r="N36" i="65" s="1"/>
  <c r="L36" i="65"/>
  <c r="M28" i="65"/>
  <c r="N28" i="65" s="1"/>
  <c r="L28" i="65"/>
  <c r="M20" i="65"/>
  <c r="N20" i="65" s="1"/>
  <c r="L20" i="65"/>
  <c r="M12" i="65"/>
  <c r="N12" i="65" s="1"/>
  <c r="L12" i="65"/>
  <c r="M4" i="65"/>
  <c r="N4" i="65" s="1"/>
  <c r="L4" i="65"/>
  <c r="L4116" i="65"/>
  <c r="L3874" i="65"/>
  <c r="L3721" i="65"/>
  <c r="L3618" i="65"/>
  <c r="L3465" i="65"/>
  <c r="L3362" i="65"/>
  <c r="L3209" i="65"/>
  <c r="L3106" i="65"/>
  <c r="L2953" i="65"/>
  <c r="L2850" i="65"/>
  <c r="L2773" i="65"/>
  <c r="L2670" i="65"/>
  <c r="L2567" i="65"/>
  <c r="L2517" i="65"/>
  <c r="L2478" i="65"/>
  <c r="L2136" i="65"/>
  <c r="L2070" i="65"/>
  <c r="L1862" i="65"/>
  <c r="L1728" i="65"/>
  <c r="L1520" i="65"/>
  <c r="L1454" i="65"/>
  <c r="L1352" i="65"/>
  <c r="L1286" i="65"/>
  <c r="L1032" i="65"/>
  <c r="L898" i="65"/>
  <c r="L690" i="65"/>
  <c r="L624" i="65"/>
  <c r="L282" i="65"/>
  <c r="L216" i="65"/>
  <c r="L8" i="65"/>
  <c r="M578" i="65"/>
  <c r="M2056" i="65"/>
  <c r="M2630" i="65"/>
  <c r="M3706" i="65"/>
  <c r="M4236" i="65"/>
  <c r="L4236" i="65"/>
  <c r="M4228" i="65"/>
  <c r="L4228" i="65"/>
  <c r="M4212" i="65"/>
  <c r="L4212" i="65"/>
  <c r="M4204" i="65"/>
  <c r="N4204" i="65" s="1"/>
  <c r="L4204" i="65"/>
  <c r="M4188" i="65"/>
  <c r="L4188" i="65"/>
  <c r="L4172" i="65"/>
  <c r="M4172" i="65"/>
  <c r="M4164" i="65"/>
  <c r="L4164" i="65"/>
  <c r="M4156" i="65"/>
  <c r="L4156" i="65"/>
  <c r="M4148" i="65"/>
  <c r="N4148" i="65" s="1"/>
  <c r="L4148" i="65"/>
  <c r="M4140" i="65"/>
  <c r="N4140" i="65" s="1"/>
  <c r="L4140" i="65"/>
  <c r="M4132" i="65"/>
  <c r="L4132" i="65"/>
  <c r="M4124" i="65"/>
  <c r="L4124" i="65"/>
  <c r="M4108" i="65"/>
  <c r="N4108" i="65" s="1"/>
  <c r="L4108" i="65"/>
  <c r="M4100" i="65"/>
  <c r="L4100" i="65"/>
  <c r="M4084" i="65"/>
  <c r="L4084" i="65"/>
  <c r="M4076" i="65"/>
  <c r="L4076" i="65"/>
  <c r="M4060" i="65"/>
  <c r="L4060" i="65"/>
  <c r="M4044" i="65"/>
  <c r="L4044" i="65"/>
  <c r="M4036" i="65"/>
  <c r="L4036" i="65"/>
  <c r="M4028" i="65"/>
  <c r="N4028" i="65" s="1"/>
  <c r="L4028" i="65"/>
  <c r="M4020" i="65"/>
  <c r="N4020" i="65" s="1"/>
  <c r="L4020" i="65"/>
  <c r="M4012" i="65"/>
  <c r="L4012" i="65"/>
  <c r="M4004" i="65"/>
  <c r="N4004" i="65" s="1"/>
  <c r="L4004" i="65"/>
  <c r="M3996" i="65"/>
  <c r="N3996" i="65" s="1"/>
  <c r="L3996" i="65"/>
  <c r="M3980" i="65"/>
  <c r="N3980" i="65" s="1"/>
  <c r="L3980" i="65"/>
  <c r="M3972" i="65"/>
  <c r="L3972" i="65"/>
  <c r="L3956" i="65"/>
  <c r="M3956" i="65"/>
  <c r="N3956" i="65" s="1"/>
  <c r="M3948" i="65"/>
  <c r="N3948" i="65" s="1"/>
  <c r="L3948" i="65"/>
  <c r="M3930" i="65"/>
  <c r="L3930" i="65"/>
  <c r="M3922" i="65"/>
  <c r="L3922" i="65"/>
  <c r="M3914" i="65"/>
  <c r="L3914" i="65"/>
  <c r="M3906" i="65"/>
  <c r="L3906" i="65"/>
  <c r="M3898" i="65"/>
  <c r="L3898" i="65"/>
  <c r="M3890" i="65"/>
  <c r="L3890" i="65"/>
  <c r="M3882" i="65"/>
  <c r="L3882" i="65"/>
  <c r="M3866" i="65"/>
  <c r="L3866" i="65"/>
  <c r="M3858" i="65"/>
  <c r="L3858" i="65"/>
  <c r="M3842" i="65"/>
  <c r="L3842" i="65"/>
  <c r="M3834" i="65"/>
  <c r="L3834" i="65"/>
  <c r="M3818" i="65"/>
  <c r="L3818" i="65"/>
  <c r="M3802" i="65"/>
  <c r="L3802" i="65"/>
  <c r="M3794" i="65"/>
  <c r="N3794" i="65" s="1"/>
  <c r="L3794" i="65"/>
  <c r="M3786" i="65"/>
  <c r="L3786" i="65"/>
  <c r="M3778" i="65"/>
  <c r="N3778" i="65" s="1"/>
  <c r="L3778" i="65"/>
  <c r="M3770" i="65"/>
  <c r="L3770" i="65"/>
  <c r="M3762" i="65"/>
  <c r="N3762" i="65" s="1"/>
  <c r="L3762" i="65"/>
  <c r="M3754" i="65"/>
  <c r="L3754" i="65"/>
  <c r="M3738" i="65"/>
  <c r="N3738" i="65" s="1"/>
  <c r="L3738" i="65"/>
  <c r="M3730" i="65"/>
  <c r="L3730" i="65"/>
  <c r="M3714" i="65"/>
  <c r="N3714" i="65" s="1"/>
  <c r="L3714" i="65"/>
  <c r="M3690" i="65"/>
  <c r="L3690" i="65"/>
  <c r="L3674" i="65"/>
  <c r="M3674" i="65"/>
  <c r="M3666" i="65"/>
  <c r="N3666" i="65" s="1"/>
  <c r="L3666" i="65"/>
  <c r="M3658" i="65"/>
  <c r="L3658" i="65"/>
  <c r="M3650" i="65"/>
  <c r="L3650" i="65"/>
  <c r="M3642" i="65"/>
  <c r="L3642" i="65"/>
  <c r="M3634" i="65"/>
  <c r="L3634" i="65"/>
  <c r="M3626" i="65"/>
  <c r="L3626" i="65"/>
  <c r="M3610" i="65"/>
  <c r="N3610" i="65" s="1"/>
  <c r="L3610" i="65"/>
  <c r="M3602" i="65"/>
  <c r="L3602" i="65"/>
  <c r="M3586" i="65"/>
  <c r="L3586" i="65"/>
  <c r="M3578" i="65"/>
  <c r="N3578" i="65" s="1"/>
  <c r="L3578" i="65"/>
  <c r="M3562" i="65"/>
  <c r="N3562" i="65" s="1"/>
  <c r="L3562" i="65"/>
  <c r="M3546" i="65"/>
  <c r="L3546" i="65"/>
  <c r="M3538" i="65"/>
  <c r="L3538" i="65"/>
  <c r="M3530" i="65"/>
  <c r="L3530" i="65"/>
  <c r="M3522" i="65"/>
  <c r="L3522" i="65"/>
  <c r="M3514" i="65"/>
  <c r="L3514" i="65"/>
  <c r="M3506" i="65"/>
  <c r="L3506" i="65"/>
  <c r="M3498" i="65"/>
  <c r="N3498" i="65" s="1"/>
  <c r="L3498" i="65"/>
  <c r="M3482" i="65"/>
  <c r="L3482" i="65"/>
  <c r="M3474" i="65"/>
  <c r="N3474" i="65" s="1"/>
  <c r="L3474" i="65"/>
  <c r="M3458" i="65"/>
  <c r="L3458" i="65"/>
  <c r="M3450" i="65"/>
  <c r="L3450" i="65"/>
  <c r="M3434" i="65"/>
  <c r="N3434" i="65" s="1"/>
  <c r="L3434" i="65"/>
  <c r="M3418" i="65"/>
  <c r="L3418" i="65"/>
  <c r="M3410" i="65"/>
  <c r="L3410" i="65"/>
  <c r="M3402" i="65"/>
  <c r="N3402" i="65" s="1"/>
  <c r="L3402" i="65"/>
  <c r="M3394" i="65"/>
  <c r="L3394" i="65"/>
  <c r="M3386" i="65"/>
  <c r="L3386" i="65"/>
  <c r="L3378" i="65"/>
  <c r="M3378" i="65"/>
  <c r="M3370" i="65"/>
  <c r="L3370" i="65"/>
  <c r="M3354" i="65"/>
  <c r="N3354" i="65" s="1"/>
  <c r="L3354" i="65"/>
  <c r="M3346" i="65"/>
  <c r="L3346" i="65"/>
  <c r="M3330" i="65"/>
  <c r="L3330" i="65"/>
  <c r="M3322" i="65"/>
  <c r="L3322" i="65"/>
  <c r="M3306" i="65"/>
  <c r="L3306" i="65"/>
  <c r="M3290" i="65"/>
  <c r="L3290" i="65"/>
  <c r="M3282" i="65"/>
  <c r="L3282" i="65"/>
  <c r="M3274" i="65"/>
  <c r="L3274" i="65"/>
  <c r="M3266" i="65"/>
  <c r="L3266" i="65"/>
  <c r="M3258" i="65"/>
  <c r="L3258" i="65"/>
  <c r="M3250" i="65"/>
  <c r="L3250" i="65"/>
  <c r="M3242" i="65"/>
  <c r="L3242" i="65"/>
  <c r="M3226" i="65"/>
  <c r="L3226" i="65"/>
  <c r="M3218" i="65"/>
  <c r="L3218" i="65"/>
  <c r="M3202" i="65"/>
  <c r="L3202" i="65"/>
  <c r="M3194" i="65"/>
  <c r="L3194" i="65"/>
  <c r="M3178" i="65"/>
  <c r="L3178" i="65"/>
  <c r="M3162" i="65"/>
  <c r="L3162" i="65"/>
  <c r="M3154" i="65"/>
  <c r="L3154" i="65"/>
  <c r="M3146" i="65"/>
  <c r="L3146" i="65"/>
  <c r="M3138" i="65"/>
  <c r="L3138" i="65"/>
  <c r="M3130" i="65"/>
  <c r="L3130" i="65"/>
  <c r="M3122" i="65"/>
  <c r="L3122" i="65"/>
  <c r="M3114" i="65"/>
  <c r="N3114" i="65" s="1"/>
  <c r="L3114" i="65"/>
  <c r="M3098" i="65"/>
  <c r="N3098" i="65" s="1"/>
  <c r="L3098" i="65"/>
  <c r="M3090" i="65"/>
  <c r="N3090" i="65" s="1"/>
  <c r="L3090" i="65"/>
  <c r="M3074" i="65"/>
  <c r="N3074" i="65" s="1"/>
  <c r="L3074" i="65"/>
  <c r="M3066" i="65"/>
  <c r="L3066" i="65"/>
  <c r="M3050" i="65"/>
  <c r="L3050" i="65"/>
  <c r="M3034" i="65"/>
  <c r="L3034" i="65"/>
  <c r="M3026" i="65"/>
  <c r="L3026" i="65"/>
  <c r="M3018" i="65"/>
  <c r="N3018" i="65" s="1"/>
  <c r="L3018" i="65"/>
  <c r="M3010" i="65"/>
  <c r="N3010" i="65" s="1"/>
  <c r="L3010" i="65"/>
  <c r="M3002" i="65"/>
  <c r="L3002" i="65"/>
  <c r="M2994" i="65"/>
  <c r="L2994" i="65"/>
  <c r="L2986" i="65"/>
  <c r="M2986" i="65"/>
  <c r="N2986" i="65" s="1"/>
  <c r="M2970" i="65"/>
  <c r="N2970" i="65" s="1"/>
  <c r="L2970" i="65"/>
  <c r="M2962" i="65"/>
  <c r="N2962" i="65" s="1"/>
  <c r="L2962" i="65"/>
  <c r="M2946" i="65"/>
  <c r="N2946" i="65" s="1"/>
  <c r="L2946" i="65"/>
  <c r="M2938" i="65"/>
  <c r="L2938" i="65"/>
  <c r="M2922" i="65"/>
  <c r="L2922" i="65"/>
  <c r="L2906" i="65"/>
  <c r="M2906" i="65"/>
  <c r="N2906" i="65" s="1"/>
  <c r="M2898" i="65"/>
  <c r="N2898" i="65" s="1"/>
  <c r="L2898" i="65"/>
  <c r="M2890" i="65"/>
  <c r="N2890" i="65" s="1"/>
  <c r="L2890" i="65"/>
  <c r="M2882" i="65"/>
  <c r="L2882" i="65"/>
  <c r="M2874" i="65"/>
  <c r="N2874" i="65" s="1"/>
  <c r="L2874" i="65"/>
  <c r="M2866" i="65"/>
  <c r="N2866" i="65" s="1"/>
  <c r="L2866" i="65"/>
  <c r="M2858" i="65"/>
  <c r="N2858" i="65" s="1"/>
  <c r="L2858" i="65"/>
  <c r="M2842" i="65"/>
  <c r="N2842" i="65" s="1"/>
  <c r="L2842" i="65"/>
  <c r="M2834" i="65"/>
  <c r="N2834" i="65" s="1"/>
  <c r="L2834" i="65"/>
  <c r="M2818" i="65"/>
  <c r="N2818" i="65" s="1"/>
  <c r="L2818" i="65"/>
  <c r="M2790" i="65"/>
  <c r="L2790" i="65"/>
  <c r="M2782" i="65"/>
  <c r="L2782" i="65"/>
  <c r="M2766" i="65"/>
  <c r="L2766" i="65"/>
  <c r="M2758" i="65"/>
  <c r="N2758" i="65" s="1"/>
  <c r="L2758" i="65"/>
  <c r="M2742" i="65"/>
  <c r="L2742" i="65"/>
  <c r="L2726" i="65"/>
  <c r="M2726" i="65"/>
  <c r="M2718" i="65"/>
  <c r="L2718" i="65"/>
  <c r="M2710" i="65"/>
  <c r="L2710" i="65"/>
  <c r="M2702" i="65"/>
  <c r="L2702" i="65"/>
  <c r="M2694" i="65"/>
  <c r="N2694" i="65" s="1"/>
  <c r="L2694" i="65"/>
  <c r="M2686" i="65"/>
  <c r="L2686" i="65"/>
  <c r="M2678" i="65"/>
  <c r="L2678" i="65"/>
  <c r="M2662" i="65"/>
  <c r="L2662" i="65"/>
  <c r="M2654" i="65"/>
  <c r="L2654" i="65"/>
  <c r="M2638" i="65"/>
  <c r="L2638" i="65"/>
  <c r="M2614" i="65"/>
  <c r="L2614" i="65"/>
  <c r="M2598" i="65"/>
  <c r="L2598" i="65"/>
  <c r="M2590" i="65"/>
  <c r="L2590" i="65"/>
  <c r="M2582" i="65"/>
  <c r="L2582" i="65"/>
  <c r="M2574" i="65"/>
  <c r="N2574" i="65" s="1"/>
  <c r="L2574" i="65"/>
  <c r="M2566" i="65"/>
  <c r="L2566" i="65"/>
  <c r="M2558" i="65"/>
  <c r="L2558" i="65"/>
  <c r="M2550" i="65"/>
  <c r="N2550" i="65" s="1"/>
  <c r="L2550" i="65"/>
  <c r="M2534" i="65"/>
  <c r="L2534" i="65"/>
  <c r="M2526" i="65"/>
  <c r="N2526" i="65" s="1"/>
  <c r="L2526" i="65"/>
  <c r="M2510" i="65"/>
  <c r="N2510" i="65" s="1"/>
  <c r="L2510" i="65"/>
  <c r="M2502" i="65"/>
  <c r="N2502" i="65" s="1"/>
  <c r="L2502" i="65"/>
  <c r="M2497" i="65"/>
  <c r="L2497" i="65"/>
  <c r="L2489" i="65"/>
  <c r="M2489" i="65"/>
  <c r="M2481" i="65"/>
  <c r="L2481" i="65"/>
  <c r="L2473" i="65"/>
  <c r="M2473" i="65"/>
  <c r="M2465" i="65"/>
  <c r="L2465" i="65"/>
  <c r="L2457" i="65"/>
  <c r="M2457" i="65"/>
  <c r="M2449" i="65"/>
  <c r="L2449" i="65"/>
  <c r="L2441" i="65"/>
  <c r="M2441" i="65"/>
  <c r="M2433" i="65"/>
  <c r="L2433" i="65"/>
  <c r="L2425" i="65"/>
  <c r="M2425" i="65"/>
  <c r="M2417" i="65"/>
  <c r="L2417" i="65"/>
  <c r="L2409" i="65"/>
  <c r="M2409" i="65"/>
  <c r="M2401" i="65"/>
  <c r="L2401" i="65"/>
  <c r="L2393" i="65"/>
  <c r="M2393" i="65"/>
  <c r="N2393" i="65" s="1"/>
  <c r="M2385" i="65"/>
  <c r="N2385" i="65" s="1"/>
  <c r="L2385" i="65"/>
  <c r="M2377" i="65"/>
  <c r="L2377" i="65"/>
  <c r="M2369" i="65"/>
  <c r="N2369" i="65" s="1"/>
  <c r="L2369" i="65"/>
  <c r="L2361" i="65"/>
  <c r="M2361" i="65"/>
  <c r="N2361" i="65" s="1"/>
  <c r="M2353" i="65"/>
  <c r="L2353" i="65"/>
  <c r="L2345" i="65"/>
  <c r="M2345" i="65"/>
  <c r="M2337" i="65"/>
  <c r="L2337" i="65"/>
  <c r="L2329" i="65"/>
  <c r="M2329" i="65"/>
  <c r="M2321" i="65"/>
  <c r="L2321" i="65"/>
  <c r="L2313" i="65"/>
  <c r="M2313" i="65"/>
  <c r="N2313" i="65" s="1"/>
  <c r="M2305" i="65"/>
  <c r="L2305" i="65"/>
  <c r="L2297" i="65"/>
  <c r="M2297" i="65"/>
  <c r="M2289" i="65"/>
  <c r="N2289" i="65" s="1"/>
  <c r="L2289" i="65"/>
  <c r="L2281" i="65"/>
  <c r="M2281" i="65"/>
  <c r="M2273" i="65"/>
  <c r="L2273" i="65"/>
  <c r="L2265" i="65"/>
  <c r="M2265" i="65"/>
  <c r="M2257" i="65"/>
  <c r="L2257" i="65"/>
  <c r="M2249" i="65"/>
  <c r="L2249" i="65"/>
  <c r="M2241" i="65"/>
  <c r="L2241" i="65"/>
  <c r="L2233" i="65"/>
  <c r="M2233" i="65"/>
  <c r="M2225" i="65"/>
  <c r="L2225" i="65"/>
  <c r="M2209" i="65"/>
  <c r="L2209" i="65"/>
  <c r="L2201" i="65"/>
  <c r="M2201" i="65"/>
  <c r="M2193" i="65"/>
  <c r="L2193" i="65"/>
  <c r="L2185" i="65"/>
  <c r="M2185" i="65"/>
  <c r="M2177" i="65"/>
  <c r="N2177" i="65" s="1"/>
  <c r="L2177" i="65"/>
  <c r="L2169" i="65"/>
  <c r="M2169" i="65"/>
  <c r="M2161" i="65"/>
  <c r="L2161" i="65"/>
  <c r="L2153" i="65"/>
  <c r="M2153" i="65"/>
  <c r="M2145" i="65"/>
  <c r="N2145" i="65" s="1"/>
  <c r="L2145" i="65"/>
  <c r="L2137" i="65"/>
  <c r="M2137" i="65"/>
  <c r="N2137" i="65" s="1"/>
  <c r="M2129" i="65"/>
  <c r="N2129" i="65" s="1"/>
  <c r="L2129" i="65"/>
  <c r="M2121" i="65"/>
  <c r="L2121" i="65"/>
  <c r="M2113" i="65"/>
  <c r="L2113" i="65"/>
  <c r="L2105" i="65"/>
  <c r="M2105" i="65"/>
  <c r="M2097" i="65"/>
  <c r="L2097" i="65"/>
  <c r="L2089" i="65"/>
  <c r="M2089" i="65"/>
  <c r="M2081" i="65"/>
  <c r="L2081" i="65"/>
  <c r="L2073" i="65"/>
  <c r="M2073" i="65"/>
  <c r="M2065" i="65"/>
  <c r="N2065" i="65" s="1"/>
  <c r="L2065" i="65"/>
  <c r="L2057" i="65"/>
  <c r="M2057" i="65"/>
  <c r="M2049" i="65"/>
  <c r="L2049" i="65"/>
  <c r="L2041" i="65"/>
  <c r="M2041" i="65"/>
  <c r="M2033" i="65"/>
  <c r="L2033" i="65"/>
  <c r="L2025" i="65"/>
  <c r="M2025" i="65"/>
  <c r="M2017" i="65"/>
  <c r="L2017" i="65"/>
  <c r="M2009" i="65"/>
  <c r="L2009" i="65"/>
  <c r="L2001" i="65"/>
  <c r="M2001" i="65"/>
  <c r="M1993" i="65"/>
  <c r="L1993" i="65"/>
  <c r="M1985" i="65"/>
  <c r="L1985" i="65"/>
  <c r="L1977" i="65"/>
  <c r="M1977" i="65"/>
  <c r="N1977" i="65" s="1"/>
  <c r="M1969" i="65"/>
  <c r="L1969" i="65"/>
  <c r="L1961" i="65"/>
  <c r="M1961" i="65"/>
  <c r="M1953" i="65"/>
  <c r="L1953" i="65"/>
  <c r="M1945" i="65"/>
  <c r="L1945" i="65"/>
  <c r="M1937" i="65"/>
  <c r="N1937" i="65" s="1"/>
  <c r="L1937" i="65"/>
  <c r="M1929" i="65"/>
  <c r="L1929" i="65"/>
  <c r="M1921" i="65"/>
  <c r="L1921" i="65"/>
  <c r="L1913" i="65"/>
  <c r="M1913" i="65"/>
  <c r="M1905" i="65"/>
  <c r="L1905" i="65"/>
  <c r="L1897" i="65"/>
  <c r="M1897" i="65"/>
  <c r="M1889" i="65"/>
  <c r="L1889" i="65"/>
  <c r="M1881" i="65"/>
  <c r="L1881" i="65"/>
  <c r="L1873" i="65"/>
  <c r="M1873" i="65"/>
  <c r="M1865" i="65"/>
  <c r="L1865" i="65"/>
  <c r="M1857" i="65"/>
  <c r="L1857" i="65"/>
  <c r="L1849" i="65"/>
  <c r="M1849" i="65"/>
  <c r="M1841" i="65"/>
  <c r="L1841" i="65"/>
  <c r="L1833" i="65"/>
  <c r="M1833" i="65"/>
  <c r="M1825" i="65"/>
  <c r="L1825" i="65"/>
  <c r="M1817" i="65"/>
  <c r="L1817" i="65"/>
  <c r="L1809" i="65"/>
  <c r="M1809" i="65"/>
  <c r="M1801" i="65"/>
  <c r="L1801" i="65"/>
  <c r="M1793" i="65"/>
  <c r="L1793" i="65"/>
  <c r="L1785" i="65"/>
  <c r="M1785" i="65"/>
  <c r="M1777" i="65"/>
  <c r="L1777" i="65"/>
  <c r="M1769" i="65"/>
  <c r="L1769" i="65"/>
  <c r="M1761" i="65"/>
  <c r="L1761" i="65"/>
  <c r="M1753" i="65"/>
  <c r="L1753" i="65"/>
  <c r="L1745" i="65"/>
  <c r="M1745" i="65"/>
  <c r="N1745" i="65" s="1"/>
  <c r="M1737" i="65"/>
  <c r="N1737" i="65" s="1"/>
  <c r="L1737" i="65"/>
  <c r="M1729" i="65"/>
  <c r="L1729" i="65"/>
  <c r="L1721" i="65"/>
  <c r="M1721" i="65"/>
  <c r="N1721" i="65" s="1"/>
  <c r="M1713" i="65"/>
  <c r="N1713" i="65" s="1"/>
  <c r="L1713" i="65"/>
  <c r="L1705" i="65"/>
  <c r="M1705" i="65"/>
  <c r="M1697" i="65"/>
  <c r="N1697" i="65" s="1"/>
  <c r="L1697" i="65"/>
  <c r="M1689" i="65"/>
  <c r="N1689" i="65" s="1"/>
  <c r="L1689" i="65"/>
  <c r="L1681" i="65"/>
  <c r="M1681" i="65"/>
  <c r="M1673" i="65"/>
  <c r="L1673" i="65"/>
  <c r="M1665" i="65"/>
  <c r="N1665" i="65" s="1"/>
  <c r="L1665" i="65"/>
  <c r="L1657" i="65"/>
  <c r="M1657" i="65"/>
  <c r="N1657" i="65" s="1"/>
  <c r="M1649" i="65"/>
  <c r="L1649" i="65"/>
  <c r="L1641" i="65"/>
  <c r="M1641" i="65"/>
  <c r="N1641" i="65" s="1"/>
  <c r="M1633" i="65"/>
  <c r="L1633" i="65"/>
  <c r="M1625" i="65"/>
  <c r="L1625" i="65"/>
  <c r="L1617" i="65"/>
  <c r="M1617" i="65"/>
  <c r="M1609" i="65"/>
  <c r="N1609" i="65" s="1"/>
  <c r="L1609" i="65"/>
  <c r="M1601" i="65"/>
  <c r="L1601" i="65"/>
  <c r="M1593" i="65"/>
  <c r="N1593" i="65" s="1"/>
  <c r="L1593" i="65"/>
  <c r="M1585" i="65"/>
  <c r="N1585" i="65" s="1"/>
  <c r="L1585" i="65"/>
  <c r="L1577" i="65"/>
  <c r="M1577" i="65"/>
  <c r="N1577" i="65" s="1"/>
  <c r="M1569" i="65"/>
  <c r="L1569" i="65"/>
  <c r="M1561" i="65"/>
  <c r="L1561" i="65"/>
  <c r="L1553" i="65"/>
  <c r="M1553" i="65"/>
  <c r="M1545" i="65"/>
  <c r="L1545" i="65"/>
  <c r="M1537" i="65"/>
  <c r="N1537" i="65" s="1"/>
  <c r="L1537" i="65"/>
  <c r="L1529" i="65"/>
  <c r="M1529" i="65"/>
  <c r="N1529" i="65" s="1"/>
  <c r="M1521" i="65"/>
  <c r="L1521" i="65"/>
  <c r="L1513" i="65"/>
  <c r="M1513" i="65"/>
  <c r="M1505" i="65"/>
  <c r="N1505" i="65" s="1"/>
  <c r="L1505" i="65"/>
  <c r="M1497" i="65"/>
  <c r="N1497" i="65" s="1"/>
  <c r="L1497" i="65"/>
  <c r="L1489" i="65"/>
  <c r="M1489" i="65"/>
  <c r="N1489" i="65" s="1"/>
  <c r="M1481" i="65"/>
  <c r="N1481" i="65" s="1"/>
  <c r="L1481" i="65"/>
  <c r="M1473" i="65"/>
  <c r="N1473" i="65" s="1"/>
  <c r="L1473" i="65"/>
  <c r="L1465" i="65"/>
  <c r="M1465" i="65"/>
  <c r="N1465" i="65" s="1"/>
  <c r="M1457" i="65"/>
  <c r="N1457" i="65" s="1"/>
  <c r="L1457" i="65"/>
  <c r="L1449" i="65"/>
  <c r="M1449" i="65"/>
  <c r="N1449" i="65" s="1"/>
  <c r="M1441" i="65"/>
  <c r="N1441" i="65" s="1"/>
  <c r="L1441" i="65"/>
  <c r="M1433" i="65"/>
  <c r="L1433" i="65"/>
  <c r="M1425" i="65"/>
  <c r="L1425" i="65"/>
  <c r="L1417" i="65"/>
  <c r="M1417" i="65"/>
  <c r="L1401" i="65"/>
  <c r="M1401" i="65"/>
  <c r="L1393" i="65"/>
  <c r="M1393" i="65"/>
  <c r="M1385" i="65"/>
  <c r="N1385" i="65" s="1"/>
  <c r="L1385" i="65"/>
  <c r="L1377" i="65"/>
  <c r="M1377" i="65"/>
  <c r="N1377" i="65" s="1"/>
  <c r="L1369" i="65"/>
  <c r="M1369" i="65"/>
  <c r="L1361" i="65"/>
  <c r="M1361" i="65"/>
  <c r="L1353" i="65"/>
  <c r="M1353" i="65"/>
  <c r="L1345" i="65"/>
  <c r="M1345" i="65"/>
  <c r="L1337" i="65"/>
  <c r="M1337" i="65"/>
  <c r="L1329" i="65"/>
  <c r="M1329" i="65"/>
  <c r="M1321" i="65"/>
  <c r="N1321" i="65" s="1"/>
  <c r="L1321" i="65"/>
  <c r="L1313" i="65"/>
  <c r="M1313" i="65"/>
  <c r="N1313" i="65" s="1"/>
  <c r="L1305" i="65"/>
  <c r="M1305" i="65"/>
  <c r="L1297" i="65"/>
  <c r="M1297" i="65"/>
  <c r="L1289" i="65"/>
  <c r="M1289" i="65"/>
  <c r="L1281" i="65"/>
  <c r="M1281" i="65"/>
  <c r="L1273" i="65"/>
  <c r="M1273" i="65"/>
  <c r="L1265" i="65"/>
  <c r="M1265" i="65"/>
  <c r="M1257" i="65"/>
  <c r="L1257" i="65"/>
  <c r="L1249" i="65"/>
  <c r="M1249" i="65"/>
  <c r="L1241" i="65"/>
  <c r="M1241" i="65"/>
  <c r="L1233" i="65"/>
  <c r="M1233" i="65"/>
  <c r="L1225" i="65"/>
  <c r="M1225" i="65"/>
  <c r="L1217" i="65"/>
  <c r="M1217" i="65"/>
  <c r="L1209" i="65"/>
  <c r="M1209" i="65"/>
  <c r="L1201" i="65"/>
  <c r="M1201" i="65"/>
  <c r="N1201" i="65" s="1"/>
  <c r="M1193" i="65"/>
  <c r="N1193" i="65" s="1"/>
  <c r="L1193" i="65"/>
  <c r="L1185" i="65"/>
  <c r="M1185" i="65"/>
  <c r="N1185" i="65" s="1"/>
  <c r="L1177" i="65"/>
  <c r="M1177" i="65"/>
  <c r="N1177" i="65" s="1"/>
  <c r="L1169" i="65"/>
  <c r="M1169" i="65"/>
  <c r="N1169" i="65" s="1"/>
  <c r="L1161" i="65"/>
  <c r="M1161" i="65"/>
  <c r="N1161" i="65" s="1"/>
  <c r="L1153" i="65"/>
  <c r="M1153" i="65"/>
  <c r="L1145" i="65"/>
  <c r="M1145" i="65"/>
  <c r="L1137" i="65"/>
  <c r="M1137" i="65"/>
  <c r="N1137" i="65" s="1"/>
  <c r="M1129" i="65"/>
  <c r="N1129" i="65" s="1"/>
  <c r="L1129" i="65"/>
  <c r="L1123" i="65"/>
  <c r="M1123" i="65"/>
  <c r="L1115" i="65"/>
  <c r="M1115" i="65"/>
  <c r="M1107" i="65"/>
  <c r="L1107" i="65"/>
  <c r="L1099" i="65"/>
  <c r="M1099" i="65"/>
  <c r="L1083" i="65"/>
  <c r="M1083" i="65"/>
  <c r="L1075" i="65"/>
  <c r="M1075" i="65"/>
  <c r="L1067" i="65"/>
  <c r="M1067" i="65"/>
  <c r="L1059" i="65"/>
  <c r="M1059" i="65"/>
  <c r="L1051" i="65"/>
  <c r="M1051" i="65"/>
  <c r="M1043" i="65"/>
  <c r="L1043" i="65"/>
  <c r="L1035" i="65"/>
  <c r="M1035" i="65"/>
  <c r="L1027" i="65"/>
  <c r="M1027" i="65"/>
  <c r="L1019" i="65"/>
  <c r="M1019" i="65"/>
  <c r="N1019" i="65" s="1"/>
  <c r="L1011" i="65"/>
  <c r="M1011" i="65"/>
  <c r="N1011" i="65" s="1"/>
  <c r="L1003" i="65"/>
  <c r="M1003" i="65"/>
  <c r="L995" i="65"/>
  <c r="M995" i="65"/>
  <c r="N995" i="65" s="1"/>
  <c r="L987" i="65"/>
  <c r="M987" i="65"/>
  <c r="N987" i="65" s="1"/>
  <c r="M979" i="65"/>
  <c r="L979" i="65"/>
  <c r="L971" i="65"/>
  <c r="M971" i="65"/>
  <c r="L963" i="65"/>
  <c r="M963" i="65"/>
  <c r="L955" i="65"/>
  <c r="M955" i="65"/>
  <c r="L947" i="65"/>
  <c r="M947" i="65"/>
  <c r="L939" i="65"/>
  <c r="M939" i="65"/>
  <c r="N939" i="65" s="1"/>
  <c r="L931" i="65"/>
  <c r="M931" i="65"/>
  <c r="L923" i="65"/>
  <c r="M923" i="65"/>
  <c r="M915" i="65"/>
  <c r="L915" i="65"/>
  <c r="L907" i="65"/>
  <c r="M907" i="65"/>
  <c r="L899" i="65"/>
  <c r="M899" i="65"/>
  <c r="N899" i="65" s="1"/>
  <c r="L891" i="65"/>
  <c r="M891" i="65"/>
  <c r="L883" i="65"/>
  <c r="M883" i="65"/>
  <c r="L875" i="65"/>
  <c r="M875" i="65"/>
  <c r="L867" i="65"/>
  <c r="M867" i="65"/>
  <c r="N867" i="65" s="1"/>
  <c r="L859" i="65"/>
  <c r="M859" i="65"/>
  <c r="M851" i="65"/>
  <c r="L851" i="65"/>
  <c r="L843" i="65"/>
  <c r="M843" i="65"/>
  <c r="L827" i="65"/>
  <c r="M827" i="65"/>
  <c r="L819" i="65"/>
  <c r="M819" i="65"/>
  <c r="L811" i="65"/>
  <c r="M811" i="65"/>
  <c r="N811" i="65" s="1"/>
  <c r="L803" i="65"/>
  <c r="M803" i="65"/>
  <c r="N803" i="65" s="1"/>
  <c r="L795" i="65"/>
  <c r="M795" i="65"/>
  <c r="N795" i="65" s="1"/>
  <c r="M787" i="65"/>
  <c r="L787" i="65"/>
  <c r="L779" i="65"/>
  <c r="M779" i="65"/>
  <c r="L771" i="65"/>
  <c r="M771" i="65"/>
  <c r="N771" i="65" s="1"/>
  <c r="L763" i="65"/>
  <c r="M763" i="65"/>
  <c r="N763" i="65" s="1"/>
  <c r="L755" i="65"/>
  <c r="M755" i="65"/>
  <c r="N755" i="65" s="1"/>
  <c r="L747" i="65"/>
  <c r="M747" i="65"/>
  <c r="L739" i="65"/>
  <c r="M739" i="65"/>
  <c r="L731" i="65"/>
  <c r="M731" i="65"/>
  <c r="M723" i="65"/>
  <c r="L723" i="65"/>
  <c r="L715" i="65"/>
  <c r="M715" i="65"/>
  <c r="L707" i="65"/>
  <c r="M707" i="65"/>
  <c r="L699" i="65"/>
  <c r="M699" i="65"/>
  <c r="L691" i="65"/>
  <c r="M691" i="65"/>
  <c r="L683" i="65"/>
  <c r="M683" i="65"/>
  <c r="N683" i="65" s="1"/>
  <c r="L675" i="65"/>
  <c r="M675" i="65"/>
  <c r="L667" i="65"/>
  <c r="M667" i="65"/>
  <c r="N667" i="65" s="1"/>
  <c r="M659" i="65"/>
  <c r="L659" i="65"/>
  <c r="L651" i="65"/>
  <c r="M651" i="65"/>
  <c r="L643" i="65"/>
  <c r="M643" i="65"/>
  <c r="L635" i="65"/>
  <c r="M635" i="65"/>
  <c r="L627" i="65"/>
  <c r="M627" i="65"/>
  <c r="L619" i="65"/>
  <c r="M619" i="65"/>
  <c r="L611" i="65"/>
  <c r="M611" i="65"/>
  <c r="L603" i="65"/>
  <c r="M603" i="65"/>
  <c r="M595" i="65"/>
  <c r="N595" i="65" s="1"/>
  <c r="L595" i="65"/>
  <c r="L587" i="65"/>
  <c r="M587" i="65"/>
  <c r="L579" i="65"/>
  <c r="M579" i="65"/>
  <c r="L571" i="65"/>
  <c r="M571" i="65"/>
  <c r="L563" i="65"/>
  <c r="M563" i="65"/>
  <c r="N563" i="65" s="1"/>
  <c r="L555" i="65"/>
  <c r="M555" i="65"/>
  <c r="L547" i="65"/>
  <c r="M547" i="65"/>
  <c r="L539" i="65"/>
  <c r="M539" i="65"/>
  <c r="M531" i="65"/>
  <c r="L531" i="65"/>
  <c r="L523" i="65"/>
  <c r="M523" i="65"/>
  <c r="L515" i="65"/>
  <c r="M515" i="65"/>
  <c r="L507" i="65"/>
  <c r="M507" i="65"/>
  <c r="L499" i="65"/>
  <c r="M499" i="65"/>
  <c r="L491" i="65"/>
  <c r="M491" i="65"/>
  <c r="L483" i="65"/>
  <c r="M483" i="65"/>
  <c r="L475" i="65"/>
  <c r="M475" i="65"/>
  <c r="M467" i="65"/>
  <c r="L467" i="65"/>
  <c r="L459" i="65"/>
  <c r="M459" i="65"/>
  <c r="L451" i="65"/>
  <c r="M451" i="65"/>
  <c r="L443" i="65"/>
  <c r="M443" i="65"/>
  <c r="L435" i="65"/>
  <c r="M435" i="65"/>
  <c r="L427" i="65"/>
  <c r="M427" i="65"/>
  <c r="L419" i="65"/>
  <c r="M419" i="65"/>
  <c r="M403" i="65"/>
  <c r="L403" i="65"/>
  <c r="L395" i="65"/>
  <c r="M395" i="65"/>
  <c r="L387" i="65"/>
  <c r="M387" i="65"/>
  <c r="L379" i="65"/>
  <c r="M379" i="65"/>
  <c r="L371" i="65"/>
  <c r="M371" i="65"/>
  <c r="L363" i="65"/>
  <c r="M363" i="65"/>
  <c r="L355" i="65"/>
  <c r="M355" i="65"/>
  <c r="L347" i="65"/>
  <c r="M347" i="65"/>
  <c r="M339" i="65"/>
  <c r="L339" i="65"/>
  <c r="L331" i="65"/>
  <c r="M331" i="65"/>
  <c r="L315" i="65"/>
  <c r="M315" i="65"/>
  <c r="L307" i="65"/>
  <c r="M307" i="65"/>
  <c r="N307" i="65" s="1"/>
  <c r="L299" i="65"/>
  <c r="M299" i="65"/>
  <c r="L291" i="65"/>
  <c r="M291" i="65"/>
  <c r="N291" i="65" s="1"/>
  <c r="L283" i="65"/>
  <c r="M283" i="65"/>
  <c r="M275" i="65"/>
  <c r="N275" i="65" s="1"/>
  <c r="L275" i="65"/>
  <c r="L267" i="65"/>
  <c r="M267" i="65"/>
  <c r="L259" i="65"/>
  <c r="M259" i="65"/>
  <c r="N259" i="65" s="1"/>
  <c r="L251" i="65"/>
  <c r="M251" i="65"/>
  <c r="N251" i="65" s="1"/>
  <c r="L243" i="65"/>
  <c r="M243" i="65"/>
  <c r="L227" i="65"/>
  <c r="M227" i="65"/>
  <c r="N227" i="65" s="1"/>
  <c r="L219" i="65"/>
  <c r="M219" i="65"/>
  <c r="M211" i="65"/>
  <c r="N211" i="65" s="1"/>
  <c r="L211" i="65"/>
  <c r="L203" i="65"/>
  <c r="M203" i="65"/>
  <c r="N203" i="65" s="1"/>
  <c r="L195" i="65"/>
  <c r="M195" i="65"/>
  <c r="L187" i="65"/>
  <c r="M187" i="65"/>
  <c r="L179" i="65"/>
  <c r="M179" i="65"/>
  <c r="N179" i="65" s="1"/>
  <c r="L171" i="65"/>
  <c r="M171" i="65"/>
  <c r="L163" i="65"/>
  <c r="M163" i="65"/>
  <c r="N163" i="65" s="1"/>
  <c r="M147" i="65"/>
  <c r="L147" i="65"/>
  <c r="L139" i="65"/>
  <c r="M139" i="65"/>
  <c r="L131" i="65"/>
  <c r="M131" i="65"/>
  <c r="L123" i="65"/>
  <c r="M123" i="65"/>
  <c r="L115" i="65"/>
  <c r="M115" i="65"/>
  <c r="L107" i="65"/>
  <c r="M107" i="65"/>
  <c r="N107" i="65" s="1"/>
  <c r="L99" i="65"/>
  <c r="M99" i="65"/>
  <c r="N99" i="65" s="1"/>
  <c r="L91" i="65"/>
  <c r="M91" i="65"/>
  <c r="M83" i="65"/>
  <c r="N83" i="65" s="1"/>
  <c r="L83" i="65"/>
  <c r="L75" i="65"/>
  <c r="M75" i="65"/>
  <c r="N75" i="65" s="1"/>
  <c r="L67" i="65"/>
  <c r="M67" i="65"/>
  <c r="N67" i="65" s="1"/>
  <c r="L59" i="65"/>
  <c r="M59" i="65"/>
  <c r="N59" i="65" s="1"/>
  <c r="L51" i="65"/>
  <c r="M51" i="65"/>
  <c r="N51" i="65" s="1"/>
  <c r="M43" i="65"/>
  <c r="N43" i="65" s="1"/>
  <c r="L43" i="65"/>
  <c r="M35" i="65"/>
  <c r="N35" i="65" s="1"/>
  <c r="L35" i="65"/>
  <c r="M27" i="65"/>
  <c r="N27" i="65" s="1"/>
  <c r="L27" i="65"/>
  <c r="M19" i="65"/>
  <c r="N19" i="65" s="1"/>
  <c r="L19" i="65"/>
  <c r="M11" i="65"/>
  <c r="L11" i="65"/>
  <c r="M3" i="65"/>
  <c r="N3" i="65" s="1"/>
  <c r="L3" i="65"/>
  <c r="L4052" i="65"/>
  <c r="L3913" i="65"/>
  <c r="L3810" i="65"/>
  <c r="L3657" i="65"/>
  <c r="L3554" i="65"/>
  <c r="L3401" i="65"/>
  <c r="L3298" i="65"/>
  <c r="L3145" i="65"/>
  <c r="L3042" i="65"/>
  <c r="L2889" i="65"/>
  <c r="L2759" i="65"/>
  <c r="L2709" i="65"/>
  <c r="L2606" i="65"/>
  <c r="L2503" i="65"/>
  <c r="L2392" i="65"/>
  <c r="L2326" i="65"/>
  <c r="L2118" i="65"/>
  <c r="L1984" i="65"/>
  <c r="L1776" i="65"/>
  <c r="L1710" i="65"/>
  <c r="L1200" i="65"/>
  <c r="L1134" i="65"/>
  <c r="L946" i="65"/>
  <c r="L880" i="65"/>
  <c r="L538" i="65"/>
  <c r="L472" i="65"/>
  <c r="L264" i="65"/>
  <c r="L130" i="65"/>
  <c r="M154" i="65"/>
  <c r="N154" i="65" s="1"/>
  <c r="M1090" i="65"/>
  <c r="M2217" i="65"/>
  <c r="N2217" i="65" s="1"/>
  <c r="M2645" i="65"/>
  <c r="M2810" i="65"/>
  <c r="N2810" i="65" s="1"/>
  <c r="M3937" i="65"/>
  <c r="L3937" i="65"/>
  <c r="M3921" i="65"/>
  <c r="L3921" i="65"/>
  <c r="M3905" i="65"/>
  <c r="L3905" i="65"/>
  <c r="M3897" i="65"/>
  <c r="L3897" i="65"/>
  <c r="M3889" i="65"/>
  <c r="L3889" i="65"/>
  <c r="M3881" i="65"/>
  <c r="L3881" i="65"/>
  <c r="M3873" i="65"/>
  <c r="L3873" i="65"/>
  <c r="M3865" i="65"/>
  <c r="L3865" i="65"/>
  <c r="M3857" i="65"/>
  <c r="L3857" i="65"/>
  <c r="M3841" i="65"/>
  <c r="L3841" i="65"/>
  <c r="M3833" i="65"/>
  <c r="L3833" i="65"/>
  <c r="M3817" i="65"/>
  <c r="L3817" i="65"/>
  <c r="M3809" i="65"/>
  <c r="N3809" i="65" s="1"/>
  <c r="L3809" i="65"/>
  <c r="M3793" i="65"/>
  <c r="N3793" i="65" s="1"/>
  <c r="L3793" i="65"/>
  <c r="M3777" i="65"/>
  <c r="N3777" i="65" s="1"/>
  <c r="L3777" i="65"/>
  <c r="M3769" i="65"/>
  <c r="L3769" i="65"/>
  <c r="M3761" i="65"/>
  <c r="L3761" i="65"/>
  <c r="M3753" i="65"/>
  <c r="L3753" i="65"/>
  <c r="M3745" i="65"/>
  <c r="N3745" i="65" s="1"/>
  <c r="L3745" i="65"/>
  <c r="M3737" i="65"/>
  <c r="N3737" i="65" s="1"/>
  <c r="L3737" i="65"/>
  <c r="M3729" i="65"/>
  <c r="L3729" i="65"/>
  <c r="M3713" i="65"/>
  <c r="L3713" i="65"/>
  <c r="M3705" i="65"/>
  <c r="L3705" i="65"/>
  <c r="M3689" i="65"/>
  <c r="L3689" i="65"/>
  <c r="M3681" i="65"/>
  <c r="L3681" i="65"/>
  <c r="M3665" i="65"/>
  <c r="N3665" i="65" s="1"/>
  <c r="L3665" i="65"/>
  <c r="M3649" i="65"/>
  <c r="L3649" i="65"/>
  <c r="M3641" i="65"/>
  <c r="N3641" i="65" s="1"/>
  <c r="L3641" i="65"/>
  <c r="M3633" i="65"/>
  <c r="L3633" i="65"/>
  <c r="M3625" i="65"/>
  <c r="L3625" i="65"/>
  <c r="M3617" i="65"/>
  <c r="L3617" i="65"/>
  <c r="M3609" i="65"/>
  <c r="N3609" i="65" s="1"/>
  <c r="L3609" i="65"/>
  <c r="M3601" i="65"/>
  <c r="L3601" i="65"/>
  <c r="M3585" i="65"/>
  <c r="L3585" i="65"/>
  <c r="M3577" i="65"/>
  <c r="N3577" i="65" s="1"/>
  <c r="L3577" i="65"/>
  <c r="M3561" i="65"/>
  <c r="N3561" i="65" s="1"/>
  <c r="L3561" i="65"/>
  <c r="M3553" i="65"/>
  <c r="L3553" i="65"/>
  <c r="M3537" i="65"/>
  <c r="L3537" i="65"/>
  <c r="M3521" i="65"/>
  <c r="L3521" i="65"/>
  <c r="M3513" i="65"/>
  <c r="L3513" i="65"/>
  <c r="M3505" i="65"/>
  <c r="L3505" i="65"/>
  <c r="M3497" i="65"/>
  <c r="N3497" i="65" s="1"/>
  <c r="L3497" i="65"/>
  <c r="M3489" i="65"/>
  <c r="N3489" i="65" s="1"/>
  <c r="L3489" i="65"/>
  <c r="M3481" i="65"/>
  <c r="L3481" i="65"/>
  <c r="M3473" i="65"/>
  <c r="L3473" i="65"/>
  <c r="M3457" i="65"/>
  <c r="L3457" i="65"/>
  <c r="M3449" i="65"/>
  <c r="L3449" i="65"/>
  <c r="M3433" i="65"/>
  <c r="L3433" i="65"/>
  <c r="M3425" i="65"/>
  <c r="L3425" i="65"/>
  <c r="M3409" i="65"/>
  <c r="L3409" i="65"/>
  <c r="M3393" i="65"/>
  <c r="L3393" i="65"/>
  <c r="M3385" i="65"/>
  <c r="L3385" i="65"/>
  <c r="M3369" i="65"/>
  <c r="L3369" i="65"/>
  <c r="M3361" i="65"/>
  <c r="L3361" i="65"/>
  <c r="M3353" i="65"/>
  <c r="N3353" i="65" s="1"/>
  <c r="L3353" i="65"/>
  <c r="M3345" i="65"/>
  <c r="L3345" i="65"/>
  <c r="M3329" i="65"/>
  <c r="L3329" i="65"/>
  <c r="M3321" i="65"/>
  <c r="L3321" i="65"/>
  <c r="M3305" i="65"/>
  <c r="L3305" i="65"/>
  <c r="M3297" i="65"/>
  <c r="L3297" i="65"/>
  <c r="M3281" i="65"/>
  <c r="L3281" i="65"/>
  <c r="M3265" i="65"/>
  <c r="L3265" i="65"/>
  <c r="M3257" i="65"/>
  <c r="L3257" i="65"/>
  <c r="M3249" i="65"/>
  <c r="L3249" i="65"/>
  <c r="M3241" i="65"/>
  <c r="L3241" i="65"/>
  <c r="M3233" i="65"/>
  <c r="L3233" i="65"/>
  <c r="M3225" i="65"/>
  <c r="L3225" i="65"/>
  <c r="M3217" i="65"/>
  <c r="L3217" i="65"/>
  <c r="M3201" i="65"/>
  <c r="L3201" i="65"/>
  <c r="M3193" i="65"/>
  <c r="L3193" i="65"/>
  <c r="M3177" i="65"/>
  <c r="L3177" i="65"/>
  <c r="M3169" i="65"/>
  <c r="L3169" i="65"/>
  <c r="M3153" i="65"/>
  <c r="L3153" i="65"/>
  <c r="M3137" i="65"/>
  <c r="L3137" i="65"/>
  <c r="M3129" i="65"/>
  <c r="L3129" i="65"/>
  <c r="M3121" i="65"/>
  <c r="L3121" i="65"/>
  <c r="M3113" i="65"/>
  <c r="L3113" i="65"/>
  <c r="M3105" i="65"/>
  <c r="L3105" i="65"/>
  <c r="M3097" i="65"/>
  <c r="N3097" i="65" s="1"/>
  <c r="L3097" i="65"/>
  <c r="M3089" i="65"/>
  <c r="N3089" i="65" s="1"/>
  <c r="L3089" i="65"/>
  <c r="M3073" i="65"/>
  <c r="L3073" i="65"/>
  <c r="M3065" i="65"/>
  <c r="L3065" i="65"/>
  <c r="M3049" i="65"/>
  <c r="L3049" i="65"/>
  <c r="M3041" i="65"/>
  <c r="N3041" i="65" s="1"/>
  <c r="L3041" i="65"/>
  <c r="M3025" i="65"/>
  <c r="L3025" i="65"/>
  <c r="M3009" i="65"/>
  <c r="N3009" i="65" s="1"/>
  <c r="L3009" i="65"/>
  <c r="L3001" i="65"/>
  <c r="M3001" i="65"/>
  <c r="M2993" i="65"/>
  <c r="N2993" i="65" s="1"/>
  <c r="L2993" i="65"/>
  <c r="L2985" i="65"/>
  <c r="M2985" i="65"/>
  <c r="N2985" i="65" s="1"/>
  <c r="M2977" i="65"/>
  <c r="L2977" i="65"/>
  <c r="M2969" i="65"/>
  <c r="N2969" i="65" s="1"/>
  <c r="L2969" i="65"/>
  <c r="M2961" i="65"/>
  <c r="L2961" i="65"/>
  <c r="M2945" i="65"/>
  <c r="N2945" i="65" s="1"/>
  <c r="L2945" i="65"/>
  <c r="M2937" i="65"/>
  <c r="L2937" i="65"/>
  <c r="M2921" i="65"/>
  <c r="L2921" i="65"/>
  <c r="M2913" i="65"/>
  <c r="L2913" i="65"/>
  <c r="M2897" i="65"/>
  <c r="N2897" i="65" s="1"/>
  <c r="L2897" i="65"/>
  <c r="M2881" i="65"/>
  <c r="L2881" i="65"/>
  <c r="M2873" i="65"/>
  <c r="N2873" i="65" s="1"/>
  <c r="L2873" i="65"/>
  <c r="M2865" i="65"/>
  <c r="N2865" i="65" s="1"/>
  <c r="L2865" i="65"/>
  <c r="M2857" i="65"/>
  <c r="N2857" i="65" s="1"/>
  <c r="L2857" i="65"/>
  <c r="M2849" i="65"/>
  <c r="N2849" i="65" s="1"/>
  <c r="L2849" i="65"/>
  <c r="M2841" i="65"/>
  <c r="N2841" i="65" s="1"/>
  <c r="L2841" i="65"/>
  <c r="M2833" i="65"/>
  <c r="N2833" i="65" s="1"/>
  <c r="L2833" i="65"/>
  <c r="M2817" i="65"/>
  <c r="L2817" i="65"/>
  <c r="M2809" i="65"/>
  <c r="N2809" i="65" s="1"/>
  <c r="L2809" i="65"/>
  <c r="M2797" i="65"/>
  <c r="L2797" i="65"/>
  <c r="M2789" i="65"/>
  <c r="L2789" i="65"/>
  <c r="M2781" i="65"/>
  <c r="L2781" i="65"/>
  <c r="M2765" i="65"/>
  <c r="L2765" i="65"/>
  <c r="M2757" i="65"/>
  <c r="N2757" i="65" s="1"/>
  <c r="L2757" i="65"/>
  <c r="M2741" i="65"/>
  <c r="L2741" i="65"/>
  <c r="M2733" i="65"/>
  <c r="L2733" i="65"/>
  <c r="M2717" i="65"/>
  <c r="L2717" i="65"/>
  <c r="M2701" i="65"/>
  <c r="L2701" i="65"/>
  <c r="M2693" i="65"/>
  <c r="N2693" i="65" s="1"/>
  <c r="L2693" i="65"/>
  <c r="M2685" i="65"/>
  <c r="L2685" i="65"/>
  <c r="M2677" i="65"/>
  <c r="L2677" i="65"/>
  <c r="M2669" i="65"/>
  <c r="L2669" i="65"/>
  <c r="M2661" i="65"/>
  <c r="L2661" i="65"/>
  <c r="M2653" i="65"/>
  <c r="L2653" i="65"/>
  <c r="M2637" i="65"/>
  <c r="L2637" i="65"/>
  <c r="M2629" i="65"/>
  <c r="L2629" i="65"/>
  <c r="M2613" i="65"/>
  <c r="L2613" i="65"/>
  <c r="M2605" i="65"/>
  <c r="L2605" i="65"/>
  <c r="M2589" i="65"/>
  <c r="L2589" i="65"/>
  <c r="M2573" i="65"/>
  <c r="N2573" i="65" s="1"/>
  <c r="L2573" i="65"/>
  <c r="M2565" i="65"/>
  <c r="N2565" i="65" s="1"/>
  <c r="L2565" i="65"/>
  <c r="M2557" i="65"/>
  <c r="L2557" i="65"/>
  <c r="L2549" i="65"/>
  <c r="M2549" i="65"/>
  <c r="M2541" i="65"/>
  <c r="N2541" i="65" s="1"/>
  <c r="L2541" i="65"/>
  <c r="M2533" i="65"/>
  <c r="L2533" i="65"/>
  <c r="M2525" i="65"/>
  <c r="N2525" i="65" s="1"/>
  <c r="L2525" i="65"/>
  <c r="M2509" i="65"/>
  <c r="L2509" i="65"/>
  <c r="M2488" i="65"/>
  <c r="L2488" i="65"/>
  <c r="L2472" i="65"/>
  <c r="M2472" i="65"/>
  <c r="M2464" i="65"/>
  <c r="L2464" i="65"/>
  <c r="M2456" i="65"/>
  <c r="L2456" i="65"/>
  <c r="M2448" i="65"/>
  <c r="L2448" i="65"/>
  <c r="M2440" i="65"/>
  <c r="L2440" i="65"/>
  <c r="M2432" i="65"/>
  <c r="L2432" i="65"/>
  <c r="M2424" i="65"/>
  <c r="L2424" i="65"/>
  <c r="M2416" i="65"/>
  <c r="L2416" i="65"/>
  <c r="M2408" i="65"/>
  <c r="L2408" i="65"/>
  <c r="M2400" i="65"/>
  <c r="L2400" i="65"/>
  <c r="M2384" i="65"/>
  <c r="N2384" i="65" s="1"/>
  <c r="L2384" i="65"/>
  <c r="M2376" i="65"/>
  <c r="L2376" i="65"/>
  <c r="M2368" i="65"/>
  <c r="L2368" i="65"/>
  <c r="M2360" i="65"/>
  <c r="N2360" i="65" s="1"/>
  <c r="L2360" i="65"/>
  <c r="M2352" i="65"/>
  <c r="L2352" i="65"/>
  <c r="L2344" i="65"/>
  <c r="M2344" i="65"/>
  <c r="M2336" i="65"/>
  <c r="L2336" i="65"/>
  <c r="M2328" i="65"/>
  <c r="L2328" i="65"/>
  <c r="M2320" i="65"/>
  <c r="L2320" i="65"/>
  <c r="L2312" i="65"/>
  <c r="M2312" i="65"/>
  <c r="N2312" i="65" s="1"/>
  <c r="M2304" i="65"/>
  <c r="L2304" i="65"/>
  <c r="M2296" i="65"/>
  <c r="L2296" i="65"/>
  <c r="M2280" i="65"/>
  <c r="L2280" i="65"/>
  <c r="M2272" i="65"/>
  <c r="L2272" i="65"/>
  <c r="M2264" i="65"/>
  <c r="L2264" i="65"/>
  <c r="M2256" i="65"/>
  <c r="L2256" i="65"/>
  <c r="M2248" i="65"/>
  <c r="L2248" i="65"/>
  <c r="M2232" i="65"/>
  <c r="L2232" i="65"/>
  <c r="M2224" i="65"/>
  <c r="L2224" i="65"/>
  <c r="L2216" i="65"/>
  <c r="M2216" i="65"/>
  <c r="M2200" i="65"/>
  <c r="L2200" i="65"/>
  <c r="M2192" i="65"/>
  <c r="L2192" i="65"/>
  <c r="M2184" i="65"/>
  <c r="N2184" i="65" s="1"/>
  <c r="L2184" i="65"/>
  <c r="M2168" i="65"/>
  <c r="L2168" i="65"/>
  <c r="M2160" i="65"/>
  <c r="L2160" i="65"/>
  <c r="M2152" i="65"/>
  <c r="L2152" i="65"/>
  <c r="M2144" i="65"/>
  <c r="N2144" i="65" s="1"/>
  <c r="L2144" i="65"/>
  <c r="M2128" i="65"/>
  <c r="L2128" i="65"/>
  <c r="M2120" i="65"/>
  <c r="L2120" i="65"/>
  <c r="M2112" i="65"/>
  <c r="L2112" i="65"/>
  <c r="M2096" i="65"/>
  <c r="L2096" i="65"/>
  <c r="L2088" i="65"/>
  <c r="M2088" i="65"/>
  <c r="M2080" i="65"/>
  <c r="L2080" i="65"/>
  <c r="M2064" i="65"/>
  <c r="N2064" i="65" s="1"/>
  <c r="L2064" i="65"/>
  <c r="M2048" i="65"/>
  <c r="L2048" i="65"/>
  <c r="M2040" i="65"/>
  <c r="L2040" i="65"/>
  <c r="M2024" i="65"/>
  <c r="L2024" i="65"/>
  <c r="M2016" i="65"/>
  <c r="L2016" i="65"/>
  <c r="M2008" i="65"/>
  <c r="L2008" i="65"/>
  <c r="M1992" i="65"/>
  <c r="L1992" i="65"/>
  <c r="M1976" i="65"/>
  <c r="L1976" i="65"/>
  <c r="M1960" i="65"/>
  <c r="L1960" i="65"/>
  <c r="M1952" i="65"/>
  <c r="L1952" i="65"/>
  <c r="M1944" i="65"/>
  <c r="L1944" i="65"/>
  <c r="M1936" i="65"/>
  <c r="N1936" i="65" s="1"/>
  <c r="L1936" i="65"/>
  <c r="M1928" i="65"/>
  <c r="L1928" i="65"/>
  <c r="M1920" i="65"/>
  <c r="L1920" i="65"/>
  <c r="M1904" i="65"/>
  <c r="L1904" i="65"/>
  <c r="M1896" i="65"/>
  <c r="L1896" i="65"/>
  <c r="M1888" i="65"/>
  <c r="L1888" i="65"/>
  <c r="M1872" i="65"/>
  <c r="L1872" i="65"/>
  <c r="M1864" i="65"/>
  <c r="L1864" i="65"/>
  <c r="M1856" i="65"/>
  <c r="L1856" i="65"/>
  <c r="M1848" i="65"/>
  <c r="L1848" i="65"/>
  <c r="M1840" i="65"/>
  <c r="L1840" i="65"/>
  <c r="M1832" i="65"/>
  <c r="L1832" i="65"/>
  <c r="M1824" i="65"/>
  <c r="L1824" i="65"/>
  <c r="M1816" i="65"/>
  <c r="L1816" i="65"/>
  <c r="M1808" i="65"/>
  <c r="L1808" i="65"/>
  <c r="M1800" i="65"/>
  <c r="L1800" i="65"/>
  <c r="M1792" i="65"/>
  <c r="L1792" i="65"/>
  <c r="L1784" i="65"/>
  <c r="M1784" i="65"/>
  <c r="M1768" i="65"/>
  <c r="L1768" i="65"/>
  <c r="M1760" i="65"/>
  <c r="L1760" i="65"/>
  <c r="M1752" i="65"/>
  <c r="L1752" i="65"/>
  <c r="M1744" i="65"/>
  <c r="N1744" i="65" s="1"/>
  <c r="L1744" i="65"/>
  <c r="M1736" i="65"/>
  <c r="N1736" i="65" s="1"/>
  <c r="L1736" i="65"/>
  <c r="M1720" i="65"/>
  <c r="L1720" i="65"/>
  <c r="M1712" i="65"/>
  <c r="N1712" i="65" s="1"/>
  <c r="L1712" i="65"/>
  <c r="M1704" i="65"/>
  <c r="L1704" i="65"/>
  <c r="M1688" i="65"/>
  <c r="N1688" i="65" s="1"/>
  <c r="L1688" i="65"/>
  <c r="M1680" i="65"/>
  <c r="L1680" i="65"/>
  <c r="M1672" i="65"/>
  <c r="L1672" i="65"/>
  <c r="M1656" i="65"/>
  <c r="L1656" i="65"/>
  <c r="M1648" i="65"/>
  <c r="N1648" i="65" s="1"/>
  <c r="L1648" i="65"/>
  <c r="M1640" i="65"/>
  <c r="N1640" i="65" s="1"/>
  <c r="L1640" i="65"/>
  <c r="L1632" i="65"/>
  <c r="M1632" i="65"/>
  <c r="M1616" i="65"/>
  <c r="N1616" i="65" s="1"/>
  <c r="L1616" i="65"/>
  <c r="M1608" i="65"/>
  <c r="N1608" i="65" s="1"/>
  <c r="L1608" i="65"/>
  <c r="M1600" i="65"/>
  <c r="L1600" i="65"/>
  <c r="M1584" i="65"/>
  <c r="N1584" i="65" s="1"/>
  <c r="L1584" i="65"/>
  <c r="M1576" i="65"/>
  <c r="L1576" i="65"/>
  <c r="M1568" i="65"/>
  <c r="L1568" i="65"/>
  <c r="M1552" i="65"/>
  <c r="L1552" i="65"/>
  <c r="M1544" i="65"/>
  <c r="L1544" i="65"/>
  <c r="M1536" i="65"/>
  <c r="N1536" i="65" s="1"/>
  <c r="L1536" i="65"/>
  <c r="M1528" i="65"/>
  <c r="N1528" i="65" s="1"/>
  <c r="L1528" i="65"/>
  <c r="M1512" i="65"/>
  <c r="L1512" i="65"/>
  <c r="M1496" i="65"/>
  <c r="N1496" i="65" s="1"/>
  <c r="L1496" i="65"/>
  <c r="M1480" i="65"/>
  <c r="N1480" i="65" s="1"/>
  <c r="L1480" i="65"/>
  <c r="M1464" i="65"/>
  <c r="N1464" i="65" s="1"/>
  <c r="L1464" i="65"/>
  <c r="M1448" i="65"/>
  <c r="N1448" i="65" s="1"/>
  <c r="L1448" i="65"/>
  <c r="M1440" i="65"/>
  <c r="N1440" i="65" s="1"/>
  <c r="L1440" i="65"/>
  <c r="M1432" i="65"/>
  <c r="L1432" i="65"/>
  <c r="M1408" i="65"/>
  <c r="L1408" i="65"/>
  <c r="M1400" i="65"/>
  <c r="L1400" i="65"/>
  <c r="M1384" i="65"/>
  <c r="L1384" i="65"/>
  <c r="L1376" i="65"/>
  <c r="M1376" i="65"/>
  <c r="M1368" i="65"/>
  <c r="L1368" i="65"/>
  <c r="M1360" i="65"/>
  <c r="L1360" i="65"/>
  <c r="M1344" i="65"/>
  <c r="L1344" i="65"/>
  <c r="M1336" i="65"/>
  <c r="L1336" i="65"/>
  <c r="M1312" i="65"/>
  <c r="N1312" i="65" s="1"/>
  <c r="L1312" i="65"/>
  <c r="M1296" i="65"/>
  <c r="L1296" i="65"/>
  <c r="M1280" i="65"/>
  <c r="N1280" i="65" s="1"/>
  <c r="L1280" i="65"/>
  <c r="M1272" i="65"/>
  <c r="L1272" i="65"/>
  <c r="M1264" i="65"/>
  <c r="L1264" i="65"/>
  <c r="M1256" i="65"/>
  <c r="L1256" i="65"/>
  <c r="L1248" i="65"/>
  <c r="M1248" i="65"/>
  <c r="M1232" i="65"/>
  <c r="L1232" i="65"/>
  <c r="M1224" i="65"/>
  <c r="L1224" i="65"/>
  <c r="M1216" i="65"/>
  <c r="L1216" i="65"/>
  <c r="M1208" i="65"/>
  <c r="L1208" i="65"/>
  <c r="M1192" i="65"/>
  <c r="N1192" i="65" s="1"/>
  <c r="L1192" i="65"/>
  <c r="M1184" i="65"/>
  <c r="N1184" i="65" s="1"/>
  <c r="L1184" i="65"/>
  <c r="M1176" i="65"/>
  <c r="N1176" i="65" s="1"/>
  <c r="L1176" i="65"/>
  <c r="M1168" i="65"/>
  <c r="N1168" i="65" s="1"/>
  <c r="L1168" i="65"/>
  <c r="M1152" i="65"/>
  <c r="L1152" i="65"/>
  <c r="M1144" i="65"/>
  <c r="L1144" i="65"/>
  <c r="M1136" i="65"/>
  <c r="N1136" i="65" s="1"/>
  <c r="L1136" i="65"/>
  <c r="M1128" i="65"/>
  <c r="L1128" i="65"/>
  <c r="M1122" i="65"/>
  <c r="L1122" i="65"/>
  <c r="M1114" i="65"/>
  <c r="L1114" i="65"/>
  <c r="M1106" i="65"/>
  <c r="L1106" i="65"/>
  <c r="L1098" i="65"/>
  <c r="M1098" i="65"/>
  <c r="M1082" i="65"/>
  <c r="L1082" i="65"/>
  <c r="M1074" i="65"/>
  <c r="L1074" i="65"/>
  <c r="M1066" i="65"/>
  <c r="L1066" i="65"/>
  <c r="M1058" i="65"/>
  <c r="L1058" i="65"/>
  <c r="M1042" i="65"/>
  <c r="L1042" i="65"/>
  <c r="M1034" i="65"/>
  <c r="L1034" i="65"/>
  <c r="M1026" i="65"/>
  <c r="L1026" i="65"/>
  <c r="M1018" i="65"/>
  <c r="L1018" i="65"/>
  <c r="L1010" i="65"/>
  <c r="M1010" i="65"/>
  <c r="N1010" i="65" s="1"/>
  <c r="M1002" i="65"/>
  <c r="L1002" i="65"/>
  <c r="M994" i="65"/>
  <c r="L994" i="65"/>
  <c r="M986" i="65"/>
  <c r="N986" i="65" s="1"/>
  <c r="L986" i="65"/>
  <c r="M978" i="65"/>
  <c r="L978" i="65"/>
  <c r="L970" i="65"/>
  <c r="M970" i="65"/>
  <c r="M962" i="65"/>
  <c r="L962" i="65"/>
  <c r="M954" i="65"/>
  <c r="L954" i="65"/>
  <c r="M938" i="65"/>
  <c r="N938" i="65" s="1"/>
  <c r="L938" i="65"/>
  <c r="M930" i="65"/>
  <c r="L930" i="65"/>
  <c r="L922" i="65"/>
  <c r="M922" i="65"/>
  <c r="M914" i="65"/>
  <c r="L914" i="65"/>
  <c r="M906" i="65"/>
  <c r="N906" i="65" s="1"/>
  <c r="L906" i="65"/>
  <c r="M890" i="65"/>
  <c r="N890" i="65" s="1"/>
  <c r="L890" i="65"/>
  <c r="M882" i="65"/>
  <c r="L882" i="65"/>
  <c r="M874" i="65"/>
  <c r="L874" i="65"/>
  <c r="M858" i="65"/>
  <c r="L858" i="65"/>
  <c r="M850" i="65"/>
  <c r="L850" i="65"/>
  <c r="L842" i="65"/>
  <c r="M842" i="65"/>
  <c r="M826" i="65"/>
  <c r="L826" i="65"/>
  <c r="M818" i="65"/>
  <c r="L818" i="65"/>
  <c r="M810" i="65"/>
  <c r="L810" i="65"/>
  <c r="M802" i="65"/>
  <c r="N802" i="65" s="1"/>
  <c r="L802" i="65"/>
  <c r="M786" i="65"/>
  <c r="L786" i="65"/>
  <c r="M778" i="65"/>
  <c r="L778" i="65"/>
  <c r="M770" i="65"/>
  <c r="N770" i="65" s="1"/>
  <c r="L770" i="65"/>
  <c r="M746" i="65"/>
  <c r="L746" i="65"/>
  <c r="M738" i="65"/>
  <c r="L738" i="65"/>
  <c r="M722" i="65"/>
  <c r="L722" i="65"/>
  <c r="L714" i="65"/>
  <c r="M714" i="65"/>
  <c r="M706" i="65"/>
  <c r="L706" i="65"/>
  <c r="M698" i="65"/>
  <c r="L698" i="65"/>
  <c r="M682" i="65"/>
  <c r="N682" i="65" s="1"/>
  <c r="L682" i="65"/>
  <c r="M674" i="65"/>
  <c r="L674" i="65"/>
  <c r="M650" i="65"/>
  <c r="L650" i="65"/>
  <c r="M634" i="65"/>
  <c r="L634" i="65"/>
  <c r="M618" i="65"/>
  <c r="L618" i="65"/>
  <c r="M610" i="65"/>
  <c r="L610" i="65"/>
  <c r="M602" i="65"/>
  <c r="L602" i="65"/>
  <c r="M594" i="65"/>
  <c r="L594" i="65"/>
  <c r="L586" i="65"/>
  <c r="M586" i="65"/>
  <c r="M570" i="65"/>
  <c r="L570" i="65"/>
  <c r="M562" i="65"/>
  <c r="N562" i="65" s="1"/>
  <c r="L562" i="65"/>
  <c r="M554" i="65"/>
  <c r="L554" i="65"/>
  <c r="M546" i="65"/>
  <c r="L546" i="65"/>
  <c r="M530" i="65"/>
  <c r="L530" i="65"/>
  <c r="M522" i="65"/>
  <c r="L522" i="65"/>
  <c r="M514" i="65"/>
  <c r="L514" i="65"/>
  <c r="M506" i="65"/>
  <c r="L506" i="65"/>
  <c r="L498" i="65"/>
  <c r="M498" i="65"/>
  <c r="M490" i="65"/>
  <c r="L490" i="65"/>
  <c r="M482" i="65"/>
  <c r="L482" i="65"/>
  <c r="M474" i="65"/>
  <c r="L474" i="65"/>
  <c r="M466" i="65"/>
  <c r="L466" i="65"/>
  <c r="L458" i="65"/>
  <c r="M458" i="65"/>
  <c r="M450" i="65"/>
  <c r="L450" i="65"/>
  <c r="M442" i="65"/>
  <c r="L442" i="65"/>
  <c r="M426" i="65"/>
  <c r="L426" i="65"/>
  <c r="M418" i="65"/>
  <c r="L418" i="65"/>
  <c r="M402" i="65"/>
  <c r="L402" i="65"/>
  <c r="M394" i="65"/>
  <c r="L394" i="65"/>
  <c r="M378" i="65"/>
  <c r="L378" i="65"/>
  <c r="M370" i="65"/>
  <c r="L370" i="65"/>
  <c r="M362" i="65"/>
  <c r="L362" i="65"/>
  <c r="M346" i="65"/>
  <c r="L346" i="65"/>
  <c r="M338" i="65"/>
  <c r="L338" i="65"/>
  <c r="L330" i="65"/>
  <c r="M330" i="65"/>
  <c r="M314" i="65"/>
  <c r="N314" i="65" s="1"/>
  <c r="L314" i="65"/>
  <c r="M306" i="65"/>
  <c r="N306" i="65" s="1"/>
  <c r="L306" i="65"/>
  <c r="M298" i="65"/>
  <c r="L298" i="65"/>
  <c r="M290" i="65"/>
  <c r="N290" i="65" s="1"/>
  <c r="L290" i="65"/>
  <c r="M274" i="65"/>
  <c r="N274" i="65" s="1"/>
  <c r="L274" i="65"/>
  <c r="M266" i="65"/>
  <c r="L266" i="65"/>
  <c r="M258" i="65"/>
  <c r="N258" i="65" s="1"/>
  <c r="L258" i="65"/>
  <c r="L242" i="65"/>
  <c r="M242" i="65"/>
  <c r="M234" i="65"/>
  <c r="N234" i="65" s="1"/>
  <c r="L234" i="65"/>
  <c r="M226" i="65"/>
  <c r="L226" i="65"/>
  <c r="M210" i="65"/>
  <c r="N210" i="65" s="1"/>
  <c r="L210" i="65"/>
  <c r="L202" i="65"/>
  <c r="M202" i="65"/>
  <c r="M194" i="65"/>
  <c r="L194" i="65"/>
  <c r="M186" i="65"/>
  <c r="N186" i="65" s="1"/>
  <c r="L186" i="65"/>
  <c r="M170" i="65"/>
  <c r="L170" i="65"/>
  <c r="M162" i="65"/>
  <c r="N162" i="65" s="1"/>
  <c r="L162" i="65"/>
  <c r="M138" i="65"/>
  <c r="L138" i="65"/>
  <c r="M122" i="65"/>
  <c r="L122" i="65"/>
  <c r="M106" i="65"/>
  <c r="N106" i="65" s="1"/>
  <c r="L106" i="65"/>
  <c r="M98" i="65"/>
  <c r="N98" i="65" s="1"/>
  <c r="L98" i="65"/>
  <c r="M90" i="65"/>
  <c r="L90" i="65"/>
  <c r="M82" i="65"/>
  <c r="N82" i="65" s="1"/>
  <c r="L82" i="65"/>
  <c r="L74" i="65"/>
  <c r="M74" i="65"/>
  <c r="N74" i="65" s="1"/>
  <c r="M66" i="65"/>
  <c r="N66" i="65" s="1"/>
  <c r="L66" i="65"/>
  <c r="M58" i="65"/>
  <c r="N58" i="65" s="1"/>
  <c r="L58" i="65"/>
  <c r="M50" i="65"/>
  <c r="N50" i="65" s="1"/>
  <c r="L50" i="65"/>
  <c r="L42" i="65"/>
  <c r="M42" i="65"/>
  <c r="N42" i="65" s="1"/>
  <c r="M34" i="65"/>
  <c r="N34" i="65" s="1"/>
  <c r="L34" i="65"/>
  <c r="M18" i="65"/>
  <c r="N18" i="65" s="1"/>
  <c r="L18" i="65"/>
  <c r="M10" i="65"/>
  <c r="L10" i="65"/>
  <c r="L4196" i="65"/>
  <c r="L3801" i="65"/>
  <c r="L3698" i="65"/>
  <c r="L3545" i="65"/>
  <c r="L3442" i="65"/>
  <c r="L3289" i="65"/>
  <c r="L3186" i="65"/>
  <c r="L3033" i="65"/>
  <c r="L2930" i="65"/>
  <c r="L2750" i="65"/>
  <c r="L2647" i="65"/>
  <c r="L2597" i="65"/>
  <c r="L2310" i="65"/>
  <c r="L2176" i="65"/>
  <c r="L1968" i="65"/>
  <c r="L1902" i="65"/>
  <c r="L1560" i="65"/>
  <c r="L1494" i="65"/>
  <c r="L1392" i="65"/>
  <c r="L1326" i="65"/>
  <c r="L1072" i="65"/>
  <c r="L730" i="65"/>
  <c r="L664" i="65"/>
  <c r="L456" i="65"/>
  <c r="L322" i="65"/>
  <c r="L114" i="65"/>
  <c r="L48" i="65"/>
  <c r="M155" i="65"/>
  <c r="N155" i="65" s="1"/>
  <c r="M1091" i="65"/>
  <c r="M1160" i="65"/>
  <c r="N1160" i="65" s="1"/>
  <c r="M2825" i="65"/>
  <c r="M5796" i="65"/>
  <c r="L5796" i="65"/>
  <c r="M5788" i="65"/>
  <c r="L5788" i="65"/>
  <c r="M5780" i="65"/>
  <c r="L5780" i="65"/>
  <c r="M5772" i="65"/>
  <c r="L5772" i="65"/>
  <c r="M5764" i="65"/>
  <c r="L5764" i="65"/>
  <c r="M5756" i="65"/>
  <c r="L5756" i="65"/>
  <c r="M5748" i="65"/>
  <c r="N5748" i="65" s="1"/>
  <c r="L5748" i="65"/>
  <c r="M5740" i="65"/>
  <c r="N5740" i="65" s="1"/>
  <c r="L5740" i="65"/>
  <c r="M5732" i="65"/>
  <c r="L5732" i="65"/>
  <c r="M5724" i="65"/>
  <c r="N5724" i="65" s="1"/>
  <c r="L5724" i="65"/>
  <c r="M5716" i="65"/>
  <c r="L5716" i="65"/>
  <c r="M5708" i="65"/>
  <c r="N5708" i="65" s="1"/>
  <c r="L5708" i="65"/>
  <c r="M5700" i="65"/>
  <c r="N5700" i="65" s="1"/>
  <c r="L5700" i="65"/>
  <c r="M5692" i="65"/>
  <c r="N5692" i="65" s="1"/>
  <c r="L5692" i="65"/>
  <c r="M5684" i="65"/>
  <c r="N5684" i="65" s="1"/>
  <c r="L5684" i="65"/>
  <c r="M5676" i="65"/>
  <c r="N5676" i="65" s="1"/>
  <c r="L5676" i="65"/>
  <c r="M5668" i="65"/>
  <c r="L5668" i="65"/>
  <c r="M5660" i="65"/>
  <c r="N5660" i="65" s="1"/>
  <c r="L5660" i="65"/>
  <c r="M5652" i="65"/>
  <c r="N5652" i="65" s="1"/>
  <c r="L5652" i="65"/>
  <c r="M5644" i="65"/>
  <c r="N5644" i="65" s="1"/>
  <c r="L5644" i="65"/>
  <c r="M5638" i="65"/>
  <c r="L5638" i="65"/>
  <c r="M5630" i="65"/>
  <c r="L5630" i="65"/>
  <c r="M5622" i="65"/>
  <c r="L5622" i="65"/>
  <c r="M5614" i="65"/>
  <c r="L5614" i="65"/>
  <c r="M5606" i="65"/>
  <c r="N5606" i="65" s="1"/>
  <c r="L5606" i="65"/>
  <c r="M5598" i="65"/>
  <c r="L5598" i="65"/>
  <c r="M5590" i="65"/>
  <c r="L5590" i="65"/>
  <c r="M5582" i="65"/>
  <c r="L5582" i="65"/>
  <c r="M5574" i="65"/>
  <c r="L5574" i="65"/>
  <c r="M5566" i="65"/>
  <c r="L5566" i="65"/>
  <c r="M5558" i="65"/>
  <c r="L5558" i="65"/>
  <c r="M5550" i="65"/>
  <c r="L5550" i="65"/>
  <c r="M5542" i="65"/>
  <c r="L5542" i="65"/>
  <c r="M5534" i="65"/>
  <c r="L5534" i="65"/>
  <c r="M5526" i="65"/>
  <c r="N5526" i="65" s="1"/>
  <c r="L5526" i="65"/>
  <c r="M5518" i="65"/>
  <c r="L5518" i="65"/>
  <c r="M5510" i="65"/>
  <c r="L5510" i="65"/>
  <c r="M5502" i="65"/>
  <c r="N5502" i="65" s="1"/>
  <c r="L5502" i="65"/>
  <c r="M5494" i="65"/>
  <c r="L5494" i="65"/>
  <c r="M5486" i="65"/>
  <c r="L5486" i="65"/>
  <c r="M5478" i="65"/>
  <c r="L5478" i="65"/>
  <c r="M5470" i="65"/>
  <c r="L5470" i="65"/>
  <c r="M5462" i="65"/>
  <c r="L5462" i="65"/>
  <c r="M5454" i="65"/>
  <c r="L5454" i="65"/>
  <c r="M5446" i="65"/>
  <c r="L5446" i="65"/>
  <c r="M5438" i="65"/>
  <c r="L5438" i="65"/>
  <c r="M5430" i="65"/>
  <c r="L5430" i="65"/>
  <c r="M5422" i="65"/>
  <c r="L5422" i="65"/>
  <c r="M5414" i="65"/>
  <c r="L5414" i="65"/>
  <c r="M5406" i="65"/>
  <c r="N5406" i="65" s="1"/>
  <c r="L5406" i="65"/>
  <c r="M5398" i="65"/>
  <c r="N5398" i="65" s="1"/>
  <c r="L5398" i="65"/>
  <c r="M5390" i="65"/>
  <c r="N5390" i="65" s="1"/>
  <c r="L5390" i="65"/>
  <c r="M5382" i="65"/>
  <c r="N5382" i="65" s="1"/>
  <c r="L5382" i="65"/>
  <c r="M5374" i="65"/>
  <c r="N5374" i="65" s="1"/>
  <c r="L5374" i="65"/>
  <c r="M5366" i="65"/>
  <c r="N5366" i="65" s="1"/>
  <c r="L5366" i="65"/>
  <c r="M5358" i="65"/>
  <c r="N5358" i="65" s="1"/>
  <c r="L5358" i="65"/>
  <c r="M5350" i="65"/>
  <c r="L5350" i="65"/>
  <c r="M5342" i="65"/>
  <c r="L5342" i="65"/>
  <c r="M5334" i="65"/>
  <c r="L5334" i="65"/>
  <c r="M5327" i="65"/>
  <c r="L5327" i="65"/>
  <c r="M5319" i="65"/>
  <c r="L5319" i="65"/>
  <c r="M5311" i="65"/>
  <c r="L5311" i="65"/>
  <c r="M5303" i="65"/>
  <c r="L5303" i="65"/>
  <c r="M5295" i="65"/>
  <c r="L5295" i="65"/>
  <c r="M5287" i="65"/>
  <c r="L5287" i="65"/>
  <c r="M5279" i="65"/>
  <c r="L5279" i="65"/>
  <c r="M5271" i="65"/>
  <c r="L5271" i="65"/>
  <c r="M5263" i="65"/>
  <c r="L5263" i="65"/>
  <c r="M5255" i="65"/>
  <c r="N5255" i="65" s="1"/>
  <c r="L5255" i="65"/>
  <c r="M5247" i="65"/>
  <c r="L5247" i="65"/>
  <c r="M5239" i="65"/>
  <c r="L5239" i="65"/>
  <c r="M5231" i="65"/>
  <c r="L5231" i="65"/>
  <c r="M5223" i="65"/>
  <c r="L5223" i="65"/>
  <c r="M5215" i="65"/>
  <c r="N5215" i="65" s="1"/>
  <c r="L5215" i="65"/>
  <c r="M5207" i="65"/>
  <c r="L5207" i="65"/>
  <c r="M5199" i="65"/>
  <c r="N5199" i="65" s="1"/>
  <c r="L5199" i="65"/>
  <c r="M5191" i="65"/>
  <c r="L5191" i="65"/>
  <c r="M5183" i="65"/>
  <c r="N5183" i="65" s="1"/>
  <c r="L5183" i="65"/>
  <c r="M5175" i="65"/>
  <c r="L5175" i="65"/>
  <c r="M5167" i="65"/>
  <c r="L5167" i="65"/>
  <c r="M5159" i="65"/>
  <c r="L5159" i="65"/>
  <c r="M5151" i="65"/>
  <c r="L5151" i="65"/>
  <c r="M5143" i="65"/>
  <c r="L5143" i="65"/>
  <c r="M5135" i="65"/>
  <c r="L5135" i="65"/>
  <c r="M5127" i="65"/>
  <c r="N5127" i="65" s="1"/>
  <c r="L5127" i="65"/>
  <c r="M5119" i="65"/>
  <c r="L5119" i="65"/>
  <c r="M5111" i="65"/>
  <c r="L5111" i="65"/>
  <c r="M5103" i="65"/>
  <c r="L5103" i="65"/>
  <c r="M5095" i="65"/>
  <c r="L5095" i="65"/>
  <c r="M5087" i="65"/>
  <c r="L5087" i="65"/>
  <c r="M5079" i="65"/>
  <c r="L5079" i="65"/>
  <c r="M5071" i="65"/>
  <c r="L5071" i="65"/>
  <c r="M5063" i="65"/>
  <c r="L5063" i="65"/>
  <c r="M5055" i="65"/>
  <c r="N5055" i="65" s="1"/>
  <c r="L5055" i="65"/>
  <c r="M5047" i="65"/>
  <c r="L5047" i="65"/>
  <c r="M5039" i="65"/>
  <c r="L5039" i="65"/>
  <c r="M5031" i="65"/>
  <c r="L5031" i="65"/>
  <c r="M5023" i="65"/>
  <c r="N5023" i="65" s="1"/>
  <c r="L5023" i="65"/>
  <c r="M5015" i="65"/>
  <c r="N5015" i="65" s="1"/>
  <c r="L5015" i="65"/>
  <c r="M5007" i="65"/>
  <c r="L5007" i="65"/>
  <c r="M4999" i="65"/>
  <c r="L4999" i="65"/>
  <c r="M4991" i="65"/>
  <c r="N4991" i="65" s="1"/>
  <c r="L4991" i="65"/>
  <c r="M4983" i="65"/>
  <c r="N4983" i="65" s="1"/>
  <c r="L4983" i="65"/>
  <c r="M4975" i="65"/>
  <c r="N4975" i="65" s="1"/>
  <c r="L4975" i="65"/>
  <c r="M4967" i="65"/>
  <c r="L4967" i="65"/>
  <c r="M4959" i="65"/>
  <c r="L4959" i="65"/>
  <c r="M4951" i="65"/>
  <c r="L4951" i="65"/>
  <c r="M4943" i="65"/>
  <c r="L4943" i="65"/>
  <c r="M4935" i="65"/>
  <c r="L4935" i="65"/>
  <c r="M4927" i="65"/>
  <c r="L4927" i="65"/>
  <c r="M4919" i="65"/>
  <c r="N4919" i="65" s="1"/>
  <c r="L4919" i="65"/>
  <c r="M4911" i="65"/>
  <c r="L4911" i="65"/>
  <c r="M4903" i="65"/>
  <c r="N4903" i="65" s="1"/>
  <c r="L4903" i="65"/>
  <c r="M4895" i="65"/>
  <c r="L4895" i="65"/>
  <c r="M4887" i="65"/>
  <c r="L4887" i="65"/>
  <c r="M4879" i="65"/>
  <c r="L4879" i="65"/>
  <c r="M4871" i="65"/>
  <c r="L4871" i="65"/>
  <c r="M4863" i="65"/>
  <c r="L4863" i="65"/>
  <c r="M4855" i="65"/>
  <c r="L4855" i="65"/>
  <c r="M4847" i="65"/>
  <c r="L4847" i="65"/>
  <c r="M4839" i="65"/>
  <c r="L4839" i="65"/>
  <c r="M4831" i="65"/>
  <c r="L4831" i="65"/>
  <c r="M4823" i="65"/>
  <c r="L4823" i="65"/>
  <c r="M4815" i="65"/>
  <c r="L4815" i="65"/>
  <c r="M4807" i="65"/>
  <c r="L4807" i="65"/>
  <c r="M4799" i="65"/>
  <c r="N4799" i="65" s="1"/>
  <c r="L4799" i="65"/>
  <c r="M4791" i="65"/>
  <c r="L4791" i="65"/>
  <c r="M4783" i="65"/>
  <c r="L4783" i="65"/>
  <c r="M4775" i="65"/>
  <c r="L4775" i="65"/>
  <c r="M4767" i="65"/>
  <c r="L4767" i="65"/>
  <c r="M4759" i="65"/>
  <c r="L4759" i="65"/>
  <c r="M4751" i="65"/>
  <c r="L4751" i="65"/>
  <c r="M4743" i="65"/>
  <c r="L4743" i="65"/>
  <c r="M4735" i="65"/>
  <c r="L4735" i="65"/>
  <c r="M4727" i="65"/>
  <c r="L4727" i="65"/>
  <c r="M4719" i="65"/>
  <c r="L4719" i="65"/>
  <c r="M4711" i="65"/>
  <c r="L4711" i="65"/>
  <c r="M4703" i="65"/>
  <c r="L4703" i="65"/>
  <c r="M4695" i="65"/>
  <c r="L4695" i="65"/>
  <c r="M4687" i="65"/>
  <c r="L4687" i="65"/>
  <c r="M4679" i="65"/>
  <c r="L4679" i="65"/>
  <c r="M4671" i="65"/>
  <c r="L4671" i="65"/>
  <c r="M4663" i="65"/>
  <c r="L4663" i="65"/>
  <c r="M4655" i="65"/>
  <c r="L4655" i="65"/>
  <c r="M4647" i="65"/>
  <c r="L4647" i="65"/>
  <c r="M4639" i="65"/>
  <c r="L4639" i="65"/>
  <c r="M4631" i="65"/>
  <c r="L4631" i="65"/>
  <c r="M4623" i="65"/>
  <c r="L4623" i="65"/>
  <c r="M4615" i="65"/>
  <c r="L4615" i="65"/>
  <c r="M4607" i="65"/>
  <c r="L4607" i="65"/>
  <c r="M4599" i="65"/>
  <c r="L4599" i="65"/>
  <c r="M4591" i="65"/>
  <c r="L4591" i="65"/>
  <c r="M4583" i="65"/>
  <c r="L4583" i="65"/>
  <c r="M4575" i="65"/>
  <c r="L4575" i="65"/>
  <c r="M4567" i="65"/>
  <c r="L4567" i="65"/>
  <c r="M4559" i="65"/>
  <c r="L4559" i="65"/>
  <c r="M4551" i="65"/>
  <c r="N4551" i="65" s="1"/>
  <c r="L4551" i="65"/>
  <c r="M4543" i="65"/>
  <c r="L4543" i="65"/>
  <c r="M4535" i="65"/>
  <c r="L4535" i="65"/>
  <c r="M4527" i="65"/>
  <c r="N4527" i="65" s="1"/>
  <c r="L4527" i="65"/>
  <c r="M4519" i="65"/>
  <c r="N4519" i="65" s="1"/>
  <c r="L4519" i="65"/>
  <c r="M4511" i="65"/>
  <c r="L4511" i="65"/>
  <c r="M4503" i="65"/>
  <c r="L4503" i="65"/>
  <c r="M4495" i="65"/>
  <c r="N4495" i="65" s="1"/>
  <c r="L4495" i="65"/>
  <c r="M4487" i="65"/>
  <c r="N4487" i="65" s="1"/>
  <c r="L4487" i="65"/>
  <c r="M4479" i="65"/>
  <c r="L4479" i="65"/>
  <c r="M4471" i="65"/>
  <c r="N4471" i="65" s="1"/>
  <c r="L4471" i="65"/>
  <c r="M4463" i="65"/>
  <c r="N4463" i="65" s="1"/>
  <c r="L4463" i="65"/>
  <c r="M4455" i="65"/>
  <c r="L4455" i="65"/>
  <c r="M4447" i="65"/>
  <c r="N4447" i="65" s="1"/>
  <c r="L4447" i="65"/>
  <c r="M4439" i="65"/>
  <c r="N4439" i="65" s="1"/>
  <c r="L4439" i="65"/>
  <c r="M4431" i="65"/>
  <c r="L4431" i="65"/>
  <c r="M4423" i="65"/>
  <c r="N4423" i="65" s="1"/>
  <c r="L4423" i="65"/>
  <c r="M4415" i="65"/>
  <c r="N4415" i="65" s="1"/>
  <c r="L4415" i="65"/>
  <c r="M4407" i="65"/>
  <c r="L4407" i="65"/>
  <c r="M4399" i="65"/>
  <c r="N4399" i="65" s="1"/>
  <c r="L4399" i="65"/>
  <c r="L4391" i="65"/>
  <c r="M4391" i="65"/>
  <c r="M4383" i="65"/>
  <c r="L4383" i="65"/>
  <c r="M4375" i="65"/>
  <c r="L4375" i="65"/>
  <c r="M4367" i="65"/>
  <c r="L4367" i="65"/>
  <c r="M4359" i="65"/>
  <c r="L4359" i="65"/>
  <c r="M4351" i="65"/>
  <c r="L4351" i="65"/>
  <c r="M4343" i="65"/>
  <c r="L4343" i="65"/>
  <c r="M4335" i="65"/>
  <c r="N4335" i="65" s="1"/>
  <c r="L4335" i="65"/>
  <c r="M4327" i="65"/>
  <c r="L4327" i="65"/>
  <c r="M4319" i="65"/>
  <c r="N4319" i="65" s="1"/>
  <c r="L4319" i="65"/>
  <c r="M4311" i="65"/>
  <c r="N4311" i="65" s="1"/>
  <c r="L4311" i="65"/>
  <c r="M4303" i="65"/>
  <c r="N4303" i="65" s="1"/>
  <c r="L4303" i="65"/>
  <c r="M4295" i="65"/>
  <c r="N4295" i="65" s="1"/>
  <c r="L4295" i="65"/>
  <c r="M4287" i="65"/>
  <c r="N4287" i="65" s="1"/>
  <c r="L4287" i="65"/>
  <c r="M4279" i="65"/>
  <c r="N4279" i="65" s="1"/>
  <c r="L4279" i="65"/>
  <c r="M4271" i="65"/>
  <c r="N4271" i="65" s="1"/>
  <c r="L4271" i="65"/>
  <c r="M4263" i="65"/>
  <c r="N4263" i="65" s="1"/>
  <c r="L4263" i="65"/>
  <c r="M4255" i="65"/>
  <c r="N4255" i="65" s="1"/>
  <c r="L4255" i="65"/>
  <c r="M4247" i="65"/>
  <c r="L4247" i="65"/>
  <c r="M4239" i="65"/>
  <c r="N4239" i="65" s="1"/>
  <c r="L4239" i="65"/>
  <c r="M4233" i="65"/>
  <c r="L4233" i="65"/>
  <c r="M4225" i="65"/>
  <c r="L4225" i="65"/>
  <c r="M4217" i="65"/>
  <c r="L4217" i="65"/>
  <c r="M4209" i="65"/>
  <c r="L4209" i="65"/>
  <c r="M4201" i="65"/>
  <c r="L4201" i="65"/>
  <c r="M4193" i="65"/>
  <c r="L4193" i="65"/>
  <c r="M4185" i="65"/>
  <c r="L4185" i="65"/>
  <c r="M4177" i="65"/>
  <c r="N4177" i="65" s="1"/>
  <c r="L4177" i="65"/>
  <c r="M4169" i="65"/>
  <c r="L4169" i="65"/>
  <c r="M4161" i="65"/>
  <c r="L4161" i="65"/>
  <c r="M4153" i="65"/>
  <c r="L4153" i="65"/>
  <c r="M4145" i="65"/>
  <c r="L4145" i="65"/>
  <c r="M4137" i="65"/>
  <c r="N4137" i="65" s="1"/>
  <c r="L4137" i="65"/>
  <c r="M4129" i="65"/>
  <c r="L4129" i="65"/>
  <c r="M4121" i="65"/>
  <c r="L4121" i="65"/>
  <c r="M4113" i="65"/>
  <c r="N4113" i="65" s="1"/>
  <c r="L4113" i="65"/>
  <c r="M4105" i="65"/>
  <c r="L4105" i="65"/>
  <c r="M4097" i="65"/>
  <c r="L4097" i="65"/>
  <c r="M4089" i="65"/>
  <c r="L4089" i="65"/>
  <c r="M4081" i="65"/>
  <c r="L4081" i="65"/>
  <c r="M4073" i="65"/>
  <c r="L4073" i="65"/>
  <c r="M4065" i="65"/>
  <c r="L4065" i="65"/>
  <c r="M4057" i="65"/>
  <c r="L4057" i="65"/>
  <c r="M4049" i="65"/>
  <c r="L4049" i="65"/>
  <c r="M4041" i="65"/>
  <c r="L4041" i="65"/>
  <c r="M4033" i="65"/>
  <c r="L4033" i="65"/>
  <c r="M4025" i="65"/>
  <c r="N4025" i="65" s="1"/>
  <c r="L4025" i="65"/>
  <c r="M4017" i="65"/>
  <c r="N4017" i="65" s="1"/>
  <c r="L4017" i="65"/>
  <c r="M4009" i="65"/>
  <c r="L4009" i="65"/>
  <c r="M4001" i="65"/>
  <c r="L4001" i="65"/>
  <c r="M3993" i="65"/>
  <c r="N3993" i="65" s="1"/>
  <c r="L3993" i="65"/>
  <c r="M3985" i="65"/>
  <c r="N3985" i="65" s="1"/>
  <c r="L3985" i="65"/>
  <c r="M3977" i="65"/>
  <c r="L3977" i="65"/>
  <c r="M3969" i="65"/>
  <c r="L3969" i="65"/>
  <c r="M3961" i="65"/>
  <c r="L3961" i="65"/>
  <c r="M3953" i="65"/>
  <c r="L3953" i="65"/>
  <c r="M3945" i="65"/>
  <c r="L3945" i="65"/>
  <c r="M3943" i="65"/>
  <c r="L3943" i="65"/>
  <c r="M3935" i="65"/>
  <c r="L3935" i="65"/>
  <c r="M3927" i="65"/>
  <c r="L3927" i="65"/>
  <c r="M3919" i="65"/>
  <c r="L3919" i="65"/>
  <c r="M3911" i="65"/>
  <c r="L3911" i="65"/>
  <c r="M3903" i="65"/>
  <c r="L3903" i="65"/>
  <c r="M3895" i="65"/>
  <c r="L3895" i="65"/>
  <c r="M3887" i="65"/>
  <c r="L3887" i="65"/>
  <c r="M3879" i="65"/>
  <c r="L3879" i="65"/>
  <c r="M3871" i="65"/>
  <c r="L3871" i="65"/>
  <c r="M3863" i="65"/>
  <c r="L3863" i="65"/>
  <c r="M3855" i="65"/>
  <c r="L3855" i="65"/>
  <c r="M3847" i="65"/>
  <c r="L3847" i="65"/>
  <c r="M3839" i="65"/>
  <c r="L3839" i="65"/>
  <c r="M3831" i="65"/>
  <c r="L3831" i="65"/>
  <c r="M3823" i="65"/>
  <c r="L3823" i="65"/>
  <c r="M3815" i="65"/>
  <c r="N3815" i="65" s="1"/>
  <c r="L3815" i="65"/>
  <c r="M3807" i="65"/>
  <c r="L3807" i="65"/>
  <c r="M3799" i="65"/>
  <c r="L3799" i="65"/>
  <c r="M3791" i="65"/>
  <c r="L3791" i="65"/>
  <c r="M3783" i="65"/>
  <c r="N3783" i="65" s="1"/>
  <c r="L3783" i="65"/>
  <c r="M3775" i="65"/>
  <c r="N3775" i="65" s="1"/>
  <c r="L3775" i="65"/>
  <c r="M3767" i="65"/>
  <c r="L3767" i="65"/>
  <c r="M3759" i="65"/>
  <c r="L3759" i="65"/>
  <c r="M3751" i="65"/>
  <c r="L3751" i="65"/>
  <c r="M3743" i="65"/>
  <c r="L3743" i="65"/>
  <c r="M3735" i="65"/>
  <c r="L3735" i="65"/>
  <c r="M3727" i="65"/>
  <c r="L3727" i="65"/>
  <c r="M3719" i="65"/>
  <c r="L3719" i="65"/>
  <c r="M3711" i="65"/>
  <c r="L3711" i="65"/>
  <c r="M3703" i="65"/>
  <c r="L3703" i="65"/>
  <c r="M3695" i="65"/>
  <c r="L3695" i="65"/>
  <c r="M3687" i="65"/>
  <c r="L3687" i="65"/>
  <c r="M3679" i="65"/>
  <c r="L3679" i="65"/>
  <c r="M3671" i="65"/>
  <c r="L3671" i="65"/>
  <c r="M3663" i="65"/>
  <c r="N3663" i="65" s="1"/>
  <c r="L3663" i="65"/>
  <c r="M3655" i="65"/>
  <c r="L3655" i="65"/>
  <c r="M3647" i="65"/>
  <c r="N3647" i="65" s="1"/>
  <c r="L3647" i="65"/>
  <c r="M3639" i="65"/>
  <c r="N3639" i="65" s="1"/>
  <c r="L3639" i="65"/>
  <c r="M3631" i="65"/>
  <c r="L3631" i="65"/>
  <c r="M3623" i="65"/>
  <c r="L3623" i="65"/>
  <c r="M3615" i="65"/>
  <c r="N3615" i="65" s="1"/>
  <c r="L3615" i="65"/>
  <c r="M3607" i="65"/>
  <c r="N3607" i="65" s="1"/>
  <c r="L3607" i="65"/>
  <c r="M3599" i="65"/>
  <c r="L3599" i="65"/>
  <c r="M3591" i="65"/>
  <c r="L3591" i="65"/>
  <c r="M3583" i="65"/>
  <c r="L3583" i="65"/>
  <c r="M3575" i="65"/>
  <c r="N3575" i="65" s="1"/>
  <c r="L3575" i="65"/>
  <c r="M3567" i="65"/>
  <c r="N3567" i="65" s="1"/>
  <c r="L3567" i="65"/>
  <c r="M3559" i="65"/>
  <c r="N3559" i="65" s="1"/>
  <c r="L3559" i="65"/>
  <c r="M3551" i="65"/>
  <c r="L3551" i="65"/>
  <c r="M3543" i="65"/>
  <c r="L3543" i="65"/>
  <c r="M3535" i="65"/>
  <c r="L3535" i="65"/>
  <c r="M3527" i="65"/>
  <c r="L3527" i="65"/>
  <c r="M3519" i="65"/>
  <c r="L3519" i="65"/>
  <c r="M3511" i="65"/>
  <c r="L3511" i="65"/>
  <c r="M3503" i="65"/>
  <c r="L3503" i="65"/>
  <c r="M3495" i="65"/>
  <c r="L3495" i="65"/>
  <c r="M3487" i="65"/>
  <c r="N3487" i="65" s="1"/>
  <c r="L3487" i="65"/>
  <c r="M3479" i="65"/>
  <c r="L3479" i="65"/>
  <c r="M3471" i="65"/>
  <c r="L3471" i="65"/>
  <c r="M3463" i="65"/>
  <c r="L3463" i="65"/>
  <c r="M3455" i="65"/>
  <c r="L3455" i="65"/>
  <c r="M3447" i="65"/>
  <c r="L3447" i="65"/>
  <c r="M3439" i="65"/>
  <c r="L3439" i="65"/>
  <c r="M3431" i="65"/>
  <c r="L3431" i="65"/>
  <c r="M3423" i="65"/>
  <c r="L3423" i="65"/>
  <c r="M3415" i="65"/>
  <c r="L3415" i="65"/>
  <c r="M3407" i="65"/>
  <c r="L3407" i="65"/>
  <c r="M3399" i="65"/>
  <c r="L3399" i="65"/>
  <c r="M3391" i="65"/>
  <c r="L3391" i="65"/>
  <c r="M3383" i="65"/>
  <c r="L3383" i="65"/>
  <c r="M3375" i="65"/>
  <c r="L3375" i="65"/>
  <c r="M3367" i="65"/>
  <c r="L3367" i="65"/>
  <c r="M3351" i="65"/>
  <c r="N3351" i="65" s="1"/>
  <c r="L3351" i="65"/>
  <c r="M3343" i="65"/>
  <c r="L3343" i="65"/>
  <c r="M3335" i="65"/>
  <c r="L3335" i="65"/>
  <c r="M3327" i="65"/>
  <c r="L3327" i="65"/>
  <c r="M3319" i="65"/>
  <c r="L3319" i="65"/>
  <c r="M3311" i="65"/>
  <c r="L3311" i="65"/>
  <c r="M3303" i="65"/>
  <c r="L3303" i="65"/>
  <c r="M3295" i="65"/>
  <c r="L3295" i="65"/>
  <c r="M3287" i="65"/>
  <c r="L3287" i="65"/>
  <c r="M3279" i="65"/>
  <c r="L3279" i="65"/>
  <c r="M3271" i="65"/>
  <c r="L3271" i="65"/>
  <c r="M3263" i="65"/>
  <c r="L3263" i="65"/>
  <c r="M3255" i="65"/>
  <c r="L3255" i="65"/>
  <c r="M3247" i="65"/>
  <c r="L3247" i="65"/>
  <c r="M3239" i="65"/>
  <c r="L3239" i="65"/>
  <c r="M3231" i="65"/>
  <c r="L3231" i="65"/>
  <c r="M3223" i="65"/>
  <c r="L3223" i="65"/>
  <c r="M3215" i="65"/>
  <c r="L3215" i="65"/>
  <c r="M3207" i="65"/>
  <c r="L3207" i="65"/>
  <c r="M3199" i="65"/>
  <c r="L3199" i="65"/>
  <c r="M3191" i="65"/>
  <c r="L3191" i="65"/>
  <c r="M3183" i="65"/>
  <c r="L3183" i="65"/>
  <c r="M3175" i="65"/>
  <c r="L3175" i="65"/>
  <c r="M3167" i="65"/>
  <c r="L3167" i="65"/>
  <c r="M3159" i="65"/>
  <c r="L3159" i="65"/>
  <c r="M3151" i="65"/>
  <c r="L3151" i="65"/>
  <c r="M3143" i="65"/>
  <c r="L3143" i="65"/>
  <c r="M3135" i="65"/>
  <c r="L3135" i="65"/>
  <c r="M3127" i="65"/>
  <c r="L3127" i="65"/>
  <c r="M3119" i="65"/>
  <c r="L3119" i="65"/>
  <c r="M3111" i="65"/>
  <c r="N3111" i="65" s="1"/>
  <c r="L3111" i="65"/>
  <c r="M3103" i="65"/>
  <c r="N3103" i="65" s="1"/>
  <c r="L3103" i="65"/>
  <c r="M3095" i="65"/>
  <c r="L3095" i="65"/>
  <c r="M3087" i="65"/>
  <c r="L3087" i="65"/>
  <c r="M3079" i="65"/>
  <c r="N3079" i="65" s="1"/>
  <c r="L3079" i="65"/>
  <c r="M3071" i="65"/>
  <c r="L3071" i="65"/>
  <c r="M3063" i="65"/>
  <c r="L3063" i="65"/>
  <c r="M3055" i="65"/>
  <c r="L3055" i="65"/>
  <c r="M3047" i="65"/>
  <c r="N3047" i="65" s="1"/>
  <c r="L3047" i="65"/>
  <c r="M3039" i="65"/>
  <c r="N3039" i="65" s="1"/>
  <c r="L3039" i="65"/>
  <c r="M3031" i="65"/>
  <c r="L3031" i="65"/>
  <c r="M3023" i="65"/>
  <c r="L3023" i="65"/>
  <c r="M3015" i="65"/>
  <c r="N3015" i="65" s="1"/>
  <c r="L3015" i="65"/>
  <c r="M3007" i="65"/>
  <c r="L3007" i="65"/>
  <c r="M2999" i="65"/>
  <c r="N2999" i="65" s="1"/>
  <c r="L2999" i="65"/>
  <c r="M2991" i="65"/>
  <c r="N2991" i="65" s="1"/>
  <c r="L2991" i="65"/>
  <c r="M2983" i="65"/>
  <c r="L2983" i="65"/>
  <c r="M2975" i="65"/>
  <c r="N2975" i="65" s="1"/>
  <c r="L2975" i="65"/>
  <c r="M2967" i="65"/>
  <c r="N2967" i="65" s="1"/>
  <c r="L2967" i="65"/>
  <c r="M2959" i="65"/>
  <c r="L2959" i="65"/>
  <c r="M2951" i="65"/>
  <c r="N2951" i="65" s="1"/>
  <c r="L2951" i="65"/>
  <c r="M2943" i="65"/>
  <c r="N2943" i="65" s="1"/>
  <c r="L2943" i="65"/>
  <c r="M2935" i="65"/>
  <c r="L2935" i="65"/>
  <c r="M2927" i="65"/>
  <c r="L2927" i="65"/>
  <c r="M2919" i="65"/>
  <c r="L2919" i="65"/>
  <c r="M2911" i="65"/>
  <c r="L2911" i="65"/>
  <c r="M2903" i="65"/>
  <c r="N2903" i="65" s="1"/>
  <c r="L2903" i="65"/>
  <c r="M2895" i="65"/>
  <c r="N2895" i="65" s="1"/>
  <c r="L2895" i="65"/>
  <c r="M2887" i="65"/>
  <c r="L2887" i="65"/>
  <c r="M2879" i="65"/>
  <c r="L2879" i="65"/>
  <c r="M2871" i="65"/>
  <c r="N2871" i="65" s="1"/>
  <c r="L2871" i="65"/>
  <c r="M2863" i="65"/>
  <c r="N2863" i="65" s="1"/>
  <c r="L2863" i="65"/>
  <c r="M2855" i="65"/>
  <c r="N2855" i="65" s="1"/>
  <c r="L2855" i="65"/>
  <c r="M2847" i="65"/>
  <c r="N2847" i="65" s="1"/>
  <c r="L2847" i="65"/>
  <c r="M2839" i="65"/>
  <c r="N2839" i="65" s="1"/>
  <c r="L2839" i="65"/>
  <c r="M2831" i="65"/>
  <c r="N2831" i="65" s="1"/>
  <c r="L2831" i="65"/>
  <c r="M2823" i="65"/>
  <c r="N2823" i="65" s="1"/>
  <c r="L2823" i="65"/>
  <c r="M2815" i="65"/>
  <c r="N2815" i="65" s="1"/>
  <c r="L2815" i="65"/>
  <c r="M2807" i="65"/>
  <c r="L2807" i="65"/>
  <c r="M2799" i="65"/>
  <c r="N2799" i="65" s="1"/>
  <c r="L2799" i="65"/>
  <c r="M2795" i="65"/>
  <c r="L2795" i="65"/>
  <c r="M2787" i="65"/>
  <c r="L2787" i="65"/>
  <c r="M2779" i="65"/>
  <c r="L2779" i="65"/>
  <c r="M2771" i="65"/>
  <c r="L2771" i="65"/>
  <c r="M2763" i="65"/>
  <c r="L2763" i="65"/>
  <c r="M2755" i="65"/>
  <c r="L2755" i="65"/>
  <c r="M2747" i="65"/>
  <c r="L2747" i="65"/>
  <c r="M2739" i="65"/>
  <c r="L2739" i="65"/>
  <c r="M2731" i="65"/>
  <c r="L2731" i="65"/>
  <c r="M2723" i="65"/>
  <c r="L2723" i="65"/>
  <c r="M2715" i="65"/>
  <c r="L2715" i="65"/>
  <c r="M2707" i="65"/>
  <c r="N2707" i="65" s="1"/>
  <c r="L2707" i="65"/>
  <c r="M2699" i="65"/>
  <c r="L2699" i="65"/>
  <c r="M2691" i="65"/>
  <c r="N2691" i="65" s="1"/>
  <c r="L2691" i="65"/>
  <c r="M2683" i="65"/>
  <c r="L2683" i="65"/>
  <c r="M2675" i="65"/>
  <c r="L2675" i="65"/>
  <c r="M2667" i="65"/>
  <c r="N2667" i="65" s="1"/>
  <c r="L2667" i="65"/>
  <c r="M2659" i="65"/>
  <c r="L2659" i="65"/>
  <c r="M2651" i="65"/>
  <c r="L2651" i="65"/>
  <c r="M2643" i="65"/>
  <c r="L2643" i="65"/>
  <c r="M2635" i="65"/>
  <c r="L2635" i="65"/>
  <c r="M2627" i="65"/>
  <c r="L2627" i="65"/>
  <c r="M2619" i="65"/>
  <c r="L2619" i="65"/>
  <c r="M2611" i="65"/>
  <c r="L2611" i="65"/>
  <c r="M2603" i="65"/>
  <c r="L2603" i="65"/>
  <c r="M2595" i="65"/>
  <c r="L2595" i="65"/>
  <c r="M2587" i="65"/>
  <c r="L2587" i="65"/>
  <c r="M2579" i="65"/>
  <c r="L2579" i="65"/>
  <c r="M2571" i="65"/>
  <c r="N2571" i="65" s="1"/>
  <c r="L2571" i="65"/>
  <c r="M2563" i="65"/>
  <c r="N2563" i="65" s="1"/>
  <c r="L2563" i="65"/>
  <c r="M2555" i="65"/>
  <c r="N2555" i="65" s="1"/>
  <c r="L2555" i="65"/>
  <c r="M2547" i="65"/>
  <c r="N2547" i="65" s="1"/>
  <c r="L2547" i="65"/>
  <c r="M2539" i="65"/>
  <c r="N2539" i="65" s="1"/>
  <c r="L2539" i="65"/>
  <c r="M2531" i="65"/>
  <c r="N2531" i="65" s="1"/>
  <c r="L2531" i="65"/>
  <c r="M2523" i="65"/>
  <c r="L2523" i="65"/>
  <c r="M2515" i="65"/>
  <c r="N2515" i="65" s="1"/>
  <c r="L2515" i="65"/>
  <c r="M2507" i="65"/>
  <c r="N2507" i="65" s="1"/>
  <c r="L2507" i="65"/>
  <c r="M2494" i="65"/>
  <c r="L2494" i="65"/>
  <c r="M2486" i="65"/>
  <c r="L2486" i="65"/>
  <c r="M2470" i="65"/>
  <c r="L2470" i="65"/>
  <c r="M2462" i="65"/>
  <c r="L2462" i="65"/>
  <c r="M2454" i="65"/>
  <c r="L2454" i="65"/>
  <c r="M2438" i="65"/>
  <c r="L2438" i="65"/>
  <c r="M2430" i="65"/>
  <c r="L2430" i="65"/>
  <c r="M2422" i="65"/>
  <c r="L2422" i="65"/>
  <c r="M2406" i="65"/>
  <c r="L2406" i="65"/>
  <c r="M2398" i="65"/>
  <c r="L2398" i="65"/>
  <c r="M2390" i="65"/>
  <c r="L2390" i="65"/>
  <c r="M2382" i="65"/>
  <c r="N2382" i="65" s="1"/>
  <c r="L2382" i="65"/>
  <c r="M2366" i="65"/>
  <c r="L2366" i="65"/>
  <c r="M2358" i="65"/>
  <c r="N2358" i="65" s="1"/>
  <c r="L2358" i="65"/>
  <c r="M2350" i="65"/>
  <c r="L2350" i="65"/>
  <c r="M2334" i="65"/>
  <c r="L2334" i="65"/>
  <c r="M2318" i="65"/>
  <c r="L2318" i="65"/>
  <c r="M2302" i="65"/>
  <c r="L2302" i="65"/>
  <c r="M2294" i="65"/>
  <c r="L2294" i="65"/>
  <c r="M2286" i="65"/>
  <c r="L2286" i="65"/>
  <c r="M2278" i="65"/>
  <c r="L2278" i="65"/>
  <c r="M2270" i="65"/>
  <c r="N2270" i="65" s="1"/>
  <c r="L2270" i="65"/>
  <c r="M2262" i="65"/>
  <c r="L2262" i="65"/>
  <c r="M2254" i="65"/>
  <c r="L2254" i="65"/>
  <c r="M2246" i="65"/>
  <c r="L2246" i="65"/>
  <c r="M2238" i="65"/>
  <c r="N2238" i="65" s="1"/>
  <c r="L2238" i="65"/>
  <c r="M2230" i="65"/>
  <c r="L2230" i="65"/>
  <c r="M2214" i="65"/>
  <c r="N2214" i="65" s="1"/>
  <c r="L2214" i="65"/>
  <c r="M2206" i="65"/>
  <c r="L2206" i="65"/>
  <c r="M2198" i="65"/>
  <c r="L2198" i="65"/>
  <c r="M2190" i="65"/>
  <c r="L2190" i="65"/>
  <c r="M2182" i="65"/>
  <c r="N2182" i="65" s="1"/>
  <c r="L2182" i="65"/>
  <c r="M2174" i="65"/>
  <c r="N2174" i="65" s="1"/>
  <c r="L2174" i="65"/>
  <c r="M2166" i="65"/>
  <c r="L2166" i="65"/>
  <c r="M2158" i="65"/>
  <c r="L2158" i="65"/>
  <c r="M2150" i="65"/>
  <c r="N2150" i="65" s="1"/>
  <c r="L2150" i="65"/>
  <c r="M2142" i="65"/>
  <c r="N2142" i="65" s="1"/>
  <c r="L2142" i="65"/>
  <c r="M2134" i="65"/>
  <c r="N2134" i="65" s="1"/>
  <c r="L2134" i="65"/>
  <c r="M2126" i="65"/>
  <c r="L2126" i="65"/>
  <c r="M2110" i="65"/>
  <c r="L2110" i="65"/>
  <c r="M2102" i="65"/>
  <c r="L2102" i="65"/>
  <c r="M2094" i="65"/>
  <c r="L2094" i="65"/>
  <c r="M2086" i="65"/>
  <c r="L2086" i="65"/>
  <c r="M2078" i="65"/>
  <c r="L2078" i="65"/>
  <c r="M2062" i="65"/>
  <c r="L2062" i="65"/>
  <c r="M2054" i="65"/>
  <c r="L2054" i="65"/>
  <c r="M2046" i="65"/>
  <c r="L2046" i="65"/>
  <c r="M2030" i="65"/>
  <c r="L2030" i="65"/>
  <c r="M2022" i="65"/>
  <c r="L2022" i="65"/>
  <c r="M2014" i="65"/>
  <c r="L2014" i="65"/>
  <c r="M1998" i="65"/>
  <c r="L1998" i="65"/>
  <c r="M1990" i="65"/>
  <c r="L1990" i="65"/>
  <c r="M1982" i="65"/>
  <c r="L1982" i="65"/>
  <c r="M1974" i="65"/>
  <c r="L1974" i="65"/>
  <c r="M1958" i="65"/>
  <c r="L1958" i="65"/>
  <c r="M1950" i="65"/>
  <c r="L1950" i="65"/>
  <c r="M1942" i="65"/>
  <c r="L1942" i="65"/>
  <c r="M1926" i="65"/>
  <c r="L1926" i="65"/>
  <c r="M1918" i="65"/>
  <c r="L1918" i="65"/>
  <c r="M1910" i="65"/>
  <c r="L1910" i="65"/>
  <c r="M1894" i="65"/>
  <c r="L1894" i="65"/>
  <c r="M1886" i="65"/>
  <c r="L1886" i="65"/>
  <c r="M1878" i="65"/>
  <c r="L1878" i="65"/>
  <c r="M1870" i="65"/>
  <c r="L1870" i="65"/>
  <c r="M1854" i="65"/>
  <c r="L1854" i="65"/>
  <c r="M1846" i="65"/>
  <c r="L1846" i="65"/>
  <c r="M1838" i="65"/>
  <c r="L1838" i="65"/>
  <c r="M1822" i="65"/>
  <c r="L1822" i="65"/>
  <c r="M1806" i="65"/>
  <c r="L1806" i="65"/>
  <c r="M1790" i="65"/>
  <c r="L1790" i="65"/>
  <c r="M1782" i="65"/>
  <c r="L1782" i="65"/>
  <c r="M1774" i="65"/>
  <c r="L1774" i="65"/>
  <c r="M1766" i="65"/>
  <c r="L1766" i="65"/>
  <c r="M1758" i="65"/>
  <c r="L1758" i="65"/>
  <c r="M1750" i="65"/>
  <c r="N1750" i="65" s="1"/>
  <c r="L1750" i="65"/>
  <c r="M1742" i="65"/>
  <c r="L1742" i="65"/>
  <c r="M1734" i="65"/>
  <c r="L1734" i="65"/>
  <c r="M1726" i="65"/>
  <c r="N1726" i="65" s="1"/>
  <c r="L1726" i="65"/>
  <c r="M1718" i="65"/>
  <c r="N1718" i="65" s="1"/>
  <c r="L1718" i="65"/>
  <c r="M1702" i="65"/>
  <c r="N1702" i="65" s="1"/>
  <c r="L1702" i="65"/>
  <c r="M1694" i="65"/>
  <c r="N1694" i="65" s="1"/>
  <c r="L1694" i="65"/>
  <c r="M1686" i="65"/>
  <c r="L1686" i="65"/>
  <c r="M1678" i="65"/>
  <c r="L1678" i="65"/>
  <c r="M1670" i="65"/>
  <c r="L1670" i="65"/>
  <c r="M1662" i="65"/>
  <c r="N1662" i="65" s="1"/>
  <c r="L1662" i="65"/>
  <c r="M1654" i="65"/>
  <c r="L1654" i="65"/>
  <c r="M1646" i="65"/>
  <c r="N1646" i="65" s="1"/>
  <c r="L1646" i="65"/>
  <c r="M1638" i="65"/>
  <c r="N1638" i="65" s="1"/>
  <c r="L1638" i="65"/>
  <c r="M1630" i="65"/>
  <c r="L1630" i="65"/>
  <c r="M1622" i="65"/>
  <c r="L1622" i="65"/>
  <c r="M1614" i="65"/>
  <c r="N1614" i="65" s="1"/>
  <c r="L1614" i="65"/>
  <c r="M1598" i="65"/>
  <c r="L1598" i="65"/>
  <c r="M1590" i="65"/>
  <c r="N1590" i="65" s="1"/>
  <c r="L1590" i="65"/>
  <c r="M1582" i="65"/>
  <c r="L1582" i="65"/>
  <c r="M1574" i="65"/>
  <c r="L1574" i="65"/>
  <c r="M1566" i="65"/>
  <c r="L1566" i="65"/>
  <c r="M1550" i="65"/>
  <c r="L1550" i="65"/>
  <c r="M1542" i="65"/>
  <c r="N1542" i="65" s="1"/>
  <c r="L1542" i="65"/>
  <c r="M1534" i="65"/>
  <c r="N1534" i="65" s="1"/>
  <c r="L1534" i="65"/>
  <c r="M1518" i="65"/>
  <c r="L1518" i="65"/>
  <c r="M1510" i="65"/>
  <c r="L1510" i="65"/>
  <c r="M1502" i="65"/>
  <c r="L1502" i="65"/>
  <c r="M1486" i="65"/>
  <c r="L1486" i="65"/>
  <c r="M1478" i="65"/>
  <c r="N1478" i="65" s="1"/>
  <c r="L1478" i="65"/>
  <c r="M1470" i="65"/>
  <c r="N1470" i="65" s="1"/>
  <c r="L1470" i="65"/>
  <c r="M1462" i="65"/>
  <c r="N1462" i="65" s="1"/>
  <c r="L1462" i="65"/>
  <c r="M1446" i="65"/>
  <c r="N1446" i="65" s="1"/>
  <c r="L1446" i="65"/>
  <c r="M1438" i="65"/>
  <c r="N1438" i="65" s="1"/>
  <c r="L1438" i="65"/>
  <c r="M1430" i="65"/>
  <c r="N1430" i="65" s="1"/>
  <c r="L1430" i="65"/>
  <c r="M1422" i="65"/>
  <c r="L1422" i="65"/>
  <c r="M1414" i="65"/>
  <c r="L1414" i="65"/>
  <c r="M1406" i="65"/>
  <c r="L1406" i="65"/>
  <c r="M1398" i="65"/>
  <c r="L1398" i="65"/>
  <c r="M1382" i="65"/>
  <c r="L1382" i="65"/>
  <c r="M1374" i="65"/>
  <c r="L1374" i="65"/>
  <c r="M1366" i="65"/>
  <c r="L1366" i="65"/>
  <c r="M1350" i="65"/>
  <c r="L1350" i="65"/>
  <c r="M1342" i="65"/>
  <c r="L1342" i="65"/>
  <c r="M1334" i="65"/>
  <c r="L1334" i="65"/>
  <c r="M1318" i="65"/>
  <c r="L1318" i="65"/>
  <c r="M1310" i="65"/>
  <c r="N1310" i="65" s="1"/>
  <c r="L1310" i="65"/>
  <c r="M1302" i="65"/>
  <c r="L1302" i="65"/>
  <c r="M1294" i="65"/>
  <c r="L1294" i="65"/>
  <c r="M1278" i="65"/>
  <c r="L1278" i="65"/>
  <c r="M1270" i="65"/>
  <c r="L1270" i="65"/>
  <c r="M1262" i="65"/>
  <c r="L1262" i="65"/>
  <c r="M1246" i="65"/>
  <c r="N1246" i="65" s="1"/>
  <c r="L1246" i="65"/>
  <c r="M1238" i="65"/>
  <c r="L1238" i="65"/>
  <c r="M1230" i="65"/>
  <c r="L1230" i="65"/>
  <c r="M1214" i="65"/>
  <c r="L1214" i="65"/>
  <c r="M1206" i="65"/>
  <c r="L1206" i="65"/>
  <c r="M1198" i="65"/>
  <c r="N1198" i="65" s="1"/>
  <c r="L1198" i="65"/>
  <c r="M1190" i="65"/>
  <c r="N1190" i="65" s="1"/>
  <c r="L1190" i="65"/>
  <c r="M1174" i="65"/>
  <c r="N1174" i="65" s="1"/>
  <c r="L1174" i="65"/>
  <c r="M1166" i="65"/>
  <c r="N1166" i="65" s="1"/>
  <c r="L1166" i="65"/>
  <c r="M1158" i="65"/>
  <c r="L1158" i="65"/>
  <c r="M1142" i="65"/>
  <c r="L1142" i="65"/>
  <c r="M1126" i="65"/>
  <c r="L1126" i="65"/>
  <c r="M1120" i="65"/>
  <c r="L1120" i="65"/>
  <c r="M1112" i="65"/>
  <c r="L1112" i="65"/>
  <c r="M1096" i="65"/>
  <c r="L1096" i="65"/>
  <c r="M1088" i="65"/>
  <c r="L1088" i="65"/>
  <c r="M1080" i="65"/>
  <c r="L1080" i="65"/>
  <c r="M1064" i="65"/>
  <c r="L1064" i="65"/>
  <c r="M1056" i="65"/>
  <c r="L1056" i="65"/>
  <c r="M1048" i="65"/>
  <c r="L1048" i="65"/>
  <c r="M1040" i="65"/>
  <c r="L1040" i="65"/>
  <c r="M1024" i="65"/>
  <c r="L1024" i="65"/>
  <c r="M1016" i="65"/>
  <c r="L1016" i="65"/>
  <c r="M1008" i="65"/>
  <c r="N1008" i="65" s="1"/>
  <c r="L1008" i="65"/>
  <c r="M992" i="65"/>
  <c r="L992" i="65"/>
  <c r="M976" i="65"/>
  <c r="L976" i="65"/>
  <c r="M960" i="65"/>
  <c r="L960" i="65"/>
  <c r="M952" i="65"/>
  <c r="L952" i="65"/>
  <c r="M944" i="65"/>
  <c r="L944" i="65"/>
  <c r="M936" i="65"/>
  <c r="L936" i="65"/>
  <c r="M928" i="65"/>
  <c r="L928" i="65"/>
  <c r="M920" i="65"/>
  <c r="L920" i="65"/>
  <c r="M912" i="65"/>
  <c r="L912" i="65"/>
  <c r="M904" i="65"/>
  <c r="L904" i="65"/>
  <c r="M896" i="65"/>
  <c r="L896" i="65"/>
  <c r="M888" i="65"/>
  <c r="L888" i="65"/>
  <c r="M872" i="65"/>
  <c r="L872" i="65"/>
  <c r="M864" i="65"/>
  <c r="N864" i="65" s="1"/>
  <c r="L864" i="65"/>
  <c r="M856" i="65"/>
  <c r="L856" i="65"/>
  <c r="M848" i="65"/>
  <c r="L848" i="65"/>
  <c r="M840" i="65"/>
  <c r="N840" i="65" s="1"/>
  <c r="L840" i="65"/>
  <c r="M832" i="65"/>
  <c r="N832" i="65" s="1"/>
  <c r="L832" i="65"/>
  <c r="M824" i="65"/>
  <c r="L824" i="65"/>
  <c r="M816" i="65"/>
  <c r="L816" i="65"/>
  <c r="M808" i="65"/>
  <c r="L808" i="65"/>
  <c r="M800" i="65"/>
  <c r="N800" i="65" s="1"/>
  <c r="L800" i="65"/>
  <c r="M792" i="65"/>
  <c r="L792" i="65"/>
  <c r="M784" i="65"/>
  <c r="L784" i="65"/>
  <c r="M768" i="65"/>
  <c r="N768" i="65" s="1"/>
  <c r="L768" i="65"/>
  <c r="M760" i="65"/>
  <c r="N760" i="65" s="1"/>
  <c r="L760" i="65"/>
  <c r="M752" i="65"/>
  <c r="L752" i="65"/>
  <c r="M744" i="65"/>
  <c r="L744" i="65"/>
  <c r="M736" i="65"/>
  <c r="L736" i="65"/>
  <c r="M720" i="65"/>
  <c r="L720" i="65"/>
  <c r="M712" i="65"/>
  <c r="L712" i="65"/>
  <c r="M704" i="65"/>
  <c r="L704" i="65"/>
  <c r="M688" i="65"/>
  <c r="L688" i="65"/>
  <c r="M680" i="65"/>
  <c r="L680" i="65"/>
  <c r="M672" i="65"/>
  <c r="L672" i="65"/>
  <c r="M656" i="65"/>
  <c r="L656" i="65"/>
  <c r="M648" i="65"/>
  <c r="L648" i="65"/>
  <c r="M640" i="65"/>
  <c r="L640" i="65"/>
  <c r="M632" i="65"/>
  <c r="L632" i="65"/>
  <c r="M616" i="65"/>
  <c r="L616" i="65"/>
  <c r="M608" i="65"/>
  <c r="L608" i="65"/>
  <c r="M600" i="65"/>
  <c r="L600" i="65"/>
  <c r="M584" i="65"/>
  <c r="L584" i="65"/>
  <c r="M576" i="65"/>
  <c r="L576" i="65"/>
  <c r="M568" i="65"/>
  <c r="L568" i="65"/>
  <c r="M552" i="65"/>
  <c r="L552" i="65"/>
  <c r="M544" i="65"/>
  <c r="L544" i="65"/>
  <c r="M536" i="65"/>
  <c r="L536" i="65"/>
  <c r="M528" i="65"/>
  <c r="L528" i="65"/>
  <c r="M512" i="65"/>
  <c r="L512" i="65"/>
  <c r="M504" i="65"/>
  <c r="L504" i="65"/>
  <c r="M496" i="65"/>
  <c r="L496" i="65"/>
  <c r="M480" i="65"/>
  <c r="L480" i="65"/>
  <c r="M464" i="65"/>
  <c r="L464" i="65"/>
  <c r="M448" i="65"/>
  <c r="L448" i="65"/>
  <c r="M440" i="65"/>
  <c r="L440" i="65"/>
  <c r="M432" i="65"/>
  <c r="L432" i="65"/>
  <c r="M424" i="65"/>
  <c r="L424" i="65"/>
  <c r="M416" i="65"/>
  <c r="L416" i="65"/>
  <c r="M408" i="65"/>
  <c r="L408" i="65"/>
  <c r="M400" i="65"/>
  <c r="L400" i="65"/>
  <c r="M392" i="65"/>
  <c r="L392" i="65"/>
  <c r="M384" i="65"/>
  <c r="L384" i="65"/>
  <c r="M376" i="65"/>
  <c r="L376" i="65"/>
  <c r="M360" i="65"/>
  <c r="L360" i="65"/>
  <c r="M352" i="65"/>
  <c r="L352" i="65"/>
  <c r="M344" i="65"/>
  <c r="L344" i="65"/>
  <c r="M336" i="65"/>
  <c r="L336" i="65"/>
  <c r="M328" i="65"/>
  <c r="L328" i="65"/>
  <c r="M320" i="65"/>
  <c r="L320" i="65"/>
  <c r="M312" i="65"/>
  <c r="N312" i="65" s="1"/>
  <c r="L312" i="65"/>
  <c r="M304" i="65"/>
  <c r="N304" i="65" s="1"/>
  <c r="L304" i="65"/>
  <c r="M296" i="65"/>
  <c r="L296" i="65"/>
  <c r="M288" i="65"/>
  <c r="L288" i="65"/>
  <c r="M280" i="65"/>
  <c r="N280" i="65" s="1"/>
  <c r="L280" i="65"/>
  <c r="M272" i="65"/>
  <c r="L272" i="65"/>
  <c r="M256" i="65"/>
  <c r="N256" i="65" s="1"/>
  <c r="L256" i="65"/>
  <c r="M248" i="65"/>
  <c r="N248" i="65" s="1"/>
  <c r="L248" i="65"/>
  <c r="M240" i="65"/>
  <c r="L240" i="65"/>
  <c r="M232" i="65"/>
  <c r="N232" i="65" s="1"/>
  <c r="L232" i="65"/>
  <c r="M224" i="65"/>
  <c r="L224" i="65"/>
  <c r="M208" i="65"/>
  <c r="N208" i="65" s="1"/>
  <c r="L208" i="65"/>
  <c r="M200" i="65"/>
  <c r="L200" i="65"/>
  <c r="M192" i="65"/>
  <c r="L192" i="65"/>
  <c r="M176" i="65"/>
  <c r="N176" i="65" s="1"/>
  <c r="L176" i="65"/>
  <c r="M168" i="65"/>
  <c r="L168" i="65"/>
  <c r="M160" i="65"/>
  <c r="L160" i="65"/>
  <c r="M144" i="65"/>
  <c r="L144" i="65"/>
  <c r="M136" i="65"/>
  <c r="L136" i="65"/>
  <c r="M128" i="65"/>
  <c r="L128" i="65"/>
  <c r="M120" i="65"/>
  <c r="L120" i="65"/>
  <c r="M104" i="65"/>
  <c r="N104" i="65" s="1"/>
  <c r="L104" i="65"/>
  <c r="M96" i="65"/>
  <c r="N96" i="65" s="1"/>
  <c r="L96" i="65"/>
  <c r="M88" i="65"/>
  <c r="L88" i="65"/>
  <c r="M72" i="65"/>
  <c r="N72" i="65" s="1"/>
  <c r="L72" i="65"/>
  <c r="M64" i="65"/>
  <c r="N64" i="65" s="1"/>
  <c r="L64" i="65"/>
  <c r="M56" i="65"/>
  <c r="N56" i="65" s="1"/>
  <c r="L56" i="65"/>
  <c r="M40" i="65"/>
  <c r="N40" i="65" s="1"/>
  <c r="L40" i="65"/>
  <c r="L32" i="65"/>
  <c r="M32" i="65"/>
  <c r="M24" i="65"/>
  <c r="N24" i="65" s="1"/>
  <c r="L24" i="65"/>
  <c r="M16" i="65"/>
  <c r="N16" i="65" s="1"/>
  <c r="L16" i="65"/>
  <c r="L3988" i="65"/>
  <c r="L3849" i="65"/>
  <c r="L3746" i="65"/>
  <c r="L3593" i="65"/>
  <c r="L3490" i="65"/>
  <c r="L3337" i="65"/>
  <c r="L3234" i="65"/>
  <c r="L3081" i="65"/>
  <c r="L2978" i="65"/>
  <c r="L2695" i="65"/>
  <c r="L2542" i="65"/>
  <c r="L2374" i="65"/>
  <c r="L2240" i="65"/>
  <c r="L2032" i="65"/>
  <c r="L1966" i="65"/>
  <c r="L1624" i="65"/>
  <c r="L1558" i="65"/>
  <c r="L1390" i="65"/>
  <c r="L1182" i="65"/>
  <c r="L794" i="65"/>
  <c r="L728" i="65"/>
  <c r="L520" i="65"/>
  <c r="L386" i="65"/>
  <c r="L178" i="65"/>
  <c r="L112" i="65"/>
  <c r="M323" i="65"/>
  <c r="M754" i="65"/>
  <c r="N754" i="65" s="1"/>
  <c r="M1328" i="65"/>
  <c r="R1" i="87"/>
  <c r="P165" i="87"/>
  <c r="P166" i="87"/>
  <c r="P167" i="87"/>
  <c r="P168" i="87"/>
  <c r="P169" i="87"/>
  <c r="P170" i="87"/>
  <c r="P171" i="87"/>
  <c r="P172" i="87"/>
  <c r="P173" i="87"/>
  <c r="P174" i="87"/>
  <c r="P175" i="87"/>
  <c r="P176" i="87"/>
  <c r="P177" i="87"/>
  <c r="P178" i="87"/>
  <c r="P179" i="87"/>
  <c r="P180" i="87"/>
  <c r="P181" i="87"/>
  <c r="P182" i="87"/>
  <c r="P183" i="87"/>
  <c r="P184" i="87"/>
  <c r="P185" i="87"/>
  <c r="P186" i="87"/>
  <c r="P187" i="87"/>
  <c r="P188" i="87"/>
  <c r="P189" i="87"/>
  <c r="P190" i="87"/>
  <c r="P191" i="87"/>
  <c r="P192" i="87"/>
  <c r="P193" i="87"/>
  <c r="P194" i="87"/>
  <c r="P195" i="87"/>
  <c r="P196" i="87"/>
  <c r="U191" i="88" l="1"/>
  <c r="K3" i="88" s="1"/>
  <c r="U260" i="88"/>
  <c r="R2" i="87"/>
  <c r="Q3" i="88" l="1"/>
  <c r="U86" i="88"/>
  <c r="E2" i="88" l="1"/>
  <c r="S2" i="88" s="1"/>
  <c r="A3" i="76"/>
  <c r="A4" i="76"/>
  <c r="A5" i="76"/>
  <c r="A6" i="76"/>
  <c r="A7" i="76"/>
  <c r="A8" i="76"/>
  <c r="A9" i="76"/>
  <c r="A10" i="76"/>
  <c r="A11" i="76"/>
  <c r="A12" i="76"/>
  <c r="A13" i="76"/>
  <c r="A14" i="76"/>
  <c r="A15" i="76"/>
  <c r="A16" i="76"/>
  <c r="A17" i="76"/>
  <c r="A18" i="76"/>
  <c r="A19" i="76"/>
  <c r="A20" i="76"/>
  <c r="A21" i="76"/>
  <c r="A22" i="76"/>
  <c r="A45" i="76"/>
  <c r="A46" i="76"/>
  <c r="A47" i="76"/>
  <c r="A48" i="76"/>
  <c r="A49" i="76"/>
  <c r="A50" i="76"/>
  <c r="A51" i="76"/>
  <c r="A52" i="76"/>
  <c r="A53" i="76"/>
  <c r="A54" i="76"/>
  <c r="A55" i="76"/>
  <c r="A56" i="76"/>
  <c r="A2" i="76"/>
  <c r="J3" i="65" l="1"/>
  <c r="J4" i="65"/>
  <c r="J5" i="65"/>
  <c r="J6" i="65"/>
  <c r="J7" i="65"/>
  <c r="J8" i="65"/>
  <c r="J9" i="65"/>
  <c r="J10" i="65"/>
  <c r="J11" i="65"/>
  <c r="J12" i="65"/>
  <c r="J13" i="65"/>
  <c r="J14" i="65"/>
  <c r="J15" i="65"/>
  <c r="J16" i="65"/>
  <c r="J17" i="65"/>
  <c r="J18" i="65"/>
  <c r="J19" i="65"/>
  <c r="J20" i="65"/>
  <c r="J21" i="65"/>
  <c r="J22" i="65"/>
  <c r="J23" i="65"/>
  <c r="J24" i="65"/>
  <c r="J25" i="65"/>
  <c r="J26" i="65"/>
  <c r="J27" i="65"/>
  <c r="J28" i="65"/>
  <c r="J29" i="65"/>
  <c r="J30" i="65"/>
  <c r="J31" i="65"/>
  <c r="J32" i="65"/>
  <c r="J33" i="65"/>
  <c r="J34" i="65"/>
  <c r="J35" i="65"/>
  <c r="J36" i="65"/>
  <c r="J37" i="65"/>
  <c r="J38" i="65"/>
  <c r="J39" i="65"/>
  <c r="J40" i="65"/>
  <c r="J41" i="65"/>
  <c r="J42" i="65"/>
  <c r="J43" i="65"/>
  <c r="J44" i="65"/>
  <c r="J45" i="65"/>
  <c r="J46" i="65"/>
  <c r="J47" i="65"/>
  <c r="J48" i="65"/>
  <c r="J49" i="65"/>
  <c r="J50" i="65"/>
  <c r="J51" i="65"/>
  <c r="J52" i="65"/>
  <c r="J53" i="65"/>
  <c r="J54" i="65"/>
  <c r="J55" i="65"/>
  <c r="J56" i="65"/>
  <c r="J57" i="65"/>
  <c r="J58" i="65"/>
  <c r="J59" i="65"/>
  <c r="J60" i="65"/>
  <c r="J61" i="65"/>
  <c r="J62" i="65"/>
  <c r="J63" i="65"/>
  <c r="J64" i="65"/>
  <c r="J65" i="65"/>
  <c r="J66" i="65"/>
  <c r="J67" i="65"/>
  <c r="J68" i="65"/>
  <c r="J69" i="65"/>
  <c r="J70" i="65"/>
  <c r="J71" i="65"/>
  <c r="J72" i="65"/>
  <c r="J73" i="65"/>
  <c r="J74" i="65"/>
  <c r="J75" i="65"/>
  <c r="J76" i="65"/>
  <c r="J77" i="65"/>
  <c r="J78" i="65"/>
  <c r="J79" i="65"/>
  <c r="J80" i="65"/>
  <c r="J81" i="65"/>
  <c r="J82" i="65"/>
  <c r="J83" i="65"/>
  <c r="J84" i="65"/>
  <c r="J85" i="65"/>
  <c r="J86" i="65"/>
  <c r="J87" i="65"/>
  <c r="J88" i="65"/>
  <c r="J89" i="65"/>
  <c r="J90" i="65"/>
  <c r="J91" i="65"/>
  <c r="J92" i="65"/>
  <c r="J93" i="65"/>
  <c r="J94" i="65"/>
  <c r="J95" i="65"/>
  <c r="J96" i="65"/>
  <c r="J97" i="65"/>
  <c r="J98" i="65"/>
  <c r="J99" i="65"/>
  <c r="J100" i="65"/>
  <c r="J101" i="65"/>
  <c r="J102" i="65"/>
  <c r="J103" i="65"/>
  <c r="J104" i="65"/>
  <c r="J105" i="65"/>
  <c r="J106" i="65"/>
  <c r="J107" i="65"/>
  <c r="J108" i="65"/>
  <c r="J109" i="65"/>
  <c r="J110" i="65"/>
  <c r="J111" i="65"/>
  <c r="J112" i="65"/>
  <c r="J113" i="65"/>
  <c r="J114" i="65"/>
  <c r="J115" i="65"/>
  <c r="J116" i="65"/>
  <c r="J117" i="65"/>
  <c r="J118" i="65"/>
  <c r="J119" i="65"/>
  <c r="J120" i="65"/>
  <c r="J121" i="65"/>
  <c r="J122" i="65"/>
  <c r="J123" i="65"/>
  <c r="J124" i="65"/>
  <c r="J125" i="65"/>
  <c r="J126" i="65"/>
  <c r="J127" i="65"/>
  <c r="J128" i="65"/>
  <c r="J129" i="65"/>
  <c r="J130" i="65"/>
  <c r="J131" i="65"/>
  <c r="J132" i="65"/>
  <c r="J133" i="65"/>
  <c r="J134" i="65"/>
  <c r="J135" i="65"/>
  <c r="J136" i="65"/>
  <c r="J137" i="65"/>
  <c r="J138" i="65"/>
  <c r="J139" i="65"/>
  <c r="J140" i="65"/>
  <c r="J141" i="65"/>
  <c r="J142" i="65"/>
  <c r="J143" i="65"/>
  <c r="J144" i="65"/>
  <c r="J145" i="65"/>
  <c r="J146" i="65"/>
  <c r="J147" i="65"/>
  <c r="J148" i="65"/>
  <c r="J149" i="65"/>
  <c r="J150" i="65"/>
  <c r="J151" i="65"/>
  <c r="J152" i="65"/>
  <c r="J153" i="65"/>
  <c r="J154" i="65"/>
  <c r="J155" i="65"/>
  <c r="J156" i="65"/>
  <c r="J157" i="65"/>
  <c r="J158" i="65"/>
  <c r="J159" i="65"/>
  <c r="J160" i="65"/>
  <c r="J161" i="65"/>
  <c r="J162" i="65"/>
  <c r="J163" i="65"/>
  <c r="J164" i="65"/>
  <c r="J165" i="65"/>
  <c r="J166" i="65"/>
  <c r="J167" i="65"/>
  <c r="J168" i="65"/>
  <c r="J169" i="65"/>
  <c r="J170" i="65"/>
  <c r="J171" i="65"/>
  <c r="J172" i="65"/>
  <c r="J173" i="65"/>
  <c r="J174" i="65"/>
  <c r="J175" i="65"/>
  <c r="J176" i="65"/>
  <c r="J177" i="65"/>
  <c r="J178" i="65"/>
  <c r="J179" i="65"/>
  <c r="J180" i="65"/>
  <c r="J181" i="65"/>
  <c r="J182" i="65"/>
  <c r="J183" i="65"/>
  <c r="J184" i="65"/>
  <c r="J185" i="65"/>
  <c r="J186" i="65"/>
  <c r="J187" i="65"/>
  <c r="J188" i="65"/>
  <c r="J189" i="65"/>
  <c r="J190" i="65"/>
  <c r="J191" i="65"/>
  <c r="J192" i="65"/>
  <c r="J193" i="65"/>
  <c r="J194" i="65"/>
  <c r="J195" i="65"/>
  <c r="J196" i="65"/>
  <c r="J197" i="65"/>
  <c r="J198" i="65"/>
  <c r="J199" i="65"/>
  <c r="J200" i="65"/>
  <c r="J201" i="65"/>
  <c r="J202" i="65"/>
  <c r="J203" i="65"/>
  <c r="J204" i="65"/>
  <c r="J205" i="65"/>
  <c r="J206" i="65"/>
  <c r="J207" i="65"/>
  <c r="J208" i="65"/>
  <c r="J209" i="65"/>
  <c r="J210" i="65"/>
  <c r="J211" i="65"/>
  <c r="J212" i="65"/>
  <c r="J213" i="65"/>
  <c r="J214" i="65"/>
  <c r="J215" i="65"/>
  <c r="J216" i="65"/>
  <c r="J217" i="65"/>
  <c r="J218" i="65"/>
  <c r="J219" i="65"/>
  <c r="J220" i="65"/>
  <c r="J221" i="65"/>
  <c r="J222" i="65"/>
  <c r="J223" i="65"/>
  <c r="J224" i="65"/>
  <c r="J225" i="65"/>
  <c r="J226" i="65"/>
  <c r="J227" i="65"/>
  <c r="J228" i="65"/>
  <c r="J229" i="65"/>
  <c r="J230" i="65"/>
  <c r="J231" i="65"/>
  <c r="J232" i="65"/>
  <c r="J233" i="65"/>
  <c r="J234" i="65"/>
  <c r="J235" i="65"/>
  <c r="J236" i="65"/>
  <c r="J237" i="65"/>
  <c r="J238" i="65"/>
  <c r="J239" i="65"/>
  <c r="J240" i="65"/>
  <c r="J241" i="65"/>
  <c r="J242" i="65"/>
  <c r="J243" i="65"/>
  <c r="J244" i="65"/>
  <c r="J245" i="65"/>
  <c r="J246" i="65"/>
  <c r="J247" i="65"/>
  <c r="J248" i="65"/>
  <c r="J249" i="65"/>
  <c r="J250" i="65"/>
  <c r="J251" i="65"/>
  <c r="J252" i="65"/>
  <c r="J253" i="65"/>
  <c r="J254" i="65"/>
  <c r="J255" i="65"/>
  <c r="J256" i="65"/>
  <c r="J257" i="65"/>
  <c r="J258" i="65"/>
  <c r="J259" i="65"/>
  <c r="J260" i="65"/>
  <c r="J261" i="65"/>
  <c r="J262" i="65"/>
  <c r="J263" i="65"/>
  <c r="J264" i="65"/>
  <c r="J265" i="65"/>
  <c r="J266" i="65"/>
  <c r="J267" i="65"/>
  <c r="J268" i="65"/>
  <c r="J269" i="65"/>
  <c r="J270" i="65"/>
  <c r="J271" i="65"/>
  <c r="J272" i="65"/>
  <c r="J273" i="65"/>
  <c r="J274" i="65"/>
  <c r="J275" i="65"/>
  <c r="J276" i="65"/>
  <c r="J277" i="65"/>
  <c r="J278" i="65"/>
  <c r="J279" i="65"/>
  <c r="J280" i="65"/>
  <c r="J281" i="65"/>
  <c r="J282" i="65"/>
  <c r="J283" i="65"/>
  <c r="J284" i="65"/>
  <c r="J285" i="65"/>
  <c r="J286" i="65"/>
  <c r="J287" i="65"/>
  <c r="J288" i="65"/>
  <c r="J289" i="65"/>
  <c r="J290" i="65"/>
  <c r="J291" i="65"/>
  <c r="J292" i="65"/>
  <c r="J293" i="65"/>
  <c r="J294" i="65"/>
  <c r="J295" i="65"/>
  <c r="J296" i="65"/>
  <c r="J297" i="65"/>
  <c r="J298" i="65"/>
  <c r="J299" i="65"/>
  <c r="J300" i="65"/>
  <c r="J301" i="65"/>
  <c r="J302" i="65"/>
  <c r="J303" i="65"/>
  <c r="J304" i="65"/>
  <c r="J305" i="65"/>
  <c r="J306" i="65"/>
  <c r="J307" i="65"/>
  <c r="J308" i="65"/>
  <c r="J309" i="65"/>
  <c r="J310" i="65"/>
  <c r="J311" i="65"/>
  <c r="J312" i="65"/>
  <c r="J313" i="65"/>
  <c r="J314" i="65"/>
  <c r="J315" i="65"/>
  <c r="J316" i="65"/>
  <c r="J317" i="65"/>
  <c r="J318" i="65"/>
  <c r="J319" i="65"/>
  <c r="J320" i="65"/>
  <c r="J321" i="65"/>
  <c r="J322" i="65"/>
  <c r="J323" i="65"/>
  <c r="J324" i="65"/>
  <c r="J325" i="65"/>
  <c r="J326" i="65"/>
  <c r="J327" i="65"/>
  <c r="J328" i="65"/>
  <c r="J329" i="65"/>
  <c r="J330" i="65"/>
  <c r="J331" i="65"/>
  <c r="J332" i="65"/>
  <c r="J333" i="65"/>
  <c r="J334" i="65"/>
  <c r="J335" i="65"/>
  <c r="J336" i="65"/>
  <c r="J337" i="65"/>
  <c r="J338" i="65"/>
  <c r="J339" i="65"/>
  <c r="J340" i="65"/>
  <c r="J341" i="65"/>
  <c r="J342" i="65"/>
  <c r="J343" i="65"/>
  <c r="J344" i="65"/>
  <c r="J345" i="65"/>
  <c r="J346" i="65"/>
  <c r="J347" i="65"/>
  <c r="J348" i="65"/>
  <c r="J349" i="65"/>
  <c r="J350" i="65"/>
  <c r="J351" i="65"/>
  <c r="J352" i="65"/>
  <c r="J353" i="65"/>
  <c r="J354" i="65"/>
  <c r="J355" i="65"/>
  <c r="J356" i="65"/>
  <c r="J357" i="65"/>
  <c r="J358" i="65"/>
  <c r="J359" i="65"/>
  <c r="J360" i="65"/>
  <c r="J361" i="65"/>
  <c r="J362" i="65"/>
  <c r="J363" i="65"/>
  <c r="J364" i="65"/>
  <c r="J365" i="65"/>
  <c r="J366" i="65"/>
  <c r="J367" i="65"/>
  <c r="J368" i="65"/>
  <c r="J369" i="65"/>
  <c r="J370" i="65"/>
  <c r="J371" i="65"/>
  <c r="J372" i="65"/>
  <c r="J373" i="65"/>
  <c r="J374" i="65"/>
  <c r="J375" i="65"/>
  <c r="J376" i="65"/>
  <c r="J377" i="65"/>
  <c r="J378" i="65"/>
  <c r="J379" i="65"/>
  <c r="J380" i="65"/>
  <c r="J381" i="65"/>
  <c r="J382" i="65"/>
  <c r="J383" i="65"/>
  <c r="J384" i="65"/>
  <c r="J385" i="65"/>
  <c r="J386" i="65"/>
  <c r="J387" i="65"/>
  <c r="J388" i="65"/>
  <c r="J389" i="65"/>
  <c r="J390" i="65"/>
  <c r="J391" i="65"/>
  <c r="J392" i="65"/>
  <c r="J393" i="65"/>
  <c r="J394" i="65"/>
  <c r="J395" i="65"/>
  <c r="J396" i="65"/>
  <c r="J397" i="65"/>
  <c r="J398" i="65"/>
  <c r="J399" i="65"/>
  <c r="J400" i="65"/>
  <c r="J401" i="65"/>
  <c r="J402" i="65"/>
  <c r="J403" i="65"/>
  <c r="J404" i="65"/>
  <c r="J405" i="65"/>
  <c r="J406" i="65"/>
  <c r="J407" i="65"/>
  <c r="J408" i="65"/>
  <c r="J409" i="65"/>
  <c r="J410" i="65"/>
  <c r="J411" i="65"/>
  <c r="J412" i="65"/>
  <c r="J413" i="65"/>
  <c r="J414" i="65"/>
  <c r="J415" i="65"/>
  <c r="J416" i="65"/>
  <c r="J417" i="65"/>
  <c r="J418" i="65"/>
  <c r="J419" i="65"/>
  <c r="J420" i="65"/>
  <c r="J421" i="65"/>
  <c r="J422" i="65"/>
  <c r="J423" i="65"/>
  <c r="J424" i="65"/>
  <c r="J425" i="65"/>
  <c r="J426" i="65"/>
  <c r="J427" i="65"/>
  <c r="J428" i="65"/>
  <c r="J429" i="65"/>
  <c r="J430" i="65"/>
  <c r="J431" i="65"/>
  <c r="J432" i="65"/>
  <c r="J433" i="65"/>
  <c r="J434" i="65"/>
  <c r="J435" i="65"/>
  <c r="J436" i="65"/>
  <c r="J437" i="65"/>
  <c r="J438" i="65"/>
  <c r="J439" i="65"/>
  <c r="J440" i="65"/>
  <c r="J441" i="65"/>
  <c r="J442" i="65"/>
  <c r="J443" i="65"/>
  <c r="J444" i="65"/>
  <c r="J445" i="65"/>
  <c r="J446" i="65"/>
  <c r="J447" i="65"/>
  <c r="J448" i="65"/>
  <c r="J449" i="65"/>
  <c r="J450" i="65"/>
  <c r="J451" i="65"/>
  <c r="J452" i="65"/>
  <c r="J453" i="65"/>
  <c r="J454" i="65"/>
  <c r="J455" i="65"/>
  <c r="J456" i="65"/>
  <c r="J457" i="65"/>
  <c r="J458" i="65"/>
  <c r="J459" i="65"/>
  <c r="J460" i="65"/>
  <c r="J461" i="65"/>
  <c r="J462" i="65"/>
  <c r="J463" i="65"/>
  <c r="J464" i="65"/>
  <c r="J465" i="65"/>
  <c r="J466" i="65"/>
  <c r="J467" i="65"/>
  <c r="J468" i="65"/>
  <c r="J469" i="65"/>
  <c r="J470" i="65"/>
  <c r="J471" i="65"/>
  <c r="J472" i="65"/>
  <c r="J473" i="65"/>
  <c r="J474" i="65"/>
  <c r="J475" i="65"/>
  <c r="J476" i="65"/>
  <c r="J477" i="65"/>
  <c r="J478" i="65"/>
  <c r="J479" i="65"/>
  <c r="J480" i="65"/>
  <c r="J481" i="65"/>
  <c r="J482" i="65"/>
  <c r="J483" i="65"/>
  <c r="J484" i="65"/>
  <c r="J485" i="65"/>
  <c r="J486" i="65"/>
  <c r="J487" i="65"/>
  <c r="J488" i="65"/>
  <c r="J489" i="65"/>
  <c r="J490" i="65"/>
  <c r="J491" i="65"/>
  <c r="J492" i="65"/>
  <c r="J493" i="65"/>
  <c r="J494" i="65"/>
  <c r="J495" i="65"/>
  <c r="J496" i="65"/>
  <c r="J497" i="65"/>
  <c r="J498" i="65"/>
  <c r="J499" i="65"/>
  <c r="J500" i="65"/>
  <c r="J501" i="65"/>
  <c r="J502" i="65"/>
  <c r="J503" i="65"/>
  <c r="J504" i="65"/>
  <c r="J505" i="65"/>
  <c r="J506" i="65"/>
  <c r="J507" i="65"/>
  <c r="J508" i="65"/>
  <c r="J509" i="65"/>
  <c r="J510" i="65"/>
  <c r="J511" i="65"/>
  <c r="J512" i="65"/>
  <c r="J513" i="65"/>
  <c r="J514" i="65"/>
  <c r="J515" i="65"/>
  <c r="J516" i="65"/>
  <c r="J517" i="65"/>
  <c r="J518" i="65"/>
  <c r="J519" i="65"/>
  <c r="J520" i="65"/>
  <c r="J521" i="65"/>
  <c r="J522" i="65"/>
  <c r="J523" i="65"/>
  <c r="J524" i="65"/>
  <c r="J525" i="65"/>
  <c r="J526" i="65"/>
  <c r="J527" i="65"/>
  <c r="J528" i="65"/>
  <c r="J529" i="65"/>
  <c r="J530" i="65"/>
  <c r="J531" i="65"/>
  <c r="J532" i="65"/>
  <c r="J533" i="65"/>
  <c r="J534" i="65"/>
  <c r="J535" i="65"/>
  <c r="J536" i="65"/>
  <c r="J537" i="65"/>
  <c r="J538" i="65"/>
  <c r="J539" i="65"/>
  <c r="J540" i="65"/>
  <c r="J541" i="65"/>
  <c r="J542" i="65"/>
  <c r="J543" i="65"/>
  <c r="J544" i="65"/>
  <c r="J545" i="65"/>
  <c r="J546" i="65"/>
  <c r="J547" i="65"/>
  <c r="J548" i="65"/>
  <c r="J549" i="65"/>
  <c r="J550" i="65"/>
  <c r="J551" i="65"/>
  <c r="J552" i="65"/>
  <c r="J553" i="65"/>
  <c r="J554" i="65"/>
  <c r="J555" i="65"/>
  <c r="J556" i="65"/>
  <c r="J557" i="65"/>
  <c r="J558" i="65"/>
  <c r="J559" i="65"/>
  <c r="J560" i="65"/>
  <c r="J561" i="65"/>
  <c r="J562" i="65"/>
  <c r="J563" i="65"/>
  <c r="J564" i="65"/>
  <c r="J565" i="65"/>
  <c r="J566" i="65"/>
  <c r="J567" i="65"/>
  <c r="J568" i="65"/>
  <c r="J569" i="65"/>
  <c r="J570" i="65"/>
  <c r="J571" i="65"/>
  <c r="J572" i="65"/>
  <c r="J573" i="65"/>
  <c r="J574" i="65"/>
  <c r="J575" i="65"/>
  <c r="J576" i="65"/>
  <c r="J577" i="65"/>
  <c r="J578" i="65"/>
  <c r="J579" i="65"/>
  <c r="J580" i="65"/>
  <c r="J581" i="65"/>
  <c r="J582" i="65"/>
  <c r="J583" i="65"/>
  <c r="J584" i="65"/>
  <c r="J585" i="65"/>
  <c r="J586" i="65"/>
  <c r="J587" i="65"/>
  <c r="J588" i="65"/>
  <c r="J589" i="65"/>
  <c r="J590" i="65"/>
  <c r="J591" i="65"/>
  <c r="J592" i="65"/>
  <c r="J593" i="65"/>
  <c r="J594" i="65"/>
  <c r="J595" i="65"/>
  <c r="J596" i="65"/>
  <c r="J597" i="65"/>
  <c r="J598" i="65"/>
  <c r="J599" i="65"/>
  <c r="J600" i="65"/>
  <c r="J601" i="65"/>
  <c r="J602" i="65"/>
  <c r="J603" i="65"/>
  <c r="J604" i="65"/>
  <c r="J605" i="65"/>
  <c r="J606" i="65"/>
  <c r="J607" i="65"/>
  <c r="J608" i="65"/>
  <c r="J609" i="65"/>
  <c r="J610" i="65"/>
  <c r="J611" i="65"/>
  <c r="J612" i="65"/>
  <c r="J613" i="65"/>
  <c r="J614" i="65"/>
  <c r="J615" i="65"/>
  <c r="J616" i="65"/>
  <c r="J617" i="65"/>
  <c r="J618" i="65"/>
  <c r="J619" i="65"/>
  <c r="J620" i="65"/>
  <c r="J621" i="65"/>
  <c r="J622" i="65"/>
  <c r="J623" i="65"/>
  <c r="J624" i="65"/>
  <c r="J625" i="65"/>
  <c r="J626" i="65"/>
  <c r="J627" i="65"/>
  <c r="J628" i="65"/>
  <c r="J629" i="65"/>
  <c r="J630" i="65"/>
  <c r="J631" i="65"/>
  <c r="J632" i="65"/>
  <c r="J633" i="65"/>
  <c r="J634" i="65"/>
  <c r="J635" i="65"/>
  <c r="J636" i="65"/>
  <c r="J637" i="65"/>
  <c r="J638" i="65"/>
  <c r="J639" i="65"/>
  <c r="J640" i="65"/>
  <c r="J641" i="65"/>
  <c r="J642" i="65"/>
  <c r="J643" i="65"/>
  <c r="J644" i="65"/>
  <c r="J645" i="65"/>
  <c r="J646" i="65"/>
  <c r="J647" i="65"/>
  <c r="J648" i="65"/>
  <c r="J649" i="65"/>
  <c r="J650" i="65"/>
  <c r="J651" i="65"/>
  <c r="J652" i="65"/>
  <c r="J653" i="65"/>
  <c r="J654" i="65"/>
  <c r="J655" i="65"/>
  <c r="J656" i="65"/>
  <c r="J657" i="65"/>
  <c r="J658" i="65"/>
  <c r="J659" i="65"/>
  <c r="J660" i="65"/>
  <c r="J661" i="65"/>
  <c r="J662" i="65"/>
  <c r="J663" i="65"/>
  <c r="J664" i="65"/>
  <c r="J665" i="65"/>
  <c r="J666" i="65"/>
  <c r="J667" i="65"/>
  <c r="J668" i="65"/>
  <c r="J669" i="65"/>
  <c r="J670" i="65"/>
  <c r="J671" i="65"/>
  <c r="J672" i="65"/>
  <c r="J673" i="65"/>
  <c r="J674" i="65"/>
  <c r="J675" i="65"/>
  <c r="J676" i="65"/>
  <c r="J677" i="65"/>
  <c r="J678" i="65"/>
  <c r="J679" i="65"/>
  <c r="J680" i="65"/>
  <c r="J681" i="65"/>
  <c r="J682" i="65"/>
  <c r="J683" i="65"/>
  <c r="J684" i="65"/>
  <c r="J685" i="65"/>
  <c r="J686" i="65"/>
  <c r="J687" i="65"/>
  <c r="J688" i="65"/>
  <c r="J689" i="65"/>
  <c r="J690" i="65"/>
  <c r="J691" i="65"/>
  <c r="J692" i="65"/>
  <c r="J693" i="65"/>
  <c r="J694" i="65"/>
  <c r="J695" i="65"/>
  <c r="J696" i="65"/>
  <c r="J697" i="65"/>
  <c r="J698" i="65"/>
  <c r="J699" i="65"/>
  <c r="J700" i="65"/>
  <c r="J701" i="65"/>
  <c r="J702" i="65"/>
  <c r="J703" i="65"/>
  <c r="J704" i="65"/>
  <c r="J705" i="65"/>
  <c r="J706" i="65"/>
  <c r="J707" i="65"/>
  <c r="J708" i="65"/>
  <c r="J709" i="65"/>
  <c r="J710" i="65"/>
  <c r="J711" i="65"/>
  <c r="J712" i="65"/>
  <c r="J713" i="65"/>
  <c r="J714" i="65"/>
  <c r="J715" i="65"/>
  <c r="J716" i="65"/>
  <c r="J717" i="65"/>
  <c r="J718" i="65"/>
  <c r="J719" i="65"/>
  <c r="J720" i="65"/>
  <c r="J721" i="65"/>
  <c r="J722" i="65"/>
  <c r="J723" i="65"/>
  <c r="J724" i="65"/>
  <c r="J725" i="65"/>
  <c r="J726" i="65"/>
  <c r="J727" i="65"/>
  <c r="J728" i="65"/>
  <c r="J729" i="65"/>
  <c r="J730" i="65"/>
  <c r="J731" i="65"/>
  <c r="J732" i="65"/>
  <c r="J733" i="65"/>
  <c r="J734" i="65"/>
  <c r="J735" i="65"/>
  <c r="J736" i="65"/>
  <c r="J737" i="65"/>
  <c r="J738" i="65"/>
  <c r="J739" i="65"/>
  <c r="J740" i="65"/>
  <c r="J741" i="65"/>
  <c r="J742" i="65"/>
  <c r="J743" i="65"/>
  <c r="J744" i="65"/>
  <c r="J745" i="65"/>
  <c r="J746" i="65"/>
  <c r="J747" i="65"/>
  <c r="J748" i="65"/>
  <c r="J749" i="65"/>
  <c r="J750" i="65"/>
  <c r="J751" i="65"/>
  <c r="J752" i="65"/>
  <c r="J753" i="65"/>
  <c r="J754" i="65"/>
  <c r="J755" i="65"/>
  <c r="J756" i="65"/>
  <c r="J757" i="65"/>
  <c r="J758" i="65"/>
  <c r="J759" i="65"/>
  <c r="J760" i="65"/>
  <c r="J761" i="65"/>
  <c r="J762" i="65"/>
  <c r="J763" i="65"/>
  <c r="J764" i="65"/>
  <c r="J765" i="65"/>
  <c r="J766" i="65"/>
  <c r="J767" i="65"/>
  <c r="J768" i="65"/>
  <c r="J769" i="65"/>
  <c r="J770" i="65"/>
  <c r="J771" i="65"/>
  <c r="J772" i="65"/>
  <c r="J773" i="65"/>
  <c r="J774" i="65"/>
  <c r="J775" i="65"/>
  <c r="J776" i="65"/>
  <c r="J777" i="65"/>
  <c r="J778" i="65"/>
  <c r="J779" i="65"/>
  <c r="J780" i="65"/>
  <c r="J781" i="65"/>
  <c r="J782" i="65"/>
  <c r="J783" i="65"/>
  <c r="J784" i="65"/>
  <c r="J785" i="65"/>
  <c r="J786" i="65"/>
  <c r="J787" i="65"/>
  <c r="J788" i="65"/>
  <c r="J789" i="65"/>
  <c r="J790" i="65"/>
  <c r="J791" i="65"/>
  <c r="J792" i="65"/>
  <c r="J793" i="65"/>
  <c r="J794" i="65"/>
  <c r="J795" i="65"/>
  <c r="J796" i="65"/>
  <c r="J797" i="65"/>
  <c r="J798" i="65"/>
  <c r="J799" i="65"/>
  <c r="J800" i="65"/>
  <c r="J801" i="65"/>
  <c r="J802" i="65"/>
  <c r="J803" i="65"/>
  <c r="J804" i="65"/>
  <c r="J805" i="65"/>
  <c r="J806" i="65"/>
  <c r="J807" i="65"/>
  <c r="J808" i="65"/>
  <c r="J809" i="65"/>
  <c r="J810" i="65"/>
  <c r="J811" i="65"/>
  <c r="J812" i="65"/>
  <c r="J813" i="65"/>
  <c r="J814" i="65"/>
  <c r="J815" i="65"/>
  <c r="J816" i="65"/>
  <c r="J817" i="65"/>
  <c r="J818" i="65"/>
  <c r="J819" i="65"/>
  <c r="J820" i="65"/>
  <c r="J821" i="65"/>
  <c r="J822" i="65"/>
  <c r="J823" i="65"/>
  <c r="J824" i="65"/>
  <c r="J825" i="65"/>
  <c r="J826" i="65"/>
  <c r="J827" i="65"/>
  <c r="J828" i="65"/>
  <c r="J829" i="65"/>
  <c r="J830" i="65"/>
  <c r="J831" i="65"/>
  <c r="J832" i="65"/>
  <c r="J833" i="65"/>
  <c r="J834" i="65"/>
  <c r="J835" i="65"/>
  <c r="J836" i="65"/>
  <c r="J837" i="65"/>
  <c r="J838" i="65"/>
  <c r="J839" i="65"/>
  <c r="J840" i="65"/>
  <c r="J841" i="65"/>
  <c r="J842" i="65"/>
  <c r="J843" i="65"/>
  <c r="J844" i="65"/>
  <c r="J845" i="65"/>
  <c r="J846" i="65"/>
  <c r="J847" i="65"/>
  <c r="J848" i="65"/>
  <c r="J849" i="65"/>
  <c r="J850" i="65"/>
  <c r="J851" i="65"/>
  <c r="J852" i="65"/>
  <c r="J853" i="65"/>
  <c r="J854" i="65"/>
  <c r="J855" i="65"/>
  <c r="J856" i="65"/>
  <c r="J857" i="65"/>
  <c r="J858" i="65"/>
  <c r="J859" i="65"/>
  <c r="J860" i="65"/>
  <c r="J861" i="65"/>
  <c r="J862" i="65"/>
  <c r="J863" i="65"/>
  <c r="J864" i="65"/>
  <c r="J865" i="65"/>
  <c r="J866" i="65"/>
  <c r="J867" i="65"/>
  <c r="J868" i="65"/>
  <c r="J869" i="65"/>
  <c r="J870" i="65"/>
  <c r="J871" i="65"/>
  <c r="J872" i="65"/>
  <c r="J873" i="65"/>
  <c r="J874" i="65"/>
  <c r="J875" i="65"/>
  <c r="J876" i="65"/>
  <c r="J877" i="65"/>
  <c r="J878" i="65"/>
  <c r="J879" i="65"/>
  <c r="J880" i="65"/>
  <c r="J881" i="65"/>
  <c r="J882" i="65"/>
  <c r="J883" i="65"/>
  <c r="J884" i="65"/>
  <c r="J885" i="65"/>
  <c r="J886" i="65"/>
  <c r="J887" i="65"/>
  <c r="J888" i="65"/>
  <c r="J889" i="65"/>
  <c r="J890" i="65"/>
  <c r="J891" i="65"/>
  <c r="J892" i="65"/>
  <c r="J893" i="65"/>
  <c r="J894" i="65"/>
  <c r="J895" i="65"/>
  <c r="J896" i="65"/>
  <c r="J897" i="65"/>
  <c r="J898" i="65"/>
  <c r="J899" i="65"/>
  <c r="J900" i="65"/>
  <c r="J901" i="65"/>
  <c r="J902" i="65"/>
  <c r="J903" i="65"/>
  <c r="J904" i="65"/>
  <c r="J905" i="65"/>
  <c r="J906" i="65"/>
  <c r="J907" i="65"/>
  <c r="J908" i="65"/>
  <c r="J909" i="65"/>
  <c r="J910" i="65"/>
  <c r="J911" i="65"/>
  <c r="J912" i="65"/>
  <c r="J913" i="65"/>
  <c r="J914" i="65"/>
  <c r="J915" i="65"/>
  <c r="J916" i="65"/>
  <c r="J917" i="65"/>
  <c r="J918" i="65"/>
  <c r="J919" i="65"/>
  <c r="J920" i="65"/>
  <c r="J921" i="65"/>
  <c r="J922" i="65"/>
  <c r="J923" i="65"/>
  <c r="J924" i="65"/>
  <c r="J925" i="65"/>
  <c r="J926" i="65"/>
  <c r="J927" i="65"/>
  <c r="J928" i="65"/>
  <c r="J929" i="65"/>
  <c r="J930" i="65"/>
  <c r="J931" i="65"/>
  <c r="J932" i="65"/>
  <c r="J933" i="65"/>
  <c r="J934" i="65"/>
  <c r="J935" i="65"/>
  <c r="J936" i="65"/>
  <c r="J937" i="65"/>
  <c r="J938" i="65"/>
  <c r="J939" i="65"/>
  <c r="J940" i="65"/>
  <c r="J941" i="65"/>
  <c r="J942" i="65"/>
  <c r="J943" i="65"/>
  <c r="J944" i="65"/>
  <c r="J945" i="65"/>
  <c r="J946" i="65"/>
  <c r="J947" i="65"/>
  <c r="J948" i="65"/>
  <c r="J949" i="65"/>
  <c r="J950" i="65"/>
  <c r="J951" i="65"/>
  <c r="J952" i="65"/>
  <c r="J953" i="65"/>
  <c r="J954" i="65"/>
  <c r="J955" i="65"/>
  <c r="J956" i="65"/>
  <c r="J957" i="65"/>
  <c r="J958" i="65"/>
  <c r="J959" i="65"/>
  <c r="J960" i="65"/>
  <c r="J961" i="65"/>
  <c r="J962" i="65"/>
  <c r="J963" i="65"/>
  <c r="J964" i="65"/>
  <c r="J965" i="65"/>
  <c r="J966" i="65"/>
  <c r="J967" i="65"/>
  <c r="J968" i="65"/>
  <c r="J969" i="65"/>
  <c r="J970" i="65"/>
  <c r="J971" i="65"/>
  <c r="J972" i="65"/>
  <c r="J973" i="65"/>
  <c r="J974" i="65"/>
  <c r="J975" i="65"/>
  <c r="J976" i="65"/>
  <c r="J977" i="65"/>
  <c r="J978" i="65"/>
  <c r="J979" i="65"/>
  <c r="J980" i="65"/>
  <c r="J981" i="65"/>
  <c r="J982" i="65"/>
  <c r="J983" i="65"/>
  <c r="J984" i="65"/>
  <c r="J985" i="65"/>
  <c r="J986" i="65"/>
  <c r="J987" i="65"/>
  <c r="J988" i="65"/>
  <c r="J989" i="65"/>
  <c r="J990" i="65"/>
  <c r="J991" i="65"/>
  <c r="J992" i="65"/>
  <c r="J993" i="65"/>
  <c r="J994" i="65"/>
  <c r="J995" i="65"/>
  <c r="J996" i="65"/>
  <c r="J997" i="65"/>
  <c r="J998" i="65"/>
  <c r="J999" i="65"/>
  <c r="J1000" i="65"/>
  <c r="J1001" i="65"/>
  <c r="J1002" i="65"/>
  <c r="J1003" i="65"/>
  <c r="J1004" i="65"/>
  <c r="J1005" i="65"/>
  <c r="J1006" i="65"/>
  <c r="J1007" i="65"/>
  <c r="J1008" i="65"/>
  <c r="J1009" i="65"/>
  <c r="J1010" i="65"/>
  <c r="J1011" i="65"/>
  <c r="J1012" i="65"/>
  <c r="J1013" i="65"/>
  <c r="J1014" i="65"/>
  <c r="J1015" i="65"/>
  <c r="J1016" i="65"/>
  <c r="J1017" i="65"/>
  <c r="J1018" i="65"/>
  <c r="J1019" i="65"/>
  <c r="J1020" i="65"/>
  <c r="J1021" i="65"/>
  <c r="J1022" i="65"/>
  <c r="J1023" i="65"/>
  <c r="J1024" i="65"/>
  <c r="J1025" i="65"/>
  <c r="J1026" i="65"/>
  <c r="J1027" i="65"/>
  <c r="J1028" i="65"/>
  <c r="J1029" i="65"/>
  <c r="J1030" i="65"/>
  <c r="J1031" i="65"/>
  <c r="J1032" i="65"/>
  <c r="J1033" i="65"/>
  <c r="J1034" i="65"/>
  <c r="J1035" i="65"/>
  <c r="J1036" i="65"/>
  <c r="J1037" i="65"/>
  <c r="J1038" i="65"/>
  <c r="J1039" i="65"/>
  <c r="J1040" i="65"/>
  <c r="J1041" i="65"/>
  <c r="J1042" i="65"/>
  <c r="J1043" i="65"/>
  <c r="J1044" i="65"/>
  <c r="J1045" i="65"/>
  <c r="J1046" i="65"/>
  <c r="J1047" i="65"/>
  <c r="J1048" i="65"/>
  <c r="J1049" i="65"/>
  <c r="J1050" i="65"/>
  <c r="J1051" i="65"/>
  <c r="J1052" i="65"/>
  <c r="J1053" i="65"/>
  <c r="J1054" i="65"/>
  <c r="J1055" i="65"/>
  <c r="J1056" i="65"/>
  <c r="J1057" i="65"/>
  <c r="J1058" i="65"/>
  <c r="J1059" i="65"/>
  <c r="J1060" i="65"/>
  <c r="J1061" i="65"/>
  <c r="J1062" i="65"/>
  <c r="J1063" i="65"/>
  <c r="J1064" i="65"/>
  <c r="J1065" i="65"/>
  <c r="J1066" i="65"/>
  <c r="J1067" i="65"/>
  <c r="J1068" i="65"/>
  <c r="J1069" i="65"/>
  <c r="J1070" i="65"/>
  <c r="J1071" i="65"/>
  <c r="J1072" i="65"/>
  <c r="J1073" i="65"/>
  <c r="J1074" i="65"/>
  <c r="J1075" i="65"/>
  <c r="J1076" i="65"/>
  <c r="J1077" i="65"/>
  <c r="J1078" i="65"/>
  <c r="J1079" i="65"/>
  <c r="J1080" i="65"/>
  <c r="J1081" i="65"/>
  <c r="J1082" i="65"/>
  <c r="J1083" i="65"/>
  <c r="J1084" i="65"/>
  <c r="J1085" i="65"/>
  <c r="J1086" i="65"/>
  <c r="J1087" i="65"/>
  <c r="J1088" i="65"/>
  <c r="J1089" i="65"/>
  <c r="J1090" i="65"/>
  <c r="J1091" i="65"/>
  <c r="J1092" i="65"/>
  <c r="J1093" i="65"/>
  <c r="J1094" i="65"/>
  <c r="J1095" i="65"/>
  <c r="J1096" i="65"/>
  <c r="J1097" i="65"/>
  <c r="J1098" i="65"/>
  <c r="J1099" i="65"/>
  <c r="J1100" i="65"/>
  <c r="J1101" i="65"/>
  <c r="J1102" i="65"/>
  <c r="J1103" i="65"/>
  <c r="J1104" i="65"/>
  <c r="J1105" i="65"/>
  <c r="J1106" i="65"/>
  <c r="J1107" i="65"/>
  <c r="J1108" i="65"/>
  <c r="J1109" i="65"/>
  <c r="J1110" i="65"/>
  <c r="J1111" i="65"/>
  <c r="J1112" i="65"/>
  <c r="J1113" i="65"/>
  <c r="J1114" i="65"/>
  <c r="J1115" i="65"/>
  <c r="J1116" i="65"/>
  <c r="J1117" i="65"/>
  <c r="J1118" i="65"/>
  <c r="J1119" i="65"/>
  <c r="J1120" i="65"/>
  <c r="J1121" i="65"/>
  <c r="J1122" i="65"/>
  <c r="J1123" i="65"/>
  <c r="J1124" i="65"/>
  <c r="J1125" i="65"/>
  <c r="J1126" i="65"/>
  <c r="J1127" i="65"/>
  <c r="J1128" i="65"/>
  <c r="J1129" i="65"/>
  <c r="J1130" i="65"/>
  <c r="J1131" i="65"/>
  <c r="J1132" i="65"/>
  <c r="J1133" i="65"/>
  <c r="J1134" i="65"/>
  <c r="J1135" i="65"/>
  <c r="J1136" i="65"/>
  <c r="J1137" i="65"/>
  <c r="J1138" i="65"/>
  <c r="J1139" i="65"/>
  <c r="J1140" i="65"/>
  <c r="J1141" i="65"/>
  <c r="J1142" i="65"/>
  <c r="J1143" i="65"/>
  <c r="J1144" i="65"/>
  <c r="J1145" i="65"/>
  <c r="J1146" i="65"/>
  <c r="J1147" i="65"/>
  <c r="J1148" i="65"/>
  <c r="J1149" i="65"/>
  <c r="J1150" i="65"/>
  <c r="J1151" i="65"/>
  <c r="J1152" i="65"/>
  <c r="J1153" i="65"/>
  <c r="J1154" i="65"/>
  <c r="J1155" i="65"/>
  <c r="J1156" i="65"/>
  <c r="J1157" i="65"/>
  <c r="J1158" i="65"/>
  <c r="J1159" i="65"/>
  <c r="J1160" i="65"/>
  <c r="J1161" i="65"/>
  <c r="J1162" i="65"/>
  <c r="J1163" i="65"/>
  <c r="J1164" i="65"/>
  <c r="J1165" i="65"/>
  <c r="J1166" i="65"/>
  <c r="J1167" i="65"/>
  <c r="J1168" i="65"/>
  <c r="J1169" i="65"/>
  <c r="J1170" i="65"/>
  <c r="J1171" i="65"/>
  <c r="J1172" i="65"/>
  <c r="J1173" i="65"/>
  <c r="J1174" i="65"/>
  <c r="J1175" i="65"/>
  <c r="J1176" i="65"/>
  <c r="J1177" i="65"/>
  <c r="J1178" i="65"/>
  <c r="J1179" i="65"/>
  <c r="J1180" i="65"/>
  <c r="J1181" i="65"/>
  <c r="J1182" i="65"/>
  <c r="J1183" i="65"/>
  <c r="J1184" i="65"/>
  <c r="J1185" i="65"/>
  <c r="J1186" i="65"/>
  <c r="J1187" i="65"/>
  <c r="J1188" i="65"/>
  <c r="J1189" i="65"/>
  <c r="J1190" i="65"/>
  <c r="J1191" i="65"/>
  <c r="J1192" i="65"/>
  <c r="J1193" i="65"/>
  <c r="J1194" i="65"/>
  <c r="J1195" i="65"/>
  <c r="J1196" i="65"/>
  <c r="J1197" i="65"/>
  <c r="J1198" i="65"/>
  <c r="J1199" i="65"/>
  <c r="J1200" i="65"/>
  <c r="J1201" i="65"/>
  <c r="J1202" i="65"/>
  <c r="J1203" i="65"/>
  <c r="J1204" i="65"/>
  <c r="J1205" i="65"/>
  <c r="J1206" i="65"/>
  <c r="J1207" i="65"/>
  <c r="J1208" i="65"/>
  <c r="J1209" i="65"/>
  <c r="J1210" i="65"/>
  <c r="J1211" i="65"/>
  <c r="J1212" i="65"/>
  <c r="J1213" i="65"/>
  <c r="J1214" i="65"/>
  <c r="J1215" i="65"/>
  <c r="J1216" i="65"/>
  <c r="J1217" i="65"/>
  <c r="J1218" i="65"/>
  <c r="J1219" i="65"/>
  <c r="J1220" i="65"/>
  <c r="J1221" i="65"/>
  <c r="J1222" i="65"/>
  <c r="J1223" i="65"/>
  <c r="J1224" i="65"/>
  <c r="J1225" i="65"/>
  <c r="J1226" i="65"/>
  <c r="J1227" i="65"/>
  <c r="J1228" i="65"/>
  <c r="J1229" i="65"/>
  <c r="J1230" i="65"/>
  <c r="J1231" i="65"/>
  <c r="J1232" i="65"/>
  <c r="J1233" i="65"/>
  <c r="J1234" i="65"/>
  <c r="J1235" i="65"/>
  <c r="J1236" i="65"/>
  <c r="J1237" i="65"/>
  <c r="J1238" i="65"/>
  <c r="J1239" i="65"/>
  <c r="J1240" i="65"/>
  <c r="J1241" i="65"/>
  <c r="J1242" i="65"/>
  <c r="J1243" i="65"/>
  <c r="J1244" i="65"/>
  <c r="J1245" i="65"/>
  <c r="J1246" i="65"/>
  <c r="J1247" i="65"/>
  <c r="J1248" i="65"/>
  <c r="J1249" i="65"/>
  <c r="J1250" i="65"/>
  <c r="J1251" i="65"/>
  <c r="J1252" i="65"/>
  <c r="J1253" i="65"/>
  <c r="J1254" i="65"/>
  <c r="J1255" i="65"/>
  <c r="J1256" i="65"/>
  <c r="J1257" i="65"/>
  <c r="J1258" i="65"/>
  <c r="J1259" i="65"/>
  <c r="J1260" i="65"/>
  <c r="J1261" i="65"/>
  <c r="J1262" i="65"/>
  <c r="J1263" i="65"/>
  <c r="J1264" i="65"/>
  <c r="J1265" i="65"/>
  <c r="J1266" i="65"/>
  <c r="J1267" i="65"/>
  <c r="J1268" i="65"/>
  <c r="J1269" i="65"/>
  <c r="J1270" i="65"/>
  <c r="J1271" i="65"/>
  <c r="J1272" i="65"/>
  <c r="J1273" i="65"/>
  <c r="J1274" i="65"/>
  <c r="J1275" i="65"/>
  <c r="J1276" i="65"/>
  <c r="J1277" i="65"/>
  <c r="J1278" i="65"/>
  <c r="J1279" i="65"/>
  <c r="J1280" i="65"/>
  <c r="J1281" i="65"/>
  <c r="J1282" i="65"/>
  <c r="J1283" i="65"/>
  <c r="J1284" i="65"/>
  <c r="J1285" i="65"/>
  <c r="J1286" i="65"/>
  <c r="J1287" i="65"/>
  <c r="J1288" i="65"/>
  <c r="J1289" i="65"/>
  <c r="J1290" i="65"/>
  <c r="J1291" i="65"/>
  <c r="J1292" i="65"/>
  <c r="J1293" i="65"/>
  <c r="J1294" i="65"/>
  <c r="J1295" i="65"/>
  <c r="J1296" i="65"/>
  <c r="J1297" i="65"/>
  <c r="J1298" i="65"/>
  <c r="J1299" i="65"/>
  <c r="J1300" i="65"/>
  <c r="J1301" i="65"/>
  <c r="J1302" i="65"/>
  <c r="J1303" i="65"/>
  <c r="J1304" i="65"/>
  <c r="J1305" i="65"/>
  <c r="J1306" i="65"/>
  <c r="J1307" i="65"/>
  <c r="J1308" i="65"/>
  <c r="J1309" i="65"/>
  <c r="J1310" i="65"/>
  <c r="J1311" i="65"/>
  <c r="J1312" i="65"/>
  <c r="J1313" i="65"/>
  <c r="J1314" i="65"/>
  <c r="J1315" i="65"/>
  <c r="J1316" i="65"/>
  <c r="J1317" i="65"/>
  <c r="J1318" i="65"/>
  <c r="J1319" i="65"/>
  <c r="J1320" i="65"/>
  <c r="J1321" i="65"/>
  <c r="J1322" i="65"/>
  <c r="J1323" i="65"/>
  <c r="J1324" i="65"/>
  <c r="J1325" i="65"/>
  <c r="J1326" i="65"/>
  <c r="J1327" i="65"/>
  <c r="J1328" i="65"/>
  <c r="J1329" i="65"/>
  <c r="J1330" i="65"/>
  <c r="J1331" i="65"/>
  <c r="J1332" i="65"/>
  <c r="J1333" i="65"/>
  <c r="J1334" i="65"/>
  <c r="J1335" i="65"/>
  <c r="J1336" i="65"/>
  <c r="J1337" i="65"/>
  <c r="J1338" i="65"/>
  <c r="J1339" i="65"/>
  <c r="J1340" i="65"/>
  <c r="J1341" i="65"/>
  <c r="J1342" i="65"/>
  <c r="J1343" i="65"/>
  <c r="J1344" i="65"/>
  <c r="J1345" i="65"/>
  <c r="J1346" i="65"/>
  <c r="J1347" i="65"/>
  <c r="J1348" i="65"/>
  <c r="J1349" i="65"/>
  <c r="J1350" i="65"/>
  <c r="J1351" i="65"/>
  <c r="J1352" i="65"/>
  <c r="J1353" i="65"/>
  <c r="J1354" i="65"/>
  <c r="J1355" i="65"/>
  <c r="J1356" i="65"/>
  <c r="J1357" i="65"/>
  <c r="J1358" i="65"/>
  <c r="J1359" i="65"/>
  <c r="J1360" i="65"/>
  <c r="J1361" i="65"/>
  <c r="J1362" i="65"/>
  <c r="J1363" i="65"/>
  <c r="J1364" i="65"/>
  <c r="J1365" i="65"/>
  <c r="J1366" i="65"/>
  <c r="J1367" i="65"/>
  <c r="J1368" i="65"/>
  <c r="J1369" i="65"/>
  <c r="J1370" i="65"/>
  <c r="J1371" i="65"/>
  <c r="J1372" i="65"/>
  <c r="J1373" i="65"/>
  <c r="J1374" i="65"/>
  <c r="J1375" i="65"/>
  <c r="J1376" i="65"/>
  <c r="J1377" i="65"/>
  <c r="J1378" i="65"/>
  <c r="J1379" i="65"/>
  <c r="J1380" i="65"/>
  <c r="J1381" i="65"/>
  <c r="J1382" i="65"/>
  <c r="J1383" i="65"/>
  <c r="J1384" i="65"/>
  <c r="J1385" i="65"/>
  <c r="J1386" i="65"/>
  <c r="J1387" i="65"/>
  <c r="J1388" i="65"/>
  <c r="J1389" i="65"/>
  <c r="J1390" i="65"/>
  <c r="J1391" i="65"/>
  <c r="J1392" i="65"/>
  <c r="J1393" i="65"/>
  <c r="J1394" i="65"/>
  <c r="J1395" i="65"/>
  <c r="J1396" i="65"/>
  <c r="J1397" i="65"/>
  <c r="J1398" i="65"/>
  <c r="J1399" i="65"/>
  <c r="J1400" i="65"/>
  <c r="J1401" i="65"/>
  <c r="J1402" i="65"/>
  <c r="J1403" i="65"/>
  <c r="J1404" i="65"/>
  <c r="J1405" i="65"/>
  <c r="J1406" i="65"/>
  <c r="J1407" i="65"/>
  <c r="J1408" i="65"/>
  <c r="J1409" i="65"/>
  <c r="J1410" i="65"/>
  <c r="J1411" i="65"/>
  <c r="J1412" i="65"/>
  <c r="J1413" i="65"/>
  <c r="J1414" i="65"/>
  <c r="J1415" i="65"/>
  <c r="J1416" i="65"/>
  <c r="J1417" i="65"/>
  <c r="J1418" i="65"/>
  <c r="J1419" i="65"/>
  <c r="J1420" i="65"/>
  <c r="J1421" i="65"/>
  <c r="J1422" i="65"/>
  <c r="J1423" i="65"/>
  <c r="J1424" i="65"/>
  <c r="J1425" i="65"/>
  <c r="J1426" i="65"/>
  <c r="J1427" i="65"/>
  <c r="J1428" i="65"/>
  <c r="J1429" i="65"/>
  <c r="J1430" i="65"/>
  <c r="J1431" i="65"/>
  <c r="J1432" i="65"/>
  <c r="J1433" i="65"/>
  <c r="J1434" i="65"/>
  <c r="J1435" i="65"/>
  <c r="J1436" i="65"/>
  <c r="J1437" i="65"/>
  <c r="J1438" i="65"/>
  <c r="J1439" i="65"/>
  <c r="J1440" i="65"/>
  <c r="J1441" i="65"/>
  <c r="J1442" i="65"/>
  <c r="J1443" i="65"/>
  <c r="J1444" i="65"/>
  <c r="J1445" i="65"/>
  <c r="J1446" i="65"/>
  <c r="J1447" i="65"/>
  <c r="J1448" i="65"/>
  <c r="J1449" i="65"/>
  <c r="J1450" i="65"/>
  <c r="J1451" i="65"/>
  <c r="J1452" i="65"/>
  <c r="J1453" i="65"/>
  <c r="J1454" i="65"/>
  <c r="J1455" i="65"/>
  <c r="J1456" i="65"/>
  <c r="J1457" i="65"/>
  <c r="J1458" i="65"/>
  <c r="J1459" i="65"/>
  <c r="J1460" i="65"/>
  <c r="J1461" i="65"/>
  <c r="J1462" i="65"/>
  <c r="J1463" i="65"/>
  <c r="J1464" i="65"/>
  <c r="J1465" i="65"/>
  <c r="J1466" i="65"/>
  <c r="J1467" i="65"/>
  <c r="J1468" i="65"/>
  <c r="J1469" i="65"/>
  <c r="J1470" i="65"/>
  <c r="J1471" i="65"/>
  <c r="J1472" i="65"/>
  <c r="J1473" i="65"/>
  <c r="J1474" i="65"/>
  <c r="J1475" i="65"/>
  <c r="J1476" i="65"/>
  <c r="J1477" i="65"/>
  <c r="J1478" i="65"/>
  <c r="J1479" i="65"/>
  <c r="J1480" i="65"/>
  <c r="J1481" i="65"/>
  <c r="J1482" i="65"/>
  <c r="J1483" i="65"/>
  <c r="J1484" i="65"/>
  <c r="J1485" i="65"/>
  <c r="J1486" i="65"/>
  <c r="J1487" i="65"/>
  <c r="J1488" i="65"/>
  <c r="J1489" i="65"/>
  <c r="J1490" i="65"/>
  <c r="J1491" i="65"/>
  <c r="J1492" i="65"/>
  <c r="J1493" i="65"/>
  <c r="J1494" i="65"/>
  <c r="J1495" i="65"/>
  <c r="J1496" i="65"/>
  <c r="J1497" i="65"/>
  <c r="J1498" i="65"/>
  <c r="J1499" i="65"/>
  <c r="J1500" i="65"/>
  <c r="J1501" i="65"/>
  <c r="J1502" i="65"/>
  <c r="J1503" i="65"/>
  <c r="J1504" i="65"/>
  <c r="J1505" i="65"/>
  <c r="J1506" i="65"/>
  <c r="J1507" i="65"/>
  <c r="J1508" i="65"/>
  <c r="J1509" i="65"/>
  <c r="J1510" i="65"/>
  <c r="J1511" i="65"/>
  <c r="J1512" i="65"/>
  <c r="J1513" i="65"/>
  <c r="J1514" i="65"/>
  <c r="J1515" i="65"/>
  <c r="J1516" i="65"/>
  <c r="J1517" i="65"/>
  <c r="J1518" i="65"/>
  <c r="J1519" i="65"/>
  <c r="J1520" i="65"/>
  <c r="J1521" i="65"/>
  <c r="J1522" i="65"/>
  <c r="J1523" i="65"/>
  <c r="J1524" i="65"/>
  <c r="J1525" i="65"/>
  <c r="J1526" i="65"/>
  <c r="J1527" i="65"/>
  <c r="J1528" i="65"/>
  <c r="J1529" i="65"/>
  <c r="J1530" i="65"/>
  <c r="J1531" i="65"/>
  <c r="J1532" i="65"/>
  <c r="J1533" i="65"/>
  <c r="J1534" i="65"/>
  <c r="J1535" i="65"/>
  <c r="J1536" i="65"/>
  <c r="J1537" i="65"/>
  <c r="J1538" i="65"/>
  <c r="J1539" i="65"/>
  <c r="J1540" i="65"/>
  <c r="J1541" i="65"/>
  <c r="J1542" i="65"/>
  <c r="J1543" i="65"/>
  <c r="J1544" i="65"/>
  <c r="J1545" i="65"/>
  <c r="J1546" i="65"/>
  <c r="J1547" i="65"/>
  <c r="J1548" i="65"/>
  <c r="J1549" i="65"/>
  <c r="J1550" i="65"/>
  <c r="J1551" i="65"/>
  <c r="J1552" i="65"/>
  <c r="J1553" i="65"/>
  <c r="J1554" i="65"/>
  <c r="J1555" i="65"/>
  <c r="J1556" i="65"/>
  <c r="J1557" i="65"/>
  <c r="J1558" i="65"/>
  <c r="J1559" i="65"/>
  <c r="J1560" i="65"/>
  <c r="J1561" i="65"/>
  <c r="J1562" i="65"/>
  <c r="J1563" i="65"/>
  <c r="J1564" i="65"/>
  <c r="J1565" i="65"/>
  <c r="J1566" i="65"/>
  <c r="J1567" i="65"/>
  <c r="J1568" i="65"/>
  <c r="J1569" i="65"/>
  <c r="J1570" i="65"/>
  <c r="J1571" i="65"/>
  <c r="J1572" i="65"/>
  <c r="J1573" i="65"/>
  <c r="J1574" i="65"/>
  <c r="J1575" i="65"/>
  <c r="J1576" i="65"/>
  <c r="J1577" i="65"/>
  <c r="J1578" i="65"/>
  <c r="J1579" i="65"/>
  <c r="J1580" i="65"/>
  <c r="J1581" i="65"/>
  <c r="J1582" i="65"/>
  <c r="J1583" i="65"/>
  <c r="J1584" i="65"/>
  <c r="J1585" i="65"/>
  <c r="J1586" i="65"/>
  <c r="J1587" i="65"/>
  <c r="J1588" i="65"/>
  <c r="J1589" i="65"/>
  <c r="J1590" i="65"/>
  <c r="J1591" i="65"/>
  <c r="J1592" i="65"/>
  <c r="J1593" i="65"/>
  <c r="J1594" i="65"/>
  <c r="J1595" i="65"/>
  <c r="J1596" i="65"/>
  <c r="J1597" i="65"/>
  <c r="J1598" i="65"/>
  <c r="J1599" i="65"/>
  <c r="J1600" i="65"/>
  <c r="J1601" i="65"/>
  <c r="J1602" i="65"/>
  <c r="J1603" i="65"/>
  <c r="J1604" i="65"/>
  <c r="J1605" i="65"/>
  <c r="J1606" i="65"/>
  <c r="J1607" i="65"/>
  <c r="J1608" i="65"/>
  <c r="J1609" i="65"/>
  <c r="J1610" i="65"/>
  <c r="J1611" i="65"/>
  <c r="J1612" i="65"/>
  <c r="J1613" i="65"/>
  <c r="J1614" i="65"/>
  <c r="J1615" i="65"/>
  <c r="J1616" i="65"/>
  <c r="J1617" i="65"/>
  <c r="J1618" i="65"/>
  <c r="J1619" i="65"/>
  <c r="J1620" i="65"/>
  <c r="J1621" i="65"/>
  <c r="J1622" i="65"/>
  <c r="J1623" i="65"/>
  <c r="J1624" i="65"/>
  <c r="J1625" i="65"/>
  <c r="J1626" i="65"/>
  <c r="J1627" i="65"/>
  <c r="J1628" i="65"/>
  <c r="J1629" i="65"/>
  <c r="J1630" i="65"/>
  <c r="J1631" i="65"/>
  <c r="J1632" i="65"/>
  <c r="J1633" i="65"/>
  <c r="J1634" i="65"/>
  <c r="J1635" i="65"/>
  <c r="J1636" i="65"/>
  <c r="J1637" i="65"/>
  <c r="J1638" i="65"/>
  <c r="J1639" i="65"/>
  <c r="J1640" i="65"/>
  <c r="J1641" i="65"/>
  <c r="J1642" i="65"/>
  <c r="J1643" i="65"/>
  <c r="J1644" i="65"/>
  <c r="J1645" i="65"/>
  <c r="J1646" i="65"/>
  <c r="J1647" i="65"/>
  <c r="J1648" i="65"/>
  <c r="J1649" i="65"/>
  <c r="J1650" i="65"/>
  <c r="J1651" i="65"/>
  <c r="J1652" i="65"/>
  <c r="J1653" i="65"/>
  <c r="J1654" i="65"/>
  <c r="J1655" i="65"/>
  <c r="J1656" i="65"/>
  <c r="J1657" i="65"/>
  <c r="J1658" i="65"/>
  <c r="J1659" i="65"/>
  <c r="J1660" i="65"/>
  <c r="J1661" i="65"/>
  <c r="J1662" i="65"/>
  <c r="J1663" i="65"/>
  <c r="J1664" i="65"/>
  <c r="J1665" i="65"/>
  <c r="J1666" i="65"/>
  <c r="J1667" i="65"/>
  <c r="J1668" i="65"/>
  <c r="J1669" i="65"/>
  <c r="J1670" i="65"/>
  <c r="J1671" i="65"/>
  <c r="J1672" i="65"/>
  <c r="J1673" i="65"/>
  <c r="J1674" i="65"/>
  <c r="J1675" i="65"/>
  <c r="J1676" i="65"/>
  <c r="J1677" i="65"/>
  <c r="J1678" i="65"/>
  <c r="J1679" i="65"/>
  <c r="J1680" i="65"/>
  <c r="J1681" i="65"/>
  <c r="J1682" i="65"/>
  <c r="J1683" i="65"/>
  <c r="J1684" i="65"/>
  <c r="J1685" i="65"/>
  <c r="J1686" i="65"/>
  <c r="J1687" i="65"/>
  <c r="J1688" i="65"/>
  <c r="J1689" i="65"/>
  <c r="J1690" i="65"/>
  <c r="J1691" i="65"/>
  <c r="J1692" i="65"/>
  <c r="J1693" i="65"/>
  <c r="J1694" i="65"/>
  <c r="J1695" i="65"/>
  <c r="J1696" i="65"/>
  <c r="J1697" i="65"/>
  <c r="J1698" i="65"/>
  <c r="J1699" i="65"/>
  <c r="J1700" i="65"/>
  <c r="J1701" i="65"/>
  <c r="J1702" i="65"/>
  <c r="J1703" i="65"/>
  <c r="J1704" i="65"/>
  <c r="J1705" i="65"/>
  <c r="J1706" i="65"/>
  <c r="J1707" i="65"/>
  <c r="J1708" i="65"/>
  <c r="J1709" i="65"/>
  <c r="J1710" i="65"/>
  <c r="J1711" i="65"/>
  <c r="J1712" i="65"/>
  <c r="J1713" i="65"/>
  <c r="J1714" i="65"/>
  <c r="J1715" i="65"/>
  <c r="J1716" i="65"/>
  <c r="J1717" i="65"/>
  <c r="J1718" i="65"/>
  <c r="J1719" i="65"/>
  <c r="J1720" i="65"/>
  <c r="J1721" i="65"/>
  <c r="J1722" i="65"/>
  <c r="J1723" i="65"/>
  <c r="J1724" i="65"/>
  <c r="J1725" i="65"/>
  <c r="J1726" i="65"/>
  <c r="J1727" i="65"/>
  <c r="J1728" i="65"/>
  <c r="J1729" i="65"/>
  <c r="J1730" i="65"/>
  <c r="J1731" i="65"/>
  <c r="J1732" i="65"/>
  <c r="J1733" i="65"/>
  <c r="J1734" i="65"/>
  <c r="J1735" i="65"/>
  <c r="J1736" i="65"/>
  <c r="J1737" i="65"/>
  <c r="J1738" i="65"/>
  <c r="J1739" i="65"/>
  <c r="J1740" i="65"/>
  <c r="J1741" i="65"/>
  <c r="J1742" i="65"/>
  <c r="J1743" i="65"/>
  <c r="J1744" i="65"/>
  <c r="J1745" i="65"/>
  <c r="J1746" i="65"/>
  <c r="J1747" i="65"/>
  <c r="J1748" i="65"/>
  <c r="J1749" i="65"/>
  <c r="J1750" i="65"/>
  <c r="J1751" i="65"/>
  <c r="J1752" i="65"/>
  <c r="J1753" i="65"/>
  <c r="J1754" i="65"/>
  <c r="J1755" i="65"/>
  <c r="J1756" i="65"/>
  <c r="J1757" i="65"/>
  <c r="J1758" i="65"/>
  <c r="J1759" i="65"/>
  <c r="J1760" i="65"/>
  <c r="J1761" i="65"/>
  <c r="J1762" i="65"/>
  <c r="J1763" i="65"/>
  <c r="J1764" i="65"/>
  <c r="J1765" i="65"/>
  <c r="J1766" i="65"/>
  <c r="J1767" i="65"/>
  <c r="J1768" i="65"/>
  <c r="J1769" i="65"/>
  <c r="J1770" i="65"/>
  <c r="J1771" i="65"/>
  <c r="J1772" i="65"/>
  <c r="J1773" i="65"/>
  <c r="J1774" i="65"/>
  <c r="J1775" i="65"/>
  <c r="J1776" i="65"/>
  <c r="J1777" i="65"/>
  <c r="J1778" i="65"/>
  <c r="J1779" i="65"/>
  <c r="J1780" i="65"/>
  <c r="J1781" i="65"/>
  <c r="J1782" i="65"/>
  <c r="J1783" i="65"/>
  <c r="J1784" i="65"/>
  <c r="J1785" i="65"/>
  <c r="J1786" i="65"/>
  <c r="J1787" i="65"/>
  <c r="J1788" i="65"/>
  <c r="J1789" i="65"/>
  <c r="J1790" i="65"/>
  <c r="J1791" i="65"/>
  <c r="J1792" i="65"/>
  <c r="J1793" i="65"/>
  <c r="J1794" i="65"/>
  <c r="J1795" i="65"/>
  <c r="J1796" i="65"/>
  <c r="J1797" i="65"/>
  <c r="J1798" i="65"/>
  <c r="J1799" i="65"/>
  <c r="J1800" i="65"/>
  <c r="J1801" i="65"/>
  <c r="J1802" i="65"/>
  <c r="J1803" i="65"/>
  <c r="J1804" i="65"/>
  <c r="J1805" i="65"/>
  <c r="J1806" i="65"/>
  <c r="J1807" i="65"/>
  <c r="J1808" i="65"/>
  <c r="J1809" i="65"/>
  <c r="J1810" i="65"/>
  <c r="J1811" i="65"/>
  <c r="J1812" i="65"/>
  <c r="J1813" i="65"/>
  <c r="J1814" i="65"/>
  <c r="J1815" i="65"/>
  <c r="J1816" i="65"/>
  <c r="J1817" i="65"/>
  <c r="J1818" i="65"/>
  <c r="J1819" i="65"/>
  <c r="J1820" i="65"/>
  <c r="J1821" i="65"/>
  <c r="J1822" i="65"/>
  <c r="J1823" i="65"/>
  <c r="J1824" i="65"/>
  <c r="J1825" i="65"/>
  <c r="J1826" i="65"/>
  <c r="J1827" i="65"/>
  <c r="J1828" i="65"/>
  <c r="J1829" i="65"/>
  <c r="J1830" i="65"/>
  <c r="J1831" i="65"/>
  <c r="J1832" i="65"/>
  <c r="J1833" i="65"/>
  <c r="J1834" i="65"/>
  <c r="J1835" i="65"/>
  <c r="J1836" i="65"/>
  <c r="J1837" i="65"/>
  <c r="J1838" i="65"/>
  <c r="J1839" i="65"/>
  <c r="J1840" i="65"/>
  <c r="J1841" i="65"/>
  <c r="J1842" i="65"/>
  <c r="J1843" i="65"/>
  <c r="J1844" i="65"/>
  <c r="J1845" i="65"/>
  <c r="J1846" i="65"/>
  <c r="J1847" i="65"/>
  <c r="J1848" i="65"/>
  <c r="J1849" i="65"/>
  <c r="J1850" i="65"/>
  <c r="J1851" i="65"/>
  <c r="J1852" i="65"/>
  <c r="J1853" i="65"/>
  <c r="J1854" i="65"/>
  <c r="J1855" i="65"/>
  <c r="J1856" i="65"/>
  <c r="J1857" i="65"/>
  <c r="J1858" i="65"/>
  <c r="J1859" i="65"/>
  <c r="J1860" i="65"/>
  <c r="J1861" i="65"/>
  <c r="J1862" i="65"/>
  <c r="J1863" i="65"/>
  <c r="J1864" i="65"/>
  <c r="J1865" i="65"/>
  <c r="J1866" i="65"/>
  <c r="J1867" i="65"/>
  <c r="J1868" i="65"/>
  <c r="J1869" i="65"/>
  <c r="J1870" i="65"/>
  <c r="J1871" i="65"/>
  <c r="J1872" i="65"/>
  <c r="J1873" i="65"/>
  <c r="J1874" i="65"/>
  <c r="J1875" i="65"/>
  <c r="J1876" i="65"/>
  <c r="J1877" i="65"/>
  <c r="J1878" i="65"/>
  <c r="J1879" i="65"/>
  <c r="J1880" i="65"/>
  <c r="J1881" i="65"/>
  <c r="J1882" i="65"/>
  <c r="J1883" i="65"/>
  <c r="J1884" i="65"/>
  <c r="J1885" i="65"/>
  <c r="J1886" i="65"/>
  <c r="J1887" i="65"/>
  <c r="J1888" i="65"/>
  <c r="J1889" i="65"/>
  <c r="J1890" i="65"/>
  <c r="J1891" i="65"/>
  <c r="J1892" i="65"/>
  <c r="J1893" i="65"/>
  <c r="J1894" i="65"/>
  <c r="J1895" i="65"/>
  <c r="J1896" i="65"/>
  <c r="J1897" i="65"/>
  <c r="J1898" i="65"/>
  <c r="J1899" i="65"/>
  <c r="J1900" i="65"/>
  <c r="J1901" i="65"/>
  <c r="J1902" i="65"/>
  <c r="J1903" i="65"/>
  <c r="J1904" i="65"/>
  <c r="J1905" i="65"/>
  <c r="J1906" i="65"/>
  <c r="J1907" i="65"/>
  <c r="J1908" i="65"/>
  <c r="J1909" i="65"/>
  <c r="J1910" i="65"/>
  <c r="J1911" i="65"/>
  <c r="J1912" i="65"/>
  <c r="J1913" i="65"/>
  <c r="J1914" i="65"/>
  <c r="J1915" i="65"/>
  <c r="J1916" i="65"/>
  <c r="J1917" i="65"/>
  <c r="J1918" i="65"/>
  <c r="J1919" i="65"/>
  <c r="J1920" i="65"/>
  <c r="J1921" i="65"/>
  <c r="J1922" i="65"/>
  <c r="J1923" i="65"/>
  <c r="J1924" i="65"/>
  <c r="J1925" i="65"/>
  <c r="J1926" i="65"/>
  <c r="J1927" i="65"/>
  <c r="J1928" i="65"/>
  <c r="J1929" i="65"/>
  <c r="J1930" i="65"/>
  <c r="J1931" i="65"/>
  <c r="J1932" i="65"/>
  <c r="J1933" i="65"/>
  <c r="J1934" i="65"/>
  <c r="J1935" i="65"/>
  <c r="J1936" i="65"/>
  <c r="J1937" i="65"/>
  <c r="J1938" i="65"/>
  <c r="J1939" i="65"/>
  <c r="J1940" i="65"/>
  <c r="J1941" i="65"/>
  <c r="J1942" i="65"/>
  <c r="J1943" i="65"/>
  <c r="J1944" i="65"/>
  <c r="J1945" i="65"/>
  <c r="J1946" i="65"/>
  <c r="J1947" i="65"/>
  <c r="J1948" i="65"/>
  <c r="J1949" i="65"/>
  <c r="J1950" i="65"/>
  <c r="J1951" i="65"/>
  <c r="J1952" i="65"/>
  <c r="J1953" i="65"/>
  <c r="J1954" i="65"/>
  <c r="J1955" i="65"/>
  <c r="J1956" i="65"/>
  <c r="J1957" i="65"/>
  <c r="J1958" i="65"/>
  <c r="J1959" i="65"/>
  <c r="J1960" i="65"/>
  <c r="J1961" i="65"/>
  <c r="J1962" i="65"/>
  <c r="J1963" i="65"/>
  <c r="J1964" i="65"/>
  <c r="J1965" i="65"/>
  <c r="J1966" i="65"/>
  <c r="J1967" i="65"/>
  <c r="J1968" i="65"/>
  <c r="J1969" i="65"/>
  <c r="J1970" i="65"/>
  <c r="J1971" i="65"/>
  <c r="J1972" i="65"/>
  <c r="J1973" i="65"/>
  <c r="J1974" i="65"/>
  <c r="J1975" i="65"/>
  <c r="J1976" i="65"/>
  <c r="J1977" i="65"/>
  <c r="J1978" i="65"/>
  <c r="J1979" i="65"/>
  <c r="J1980" i="65"/>
  <c r="J1981" i="65"/>
  <c r="J1982" i="65"/>
  <c r="J1983" i="65"/>
  <c r="J1984" i="65"/>
  <c r="J1985" i="65"/>
  <c r="J1986" i="65"/>
  <c r="J1987" i="65"/>
  <c r="J1988" i="65"/>
  <c r="J1989" i="65"/>
  <c r="J1990" i="65"/>
  <c r="J1991" i="65"/>
  <c r="J1992" i="65"/>
  <c r="J1993" i="65"/>
  <c r="J1994" i="65"/>
  <c r="J1995" i="65"/>
  <c r="J1996" i="65"/>
  <c r="J1997" i="65"/>
  <c r="J1998" i="65"/>
  <c r="J1999" i="65"/>
  <c r="J2000" i="65"/>
  <c r="J2001" i="65"/>
  <c r="J2002" i="65"/>
  <c r="J2003" i="65"/>
  <c r="J2004" i="65"/>
  <c r="J2005" i="65"/>
  <c r="J2006" i="65"/>
  <c r="J2007" i="65"/>
  <c r="J2008" i="65"/>
  <c r="J2009" i="65"/>
  <c r="J2010" i="65"/>
  <c r="J2011" i="65"/>
  <c r="J2012" i="65"/>
  <c r="J2013" i="65"/>
  <c r="J2014" i="65"/>
  <c r="J2015" i="65"/>
  <c r="J2016" i="65"/>
  <c r="J2017" i="65"/>
  <c r="J2018" i="65"/>
  <c r="J2019" i="65"/>
  <c r="J2020" i="65"/>
  <c r="J2021" i="65"/>
  <c r="J2022" i="65"/>
  <c r="J2023" i="65"/>
  <c r="J2024" i="65"/>
  <c r="J2025" i="65"/>
  <c r="J2026" i="65"/>
  <c r="J2027" i="65"/>
  <c r="J2028" i="65"/>
  <c r="J2029" i="65"/>
  <c r="J2030" i="65"/>
  <c r="J2031" i="65"/>
  <c r="J2032" i="65"/>
  <c r="J2033" i="65"/>
  <c r="J2034" i="65"/>
  <c r="J2035" i="65"/>
  <c r="J2036" i="65"/>
  <c r="J2037" i="65"/>
  <c r="J2038" i="65"/>
  <c r="J2039" i="65"/>
  <c r="J2040" i="65"/>
  <c r="J2041" i="65"/>
  <c r="J2042" i="65"/>
  <c r="J2043" i="65"/>
  <c r="J2044" i="65"/>
  <c r="J2045" i="65"/>
  <c r="J2046" i="65"/>
  <c r="J2047" i="65"/>
  <c r="J2048" i="65"/>
  <c r="J2049" i="65"/>
  <c r="J2050" i="65"/>
  <c r="J2051" i="65"/>
  <c r="J2052" i="65"/>
  <c r="J2053" i="65"/>
  <c r="J2054" i="65"/>
  <c r="J2055" i="65"/>
  <c r="J2056" i="65"/>
  <c r="J2057" i="65"/>
  <c r="J2058" i="65"/>
  <c r="J2059" i="65"/>
  <c r="J2060" i="65"/>
  <c r="J2061" i="65"/>
  <c r="J2062" i="65"/>
  <c r="J2063" i="65"/>
  <c r="J2064" i="65"/>
  <c r="J2065" i="65"/>
  <c r="J2066" i="65"/>
  <c r="J2067" i="65"/>
  <c r="J2068" i="65"/>
  <c r="J2069" i="65"/>
  <c r="J2070" i="65"/>
  <c r="J2071" i="65"/>
  <c r="J2072" i="65"/>
  <c r="J2073" i="65"/>
  <c r="J2074" i="65"/>
  <c r="J2075" i="65"/>
  <c r="J2076" i="65"/>
  <c r="J2077" i="65"/>
  <c r="J2078" i="65"/>
  <c r="J2079" i="65"/>
  <c r="J2080" i="65"/>
  <c r="J2081" i="65"/>
  <c r="J2082" i="65"/>
  <c r="J2083" i="65"/>
  <c r="J2084" i="65"/>
  <c r="J2085" i="65"/>
  <c r="J2086" i="65"/>
  <c r="J2087" i="65"/>
  <c r="J2088" i="65"/>
  <c r="J2089" i="65"/>
  <c r="J2090" i="65"/>
  <c r="J2091" i="65"/>
  <c r="J2092" i="65"/>
  <c r="J2093" i="65"/>
  <c r="J2094" i="65"/>
  <c r="J2095" i="65"/>
  <c r="J2096" i="65"/>
  <c r="J2097" i="65"/>
  <c r="J2098" i="65"/>
  <c r="J2099" i="65"/>
  <c r="J2100" i="65"/>
  <c r="J2101" i="65"/>
  <c r="J2102" i="65"/>
  <c r="J2103" i="65"/>
  <c r="J2104" i="65"/>
  <c r="J2105" i="65"/>
  <c r="J2106" i="65"/>
  <c r="J2107" i="65"/>
  <c r="J2108" i="65"/>
  <c r="J2109" i="65"/>
  <c r="J2110" i="65"/>
  <c r="J2111" i="65"/>
  <c r="J2112" i="65"/>
  <c r="J2113" i="65"/>
  <c r="J2114" i="65"/>
  <c r="J2115" i="65"/>
  <c r="J2116" i="65"/>
  <c r="J2117" i="65"/>
  <c r="J2118" i="65"/>
  <c r="J2119" i="65"/>
  <c r="J2120" i="65"/>
  <c r="J2121" i="65"/>
  <c r="J2122" i="65"/>
  <c r="J2123" i="65"/>
  <c r="J2124" i="65"/>
  <c r="J2125" i="65"/>
  <c r="J2126" i="65"/>
  <c r="J2127" i="65"/>
  <c r="J2128" i="65"/>
  <c r="J2129" i="65"/>
  <c r="J2130" i="65"/>
  <c r="J2131" i="65"/>
  <c r="J2132" i="65"/>
  <c r="J2133" i="65"/>
  <c r="J2134" i="65"/>
  <c r="J2135" i="65"/>
  <c r="J2136" i="65"/>
  <c r="J2137" i="65"/>
  <c r="J2138" i="65"/>
  <c r="J2139" i="65"/>
  <c r="J2140" i="65"/>
  <c r="J2141" i="65"/>
  <c r="J2142" i="65"/>
  <c r="J2143" i="65"/>
  <c r="J2144" i="65"/>
  <c r="J2145" i="65"/>
  <c r="J2146" i="65"/>
  <c r="J2147" i="65"/>
  <c r="J2148" i="65"/>
  <c r="J2149" i="65"/>
  <c r="J2150" i="65"/>
  <c r="J2151" i="65"/>
  <c r="J2152" i="65"/>
  <c r="J2153" i="65"/>
  <c r="J2154" i="65"/>
  <c r="J2155" i="65"/>
  <c r="J2156" i="65"/>
  <c r="J2157" i="65"/>
  <c r="J2158" i="65"/>
  <c r="J2159" i="65"/>
  <c r="J2160" i="65"/>
  <c r="J2161" i="65"/>
  <c r="J2162" i="65"/>
  <c r="J2163" i="65"/>
  <c r="J2164" i="65"/>
  <c r="J2165" i="65"/>
  <c r="J2166" i="65"/>
  <c r="J2167" i="65"/>
  <c r="J2168" i="65"/>
  <c r="J2169" i="65"/>
  <c r="J2170" i="65"/>
  <c r="J2171" i="65"/>
  <c r="J2172" i="65"/>
  <c r="J2173" i="65"/>
  <c r="J2174" i="65"/>
  <c r="J2175" i="65"/>
  <c r="J2176" i="65"/>
  <c r="J2177" i="65"/>
  <c r="J2178" i="65"/>
  <c r="J2179" i="65"/>
  <c r="J2180" i="65"/>
  <c r="J2181" i="65"/>
  <c r="J2182" i="65"/>
  <c r="J2183" i="65"/>
  <c r="J2184" i="65"/>
  <c r="J2185" i="65"/>
  <c r="J2186" i="65"/>
  <c r="J2187" i="65"/>
  <c r="J2188" i="65"/>
  <c r="J2189" i="65"/>
  <c r="J2190" i="65"/>
  <c r="J2191" i="65"/>
  <c r="J2192" i="65"/>
  <c r="J2193" i="65"/>
  <c r="J2194" i="65"/>
  <c r="J2195" i="65"/>
  <c r="J2196" i="65"/>
  <c r="J2197" i="65"/>
  <c r="J2198" i="65"/>
  <c r="J2199" i="65"/>
  <c r="J2200" i="65"/>
  <c r="J2201" i="65"/>
  <c r="J2202" i="65"/>
  <c r="J2203" i="65"/>
  <c r="J2204" i="65"/>
  <c r="J2205" i="65"/>
  <c r="J2206" i="65"/>
  <c r="J2207" i="65"/>
  <c r="J2208" i="65"/>
  <c r="J2209" i="65"/>
  <c r="J2210" i="65"/>
  <c r="J2211" i="65"/>
  <c r="J2212" i="65"/>
  <c r="J2213" i="65"/>
  <c r="J2214" i="65"/>
  <c r="J2215" i="65"/>
  <c r="J2216" i="65"/>
  <c r="J2217" i="65"/>
  <c r="J2218" i="65"/>
  <c r="J2219" i="65"/>
  <c r="J2220" i="65"/>
  <c r="J2221" i="65"/>
  <c r="J2222" i="65"/>
  <c r="J2223" i="65"/>
  <c r="J2224" i="65"/>
  <c r="J2225" i="65"/>
  <c r="J2226" i="65"/>
  <c r="J2227" i="65"/>
  <c r="J2228" i="65"/>
  <c r="J2229" i="65"/>
  <c r="J2230" i="65"/>
  <c r="J2231" i="65"/>
  <c r="J2232" i="65"/>
  <c r="J2233" i="65"/>
  <c r="J2234" i="65"/>
  <c r="J2235" i="65"/>
  <c r="J2236" i="65"/>
  <c r="J2237" i="65"/>
  <c r="J2238" i="65"/>
  <c r="J2239" i="65"/>
  <c r="J2240" i="65"/>
  <c r="J2241" i="65"/>
  <c r="J2242" i="65"/>
  <c r="J2243" i="65"/>
  <c r="J2244" i="65"/>
  <c r="J2245" i="65"/>
  <c r="J2246" i="65"/>
  <c r="J2247" i="65"/>
  <c r="J2248" i="65"/>
  <c r="J2249" i="65"/>
  <c r="J2250" i="65"/>
  <c r="J2251" i="65"/>
  <c r="J2252" i="65"/>
  <c r="J2253" i="65"/>
  <c r="J2254" i="65"/>
  <c r="J2255" i="65"/>
  <c r="J2256" i="65"/>
  <c r="J2257" i="65"/>
  <c r="J2258" i="65"/>
  <c r="J2259" i="65"/>
  <c r="J2260" i="65"/>
  <c r="J2261" i="65"/>
  <c r="J2262" i="65"/>
  <c r="J2263" i="65"/>
  <c r="J2264" i="65"/>
  <c r="J2265" i="65"/>
  <c r="J2266" i="65"/>
  <c r="J2267" i="65"/>
  <c r="J2268" i="65"/>
  <c r="J2269" i="65"/>
  <c r="J2270" i="65"/>
  <c r="J2271" i="65"/>
  <c r="J2272" i="65"/>
  <c r="J2273" i="65"/>
  <c r="J2274" i="65"/>
  <c r="J2275" i="65"/>
  <c r="J2276" i="65"/>
  <c r="J2277" i="65"/>
  <c r="J2278" i="65"/>
  <c r="J2279" i="65"/>
  <c r="J2280" i="65"/>
  <c r="J2281" i="65"/>
  <c r="J2282" i="65"/>
  <c r="J2283" i="65"/>
  <c r="J2284" i="65"/>
  <c r="J2285" i="65"/>
  <c r="J2286" i="65"/>
  <c r="J2287" i="65"/>
  <c r="J2288" i="65"/>
  <c r="J2289" i="65"/>
  <c r="J2290" i="65"/>
  <c r="J2291" i="65"/>
  <c r="J2292" i="65"/>
  <c r="J2293" i="65"/>
  <c r="J2294" i="65"/>
  <c r="J2295" i="65"/>
  <c r="J2296" i="65"/>
  <c r="J2297" i="65"/>
  <c r="J2298" i="65"/>
  <c r="J2299" i="65"/>
  <c r="J2300" i="65"/>
  <c r="J2301" i="65"/>
  <c r="J2302" i="65"/>
  <c r="J2303" i="65"/>
  <c r="J2304" i="65"/>
  <c r="J2305" i="65"/>
  <c r="J2306" i="65"/>
  <c r="J2307" i="65"/>
  <c r="J2308" i="65"/>
  <c r="J2309" i="65"/>
  <c r="J2310" i="65"/>
  <c r="J2311" i="65"/>
  <c r="J2312" i="65"/>
  <c r="J2313" i="65"/>
  <c r="J2314" i="65"/>
  <c r="J2315" i="65"/>
  <c r="J2316" i="65"/>
  <c r="J2317" i="65"/>
  <c r="J2318" i="65"/>
  <c r="J2319" i="65"/>
  <c r="J2320" i="65"/>
  <c r="J2321" i="65"/>
  <c r="J2322" i="65"/>
  <c r="J2323" i="65"/>
  <c r="J2324" i="65"/>
  <c r="J2325" i="65"/>
  <c r="J2326" i="65"/>
  <c r="J2327" i="65"/>
  <c r="J2328" i="65"/>
  <c r="J2329" i="65"/>
  <c r="J2330" i="65"/>
  <c r="J2331" i="65"/>
  <c r="J2332" i="65"/>
  <c r="J2333" i="65"/>
  <c r="J2334" i="65"/>
  <c r="J2335" i="65"/>
  <c r="J2336" i="65"/>
  <c r="J2337" i="65"/>
  <c r="J2338" i="65"/>
  <c r="J2339" i="65"/>
  <c r="J2340" i="65"/>
  <c r="J2341" i="65"/>
  <c r="J2342" i="65"/>
  <c r="J2343" i="65"/>
  <c r="J2344" i="65"/>
  <c r="J2345" i="65"/>
  <c r="J2346" i="65"/>
  <c r="J2347" i="65"/>
  <c r="J2348" i="65"/>
  <c r="J2349" i="65"/>
  <c r="J2350" i="65"/>
  <c r="J2351" i="65"/>
  <c r="J2352" i="65"/>
  <c r="J2353" i="65"/>
  <c r="J2354" i="65"/>
  <c r="J2355" i="65"/>
  <c r="J2356" i="65"/>
  <c r="J2357" i="65"/>
  <c r="J2358" i="65"/>
  <c r="J2359" i="65"/>
  <c r="J2360" i="65"/>
  <c r="J2361" i="65"/>
  <c r="J2362" i="65"/>
  <c r="J2363" i="65"/>
  <c r="J2364" i="65"/>
  <c r="J2365" i="65"/>
  <c r="J2366" i="65"/>
  <c r="J2367" i="65"/>
  <c r="J2368" i="65"/>
  <c r="J2369" i="65"/>
  <c r="J2370" i="65"/>
  <c r="J2371" i="65"/>
  <c r="J2372" i="65"/>
  <c r="J2373" i="65"/>
  <c r="J2374" i="65"/>
  <c r="J2375" i="65"/>
  <c r="J2376" i="65"/>
  <c r="J2377" i="65"/>
  <c r="J2378" i="65"/>
  <c r="J2379" i="65"/>
  <c r="J2380" i="65"/>
  <c r="J2381" i="65"/>
  <c r="J2382" i="65"/>
  <c r="J2383" i="65"/>
  <c r="J2384" i="65"/>
  <c r="J2385" i="65"/>
  <c r="J2386" i="65"/>
  <c r="J2387" i="65"/>
  <c r="J2388" i="65"/>
  <c r="J2389" i="65"/>
  <c r="J2390" i="65"/>
  <c r="J2391" i="65"/>
  <c r="J2392" i="65"/>
  <c r="J2393" i="65"/>
  <c r="J2394" i="65"/>
  <c r="J2395" i="65"/>
  <c r="J2396" i="65"/>
  <c r="J2397" i="65"/>
  <c r="J2398" i="65"/>
  <c r="J2399" i="65"/>
  <c r="J2400" i="65"/>
  <c r="J2401" i="65"/>
  <c r="J2402" i="65"/>
  <c r="J2403" i="65"/>
  <c r="J2404" i="65"/>
  <c r="J2405" i="65"/>
  <c r="J2406" i="65"/>
  <c r="J2407" i="65"/>
  <c r="J2408" i="65"/>
  <c r="J2409" i="65"/>
  <c r="J2410" i="65"/>
  <c r="J2411" i="65"/>
  <c r="J2412" i="65"/>
  <c r="J2413" i="65"/>
  <c r="J2414" i="65"/>
  <c r="J2415" i="65"/>
  <c r="J2416" i="65"/>
  <c r="J2417" i="65"/>
  <c r="J2418" i="65"/>
  <c r="J2419" i="65"/>
  <c r="J2420" i="65"/>
  <c r="J2421" i="65"/>
  <c r="J2422" i="65"/>
  <c r="J2423" i="65"/>
  <c r="J2424" i="65"/>
  <c r="J2425" i="65"/>
  <c r="J2426" i="65"/>
  <c r="J2427" i="65"/>
  <c r="J2428" i="65"/>
  <c r="J2429" i="65"/>
  <c r="J2430" i="65"/>
  <c r="J2431" i="65"/>
  <c r="J2432" i="65"/>
  <c r="J2433" i="65"/>
  <c r="J2434" i="65"/>
  <c r="J2435" i="65"/>
  <c r="J2436" i="65"/>
  <c r="J2437" i="65"/>
  <c r="J2438" i="65"/>
  <c r="J2439" i="65"/>
  <c r="J2440" i="65"/>
  <c r="J2441" i="65"/>
  <c r="J2442" i="65"/>
  <c r="J2443" i="65"/>
  <c r="J2444" i="65"/>
  <c r="J2445" i="65"/>
  <c r="J2446" i="65"/>
  <c r="J2447" i="65"/>
  <c r="J2448" i="65"/>
  <c r="J2449" i="65"/>
  <c r="J2450" i="65"/>
  <c r="J2451" i="65"/>
  <c r="J2452" i="65"/>
  <c r="J2453" i="65"/>
  <c r="J2454" i="65"/>
  <c r="J2455" i="65"/>
  <c r="J2456" i="65"/>
  <c r="J2457" i="65"/>
  <c r="J2458" i="65"/>
  <c r="J2459" i="65"/>
  <c r="J2460" i="65"/>
  <c r="J2461" i="65"/>
  <c r="J2462" i="65"/>
  <c r="J2463" i="65"/>
  <c r="J2464" i="65"/>
  <c r="J2465" i="65"/>
  <c r="J2466" i="65"/>
  <c r="J2467" i="65"/>
  <c r="J2468" i="65"/>
  <c r="J2469" i="65"/>
  <c r="J2470" i="65"/>
  <c r="J2471" i="65"/>
  <c r="J2472" i="65"/>
  <c r="J2473" i="65"/>
  <c r="J2474" i="65"/>
  <c r="J2475" i="65"/>
  <c r="J2476" i="65"/>
  <c r="J2477" i="65"/>
  <c r="J2478" i="65"/>
  <c r="J2479" i="65"/>
  <c r="J2480" i="65"/>
  <c r="J2481" i="65"/>
  <c r="J2482" i="65"/>
  <c r="J2483" i="65"/>
  <c r="J2484" i="65"/>
  <c r="J2485" i="65"/>
  <c r="J2486" i="65"/>
  <c r="J2487" i="65"/>
  <c r="J2488" i="65"/>
  <c r="J2489" i="65"/>
  <c r="J2490" i="65"/>
  <c r="J2491" i="65"/>
  <c r="J2492" i="65"/>
  <c r="J2493" i="65"/>
  <c r="J2494" i="65"/>
  <c r="J2495" i="65"/>
  <c r="J2496" i="65"/>
  <c r="J2497" i="65"/>
  <c r="J2498" i="65"/>
  <c r="J2499" i="65"/>
  <c r="J2500" i="65"/>
  <c r="J2501" i="65"/>
  <c r="J2502" i="65"/>
  <c r="J2503" i="65"/>
  <c r="J2504" i="65"/>
  <c r="J2505" i="65"/>
  <c r="J2506" i="65"/>
  <c r="J2507" i="65"/>
  <c r="J2508" i="65"/>
  <c r="J2509" i="65"/>
  <c r="J2510" i="65"/>
  <c r="J2511" i="65"/>
  <c r="J2512" i="65"/>
  <c r="J2513" i="65"/>
  <c r="J2514" i="65"/>
  <c r="J2515" i="65"/>
  <c r="J2516" i="65"/>
  <c r="J2517" i="65"/>
  <c r="J2518" i="65"/>
  <c r="J2519" i="65"/>
  <c r="J2520" i="65"/>
  <c r="J2521" i="65"/>
  <c r="J2522" i="65"/>
  <c r="J2523" i="65"/>
  <c r="J2524" i="65"/>
  <c r="J2525" i="65"/>
  <c r="J2526" i="65"/>
  <c r="J2527" i="65"/>
  <c r="J2528" i="65"/>
  <c r="J2529" i="65"/>
  <c r="J2530" i="65"/>
  <c r="J2531" i="65"/>
  <c r="J2532" i="65"/>
  <c r="J2533" i="65"/>
  <c r="J2534" i="65"/>
  <c r="J2535" i="65"/>
  <c r="J2536" i="65"/>
  <c r="J2537" i="65"/>
  <c r="J2538" i="65"/>
  <c r="J2539" i="65"/>
  <c r="J2540" i="65"/>
  <c r="J2541" i="65"/>
  <c r="J2542" i="65"/>
  <c r="J2543" i="65"/>
  <c r="J2544" i="65"/>
  <c r="J2545" i="65"/>
  <c r="J2546" i="65"/>
  <c r="J2547" i="65"/>
  <c r="J2548" i="65"/>
  <c r="J2549" i="65"/>
  <c r="J2550" i="65"/>
  <c r="J2551" i="65"/>
  <c r="J2552" i="65"/>
  <c r="J2553" i="65"/>
  <c r="J2554" i="65"/>
  <c r="J2555" i="65"/>
  <c r="J2556" i="65"/>
  <c r="J2557" i="65"/>
  <c r="J2558" i="65"/>
  <c r="J2559" i="65"/>
  <c r="J2560" i="65"/>
  <c r="J2561" i="65"/>
  <c r="J2562" i="65"/>
  <c r="J2563" i="65"/>
  <c r="J2564" i="65"/>
  <c r="J2565" i="65"/>
  <c r="J2566" i="65"/>
  <c r="J2567" i="65"/>
  <c r="J2568" i="65"/>
  <c r="J2569" i="65"/>
  <c r="J2570" i="65"/>
  <c r="J2571" i="65"/>
  <c r="J2572" i="65"/>
  <c r="J2573" i="65"/>
  <c r="J2574" i="65"/>
  <c r="J2575" i="65"/>
  <c r="J2576" i="65"/>
  <c r="J2577" i="65"/>
  <c r="J2578" i="65"/>
  <c r="J2579" i="65"/>
  <c r="J2580" i="65"/>
  <c r="J2581" i="65"/>
  <c r="J2582" i="65"/>
  <c r="J2583" i="65"/>
  <c r="J2584" i="65"/>
  <c r="J2585" i="65"/>
  <c r="J2586" i="65"/>
  <c r="J2587" i="65"/>
  <c r="J2588" i="65"/>
  <c r="J2589" i="65"/>
  <c r="J2590" i="65"/>
  <c r="J2591" i="65"/>
  <c r="J2592" i="65"/>
  <c r="J2593" i="65"/>
  <c r="J2594" i="65"/>
  <c r="J2595" i="65"/>
  <c r="J2596" i="65"/>
  <c r="J2597" i="65"/>
  <c r="J2598" i="65"/>
  <c r="J2599" i="65"/>
  <c r="J2600" i="65"/>
  <c r="J2601" i="65"/>
  <c r="J2602" i="65"/>
  <c r="J2603" i="65"/>
  <c r="J2604" i="65"/>
  <c r="J2605" i="65"/>
  <c r="J2606" i="65"/>
  <c r="J2607" i="65"/>
  <c r="J2608" i="65"/>
  <c r="J2609" i="65"/>
  <c r="J2610" i="65"/>
  <c r="J2611" i="65"/>
  <c r="J2612" i="65"/>
  <c r="J2613" i="65"/>
  <c r="J2614" i="65"/>
  <c r="J2615" i="65"/>
  <c r="J2616" i="65"/>
  <c r="J2617" i="65"/>
  <c r="J2618" i="65"/>
  <c r="J2619" i="65"/>
  <c r="J2620" i="65"/>
  <c r="J2621" i="65"/>
  <c r="J2622" i="65"/>
  <c r="J2623" i="65"/>
  <c r="J2624" i="65"/>
  <c r="J2625" i="65"/>
  <c r="J2626" i="65"/>
  <c r="J2627" i="65"/>
  <c r="J2628" i="65"/>
  <c r="J2629" i="65"/>
  <c r="J2630" i="65"/>
  <c r="J2631" i="65"/>
  <c r="J2632" i="65"/>
  <c r="J2633" i="65"/>
  <c r="J2634" i="65"/>
  <c r="J2635" i="65"/>
  <c r="J2636" i="65"/>
  <c r="J2637" i="65"/>
  <c r="J2638" i="65"/>
  <c r="J2639" i="65"/>
  <c r="J2640" i="65"/>
  <c r="J2641" i="65"/>
  <c r="J2642" i="65"/>
  <c r="J2643" i="65"/>
  <c r="J2644" i="65"/>
  <c r="J2645" i="65"/>
  <c r="J2646" i="65"/>
  <c r="J2647" i="65"/>
  <c r="J2648" i="65"/>
  <c r="J2649" i="65"/>
  <c r="J2650" i="65"/>
  <c r="J2651" i="65"/>
  <c r="J2652" i="65"/>
  <c r="J2653" i="65"/>
  <c r="J2654" i="65"/>
  <c r="J2655" i="65"/>
  <c r="J2656" i="65"/>
  <c r="J2657" i="65"/>
  <c r="J2658" i="65"/>
  <c r="J2659" i="65"/>
  <c r="J2660" i="65"/>
  <c r="J2661" i="65"/>
  <c r="J2662" i="65"/>
  <c r="J2663" i="65"/>
  <c r="J2664" i="65"/>
  <c r="J2665" i="65"/>
  <c r="J2666" i="65"/>
  <c r="J2667" i="65"/>
  <c r="J2668" i="65"/>
  <c r="J2669" i="65"/>
  <c r="J2670" i="65"/>
  <c r="J2671" i="65"/>
  <c r="J2672" i="65"/>
  <c r="J2673" i="65"/>
  <c r="J2674" i="65"/>
  <c r="J2675" i="65"/>
  <c r="J2676" i="65"/>
  <c r="J2677" i="65"/>
  <c r="J2678" i="65"/>
  <c r="J2679" i="65"/>
  <c r="J2680" i="65"/>
  <c r="J2681" i="65"/>
  <c r="J2682" i="65"/>
  <c r="J2683" i="65"/>
  <c r="J2684" i="65"/>
  <c r="J2685" i="65"/>
  <c r="J2686" i="65"/>
  <c r="J2687" i="65"/>
  <c r="J2688" i="65"/>
  <c r="J2689" i="65"/>
  <c r="J2690" i="65"/>
  <c r="J2691" i="65"/>
  <c r="J2692" i="65"/>
  <c r="J2693" i="65"/>
  <c r="J2694" i="65"/>
  <c r="J2695" i="65"/>
  <c r="J2696" i="65"/>
  <c r="J2697" i="65"/>
  <c r="J2698" i="65"/>
  <c r="J2699" i="65"/>
  <c r="J2700" i="65"/>
  <c r="J2701" i="65"/>
  <c r="J2702" i="65"/>
  <c r="J2703" i="65"/>
  <c r="J2704" i="65"/>
  <c r="J2705" i="65"/>
  <c r="J2706" i="65"/>
  <c r="J2707" i="65"/>
  <c r="J2708" i="65"/>
  <c r="J2709" i="65"/>
  <c r="J2710" i="65"/>
  <c r="J2711" i="65"/>
  <c r="J2712" i="65"/>
  <c r="J2713" i="65"/>
  <c r="J2714" i="65"/>
  <c r="J2715" i="65"/>
  <c r="J2716" i="65"/>
  <c r="J2717" i="65"/>
  <c r="J2718" i="65"/>
  <c r="J2719" i="65"/>
  <c r="J2720" i="65"/>
  <c r="J2721" i="65"/>
  <c r="J2722" i="65"/>
  <c r="J2723" i="65"/>
  <c r="J2724" i="65"/>
  <c r="J2725" i="65"/>
  <c r="J2726" i="65"/>
  <c r="J2727" i="65"/>
  <c r="J2728" i="65"/>
  <c r="J2729" i="65"/>
  <c r="J2730" i="65"/>
  <c r="J2731" i="65"/>
  <c r="J2732" i="65"/>
  <c r="J2733" i="65"/>
  <c r="J2734" i="65"/>
  <c r="J2735" i="65"/>
  <c r="J2736" i="65"/>
  <c r="J2737" i="65"/>
  <c r="J2738" i="65"/>
  <c r="J2739" i="65"/>
  <c r="J2740" i="65"/>
  <c r="J2741" i="65"/>
  <c r="J2742" i="65"/>
  <c r="J2743" i="65"/>
  <c r="J2744" i="65"/>
  <c r="J2745" i="65"/>
  <c r="J2746" i="65"/>
  <c r="J2747" i="65"/>
  <c r="J2748" i="65"/>
  <c r="J2749" i="65"/>
  <c r="J2750" i="65"/>
  <c r="J2751" i="65"/>
  <c r="J2752" i="65"/>
  <c r="J2753" i="65"/>
  <c r="J2754" i="65"/>
  <c r="J2755" i="65"/>
  <c r="J2756" i="65"/>
  <c r="J2757" i="65"/>
  <c r="J2758" i="65"/>
  <c r="J2759" i="65"/>
  <c r="J2760" i="65"/>
  <c r="J2761" i="65"/>
  <c r="J2762" i="65"/>
  <c r="J2763" i="65"/>
  <c r="J2764" i="65"/>
  <c r="J2765" i="65"/>
  <c r="J2766" i="65"/>
  <c r="J2767" i="65"/>
  <c r="J2768" i="65"/>
  <c r="J2769" i="65"/>
  <c r="J2770" i="65"/>
  <c r="J2771" i="65"/>
  <c r="J2772" i="65"/>
  <c r="J2773" i="65"/>
  <c r="J2774" i="65"/>
  <c r="J2775" i="65"/>
  <c r="J2776" i="65"/>
  <c r="J2777" i="65"/>
  <c r="J2778" i="65"/>
  <c r="J2779" i="65"/>
  <c r="J2780" i="65"/>
  <c r="J2781" i="65"/>
  <c r="J2782" i="65"/>
  <c r="J2783" i="65"/>
  <c r="J2784" i="65"/>
  <c r="J2785" i="65"/>
  <c r="J2786" i="65"/>
  <c r="J2787" i="65"/>
  <c r="J2788" i="65"/>
  <c r="J2789" i="65"/>
  <c r="J2790" i="65"/>
  <c r="J2791" i="65"/>
  <c r="J2792" i="65"/>
  <c r="J2793" i="65"/>
  <c r="J2794" i="65"/>
  <c r="J2795" i="65"/>
  <c r="J2796" i="65"/>
  <c r="J2797" i="65"/>
  <c r="J2798" i="65"/>
  <c r="J2799" i="65"/>
  <c r="J2800" i="65"/>
  <c r="J2801" i="65"/>
  <c r="J2802" i="65"/>
  <c r="J2803" i="65"/>
  <c r="J2804" i="65"/>
  <c r="J2805" i="65"/>
  <c r="J2806" i="65"/>
  <c r="J2807" i="65"/>
  <c r="J2808" i="65"/>
  <c r="J2809" i="65"/>
  <c r="J2810" i="65"/>
  <c r="J2811" i="65"/>
  <c r="J2812" i="65"/>
  <c r="J2813" i="65"/>
  <c r="J2814" i="65"/>
  <c r="J2815" i="65"/>
  <c r="J2816" i="65"/>
  <c r="J2817" i="65"/>
  <c r="J2818" i="65"/>
  <c r="J2819" i="65"/>
  <c r="J2820" i="65"/>
  <c r="J2821" i="65"/>
  <c r="J2822" i="65"/>
  <c r="J2823" i="65"/>
  <c r="J2824" i="65"/>
  <c r="J2825" i="65"/>
  <c r="J2826" i="65"/>
  <c r="J2827" i="65"/>
  <c r="J2828" i="65"/>
  <c r="J2829" i="65"/>
  <c r="J2830" i="65"/>
  <c r="J2831" i="65"/>
  <c r="J2832" i="65"/>
  <c r="J2833" i="65"/>
  <c r="J2834" i="65"/>
  <c r="J2835" i="65"/>
  <c r="J2836" i="65"/>
  <c r="J2837" i="65"/>
  <c r="J2838" i="65"/>
  <c r="J2839" i="65"/>
  <c r="J2840" i="65"/>
  <c r="J2841" i="65"/>
  <c r="J2842" i="65"/>
  <c r="J2843" i="65"/>
  <c r="J2844" i="65"/>
  <c r="J2845" i="65"/>
  <c r="J2846" i="65"/>
  <c r="J2847" i="65"/>
  <c r="J2848" i="65"/>
  <c r="J2849" i="65"/>
  <c r="J2850" i="65"/>
  <c r="J2851" i="65"/>
  <c r="J2852" i="65"/>
  <c r="J2853" i="65"/>
  <c r="J2854" i="65"/>
  <c r="J2855" i="65"/>
  <c r="J2856" i="65"/>
  <c r="J2857" i="65"/>
  <c r="J2858" i="65"/>
  <c r="J2859" i="65"/>
  <c r="J2860" i="65"/>
  <c r="J2861" i="65"/>
  <c r="J2862" i="65"/>
  <c r="J2863" i="65"/>
  <c r="J2864" i="65"/>
  <c r="J2865" i="65"/>
  <c r="J2866" i="65"/>
  <c r="J2867" i="65"/>
  <c r="J2868" i="65"/>
  <c r="J2869" i="65"/>
  <c r="J2870" i="65"/>
  <c r="J2871" i="65"/>
  <c r="J2872" i="65"/>
  <c r="J2873" i="65"/>
  <c r="J2874" i="65"/>
  <c r="J2875" i="65"/>
  <c r="J2876" i="65"/>
  <c r="J2877" i="65"/>
  <c r="J2878" i="65"/>
  <c r="J2879" i="65"/>
  <c r="J2880" i="65"/>
  <c r="J2881" i="65"/>
  <c r="J2882" i="65"/>
  <c r="J2883" i="65"/>
  <c r="J2884" i="65"/>
  <c r="J2885" i="65"/>
  <c r="J2886" i="65"/>
  <c r="J2887" i="65"/>
  <c r="J2888" i="65"/>
  <c r="J2889" i="65"/>
  <c r="J2890" i="65"/>
  <c r="J2891" i="65"/>
  <c r="J2892" i="65"/>
  <c r="J2893" i="65"/>
  <c r="J2894" i="65"/>
  <c r="J2895" i="65"/>
  <c r="J2896" i="65"/>
  <c r="J2897" i="65"/>
  <c r="J2898" i="65"/>
  <c r="J2899" i="65"/>
  <c r="J2900" i="65"/>
  <c r="J2901" i="65"/>
  <c r="J2902" i="65"/>
  <c r="J2903" i="65"/>
  <c r="J2904" i="65"/>
  <c r="J2905" i="65"/>
  <c r="J2906" i="65"/>
  <c r="J2907" i="65"/>
  <c r="J2908" i="65"/>
  <c r="J2909" i="65"/>
  <c r="J2910" i="65"/>
  <c r="J2911" i="65"/>
  <c r="J2912" i="65"/>
  <c r="J2913" i="65"/>
  <c r="J2914" i="65"/>
  <c r="J2915" i="65"/>
  <c r="J2916" i="65"/>
  <c r="J2917" i="65"/>
  <c r="J2918" i="65"/>
  <c r="J2919" i="65"/>
  <c r="J2920" i="65"/>
  <c r="J2921" i="65"/>
  <c r="J2922" i="65"/>
  <c r="J2923" i="65"/>
  <c r="J2924" i="65"/>
  <c r="J2925" i="65"/>
  <c r="J2926" i="65"/>
  <c r="J2927" i="65"/>
  <c r="J2928" i="65"/>
  <c r="J2929" i="65"/>
  <c r="J2930" i="65"/>
  <c r="J2931" i="65"/>
  <c r="J2932" i="65"/>
  <c r="J2933" i="65"/>
  <c r="J2934" i="65"/>
  <c r="J2935" i="65"/>
  <c r="J2936" i="65"/>
  <c r="J2937" i="65"/>
  <c r="J2938" i="65"/>
  <c r="J2939" i="65"/>
  <c r="J2940" i="65"/>
  <c r="J2941" i="65"/>
  <c r="J2942" i="65"/>
  <c r="J2943" i="65"/>
  <c r="J2944" i="65"/>
  <c r="J2945" i="65"/>
  <c r="J2946" i="65"/>
  <c r="J2947" i="65"/>
  <c r="J2948" i="65"/>
  <c r="J2949" i="65"/>
  <c r="J2950" i="65"/>
  <c r="J2951" i="65"/>
  <c r="J2952" i="65"/>
  <c r="J2953" i="65"/>
  <c r="J2954" i="65"/>
  <c r="J2955" i="65"/>
  <c r="J2956" i="65"/>
  <c r="J2957" i="65"/>
  <c r="J2958" i="65"/>
  <c r="J2959" i="65"/>
  <c r="J2960" i="65"/>
  <c r="J2961" i="65"/>
  <c r="J2962" i="65"/>
  <c r="J2963" i="65"/>
  <c r="J2964" i="65"/>
  <c r="J2965" i="65"/>
  <c r="J2966" i="65"/>
  <c r="J2967" i="65"/>
  <c r="J2968" i="65"/>
  <c r="J2969" i="65"/>
  <c r="J2970" i="65"/>
  <c r="J2971" i="65"/>
  <c r="J2972" i="65"/>
  <c r="J2973" i="65"/>
  <c r="J2974" i="65"/>
  <c r="J2975" i="65"/>
  <c r="J2976" i="65"/>
  <c r="J2977" i="65"/>
  <c r="J2978" i="65"/>
  <c r="J2979" i="65"/>
  <c r="J2980" i="65"/>
  <c r="J2981" i="65"/>
  <c r="J2982" i="65"/>
  <c r="J2983" i="65"/>
  <c r="J2984" i="65"/>
  <c r="J2985" i="65"/>
  <c r="J2986" i="65"/>
  <c r="J2987" i="65"/>
  <c r="J2988" i="65"/>
  <c r="J2989" i="65"/>
  <c r="J2990" i="65"/>
  <c r="J2991" i="65"/>
  <c r="J2992" i="65"/>
  <c r="J2993" i="65"/>
  <c r="J2994" i="65"/>
  <c r="J2995" i="65"/>
  <c r="J2996" i="65"/>
  <c r="J2997" i="65"/>
  <c r="J2998" i="65"/>
  <c r="J2999" i="65"/>
  <c r="J3000" i="65"/>
  <c r="J3001" i="65"/>
  <c r="J3002" i="65"/>
  <c r="J3003" i="65"/>
  <c r="J3004" i="65"/>
  <c r="J3005" i="65"/>
  <c r="J3006" i="65"/>
  <c r="J3007" i="65"/>
  <c r="J3008" i="65"/>
  <c r="J3009" i="65"/>
  <c r="J3010" i="65"/>
  <c r="J3011" i="65"/>
  <c r="J3012" i="65"/>
  <c r="J3013" i="65"/>
  <c r="J3014" i="65"/>
  <c r="J3015" i="65"/>
  <c r="J3016" i="65"/>
  <c r="J3017" i="65"/>
  <c r="J3018" i="65"/>
  <c r="J3019" i="65"/>
  <c r="J3020" i="65"/>
  <c r="J3021" i="65"/>
  <c r="J3022" i="65"/>
  <c r="J3023" i="65"/>
  <c r="J3024" i="65"/>
  <c r="J3025" i="65"/>
  <c r="J3026" i="65"/>
  <c r="J3027" i="65"/>
  <c r="J3028" i="65"/>
  <c r="J3029" i="65"/>
  <c r="J3030" i="65"/>
  <c r="J3031" i="65"/>
  <c r="J3032" i="65"/>
  <c r="J3033" i="65"/>
  <c r="J3034" i="65"/>
  <c r="J3035" i="65"/>
  <c r="J3036" i="65"/>
  <c r="J3037" i="65"/>
  <c r="J3038" i="65"/>
  <c r="J3039" i="65"/>
  <c r="J3040" i="65"/>
  <c r="J3041" i="65"/>
  <c r="J3042" i="65"/>
  <c r="J3043" i="65"/>
  <c r="J3044" i="65"/>
  <c r="J3045" i="65"/>
  <c r="J3046" i="65"/>
  <c r="J3047" i="65"/>
  <c r="J3048" i="65"/>
  <c r="J3049" i="65"/>
  <c r="J3050" i="65"/>
  <c r="J3051" i="65"/>
  <c r="J3052" i="65"/>
  <c r="J3053" i="65"/>
  <c r="J3054" i="65"/>
  <c r="J3055" i="65"/>
  <c r="J3056" i="65"/>
  <c r="J3057" i="65"/>
  <c r="J3058" i="65"/>
  <c r="J3059" i="65"/>
  <c r="J3060" i="65"/>
  <c r="J3061" i="65"/>
  <c r="J3062" i="65"/>
  <c r="J3063" i="65"/>
  <c r="J3064" i="65"/>
  <c r="J3065" i="65"/>
  <c r="J3066" i="65"/>
  <c r="J3067" i="65"/>
  <c r="J3068" i="65"/>
  <c r="J3069" i="65"/>
  <c r="J3070" i="65"/>
  <c r="J3071" i="65"/>
  <c r="J3072" i="65"/>
  <c r="J3073" i="65"/>
  <c r="J3074" i="65"/>
  <c r="J3075" i="65"/>
  <c r="J3076" i="65"/>
  <c r="J3077" i="65"/>
  <c r="J3078" i="65"/>
  <c r="J3079" i="65"/>
  <c r="J3080" i="65"/>
  <c r="J3081" i="65"/>
  <c r="J3082" i="65"/>
  <c r="J3083" i="65"/>
  <c r="J3084" i="65"/>
  <c r="J3085" i="65"/>
  <c r="J3086" i="65"/>
  <c r="J3087" i="65"/>
  <c r="J3088" i="65"/>
  <c r="J3089" i="65"/>
  <c r="J3090" i="65"/>
  <c r="J3091" i="65"/>
  <c r="J3092" i="65"/>
  <c r="J3093" i="65"/>
  <c r="J3094" i="65"/>
  <c r="J3095" i="65"/>
  <c r="J3096" i="65"/>
  <c r="J3097" i="65"/>
  <c r="J3098" i="65"/>
  <c r="J3099" i="65"/>
  <c r="J3100" i="65"/>
  <c r="J3101" i="65"/>
  <c r="J3102" i="65"/>
  <c r="J3103" i="65"/>
  <c r="J3104" i="65"/>
  <c r="J3105" i="65"/>
  <c r="J3106" i="65"/>
  <c r="J3107" i="65"/>
  <c r="J3108" i="65"/>
  <c r="J3109" i="65"/>
  <c r="J3110" i="65"/>
  <c r="J3111" i="65"/>
  <c r="J3112" i="65"/>
  <c r="J3113" i="65"/>
  <c r="J3114" i="65"/>
  <c r="J3115" i="65"/>
  <c r="J3116" i="65"/>
  <c r="J3117" i="65"/>
  <c r="J3118" i="65"/>
  <c r="J3119" i="65"/>
  <c r="J3120" i="65"/>
  <c r="J3121" i="65"/>
  <c r="J3122" i="65"/>
  <c r="J3123" i="65"/>
  <c r="J3124" i="65"/>
  <c r="J3125" i="65"/>
  <c r="J3126" i="65"/>
  <c r="J3127" i="65"/>
  <c r="J3128" i="65"/>
  <c r="J3129" i="65"/>
  <c r="J3130" i="65"/>
  <c r="J3131" i="65"/>
  <c r="J3132" i="65"/>
  <c r="J3133" i="65"/>
  <c r="J3134" i="65"/>
  <c r="J3135" i="65"/>
  <c r="J3136" i="65"/>
  <c r="J3137" i="65"/>
  <c r="J3138" i="65"/>
  <c r="J3139" i="65"/>
  <c r="J3140" i="65"/>
  <c r="J3141" i="65"/>
  <c r="J3142" i="65"/>
  <c r="J3143" i="65"/>
  <c r="J3144" i="65"/>
  <c r="J3145" i="65"/>
  <c r="J3146" i="65"/>
  <c r="J3147" i="65"/>
  <c r="J3148" i="65"/>
  <c r="J3149" i="65"/>
  <c r="J3150" i="65"/>
  <c r="J3151" i="65"/>
  <c r="J3152" i="65"/>
  <c r="J3153" i="65"/>
  <c r="J3154" i="65"/>
  <c r="J3155" i="65"/>
  <c r="J3156" i="65"/>
  <c r="J3157" i="65"/>
  <c r="J3158" i="65"/>
  <c r="J3159" i="65"/>
  <c r="J3160" i="65"/>
  <c r="J3161" i="65"/>
  <c r="J3162" i="65"/>
  <c r="J3163" i="65"/>
  <c r="J3164" i="65"/>
  <c r="J3165" i="65"/>
  <c r="J3166" i="65"/>
  <c r="J3167" i="65"/>
  <c r="J3168" i="65"/>
  <c r="J3169" i="65"/>
  <c r="J3170" i="65"/>
  <c r="J3171" i="65"/>
  <c r="J3172" i="65"/>
  <c r="J3173" i="65"/>
  <c r="J3174" i="65"/>
  <c r="J3175" i="65"/>
  <c r="J3176" i="65"/>
  <c r="J3177" i="65"/>
  <c r="J3178" i="65"/>
  <c r="J3179" i="65"/>
  <c r="J3180" i="65"/>
  <c r="J3181" i="65"/>
  <c r="J3182" i="65"/>
  <c r="J3183" i="65"/>
  <c r="J3184" i="65"/>
  <c r="J3185" i="65"/>
  <c r="J3186" i="65"/>
  <c r="J3187" i="65"/>
  <c r="J3188" i="65"/>
  <c r="J3189" i="65"/>
  <c r="J3190" i="65"/>
  <c r="J3191" i="65"/>
  <c r="J3192" i="65"/>
  <c r="J3193" i="65"/>
  <c r="J3194" i="65"/>
  <c r="J3195" i="65"/>
  <c r="J3196" i="65"/>
  <c r="J3197" i="65"/>
  <c r="J3198" i="65"/>
  <c r="J3199" i="65"/>
  <c r="J3200" i="65"/>
  <c r="J3201" i="65"/>
  <c r="J3202" i="65"/>
  <c r="J3203" i="65"/>
  <c r="J3204" i="65"/>
  <c r="J3205" i="65"/>
  <c r="J3206" i="65"/>
  <c r="J3207" i="65"/>
  <c r="J3208" i="65"/>
  <c r="J3209" i="65"/>
  <c r="J3210" i="65"/>
  <c r="J3211" i="65"/>
  <c r="J3212" i="65"/>
  <c r="J3213" i="65"/>
  <c r="J3214" i="65"/>
  <c r="J3215" i="65"/>
  <c r="J3216" i="65"/>
  <c r="J3217" i="65"/>
  <c r="J3218" i="65"/>
  <c r="J3219" i="65"/>
  <c r="J3220" i="65"/>
  <c r="J3221" i="65"/>
  <c r="J3222" i="65"/>
  <c r="J3223" i="65"/>
  <c r="J3224" i="65"/>
  <c r="J3225" i="65"/>
  <c r="J3226" i="65"/>
  <c r="J3227" i="65"/>
  <c r="J3228" i="65"/>
  <c r="J3229" i="65"/>
  <c r="J3230" i="65"/>
  <c r="J3231" i="65"/>
  <c r="J3232" i="65"/>
  <c r="J3233" i="65"/>
  <c r="J3234" i="65"/>
  <c r="J3235" i="65"/>
  <c r="J3236" i="65"/>
  <c r="J3237" i="65"/>
  <c r="J3238" i="65"/>
  <c r="J3239" i="65"/>
  <c r="J3240" i="65"/>
  <c r="J3241" i="65"/>
  <c r="J3242" i="65"/>
  <c r="J3243" i="65"/>
  <c r="J3244" i="65"/>
  <c r="J3245" i="65"/>
  <c r="J3246" i="65"/>
  <c r="J3247" i="65"/>
  <c r="J3248" i="65"/>
  <c r="J3249" i="65"/>
  <c r="J3250" i="65"/>
  <c r="J3251" i="65"/>
  <c r="J3252" i="65"/>
  <c r="J3253" i="65"/>
  <c r="J3254" i="65"/>
  <c r="J3255" i="65"/>
  <c r="J3256" i="65"/>
  <c r="J3257" i="65"/>
  <c r="J3258" i="65"/>
  <c r="J3259" i="65"/>
  <c r="J3260" i="65"/>
  <c r="J3261" i="65"/>
  <c r="J3262" i="65"/>
  <c r="J3263" i="65"/>
  <c r="J3264" i="65"/>
  <c r="J3265" i="65"/>
  <c r="J3266" i="65"/>
  <c r="J3267" i="65"/>
  <c r="J3268" i="65"/>
  <c r="J3269" i="65"/>
  <c r="J3270" i="65"/>
  <c r="J3271" i="65"/>
  <c r="J3272" i="65"/>
  <c r="J3273" i="65"/>
  <c r="J3274" i="65"/>
  <c r="J3275" i="65"/>
  <c r="J3276" i="65"/>
  <c r="J3277" i="65"/>
  <c r="J3278" i="65"/>
  <c r="J3279" i="65"/>
  <c r="J3280" i="65"/>
  <c r="J3281" i="65"/>
  <c r="J3282" i="65"/>
  <c r="J3283" i="65"/>
  <c r="J3284" i="65"/>
  <c r="J3285" i="65"/>
  <c r="J3286" i="65"/>
  <c r="J3287" i="65"/>
  <c r="J3288" i="65"/>
  <c r="J3289" i="65"/>
  <c r="J3290" i="65"/>
  <c r="J3291" i="65"/>
  <c r="J3292" i="65"/>
  <c r="J3293" i="65"/>
  <c r="J3294" i="65"/>
  <c r="J3295" i="65"/>
  <c r="J3296" i="65"/>
  <c r="J3297" i="65"/>
  <c r="J3298" i="65"/>
  <c r="J3299" i="65"/>
  <c r="J3300" i="65"/>
  <c r="J3301" i="65"/>
  <c r="J3302" i="65"/>
  <c r="J3303" i="65"/>
  <c r="J3304" i="65"/>
  <c r="J3305" i="65"/>
  <c r="J3306" i="65"/>
  <c r="J3307" i="65"/>
  <c r="J3308" i="65"/>
  <c r="J3309" i="65"/>
  <c r="J3310" i="65"/>
  <c r="J3311" i="65"/>
  <c r="J3312" i="65"/>
  <c r="J3313" i="65"/>
  <c r="J3314" i="65"/>
  <c r="J3315" i="65"/>
  <c r="J3316" i="65"/>
  <c r="J3317" i="65"/>
  <c r="J3318" i="65"/>
  <c r="J3319" i="65"/>
  <c r="J3320" i="65"/>
  <c r="J3321" i="65"/>
  <c r="J3322" i="65"/>
  <c r="J3323" i="65"/>
  <c r="J3324" i="65"/>
  <c r="J3325" i="65"/>
  <c r="J3326" i="65"/>
  <c r="J3327" i="65"/>
  <c r="J3328" i="65"/>
  <c r="J3329" i="65"/>
  <c r="J3330" i="65"/>
  <c r="J3331" i="65"/>
  <c r="J3332" i="65"/>
  <c r="J3333" i="65"/>
  <c r="J3334" i="65"/>
  <c r="J3335" i="65"/>
  <c r="J3336" i="65"/>
  <c r="J3337" i="65"/>
  <c r="J3338" i="65"/>
  <c r="J3339" i="65"/>
  <c r="J3340" i="65"/>
  <c r="J3341" i="65"/>
  <c r="J3342" i="65"/>
  <c r="J3343" i="65"/>
  <c r="J3344" i="65"/>
  <c r="J3345" i="65"/>
  <c r="J3346" i="65"/>
  <c r="J3347" i="65"/>
  <c r="J3348" i="65"/>
  <c r="J3349" i="65"/>
  <c r="J3350" i="65"/>
  <c r="J3351" i="65"/>
  <c r="J3352" i="65"/>
  <c r="J3353" i="65"/>
  <c r="J3354" i="65"/>
  <c r="J3355" i="65"/>
  <c r="J3356" i="65"/>
  <c r="J3357" i="65"/>
  <c r="J3358" i="65"/>
  <c r="J3359" i="65"/>
  <c r="J3360" i="65"/>
  <c r="J3361" i="65"/>
  <c r="J3362" i="65"/>
  <c r="J3363" i="65"/>
  <c r="J3364" i="65"/>
  <c r="J3365" i="65"/>
  <c r="J3366" i="65"/>
  <c r="J3367" i="65"/>
  <c r="J3368" i="65"/>
  <c r="J3369" i="65"/>
  <c r="J3370" i="65"/>
  <c r="J3371" i="65"/>
  <c r="J3372" i="65"/>
  <c r="J3373" i="65"/>
  <c r="J3374" i="65"/>
  <c r="J3375" i="65"/>
  <c r="J3376" i="65"/>
  <c r="J3377" i="65"/>
  <c r="J3378" i="65"/>
  <c r="J3379" i="65"/>
  <c r="J3380" i="65"/>
  <c r="J3381" i="65"/>
  <c r="J3382" i="65"/>
  <c r="J3383" i="65"/>
  <c r="J3384" i="65"/>
  <c r="J3385" i="65"/>
  <c r="J3386" i="65"/>
  <c r="J3387" i="65"/>
  <c r="J3388" i="65"/>
  <c r="J3389" i="65"/>
  <c r="J3390" i="65"/>
  <c r="J3391" i="65"/>
  <c r="J3392" i="65"/>
  <c r="J3393" i="65"/>
  <c r="J3394" i="65"/>
  <c r="J3395" i="65"/>
  <c r="J3396" i="65"/>
  <c r="J3397" i="65"/>
  <c r="J3398" i="65"/>
  <c r="J3399" i="65"/>
  <c r="J3400" i="65"/>
  <c r="J3401" i="65"/>
  <c r="J3402" i="65"/>
  <c r="J3403" i="65"/>
  <c r="J3404" i="65"/>
  <c r="J3405" i="65"/>
  <c r="J3406" i="65"/>
  <c r="J3407" i="65"/>
  <c r="J3408" i="65"/>
  <c r="J3409" i="65"/>
  <c r="J3410" i="65"/>
  <c r="J3411" i="65"/>
  <c r="J3412" i="65"/>
  <c r="J3413" i="65"/>
  <c r="J3414" i="65"/>
  <c r="J3415" i="65"/>
  <c r="J3416" i="65"/>
  <c r="J3417" i="65"/>
  <c r="J3418" i="65"/>
  <c r="J3419" i="65"/>
  <c r="J3420" i="65"/>
  <c r="J3421" i="65"/>
  <c r="J3422" i="65"/>
  <c r="J3423" i="65"/>
  <c r="J3424" i="65"/>
  <c r="J3425" i="65"/>
  <c r="J3426" i="65"/>
  <c r="J3427" i="65"/>
  <c r="J3428" i="65"/>
  <c r="J3429" i="65"/>
  <c r="J3430" i="65"/>
  <c r="J3431" i="65"/>
  <c r="J3432" i="65"/>
  <c r="J3433" i="65"/>
  <c r="J3434" i="65"/>
  <c r="J3435" i="65"/>
  <c r="J3436" i="65"/>
  <c r="J3437" i="65"/>
  <c r="J3438" i="65"/>
  <c r="J3439" i="65"/>
  <c r="J3440" i="65"/>
  <c r="J3441" i="65"/>
  <c r="J3442" i="65"/>
  <c r="J3443" i="65"/>
  <c r="J3444" i="65"/>
  <c r="J3445" i="65"/>
  <c r="J3446" i="65"/>
  <c r="J3447" i="65"/>
  <c r="J3448" i="65"/>
  <c r="J3449" i="65"/>
  <c r="J3450" i="65"/>
  <c r="J3451" i="65"/>
  <c r="J3452" i="65"/>
  <c r="J3453" i="65"/>
  <c r="J3454" i="65"/>
  <c r="J3455" i="65"/>
  <c r="J3456" i="65"/>
  <c r="J3457" i="65"/>
  <c r="J3458" i="65"/>
  <c r="J3459" i="65"/>
  <c r="J3460" i="65"/>
  <c r="J3461" i="65"/>
  <c r="J3462" i="65"/>
  <c r="J3463" i="65"/>
  <c r="J3464" i="65"/>
  <c r="J3465" i="65"/>
  <c r="J3466" i="65"/>
  <c r="J3467" i="65"/>
  <c r="J3468" i="65"/>
  <c r="J3469" i="65"/>
  <c r="J3470" i="65"/>
  <c r="J3471" i="65"/>
  <c r="J3472" i="65"/>
  <c r="J3473" i="65"/>
  <c r="J3474" i="65"/>
  <c r="J3475" i="65"/>
  <c r="J3476" i="65"/>
  <c r="J3477" i="65"/>
  <c r="J3478" i="65"/>
  <c r="J3479" i="65"/>
  <c r="J3480" i="65"/>
  <c r="J3481" i="65"/>
  <c r="J3482" i="65"/>
  <c r="J3483" i="65"/>
  <c r="J3484" i="65"/>
  <c r="J3485" i="65"/>
  <c r="J3486" i="65"/>
  <c r="J3487" i="65"/>
  <c r="J3488" i="65"/>
  <c r="J3489" i="65"/>
  <c r="J3490" i="65"/>
  <c r="J3491" i="65"/>
  <c r="J3492" i="65"/>
  <c r="J3493" i="65"/>
  <c r="J3494" i="65"/>
  <c r="J3495" i="65"/>
  <c r="J3496" i="65"/>
  <c r="J3497" i="65"/>
  <c r="J3498" i="65"/>
  <c r="J3499" i="65"/>
  <c r="J3500" i="65"/>
  <c r="J3501" i="65"/>
  <c r="J3502" i="65"/>
  <c r="J3503" i="65"/>
  <c r="J3504" i="65"/>
  <c r="J3505" i="65"/>
  <c r="J3506" i="65"/>
  <c r="J3507" i="65"/>
  <c r="J3508" i="65"/>
  <c r="J3509" i="65"/>
  <c r="J3510" i="65"/>
  <c r="J3511" i="65"/>
  <c r="J3512" i="65"/>
  <c r="J3513" i="65"/>
  <c r="J3514" i="65"/>
  <c r="J3515" i="65"/>
  <c r="J3516" i="65"/>
  <c r="J3517" i="65"/>
  <c r="J3518" i="65"/>
  <c r="J3519" i="65"/>
  <c r="J3520" i="65"/>
  <c r="J3521" i="65"/>
  <c r="J3522" i="65"/>
  <c r="J3523" i="65"/>
  <c r="J3524" i="65"/>
  <c r="J3525" i="65"/>
  <c r="J3526" i="65"/>
  <c r="J3527" i="65"/>
  <c r="J3528" i="65"/>
  <c r="J3529" i="65"/>
  <c r="J3530" i="65"/>
  <c r="J3531" i="65"/>
  <c r="J3532" i="65"/>
  <c r="J3533" i="65"/>
  <c r="J3534" i="65"/>
  <c r="J3535" i="65"/>
  <c r="J3536" i="65"/>
  <c r="J3537" i="65"/>
  <c r="J3538" i="65"/>
  <c r="J3539" i="65"/>
  <c r="J3540" i="65"/>
  <c r="J3541" i="65"/>
  <c r="J3542" i="65"/>
  <c r="J3543" i="65"/>
  <c r="J3544" i="65"/>
  <c r="J3545" i="65"/>
  <c r="J3546" i="65"/>
  <c r="J3547" i="65"/>
  <c r="J3548" i="65"/>
  <c r="J3549" i="65"/>
  <c r="J3550" i="65"/>
  <c r="J3551" i="65"/>
  <c r="J3552" i="65"/>
  <c r="J3553" i="65"/>
  <c r="J3554" i="65"/>
  <c r="J3555" i="65"/>
  <c r="J3556" i="65"/>
  <c r="J3557" i="65"/>
  <c r="J3558" i="65"/>
  <c r="J3559" i="65"/>
  <c r="J3560" i="65"/>
  <c r="J3561" i="65"/>
  <c r="J3562" i="65"/>
  <c r="J3563" i="65"/>
  <c r="J3564" i="65"/>
  <c r="J3565" i="65"/>
  <c r="J3566" i="65"/>
  <c r="J3567" i="65"/>
  <c r="J3568" i="65"/>
  <c r="J3569" i="65"/>
  <c r="J3570" i="65"/>
  <c r="J3571" i="65"/>
  <c r="J3572" i="65"/>
  <c r="J3573" i="65"/>
  <c r="J3574" i="65"/>
  <c r="J3575" i="65"/>
  <c r="J3576" i="65"/>
  <c r="J3577" i="65"/>
  <c r="J3578" i="65"/>
  <c r="J3579" i="65"/>
  <c r="J3580" i="65"/>
  <c r="J3581" i="65"/>
  <c r="J3582" i="65"/>
  <c r="J3583" i="65"/>
  <c r="J3584" i="65"/>
  <c r="J3585" i="65"/>
  <c r="J3586" i="65"/>
  <c r="J3587" i="65"/>
  <c r="J3588" i="65"/>
  <c r="J3589" i="65"/>
  <c r="J3590" i="65"/>
  <c r="J3591" i="65"/>
  <c r="J3592" i="65"/>
  <c r="J3593" i="65"/>
  <c r="J3594" i="65"/>
  <c r="J3595" i="65"/>
  <c r="J3596" i="65"/>
  <c r="J3597" i="65"/>
  <c r="J3598" i="65"/>
  <c r="J3599" i="65"/>
  <c r="J3600" i="65"/>
  <c r="J3601" i="65"/>
  <c r="J3602" i="65"/>
  <c r="J3603" i="65"/>
  <c r="J3604" i="65"/>
  <c r="J3605" i="65"/>
  <c r="J3606" i="65"/>
  <c r="J3607" i="65"/>
  <c r="J3608" i="65"/>
  <c r="J3609" i="65"/>
  <c r="J3610" i="65"/>
  <c r="J3611" i="65"/>
  <c r="J3612" i="65"/>
  <c r="J3613" i="65"/>
  <c r="J3614" i="65"/>
  <c r="J3615" i="65"/>
  <c r="J3616" i="65"/>
  <c r="J3617" i="65"/>
  <c r="J3618" i="65"/>
  <c r="J3619" i="65"/>
  <c r="J3620" i="65"/>
  <c r="J3621" i="65"/>
  <c r="J3622" i="65"/>
  <c r="J3623" i="65"/>
  <c r="J3624" i="65"/>
  <c r="J3625" i="65"/>
  <c r="J3626" i="65"/>
  <c r="J3627" i="65"/>
  <c r="J3628" i="65"/>
  <c r="J3629" i="65"/>
  <c r="J3630" i="65"/>
  <c r="J3631" i="65"/>
  <c r="J3632" i="65"/>
  <c r="J3633" i="65"/>
  <c r="J3634" i="65"/>
  <c r="J3635" i="65"/>
  <c r="J3636" i="65"/>
  <c r="J3637" i="65"/>
  <c r="J3638" i="65"/>
  <c r="J3639" i="65"/>
  <c r="J3640" i="65"/>
  <c r="J3641" i="65"/>
  <c r="J3642" i="65"/>
  <c r="J3643" i="65"/>
  <c r="J3644" i="65"/>
  <c r="J3645" i="65"/>
  <c r="J3646" i="65"/>
  <c r="J3647" i="65"/>
  <c r="J3648" i="65"/>
  <c r="J3649" i="65"/>
  <c r="J3650" i="65"/>
  <c r="J3651" i="65"/>
  <c r="J3652" i="65"/>
  <c r="J3653" i="65"/>
  <c r="J3654" i="65"/>
  <c r="J3655" i="65"/>
  <c r="J3656" i="65"/>
  <c r="J3657" i="65"/>
  <c r="J3658" i="65"/>
  <c r="J3659" i="65"/>
  <c r="J3660" i="65"/>
  <c r="J3661" i="65"/>
  <c r="J3662" i="65"/>
  <c r="J3663" i="65"/>
  <c r="J3664" i="65"/>
  <c r="J3665" i="65"/>
  <c r="J3666" i="65"/>
  <c r="J3667" i="65"/>
  <c r="J3668" i="65"/>
  <c r="J3669" i="65"/>
  <c r="J3670" i="65"/>
  <c r="J3671" i="65"/>
  <c r="J3672" i="65"/>
  <c r="J3673" i="65"/>
  <c r="J3674" i="65"/>
  <c r="J3675" i="65"/>
  <c r="J3676" i="65"/>
  <c r="J3677" i="65"/>
  <c r="J3678" i="65"/>
  <c r="J3679" i="65"/>
  <c r="J3680" i="65"/>
  <c r="J3681" i="65"/>
  <c r="J3682" i="65"/>
  <c r="J3683" i="65"/>
  <c r="J3684" i="65"/>
  <c r="J3685" i="65"/>
  <c r="J3686" i="65"/>
  <c r="J3687" i="65"/>
  <c r="J3688" i="65"/>
  <c r="J3689" i="65"/>
  <c r="J3690" i="65"/>
  <c r="J3691" i="65"/>
  <c r="J3692" i="65"/>
  <c r="J3693" i="65"/>
  <c r="J3694" i="65"/>
  <c r="J3695" i="65"/>
  <c r="J3696" i="65"/>
  <c r="J3697" i="65"/>
  <c r="J3698" i="65"/>
  <c r="J3699" i="65"/>
  <c r="J3700" i="65"/>
  <c r="J3701" i="65"/>
  <c r="J3702" i="65"/>
  <c r="J3703" i="65"/>
  <c r="J3704" i="65"/>
  <c r="J3705" i="65"/>
  <c r="J3706" i="65"/>
  <c r="J3707" i="65"/>
  <c r="J3708" i="65"/>
  <c r="J3709" i="65"/>
  <c r="J3710" i="65"/>
  <c r="J3711" i="65"/>
  <c r="J3712" i="65"/>
  <c r="J3713" i="65"/>
  <c r="J3714" i="65"/>
  <c r="J3715" i="65"/>
  <c r="J3716" i="65"/>
  <c r="J3717" i="65"/>
  <c r="J3718" i="65"/>
  <c r="J3719" i="65"/>
  <c r="J3720" i="65"/>
  <c r="J3721" i="65"/>
  <c r="J3722" i="65"/>
  <c r="J3723" i="65"/>
  <c r="J3724" i="65"/>
  <c r="J3725" i="65"/>
  <c r="J3726" i="65"/>
  <c r="J3727" i="65"/>
  <c r="J3728" i="65"/>
  <c r="J3729" i="65"/>
  <c r="J3730" i="65"/>
  <c r="J3731" i="65"/>
  <c r="J3732" i="65"/>
  <c r="J3733" i="65"/>
  <c r="J3734" i="65"/>
  <c r="J3735" i="65"/>
  <c r="J3736" i="65"/>
  <c r="J3737" i="65"/>
  <c r="J3738" i="65"/>
  <c r="J3739" i="65"/>
  <c r="J3740" i="65"/>
  <c r="J3741" i="65"/>
  <c r="J3742" i="65"/>
  <c r="J3743" i="65"/>
  <c r="J3744" i="65"/>
  <c r="J3745" i="65"/>
  <c r="J3746" i="65"/>
  <c r="J3747" i="65"/>
  <c r="J3748" i="65"/>
  <c r="J3749" i="65"/>
  <c r="J3750" i="65"/>
  <c r="J3751" i="65"/>
  <c r="J3752" i="65"/>
  <c r="J3753" i="65"/>
  <c r="J3754" i="65"/>
  <c r="J3755" i="65"/>
  <c r="J3756" i="65"/>
  <c r="J3757" i="65"/>
  <c r="J3758" i="65"/>
  <c r="J3759" i="65"/>
  <c r="J3760" i="65"/>
  <c r="J3761" i="65"/>
  <c r="J3762" i="65"/>
  <c r="J3763" i="65"/>
  <c r="J3764" i="65"/>
  <c r="J3765" i="65"/>
  <c r="J3766" i="65"/>
  <c r="J3767" i="65"/>
  <c r="J3768" i="65"/>
  <c r="J3769" i="65"/>
  <c r="J3770" i="65"/>
  <c r="J3771" i="65"/>
  <c r="J3772" i="65"/>
  <c r="J3773" i="65"/>
  <c r="J3774" i="65"/>
  <c r="J3775" i="65"/>
  <c r="J3776" i="65"/>
  <c r="J3777" i="65"/>
  <c r="J3778" i="65"/>
  <c r="J3779" i="65"/>
  <c r="J3780" i="65"/>
  <c r="J3781" i="65"/>
  <c r="J3782" i="65"/>
  <c r="J3783" i="65"/>
  <c r="J3784" i="65"/>
  <c r="J3785" i="65"/>
  <c r="J3786" i="65"/>
  <c r="J3787" i="65"/>
  <c r="J3788" i="65"/>
  <c r="J3789" i="65"/>
  <c r="J3790" i="65"/>
  <c r="J3791" i="65"/>
  <c r="J3792" i="65"/>
  <c r="J3793" i="65"/>
  <c r="J3794" i="65"/>
  <c r="J3795" i="65"/>
  <c r="J3796" i="65"/>
  <c r="J3797" i="65"/>
  <c r="J3798" i="65"/>
  <c r="J3799" i="65"/>
  <c r="J3800" i="65"/>
  <c r="J3801" i="65"/>
  <c r="J3802" i="65"/>
  <c r="J3803" i="65"/>
  <c r="J3804" i="65"/>
  <c r="J3805" i="65"/>
  <c r="J3806" i="65"/>
  <c r="J3807" i="65"/>
  <c r="J3808" i="65"/>
  <c r="J3809" i="65"/>
  <c r="J3810" i="65"/>
  <c r="J3811" i="65"/>
  <c r="J3812" i="65"/>
  <c r="J3813" i="65"/>
  <c r="J3814" i="65"/>
  <c r="J3815" i="65"/>
  <c r="J3816" i="65"/>
  <c r="J3817" i="65"/>
  <c r="J3818" i="65"/>
  <c r="J3819" i="65"/>
  <c r="J3820" i="65"/>
  <c r="J3821" i="65"/>
  <c r="J3822" i="65"/>
  <c r="J3823" i="65"/>
  <c r="J3824" i="65"/>
  <c r="J3825" i="65"/>
  <c r="J3826" i="65"/>
  <c r="J3827" i="65"/>
  <c r="J3828" i="65"/>
  <c r="J3829" i="65"/>
  <c r="J3830" i="65"/>
  <c r="J3831" i="65"/>
  <c r="J3832" i="65"/>
  <c r="J3833" i="65"/>
  <c r="J3834" i="65"/>
  <c r="J3835" i="65"/>
  <c r="J3836" i="65"/>
  <c r="J3837" i="65"/>
  <c r="J3838" i="65"/>
  <c r="J3839" i="65"/>
  <c r="J3840" i="65"/>
  <c r="J3841" i="65"/>
  <c r="J3842" i="65"/>
  <c r="J3843" i="65"/>
  <c r="J3844" i="65"/>
  <c r="J3845" i="65"/>
  <c r="J3846" i="65"/>
  <c r="J3847" i="65"/>
  <c r="J3848" i="65"/>
  <c r="J3849" i="65"/>
  <c r="J3850" i="65"/>
  <c r="J3851" i="65"/>
  <c r="J3852" i="65"/>
  <c r="J3853" i="65"/>
  <c r="J3854" i="65"/>
  <c r="J3855" i="65"/>
  <c r="J3856" i="65"/>
  <c r="J3857" i="65"/>
  <c r="J3858" i="65"/>
  <c r="J3859" i="65"/>
  <c r="J3860" i="65"/>
  <c r="J3861" i="65"/>
  <c r="J3862" i="65"/>
  <c r="J3863" i="65"/>
  <c r="J3864" i="65"/>
  <c r="J3865" i="65"/>
  <c r="J3866" i="65"/>
  <c r="J3867" i="65"/>
  <c r="J3868" i="65"/>
  <c r="J3869" i="65"/>
  <c r="J3870" i="65"/>
  <c r="J3871" i="65"/>
  <c r="J3872" i="65"/>
  <c r="J3873" i="65"/>
  <c r="J3874" i="65"/>
  <c r="J3875" i="65"/>
  <c r="J3876" i="65"/>
  <c r="J3877" i="65"/>
  <c r="J3878" i="65"/>
  <c r="J3879" i="65"/>
  <c r="J3880" i="65"/>
  <c r="J3881" i="65"/>
  <c r="J3882" i="65"/>
  <c r="J3883" i="65"/>
  <c r="J3884" i="65"/>
  <c r="J3885" i="65"/>
  <c r="J3886" i="65"/>
  <c r="J3887" i="65"/>
  <c r="J3888" i="65"/>
  <c r="J3889" i="65"/>
  <c r="J3890" i="65"/>
  <c r="J3891" i="65"/>
  <c r="J3892" i="65"/>
  <c r="J3893" i="65"/>
  <c r="J3894" i="65"/>
  <c r="J3895" i="65"/>
  <c r="J3896" i="65"/>
  <c r="J3897" i="65"/>
  <c r="J3898" i="65"/>
  <c r="J3899" i="65"/>
  <c r="J3900" i="65"/>
  <c r="J3901" i="65"/>
  <c r="J3902" i="65"/>
  <c r="J3903" i="65"/>
  <c r="J3904" i="65"/>
  <c r="J3905" i="65"/>
  <c r="J3906" i="65"/>
  <c r="J3907" i="65"/>
  <c r="J3908" i="65"/>
  <c r="J3909" i="65"/>
  <c r="J3910" i="65"/>
  <c r="J3911" i="65"/>
  <c r="J3912" i="65"/>
  <c r="J3913" i="65"/>
  <c r="J3914" i="65"/>
  <c r="J3915" i="65"/>
  <c r="J3916" i="65"/>
  <c r="J3917" i="65"/>
  <c r="J3918" i="65"/>
  <c r="J3919" i="65"/>
  <c r="J3920" i="65"/>
  <c r="J3921" i="65"/>
  <c r="J3922" i="65"/>
  <c r="J3923" i="65"/>
  <c r="J3924" i="65"/>
  <c r="J3925" i="65"/>
  <c r="J3926" i="65"/>
  <c r="J3927" i="65"/>
  <c r="J3928" i="65"/>
  <c r="J3929" i="65"/>
  <c r="J3930" i="65"/>
  <c r="J3931" i="65"/>
  <c r="J3932" i="65"/>
  <c r="J3933" i="65"/>
  <c r="J3934" i="65"/>
  <c r="J3935" i="65"/>
  <c r="J3936" i="65"/>
  <c r="J3937" i="65"/>
  <c r="J3938" i="65"/>
  <c r="J3939" i="65"/>
  <c r="J3940" i="65"/>
  <c r="J3941" i="65"/>
  <c r="J3942" i="65"/>
  <c r="J3943" i="65"/>
  <c r="J3944" i="65"/>
  <c r="J3945" i="65"/>
  <c r="J3946" i="65"/>
  <c r="J3947" i="65"/>
  <c r="J3948" i="65"/>
  <c r="J3949" i="65"/>
  <c r="J3950" i="65"/>
  <c r="J3951" i="65"/>
  <c r="J3952" i="65"/>
  <c r="J3953" i="65"/>
  <c r="J3954" i="65"/>
  <c r="J3955" i="65"/>
  <c r="J3956" i="65"/>
  <c r="J3957" i="65"/>
  <c r="J3958" i="65"/>
  <c r="J3959" i="65"/>
  <c r="J3960" i="65"/>
  <c r="J3961" i="65"/>
  <c r="J3962" i="65"/>
  <c r="J3963" i="65"/>
  <c r="J3964" i="65"/>
  <c r="J3965" i="65"/>
  <c r="J3966" i="65"/>
  <c r="J3967" i="65"/>
  <c r="J3968" i="65"/>
  <c r="J3969" i="65"/>
  <c r="J3970" i="65"/>
  <c r="J3971" i="65"/>
  <c r="J3972" i="65"/>
  <c r="J3973" i="65"/>
  <c r="J3974" i="65"/>
  <c r="J3975" i="65"/>
  <c r="J3976" i="65"/>
  <c r="J3977" i="65"/>
  <c r="J3978" i="65"/>
  <c r="J3979" i="65"/>
  <c r="J3980" i="65"/>
  <c r="J3981" i="65"/>
  <c r="J3982" i="65"/>
  <c r="J3983" i="65"/>
  <c r="J3984" i="65"/>
  <c r="J3985" i="65"/>
  <c r="J3986" i="65"/>
  <c r="J3987" i="65"/>
  <c r="J3988" i="65"/>
  <c r="J3989" i="65"/>
  <c r="J3990" i="65"/>
  <c r="J3991" i="65"/>
  <c r="J3992" i="65"/>
  <c r="J3993" i="65"/>
  <c r="J3994" i="65"/>
  <c r="J3995" i="65"/>
  <c r="J3996" i="65"/>
  <c r="J3997" i="65"/>
  <c r="J3998" i="65"/>
  <c r="J3999" i="65"/>
  <c r="J4000" i="65"/>
  <c r="J4001" i="65"/>
  <c r="J4002" i="65"/>
  <c r="J4003" i="65"/>
  <c r="J4004" i="65"/>
  <c r="J4005" i="65"/>
  <c r="J4006" i="65"/>
  <c r="J4007" i="65"/>
  <c r="J4008" i="65"/>
  <c r="J4009" i="65"/>
  <c r="J4010" i="65"/>
  <c r="J4011" i="65"/>
  <c r="J4012" i="65"/>
  <c r="J4013" i="65"/>
  <c r="J4014" i="65"/>
  <c r="J4015" i="65"/>
  <c r="J4016" i="65"/>
  <c r="J4017" i="65"/>
  <c r="J4018" i="65"/>
  <c r="J4019" i="65"/>
  <c r="J4020" i="65"/>
  <c r="J4021" i="65"/>
  <c r="J4022" i="65"/>
  <c r="J4023" i="65"/>
  <c r="J4024" i="65"/>
  <c r="J4025" i="65"/>
  <c r="J4026" i="65"/>
  <c r="J4027" i="65"/>
  <c r="J4028" i="65"/>
  <c r="J4029" i="65"/>
  <c r="J4030" i="65"/>
  <c r="J4031" i="65"/>
  <c r="J4032" i="65"/>
  <c r="J4033" i="65"/>
  <c r="J4034" i="65"/>
  <c r="J4035" i="65"/>
  <c r="J4036" i="65"/>
  <c r="J4037" i="65"/>
  <c r="J4038" i="65"/>
  <c r="J4039" i="65"/>
  <c r="J4040" i="65"/>
  <c r="J4041" i="65"/>
  <c r="J4042" i="65"/>
  <c r="J4043" i="65"/>
  <c r="J4044" i="65"/>
  <c r="J4045" i="65"/>
  <c r="J4046" i="65"/>
  <c r="J4047" i="65"/>
  <c r="J4048" i="65"/>
  <c r="J4049" i="65"/>
  <c r="J4050" i="65"/>
  <c r="J4051" i="65"/>
  <c r="J4052" i="65"/>
  <c r="J4053" i="65"/>
  <c r="J4054" i="65"/>
  <c r="J4055" i="65"/>
  <c r="J4056" i="65"/>
  <c r="J4057" i="65"/>
  <c r="J4058" i="65"/>
  <c r="J4059" i="65"/>
  <c r="J4060" i="65"/>
  <c r="J4061" i="65"/>
  <c r="J4062" i="65"/>
  <c r="J4063" i="65"/>
  <c r="J4064" i="65"/>
  <c r="J4065" i="65"/>
  <c r="J4066" i="65"/>
  <c r="J4067" i="65"/>
  <c r="J4068" i="65"/>
  <c r="J4069" i="65"/>
  <c r="J4070" i="65"/>
  <c r="J4071" i="65"/>
  <c r="J4072" i="65"/>
  <c r="J4073" i="65"/>
  <c r="J4074" i="65"/>
  <c r="J4075" i="65"/>
  <c r="J4076" i="65"/>
  <c r="J4077" i="65"/>
  <c r="J4078" i="65"/>
  <c r="J4079" i="65"/>
  <c r="J4080" i="65"/>
  <c r="J4081" i="65"/>
  <c r="J4082" i="65"/>
  <c r="J4083" i="65"/>
  <c r="J4084" i="65"/>
  <c r="J4085" i="65"/>
  <c r="J4086" i="65"/>
  <c r="J4087" i="65"/>
  <c r="J4088" i="65"/>
  <c r="J4089" i="65"/>
  <c r="J4090" i="65"/>
  <c r="J4091" i="65"/>
  <c r="J4092" i="65"/>
  <c r="J4093" i="65"/>
  <c r="J4094" i="65"/>
  <c r="J4095" i="65"/>
  <c r="J4096" i="65"/>
  <c r="J4097" i="65"/>
  <c r="J4098" i="65"/>
  <c r="J4099" i="65"/>
  <c r="J4100" i="65"/>
  <c r="J4101" i="65"/>
  <c r="J4102" i="65"/>
  <c r="J4103" i="65"/>
  <c r="J4104" i="65"/>
  <c r="J4105" i="65"/>
  <c r="J4106" i="65"/>
  <c r="J4107" i="65"/>
  <c r="J4108" i="65"/>
  <c r="J4109" i="65"/>
  <c r="J4110" i="65"/>
  <c r="J4111" i="65"/>
  <c r="J4112" i="65"/>
  <c r="J4113" i="65"/>
  <c r="J4114" i="65"/>
  <c r="J4115" i="65"/>
  <c r="J4116" i="65"/>
  <c r="J4117" i="65"/>
  <c r="J4118" i="65"/>
  <c r="J4119" i="65"/>
  <c r="J4120" i="65"/>
  <c r="J4121" i="65"/>
  <c r="J4122" i="65"/>
  <c r="J4123" i="65"/>
  <c r="J4124" i="65"/>
  <c r="J4125" i="65"/>
  <c r="J4126" i="65"/>
  <c r="J4127" i="65"/>
  <c r="J4128" i="65"/>
  <c r="J4129" i="65"/>
  <c r="J4130" i="65"/>
  <c r="J4131" i="65"/>
  <c r="J4132" i="65"/>
  <c r="J4133" i="65"/>
  <c r="J4134" i="65"/>
  <c r="J4135" i="65"/>
  <c r="J4136" i="65"/>
  <c r="J4137" i="65"/>
  <c r="J4138" i="65"/>
  <c r="J4139" i="65"/>
  <c r="J4140" i="65"/>
  <c r="J4141" i="65"/>
  <c r="J4142" i="65"/>
  <c r="J4143" i="65"/>
  <c r="J4144" i="65"/>
  <c r="J4145" i="65"/>
  <c r="J4146" i="65"/>
  <c r="J4147" i="65"/>
  <c r="J4148" i="65"/>
  <c r="J4149" i="65"/>
  <c r="J4150" i="65"/>
  <c r="J4151" i="65"/>
  <c r="J4152" i="65"/>
  <c r="J4153" i="65"/>
  <c r="J4154" i="65"/>
  <c r="J4155" i="65"/>
  <c r="J4156" i="65"/>
  <c r="J4157" i="65"/>
  <c r="J4158" i="65"/>
  <c r="J4159" i="65"/>
  <c r="J4160" i="65"/>
  <c r="J4161" i="65"/>
  <c r="J4162" i="65"/>
  <c r="J4163" i="65"/>
  <c r="J4164" i="65"/>
  <c r="J4165" i="65"/>
  <c r="J4166" i="65"/>
  <c r="J4167" i="65"/>
  <c r="J4168" i="65"/>
  <c r="J4169" i="65"/>
  <c r="J4170" i="65"/>
  <c r="J4171" i="65"/>
  <c r="J4172" i="65"/>
  <c r="J4173" i="65"/>
  <c r="J4174" i="65"/>
  <c r="J4175" i="65"/>
  <c r="J4176" i="65"/>
  <c r="J4177" i="65"/>
  <c r="J4178" i="65"/>
  <c r="J4179" i="65"/>
  <c r="J4180" i="65"/>
  <c r="J4181" i="65"/>
  <c r="J4182" i="65"/>
  <c r="J4183" i="65"/>
  <c r="J4184" i="65"/>
  <c r="J4185" i="65"/>
  <c r="J4186" i="65"/>
  <c r="J4187" i="65"/>
  <c r="J4188" i="65"/>
  <c r="J4189" i="65"/>
  <c r="J4190" i="65"/>
  <c r="J4191" i="65"/>
  <c r="J4192" i="65"/>
  <c r="J4193" i="65"/>
  <c r="J4194" i="65"/>
  <c r="J4195" i="65"/>
  <c r="J4196" i="65"/>
  <c r="J4197" i="65"/>
  <c r="J4198" i="65"/>
  <c r="J4199" i="65"/>
  <c r="J4200" i="65"/>
  <c r="J4201" i="65"/>
  <c r="J4202" i="65"/>
  <c r="J4203" i="65"/>
  <c r="J4204" i="65"/>
  <c r="J4205" i="65"/>
  <c r="J4206" i="65"/>
  <c r="J4207" i="65"/>
  <c r="J4208" i="65"/>
  <c r="J4209" i="65"/>
  <c r="J4210" i="65"/>
  <c r="J4211" i="65"/>
  <c r="J4212" i="65"/>
  <c r="J4213" i="65"/>
  <c r="J4214" i="65"/>
  <c r="J4215" i="65"/>
  <c r="J4216" i="65"/>
  <c r="J4217" i="65"/>
  <c r="J4218" i="65"/>
  <c r="J4219" i="65"/>
  <c r="J4220" i="65"/>
  <c r="J4221" i="65"/>
  <c r="J4222" i="65"/>
  <c r="J4223" i="65"/>
  <c r="J4224" i="65"/>
  <c r="J4225" i="65"/>
  <c r="J4226" i="65"/>
  <c r="J4227" i="65"/>
  <c r="J4228" i="65"/>
  <c r="J4229" i="65"/>
  <c r="J4230" i="65"/>
  <c r="J4231" i="65"/>
  <c r="J4232" i="65"/>
  <c r="J4233" i="65"/>
  <c r="J4234" i="65"/>
  <c r="J4235" i="65"/>
  <c r="J4236" i="65"/>
  <c r="J4237" i="65"/>
  <c r="J4238" i="65"/>
  <c r="J4239" i="65"/>
  <c r="J4240" i="65"/>
  <c r="J4241" i="65"/>
  <c r="J4242" i="65"/>
  <c r="J4243" i="65"/>
  <c r="J4244" i="65"/>
  <c r="J4245" i="65"/>
  <c r="J4246" i="65"/>
  <c r="J4247" i="65"/>
  <c r="J4248" i="65"/>
  <c r="J4249" i="65"/>
  <c r="J4250" i="65"/>
  <c r="J4251" i="65"/>
  <c r="J4252" i="65"/>
  <c r="J4253" i="65"/>
  <c r="J4254" i="65"/>
  <c r="J4255" i="65"/>
  <c r="J4256" i="65"/>
  <c r="J4257" i="65"/>
  <c r="J4258" i="65"/>
  <c r="J4259" i="65"/>
  <c r="J4260" i="65"/>
  <c r="J4261" i="65"/>
  <c r="J4262" i="65"/>
  <c r="J4263" i="65"/>
  <c r="J4264" i="65"/>
  <c r="J4265" i="65"/>
  <c r="J4266" i="65"/>
  <c r="J4267" i="65"/>
  <c r="J4268" i="65"/>
  <c r="J4269" i="65"/>
  <c r="J4270" i="65"/>
  <c r="J4271" i="65"/>
  <c r="J4272" i="65"/>
  <c r="J4273" i="65"/>
  <c r="J4274" i="65"/>
  <c r="J4275" i="65"/>
  <c r="J4276" i="65"/>
  <c r="J4277" i="65"/>
  <c r="J4278" i="65"/>
  <c r="J4279" i="65"/>
  <c r="J4280" i="65"/>
  <c r="J4281" i="65"/>
  <c r="J4282" i="65"/>
  <c r="J4283" i="65"/>
  <c r="J4284" i="65"/>
  <c r="J4285" i="65"/>
  <c r="J4286" i="65"/>
  <c r="J4287" i="65"/>
  <c r="J4288" i="65"/>
  <c r="J4289" i="65"/>
  <c r="J4290" i="65"/>
  <c r="J4291" i="65"/>
  <c r="J4292" i="65"/>
  <c r="J4293" i="65"/>
  <c r="J4294" i="65"/>
  <c r="J4295" i="65"/>
  <c r="J4296" i="65"/>
  <c r="J4297" i="65"/>
  <c r="J4298" i="65"/>
  <c r="J4299" i="65"/>
  <c r="J4300" i="65"/>
  <c r="J4301" i="65"/>
  <c r="J4302" i="65"/>
  <c r="J4303" i="65"/>
  <c r="J4304" i="65"/>
  <c r="J4305" i="65"/>
  <c r="J4306" i="65"/>
  <c r="J4307" i="65"/>
  <c r="J4308" i="65"/>
  <c r="J4309" i="65"/>
  <c r="J4310" i="65"/>
  <c r="J4311" i="65"/>
  <c r="J4312" i="65"/>
  <c r="J4313" i="65"/>
  <c r="J4314" i="65"/>
  <c r="J4315" i="65"/>
  <c r="J4316" i="65"/>
  <c r="J4317" i="65"/>
  <c r="J4318" i="65"/>
  <c r="J4319" i="65"/>
  <c r="J4320" i="65"/>
  <c r="J4321" i="65"/>
  <c r="J4322" i="65"/>
  <c r="J4323" i="65"/>
  <c r="J4324" i="65"/>
  <c r="J4325" i="65"/>
  <c r="J4326" i="65"/>
  <c r="J4327" i="65"/>
  <c r="J4328" i="65"/>
  <c r="J4329" i="65"/>
  <c r="J4330" i="65"/>
  <c r="J4331" i="65"/>
  <c r="J4332" i="65"/>
  <c r="J4333" i="65"/>
  <c r="J4334" i="65"/>
  <c r="J4335" i="65"/>
  <c r="J4336" i="65"/>
  <c r="J4337" i="65"/>
  <c r="J4338" i="65"/>
  <c r="J4339" i="65"/>
  <c r="J4340" i="65"/>
  <c r="J4341" i="65"/>
  <c r="J4342" i="65"/>
  <c r="J4343" i="65"/>
  <c r="J4344" i="65"/>
  <c r="J4345" i="65"/>
  <c r="J4346" i="65"/>
  <c r="J4347" i="65"/>
  <c r="J4348" i="65"/>
  <c r="J4349" i="65"/>
  <c r="J4350" i="65"/>
  <c r="J4351" i="65"/>
  <c r="J4352" i="65"/>
  <c r="J4353" i="65"/>
  <c r="J4354" i="65"/>
  <c r="J4355" i="65"/>
  <c r="J4356" i="65"/>
  <c r="J4357" i="65"/>
  <c r="J4358" i="65"/>
  <c r="J4359" i="65"/>
  <c r="J4360" i="65"/>
  <c r="J4361" i="65"/>
  <c r="J4362" i="65"/>
  <c r="J4363" i="65"/>
  <c r="J4364" i="65"/>
  <c r="J4365" i="65"/>
  <c r="J4366" i="65"/>
  <c r="J4367" i="65"/>
  <c r="J4368" i="65"/>
  <c r="J4369" i="65"/>
  <c r="J4370" i="65"/>
  <c r="J4371" i="65"/>
  <c r="J4372" i="65"/>
  <c r="J4373" i="65"/>
  <c r="J4374" i="65"/>
  <c r="J4375" i="65"/>
  <c r="J4376" i="65"/>
  <c r="J4377" i="65"/>
  <c r="J4378" i="65"/>
  <c r="J4379" i="65"/>
  <c r="J4380" i="65"/>
  <c r="J4381" i="65"/>
  <c r="J4382" i="65"/>
  <c r="J4383" i="65"/>
  <c r="J4384" i="65"/>
  <c r="J4385" i="65"/>
  <c r="J4386" i="65"/>
  <c r="J4387" i="65"/>
  <c r="J4388" i="65"/>
  <c r="J4389" i="65"/>
  <c r="J4390" i="65"/>
  <c r="J4391" i="65"/>
  <c r="J4392" i="65"/>
  <c r="J4393" i="65"/>
  <c r="J4394" i="65"/>
  <c r="J4395" i="65"/>
  <c r="J4396" i="65"/>
  <c r="J4397" i="65"/>
  <c r="J4398" i="65"/>
  <c r="J4399" i="65"/>
  <c r="J4400" i="65"/>
  <c r="J4401" i="65"/>
  <c r="J4402" i="65"/>
  <c r="J4403" i="65"/>
  <c r="J4404" i="65"/>
  <c r="J4405" i="65"/>
  <c r="J4406" i="65"/>
  <c r="J4407" i="65"/>
  <c r="J4408" i="65"/>
  <c r="J4409" i="65"/>
  <c r="J4410" i="65"/>
  <c r="J4411" i="65"/>
  <c r="J4412" i="65"/>
  <c r="J4413" i="65"/>
  <c r="J4414" i="65"/>
  <c r="J4415" i="65"/>
  <c r="J4416" i="65"/>
  <c r="J4417" i="65"/>
  <c r="J4418" i="65"/>
  <c r="J4419" i="65"/>
  <c r="J4420" i="65"/>
  <c r="J4421" i="65"/>
  <c r="J4422" i="65"/>
  <c r="J4423" i="65"/>
  <c r="J4424" i="65"/>
  <c r="J4425" i="65"/>
  <c r="J4426" i="65"/>
  <c r="J4427" i="65"/>
  <c r="J4428" i="65"/>
  <c r="J4429" i="65"/>
  <c r="J4430" i="65"/>
  <c r="J4431" i="65"/>
  <c r="J4432" i="65"/>
  <c r="J4433" i="65"/>
  <c r="J4434" i="65"/>
  <c r="J4435" i="65"/>
  <c r="J4436" i="65"/>
  <c r="J4437" i="65"/>
  <c r="J4438" i="65"/>
  <c r="J4439" i="65"/>
  <c r="J4440" i="65"/>
  <c r="J4441" i="65"/>
  <c r="J4442" i="65"/>
  <c r="J4443" i="65"/>
  <c r="J4444" i="65"/>
  <c r="J4445" i="65"/>
  <c r="J4446" i="65"/>
  <c r="J4447" i="65"/>
  <c r="J4448" i="65"/>
  <c r="J4449" i="65"/>
  <c r="J4450" i="65"/>
  <c r="J4451" i="65"/>
  <c r="J4452" i="65"/>
  <c r="J4453" i="65"/>
  <c r="J4454" i="65"/>
  <c r="J4455" i="65"/>
  <c r="J4456" i="65"/>
  <c r="J4457" i="65"/>
  <c r="J4458" i="65"/>
  <c r="J4459" i="65"/>
  <c r="J4460" i="65"/>
  <c r="J4461" i="65"/>
  <c r="J4462" i="65"/>
  <c r="J4463" i="65"/>
  <c r="J4464" i="65"/>
  <c r="J4465" i="65"/>
  <c r="J4466" i="65"/>
  <c r="J4467" i="65"/>
  <c r="J4468" i="65"/>
  <c r="J4469" i="65"/>
  <c r="J4470" i="65"/>
  <c r="J4471" i="65"/>
  <c r="J4472" i="65"/>
  <c r="J4473" i="65"/>
  <c r="J4474" i="65"/>
  <c r="J4475" i="65"/>
  <c r="J4476" i="65"/>
  <c r="J4477" i="65"/>
  <c r="J4478" i="65"/>
  <c r="J4479" i="65"/>
  <c r="J4480" i="65"/>
  <c r="J4481" i="65"/>
  <c r="J4482" i="65"/>
  <c r="J4483" i="65"/>
  <c r="J4484" i="65"/>
  <c r="J4485" i="65"/>
  <c r="J4486" i="65"/>
  <c r="J4487" i="65"/>
  <c r="J4488" i="65"/>
  <c r="J4489" i="65"/>
  <c r="J4490" i="65"/>
  <c r="J4491" i="65"/>
  <c r="J4492" i="65"/>
  <c r="J4493" i="65"/>
  <c r="J4494" i="65"/>
  <c r="J4495" i="65"/>
  <c r="J4496" i="65"/>
  <c r="J4497" i="65"/>
  <c r="J4498" i="65"/>
  <c r="J4499" i="65"/>
  <c r="J4500" i="65"/>
  <c r="J4501" i="65"/>
  <c r="J4502" i="65"/>
  <c r="J4503" i="65"/>
  <c r="J4504" i="65"/>
  <c r="J4505" i="65"/>
  <c r="J4506" i="65"/>
  <c r="J4507" i="65"/>
  <c r="J4508" i="65"/>
  <c r="J4509" i="65"/>
  <c r="J4510" i="65"/>
  <c r="J4511" i="65"/>
  <c r="J4512" i="65"/>
  <c r="J4513" i="65"/>
  <c r="J4514" i="65"/>
  <c r="J4515" i="65"/>
  <c r="J4516" i="65"/>
  <c r="J4517" i="65"/>
  <c r="J4518" i="65"/>
  <c r="J4519" i="65"/>
  <c r="J4520" i="65"/>
  <c r="J4521" i="65"/>
  <c r="J4522" i="65"/>
  <c r="J4523" i="65"/>
  <c r="J4524" i="65"/>
  <c r="J4525" i="65"/>
  <c r="J4526" i="65"/>
  <c r="J4527" i="65"/>
  <c r="J4528" i="65"/>
  <c r="J4529" i="65"/>
  <c r="J4530" i="65"/>
  <c r="J4531" i="65"/>
  <c r="J4532" i="65"/>
  <c r="J4533" i="65"/>
  <c r="J4534" i="65"/>
  <c r="J4535" i="65"/>
  <c r="J4536" i="65"/>
  <c r="J4537" i="65"/>
  <c r="J4538" i="65"/>
  <c r="J4539" i="65"/>
  <c r="J4540" i="65"/>
  <c r="J4541" i="65"/>
  <c r="J4542" i="65"/>
  <c r="J4543" i="65"/>
  <c r="J4544" i="65"/>
  <c r="J4545" i="65"/>
  <c r="J4546" i="65"/>
  <c r="J4547" i="65"/>
  <c r="J4548" i="65"/>
  <c r="J4549" i="65"/>
  <c r="J4550" i="65"/>
  <c r="J4551" i="65"/>
  <c r="J4552" i="65"/>
  <c r="J4553" i="65"/>
  <c r="J4554" i="65"/>
  <c r="J4555" i="65"/>
  <c r="J4556" i="65"/>
  <c r="J4557" i="65"/>
  <c r="J4558" i="65"/>
  <c r="J4559" i="65"/>
  <c r="J4560" i="65"/>
  <c r="J4561" i="65"/>
  <c r="J4562" i="65"/>
  <c r="J4563" i="65"/>
  <c r="J4564" i="65"/>
  <c r="J4565" i="65"/>
  <c r="J4566" i="65"/>
  <c r="J4567" i="65"/>
  <c r="J4568" i="65"/>
  <c r="J4569" i="65"/>
  <c r="J4570" i="65"/>
  <c r="J4571" i="65"/>
  <c r="J4572" i="65"/>
  <c r="J4573" i="65"/>
  <c r="J4574" i="65"/>
  <c r="J4575" i="65"/>
  <c r="J4576" i="65"/>
  <c r="J4577" i="65"/>
  <c r="J4578" i="65"/>
  <c r="J4579" i="65"/>
  <c r="J4580" i="65"/>
  <c r="J4581" i="65"/>
  <c r="J4582" i="65"/>
  <c r="J4583" i="65"/>
  <c r="J4584" i="65"/>
  <c r="J4585" i="65"/>
  <c r="J4586" i="65"/>
  <c r="J4587" i="65"/>
  <c r="J4588" i="65"/>
  <c r="J4589" i="65"/>
  <c r="J4590" i="65"/>
  <c r="J4591" i="65"/>
  <c r="J4592" i="65"/>
  <c r="J4593" i="65"/>
  <c r="J4594" i="65"/>
  <c r="J4595" i="65"/>
  <c r="J4596" i="65"/>
  <c r="J4597" i="65"/>
  <c r="J4598" i="65"/>
  <c r="J4599" i="65"/>
  <c r="J4600" i="65"/>
  <c r="J4601" i="65"/>
  <c r="J4602" i="65"/>
  <c r="J4603" i="65"/>
  <c r="J4604" i="65"/>
  <c r="J4605" i="65"/>
  <c r="J4606" i="65"/>
  <c r="J4607" i="65"/>
  <c r="J4608" i="65"/>
  <c r="J4609" i="65"/>
  <c r="J4610" i="65"/>
  <c r="J4611" i="65"/>
  <c r="J4612" i="65"/>
  <c r="J4613" i="65"/>
  <c r="J4614" i="65"/>
  <c r="J4615" i="65"/>
  <c r="J4616" i="65"/>
  <c r="J4617" i="65"/>
  <c r="J4618" i="65"/>
  <c r="J4619" i="65"/>
  <c r="J4620" i="65"/>
  <c r="J4621" i="65"/>
  <c r="J4622" i="65"/>
  <c r="J4623" i="65"/>
  <c r="J4624" i="65"/>
  <c r="J4625" i="65"/>
  <c r="J4626" i="65"/>
  <c r="J4627" i="65"/>
  <c r="J4628" i="65"/>
  <c r="J4629" i="65"/>
  <c r="J4630" i="65"/>
  <c r="J4631" i="65"/>
  <c r="J4632" i="65"/>
  <c r="J4633" i="65"/>
  <c r="J4634" i="65"/>
  <c r="J4635" i="65"/>
  <c r="J4636" i="65"/>
  <c r="J4637" i="65"/>
  <c r="J4638" i="65"/>
  <c r="J4639" i="65"/>
  <c r="J4640" i="65"/>
  <c r="J4641" i="65"/>
  <c r="J4642" i="65"/>
  <c r="J4643" i="65"/>
  <c r="J4644" i="65"/>
  <c r="J4645" i="65"/>
  <c r="J4646" i="65"/>
  <c r="J4647" i="65"/>
  <c r="J4648" i="65"/>
  <c r="J4649" i="65"/>
  <c r="J4650" i="65"/>
  <c r="J4651" i="65"/>
  <c r="J4652" i="65"/>
  <c r="J4653" i="65"/>
  <c r="J4654" i="65"/>
  <c r="J4655" i="65"/>
  <c r="J4656" i="65"/>
  <c r="J4657" i="65"/>
  <c r="J4658" i="65"/>
  <c r="J4659" i="65"/>
  <c r="J4660" i="65"/>
  <c r="J4661" i="65"/>
  <c r="J4662" i="65"/>
  <c r="J4663" i="65"/>
  <c r="J4664" i="65"/>
  <c r="J4665" i="65"/>
  <c r="J4666" i="65"/>
  <c r="J4667" i="65"/>
  <c r="J4668" i="65"/>
  <c r="J4669" i="65"/>
  <c r="J4670" i="65"/>
  <c r="J4671" i="65"/>
  <c r="J4672" i="65"/>
  <c r="J4673" i="65"/>
  <c r="J4674" i="65"/>
  <c r="J4675" i="65"/>
  <c r="J4676" i="65"/>
  <c r="J4677" i="65"/>
  <c r="J4678" i="65"/>
  <c r="J4679" i="65"/>
  <c r="J4680" i="65"/>
  <c r="J4681" i="65"/>
  <c r="J4682" i="65"/>
  <c r="J4683" i="65"/>
  <c r="J4684" i="65"/>
  <c r="J4685" i="65"/>
  <c r="J4686" i="65"/>
  <c r="J4687" i="65"/>
  <c r="J4688" i="65"/>
  <c r="J4689" i="65"/>
  <c r="J4690" i="65"/>
  <c r="J4691" i="65"/>
  <c r="J4692" i="65"/>
  <c r="J4693" i="65"/>
  <c r="J4694" i="65"/>
  <c r="J4695" i="65"/>
  <c r="J4696" i="65"/>
  <c r="J4697" i="65"/>
  <c r="J4698" i="65"/>
  <c r="J4699" i="65"/>
  <c r="J4700" i="65"/>
  <c r="J4701" i="65"/>
  <c r="J4702" i="65"/>
  <c r="J4703" i="65"/>
  <c r="J4704" i="65"/>
  <c r="J4705" i="65"/>
  <c r="J4706" i="65"/>
  <c r="J4707" i="65"/>
  <c r="J4708" i="65"/>
  <c r="J4709" i="65"/>
  <c r="J4710" i="65"/>
  <c r="J4711" i="65"/>
  <c r="J4712" i="65"/>
  <c r="J4713" i="65"/>
  <c r="J4714" i="65"/>
  <c r="J4715" i="65"/>
  <c r="J4716" i="65"/>
  <c r="J4717" i="65"/>
  <c r="J4718" i="65"/>
  <c r="J4719" i="65"/>
  <c r="J4720" i="65"/>
  <c r="J4721" i="65"/>
  <c r="J4722" i="65"/>
  <c r="J4723" i="65"/>
  <c r="J4724" i="65"/>
  <c r="J4725" i="65"/>
  <c r="J4726" i="65"/>
  <c r="J4727" i="65"/>
  <c r="J4728" i="65"/>
  <c r="J4729" i="65"/>
  <c r="J4730" i="65"/>
  <c r="J4731" i="65"/>
  <c r="J4732" i="65"/>
  <c r="J4733" i="65"/>
  <c r="J4734" i="65"/>
  <c r="J4735" i="65"/>
  <c r="J4736" i="65"/>
  <c r="J4737" i="65"/>
  <c r="J4738" i="65"/>
  <c r="J4739" i="65"/>
  <c r="J4740" i="65"/>
  <c r="J4741" i="65"/>
  <c r="J4742" i="65"/>
  <c r="J4743" i="65"/>
  <c r="J4744" i="65"/>
  <c r="J4745" i="65"/>
  <c r="J4746" i="65"/>
  <c r="J4747" i="65"/>
  <c r="J4748" i="65"/>
  <c r="J4749" i="65"/>
  <c r="J4750" i="65"/>
  <c r="J4751" i="65"/>
  <c r="J4752" i="65"/>
  <c r="J4753" i="65"/>
  <c r="J4754" i="65"/>
  <c r="J4755" i="65"/>
  <c r="J4756" i="65"/>
  <c r="J4757" i="65"/>
  <c r="J4758" i="65"/>
  <c r="J4759" i="65"/>
  <c r="J4760" i="65"/>
  <c r="J4761" i="65"/>
  <c r="J4762" i="65"/>
  <c r="J4763" i="65"/>
  <c r="J4764" i="65"/>
  <c r="J4765" i="65"/>
  <c r="J4766" i="65"/>
  <c r="J4767" i="65"/>
  <c r="J4768" i="65"/>
  <c r="J4769" i="65"/>
  <c r="J4770" i="65"/>
  <c r="J4771" i="65"/>
  <c r="J4772" i="65"/>
  <c r="J4773" i="65"/>
  <c r="J4774" i="65"/>
  <c r="J4775" i="65"/>
  <c r="J4776" i="65"/>
  <c r="J4777" i="65"/>
  <c r="J4778" i="65"/>
  <c r="J4779" i="65"/>
  <c r="J4780" i="65"/>
  <c r="J4781" i="65"/>
  <c r="J4782" i="65"/>
  <c r="J4783" i="65"/>
  <c r="J4784" i="65"/>
  <c r="J4785" i="65"/>
  <c r="J4786" i="65"/>
  <c r="J4787" i="65"/>
  <c r="J4788" i="65"/>
  <c r="J4789" i="65"/>
  <c r="J4790" i="65"/>
  <c r="J4791" i="65"/>
  <c r="J4792" i="65"/>
  <c r="J4793" i="65"/>
  <c r="J4794" i="65"/>
  <c r="J4795" i="65"/>
  <c r="J4796" i="65"/>
  <c r="J4797" i="65"/>
  <c r="J4798" i="65"/>
  <c r="J4799" i="65"/>
  <c r="J4800" i="65"/>
  <c r="J4801" i="65"/>
  <c r="J4802" i="65"/>
  <c r="J4803" i="65"/>
  <c r="J4804" i="65"/>
  <c r="J4805" i="65"/>
  <c r="J4806" i="65"/>
  <c r="J4807" i="65"/>
  <c r="J4808" i="65"/>
  <c r="J4809" i="65"/>
  <c r="J4810" i="65"/>
  <c r="J4811" i="65"/>
  <c r="J4812" i="65"/>
  <c r="J4813" i="65"/>
  <c r="J4814" i="65"/>
  <c r="J4815" i="65"/>
  <c r="J4816" i="65"/>
  <c r="J4817" i="65"/>
  <c r="J4818" i="65"/>
  <c r="J4819" i="65"/>
  <c r="J4820" i="65"/>
  <c r="J4821" i="65"/>
  <c r="J4822" i="65"/>
  <c r="J4823" i="65"/>
  <c r="J4824" i="65"/>
  <c r="J4825" i="65"/>
  <c r="J4826" i="65"/>
  <c r="J4827" i="65"/>
  <c r="J4828" i="65"/>
  <c r="J4829" i="65"/>
  <c r="J4830" i="65"/>
  <c r="J4831" i="65"/>
  <c r="J4832" i="65"/>
  <c r="J4833" i="65"/>
  <c r="J4834" i="65"/>
  <c r="J4835" i="65"/>
  <c r="J4836" i="65"/>
  <c r="J4837" i="65"/>
  <c r="J4838" i="65"/>
  <c r="J4839" i="65"/>
  <c r="J4840" i="65"/>
  <c r="J4841" i="65"/>
  <c r="J4842" i="65"/>
  <c r="J4843" i="65"/>
  <c r="J4844" i="65"/>
  <c r="J4845" i="65"/>
  <c r="J4846" i="65"/>
  <c r="J4847" i="65"/>
  <c r="J4848" i="65"/>
  <c r="J4849" i="65"/>
  <c r="J4850" i="65"/>
  <c r="J4851" i="65"/>
  <c r="J4852" i="65"/>
  <c r="J4853" i="65"/>
  <c r="J4854" i="65"/>
  <c r="J4855" i="65"/>
  <c r="J4856" i="65"/>
  <c r="J4857" i="65"/>
  <c r="J4858" i="65"/>
  <c r="J4859" i="65"/>
  <c r="J4860" i="65"/>
  <c r="J4861" i="65"/>
  <c r="J4862" i="65"/>
  <c r="J4863" i="65"/>
  <c r="J4864" i="65"/>
  <c r="J4865" i="65"/>
  <c r="J4866" i="65"/>
  <c r="J4867" i="65"/>
  <c r="J4868" i="65"/>
  <c r="J4869" i="65"/>
  <c r="J4870" i="65"/>
  <c r="J4871" i="65"/>
  <c r="J4872" i="65"/>
  <c r="J4873" i="65"/>
  <c r="J4874" i="65"/>
  <c r="J4875" i="65"/>
  <c r="J4876" i="65"/>
  <c r="J4877" i="65"/>
  <c r="J4878" i="65"/>
  <c r="J4879" i="65"/>
  <c r="J4880" i="65"/>
  <c r="J4881" i="65"/>
  <c r="J4882" i="65"/>
  <c r="J4883" i="65"/>
  <c r="J4884" i="65"/>
  <c r="J4885" i="65"/>
  <c r="J4886" i="65"/>
  <c r="J4887" i="65"/>
  <c r="J4888" i="65"/>
  <c r="J4889" i="65"/>
  <c r="J4890" i="65"/>
  <c r="J4891" i="65"/>
  <c r="J4892" i="65"/>
  <c r="J4893" i="65"/>
  <c r="J4894" i="65"/>
  <c r="J4895" i="65"/>
  <c r="J4896" i="65"/>
  <c r="J4897" i="65"/>
  <c r="J4898" i="65"/>
  <c r="J4899" i="65"/>
  <c r="J4900" i="65"/>
  <c r="J4901" i="65"/>
  <c r="J4902" i="65"/>
  <c r="J4903" i="65"/>
  <c r="J4904" i="65"/>
  <c r="J4905" i="65"/>
  <c r="J4906" i="65"/>
  <c r="J4907" i="65"/>
  <c r="J4908" i="65"/>
  <c r="J4909" i="65"/>
  <c r="J4910" i="65"/>
  <c r="J4911" i="65"/>
  <c r="J4912" i="65"/>
  <c r="J4913" i="65"/>
  <c r="J4914" i="65"/>
  <c r="J4915" i="65"/>
  <c r="J4916" i="65"/>
  <c r="J4917" i="65"/>
  <c r="J4918" i="65"/>
  <c r="J4919" i="65"/>
  <c r="J4920" i="65"/>
  <c r="J4921" i="65"/>
  <c r="J4922" i="65"/>
  <c r="J4923" i="65"/>
  <c r="J4924" i="65"/>
  <c r="J4925" i="65"/>
  <c r="J4926" i="65"/>
  <c r="J4927" i="65"/>
  <c r="J4928" i="65"/>
  <c r="J4929" i="65"/>
  <c r="J4930" i="65"/>
  <c r="J4931" i="65"/>
  <c r="J4932" i="65"/>
  <c r="J4933" i="65"/>
  <c r="J4934" i="65"/>
  <c r="J4935" i="65"/>
  <c r="J4936" i="65"/>
  <c r="J4937" i="65"/>
  <c r="J4938" i="65"/>
  <c r="J4939" i="65"/>
  <c r="J4940" i="65"/>
  <c r="J4941" i="65"/>
  <c r="J4942" i="65"/>
  <c r="J4943" i="65"/>
  <c r="J4944" i="65"/>
  <c r="J4945" i="65"/>
  <c r="J4946" i="65"/>
  <c r="J4947" i="65"/>
  <c r="J4948" i="65"/>
  <c r="J4949" i="65"/>
  <c r="J4950" i="65"/>
  <c r="J4951" i="65"/>
  <c r="J4952" i="65"/>
  <c r="J4953" i="65"/>
  <c r="J4954" i="65"/>
  <c r="J4955" i="65"/>
  <c r="J4956" i="65"/>
  <c r="J4957" i="65"/>
  <c r="J4958" i="65"/>
  <c r="J4959" i="65"/>
  <c r="J4960" i="65"/>
  <c r="J4961" i="65"/>
  <c r="J4962" i="65"/>
  <c r="J4963" i="65"/>
  <c r="J4964" i="65"/>
  <c r="J4965" i="65"/>
  <c r="J4966" i="65"/>
  <c r="J4967" i="65"/>
  <c r="J4968" i="65"/>
  <c r="J4969" i="65"/>
  <c r="J4970" i="65"/>
  <c r="J4971" i="65"/>
  <c r="J4972" i="65"/>
  <c r="J4973" i="65"/>
  <c r="J4974" i="65"/>
  <c r="J4975" i="65"/>
  <c r="J4976" i="65"/>
  <c r="J4977" i="65"/>
  <c r="J4978" i="65"/>
  <c r="J4979" i="65"/>
  <c r="J4980" i="65"/>
  <c r="J4981" i="65"/>
  <c r="J4982" i="65"/>
  <c r="J4983" i="65"/>
  <c r="J4984" i="65"/>
  <c r="J4985" i="65"/>
  <c r="J4986" i="65"/>
  <c r="J4987" i="65"/>
  <c r="J4988" i="65"/>
  <c r="J4989" i="65"/>
  <c r="J4990" i="65"/>
  <c r="J4991" i="65"/>
  <c r="J4992" i="65"/>
  <c r="J4993" i="65"/>
  <c r="J4994" i="65"/>
  <c r="J4995" i="65"/>
  <c r="J4996" i="65"/>
  <c r="J4997" i="65"/>
  <c r="J4998" i="65"/>
  <c r="J4999" i="65"/>
  <c r="J5000" i="65"/>
  <c r="J5001" i="65"/>
  <c r="J5002" i="65"/>
  <c r="J5003" i="65"/>
  <c r="J5004" i="65"/>
  <c r="J5005" i="65"/>
  <c r="J5006" i="65"/>
  <c r="J5007" i="65"/>
  <c r="J5008" i="65"/>
  <c r="J5009" i="65"/>
  <c r="J5010" i="65"/>
  <c r="J5011" i="65"/>
  <c r="J5012" i="65"/>
  <c r="J5013" i="65"/>
  <c r="J5014" i="65"/>
  <c r="J5015" i="65"/>
  <c r="J5016" i="65"/>
  <c r="J5017" i="65"/>
  <c r="J5018" i="65"/>
  <c r="J5019" i="65"/>
  <c r="J5020" i="65"/>
  <c r="J5021" i="65"/>
  <c r="J5022" i="65"/>
  <c r="J5023" i="65"/>
  <c r="J5024" i="65"/>
  <c r="J5025" i="65"/>
  <c r="J5026" i="65"/>
  <c r="J5027" i="65"/>
  <c r="J5028" i="65"/>
  <c r="J5029" i="65"/>
  <c r="J5030" i="65"/>
  <c r="J5031" i="65"/>
  <c r="J5032" i="65"/>
  <c r="J5033" i="65"/>
  <c r="J5034" i="65"/>
  <c r="J5035" i="65"/>
  <c r="J5036" i="65"/>
  <c r="J5037" i="65"/>
  <c r="J5038" i="65"/>
  <c r="J5039" i="65"/>
  <c r="J5040" i="65"/>
  <c r="J5041" i="65"/>
  <c r="J5042" i="65"/>
  <c r="J5043" i="65"/>
  <c r="J5044" i="65"/>
  <c r="J5045" i="65"/>
  <c r="J5046" i="65"/>
  <c r="J5047" i="65"/>
  <c r="J5048" i="65"/>
  <c r="J5049" i="65"/>
  <c r="J5050" i="65"/>
  <c r="J5051" i="65"/>
  <c r="J5052" i="65"/>
  <c r="J5053" i="65"/>
  <c r="J5054" i="65"/>
  <c r="J5055" i="65"/>
  <c r="J5056" i="65"/>
  <c r="J5057" i="65"/>
  <c r="J5058" i="65"/>
  <c r="J5059" i="65"/>
  <c r="J5060" i="65"/>
  <c r="J5061" i="65"/>
  <c r="J5062" i="65"/>
  <c r="J5063" i="65"/>
  <c r="J5064" i="65"/>
  <c r="J5065" i="65"/>
  <c r="J5066" i="65"/>
  <c r="J5067" i="65"/>
  <c r="J5068" i="65"/>
  <c r="J5069" i="65"/>
  <c r="J5070" i="65"/>
  <c r="J5071" i="65"/>
  <c r="J5072" i="65"/>
  <c r="J5073" i="65"/>
  <c r="J5074" i="65"/>
  <c r="J5075" i="65"/>
  <c r="J5076" i="65"/>
  <c r="J5077" i="65"/>
  <c r="J5078" i="65"/>
  <c r="J5079" i="65"/>
  <c r="J5080" i="65"/>
  <c r="J5081" i="65"/>
  <c r="J5082" i="65"/>
  <c r="J5083" i="65"/>
  <c r="J5084" i="65"/>
  <c r="J5085" i="65"/>
  <c r="J5086" i="65"/>
  <c r="J5087" i="65"/>
  <c r="J5088" i="65"/>
  <c r="J5089" i="65"/>
  <c r="J5090" i="65"/>
  <c r="J5091" i="65"/>
  <c r="J5092" i="65"/>
  <c r="J5093" i="65"/>
  <c r="J5094" i="65"/>
  <c r="J5095" i="65"/>
  <c r="J5096" i="65"/>
  <c r="J5097" i="65"/>
  <c r="J5098" i="65"/>
  <c r="J5099" i="65"/>
  <c r="J5100" i="65"/>
  <c r="J5101" i="65"/>
  <c r="J5102" i="65"/>
  <c r="J5103" i="65"/>
  <c r="J5104" i="65"/>
  <c r="J5105" i="65"/>
  <c r="J5106" i="65"/>
  <c r="J5107" i="65"/>
  <c r="J5108" i="65"/>
  <c r="J5109" i="65"/>
  <c r="J5110" i="65"/>
  <c r="J5111" i="65"/>
  <c r="J5112" i="65"/>
  <c r="J5113" i="65"/>
  <c r="J5114" i="65"/>
  <c r="J5115" i="65"/>
  <c r="J5116" i="65"/>
  <c r="J5117" i="65"/>
  <c r="J5118" i="65"/>
  <c r="J5119" i="65"/>
  <c r="J5120" i="65"/>
  <c r="J5121" i="65"/>
  <c r="J5122" i="65"/>
  <c r="J5123" i="65"/>
  <c r="J5124" i="65"/>
  <c r="J5125" i="65"/>
  <c r="J5126" i="65"/>
  <c r="J5127" i="65"/>
  <c r="J5128" i="65"/>
  <c r="J5129" i="65"/>
  <c r="J5130" i="65"/>
  <c r="J5131" i="65"/>
  <c r="J5132" i="65"/>
  <c r="J5133" i="65"/>
  <c r="J5134" i="65"/>
  <c r="J5135" i="65"/>
  <c r="J5136" i="65"/>
  <c r="J5137" i="65"/>
  <c r="J5138" i="65"/>
  <c r="J5139" i="65"/>
  <c r="J5140" i="65"/>
  <c r="J5141" i="65"/>
  <c r="J5142" i="65"/>
  <c r="J5143" i="65"/>
  <c r="J5144" i="65"/>
  <c r="J5145" i="65"/>
  <c r="J5146" i="65"/>
  <c r="J5147" i="65"/>
  <c r="J5148" i="65"/>
  <c r="J5149" i="65"/>
  <c r="J5150" i="65"/>
  <c r="J5151" i="65"/>
  <c r="J5152" i="65"/>
  <c r="J5153" i="65"/>
  <c r="J5154" i="65"/>
  <c r="J5155" i="65"/>
  <c r="J5156" i="65"/>
  <c r="J5157" i="65"/>
  <c r="J5158" i="65"/>
  <c r="J5159" i="65"/>
  <c r="J5160" i="65"/>
  <c r="J5161" i="65"/>
  <c r="J5162" i="65"/>
  <c r="J5163" i="65"/>
  <c r="J5164" i="65"/>
  <c r="J5165" i="65"/>
  <c r="J5166" i="65"/>
  <c r="J5167" i="65"/>
  <c r="J5168" i="65"/>
  <c r="J5169" i="65"/>
  <c r="J5170" i="65"/>
  <c r="J5171" i="65"/>
  <c r="J5172" i="65"/>
  <c r="J5173" i="65"/>
  <c r="J5174" i="65"/>
  <c r="J5175" i="65"/>
  <c r="J5176" i="65"/>
  <c r="J5177" i="65"/>
  <c r="J5178" i="65"/>
  <c r="J5179" i="65"/>
  <c r="J5180" i="65"/>
  <c r="J5181" i="65"/>
  <c r="J5182" i="65"/>
  <c r="J5183" i="65"/>
  <c r="J5184" i="65"/>
  <c r="J5185" i="65"/>
  <c r="J5186" i="65"/>
  <c r="J5187" i="65"/>
  <c r="J5188" i="65"/>
  <c r="J5189" i="65"/>
  <c r="J5190" i="65"/>
  <c r="J5191" i="65"/>
  <c r="J5192" i="65"/>
  <c r="J5193" i="65"/>
  <c r="J5194" i="65"/>
  <c r="J5195" i="65"/>
  <c r="J5196" i="65"/>
  <c r="J5197" i="65"/>
  <c r="J5198" i="65"/>
  <c r="J5199" i="65"/>
  <c r="J5200" i="65"/>
  <c r="J5201" i="65"/>
  <c r="J5202" i="65"/>
  <c r="J5203" i="65"/>
  <c r="J5204" i="65"/>
  <c r="J5205" i="65"/>
  <c r="J5206" i="65"/>
  <c r="J5207" i="65"/>
  <c r="J5208" i="65"/>
  <c r="J5209" i="65"/>
  <c r="J5210" i="65"/>
  <c r="J5211" i="65"/>
  <c r="J5212" i="65"/>
  <c r="J5213" i="65"/>
  <c r="J5214" i="65"/>
  <c r="J5215" i="65"/>
  <c r="J5216" i="65"/>
  <c r="J5217" i="65"/>
  <c r="J5218" i="65"/>
  <c r="J5219" i="65"/>
  <c r="J5220" i="65"/>
  <c r="J5221" i="65"/>
  <c r="J5222" i="65"/>
  <c r="J5223" i="65"/>
  <c r="J5224" i="65"/>
  <c r="J5225" i="65"/>
  <c r="J5226" i="65"/>
  <c r="J5227" i="65"/>
  <c r="J5228" i="65"/>
  <c r="J5229" i="65"/>
  <c r="J5230" i="65"/>
  <c r="J5231" i="65"/>
  <c r="J5232" i="65"/>
  <c r="J5233" i="65"/>
  <c r="J5234" i="65"/>
  <c r="J5235" i="65"/>
  <c r="J5236" i="65"/>
  <c r="J5237" i="65"/>
  <c r="J5238" i="65"/>
  <c r="J5239" i="65"/>
  <c r="J5240" i="65"/>
  <c r="J5241" i="65"/>
  <c r="J5242" i="65"/>
  <c r="J5243" i="65"/>
  <c r="J5244" i="65"/>
  <c r="J5245" i="65"/>
  <c r="J5246" i="65"/>
  <c r="J5247" i="65"/>
  <c r="J5248" i="65"/>
  <c r="J5249" i="65"/>
  <c r="J5250" i="65"/>
  <c r="J5251" i="65"/>
  <c r="J5252" i="65"/>
  <c r="J5253" i="65"/>
  <c r="J5254" i="65"/>
  <c r="J5255" i="65"/>
  <c r="J5256" i="65"/>
  <c r="J5257" i="65"/>
  <c r="J5258" i="65"/>
  <c r="J5259" i="65"/>
  <c r="J5260" i="65"/>
  <c r="J5261" i="65"/>
  <c r="J5262" i="65"/>
  <c r="J5263" i="65"/>
  <c r="J5264" i="65"/>
  <c r="J5265" i="65"/>
  <c r="J5266" i="65"/>
  <c r="J5267" i="65"/>
  <c r="J5268" i="65"/>
  <c r="J5269" i="65"/>
  <c r="J5270" i="65"/>
  <c r="J5271" i="65"/>
  <c r="J5272" i="65"/>
  <c r="J5273" i="65"/>
  <c r="J5274" i="65"/>
  <c r="J5275" i="65"/>
  <c r="J5276" i="65"/>
  <c r="J5277" i="65"/>
  <c r="J5278" i="65"/>
  <c r="J5279" i="65"/>
  <c r="J5280" i="65"/>
  <c r="J5281" i="65"/>
  <c r="J5282" i="65"/>
  <c r="J5283" i="65"/>
  <c r="J5284" i="65"/>
  <c r="J5285" i="65"/>
  <c r="J5286" i="65"/>
  <c r="J5287" i="65"/>
  <c r="J5288" i="65"/>
  <c r="J5289" i="65"/>
  <c r="J5290" i="65"/>
  <c r="J5291" i="65"/>
  <c r="J5292" i="65"/>
  <c r="J5293" i="65"/>
  <c r="J5294" i="65"/>
  <c r="J5295" i="65"/>
  <c r="J5296" i="65"/>
  <c r="J5297" i="65"/>
  <c r="J5298" i="65"/>
  <c r="J5299" i="65"/>
  <c r="J5300" i="65"/>
  <c r="J5301" i="65"/>
  <c r="J5302" i="65"/>
  <c r="J5303" i="65"/>
  <c r="J5304" i="65"/>
  <c r="J5305" i="65"/>
  <c r="J5306" i="65"/>
  <c r="J5307" i="65"/>
  <c r="J5308" i="65"/>
  <c r="J5309" i="65"/>
  <c r="J5310" i="65"/>
  <c r="J5311" i="65"/>
  <c r="J5312" i="65"/>
  <c r="J5313" i="65"/>
  <c r="J5314" i="65"/>
  <c r="J5315" i="65"/>
  <c r="J5316" i="65"/>
  <c r="J5317" i="65"/>
  <c r="J5318" i="65"/>
  <c r="J5319" i="65"/>
  <c r="J5320" i="65"/>
  <c r="J5321" i="65"/>
  <c r="J5322" i="65"/>
  <c r="J5323" i="65"/>
  <c r="J5324" i="65"/>
  <c r="J5325" i="65"/>
  <c r="J5326" i="65"/>
  <c r="J5327" i="65"/>
  <c r="J5328" i="65"/>
  <c r="J5329" i="65"/>
  <c r="J5330" i="65"/>
  <c r="J5331" i="65"/>
  <c r="J5332" i="65"/>
  <c r="J5333" i="65"/>
  <c r="J5334" i="65"/>
  <c r="J5335" i="65"/>
  <c r="J5336" i="65"/>
  <c r="J5337" i="65"/>
  <c r="J5338" i="65"/>
  <c r="J5339" i="65"/>
  <c r="J5340" i="65"/>
  <c r="J5341" i="65"/>
  <c r="J5342" i="65"/>
  <c r="J5343" i="65"/>
  <c r="J5344" i="65"/>
  <c r="J5345" i="65"/>
  <c r="J5346" i="65"/>
  <c r="J5347" i="65"/>
  <c r="J5348" i="65"/>
  <c r="J5349" i="65"/>
  <c r="J5350" i="65"/>
  <c r="J5351" i="65"/>
  <c r="J5352" i="65"/>
  <c r="J5353" i="65"/>
  <c r="J5354" i="65"/>
  <c r="J5355" i="65"/>
  <c r="J5356" i="65"/>
  <c r="J5357" i="65"/>
  <c r="J5358" i="65"/>
  <c r="J5359" i="65"/>
  <c r="J5360" i="65"/>
  <c r="J5361" i="65"/>
  <c r="J5362" i="65"/>
  <c r="J5363" i="65"/>
  <c r="J5364" i="65"/>
  <c r="J5365" i="65"/>
  <c r="J5366" i="65"/>
  <c r="J5367" i="65"/>
  <c r="J5368" i="65"/>
  <c r="J5369" i="65"/>
  <c r="J5370" i="65"/>
  <c r="J5371" i="65"/>
  <c r="J5372" i="65"/>
  <c r="J5373" i="65"/>
  <c r="J5374" i="65"/>
  <c r="J5375" i="65"/>
  <c r="J5376" i="65"/>
  <c r="J5377" i="65"/>
  <c r="J5378" i="65"/>
  <c r="J5379" i="65"/>
  <c r="J5380" i="65"/>
  <c r="J5381" i="65"/>
  <c r="J5382" i="65"/>
  <c r="J5383" i="65"/>
  <c r="J5384" i="65"/>
  <c r="J5385" i="65"/>
  <c r="J5386" i="65"/>
  <c r="J5387" i="65"/>
  <c r="J5388" i="65"/>
  <c r="J5389" i="65"/>
  <c r="J5390" i="65"/>
  <c r="J5391" i="65"/>
  <c r="J5392" i="65"/>
  <c r="J5393" i="65"/>
  <c r="J5394" i="65"/>
  <c r="J5395" i="65"/>
  <c r="J5396" i="65"/>
  <c r="J5397" i="65"/>
  <c r="J5398" i="65"/>
  <c r="J5399" i="65"/>
  <c r="J5400" i="65"/>
  <c r="J5401" i="65"/>
  <c r="J5402" i="65"/>
  <c r="J5403" i="65"/>
  <c r="J5404" i="65"/>
  <c r="J5405" i="65"/>
  <c r="J5406" i="65"/>
  <c r="J5407" i="65"/>
  <c r="J5408" i="65"/>
  <c r="J5409" i="65"/>
  <c r="J5410" i="65"/>
  <c r="J5411" i="65"/>
  <c r="J5412" i="65"/>
  <c r="J5413" i="65"/>
  <c r="J5414" i="65"/>
  <c r="J5415" i="65"/>
  <c r="J5416" i="65"/>
  <c r="J5417" i="65"/>
  <c r="J5418" i="65"/>
  <c r="J5419" i="65"/>
  <c r="J5420" i="65"/>
  <c r="J5421" i="65"/>
  <c r="J5422" i="65"/>
  <c r="J5423" i="65"/>
  <c r="J5424" i="65"/>
  <c r="J5425" i="65"/>
  <c r="J5426" i="65"/>
  <c r="J5427" i="65"/>
  <c r="J5428" i="65"/>
  <c r="J5429" i="65"/>
  <c r="J5430" i="65"/>
  <c r="J5431" i="65"/>
  <c r="J5432" i="65"/>
  <c r="J5433" i="65"/>
  <c r="J5434" i="65"/>
  <c r="J5435" i="65"/>
  <c r="J5436" i="65"/>
  <c r="J5437" i="65"/>
  <c r="J5438" i="65"/>
  <c r="J5439" i="65"/>
  <c r="J5440" i="65"/>
  <c r="J5441" i="65"/>
  <c r="J5442" i="65"/>
  <c r="J5443" i="65"/>
  <c r="J5444" i="65"/>
  <c r="J5445" i="65"/>
  <c r="J5446" i="65"/>
  <c r="J5447" i="65"/>
  <c r="J5448" i="65"/>
  <c r="J5449" i="65"/>
  <c r="J5450" i="65"/>
  <c r="J5451" i="65"/>
  <c r="J5452" i="65"/>
  <c r="J5453" i="65"/>
  <c r="J5454" i="65"/>
  <c r="J5455" i="65"/>
  <c r="J5456" i="65"/>
  <c r="J5457" i="65"/>
  <c r="J5458" i="65"/>
  <c r="J5459" i="65"/>
  <c r="J5460" i="65"/>
  <c r="J5461" i="65"/>
  <c r="J5462" i="65"/>
  <c r="J5463" i="65"/>
  <c r="J5464" i="65"/>
  <c r="J5465" i="65"/>
  <c r="J5466" i="65"/>
  <c r="J5467" i="65"/>
  <c r="J5468" i="65"/>
  <c r="J5469" i="65"/>
  <c r="J5470" i="65"/>
  <c r="J5471" i="65"/>
  <c r="J5472" i="65"/>
  <c r="J5473" i="65"/>
  <c r="J5474" i="65"/>
  <c r="J5475" i="65"/>
  <c r="J5476" i="65"/>
  <c r="J5477" i="65"/>
  <c r="J5478" i="65"/>
  <c r="J5479" i="65"/>
  <c r="J5480" i="65"/>
  <c r="J5481" i="65"/>
  <c r="J5482" i="65"/>
  <c r="J5483" i="65"/>
  <c r="J5484" i="65"/>
  <c r="J5485" i="65"/>
  <c r="J5486" i="65"/>
  <c r="J5487" i="65"/>
  <c r="J5488" i="65"/>
  <c r="J5489" i="65"/>
  <c r="J5490" i="65"/>
  <c r="J5491" i="65"/>
  <c r="J5492" i="65"/>
  <c r="J5493" i="65"/>
  <c r="J5494" i="65"/>
  <c r="J5495" i="65"/>
  <c r="J5496" i="65"/>
  <c r="J5497" i="65"/>
  <c r="J5498" i="65"/>
  <c r="J5499" i="65"/>
  <c r="J5500" i="65"/>
  <c r="J5501" i="65"/>
  <c r="J5502" i="65"/>
  <c r="J5503" i="65"/>
  <c r="J5504" i="65"/>
  <c r="J5505" i="65"/>
  <c r="J5506" i="65"/>
  <c r="J5507" i="65"/>
  <c r="J5508" i="65"/>
  <c r="J5509" i="65"/>
  <c r="J5510" i="65"/>
  <c r="J5511" i="65"/>
  <c r="J5512" i="65"/>
  <c r="J5513" i="65"/>
  <c r="J5514" i="65"/>
  <c r="J5515" i="65"/>
  <c r="J5516" i="65"/>
  <c r="J5517" i="65"/>
  <c r="J5518" i="65"/>
  <c r="J5519" i="65"/>
  <c r="J5520" i="65"/>
  <c r="J5521" i="65"/>
  <c r="J5522" i="65"/>
  <c r="J5523" i="65"/>
  <c r="J5524" i="65"/>
  <c r="J5525" i="65"/>
  <c r="J5526" i="65"/>
  <c r="J5527" i="65"/>
  <c r="J5528" i="65"/>
  <c r="J5529" i="65"/>
  <c r="J5530" i="65"/>
  <c r="J5531" i="65"/>
  <c r="J5532" i="65"/>
  <c r="J5533" i="65"/>
  <c r="J5534" i="65"/>
  <c r="J5535" i="65"/>
  <c r="J5536" i="65"/>
  <c r="J5537" i="65"/>
  <c r="J5538" i="65"/>
  <c r="J5539" i="65"/>
  <c r="J5540" i="65"/>
  <c r="J5541" i="65"/>
  <c r="J5542" i="65"/>
  <c r="J5543" i="65"/>
  <c r="J5544" i="65"/>
  <c r="J5545" i="65"/>
  <c r="J5546" i="65"/>
  <c r="J5547" i="65"/>
  <c r="J5548" i="65"/>
  <c r="J5549" i="65"/>
  <c r="J5550" i="65"/>
  <c r="J5551" i="65"/>
  <c r="J5552" i="65"/>
  <c r="J5553" i="65"/>
  <c r="J5554" i="65"/>
  <c r="J5555" i="65"/>
  <c r="J5556" i="65"/>
  <c r="J5557" i="65"/>
  <c r="J5558" i="65"/>
  <c r="J5559" i="65"/>
  <c r="J5560" i="65"/>
  <c r="J5561" i="65"/>
  <c r="J5562" i="65"/>
  <c r="J5563" i="65"/>
  <c r="J5564" i="65"/>
  <c r="J5565" i="65"/>
  <c r="J5566" i="65"/>
  <c r="J5567" i="65"/>
  <c r="J5568" i="65"/>
  <c r="J5569" i="65"/>
  <c r="J5570" i="65"/>
  <c r="J5571" i="65"/>
  <c r="J5572" i="65"/>
  <c r="J5573" i="65"/>
  <c r="J5574" i="65"/>
  <c r="J5575" i="65"/>
  <c r="J5576" i="65"/>
  <c r="J5577" i="65"/>
  <c r="J5578" i="65"/>
  <c r="J5579" i="65"/>
  <c r="J5580" i="65"/>
  <c r="J5581" i="65"/>
  <c r="J5582" i="65"/>
  <c r="J5583" i="65"/>
  <c r="J5584" i="65"/>
  <c r="J5585" i="65"/>
  <c r="J5586" i="65"/>
  <c r="J5587" i="65"/>
  <c r="J5588" i="65"/>
  <c r="J5589" i="65"/>
  <c r="J5590" i="65"/>
  <c r="J5591" i="65"/>
  <c r="J5592" i="65"/>
  <c r="J5593" i="65"/>
  <c r="J5594" i="65"/>
  <c r="J5595" i="65"/>
  <c r="J5596" i="65"/>
  <c r="J5597" i="65"/>
  <c r="J5598" i="65"/>
  <c r="J5599" i="65"/>
  <c r="J5600" i="65"/>
  <c r="J5601" i="65"/>
  <c r="J5602" i="65"/>
  <c r="J5603" i="65"/>
  <c r="J5604" i="65"/>
  <c r="J5605" i="65"/>
  <c r="J5606" i="65"/>
  <c r="J5607" i="65"/>
  <c r="J5608" i="65"/>
  <c r="J5609" i="65"/>
  <c r="J5610" i="65"/>
  <c r="J5611" i="65"/>
  <c r="J5612" i="65"/>
  <c r="J5613" i="65"/>
  <c r="J5614" i="65"/>
  <c r="J5615" i="65"/>
  <c r="J5616" i="65"/>
  <c r="J5617" i="65"/>
  <c r="J5618" i="65"/>
  <c r="J5619" i="65"/>
  <c r="J5620" i="65"/>
  <c r="J5621" i="65"/>
  <c r="J5622" i="65"/>
  <c r="J5623" i="65"/>
  <c r="J5624" i="65"/>
  <c r="J5625" i="65"/>
  <c r="J5626" i="65"/>
  <c r="J5627" i="65"/>
  <c r="J5628" i="65"/>
  <c r="J5629" i="65"/>
  <c r="J5630" i="65"/>
  <c r="J5631" i="65"/>
  <c r="J5632" i="65"/>
  <c r="J5633" i="65"/>
  <c r="J5634" i="65"/>
  <c r="J5635" i="65"/>
  <c r="J5636" i="65"/>
  <c r="J5637" i="65"/>
  <c r="J5638" i="65"/>
  <c r="J5639" i="65"/>
  <c r="J5640" i="65"/>
  <c r="J5641" i="65"/>
  <c r="J5642" i="65"/>
  <c r="J5643" i="65"/>
  <c r="J5644" i="65"/>
  <c r="J5645" i="65"/>
  <c r="J5646" i="65"/>
  <c r="J5647" i="65"/>
  <c r="J5648" i="65"/>
  <c r="J5649" i="65"/>
  <c r="J5650" i="65"/>
  <c r="J5651" i="65"/>
  <c r="J5652" i="65"/>
  <c r="J5653" i="65"/>
  <c r="J5654" i="65"/>
  <c r="J5655" i="65"/>
  <c r="J5656" i="65"/>
  <c r="J5657" i="65"/>
  <c r="J5658" i="65"/>
  <c r="J5659" i="65"/>
  <c r="J5660" i="65"/>
  <c r="J5661" i="65"/>
  <c r="J5662" i="65"/>
  <c r="J5663" i="65"/>
  <c r="J5664" i="65"/>
  <c r="J5665" i="65"/>
  <c r="J5666" i="65"/>
  <c r="J5667" i="65"/>
  <c r="J5668" i="65"/>
  <c r="J5669" i="65"/>
  <c r="J5670" i="65"/>
  <c r="J5671" i="65"/>
  <c r="J5672" i="65"/>
  <c r="J5673" i="65"/>
  <c r="J5674" i="65"/>
  <c r="J5675" i="65"/>
  <c r="J5676" i="65"/>
  <c r="J5677" i="65"/>
  <c r="J5678" i="65"/>
  <c r="J5679" i="65"/>
  <c r="J5680" i="65"/>
  <c r="J5681" i="65"/>
  <c r="J5682" i="65"/>
  <c r="J5683" i="65"/>
  <c r="J5684" i="65"/>
  <c r="J5685" i="65"/>
  <c r="J5686" i="65"/>
  <c r="J5687" i="65"/>
  <c r="J5688" i="65"/>
  <c r="J5689" i="65"/>
  <c r="J5690" i="65"/>
  <c r="J5691" i="65"/>
  <c r="J5692" i="65"/>
  <c r="J5693" i="65"/>
  <c r="J5694" i="65"/>
  <c r="J5695" i="65"/>
  <c r="J5696" i="65"/>
  <c r="J5697" i="65"/>
  <c r="J5698" i="65"/>
  <c r="J5699" i="65"/>
  <c r="J5700" i="65"/>
  <c r="J5701" i="65"/>
  <c r="J5702" i="65"/>
  <c r="J5703" i="65"/>
  <c r="J5704" i="65"/>
  <c r="J5705" i="65"/>
  <c r="J5706" i="65"/>
  <c r="J5707" i="65"/>
  <c r="J5708" i="65"/>
  <c r="J5709" i="65"/>
  <c r="J5710" i="65"/>
  <c r="J5711" i="65"/>
  <c r="J5712" i="65"/>
  <c r="J5713" i="65"/>
  <c r="J5714" i="65"/>
  <c r="J5715" i="65"/>
  <c r="J5716" i="65"/>
  <c r="J5717" i="65"/>
  <c r="J5718" i="65"/>
  <c r="J5719" i="65"/>
  <c r="J5720" i="65"/>
  <c r="J5721" i="65"/>
  <c r="J5722" i="65"/>
  <c r="J5723" i="65"/>
  <c r="J5724" i="65"/>
  <c r="J5725" i="65"/>
  <c r="J5726" i="65"/>
  <c r="J5727" i="65"/>
  <c r="J5728" i="65"/>
  <c r="J5729" i="65"/>
  <c r="J5730" i="65"/>
  <c r="J5731" i="65"/>
  <c r="J5732" i="65"/>
  <c r="J5733" i="65"/>
  <c r="J5734" i="65"/>
  <c r="J5735" i="65"/>
  <c r="J5736" i="65"/>
  <c r="J5737" i="65"/>
  <c r="J5738" i="65"/>
  <c r="J5739" i="65"/>
  <c r="J5740" i="65"/>
  <c r="J5741" i="65"/>
  <c r="J5742" i="65"/>
  <c r="J5743" i="65"/>
  <c r="J5744" i="65"/>
  <c r="J5745" i="65"/>
  <c r="J5746" i="65"/>
  <c r="J5747" i="65"/>
  <c r="J5748" i="65"/>
  <c r="J5749" i="65"/>
  <c r="J5750" i="65"/>
  <c r="J5751" i="65"/>
  <c r="J5752" i="65"/>
  <c r="J5753" i="65"/>
  <c r="J5754" i="65"/>
  <c r="J5755" i="65"/>
  <c r="J5756" i="65"/>
  <c r="J5757" i="65"/>
  <c r="J5758" i="65"/>
  <c r="J5759" i="65"/>
  <c r="J5760" i="65"/>
  <c r="J5761" i="65"/>
  <c r="J5762" i="65"/>
  <c r="J5763" i="65"/>
  <c r="J5764" i="65"/>
  <c r="J5765" i="65"/>
  <c r="J5766" i="65"/>
  <c r="J5767" i="65"/>
  <c r="J5768" i="65"/>
  <c r="J5769" i="65"/>
  <c r="J5770" i="65"/>
  <c r="J5771" i="65"/>
  <c r="J5772" i="65"/>
  <c r="J5773" i="65"/>
  <c r="J5774" i="65"/>
  <c r="J5775" i="65"/>
  <c r="J5776" i="65"/>
  <c r="J5777" i="65"/>
  <c r="J5778" i="65"/>
  <c r="J5779" i="65"/>
  <c r="J5780" i="65"/>
  <c r="J5781" i="65"/>
  <c r="J5782" i="65"/>
  <c r="J5783" i="65"/>
  <c r="J5784" i="65"/>
  <c r="J5785" i="65"/>
  <c r="J5786" i="65"/>
  <c r="J5787" i="65"/>
  <c r="J5788" i="65"/>
  <c r="J5789" i="65"/>
  <c r="J5790" i="65"/>
  <c r="J5791" i="65"/>
  <c r="J5792" i="65"/>
  <c r="J5793" i="65"/>
  <c r="J5794" i="65"/>
  <c r="J5795" i="65"/>
  <c r="J5796" i="65"/>
  <c r="J5797" i="65"/>
  <c r="J5798" i="65"/>
  <c r="J5799" i="65"/>
  <c r="J5800" i="65"/>
  <c r="J5801" i="65"/>
  <c r="J5802" i="65"/>
  <c r="J5803" i="65"/>
  <c r="J5804" i="65"/>
  <c r="J5805" i="65"/>
  <c r="J5806" i="65"/>
  <c r="J5807" i="65"/>
  <c r="J5808" i="65"/>
  <c r="J5809" i="65"/>
  <c r="J5810" i="65"/>
  <c r="J5811" i="65"/>
  <c r="J5812" i="65"/>
  <c r="J5813" i="65"/>
  <c r="J5814" i="65"/>
  <c r="J5815" i="65"/>
  <c r="J5816" i="65"/>
  <c r="J5817" i="65"/>
  <c r="J5818" i="65"/>
  <c r="J5819" i="65"/>
  <c r="J5820" i="65"/>
  <c r="J5821" i="65"/>
  <c r="J5822" i="65"/>
  <c r="J5823" i="65"/>
  <c r="J5824" i="65"/>
  <c r="J5825" i="65"/>
  <c r="J5826" i="65"/>
  <c r="J5827" i="65"/>
  <c r="J5828" i="65"/>
  <c r="J5829" i="65"/>
  <c r="J5830" i="65"/>
  <c r="J5831" i="65"/>
  <c r="J5832" i="65"/>
  <c r="J5833" i="65"/>
  <c r="J5834" i="65"/>
  <c r="J5835" i="65"/>
  <c r="J5836" i="65"/>
  <c r="J5837" i="65"/>
  <c r="J5838" i="65"/>
  <c r="J5839" i="65"/>
  <c r="J5840" i="65"/>
  <c r="J5841" i="65"/>
  <c r="J5842" i="65"/>
  <c r="J5843" i="65"/>
  <c r="J5844" i="65"/>
  <c r="J5845" i="65"/>
  <c r="J5846" i="65"/>
  <c r="J5847" i="65"/>
  <c r="J5848" i="65"/>
  <c r="J5849" i="65"/>
  <c r="J5850" i="65"/>
  <c r="J5851" i="65"/>
  <c r="J5852" i="65"/>
  <c r="J5853" i="65"/>
  <c r="J5854" i="65"/>
  <c r="J5855" i="65"/>
  <c r="J5856" i="65"/>
  <c r="J5857" i="65"/>
  <c r="J5858" i="65"/>
  <c r="J5859" i="65"/>
  <c r="J5860" i="65"/>
  <c r="J5861" i="65"/>
  <c r="J5862" i="65"/>
  <c r="J5863" i="65"/>
  <c r="J5864" i="65"/>
  <c r="J5865" i="65"/>
  <c r="J5866" i="65"/>
  <c r="J5867" i="65"/>
  <c r="J5868" i="65"/>
  <c r="J5869" i="65"/>
  <c r="J5870" i="65"/>
  <c r="J5871" i="65"/>
  <c r="J5872" i="65"/>
  <c r="J5873" i="65"/>
  <c r="J5874" i="65"/>
  <c r="J5875" i="65"/>
  <c r="J5876" i="65"/>
  <c r="J5877" i="65"/>
  <c r="J5878" i="65"/>
  <c r="J5879" i="65"/>
  <c r="J5880" i="65"/>
  <c r="J5881" i="65"/>
  <c r="J5882" i="65"/>
  <c r="J5883" i="65"/>
  <c r="J5884" i="65"/>
  <c r="J5885" i="65"/>
  <c r="J5886" i="65"/>
  <c r="J5887" i="65"/>
  <c r="J5888" i="65"/>
  <c r="J5889" i="65"/>
  <c r="J5890" i="65"/>
  <c r="J5891" i="65"/>
  <c r="J5892" i="65"/>
  <c r="J5893" i="65"/>
  <c r="J5894" i="65"/>
  <c r="J5895" i="65"/>
  <c r="J5896" i="65"/>
  <c r="J5897" i="65"/>
  <c r="J5898" i="65"/>
  <c r="J5899" i="65"/>
  <c r="J5900" i="65"/>
  <c r="J5901" i="65"/>
  <c r="J5902" i="65"/>
  <c r="J5903" i="65"/>
  <c r="J5904" i="65"/>
  <c r="J5905" i="65"/>
  <c r="J5906" i="65"/>
  <c r="J5907" i="65"/>
  <c r="J5908" i="65"/>
  <c r="J5909" i="65"/>
  <c r="J5910" i="65"/>
  <c r="J5911" i="65"/>
  <c r="J5912" i="65"/>
  <c r="J5913" i="65"/>
  <c r="J5914" i="65"/>
  <c r="J5915" i="65"/>
  <c r="J5916" i="65"/>
  <c r="J5917" i="65"/>
  <c r="J5918" i="65"/>
  <c r="J5919" i="65"/>
  <c r="J5920" i="65"/>
  <c r="J5921" i="65"/>
  <c r="J5922" i="65"/>
  <c r="J5923" i="65"/>
  <c r="J5924" i="65"/>
  <c r="J5925" i="65"/>
  <c r="J5926" i="65"/>
  <c r="J5927" i="65"/>
  <c r="J5928" i="65"/>
  <c r="J5929" i="65"/>
  <c r="J5930" i="65"/>
  <c r="J5931" i="65"/>
  <c r="J5932" i="65"/>
  <c r="J5933" i="65"/>
  <c r="J5934" i="65"/>
  <c r="J5935" i="65"/>
  <c r="J5936" i="65"/>
  <c r="J5937" i="65"/>
  <c r="J5938" i="65"/>
  <c r="J5939" i="65"/>
  <c r="J5940" i="65"/>
  <c r="J5941" i="65"/>
  <c r="J5942" i="65"/>
  <c r="J5943" i="65"/>
  <c r="J5944" i="65"/>
  <c r="J5945" i="65"/>
  <c r="J5946" i="65"/>
  <c r="J5947" i="65"/>
  <c r="J5948" i="65"/>
  <c r="J5949" i="65"/>
  <c r="J5950" i="65"/>
  <c r="J5951" i="65"/>
  <c r="J5952" i="65"/>
  <c r="J5953" i="65"/>
  <c r="J5954" i="65"/>
  <c r="J5955" i="65"/>
  <c r="J5956" i="65"/>
  <c r="J5957" i="65"/>
  <c r="J5958" i="65"/>
  <c r="J5959" i="65"/>
  <c r="J5960" i="65"/>
  <c r="J5961" i="65"/>
  <c r="J5962" i="65"/>
  <c r="J5963" i="65"/>
  <c r="J5964" i="65"/>
  <c r="J5965" i="65"/>
  <c r="J5966" i="65"/>
  <c r="J5967" i="65"/>
  <c r="J5968" i="65"/>
  <c r="J5969" i="65"/>
  <c r="J5970" i="65"/>
  <c r="J5971" i="65"/>
  <c r="J5972" i="65"/>
  <c r="J5973" i="65"/>
  <c r="J5974" i="65"/>
  <c r="J5975" i="65"/>
  <c r="J5976" i="65"/>
  <c r="J5977" i="65"/>
  <c r="J5978" i="65"/>
  <c r="J5979" i="65"/>
  <c r="J5980" i="65"/>
  <c r="J5981" i="65"/>
  <c r="J5982" i="65"/>
  <c r="J5983" i="65"/>
  <c r="J5984" i="65"/>
  <c r="J5985" i="65"/>
  <c r="J5986" i="65"/>
  <c r="J5987" i="65"/>
  <c r="J5988" i="65"/>
  <c r="J5989" i="65"/>
  <c r="J5990" i="65"/>
  <c r="J5991" i="65"/>
  <c r="J5992" i="65"/>
  <c r="J5993" i="65"/>
  <c r="J5994" i="65"/>
  <c r="J5995" i="65"/>
  <c r="J5996" i="65"/>
  <c r="J5997" i="65"/>
  <c r="J5998" i="65"/>
  <c r="J5999" i="65"/>
  <c r="J6000" i="65"/>
  <c r="J6001" i="65"/>
  <c r="J6002" i="65"/>
  <c r="J6003" i="65"/>
  <c r="J6004" i="65"/>
  <c r="J6005" i="65"/>
  <c r="J6006" i="65"/>
  <c r="J6007" i="65"/>
  <c r="J6008" i="65"/>
  <c r="J6009" i="65"/>
  <c r="J6010" i="65"/>
  <c r="J6011" i="65"/>
  <c r="J6012" i="65"/>
  <c r="J6013" i="65"/>
  <c r="J6014" i="65"/>
  <c r="J6015" i="65"/>
  <c r="J6016" i="65"/>
  <c r="J6017" i="65"/>
  <c r="J6018" i="65"/>
  <c r="J6019" i="65"/>
  <c r="J6020" i="65"/>
  <c r="J6021" i="65"/>
  <c r="J6022" i="65"/>
  <c r="J6023" i="65"/>
  <c r="J6024" i="65"/>
  <c r="J6025" i="65"/>
  <c r="J6026" i="65"/>
  <c r="J6027" i="65"/>
  <c r="J6028" i="65"/>
  <c r="J6029" i="65"/>
  <c r="J6030" i="65"/>
  <c r="J6031" i="65"/>
  <c r="J6032" i="65"/>
  <c r="J6033" i="65"/>
  <c r="J6034" i="65"/>
  <c r="J6035" i="65"/>
  <c r="J6036" i="65"/>
  <c r="J6037" i="65"/>
  <c r="J6038" i="65"/>
  <c r="J6039" i="65"/>
  <c r="J6040" i="65"/>
  <c r="J6041" i="65"/>
  <c r="J6042" i="65"/>
  <c r="J6043" i="65"/>
  <c r="J6044" i="65"/>
  <c r="J6045" i="65"/>
  <c r="J6046" i="65"/>
  <c r="J6047" i="65"/>
  <c r="J6048" i="65"/>
  <c r="J6049" i="65"/>
  <c r="J6050" i="65"/>
  <c r="J6051" i="65"/>
  <c r="J6052" i="65"/>
  <c r="J6053" i="65"/>
  <c r="J6054" i="65"/>
  <c r="J6055" i="65"/>
  <c r="J6056" i="65"/>
  <c r="J6057" i="65"/>
  <c r="J6058" i="65"/>
  <c r="J6059" i="65"/>
  <c r="J6060" i="65"/>
  <c r="J6061" i="65"/>
  <c r="J6062" i="65"/>
  <c r="J6063" i="65"/>
  <c r="J6064" i="65"/>
  <c r="J6065" i="65"/>
  <c r="J6066" i="65"/>
  <c r="J6067" i="65"/>
  <c r="J6068" i="65"/>
  <c r="J6069" i="65"/>
  <c r="J6070" i="65"/>
  <c r="J6071" i="65"/>
  <c r="J6072" i="65"/>
  <c r="J6073" i="65"/>
  <c r="J6074" i="65"/>
  <c r="J6075" i="65"/>
  <c r="J6076" i="65"/>
  <c r="J6077" i="65"/>
  <c r="J6078" i="65"/>
  <c r="J6079" i="65"/>
  <c r="J6080" i="65"/>
  <c r="J6081" i="65"/>
  <c r="J6082" i="65"/>
  <c r="J6083" i="65"/>
  <c r="J6084" i="65"/>
  <c r="J6085" i="65"/>
  <c r="J6086" i="65"/>
  <c r="J6087" i="65"/>
  <c r="J6088" i="65"/>
  <c r="J6089" i="65"/>
  <c r="J6090" i="65"/>
  <c r="J6091" i="65"/>
  <c r="J6092" i="65"/>
  <c r="J6093" i="65"/>
  <c r="J6094" i="65"/>
  <c r="J6095" i="65"/>
  <c r="J6096" i="65"/>
  <c r="J6097" i="65"/>
  <c r="J6098" i="65"/>
  <c r="J6099" i="65"/>
  <c r="J6100" i="65"/>
  <c r="J6101" i="65"/>
  <c r="J6102" i="65"/>
  <c r="J6103" i="65"/>
  <c r="J6104" i="65"/>
  <c r="J6105" i="65"/>
  <c r="J6106" i="65"/>
  <c r="J6107" i="65"/>
  <c r="J6108" i="65"/>
  <c r="J6109" i="65"/>
  <c r="J6110" i="65"/>
  <c r="J6111" i="65"/>
  <c r="J6112" i="65"/>
  <c r="J6113" i="65"/>
  <c r="J6114" i="65"/>
  <c r="J6115" i="65"/>
  <c r="J6116" i="65"/>
  <c r="J6117" i="65"/>
  <c r="J6118" i="65"/>
  <c r="J6119" i="65"/>
  <c r="J6120" i="65"/>
  <c r="J6121" i="65"/>
  <c r="J6122" i="65"/>
  <c r="J6123" i="65"/>
  <c r="J6124" i="65"/>
  <c r="J6125" i="65"/>
  <c r="J6126" i="65"/>
  <c r="J6127" i="65"/>
  <c r="J6128" i="65"/>
  <c r="J6129" i="65"/>
  <c r="J6130" i="65"/>
  <c r="J6131" i="65"/>
  <c r="J6132" i="65"/>
  <c r="J6133" i="65"/>
  <c r="J6134" i="65"/>
  <c r="J6135" i="65"/>
  <c r="J6136" i="65"/>
  <c r="J6137" i="65"/>
  <c r="J6138" i="65"/>
  <c r="J6139" i="65"/>
  <c r="J6140" i="65"/>
  <c r="J6141" i="65"/>
  <c r="J6142" i="65"/>
  <c r="J6143" i="65"/>
  <c r="J6144" i="65"/>
  <c r="J6145" i="65"/>
  <c r="J6146" i="65"/>
  <c r="J6147" i="65"/>
  <c r="J6148" i="65"/>
  <c r="J6149" i="65"/>
  <c r="J6150" i="65"/>
  <c r="J6151" i="65"/>
  <c r="J6152" i="65"/>
  <c r="J6153" i="65"/>
  <c r="J6154" i="65"/>
  <c r="J6155" i="65"/>
  <c r="J6156" i="65"/>
  <c r="J6157" i="65"/>
  <c r="J6158" i="65"/>
  <c r="J6159" i="65"/>
  <c r="J6160" i="65"/>
  <c r="J6161" i="65"/>
  <c r="J6162" i="65"/>
  <c r="J6163" i="65"/>
  <c r="J6164" i="65"/>
  <c r="J6165" i="65"/>
  <c r="J6166" i="65"/>
  <c r="J6167" i="65"/>
  <c r="J6168" i="65"/>
  <c r="J6169" i="65"/>
  <c r="J6170" i="65"/>
  <c r="J6171" i="65"/>
  <c r="J6172" i="65"/>
  <c r="J6173" i="65"/>
  <c r="J6174" i="65"/>
  <c r="J6175" i="65"/>
  <c r="J6176" i="65"/>
  <c r="J6177" i="65"/>
  <c r="J6178" i="65"/>
  <c r="J6179" i="65"/>
  <c r="J6180" i="65"/>
  <c r="J6181" i="65"/>
  <c r="J6182" i="65"/>
  <c r="J6183" i="65"/>
  <c r="J6184" i="65"/>
  <c r="J6185" i="65"/>
  <c r="J6186" i="65"/>
  <c r="J6187" i="65"/>
  <c r="J6188" i="65"/>
  <c r="J6189" i="65"/>
  <c r="J6190" i="65"/>
  <c r="J6191" i="65"/>
  <c r="J6192" i="65"/>
  <c r="J6193" i="65"/>
  <c r="J6194" i="65"/>
  <c r="J6195" i="65"/>
  <c r="J6196" i="65"/>
  <c r="J6197" i="65"/>
  <c r="J6198" i="65"/>
  <c r="J6199" i="65"/>
  <c r="J6200" i="65"/>
  <c r="J6201" i="65"/>
  <c r="J6202" i="65"/>
  <c r="J6203" i="65"/>
  <c r="J6204" i="65"/>
  <c r="J6205" i="65"/>
  <c r="J6206" i="65"/>
  <c r="J6207" i="65"/>
  <c r="J6208" i="65"/>
  <c r="J6209" i="65"/>
  <c r="J6210" i="65"/>
  <c r="J6211" i="65"/>
  <c r="J6212" i="65"/>
  <c r="J6213" i="65"/>
  <c r="J6214" i="65"/>
  <c r="J6215" i="65"/>
  <c r="J6216" i="65"/>
  <c r="J6217" i="65"/>
  <c r="J6218" i="65"/>
  <c r="J6219" i="65"/>
  <c r="J6220" i="65"/>
  <c r="J6221" i="65"/>
  <c r="J6222" i="65"/>
  <c r="J6223" i="65"/>
  <c r="J6224" i="65"/>
  <c r="J6225" i="65"/>
  <c r="J6226" i="65"/>
  <c r="J6227" i="65"/>
  <c r="J6228" i="65"/>
  <c r="J6229" i="65"/>
  <c r="J6230" i="65"/>
  <c r="J6231" i="65"/>
  <c r="J6232" i="65"/>
  <c r="J6233" i="65"/>
  <c r="J6234" i="65"/>
  <c r="J6235" i="65"/>
  <c r="J6236" i="65"/>
  <c r="J6237" i="65"/>
  <c r="J6238" i="65"/>
  <c r="J6239" i="65"/>
  <c r="J6240" i="65"/>
  <c r="J6241" i="65"/>
  <c r="J6242" i="65"/>
  <c r="J6243" i="65"/>
  <c r="J6244" i="65"/>
  <c r="J6245" i="65"/>
  <c r="J6246" i="65"/>
  <c r="J6247" i="65"/>
  <c r="J6248" i="65"/>
  <c r="J6249" i="65"/>
  <c r="J6250" i="65"/>
  <c r="J6251" i="65"/>
  <c r="J6252" i="65"/>
  <c r="J6253" i="65"/>
  <c r="J6254" i="65"/>
  <c r="J6255" i="65"/>
  <c r="J6256" i="65"/>
  <c r="J6257" i="65"/>
  <c r="J6258" i="65"/>
  <c r="J6259" i="65"/>
  <c r="J6260" i="65"/>
  <c r="J6261" i="65"/>
  <c r="J6262" i="65"/>
  <c r="J6263" i="65"/>
  <c r="J6264" i="65"/>
  <c r="J6265" i="65"/>
  <c r="J6266" i="65"/>
  <c r="J6267" i="65"/>
  <c r="J6268" i="65"/>
  <c r="J6269" i="65"/>
  <c r="J6270" i="65"/>
  <c r="J6271" i="65"/>
  <c r="J6272" i="65"/>
  <c r="J6273" i="65"/>
  <c r="J6274" i="65"/>
  <c r="J6275" i="65"/>
  <c r="J6276" i="65"/>
  <c r="J6277" i="65"/>
  <c r="J6278" i="65"/>
  <c r="J6279" i="65"/>
  <c r="J6280" i="65"/>
  <c r="J6281" i="65"/>
  <c r="J6282" i="65"/>
  <c r="J6283" i="65"/>
  <c r="J6284" i="65"/>
  <c r="J6285" i="65"/>
  <c r="J6286" i="65"/>
  <c r="J6287" i="65"/>
  <c r="J6288" i="65"/>
  <c r="J6289" i="65"/>
  <c r="J6290" i="65"/>
  <c r="J6291" i="65"/>
  <c r="J6292" i="65"/>
  <c r="J6293" i="65"/>
  <c r="J6294" i="65"/>
  <c r="J6295" i="65"/>
  <c r="J6296" i="65"/>
  <c r="J6297" i="65"/>
  <c r="J6298" i="65"/>
  <c r="J6299" i="65"/>
  <c r="J6300" i="65"/>
  <c r="J6301" i="65"/>
  <c r="J6302" i="65"/>
  <c r="J6303" i="65"/>
  <c r="J6304" i="65"/>
  <c r="J6305" i="65"/>
  <c r="J6306" i="65"/>
  <c r="J6307" i="65"/>
  <c r="J6308" i="65"/>
  <c r="J6309" i="65"/>
  <c r="J6310" i="65"/>
  <c r="J6311" i="65"/>
  <c r="J6312" i="65"/>
  <c r="J6313" i="65"/>
  <c r="J6314" i="65"/>
  <c r="J6315" i="65"/>
  <c r="J6316" i="65"/>
  <c r="J6317" i="65"/>
  <c r="J6318" i="65"/>
  <c r="J6319" i="65"/>
  <c r="J6320" i="65"/>
  <c r="J6321" i="65"/>
  <c r="J6322" i="65"/>
  <c r="J6323" i="65"/>
  <c r="J6324" i="65"/>
  <c r="J6325" i="65"/>
  <c r="J6326" i="65"/>
  <c r="J6327" i="65"/>
  <c r="J6328" i="65"/>
  <c r="J6329" i="65"/>
  <c r="J6330" i="65"/>
  <c r="J6331" i="65"/>
  <c r="J6332" i="65"/>
  <c r="J6333" i="65"/>
  <c r="J6334" i="65"/>
  <c r="J6335" i="65"/>
  <c r="J6336" i="65"/>
  <c r="J6337" i="65"/>
  <c r="J6338" i="65"/>
  <c r="J6339" i="65"/>
  <c r="J6340" i="65"/>
  <c r="J6341" i="65"/>
  <c r="J6342" i="65"/>
  <c r="J6343" i="65"/>
  <c r="J6344" i="65"/>
  <c r="J6345" i="65"/>
  <c r="J6346" i="65"/>
  <c r="J6347" i="65"/>
  <c r="J6348" i="65"/>
  <c r="J6349" i="65"/>
  <c r="J6350" i="65"/>
  <c r="J6351" i="65"/>
  <c r="J6352" i="65"/>
  <c r="J6353" i="65"/>
  <c r="J6354" i="65"/>
  <c r="J6355" i="65"/>
  <c r="J6356" i="65"/>
  <c r="J6357" i="65"/>
  <c r="J6358" i="65"/>
  <c r="J6359" i="65"/>
  <c r="J6360" i="65"/>
  <c r="J6361" i="65"/>
  <c r="J6362" i="65"/>
  <c r="J6363" i="65"/>
  <c r="J6364" i="65"/>
  <c r="J6365" i="65"/>
  <c r="J6366" i="65"/>
  <c r="J6367" i="65"/>
  <c r="J6368" i="65"/>
  <c r="J6369" i="65"/>
  <c r="J6370" i="65"/>
  <c r="J6371" i="65"/>
  <c r="J6372" i="65"/>
  <c r="J6373" i="65"/>
  <c r="J6374" i="65"/>
  <c r="J6375" i="65"/>
  <c r="J6376" i="65"/>
  <c r="J6377" i="65"/>
  <c r="J6378" i="65"/>
  <c r="J6379" i="65"/>
  <c r="J6380" i="65"/>
  <c r="J6381" i="65"/>
  <c r="J6382" i="65"/>
  <c r="J6383" i="65"/>
  <c r="J6384" i="65"/>
  <c r="J6385" i="65"/>
  <c r="J6386" i="65"/>
  <c r="J6387" i="65"/>
  <c r="J6388" i="65"/>
  <c r="J6389" i="65"/>
  <c r="J6390" i="65"/>
  <c r="J6391" i="65"/>
  <c r="J6392" i="65"/>
  <c r="J6393" i="65"/>
  <c r="J6394" i="65"/>
  <c r="J6395" i="65"/>
  <c r="J6396" i="65"/>
  <c r="J6397" i="65"/>
  <c r="J6398" i="65"/>
  <c r="J6399" i="65"/>
  <c r="J6400" i="65"/>
  <c r="J6401" i="65"/>
  <c r="J6402" i="65"/>
  <c r="J6403" i="65"/>
  <c r="J6404" i="65"/>
  <c r="J6405" i="65"/>
  <c r="J6406" i="65"/>
  <c r="J6407" i="65"/>
  <c r="J6408" i="65"/>
  <c r="J6409" i="65"/>
  <c r="J6410" i="65"/>
  <c r="J6411" i="65"/>
  <c r="J6412" i="65"/>
  <c r="J6413" i="65"/>
  <c r="J6414" i="65"/>
  <c r="J6415" i="65"/>
  <c r="J6416" i="65"/>
  <c r="J6417" i="65"/>
  <c r="J6418" i="65"/>
  <c r="J6419" i="65"/>
  <c r="J6420" i="65"/>
  <c r="J6421" i="65"/>
  <c r="J6422" i="65"/>
  <c r="J6423" i="65"/>
  <c r="J6424" i="65"/>
  <c r="J6425" i="65"/>
  <c r="J6426" i="65"/>
  <c r="J6427" i="65"/>
  <c r="J6428" i="65"/>
  <c r="J6429" i="65"/>
  <c r="J6430" i="65"/>
  <c r="J6431" i="65"/>
  <c r="J6432" i="65"/>
  <c r="J6433" i="65"/>
  <c r="J6434" i="65"/>
  <c r="J6435" i="65"/>
  <c r="J6436" i="65"/>
  <c r="J6437" i="65"/>
  <c r="J6438" i="65"/>
  <c r="J6439" i="65"/>
  <c r="J6440" i="65"/>
  <c r="J6441" i="65"/>
  <c r="J6442" i="65"/>
  <c r="J6443" i="65"/>
  <c r="J6444" i="65"/>
  <c r="J6445" i="65"/>
  <c r="J6446" i="65"/>
  <c r="J6447" i="65"/>
  <c r="J6448" i="65"/>
  <c r="J6449" i="65"/>
  <c r="J6450" i="65"/>
  <c r="J6451" i="65"/>
  <c r="J6452" i="65"/>
  <c r="J6453" i="65"/>
  <c r="J6454" i="65"/>
  <c r="J6455" i="65"/>
  <c r="J6456" i="65"/>
  <c r="J6457" i="65"/>
  <c r="J6458" i="65"/>
  <c r="J6459" i="65"/>
  <c r="J6460" i="65"/>
  <c r="J6461" i="65"/>
  <c r="J6462" i="65"/>
  <c r="J6463" i="65"/>
  <c r="J6464" i="65"/>
  <c r="J6465" i="65"/>
  <c r="J6466" i="65"/>
  <c r="J6467" i="65"/>
  <c r="J6468" i="65"/>
  <c r="J6469" i="65"/>
  <c r="J6470" i="65"/>
  <c r="J6471" i="65"/>
  <c r="J6472" i="65"/>
  <c r="J6473" i="65"/>
  <c r="J6474" i="65"/>
  <c r="J6475" i="65"/>
  <c r="J6476" i="65"/>
  <c r="J6477" i="65"/>
  <c r="J6478" i="65"/>
  <c r="J6479" i="65"/>
  <c r="J6480" i="65"/>
  <c r="J6481" i="65"/>
  <c r="J6482" i="65"/>
  <c r="J6483" i="65"/>
  <c r="J6484" i="65"/>
  <c r="J6485" i="65"/>
  <c r="J6486" i="65"/>
  <c r="J6487" i="65"/>
  <c r="J6488" i="65"/>
  <c r="J6489" i="65"/>
  <c r="J6490" i="65"/>
  <c r="J6491" i="65"/>
  <c r="J6492" i="65"/>
  <c r="J6493" i="65"/>
  <c r="J6494" i="65"/>
  <c r="J6495" i="65"/>
  <c r="J6496" i="65"/>
  <c r="J6497" i="65"/>
  <c r="J6498" i="65"/>
  <c r="J6499" i="65"/>
  <c r="J6500" i="65"/>
  <c r="J6501" i="65"/>
  <c r="J6502" i="65"/>
  <c r="J6503" i="65"/>
  <c r="J6504" i="65"/>
  <c r="J6505" i="65"/>
  <c r="J6506" i="65"/>
  <c r="J6507" i="65"/>
  <c r="J6508" i="65"/>
  <c r="J6509" i="65"/>
  <c r="J6510" i="65"/>
  <c r="J6511" i="65"/>
  <c r="J6512" i="65"/>
  <c r="J6513" i="65"/>
  <c r="J6514" i="65"/>
  <c r="J6515" i="65"/>
  <c r="J6516" i="65"/>
  <c r="J6517" i="65"/>
  <c r="J6518" i="65"/>
  <c r="J6519" i="65"/>
  <c r="J6520" i="65"/>
  <c r="J6521" i="65"/>
  <c r="J6522" i="65"/>
  <c r="J6523" i="65"/>
  <c r="J6524" i="65"/>
  <c r="J6525" i="65"/>
  <c r="J6526" i="65"/>
  <c r="J6527" i="65"/>
  <c r="J6528" i="65"/>
  <c r="J6529" i="65"/>
  <c r="J6530" i="65"/>
  <c r="J6531" i="65"/>
  <c r="J6532" i="65"/>
  <c r="J6533" i="65"/>
  <c r="J6534" i="65"/>
  <c r="J6535" i="65"/>
  <c r="J6536" i="65"/>
  <c r="J6537" i="65"/>
  <c r="J6538" i="65"/>
  <c r="J6539" i="65"/>
  <c r="J6540" i="65"/>
  <c r="J6541" i="65"/>
  <c r="J6542" i="65"/>
  <c r="J6543" i="65"/>
  <c r="J6544" i="65"/>
  <c r="J6545" i="65"/>
  <c r="J6546" i="65"/>
  <c r="J6547" i="65"/>
  <c r="J6548" i="65"/>
  <c r="J6549" i="65"/>
  <c r="J6550" i="65"/>
  <c r="J6551" i="65"/>
  <c r="J6552" i="65"/>
  <c r="J6553" i="65"/>
  <c r="J6554" i="65"/>
  <c r="J6555" i="65"/>
  <c r="J6556" i="65"/>
  <c r="J6557" i="65"/>
  <c r="J6558" i="65"/>
  <c r="J6559" i="65"/>
  <c r="J6560" i="65"/>
  <c r="J6561" i="65"/>
  <c r="J6562" i="65"/>
  <c r="J6563" i="65"/>
  <c r="J6564" i="65"/>
  <c r="J6565" i="65"/>
  <c r="J6566" i="65"/>
  <c r="J6567" i="65"/>
  <c r="J6568" i="65"/>
  <c r="J6569" i="65"/>
  <c r="J6570" i="65"/>
  <c r="J6571" i="65"/>
  <c r="J6572" i="65"/>
  <c r="J6573" i="65"/>
  <c r="J6574" i="65"/>
  <c r="J6575" i="65"/>
  <c r="J6576" i="65"/>
  <c r="J6577" i="65"/>
  <c r="J6578" i="65"/>
  <c r="J6579" i="65"/>
  <c r="J6580" i="65"/>
  <c r="J6581" i="65"/>
  <c r="J6582" i="65"/>
  <c r="J6583" i="65"/>
  <c r="J6584" i="65"/>
  <c r="J6585" i="65"/>
  <c r="J6586" i="65"/>
  <c r="J6587" i="65"/>
  <c r="J6588" i="65"/>
  <c r="J6589" i="65"/>
  <c r="J6590" i="65"/>
  <c r="J6591" i="65"/>
  <c r="J6592" i="65"/>
  <c r="J6593" i="65"/>
  <c r="J6594" i="65"/>
  <c r="J6595" i="65"/>
  <c r="J6596" i="65"/>
  <c r="J6597" i="65"/>
  <c r="J6598" i="65"/>
  <c r="J6599" i="65"/>
  <c r="J6600" i="65"/>
  <c r="J6601" i="65"/>
  <c r="J6602" i="65"/>
  <c r="J6603" i="65"/>
  <c r="J6604" i="65"/>
  <c r="J6605" i="65"/>
  <c r="J6606" i="65"/>
  <c r="J6607" i="65"/>
  <c r="J6608" i="65"/>
  <c r="J6609" i="65"/>
  <c r="J6610" i="65"/>
  <c r="J6611" i="65"/>
  <c r="J6612" i="65"/>
  <c r="J6613" i="65"/>
  <c r="J6614" i="65"/>
  <c r="J6615" i="65"/>
  <c r="J6616" i="65"/>
  <c r="J6617" i="65"/>
  <c r="J6618" i="65"/>
  <c r="J6619" i="65"/>
  <c r="J6620" i="65"/>
  <c r="J6621" i="65"/>
  <c r="J6622" i="65"/>
  <c r="J6623" i="65"/>
  <c r="J6624" i="65"/>
  <c r="J6625" i="65"/>
  <c r="J6626" i="65"/>
  <c r="J6627" i="65"/>
  <c r="J6628" i="65"/>
  <c r="J6629" i="65"/>
  <c r="J6630" i="65"/>
  <c r="J6631" i="65"/>
  <c r="J6632" i="65"/>
  <c r="J6633" i="65"/>
  <c r="J6634" i="65"/>
  <c r="J6635" i="65"/>
  <c r="J6636" i="65"/>
  <c r="J6637" i="65"/>
  <c r="J6638" i="65"/>
  <c r="J6639" i="65"/>
  <c r="J6640" i="65"/>
  <c r="J6641" i="65"/>
  <c r="J6642" i="65"/>
  <c r="J6643" i="65"/>
  <c r="J6644" i="65"/>
  <c r="J6645" i="65"/>
  <c r="J6646" i="65"/>
  <c r="J6647" i="65"/>
  <c r="J6648" i="65"/>
  <c r="J6649" i="65"/>
  <c r="J6650" i="65"/>
  <c r="J6651" i="65"/>
  <c r="J6652" i="65"/>
  <c r="J6653" i="65"/>
  <c r="J6654" i="65"/>
  <c r="J6655" i="65"/>
  <c r="J6656" i="65"/>
  <c r="J6657" i="65"/>
  <c r="J6658" i="65"/>
  <c r="J6659" i="65"/>
  <c r="J6660" i="65"/>
  <c r="J6661" i="65"/>
  <c r="J6662" i="65"/>
  <c r="J6663" i="65"/>
  <c r="J6664" i="65"/>
  <c r="J6665" i="65"/>
  <c r="J6666" i="65"/>
  <c r="J6667" i="65"/>
  <c r="J6668" i="65"/>
  <c r="J6669" i="65"/>
  <c r="J6670" i="65"/>
  <c r="J6671" i="65"/>
  <c r="J6672" i="65"/>
  <c r="J6673" i="65"/>
  <c r="J6674" i="65"/>
  <c r="J6675" i="65"/>
  <c r="J6676" i="65"/>
  <c r="J6677" i="65"/>
  <c r="J6678" i="65"/>
  <c r="J6679" i="65"/>
  <c r="J6680" i="65"/>
  <c r="J6681" i="65"/>
  <c r="J6682" i="65"/>
  <c r="J6683" i="65"/>
  <c r="J6684" i="65"/>
  <c r="J6685" i="65"/>
  <c r="J6686" i="65"/>
  <c r="J6687" i="65"/>
  <c r="J6688" i="65"/>
  <c r="J6689" i="65"/>
  <c r="J6690" i="65"/>
  <c r="J6691" i="65"/>
  <c r="J6692" i="65"/>
  <c r="J6693" i="65"/>
  <c r="J6694" i="65"/>
  <c r="J6695" i="65"/>
  <c r="J6696" i="65"/>
  <c r="J6697" i="65"/>
  <c r="J6698" i="65"/>
  <c r="J6699" i="65"/>
  <c r="J6700" i="65"/>
  <c r="J6701" i="65"/>
  <c r="J6702" i="65"/>
  <c r="J6703" i="65"/>
  <c r="J6704" i="65"/>
  <c r="J6705" i="65"/>
  <c r="J6706" i="65"/>
  <c r="J6707" i="65"/>
  <c r="J6708" i="65"/>
  <c r="J6709" i="65"/>
  <c r="J6710" i="65"/>
  <c r="J6711" i="65"/>
  <c r="J6712" i="65"/>
  <c r="J6713" i="65"/>
  <c r="J6714" i="65"/>
  <c r="J6715" i="65"/>
  <c r="J6716" i="65"/>
  <c r="J6717" i="65"/>
  <c r="J6718" i="65"/>
  <c r="J6719" i="65"/>
  <c r="J6720" i="65"/>
  <c r="J6721" i="65"/>
  <c r="J6722" i="65"/>
  <c r="J6723" i="65"/>
  <c r="J6724" i="65"/>
  <c r="J6725" i="65"/>
  <c r="J6726" i="65"/>
  <c r="J6727" i="65"/>
  <c r="J6728" i="65"/>
  <c r="J6729" i="65"/>
  <c r="J6730" i="65"/>
  <c r="J6731" i="65"/>
  <c r="J6732" i="65"/>
  <c r="J6733" i="65"/>
  <c r="J6734" i="65"/>
  <c r="J6735" i="65"/>
  <c r="J6736" i="65"/>
  <c r="J6737" i="65"/>
  <c r="J6738" i="65"/>
  <c r="J6739" i="65"/>
  <c r="J6740" i="65"/>
  <c r="J6741" i="65"/>
  <c r="J6742" i="65"/>
  <c r="J6743" i="65"/>
  <c r="J6744" i="65"/>
  <c r="J6745" i="65"/>
  <c r="J6746" i="65"/>
  <c r="J6747" i="65"/>
  <c r="J6748" i="65"/>
  <c r="J6749" i="65"/>
  <c r="J6750" i="65"/>
  <c r="J6751" i="65"/>
  <c r="J6752" i="65"/>
  <c r="J6753" i="65"/>
  <c r="J6754" i="65"/>
  <c r="J6755" i="65"/>
  <c r="J6756" i="65"/>
  <c r="J6757" i="65"/>
  <c r="J6758" i="65"/>
  <c r="J6759" i="65"/>
  <c r="J6760" i="65"/>
  <c r="J6761" i="65"/>
  <c r="J6762" i="65"/>
  <c r="J6763" i="65"/>
  <c r="J6764" i="65"/>
  <c r="J6765" i="65"/>
  <c r="J6766" i="65"/>
  <c r="J6767" i="65"/>
  <c r="J6768" i="65"/>
  <c r="J6769" i="65"/>
  <c r="J6770" i="65"/>
  <c r="J6771" i="65"/>
  <c r="J6772" i="65"/>
  <c r="J6773" i="65"/>
  <c r="J6774" i="65"/>
  <c r="J6775" i="65"/>
  <c r="J6776" i="65"/>
  <c r="J6777" i="65"/>
  <c r="J6778" i="65"/>
  <c r="J6779" i="65"/>
  <c r="J6780" i="65"/>
  <c r="J6781" i="65"/>
  <c r="J6782" i="65"/>
  <c r="J6783" i="65"/>
  <c r="J6784" i="65"/>
  <c r="J6785" i="65"/>
  <c r="J6786" i="65"/>
  <c r="J6787" i="65"/>
  <c r="J6788" i="65"/>
  <c r="J6789" i="65"/>
  <c r="J6790" i="65"/>
  <c r="J6791" i="65"/>
  <c r="J6792" i="65"/>
  <c r="J6793" i="65"/>
  <c r="J6794" i="65"/>
  <c r="J6795" i="65"/>
  <c r="J6796" i="65"/>
  <c r="J6797" i="65"/>
  <c r="J6798" i="65"/>
  <c r="J6799" i="65"/>
  <c r="J6800" i="65"/>
  <c r="J6801" i="65"/>
  <c r="J6802" i="65"/>
  <c r="J6803" i="65"/>
  <c r="J6804" i="65"/>
  <c r="J6805" i="65"/>
  <c r="J6806" i="65"/>
  <c r="J6807" i="65"/>
  <c r="J6808" i="65"/>
  <c r="J6809" i="65"/>
  <c r="J6810" i="65"/>
  <c r="J6811" i="65"/>
  <c r="J6812" i="65"/>
  <c r="J6813" i="65"/>
  <c r="J6814" i="65"/>
  <c r="J6815" i="65"/>
  <c r="J6816" i="65"/>
  <c r="J6817" i="65"/>
  <c r="J6818" i="65"/>
  <c r="J6819" i="65"/>
  <c r="J6820" i="65"/>
  <c r="J6821" i="65"/>
  <c r="J6822" i="65"/>
  <c r="J6823" i="65"/>
  <c r="J6824" i="65"/>
  <c r="J6825" i="65"/>
  <c r="J6826" i="65"/>
  <c r="J6827" i="65"/>
  <c r="J6828" i="65"/>
  <c r="J6829" i="65"/>
  <c r="J6830" i="65"/>
  <c r="J6831" i="65"/>
  <c r="J6832" i="65"/>
  <c r="J6833" i="65"/>
  <c r="J6834" i="65"/>
  <c r="J6835" i="65"/>
  <c r="J6836" i="65"/>
  <c r="J6837" i="65"/>
  <c r="J6838" i="65"/>
  <c r="J6839" i="65"/>
  <c r="J6840" i="65"/>
  <c r="J6841" i="65"/>
  <c r="J6842" i="65"/>
  <c r="J6843" i="65"/>
  <c r="J6844" i="65"/>
  <c r="J6845" i="65"/>
  <c r="J6846" i="65"/>
  <c r="J6847" i="65"/>
  <c r="J6848" i="65"/>
  <c r="J6849" i="65"/>
  <c r="J6850" i="65"/>
  <c r="J6851" i="65"/>
  <c r="J6852" i="65"/>
  <c r="J6853" i="65"/>
  <c r="J6854" i="65"/>
  <c r="J6855" i="65"/>
  <c r="J6856" i="65"/>
  <c r="J6857" i="65"/>
  <c r="J6858" i="65"/>
  <c r="J6859" i="65"/>
  <c r="J6860" i="65"/>
  <c r="J6861" i="65"/>
  <c r="J6862" i="65"/>
  <c r="J6863" i="65"/>
  <c r="J6864" i="65"/>
  <c r="J6865" i="65"/>
  <c r="J6866" i="65"/>
  <c r="J6867" i="65"/>
  <c r="J6868" i="65"/>
  <c r="J6869" i="65"/>
  <c r="J6870" i="65"/>
  <c r="J6871" i="65"/>
  <c r="J6872" i="65"/>
  <c r="J6873" i="65"/>
  <c r="J6874" i="65"/>
  <c r="J6875" i="65"/>
  <c r="J6876" i="65"/>
  <c r="J6877" i="65"/>
  <c r="J6878" i="65"/>
  <c r="J6879" i="65"/>
  <c r="J6880" i="65"/>
  <c r="J6881" i="65"/>
  <c r="J6882" i="65"/>
  <c r="J6883" i="65"/>
  <c r="J6884" i="65"/>
  <c r="J6885" i="65"/>
  <c r="J6886" i="65"/>
  <c r="J6887" i="65"/>
  <c r="J6888" i="65"/>
  <c r="J6889" i="65"/>
  <c r="J6890" i="65"/>
  <c r="J6891" i="65"/>
  <c r="J6892" i="65"/>
  <c r="J6893" i="65"/>
  <c r="J6894" i="65"/>
  <c r="J6895" i="65"/>
  <c r="J6896" i="65"/>
  <c r="J6897" i="65"/>
  <c r="J6898" i="65"/>
  <c r="J6899" i="65"/>
  <c r="J6900" i="65"/>
  <c r="J6901" i="65"/>
  <c r="J6902" i="65"/>
  <c r="J6903" i="65"/>
  <c r="J6904" i="65"/>
  <c r="J6905" i="65"/>
  <c r="J6906" i="65"/>
  <c r="J6907" i="65"/>
  <c r="J6908" i="65"/>
  <c r="J6909" i="65"/>
  <c r="J6910" i="65"/>
  <c r="J6911" i="65"/>
  <c r="J6912" i="65"/>
  <c r="J6913" i="65"/>
  <c r="J6914" i="65"/>
  <c r="J6915" i="65"/>
  <c r="J6916" i="65"/>
  <c r="J6917" i="65"/>
  <c r="J6918" i="65"/>
  <c r="J6919" i="65"/>
  <c r="J6920" i="65"/>
  <c r="J6921" i="65"/>
  <c r="J6922" i="65"/>
  <c r="J6923" i="65"/>
  <c r="J6924" i="65"/>
  <c r="J6925" i="65"/>
  <c r="J6926" i="65"/>
  <c r="J6927" i="65"/>
  <c r="J6928" i="65"/>
  <c r="J6929" i="65"/>
  <c r="J6930" i="65"/>
  <c r="J6931" i="65"/>
  <c r="J6932" i="65"/>
  <c r="J6933" i="65"/>
  <c r="J6934" i="65"/>
  <c r="J6935" i="65"/>
  <c r="J6936" i="65"/>
  <c r="J6937" i="65"/>
  <c r="J6938" i="65"/>
  <c r="J6939" i="65"/>
  <c r="J6940" i="65"/>
  <c r="J6941" i="65"/>
  <c r="J6942" i="65"/>
  <c r="J6943" i="65"/>
  <c r="J6944" i="65"/>
  <c r="J6945" i="65"/>
  <c r="J6946" i="65"/>
  <c r="J6947" i="65"/>
  <c r="J6948" i="65"/>
  <c r="J6949" i="65"/>
  <c r="J6950" i="65"/>
  <c r="J6951" i="65"/>
  <c r="J6952" i="65"/>
  <c r="J6953" i="65"/>
  <c r="J6954" i="65"/>
  <c r="J6955" i="65"/>
  <c r="J6956" i="65"/>
  <c r="J6957" i="65"/>
  <c r="J6958" i="65"/>
  <c r="J6959" i="65"/>
  <c r="J6960" i="65"/>
  <c r="J6961" i="65"/>
  <c r="J6962" i="65"/>
  <c r="J6963" i="65"/>
  <c r="J6964" i="65"/>
  <c r="J6965" i="65"/>
  <c r="J6966" i="65"/>
  <c r="J6967" i="65"/>
  <c r="J6968" i="65"/>
  <c r="J6969" i="65"/>
  <c r="J6970" i="65"/>
  <c r="J6971" i="65"/>
  <c r="J6972" i="65"/>
  <c r="J6973" i="65"/>
  <c r="J6974" i="65"/>
  <c r="J6975" i="65"/>
  <c r="J6976" i="65"/>
  <c r="J6977" i="65"/>
  <c r="J6978" i="65"/>
  <c r="J6979" i="65"/>
  <c r="J6980" i="65"/>
  <c r="J6981" i="65"/>
  <c r="J6982" i="65"/>
  <c r="J6983" i="65"/>
  <c r="J6984" i="65"/>
  <c r="J6985" i="65"/>
  <c r="J6986" i="65"/>
  <c r="J6987" i="65"/>
  <c r="J6988" i="65"/>
  <c r="J6989" i="65"/>
  <c r="J6990" i="65"/>
  <c r="J6991" i="65"/>
  <c r="J6992" i="65"/>
  <c r="J6993" i="65"/>
  <c r="J6994" i="65"/>
  <c r="J6995" i="65"/>
  <c r="J6996" i="65"/>
  <c r="J6997" i="65"/>
  <c r="J6998" i="65"/>
  <c r="J6999" i="65"/>
  <c r="J7000" i="65"/>
  <c r="J7001" i="65"/>
  <c r="J7002" i="65"/>
  <c r="J7003" i="65"/>
  <c r="J7004" i="65"/>
  <c r="J7005" i="65"/>
  <c r="J7006" i="65"/>
  <c r="J7007" i="65"/>
  <c r="J7008" i="65"/>
  <c r="J7009" i="65"/>
  <c r="J7010" i="65"/>
  <c r="J7011" i="65"/>
  <c r="J7012" i="65"/>
  <c r="J7013" i="65"/>
  <c r="J7014" i="65"/>
  <c r="J7015" i="65"/>
  <c r="J7016" i="65"/>
  <c r="J7017" i="65"/>
  <c r="J7018" i="65"/>
  <c r="J7019" i="65"/>
  <c r="J7020" i="65"/>
  <c r="J7021" i="65"/>
  <c r="J7022" i="65"/>
  <c r="J7023" i="65"/>
  <c r="J7024" i="65"/>
  <c r="J7025" i="65"/>
  <c r="J7026" i="65"/>
  <c r="J7027" i="65"/>
  <c r="J7028" i="65"/>
  <c r="J7029" i="65"/>
  <c r="J7030" i="65"/>
  <c r="J7031" i="65"/>
  <c r="J7032" i="65"/>
  <c r="J7033" i="65"/>
  <c r="J7034" i="65"/>
  <c r="J7035" i="65"/>
  <c r="J7036" i="65"/>
  <c r="J7037" i="65"/>
  <c r="J7038" i="65"/>
  <c r="J7039" i="65"/>
  <c r="J7040" i="65"/>
  <c r="J7041" i="65"/>
  <c r="J7042" i="65"/>
  <c r="J7043" i="65"/>
  <c r="J7044" i="65"/>
  <c r="J7045" i="65"/>
  <c r="J7046" i="65"/>
  <c r="J7047" i="65"/>
  <c r="J7048" i="65"/>
  <c r="J7049" i="65"/>
  <c r="J7050" i="65"/>
  <c r="J7051" i="65"/>
  <c r="J7052" i="65"/>
  <c r="J7053" i="65"/>
  <c r="J7054" i="65"/>
  <c r="J7055" i="65"/>
  <c r="J7056" i="65"/>
  <c r="J7057" i="65"/>
  <c r="J7058" i="65"/>
  <c r="J7059" i="65"/>
  <c r="J7060" i="65"/>
  <c r="J7061" i="65"/>
  <c r="J7062" i="65"/>
  <c r="J7063" i="65"/>
  <c r="J7064" i="65"/>
  <c r="J7065" i="65"/>
  <c r="J7066" i="65"/>
  <c r="J7067" i="65"/>
  <c r="J7068" i="65"/>
  <c r="J7069" i="65"/>
  <c r="J7070" i="65"/>
  <c r="J7071" i="65"/>
  <c r="J7072" i="65"/>
  <c r="J7073" i="65"/>
  <c r="J7074" i="65"/>
  <c r="J7075" i="65"/>
  <c r="J7076" i="65"/>
  <c r="J7077" i="65"/>
  <c r="J7078" i="65"/>
  <c r="J7079" i="65"/>
  <c r="J7080" i="65"/>
  <c r="J7081" i="65"/>
  <c r="J7082" i="65"/>
  <c r="J7083" i="65"/>
  <c r="J7084" i="65"/>
  <c r="J7085" i="65"/>
  <c r="J7086" i="65"/>
  <c r="J7087" i="65"/>
  <c r="J7088" i="65"/>
  <c r="J7089" i="65"/>
  <c r="J7090" i="65"/>
  <c r="J7091" i="65"/>
  <c r="J7092" i="65"/>
  <c r="J7093" i="65"/>
  <c r="J7094" i="65"/>
  <c r="J7095" i="65"/>
  <c r="J7096" i="65"/>
  <c r="J7097" i="65"/>
  <c r="J7098" i="65"/>
  <c r="J7099" i="65"/>
  <c r="J7100" i="65"/>
  <c r="J7101" i="65"/>
  <c r="J7102" i="65"/>
  <c r="J7103" i="65"/>
  <c r="J7104" i="65"/>
  <c r="J7105" i="65"/>
  <c r="J7106" i="65"/>
  <c r="J7107" i="65"/>
  <c r="J7108" i="65"/>
  <c r="J7109" i="65"/>
  <c r="J7110" i="65"/>
  <c r="J7111" i="65"/>
  <c r="J7112" i="65"/>
  <c r="J7113" i="65"/>
  <c r="J7114" i="65"/>
  <c r="J7115" i="65"/>
  <c r="J7116" i="65"/>
  <c r="J7117" i="65"/>
  <c r="J7118" i="65"/>
  <c r="J7119" i="65"/>
  <c r="J7120" i="65"/>
  <c r="J7121" i="65"/>
  <c r="J7122" i="65"/>
  <c r="J7123" i="65"/>
  <c r="J7124" i="65"/>
  <c r="J7125" i="65"/>
  <c r="J7126" i="65"/>
  <c r="J7127" i="65"/>
  <c r="J7128" i="65"/>
  <c r="J7129" i="65"/>
  <c r="J7130" i="65"/>
  <c r="J7131" i="65"/>
  <c r="J7132" i="65"/>
  <c r="J7133" i="65"/>
  <c r="J7134" i="65"/>
  <c r="J7135" i="65"/>
  <c r="J7136" i="65"/>
  <c r="J7137" i="65"/>
  <c r="J7138" i="65"/>
  <c r="J7139" i="65"/>
  <c r="J7140" i="65"/>
  <c r="J7141" i="65"/>
  <c r="J7142" i="65"/>
  <c r="J7143" i="65"/>
  <c r="J7144" i="65"/>
  <c r="J7145" i="65"/>
  <c r="J7146" i="65"/>
  <c r="J7147" i="65"/>
  <c r="J7148" i="65"/>
  <c r="J7149" i="65"/>
  <c r="J7150" i="65"/>
  <c r="J7151" i="65"/>
  <c r="J7152" i="65"/>
  <c r="J7153" i="65"/>
  <c r="J7154" i="65"/>
  <c r="J7155" i="65"/>
  <c r="J7156" i="65"/>
  <c r="J7157" i="65"/>
  <c r="J7158" i="65"/>
  <c r="J7159" i="65"/>
  <c r="J7160" i="65"/>
  <c r="J7161" i="65"/>
  <c r="J7162" i="65"/>
  <c r="J7163" i="65"/>
  <c r="J7164" i="65"/>
  <c r="J7165" i="65"/>
  <c r="J7166" i="65"/>
  <c r="J7167" i="65"/>
  <c r="J7168" i="65"/>
  <c r="J7169" i="65"/>
  <c r="J7170" i="65"/>
  <c r="J7171" i="65"/>
  <c r="J7172" i="65"/>
  <c r="J7173" i="65"/>
  <c r="J7174" i="65"/>
  <c r="J7175" i="65"/>
  <c r="J7176" i="65"/>
  <c r="J7177" i="65"/>
  <c r="J7178" i="65"/>
  <c r="J7179" i="65"/>
  <c r="J7180" i="65"/>
  <c r="J7181" i="65"/>
  <c r="J7182" i="65"/>
  <c r="J7183" i="65"/>
  <c r="J7184" i="65"/>
  <c r="J7185" i="65"/>
  <c r="J7186" i="65"/>
  <c r="J7187" i="65"/>
  <c r="J7188" i="65"/>
  <c r="J7189" i="65"/>
  <c r="J7190" i="65"/>
  <c r="J7191" i="65"/>
  <c r="J7192" i="65"/>
  <c r="J7193" i="65"/>
  <c r="J7194" i="65"/>
  <c r="J7195" i="65"/>
  <c r="J7196" i="65"/>
  <c r="J7197" i="65"/>
  <c r="J7198" i="65"/>
  <c r="J7199" i="65"/>
  <c r="J7200" i="65"/>
  <c r="J7201" i="65"/>
  <c r="J7202" i="65"/>
  <c r="J7203" i="65"/>
  <c r="J7204" i="65"/>
  <c r="J7205" i="65"/>
  <c r="J7206" i="65"/>
  <c r="J7207" i="65"/>
  <c r="J7208" i="65"/>
  <c r="J7209" i="65"/>
  <c r="J7210" i="65"/>
  <c r="J7211" i="65"/>
  <c r="J7212" i="65"/>
  <c r="J7213" i="65"/>
  <c r="J7214" i="65"/>
  <c r="J7215" i="65"/>
  <c r="J7216" i="65"/>
  <c r="J7217" i="65"/>
  <c r="J7218" i="65"/>
  <c r="J7219" i="65"/>
  <c r="J7220" i="65"/>
  <c r="J7221" i="65"/>
  <c r="J7222" i="65"/>
  <c r="J7223" i="65"/>
  <c r="J7224" i="65"/>
  <c r="J7225" i="65"/>
  <c r="J7226" i="65"/>
  <c r="J7227" i="65"/>
  <c r="J7228" i="65"/>
  <c r="J7229" i="65"/>
  <c r="J7230" i="65"/>
  <c r="J7231" i="65"/>
  <c r="J7232" i="65"/>
  <c r="J7233" i="65"/>
  <c r="J7234" i="65"/>
  <c r="J7235" i="65"/>
  <c r="J7236" i="65"/>
  <c r="J7237" i="65"/>
  <c r="J7238" i="65"/>
  <c r="J7239" i="65"/>
  <c r="J7240" i="65"/>
  <c r="J7241" i="65"/>
  <c r="J7242" i="65"/>
  <c r="J7243" i="65"/>
  <c r="J7244" i="65"/>
  <c r="J7245" i="65"/>
  <c r="J7246" i="65"/>
  <c r="J7247" i="65"/>
  <c r="J7248" i="65"/>
  <c r="J7249" i="65"/>
  <c r="J7250" i="65"/>
  <c r="J7251" i="65"/>
  <c r="J7252" i="65"/>
  <c r="J7253" i="65"/>
  <c r="J7254" i="65"/>
  <c r="J7255" i="65"/>
  <c r="J7256" i="65"/>
  <c r="J7257" i="65"/>
  <c r="J7258" i="65"/>
  <c r="J7259" i="65"/>
  <c r="J7260" i="65"/>
  <c r="J7261" i="65"/>
  <c r="J7262" i="65"/>
  <c r="J7263" i="65"/>
  <c r="J7264" i="65"/>
  <c r="J7265" i="65"/>
  <c r="J7266" i="65"/>
  <c r="J7267" i="65"/>
  <c r="J7268" i="65"/>
  <c r="J7269" i="65"/>
  <c r="J7270" i="65"/>
  <c r="J7271" i="65"/>
  <c r="J7272" i="65"/>
  <c r="J7273" i="65"/>
  <c r="J7274" i="65"/>
  <c r="J7275" i="65"/>
  <c r="J7276" i="65"/>
  <c r="J7277" i="65"/>
  <c r="J7278" i="65"/>
  <c r="J7279" i="65"/>
  <c r="J7280" i="65"/>
  <c r="J7281" i="65"/>
  <c r="J7282" i="65"/>
  <c r="J7283" i="65"/>
  <c r="J7284" i="65"/>
  <c r="J7285" i="65"/>
  <c r="J7286" i="65"/>
  <c r="J7287" i="65"/>
  <c r="J7288" i="65"/>
  <c r="J7289" i="65"/>
  <c r="J7290" i="65"/>
  <c r="J7291" i="65"/>
  <c r="J7292" i="65"/>
  <c r="J7293" i="65"/>
  <c r="J7294" i="65"/>
  <c r="J7295" i="65"/>
  <c r="J7296" i="65"/>
  <c r="J7297" i="65"/>
  <c r="J7298" i="65"/>
  <c r="J7299" i="65"/>
  <c r="J7300" i="65"/>
  <c r="J7301" i="65"/>
  <c r="J7302" i="65"/>
  <c r="J7303" i="65"/>
  <c r="J7304" i="65"/>
  <c r="J7305" i="65"/>
  <c r="J7306" i="65"/>
  <c r="J7307" i="65"/>
  <c r="J7308" i="65"/>
  <c r="J7309" i="65"/>
  <c r="J7310" i="65"/>
  <c r="J7311" i="65"/>
  <c r="J7312" i="65"/>
  <c r="J7313" i="65"/>
  <c r="J7314" i="65"/>
  <c r="J7315" i="65"/>
  <c r="J7316" i="65"/>
  <c r="J7317" i="65"/>
  <c r="J7318" i="65"/>
  <c r="J7319" i="65"/>
  <c r="J7320" i="65"/>
  <c r="J7321" i="65"/>
  <c r="J7322" i="65"/>
  <c r="J7323" i="65"/>
  <c r="J7324" i="65"/>
  <c r="J7325" i="65"/>
  <c r="J7326" i="65"/>
  <c r="J7327" i="65"/>
  <c r="J7328" i="65"/>
  <c r="J7329" i="65"/>
  <c r="J7330" i="65"/>
  <c r="J7331" i="65"/>
  <c r="J7332" i="65"/>
  <c r="J7333" i="65"/>
  <c r="J7334" i="65"/>
  <c r="J7335" i="65"/>
  <c r="J7336" i="65"/>
  <c r="J7337" i="65"/>
  <c r="J7338" i="65"/>
  <c r="J7339" i="65"/>
  <c r="J7340" i="65"/>
  <c r="J7341" i="65"/>
  <c r="J7342" i="65"/>
  <c r="J7343" i="65"/>
  <c r="J7344" i="65"/>
  <c r="J7345" i="65"/>
  <c r="J7346" i="65"/>
  <c r="J7347" i="65"/>
  <c r="J7348" i="65"/>
  <c r="J7349" i="65"/>
  <c r="J7350" i="65"/>
  <c r="J7351" i="65"/>
  <c r="J7352" i="65"/>
  <c r="J7353" i="65"/>
  <c r="J7354" i="65"/>
  <c r="J7355" i="65"/>
  <c r="J7356" i="65"/>
  <c r="J7357" i="65"/>
  <c r="J7358" i="65"/>
  <c r="J7359" i="65"/>
  <c r="J7360" i="65"/>
  <c r="J7361" i="65"/>
  <c r="J7362" i="65"/>
  <c r="J7363" i="65"/>
  <c r="J7364" i="65"/>
  <c r="J7365" i="65"/>
  <c r="J7366" i="65"/>
  <c r="J7367" i="65"/>
  <c r="J7368" i="65"/>
  <c r="J7369" i="65"/>
  <c r="J7370" i="65"/>
  <c r="J7371" i="65"/>
  <c r="J7372" i="65"/>
  <c r="J7373" i="65"/>
  <c r="J7374" i="65"/>
  <c r="J7375" i="65"/>
  <c r="J7376" i="65"/>
  <c r="J7377" i="65"/>
  <c r="J7378" i="65"/>
  <c r="J7379" i="65"/>
  <c r="J7380" i="65"/>
  <c r="J7381" i="65"/>
  <c r="J7382" i="65"/>
  <c r="J7383" i="65"/>
  <c r="J7384" i="65"/>
  <c r="J7385" i="65"/>
  <c r="J7386" i="65"/>
  <c r="J7387" i="65"/>
  <c r="J7388" i="65"/>
  <c r="J7389" i="65"/>
  <c r="J7390" i="65"/>
  <c r="J7391" i="65"/>
  <c r="J7392" i="65"/>
  <c r="J7393" i="65"/>
  <c r="J7394" i="65"/>
  <c r="J7395" i="65"/>
  <c r="J7396" i="65"/>
  <c r="J7397" i="65"/>
  <c r="J7398" i="65"/>
  <c r="J7399" i="65"/>
  <c r="J7400" i="65"/>
  <c r="J7401" i="65"/>
  <c r="J7402" i="65"/>
  <c r="J7403" i="65"/>
  <c r="J7404" i="65"/>
  <c r="J7405" i="65"/>
  <c r="J7406" i="65"/>
  <c r="J7407" i="65"/>
  <c r="J7408" i="65"/>
  <c r="J7409" i="65"/>
  <c r="J7410" i="65"/>
  <c r="J7411" i="65"/>
  <c r="J7412" i="65"/>
  <c r="J7413" i="65"/>
  <c r="J7414" i="65"/>
  <c r="J7415" i="65"/>
  <c r="J7416" i="65"/>
  <c r="J7417" i="65"/>
  <c r="J7418" i="65"/>
  <c r="J7419" i="65"/>
  <c r="J7420" i="65"/>
  <c r="J7421" i="65"/>
  <c r="J7422" i="65"/>
  <c r="J7423" i="65"/>
  <c r="J7424" i="65"/>
  <c r="J7425" i="65"/>
  <c r="J7426" i="65"/>
  <c r="J7427" i="65"/>
  <c r="J7428" i="65"/>
  <c r="J7429" i="65"/>
  <c r="J7430" i="65"/>
  <c r="J7431" i="65"/>
  <c r="J7432" i="65"/>
  <c r="J7433" i="65"/>
  <c r="J7434" i="65"/>
  <c r="J7435" i="65"/>
  <c r="J7436" i="65"/>
  <c r="J7437" i="65"/>
  <c r="J7438" i="65"/>
  <c r="J7439" i="65"/>
  <c r="J7440" i="65"/>
  <c r="J7441" i="65"/>
  <c r="J7442" i="65"/>
  <c r="J7443" i="65"/>
  <c r="J7444" i="65"/>
  <c r="J7445" i="65"/>
  <c r="J7446" i="65"/>
  <c r="J7447" i="65"/>
  <c r="J7448" i="65"/>
  <c r="J7449" i="65"/>
  <c r="J7450" i="65"/>
  <c r="J7451" i="65"/>
  <c r="J7452" i="65"/>
  <c r="J7453" i="65"/>
  <c r="J7454" i="65"/>
  <c r="J7455" i="65"/>
  <c r="J7456" i="65"/>
  <c r="J7457" i="65"/>
  <c r="J7458" i="65"/>
  <c r="J7459" i="65"/>
  <c r="J7460" i="65"/>
  <c r="J7461" i="65"/>
  <c r="J7462" i="65"/>
  <c r="J7463" i="65"/>
  <c r="J7464" i="65"/>
  <c r="J7465" i="65"/>
  <c r="J7466" i="65"/>
  <c r="J7467" i="65"/>
  <c r="J7468" i="65"/>
  <c r="J7469" i="65"/>
  <c r="J7470" i="65"/>
  <c r="J7471" i="65"/>
  <c r="J7472" i="65"/>
  <c r="J7473" i="65"/>
  <c r="J7474" i="65"/>
  <c r="J7475" i="65"/>
  <c r="J7476" i="65"/>
  <c r="J7477" i="65"/>
  <c r="J7478" i="65"/>
  <c r="J7479" i="65"/>
  <c r="J7480" i="65"/>
  <c r="J7481" i="65"/>
  <c r="J7482" i="65"/>
  <c r="J7483" i="65"/>
  <c r="J7484" i="65"/>
  <c r="J7485" i="65"/>
  <c r="J7486" i="65"/>
  <c r="J7487" i="65"/>
  <c r="J7488" i="65"/>
  <c r="J7489" i="65"/>
  <c r="J7490" i="65"/>
  <c r="J7491" i="65"/>
  <c r="J7492" i="65"/>
  <c r="J7493" i="65"/>
  <c r="J7494" i="65"/>
  <c r="J7495" i="65"/>
  <c r="J7496" i="65"/>
  <c r="J7497" i="65"/>
  <c r="J7498" i="65"/>
  <c r="J7499" i="65"/>
  <c r="J7500" i="65"/>
  <c r="J7501" i="65"/>
  <c r="J7502" i="65"/>
  <c r="J7503" i="65"/>
  <c r="J7504" i="65"/>
  <c r="J7505" i="65"/>
  <c r="J7506" i="65"/>
  <c r="J7507" i="65"/>
  <c r="J7508" i="65"/>
  <c r="J7509" i="65"/>
  <c r="J7510" i="65"/>
  <c r="J7511" i="65"/>
  <c r="J7512" i="65"/>
  <c r="J7513" i="65"/>
  <c r="J7514" i="65"/>
  <c r="J7515" i="65"/>
  <c r="J7516" i="65"/>
  <c r="J7517" i="65"/>
  <c r="J7518" i="65"/>
  <c r="J7519" i="65"/>
  <c r="J7520" i="65"/>
  <c r="J7521" i="65"/>
  <c r="J7522" i="65"/>
  <c r="J7523" i="65"/>
  <c r="J7524" i="65"/>
  <c r="J7525" i="65"/>
  <c r="J7526" i="65"/>
  <c r="J7527" i="65"/>
  <c r="J7528" i="65"/>
  <c r="J7529" i="65"/>
  <c r="J7530" i="65"/>
  <c r="J7531" i="65"/>
  <c r="J7532" i="65"/>
  <c r="J7533" i="65"/>
  <c r="J7534" i="65"/>
  <c r="J7535" i="65"/>
  <c r="J7536" i="65"/>
  <c r="J7537" i="65"/>
  <c r="J7538" i="65"/>
  <c r="J7539" i="65"/>
  <c r="J7540" i="65"/>
  <c r="J7541" i="65"/>
  <c r="J7542" i="65"/>
  <c r="J7543" i="65"/>
  <c r="J7544" i="65"/>
  <c r="J7545" i="65"/>
  <c r="J7546" i="65"/>
  <c r="J7547" i="65"/>
  <c r="J7548" i="65"/>
  <c r="J7549" i="65"/>
  <c r="J7550" i="65"/>
  <c r="J7551" i="65"/>
  <c r="J7552" i="65"/>
  <c r="J7553" i="65"/>
  <c r="J7554" i="65"/>
  <c r="J7555" i="65"/>
  <c r="J7556" i="65"/>
  <c r="J7557" i="65"/>
  <c r="J7558" i="65"/>
  <c r="J7559" i="65"/>
  <c r="J7560" i="65"/>
  <c r="J7561" i="65"/>
  <c r="J7562" i="65"/>
  <c r="J7563" i="65"/>
  <c r="J7564" i="65"/>
  <c r="J7565" i="65"/>
  <c r="J7566" i="65"/>
  <c r="J7567" i="65"/>
  <c r="J7568" i="65"/>
  <c r="J7569" i="65"/>
  <c r="J7570" i="65"/>
  <c r="J7571" i="65"/>
  <c r="J7572" i="65"/>
  <c r="J7573" i="65"/>
  <c r="J7574" i="65"/>
  <c r="J7575" i="65"/>
  <c r="J7576" i="65"/>
  <c r="J7577" i="65"/>
  <c r="J7578" i="65"/>
  <c r="J7579" i="65"/>
  <c r="J7580" i="65"/>
  <c r="J7581" i="65"/>
  <c r="J7582" i="65"/>
  <c r="J7583" i="65"/>
  <c r="J7584" i="65"/>
  <c r="J7585" i="65"/>
  <c r="J7586" i="65"/>
  <c r="J7587" i="65"/>
  <c r="J7588" i="65"/>
  <c r="J7589" i="65"/>
  <c r="J7590" i="65"/>
  <c r="J7591" i="65"/>
  <c r="J7592" i="65"/>
  <c r="J7593" i="65"/>
  <c r="J7594" i="65"/>
  <c r="J7595" i="65"/>
  <c r="J7596" i="65"/>
  <c r="J7597" i="65"/>
  <c r="J7598" i="65"/>
  <c r="J7599" i="65"/>
  <c r="J7600" i="65"/>
  <c r="J7601" i="65"/>
  <c r="J7602" i="65"/>
  <c r="J7603" i="65"/>
  <c r="J7604" i="65"/>
  <c r="J7605" i="65"/>
  <c r="J7606" i="65"/>
  <c r="J7607" i="65"/>
  <c r="J7608" i="65"/>
  <c r="J7609" i="65"/>
  <c r="J7610" i="65"/>
  <c r="J7611" i="65"/>
  <c r="J7612" i="65"/>
  <c r="J7613" i="65"/>
  <c r="J7614" i="65"/>
  <c r="J7615" i="65"/>
  <c r="J7616" i="65"/>
  <c r="J7617" i="65"/>
  <c r="J7618" i="65"/>
  <c r="J7619" i="65"/>
  <c r="J7620" i="65"/>
  <c r="J7621" i="65"/>
  <c r="J7622" i="65"/>
  <c r="J7623" i="65"/>
  <c r="J7624" i="65"/>
  <c r="J7625" i="65"/>
  <c r="J7626" i="65"/>
  <c r="J7627" i="65"/>
  <c r="J7628" i="65"/>
  <c r="J7629" i="65"/>
  <c r="J7630" i="65"/>
  <c r="J7631" i="65"/>
  <c r="J7632" i="65"/>
  <c r="J7633" i="65"/>
  <c r="J7634" i="65"/>
  <c r="J7635" i="65"/>
  <c r="J7636" i="65"/>
  <c r="J7637" i="65"/>
  <c r="J7638" i="65"/>
  <c r="J7639" i="65"/>
  <c r="J7640" i="65"/>
  <c r="J7641" i="65"/>
  <c r="J7642" i="65"/>
  <c r="J7643" i="65"/>
  <c r="J7644" i="65"/>
  <c r="J7645" i="65"/>
  <c r="J7646" i="65"/>
  <c r="J7647" i="65"/>
  <c r="J7648" i="65"/>
  <c r="J7649" i="65"/>
  <c r="J7650" i="65"/>
  <c r="J7651" i="65"/>
  <c r="J7652" i="65"/>
  <c r="J7653" i="65"/>
  <c r="J7654" i="65"/>
  <c r="J7655" i="65"/>
  <c r="J7656" i="65"/>
  <c r="J7657" i="65"/>
  <c r="J7658" i="65"/>
  <c r="J7659" i="65"/>
  <c r="J7660" i="65"/>
  <c r="J7661" i="65"/>
  <c r="J7662" i="65"/>
  <c r="J7663" i="65"/>
  <c r="J7664" i="65"/>
  <c r="J7665" i="65"/>
  <c r="J7666" i="65"/>
  <c r="J7667" i="65"/>
  <c r="J7668" i="65"/>
  <c r="J7669" i="65"/>
  <c r="J7670" i="65"/>
  <c r="J7671" i="65"/>
  <c r="J7672" i="65"/>
  <c r="J7673" i="65"/>
  <c r="J7674" i="65"/>
  <c r="J7675" i="65"/>
  <c r="J7676" i="65"/>
  <c r="J7677" i="65"/>
  <c r="J7678" i="65"/>
  <c r="J7679" i="65"/>
  <c r="J7680" i="65"/>
  <c r="J7681" i="65"/>
  <c r="J7682" i="65"/>
  <c r="J7683" i="65"/>
  <c r="J7684" i="65"/>
  <c r="J7685" i="65"/>
  <c r="J7686" i="65"/>
  <c r="J7687" i="65"/>
  <c r="J7688" i="65"/>
  <c r="J7689" i="65"/>
  <c r="J7690" i="65"/>
  <c r="J7691" i="65"/>
  <c r="J7692" i="65"/>
  <c r="J7693" i="65"/>
  <c r="J7694" i="65"/>
  <c r="J7695" i="65"/>
  <c r="J7696" i="65"/>
  <c r="J7697" i="65"/>
  <c r="J7698" i="65"/>
  <c r="J7699" i="65"/>
  <c r="J7700" i="65"/>
  <c r="J7701" i="65"/>
  <c r="J7702" i="65"/>
  <c r="J7703" i="65"/>
  <c r="J7704" i="65"/>
  <c r="J7705" i="65"/>
  <c r="J7706" i="65"/>
  <c r="J7707" i="65"/>
  <c r="J7708" i="65"/>
  <c r="J7709" i="65"/>
  <c r="J7710" i="65"/>
  <c r="J7711" i="65"/>
  <c r="J7712" i="65"/>
  <c r="J7713" i="65"/>
  <c r="J7714" i="65"/>
  <c r="J7715" i="65"/>
  <c r="J7716" i="65"/>
  <c r="J7717" i="65"/>
  <c r="J7718" i="65"/>
  <c r="J7719" i="65"/>
  <c r="J7720" i="65"/>
  <c r="J7721" i="65"/>
  <c r="J7722" i="65"/>
  <c r="J7723" i="65"/>
  <c r="J7724" i="65"/>
  <c r="J7725" i="65"/>
  <c r="J7726" i="65"/>
  <c r="J7727" i="65"/>
  <c r="J7728" i="65"/>
  <c r="J7729" i="65"/>
  <c r="J7730" i="65"/>
  <c r="J7731" i="65"/>
  <c r="J7732" i="65"/>
  <c r="J7733" i="65"/>
  <c r="J7734" i="65"/>
  <c r="J7735" i="65"/>
  <c r="J7736" i="65"/>
  <c r="J7737" i="65"/>
  <c r="J7738" i="65"/>
  <c r="J7739" i="65"/>
  <c r="J7740" i="65"/>
  <c r="J7741" i="65"/>
  <c r="J7742" i="65"/>
  <c r="J7743" i="65"/>
  <c r="J7744" i="65"/>
  <c r="J7745" i="65"/>
  <c r="J7746" i="65"/>
  <c r="J7747" i="65"/>
  <c r="J7748" i="65"/>
  <c r="J7749" i="65"/>
  <c r="J7750" i="65"/>
  <c r="J7751" i="65"/>
  <c r="J7752" i="65"/>
  <c r="J7753" i="65"/>
  <c r="J7754" i="65"/>
  <c r="J7755" i="65"/>
  <c r="J7756" i="65"/>
  <c r="J7757" i="65"/>
  <c r="J7758" i="65"/>
  <c r="J7759" i="65"/>
  <c r="J7760" i="65"/>
  <c r="J7761" i="65"/>
  <c r="J7762" i="65"/>
  <c r="J7763" i="65"/>
  <c r="J7764" i="65"/>
  <c r="J7765" i="65"/>
  <c r="J7766" i="65"/>
  <c r="J7767" i="65"/>
  <c r="J7768" i="65"/>
  <c r="J7769" i="65"/>
  <c r="J7770" i="65"/>
  <c r="J7771" i="65"/>
  <c r="J7772" i="65"/>
  <c r="J7773" i="65"/>
  <c r="J7774" i="65"/>
  <c r="J7775" i="65"/>
  <c r="J7776" i="65"/>
  <c r="J7777" i="65"/>
  <c r="J7778" i="65"/>
  <c r="J7779" i="65"/>
  <c r="J7780" i="65"/>
  <c r="J7781" i="65"/>
  <c r="J7782" i="65"/>
  <c r="J7783" i="65"/>
  <c r="J7784" i="65"/>
  <c r="J7785" i="65"/>
  <c r="J7786" i="65"/>
  <c r="J7787" i="65"/>
  <c r="J7788" i="65"/>
  <c r="J7789" i="65"/>
  <c r="J7790" i="65"/>
  <c r="J7791" i="65"/>
  <c r="J7792" i="65"/>
  <c r="J7793" i="65"/>
  <c r="J7794" i="65"/>
  <c r="J7795" i="65"/>
  <c r="J7796" i="65"/>
  <c r="J7797" i="65"/>
  <c r="J7798" i="65"/>
  <c r="J7799" i="65"/>
  <c r="J7800" i="65"/>
  <c r="J7801" i="65"/>
  <c r="J7802" i="65"/>
  <c r="J7803" i="65"/>
  <c r="J7804" i="65"/>
  <c r="J7805" i="65"/>
  <c r="J7806" i="65"/>
  <c r="J7807" i="65"/>
  <c r="J7808" i="65"/>
  <c r="J7809" i="65"/>
  <c r="J7810" i="65"/>
  <c r="J7811" i="65"/>
  <c r="J7812" i="65"/>
  <c r="J7813" i="65"/>
  <c r="J7814" i="65"/>
  <c r="J7815" i="65"/>
  <c r="J7816" i="65"/>
  <c r="J7817" i="65"/>
  <c r="J7818" i="65"/>
  <c r="J7819" i="65"/>
  <c r="J7820" i="65"/>
  <c r="J7821" i="65"/>
  <c r="J7822" i="65"/>
  <c r="J7823" i="65"/>
  <c r="J7824" i="65"/>
  <c r="J7825" i="65"/>
  <c r="J7826" i="65"/>
  <c r="J7827" i="65"/>
  <c r="J7828" i="65"/>
  <c r="J7829" i="65"/>
  <c r="J7830" i="65"/>
  <c r="J7831" i="65"/>
  <c r="J7832" i="65"/>
  <c r="J7833" i="65"/>
  <c r="J7834" i="65"/>
  <c r="J7835" i="65"/>
  <c r="J7836" i="65"/>
  <c r="J7837" i="65"/>
  <c r="J7838" i="65"/>
  <c r="J7839" i="65"/>
  <c r="J7840" i="65"/>
  <c r="J7841" i="65"/>
  <c r="J7842" i="65"/>
  <c r="J7843" i="65"/>
  <c r="J7844" i="65"/>
  <c r="J7845" i="65"/>
  <c r="J7846" i="65"/>
  <c r="J7847" i="65"/>
  <c r="J7848" i="65"/>
  <c r="J7849" i="65"/>
  <c r="J7850" i="65"/>
  <c r="J7851" i="65"/>
  <c r="J7852" i="65"/>
  <c r="J7853" i="65"/>
  <c r="J7854" i="65"/>
  <c r="J7855" i="65"/>
  <c r="J7856" i="65"/>
  <c r="J7857" i="65"/>
  <c r="J7858" i="65"/>
  <c r="J7859" i="65"/>
  <c r="J7860" i="65"/>
  <c r="J7861" i="65"/>
  <c r="J7862" i="65"/>
  <c r="J7863" i="65"/>
  <c r="J7864" i="65"/>
  <c r="J7865" i="65"/>
  <c r="J7866" i="65"/>
  <c r="J7867" i="65"/>
  <c r="J7868" i="65"/>
  <c r="J7869" i="65"/>
  <c r="J7870" i="65"/>
  <c r="J7871" i="65"/>
  <c r="J7872" i="65"/>
  <c r="J7873" i="65"/>
  <c r="J7874" i="65"/>
  <c r="J7875" i="65"/>
  <c r="J7876" i="65"/>
  <c r="J7877" i="65"/>
  <c r="J7878" i="65"/>
  <c r="J7879" i="65"/>
  <c r="J7880" i="65"/>
  <c r="J7881" i="65"/>
  <c r="J7882" i="65"/>
  <c r="J7883" i="65"/>
  <c r="J7884" i="65"/>
  <c r="J7885" i="65"/>
  <c r="J7886" i="65"/>
  <c r="J7887" i="65"/>
  <c r="J7888" i="65"/>
  <c r="J7889" i="65"/>
  <c r="J7890" i="65"/>
  <c r="J7891" i="65"/>
  <c r="J7892" i="65"/>
  <c r="J7893" i="65"/>
  <c r="J7894" i="65"/>
  <c r="J7895" i="65"/>
  <c r="J7896" i="65"/>
  <c r="J7897" i="65"/>
  <c r="J7898" i="65"/>
  <c r="J7899" i="65"/>
  <c r="J7900" i="65"/>
  <c r="J7901" i="65"/>
  <c r="J7902" i="65"/>
  <c r="J7903" i="65"/>
  <c r="J7904" i="65"/>
  <c r="J7905" i="65"/>
  <c r="J7906" i="65"/>
  <c r="J7907" i="65"/>
  <c r="J7908" i="65"/>
  <c r="J7909" i="65"/>
  <c r="J7910" i="65"/>
  <c r="J7911" i="65"/>
  <c r="J7912" i="65"/>
  <c r="J7913" i="65"/>
  <c r="J7914" i="65"/>
  <c r="J7915" i="65"/>
  <c r="J7916" i="65"/>
  <c r="J7917" i="65"/>
  <c r="J7918" i="65"/>
  <c r="J7919" i="65"/>
  <c r="J7920" i="65"/>
  <c r="J7921" i="65"/>
  <c r="J7922" i="65"/>
  <c r="J7923" i="65"/>
  <c r="J7924" i="65"/>
  <c r="J7925" i="65"/>
  <c r="J7926" i="65"/>
  <c r="J7927" i="65"/>
  <c r="J7928" i="65"/>
  <c r="J7929" i="65"/>
  <c r="J7930" i="65"/>
  <c r="J7931" i="65"/>
  <c r="J7932" i="65"/>
  <c r="J7933" i="65"/>
  <c r="J7934" i="65"/>
  <c r="J7935" i="65"/>
  <c r="J7936" i="65"/>
  <c r="J7937" i="65"/>
  <c r="J7938" i="65"/>
  <c r="J7939" i="65"/>
  <c r="J7940" i="65"/>
  <c r="J7941" i="65"/>
  <c r="J7942" i="65"/>
  <c r="J7943" i="65"/>
  <c r="J7944" i="65"/>
  <c r="J7945" i="65"/>
  <c r="J7946" i="65"/>
  <c r="J7947" i="65"/>
  <c r="J7948" i="65"/>
  <c r="J7949" i="65"/>
  <c r="J7950" i="65"/>
  <c r="J7951" i="65"/>
  <c r="J7952" i="65"/>
  <c r="J7953" i="65"/>
  <c r="J7954" i="65"/>
  <c r="J7955" i="65"/>
  <c r="J7956" i="65"/>
  <c r="J7957" i="65"/>
  <c r="J7958" i="65"/>
  <c r="J7959" i="65"/>
  <c r="J7960" i="65"/>
  <c r="J7961" i="65"/>
  <c r="J7962" i="65"/>
  <c r="J7963" i="65"/>
  <c r="J7964" i="65"/>
  <c r="J7965" i="65"/>
  <c r="J7966" i="65"/>
  <c r="J7967" i="65"/>
  <c r="J7968" i="65"/>
  <c r="J7969" i="65"/>
  <c r="J7970" i="65"/>
  <c r="J7971" i="65"/>
  <c r="J7972" i="65"/>
  <c r="J7973" i="65"/>
  <c r="J7974" i="65"/>
  <c r="J7975" i="65"/>
  <c r="J7976" i="65"/>
  <c r="J7977" i="65"/>
  <c r="J7978" i="65"/>
  <c r="J7979" i="65"/>
  <c r="J7980" i="65"/>
  <c r="J7981" i="65"/>
  <c r="J7982" i="65"/>
  <c r="J7983" i="65"/>
  <c r="J7984" i="65"/>
  <c r="J7985" i="65"/>
  <c r="J7986" i="65"/>
  <c r="J7987" i="65"/>
  <c r="J7988" i="65"/>
  <c r="J7989" i="65"/>
  <c r="J7990" i="65"/>
  <c r="J7991" i="65"/>
  <c r="J7992" i="65"/>
  <c r="J7993" i="65"/>
  <c r="J7994" i="65"/>
  <c r="J7995" i="65"/>
  <c r="J7996" i="65"/>
  <c r="J7997" i="65"/>
  <c r="J7998" i="65"/>
  <c r="J7999" i="65"/>
  <c r="J8000" i="65"/>
  <c r="J8001" i="65"/>
  <c r="J8002" i="65"/>
  <c r="J8003" i="65"/>
  <c r="J8004" i="65"/>
  <c r="J8005" i="65"/>
  <c r="J8006" i="65"/>
  <c r="J8007" i="65"/>
  <c r="J8008" i="65"/>
  <c r="J8009" i="65"/>
  <c r="J8010" i="65"/>
  <c r="J8011" i="65"/>
  <c r="J8012" i="65"/>
  <c r="J8013" i="65"/>
  <c r="J8014" i="65"/>
  <c r="J8015" i="65"/>
  <c r="J8016" i="65"/>
  <c r="J8017" i="65"/>
  <c r="J8018" i="65"/>
  <c r="J8019" i="65"/>
  <c r="J8020" i="65"/>
  <c r="J8021" i="65"/>
  <c r="J8022" i="65"/>
  <c r="J8023" i="65"/>
  <c r="J8024" i="65"/>
  <c r="J8025" i="65"/>
  <c r="J8026" i="65"/>
  <c r="J8027" i="65"/>
  <c r="J8028" i="65"/>
  <c r="J8029" i="65"/>
  <c r="J8030" i="65"/>
  <c r="J8031" i="65"/>
  <c r="J8032" i="65"/>
  <c r="J8033" i="65"/>
  <c r="J8034" i="65"/>
  <c r="J8035" i="65"/>
  <c r="J8036" i="65"/>
  <c r="J8037" i="65"/>
  <c r="J8038" i="65"/>
  <c r="J8039" i="65"/>
  <c r="J8040" i="65"/>
  <c r="J8041" i="65"/>
  <c r="J8042" i="65"/>
  <c r="J8043" i="65"/>
  <c r="J8044" i="65"/>
  <c r="J8045" i="65"/>
  <c r="J8046" i="65"/>
  <c r="J8047" i="65"/>
  <c r="J8048" i="65"/>
  <c r="J8049" i="65"/>
  <c r="J8050" i="65"/>
  <c r="J8051" i="65"/>
  <c r="J8052" i="65"/>
  <c r="J8053" i="65"/>
  <c r="J8054" i="65"/>
  <c r="J8055" i="65"/>
  <c r="J8056" i="65"/>
  <c r="J8057" i="65"/>
  <c r="J8058" i="65"/>
  <c r="J8059" i="65"/>
  <c r="J8060" i="65"/>
  <c r="J8061" i="65"/>
  <c r="J8062" i="65"/>
  <c r="J8063" i="65"/>
  <c r="J8064" i="65"/>
  <c r="J8065" i="65"/>
  <c r="J8066" i="65"/>
  <c r="J8067" i="65"/>
  <c r="J8068" i="65"/>
  <c r="J8069" i="65"/>
  <c r="J8070" i="65"/>
  <c r="J8071" i="65"/>
  <c r="J8072" i="65"/>
  <c r="J8073" i="65"/>
  <c r="J8074" i="65"/>
  <c r="J8075" i="65"/>
  <c r="J8076" i="65"/>
  <c r="J8077" i="65"/>
  <c r="J8078" i="65"/>
  <c r="J8079" i="65"/>
  <c r="J8080" i="65"/>
  <c r="J8081" i="65"/>
  <c r="J8082" i="65"/>
  <c r="J8083" i="65"/>
  <c r="J8084" i="65"/>
  <c r="J8085" i="65"/>
  <c r="J8086" i="65"/>
  <c r="J8087" i="65"/>
  <c r="J8088" i="65"/>
  <c r="J8089" i="65"/>
  <c r="J8090" i="65"/>
  <c r="J8091" i="65"/>
  <c r="J8092" i="65"/>
  <c r="J8093" i="65"/>
  <c r="J8094" i="65"/>
  <c r="J8095" i="65"/>
  <c r="J8096" i="65"/>
  <c r="J8097" i="65"/>
  <c r="J8098" i="65"/>
  <c r="J8099" i="65"/>
  <c r="J8100" i="65"/>
  <c r="J8101" i="65"/>
  <c r="J8102" i="65"/>
  <c r="J8103" i="65"/>
  <c r="J8104" i="65"/>
  <c r="J8105" i="65"/>
  <c r="J8106" i="65"/>
  <c r="J8107" i="65"/>
  <c r="J8108" i="65"/>
  <c r="J8109" i="65"/>
  <c r="J8110" i="65"/>
  <c r="J8111" i="65"/>
  <c r="J8112" i="65"/>
  <c r="J8113" i="65"/>
  <c r="J8114" i="65"/>
  <c r="J8115" i="65"/>
  <c r="J8116" i="65"/>
  <c r="J8117" i="65"/>
  <c r="J8118" i="65"/>
  <c r="J8119" i="65"/>
  <c r="J8120" i="65"/>
  <c r="J8121" i="65"/>
  <c r="J8122" i="65"/>
  <c r="J8123" i="65"/>
  <c r="J8124" i="65"/>
  <c r="J8125" i="65"/>
  <c r="J8126" i="65"/>
  <c r="J8127" i="65"/>
  <c r="J8128" i="65"/>
  <c r="J8129" i="65"/>
  <c r="J8130" i="65"/>
  <c r="J8131" i="65"/>
  <c r="J8132" i="65"/>
  <c r="J8133" i="65"/>
  <c r="J8134" i="65"/>
  <c r="J8135" i="65"/>
  <c r="J8136" i="65"/>
  <c r="J8137" i="65"/>
  <c r="J8138" i="65"/>
  <c r="J8139" i="65"/>
  <c r="J8140" i="65"/>
  <c r="J8141" i="65"/>
  <c r="J8142" i="65"/>
  <c r="J8143" i="65"/>
  <c r="J8144" i="65"/>
  <c r="J8145" i="65"/>
  <c r="J8146" i="65"/>
  <c r="J8147" i="65"/>
  <c r="J8148" i="65"/>
  <c r="J8149" i="65"/>
  <c r="J8150" i="65"/>
  <c r="J8151" i="65"/>
  <c r="J8152" i="65"/>
  <c r="J8153" i="65"/>
  <c r="J8154" i="65"/>
  <c r="J8155" i="65"/>
  <c r="J8156" i="65"/>
  <c r="J8157" i="65"/>
  <c r="J8158" i="65"/>
  <c r="J8159" i="65"/>
  <c r="J8160" i="65"/>
  <c r="J8161" i="65"/>
  <c r="J8162" i="65"/>
  <c r="J8163" i="65"/>
  <c r="J8164" i="65"/>
  <c r="J8165" i="65"/>
  <c r="J8166" i="65"/>
  <c r="J8167" i="65"/>
  <c r="J8168" i="65"/>
  <c r="J8169" i="65"/>
  <c r="J8170" i="65"/>
  <c r="J8171" i="65"/>
  <c r="J8172" i="65"/>
  <c r="J8173" i="65"/>
  <c r="J8174" i="65"/>
  <c r="J8175" i="65"/>
  <c r="J8176" i="65"/>
  <c r="J8177" i="65"/>
  <c r="J8178" i="65"/>
  <c r="J8179" i="65"/>
  <c r="J8180" i="65"/>
  <c r="J8181" i="65"/>
  <c r="J8182" i="65"/>
  <c r="J8183" i="65"/>
  <c r="J8184" i="65"/>
  <c r="J8185" i="65"/>
  <c r="J8186" i="65"/>
  <c r="J8187" i="65"/>
  <c r="J8188" i="65"/>
  <c r="J8189" i="65"/>
  <c r="J8190" i="65"/>
  <c r="J8191" i="65"/>
  <c r="J8192" i="65"/>
  <c r="J8193" i="65"/>
  <c r="J8194" i="65"/>
  <c r="J8195" i="65"/>
  <c r="J8196" i="65"/>
  <c r="J8197" i="65"/>
  <c r="J8198" i="65"/>
  <c r="J8199" i="65"/>
  <c r="J8200" i="65"/>
  <c r="J8201" i="65"/>
  <c r="J8202" i="65"/>
  <c r="J8203" i="65"/>
  <c r="J8204" i="65"/>
  <c r="J8205" i="65"/>
  <c r="J8206" i="65"/>
  <c r="J8207" i="65"/>
  <c r="J8208" i="65"/>
  <c r="J8209" i="65"/>
  <c r="J8210" i="65"/>
  <c r="J8211" i="65"/>
  <c r="J8212" i="65"/>
  <c r="J8213" i="65"/>
  <c r="J8214" i="65"/>
  <c r="J8215" i="65"/>
  <c r="J8216" i="65"/>
  <c r="J8217" i="65"/>
  <c r="J8218" i="65"/>
  <c r="J8219" i="65"/>
  <c r="J8220" i="65"/>
  <c r="J8221" i="65"/>
  <c r="J8222" i="65"/>
  <c r="J8223" i="65"/>
  <c r="J8224" i="65"/>
  <c r="J8225" i="65"/>
  <c r="J8226" i="65"/>
  <c r="J8227" i="65"/>
  <c r="J8228" i="65"/>
  <c r="J8229" i="65"/>
  <c r="J8230" i="65"/>
  <c r="J8231" i="65"/>
  <c r="J8232" i="65"/>
  <c r="J8233" i="65"/>
  <c r="J8234" i="65"/>
  <c r="J8235" i="65"/>
  <c r="J8236" i="65"/>
  <c r="J8237" i="65"/>
  <c r="J8238" i="65"/>
  <c r="J8239" i="65"/>
  <c r="J8240" i="65"/>
  <c r="J8241" i="65"/>
  <c r="J8242" i="65"/>
  <c r="J8243" i="65"/>
  <c r="J8244" i="65"/>
  <c r="J8245" i="65"/>
  <c r="J8246" i="65"/>
  <c r="J8247" i="65"/>
  <c r="J8248" i="65"/>
  <c r="J8249" i="65"/>
  <c r="J8250" i="65"/>
  <c r="J8251" i="65"/>
  <c r="J8252" i="65"/>
  <c r="J8253" i="65"/>
  <c r="J8254" i="65"/>
  <c r="J8255" i="65"/>
  <c r="J8256" i="65"/>
  <c r="J8257" i="65"/>
  <c r="J8258" i="65"/>
  <c r="J8259" i="65"/>
  <c r="J8260" i="65"/>
  <c r="J8261" i="65"/>
  <c r="J8262" i="65"/>
  <c r="J8263" i="65"/>
  <c r="J8264" i="65"/>
  <c r="J8265" i="65"/>
  <c r="J8266" i="65"/>
  <c r="J8267" i="65"/>
  <c r="J8268" i="65"/>
  <c r="J8269" i="65"/>
  <c r="J8270" i="65"/>
  <c r="J8271" i="65"/>
  <c r="J8272" i="65"/>
  <c r="J8273" i="65"/>
  <c r="J8274" i="65"/>
  <c r="J8275" i="65"/>
  <c r="J8276" i="65"/>
  <c r="J8277" i="65"/>
  <c r="J8278" i="65"/>
  <c r="J8279" i="65"/>
  <c r="J8280" i="65"/>
  <c r="J8281" i="65"/>
  <c r="J8282" i="65"/>
  <c r="J8283" i="65"/>
  <c r="J8284" i="65"/>
  <c r="J8285" i="65"/>
  <c r="J8286" i="65"/>
  <c r="J8287" i="65"/>
  <c r="J8288" i="65"/>
  <c r="J8289" i="65"/>
  <c r="J8290" i="65"/>
  <c r="J8291" i="65"/>
  <c r="J8292" i="65"/>
  <c r="J8293" i="65"/>
  <c r="J8294" i="65"/>
  <c r="J8295" i="65"/>
  <c r="J8296" i="65"/>
  <c r="J8297" i="65"/>
  <c r="J8298" i="65"/>
  <c r="J8299" i="65"/>
  <c r="J8300" i="65"/>
  <c r="J8301" i="65"/>
  <c r="J8302" i="65"/>
  <c r="J8303" i="65"/>
  <c r="J8304" i="65"/>
  <c r="J8305" i="65"/>
  <c r="J8306" i="65"/>
  <c r="J8307" i="65"/>
  <c r="J8308" i="65"/>
  <c r="J8309" i="65"/>
  <c r="J8310" i="65"/>
  <c r="J8311" i="65"/>
  <c r="J8312" i="65"/>
  <c r="J8313" i="65"/>
  <c r="J8314" i="65"/>
  <c r="J8315" i="65"/>
  <c r="J8316" i="65"/>
  <c r="J8317" i="65"/>
  <c r="J8318" i="65"/>
  <c r="J8319" i="65"/>
  <c r="J8320" i="65"/>
  <c r="J8321" i="65"/>
  <c r="J8322" i="65"/>
  <c r="J8323" i="65"/>
  <c r="J8324" i="65"/>
  <c r="J8325" i="65"/>
  <c r="J8326" i="65"/>
  <c r="J8327" i="65"/>
  <c r="J8328" i="65"/>
  <c r="J8329" i="65"/>
  <c r="J8330" i="65"/>
  <c r="J8331" i="65"/>
  <c r="J8332" i="65"/>
  <c r="J8333" i="65"/>
  <c r="J8334" i="65"/>
  <c r="J8335" i="65"/>
  <c r="J8336" i="65"/>
  <c r="J8337" i="65"/>
  <c r="J8338" i="65"/>
  <c r="J8339" i="65"/>
  <c r="J8340" i="65"/>
  <c r="J8341" i="65"/>
  <c r="J8342" i="65"/>
  <c r="J8343" i="65"/>
  <c r="J8344" i="65"/>
  <c r="J8345" i="65"/>
  <c r="J8346" i="65"/>
  <c r="J8347" i="65"/>
  <c r="J8348" i="65"/>
  <c r="J8349" i="65"/>
  <c r="J8350" i="65"/>
  <c r="J8351" i="65"/>
  <c r="J8352" i="65"/>
  <c r="J8353" i="65"/>
  <c r="J8354" i="65"/>
  <c r="J8355" i="65"/>
  <c r="J8356" i="65"/>
  <c r="J8357" i="65"/>
  <c r="J8358" i="65"/>
  <c r="J8359" i="65"/>
  <c r="J8360" i="65"/>
  <c r="J8361" i="65"/>
  <c r="J8362" i="65"/>
  <c r="J8363" i="65"/>
  <c r="J8364" i="65"/>
  <c r="J8365" i="65"/>
  <c r="J8366" i="65"/>
  <c r="J8367" i="65"/>
  <c r="J8368" i="65"/>
  <c r="J8369" i="65"/>
  <c r="J8370" i="65"/>
  <c r="J8371" i="65"/>
  <c r="J8372" i="65"/>
  <c r="J8373" i="65"/>
  <c r="J8374" i="65"/>
  <c r="J8375" i="65"/>
  <c r="J8376" i="65"/>
  <c r="J8377" i="65"/>
  <c r="J8378" i="65"/>
  <c r="J8379" i="65"/>
  <c r="J8380" i="65"/>
  <c r="J8381" i="65"/>
  <c r="J8382" i="65"/>
  <c r="J8383" i="65"/>
  <c r="J8384" i="65"/>
  <c r="J8385" i="65"/>
  <c r="J8386" i="65"/>
  <c r="J8387" i="65"/>
  <c r="J8388" i="65"/>
  <c r="J8389" i="65"/>
  <c r="J8390" i="65"/>
  <c r="J8391" i="65"/>
  <c r="J8392" i="65"/>
  <c r="J8393" i="65"/>
  <c r="J8394" i="65"/>
  <c r="J8395" i="65"/>
  <c r="J8396" i="65"/>
  <c r="J8397" i="65"/>
  <c r="J8398" i="65"/>
  <c r="J8399" i="65"/>
  <c r="J8400" i="65"/>
  <c r="J8401" i="65"/>
  <c r="J8402" i="65"/>
  <c r="J8403" i="65"/>
  <c r="J8404" i="65"/>
  <c r="J8405" i="65"/>
  <c r="J8406" i="65"/>
  <c r="J8407" i="65"/>
  <c r="J8408" i="65"/>
  <c r="J8409" i="65"/>
  <c r="J8410" i="65"/>
  <c r="J8411" i="65"/>
  <c r="J8412" i="65"/>
  <c r="J8413" i="65"/>
  <c r="J8414" i="65"/>
  <c r="J8415" i="65"/>
  <c r="J8416" i="65"/>
  <c r="J8417" i="65"/>
  <c r="J8418" i="65"/>
  <c r="J8419" i="65"/>
  <c r="J8420" i="65"/>
  <c r="J8421" i="65"/>
  <c r="J8422" i="65"/>
  <c r="J8423" i="65"/>
  <c r="J8424" i="65"/>
  <c r="J8425" i="65"/>
  <c r="J8426" i="65"/>
  <c r="J8427" i="65"/>
  <c r="J8428" i="65"/>
  <c r="J8429" i="65"/>
  <c r="J8430" i="65"/>
  <c r="J8431" i="65"/>
  <c r="J8432" i="65"/>
  <c r="J8433" i="65"/>
  <c r="J8434" i="65"/>
  <c r="J8435" i="65"/>
  <c r="J8436" i="65"/>
  <c r="J8437" i="65"/>
  <c r="J8438" i="65"/>
  <c r="J8439" i="65"/>
  <c r="J8440" i="65"/>
  <c r="J8441" i="65"/>
  <c r="J8442" i="65"/>
  <c r="J8443" i="65"/>
  <c r="J8444" i="65"/>
  <c r="J8445" i="65"/>
  <c r="J8446" i="65"/>
  <c r="J8447" i="65"/>
  <c r="J8448" i="65"/>
  <c r="J8449" i="65"/>
  <c r="J8450" i="65"/>
  <c r="J8451" i="65"/>
  <c r="J8452" i="65"/>
  <c r="J8453" i="65"/>
  <c r="J8454" i="65"/>
  <c r="J8455" i="65"/>
  <c r="J8456" i="65"/>
  <c r="J8457" i="65"/>
  <c r="J8458" i="65"/>
  <c r="J8459" i="65"/>
  <c r="J8460" i="65"/>
  <c r="J8461" i="65"/>
  <c r="J8462" i="65"/>
  <c r="J8463" i="65"/>
  <c r="J8464" i="65"/>
  <c r="J8465" i="65"/>
  <c r="J8466" i="65"/>
  <c r="J8467" i="65"/>
  <c r="J8468" i="65"/>
  <c r="J8469" i="65"/>
  <c r="J8470" i="65"/>
  <c r="J8471" i="65"/>
  <c r="J8472" i="65"/>
  <c r="J8473" i="65"/>
  <c r="J8474" i="65"/>
  <c r="J8475" i="65"/>
  <c r="J8476" i="65"/>
  <c r="J8477" i="65"/>
  <c r="J8478" i="65"/>
  <c r="J8479" i="65"/>
  <c r="J8480" i="65"/>
  <c r="J8481" i="65"/>
  <c r="J8482" i="65"/>
  <c r="J8483" i="65"/>
  <c r="J8484" i="65"/>
  <c r="J8485" i="65"/>
  <c r="J8486" i="65"/>
  <c r="J8487" i="65"/>
  <c r="J8488" i="65"/>
  <c r="J8489" i="65"/>
  <c r="J8490" i="65"/>
  <c r="J8491" i="65"/>
  <c r="J8492" i="65"/>
  <c r="J8493" i="65"/>
  <c r="J8494" i="65"/>
  <c r="J8495" i="65"/>
  <c r="J8496" i="65"/>
  <c r="J8497" i="65"/>
  <c r="J8498" i="65"/>
  <c r="J8499" i="65"/>
  <c r="J8500" i="65"/>
  <c r="J8501" i="65"/>
  <c r="J8502" i="65"/>
  <c r="J8503" i="65"/>
  <c r="J8504" i="65"/>
  <c r="J8505" i="65"/>
  <c r="J8506" i="65"/>
  <c r="J8507" i="65"/>
  <c r="J8508" i="65"/>
  <c r="J8509" i="65"/>
  <c r="J8510" i="65"/>
  <c r="J8511" i="65"/>
  <c r="J8512" i="65"/>
  <c r="J8513" i="65"/>
  <c r="J8514" i="65"/>
  <c r="J8515" i="65"/>
  <c r="J8516" i="65"/>
  <c r="J8517" i="65"/>
  <c r="J8518" i="65"/>
  <c r="J8519" i="65"/>
  <c r="J8520" i="65"/>
  <c r="J8521" i="65"/>
  <c r="J8522" i="65"/>
  <c r="J8523" i="65"/>
  <c r="J8524" i="65"/>
  <c r="J8525" i="65"/>
  <c r="J8526" i="65"/>
  <c r="J8527" i="65"/>
  <c r="J8528" i="65"/>
  <c r="J8529" i="65"/>
  <c r="J8530" i="65"/>
  <c r="J8531" i="65"/>
  <c r="J8532" i="65"/>
  <c r="J8533" i="65"/>
  <c r="J8534" i="65"/>
  <c r="J8535" i="65"/>
  <c r="J8536" i="65"/>
  <c r="J8537" i="65"/>
  <c r="J8538" i="65"/>
  <c r="J8539" i="65"/>
  <c r="J8540" i="65"/>
  <c r="J8541" i="65"/>
  <c r="J8542" i="65"/>
  <c r="J8543" i="65"/>
  <c r="J8544" i="65"/>
  <c r="J8545" i="65"/>
  <c r="J8546" i="65"/>
  <c r="J8547" i="65"/>
  <c r="J8548" i="65"/>
  <c r="J8549" i="65"/>
  <c r="J8550" i="65"/>
  <c r="J8551" i="65"/>
  <c r="J8552" i="65"/>
  <c r="J8553" i="65"/>
  <c r="J8554" i="65"/>
  <c r="J8555" i="65"/>
  <c r="J8556" i="65"/>
  <c r="J8557" i="65"/>
  <c r="J8558" i="65"/>
  <c r="J8559" i="65"/>
  <c r="J8560" i="65"/>
  <c r="J8561" i="65"/>
  <c r="J8562" i="65"/>
  <c r="J8563" i="65"/>
  <c r="J8564" i="65"/>
  <c r="J8565" i="65"/>
  <c r="J8566" i="65"/>
  <c r="J8567" i="65"/>
  <c r="J8568" i="65"/>
  <c r="J8569" i="65"/>
  <c r="J8570" i="65"/>
  <c r="J8571" i="65"/>
  <c r="J8572" i="65"/>
  <c r="J8573" i="65"/>
  <c r="J8574" i="65"/>
  <c r="J8575" i="65"/>
  <c r="J8576" i="65"/>
  <c r="J8577" i="65"/>
  <c r="J8578" i="65"/>
  <c r="J8579" i="65"/>
  <c r="J8580" i="65"/>
  <c r="J8581" i="65"/>
  <c r="J8582" i="65"/>
  <c r="J8583" i="65"/>
  <c r="J8584" i="65"/>
  <c r="J8585" i="65"/>
  <c r="J8586" i="65"/>
  <c r="J8587" i="65"/>
  <c r="J8588" i="65"/>
  <c r="J8589" i="65"/>
  <c r="J8590" i="65"/>
  <c r="J8591" i="65"/>
  <c r="J8592" i="65"/>
  <c r="J8593" i="65"/>
  <c r="J8594" i="65"/>
  <c r="J8595" i="65"/>
  <c r="J8596" i="65"/>
  <c r="J8597" i="65"/>
  <c r="J8598" i="65"/>
  <c r="J8599" i="65"/>
  <c r="J8600" i="65"/>
  <c r="J8601" i="65"/>
  <c r="J8602" i="65"/>
  <c r="J8603" i="65"/>
  <c r="J8604" i="65"/>
  <c r="J8605" i="65"/>
  <c r="J8606" i="65"/>
  <c r="J8607" i="65"/>
  <c r="J8608" i="65"/>
  <c r="J8609" i="65"/>
  <c r="J8610" i="65"/>
  <c r="J8611" i="65"/>
  <c r="J8612" i="65"/>
  <c r="J8613" i="65"/>
  <c r="J8614" i="65"/>
  <c r="J8615" i="65"/>
  <c r="J8616" i="65"/>
  <c r="J8617" i="65"/>
  <c r="J8618" i="65"/>
  <c r="J8619" i="65"/>
  <c r="J8620" i="65"/>
  <c r="J8621" i="65"/>
  <c r="J8622" i="65"/>
  <c r="J8623" i="65"/>
  <c r="J8624" i="65"/>
  <c r="J8625" i="65"/>
  <c r="J8626" i="65"/>
  <c r="J8627" i="65"/>
  <c r="J8628" i="65"/>
  <c r="J8629" i="65"/>
  <c r="J8630" i="65"/>
  <c r="J8631" i="65"/>
  <c r="J8632" i="65"/>
  <c r="J8633" i="65"/>
  <c r="J8634" i="65"/>
  <c r="J8635" i="65"/>
  <c r="J8636" i="65"/>
  <c r="J8637" i="65"/>
  <c r="J8638" i="65"/>
  <c r="J8639" i="65"/>
  <c r="J8640" i="65"/>
  <c r="J8641" i="65"/>
  <c r="J8642" i="65"/>
  <c r="J8643" i="65"/>
  <c r="J8644" i="65"/>
  <c r="J8645" i="65"/>
  <c r="J8646" i="65"/>
  <c r="J8647" i="65"/>
  <c r="J8648" i="65"/>
  <c r="J8649" i="65"/>
  <c r="J8650" i="65"/>
  <c r="J8651" i="65"/>
  <c r="J8652" i="65"/>
  <c r="J8653" i="65"/>
  <c r="J8654" i="65"/>
  <c r="J8655" i="65"/>
  <c r="J8656" i="65"/>
  <c r="J8657" i="65"/>
  <c r="J8658" i="65"/>
  <c r="J8659" i="65"/>
  <c r="J8660" i="65"/>
  <c r="J8661" i="65"/>
  <c r="J8662" i="65"/>
  <c r="J8663" i="65"/>
  <c r="J8664" i="65"/>
  <c r="J8665" i="65"/>
  <c r="J8666" i="65"/>
  <c r="J8667" i="65"/>
  <c r="J8668" i="65"/>
  <c r="J8669" i="65"/>
  <c r="J8670" i="65"/>
  <c r="J8671" i="65"/>
  <c r="J8672" i="65"/>
  <c r="J8673" i="65"/>
  <c r="J8674" i="65"/>
  <c r="J8675" i="65"/>
  <c r="J8676" i="65"/>
  <c r="J8677" i="65"/>
  <c r="J8678" i="65"/>
  <c r="J8679" i="65"/>
  <c r="J8680" i="65"/>
  <c r="J8681" i="65"/>
  <c r="J8682" i="65"/>
  <c r="J8683" i="65"/>
  <c r="J8684" i="65"/>
  <c r="J8685" i="65"/>
  <c r="J8686" i="65"/>
  <c r="J8687" i="65"/>
  <c r="J8688" i="65"/>
  <c r="J8689" i="65"/>
  <c r="J8690" i="65"/>
  <c r="J8691" i="65"/>
  <c r="J8692" i="65"/>
  <c r="J8693" i="65"/>
  <c r="J8694" i="65"/>
  <c r="J8695" i="65"/>
  <c r="J8696" i="65"/>
  <c r="J8697" i="65"/>
  <c r="J8698" i="65"/>
  <c r="J8699" i="65"/>
  <c r="J8700" i="65"/>
  <c r="J8701" i="65"/>
  <c r="J8702" i="65"/>
  <c r="J8703" i="65"/>
  <c r="J8704" i="65"/>
  <c r="J8705" i="65"/>
  <c r="J8706" i="65"/>
  <c r="J8707" i="65"/>
  <c r="J8708" i="65"/>
  <c r="J8709" i="65"/>
  <c r="J8710" i="65"/>
  <c r="J8711" i="65"/>
  <c r="J8712" i="65"/>
  <c r="J8713" i="65"/>
  <c r="J8714" i="65"/>
  <c r="J8715" i="65"/>
  <c r="J8716" i="65"/>
  <c r="J8717" i="65"/>
  <c r="J8718" i="65"/>
  <c r="J8719" i="65"/>
  <c r="J8720" i="65"/>
  <c r="J8721" i="65"/>
  <c r="J8722" i="65"/>
  <c r="J8723" i="65"/>
  <c r="J8724" i="65"/>
  <c r="J8725" i="65"/>
  <c r="J8726" i="65"/>
  <c r="J8727" i="65"/>
  <c r="J8728" i="65"/>
  <c r="J8729" i="65"/>
  <c r="J8730" i="65"/>
  <c r="J8731" i="65"/>
  <c r="J8732" i="65"/>
  <c r="J8733" i="65"/>
  <c r="J8734" i="65"/>
  <c r="J8735" i="65"/>
  <c r="J8736" i="65"/>
  <c r="J8737" i="65"/>
  <c r="J8738" i="65"/>
  <c r="J8739" i="65"/>
  <c r="J8740" i="65"/>
  <c r="J8741" i="65"/>
  <c r="J8742" i="65"/>
  <c r="J8743" i="65"/>
  <c r="J8744" i="65"/>
  <c r="J8745" i="65"/>
  <c r="J8746" i="65"/>
  <c r="J8747" i="65"/>
  <c r="J8748" i="65"/>
  <c r="J8749" i="65"/>
  <c r="J8750" i="65"/>
  <c r="J8751" i="65"/>
  <c r="J8752" i="65"/>
  <c r="J8753" i="65"/>
  <c r="J8754" i="65"/>
  <c r="J8755" i="65"/>
  <c r="J8756" i="65"/>
  <c r="J8757" i="65"/>
  <c r="J8758" i="65"/>
  <c r="J8759" i="65"/>
  <c r="J8760" i="65"/>
  <c r="J8761" i="65"/>
  <c r="J8762" i="65"/>
  <c r="J8763" i="65"/>
  <c r="J8764" i="65"/>
  <c r="J8765" i="65"/>
  <c r="J8766" i="65"/>
  <c r="J8767" i="65"/>
  <c r="J8768" i="65"/>
  <c r="J8769" i="65"/>
  <c r="J8770" i="65"/>
  <c r="J8771" i="65"/>
  <c r="J8772" i="65"/>
  <c r="J8773" i="65"/>
  <c r="J8774" i="65"/>
  <c r="J8775" i="65"/>
  <c r="J8776" i="65"/>
  <c r="J8777" i="65"/>
  <c r="J8778" i="65"/>
  <c r="J8779" i="65"/>
  <c r="J8780" i="65"/>
  <c r="J8781" i="65"/>
  <c r="J8782" i="65"/>
  <c r="J8783" i="65"/>
  <c r="J8784" i="65"/>
  <c r="J8785" i="65"/>
  <c r="J8786" i="65"/>
  <c r="J8787" i="65"/>
  <c r="J8788" i="65"/>
  <c r="J8789" i="65"/>
  <c r="J8790" i="65"/>
  <c r="J8791" i="65"/>
  <c r="J8792" i="65"/>
  <c r="J8793" i="65"/>
  <c r="J8794" i="65"/>
  <c r="J8795" i="65"/>
  <c r="J8796" i="65"/>
  <c r="J8797" i="65"/>
  <c r="J8798" i="65"/>
  <c r="J8799" i="65"/>
  <c r="J8800" i="65"/>
  <c r="J8801" i="65"/>
  <c r="J8802" i="65"/>
  <c r="J8803" i="65"/>
  <c r="J8804" i="65"/>
  <c r="J8805" i="65"/>
  <c r="J8806" i="65"/>
  <c r="J8807" i="65"/>
  <c r="J8808" i="65"/>
  <c r="J8809" i="65"/>
  <c r="J8810" i="65"/>
  <c r="J8811" i="65"/>
  <c r="J8812" i="65"/>
  <c r="J8813" i="65"/>
  <c r="J8814" i="65"/>
  <c r="J8815" i="65"/>
  <c r="J8816" i="65"/>
  <c r="J8817" i="65"/>
  <c r="J8818" i="65"/>
  <c r="J8819" i="65"/>
  <c r="J8820" i="65"/>
  <c r="J8821" i="65"/>
  <c r="J8822" i="65"/>
  <c r="J8823" i="65"/>
  <c r="J8824" i="65"/>
  <c r="J8825" i="65"/>
  <c r="J8826" i="65"/>
  <c r="J8827" i="65"/>
  <c r="J8828" i="65"/>
  <c r="J8829" i="65"/>
  <c r="J8830" i="65"/>
  <c r="J8831" i="65"/>
  <c r="J8832" i="65"/>
  <c r="J8833" i="65"/>
  <c r="J8834" i="65"/>
  <c r="J8835" i="65"/>
  <c r="J8836" i="65"/>
  <c r="J8837" i="65"/>
  <c r="J8838" i="65"/>
  <c r="J8839" i="65"/>
  <c r="J8840" i="65"/>
  <c r="J8841" i="65"/>
  <c r="J8842" i="65"/>
  <c r="J8843" i="65"/>
  <c r="J8844" i="65"/>
  <c r="J8845" i="65"/>
  <c r="J8846" i="65"/>
  <c r="J8847" i="65"/>
  <c r="J8848" i="65"/>
  <c r="J8849" i="65"/>
  <c r="J8850" i="65"/>
  <c r="J8851" i="65"/>
  <c r="J8852" i="65"/>
  <c r="J8853" i="65"/>
  <c r="J8854" i="65"/>
  <c r="J8855" i="65"/>
  <c r="J8856" i="65"/>
  <c r="J8857" i="65"/>
  <c r="J8858" i="65"/>
  <c r="J8859" i="65"/>
  <c r="J8860" i="65"/>
  <c r="J8861" i="65"/>
  <c r="J8862" i="65"/>
  <c r="J8863" i="65"/>
  <c r="J8864" i="65"/>
  <c r="J8865" i="65"/>
  <c r="J8866" i="65"/>
  <c r="J8867" i="65"/>
  <c r="J8868" i="65"/>
  <c r="J8869" i="65"/>
  <c r="J8870" i="65"/>
  <c r="J8871" i="65"/>
  <c r="J8872" i="65"/>
  <c r="J8873" i="65"/>
  <c r="J8874" i="65"/>
  <c r="J8875" i="65"/>
  <c r="J8876" i="65"/>
  <c r="J8877" i="65"/>
  <c r="J8878" i="65"/>
  <c r="J8879" i="65"/>
  <c r="J8880" i="65"/>
  <c r="J8881" i="65"/>
  <c r="J8882" i="65"/>
  <c r="J8883" i="65"/>
  <c r="J8884" i="65"/>
  <c r="J8885" i="65"/>
  <c r="J8886" i="65"/>
  <c r="J8887" i="65"/>
  <c r="J8888" i="65"/>
  <c r="J8889" i="65"/>
  <c r="J8890" i="65"/>
  <c r="J8891" i="65"/>
  <c r="J8892" i="65"/>
  <c r="J8893" i="65"/>
  <c r="J8894" i="65"/>
  <c r="J8895" i="65"/>
  <c r="J8896" i="65"/>
  <c r="J8897" i="65"/>
  <c r="J8898" i="65"/>
  <c r="J8899" i="65"/>
  <c r="J8900" i="65"/>
  <c r="J8901" i="65"/>
  <c r="J8902" i="65"/>
  <c r="J8903" i="65"/>
  <c r="J8904" i="65"/>
  <c r="J8905" i="65"/>
  <c r="J8906" i="65"/>
  <c r="J8907" i="65"/>
  <c r="J8908" i="65"/>
  <c r="J8909" i="65"/>
  <c r="J8910" i="65"/>
  <c r="J8911" i="65"/>
  <c r="J8912" i="65"/>
  <c r="J8913" i="65"/>
  <c r="J8914" i="65"/>
  <c r="J8915" i="65"/>
  <c r="J8916" i="65"/>
  <c r="J8917" i="65"/>
  <c r="J8918" i="65"/>
  <c r="J8919" i="65"/>
  <c r="J8920" i="65"/>
  <c r="J8921" i="65"/>
  <c r="J8922" i="65"/>
  <c r="J8923" i="65"/>
  <c r="J8924" i="65"/>
  <c r="J8925" i="65"/>
  <c r="J8926" i="65"/>
  <c r="J8927" i="65"/>
  <c r="J8928" i="65"/>
  <c r="J8929" i="65"/>
  <c r="J8930" i="65"/>
  <c r="J8931" i="65"/>
  <c r="J8932" i="65"/>
  <c r="J8933" i="65"/>
  <c r="J8934" i="65"/>
  <c r="J8935" i="65"/>
  <c r="J8936" i="65"/>
  <c r="J8937" i="65"/>
  <c r="J8938" i="65"/>
  <c r="J8939" i="65"/>
  <c r="J8940" i="65"/>
  <c r="J8941" i="65"/>
  <c r="J8942" i="65"/>
  <c r="J8943" i="65"/>
  <c r="J8944" i="65"/>
  <c r="J8945" i="65"/>
  <c r="J8946" i="65"/>
  <c r="J8947" i="65"/>
  <c r="J8948" i="65"/>
  <c r="J8949" i="65"/>
  <c r="J8950" i="65"/>
  <c r="J8951" i="65"/>
  <c r="J8952" i="65"/>
  <c r="J8953" i="65"/>
  <c r="J8954" i="65"/>
  <c r="J8955" i="65"/>
  <c r="J8956" i="65"/>
  <c r="J8957" i="65"/>
  <c r="J8958" i="65"/>
  <c r="J8959" i="65"/>
  <c r="J8960" i="65"/>
  <c r="J8961" i="65"/>
  <c r="J8962" i="65"/>
  <c r="J8963" i="65"/>
  <c r="J8964" i="65"/>
  <c r="J8965" i="65"/>
  <c r="J8966" i="65"/>
  <c r="J8967" i="65"/>
  <c r="J8968" i="65"/>
  <c r="J8969" i="65"/>
  <c r="J8970" i="65"/>
  <c r="J8971" i="65"/>
  <c r="J8972" i="65"/>
  <c r="J8973" i="65"/>
  <c r="J8974" i="65"/>
  <c r="J8975" i="65"/>
  <c r="J8976" i="65"/>
  <c r="J8977" i="65"/>
  <c r="J8978" i="65"/>
  <c r="J8979" i="65"/>
  <c r="J8980" i="65"/>
  <c r="J8981" i="65"/>
  <c r="J8982" i="65"/>
  <c r="J8983" i="65"/>
  <c r="J8984" i="65"/>
  <c r="J8985" i="65"/>
  <c r="J8986" i="65"/>
  <c r="J8987" i="65"/>
  <c r="J8988" i="65"/>
  <c r="J8989" i="65"/>
  <c r="J8990" i="65"/>
  <c r="J8991" i="65"/>
  <c r="J8992" i="65"/>
  <c r="J8993" i="65"/>
  <c r="J8994" i="65"/>
  <c r="J8995" i="65"/>
  <c r="J8996" i="65"/>
  <c r="J8997" i="65"/>
  <c r="J8998" i="65"/>
  <c r="J8999" i="65"/>
  <c r="J9000" i="65"/>
  <c r="J9001" i="65"/>
  <c r="J9002" i="65"/>
  <c r="J9003" i="65"/>
  <c r="J9004" i="65"/>
  <c r="J9005" i="65"/>
  <c r="J9006" i="65"/>
  <c r="J9007" i="65"/>
  <c r="J9008" i="65"/>
  <c r="J9009" i="65"/>
  <c r="J9010" i="65"/>
  <c r="J9011" i="65"/>
  <c r="J9012" i="65"/>
  <c r="J9013" i="65"/>
  <c r="J9014" i="65"/>
  <c r="J9015" i="65"/>
  <c r="J9016" i="65"/>
  <c r="J9017" i="65"/>
  <c r="J9018" i="65"/>
  <c r="J9019" i="65"/>
  <c r="J9020" i="65"/>
  <c r="J9021" i="65"/>
  <c r="J9022" i="65"/>
  <c r="J9023" i="65"/>
  <c r="J9024" i="65"/>
  <c r="J9025" i="65"/>
  <c r="J9026" i="65"/>
  <c r="J9027" i="65"/>
  <c r="J9028" i="65"/>
  <c r="J9029" i="65"/>
  <c r="J9030" i="65"/>
  <c r="J9031" i="65"/>
  <c r="J9032" i="65"/>
  <c r="J9033" i="65"/>
  <c r="J9034" i="65"/>
  <c r="J9035" i="65"/>
  <c r="J9036" i="65"/>
  <c r="J9037" i="65"/>
  <c r="J9038" i="65"/>
  <c r="J9039" i="65"/>
  <c r="J9040" i="65"/>
  <c r="J9041" i="65"/>
  <c r="J9042" i="65"/>
  <c r="J9043" i="65"/>
  <c r="J9044" i="65"/>
  <c r="J9045" i="65"/>
  <c r="J9046" i="65"/>
  <c r="J9047" i="65"/>
  <c r="J9048" i="65"/>
  <c r="J9049" i="65"/>
  <c r="J9050" i="65"/>
  <c r="J9051" i="65"/>
  <c r="J9052" i="65"/>
  <c r="J9053" i="65"/>
  <c r="J9054" i="65"/>
  <c r="J9055" i="65"/>
  <c r="J9056" i="65"/>
  <c r="J9057" i="65"/>
  <c r="J9058" i="65"/>
  <c r="J9059" i="65"/>
  <c r="J9060" i="65"/>
  <c r="J9061" i="65"/>
  <c r="J9062" i="65"/>
  <c r="J9063" i="65"/>
  <c r="J9064" i="65"/>
  <c r="J9065" i="65"/>
  <c r="J9066" i="65"/>
  <c r="J9067" i="65"/>
  <c r="J9068" i="65"/>
  <c r="J9069" i="65"/>
  <c r="J9070" i="65"/>
  <c r="J9071" i="65"/>
  <c r="J9072" i="65"/>
  <c r="J9073" i="65"/>
  <c r="J9074" i="65"/>
  <c r="J9075" i="65"/>
  <c r="J9076" i="65"/>
  <c r="J9077" i="65"/>
  <c r="J9078" i="65"/>
  <c r="J9079" i="65"/>
  <c r="J9080" i="65"/>
  <c r="J9081" i="65"/>
  <c r="J9082" i="65"/>
  <c r="J9083" i="65"/>
  <c r="J9084" i="65"/>
  <c r="J9085" i="65"/>
  <c r="J9086" i="65"/>
  <c r="J9087" i="65"/>
  <c r="J9088" i="65"/>
  <c r="J9089" i="65"/>
  <c r="J9090" i="65"/>
  <c r="J9091" i="65"/>
  <c r="J9092" i="65"/>
  <c r="J9093" i="65"/>
  <c r="J9094" i="65"/>
  <c r="J9095" i="65"/>
  <c r="J9096" i="65"/>
  <c r="J9097" i="65"/>
  <c r="J9098" i="65"/>
  <c r="J9099" i="65"/>
  <c r="J9100" i="65"/>
  <c r="J9101" i="65"/>
  <c r="J9102" i="65"/>
  <c r="J9103" i="65"/>
  <c r="J9104" i="65"/>
  <c r="J9105" i="65"/>
  <c r="J9106" i="65"/>
  <c r="J9107" i="65"/>
  <c r="J9108" i="65"/>
  <c r="J9109" i="65"/>
  <c r="J9110" i="65"/>
  <c r="J9111" i="65"/>
  <c r="J9112" i="65"/>
  <c r="J9113" i="65"/>
  <c r="J9114" i="65"/>
  <c r="J9115" i="65"/>
  <c r="J9116" i="65"/>
  <c r="J9117" i="65"/>
  <c r="J9118" i="65"/>
  <c r="J9119" i="65"/>
  <c r="J9120" i="65"/>
  <c r="J9121" i="65"/>
  <c r="J9122" i="65"/>
  <c r="J9123" i="65"/>
  <c r="J9124" i="65"/>
  <c r="J9125" i="65"/>
  <c r="J9126" i="65"/>
  <c r="J9127" i="65"/>
  <c r="J9128" i="65"/>
  <c r="J9129" i="65"/>
  <c r="J9130" i="65"/>
  <c r="J9131" i="65"/>
  <c r="J9132" i="65"/>
  <c r="J9133" i="65"/>
  <c r="J9134" i="65"/>
  <c r="J9135" i="65"/>
  <c r="J9136" i="65"/>
  <c r="J9137" i="65"/>
  <c r="J9138" i="65"/>
  <c r="J9139" i="65"/>
  <c r="J9140" i="65"/>
  <c r="J9141" i="65"/>
  <c r="J9142" i="65"/>
  <c r="J9143" i="65"/>
  <c r="J9144" i="65"/>
  <c r="J9145" i="65"/>
  <c r="J9146" i="65"/>
  <c r="J9147" i="65"/>
  <c r="J9148" i="65"/>
  <c r="J9149" i="65"/>
  <c r="J9150" i="65"/>
  <c r="J9151" i="65"/>
  <c r="J9152" i="65"/>
  <c r="J9153" i="65"/>
  <c r="J9154" i="65"/>
  <c r="J9155" i="65"/>
  <c r="J9156" i="65"/>
  <c r="J9157" i="65"/>
  <c r="J9158" i="65"/>
  <c r="J9159" i="65"/>
  <c r="J9160" i="65"/>
  <c r="J9161" i="65"/>
  <c r="J9162" i="65"/>
  <c r="J9163" i="65"/>
  <c r="J9164" i="65"/>
  <c r="J9165" i="65"/>
  <c r="J9166" i="65"/>
  <c r="J9167" i="65"/>
  <c r="J9168" i="65"/>
  <c r="J9169" i="65"/>
  <c r="J9170" i="65"/>
  <c r="J9171" i="65"/>
  <c r="J9172" i="65"/>
  <c r="J9173" i="65"/>
  <c r="J9174" i="65"/>
  <c r="J9175" i="65"/>
  <c r="J9176" i="65"/>
  <c r="J9177" i="65"/>
  <c r="J9178" i="65"/>
  <c r="J9179" i="65"/>
  <c r="J9180" i="65"/>
  <c r="J9181" i="65"/>
  <c r="J9182" i="65"/>
  <c r="J9183" i="65"/>
  <c r="J9184" i="65"/>
  <c r="J9185" i="65"/>
  <c r="J9186" i="65"/>
  <c r="J9187" i="65"/>
  <c r="J9188" i="65"/>
  <c r="J9189" i="65"/>
  <c r="J9190" i="65"/>
  <c r="J9191" i="65"/>
  <c r="J9192" i="65"/>
  <c r="J9193" i="65"/>
  <c r="J9194" i="65"/>
  <c r="J9195" i="65"/>
  <c r="J9196" i="65"/>
  <c r="J9197" i="65"/>
  <c r="J9198" i="65"/>
  <c r="J9199" i="65"/>
  <c r="J9200" i="65"/>
  <c r="J9201" i="65"/>
  <c r="J9202" i="65"/>
  <c r="J9203" i="65"/>
  <c r="J9204" i="65"/>
  <c r="J9205" i="65"/>
  <c r="J9206" i="65"/>
  <c r="J9207" i="65"/>
  <c r="J9208" i="65"/>
  <c r="J9209" i="65"/>
  <c r="J9210" i="65"/>
  <c r="J9211" i="65"/>
  <c r="J9212" i="65"/>
  <c r="J9213" i="65"/>
  <c r="J9214" i="65"/>
  <c r="J9215" i="65"/>
  <c r="J9216" i="65"/>
  <c r="J9217" i="65"/>
  <c r="J9218" i="65"/>
  <c r="J9219" i="65"/>
  <c r="J9220" i="65"/>
  <c r="J9221" i="65"/>
  <c r="J9222" i="65"/>
  <c r="J9223" i="65"/>
  <c r="J9224" i="65"/>
  <c r="J9225" i="65"/>
  <c r="J9226" i="65"/>
  <c r="J9227" i="65"/>
  <c r="J9228" i="65"/>
  <c r="J9229" i="65"/>
  <c r="J9230" i="65"/>
  <c r="J9231" i="65"/>
  <c r="J9232" i="65"/>
  <c r="J9233" i="65"/>
  <c r="J9234" i="65"/>
  <c r="J9235" i="65"/>
  <c r="J9236" i="65"/>
  <c r="J9237" i="65"/>
  <c r="J9238" i="65"/>
  <c r="J9239" i="65"/>
  <c r="J9240" i="65"/>
  <c r="J9241" i="65"/>
  <c r="J9242" i="65"/>
  <c r="J9243" i="65"/>
  <c r="J9244" i="65"/>
  <c r="J9245" i="65"/>
  <c r="J9246" i="65"/>
  <c r="J9247" i="65"/>
  <c r="J9248" i="65"/>
  <c r="J9249" i="65"/>
  <c r="J9250" i="65"/>
  <c r="J9251" i="65"/>
  <c r="J9252" i="65"/>
  <c r="J9253" i="65"/>
  <c r="J9254" i="65"/>
  <c r="J9255" i="65"/>
  <c r="J9256" i="65"/>
  <c r="J9257" i="65"/>
  <c r="J9258" i="65"/>
  <c r="J9259" i="65"/>
  <c r="J9260" i="65"/>
  <c r="J9261" i="65"/>
  <c r="J9262" i="65"/>
  <c r="J9263" i="65"/>
  <c r="J9264" i="65"/>
  <c r="J9265" i="65"/>
  <c r="J9266" i="65"/>
  <c r="J9267" i="65"/>
  <c r="J9268" i="65"/>
  <c r="J9269" i="65"/>
  <c r="J9270" i="65"/>
  <c r="J9271" i="65"/>
  <c r="J9272" i="65"/>
  <c r="J9273" i="65"/>
  <c r="J9274" i="65"/>
  <c r="J9275" i="65"/>
  <c r="J9276" i="65"/>
  <c r="J9277" i="65"/>
  <c r="J9278" i="65"/>
  <c r="J9279" i="65"/>
  <c r="J9280" i="65"/>
  <c r="J9281" i="65"/>
  <c r="J9282" i="65"/>
  <c r="J9283" i="65"/>
  <c r="J9284" i="65"/>
  <c r="J9285" i="65"/>
  <c r="J9286" i="65"/>
  <c r="J9287" i="65"/>
  <c r="J9288" i="65"/>
  <c r="J9289" i="65"/>
  <c r="J9290" i="65"/>
  <c r="J9291" i="65"/>
  <c r="J9292" i="65"/>
  <c r="J9293" i="65"/>
  <c r="J9294" i="65"/>
  <c r="J9295" i="65"/>
  <c r="J9296" i="65"/>
  <c r="J9297" i="65"/>
  <c r="J9298" i="65"/>
  <c r="J9299" i="65"/>
  <c r="J9300" i="65"/>
  <c r="J9301" i="65"/>
  <c r="J9302" i="65"/>
  <c r="J9303" i="65"/>
  <c r="J9304" i="65"/>
  <c r="J9305" i="65"/>
  <c r="J9306" i="65"/>
  <c r="J9307" i="65"/>
  <c r="J9308" i="65"/>
  <c r="J9309" i="65"/>
  <c r="J9310" i="65"/>
  <c r="J9311" i="65"/>
  <c r="J9312" i="65"/>
  <c r="J9313" i="65"/>
  <c r="J9314" i="65"/>
  <c r="J9315" i="65"/>
  <c r="J9316" i="65"/>
  <c r="J9317" i="65"/>
  <c r="J9318" i="65"/>
  <c r="J9319" i="65"/>
  <c r="J9320" i="65"/>
  <c r="J9321" i="65"/>
  <c r="J9322" i="65"/>
  <c r="J9323" i="65"/>
  <c r="J9324" i="65"/>
  <c r="J9325" i="65"/>
  <c r="J9326" i="65"/>
  <c r="J9327" i="65"/>
  <c r="J9328" i="65"/>
  <c r="J9329" i="65"/>
  <c r="J9330" i="65"/>
  <c r="J9331" i="65"/>
  <c r="J9332" i="65"/>
  <c r="J9333" i="65"/>
  <c r="J9334" i="65"/>
  <c r="J9335" i="65"/>
  <c r="J9336" i="65"/>
  <c r="J9337" i="65"/>
  <c r="J9338" i="65"/>
  <c r="J9339" i="65"/>
  <c r="J9340" i="65"/>
  <c r="J9341" i="65"/>
  <c r="J9342" i="65"/>
  <c r="J9343" i="65"/>
  <c r="J9344" i="65"/>
  <c r="J9345" i="65"/>
  <c r="J9346" i="65"/>
  <c r="J9347" i="65"/>
  <c r="J9348" i="65"/>
  <c r="J9349" i="65"/>
  <c r="J9350" i="65"/>
  <c r="J9351" i="65"/>
  <c r="J9352" i="65"/>
  <c r="J9353" i="65"/>
  <c r="J9354" i="65"/>
  <c r="J9355" i="65"/>
  <c r="J9356" i="65"/>
  <c r="J9357" i="65"/>
  <c r="J9358" i="65"/>
  <c r="J9359" i="65"/>
  <c r="J9360" i="65"/>
  <c r="J9361" i="65"/>
  <c r="J9362" i="65"/>
  <c r="J9363" i="65"/>
  <c r="J9364" i="65"/>
  <c r="J9365" i="65"/>
  <c r="J9366" i="65"/>
  <c r="J9367" i="65"/>
  <c r="J9368" i="65"/>
  <c r="J9369" i="65"/>
  <c r="J9370" i="65"/>
  <c r="J9371" i="65"/>
  <c r="J9372" i="65"/>
  <c r="J9373" i="65"/>
  <c r="J9374" i="65"/>
  <c r="J9375" i="65"/>
  <c r="J9376" i="65"/>
  <c r="J9377" i="65"/>
  <c r="J9378" i="65"/>
  <c r="J9379" i="65"/>
  <c r="J9380" i="65"/>
  <c r="J9381" i="65"/>
  <c r="J9382" i="65"/>
  <c r="J9383" i="65"/>
  <c r="J9384" i="65"/>
  <c r="J9385" i="65"/>
  <c r="J9386" i="65"/>
  <c r="J9387" i="65"/>
  <c r="J9388" i="65"/>
  <c r="J9389" i="65"/>
  <c r="J9390" i="65"/>
  <c r="J9391" i="65"/>
  <c r="J9392" i="65"/>
  <c r="J9393" i="65"/>
  <c r="J9394" i="65"/>
  <c r="J9395" i="65"/>
  <c r="J9396" i="65"/>
  <c r="J9397" i="65"/>
  <c r="J9398" i="65"/>
  <c r="J9399" i="65"/>
  <c r="J9400" i="65"/>
  <c r="J9401" i="65"/>
  <c r="J9402" i="65"/>
  <c r="J9403" i="65"/>
  <c r="J9404" i="65"/>
  <c r="J9405" i="65"/>
  <c r="J9406" i="65"/>
  <c r="J9407" i="65"/>
  <c r="J9408" i="65"/>
  <c r="J9409" i="65"/>
  <c r="J9410" i="65"/>
  <c r="J9411" i="65"/>
  <c r="J9412" i="65"/>
  <c r="J9413" i="65"/>
  <c r="J9414" i="65"/>
  <c r="J9415" i="65"/>
  <c r="J9416" i="65"/>
  <c r="J9417" i="65"/>
  <c r="J9418" i="65"/>
  <c r="J9419" i="65"/>
  <c r="J9420" i="65"/>
  <c r="J9421" i="65"/>
  <c r="J9422" i="65"/>
  <c r="J9423" i="65"/>
  <c r="J9424" i="65"/>
  <c r="J9425" i="65"/>
  <c r="J9426" i="65"/>
  <c r="J9427" i="65"/>
  <c r="J9428" i="65"/>
  <c r="J9429" i="65"/>
  <c r="J9430" i="65"/>
  <c r="J9431" i="65"/>
  <c r="J9432" i="65"/>
  <c r="J9433" i="65"/>
  <c r="J9434" i="65"/>
  <c r="J9435" i="65"/>
  <c r="J9436" i="65"/>
  <c r="J9437" i="65"/>
  <c r="J9438" i="65"/>
  <c r="J9439" i="65"/>
  <c r="J9440" i="65"/>
  <c r="J9441" i="65"/>
  <c r="J9442" i="65"/>
  <c r="J9443" i="65"/>
  <c r="J9444" i="65"/>
  <c r="J9445" i="65"/>
  <c r="J9446" i="65"/>
  <c r="J9447" i="65"/>
  <c r="J9448" i="65"/>
  <c r="J9449" i="65"/>
  <c r="J9450" i="65"/>
  <c r="J9451" i="65"/>
  <c r="J9452" i="65"/>
  <c r="J9453" i="65"/>
  <c r="J9454" i="65"/>
  <c r="J9455" i="65"/>
  <c r="J9456" i="65"/>
  <c r="J9457" i="65"/>
  <c r="J9458" i="65"/>
  <c r="J9459" i="65"/>
  <c r="J9460" i="65"/>
  <c r="J9461" i="65"/>
  <c r="J9462" i="65"/>
  <c r="J9463" i="65"/>
  <c r="J9464" i="65"/>
  <c r="J9465" i="65"/>
  <c r="J9466" i="65"/>
  <c r="J9467" i="65"/>
  <c r="J9468" i="65"/>
  <c r="J9469" i="65"/>
  <c r="J9470" i="65"/>
  <c r="J9471" i="65"/>
  <c r="J9472" i="65"/>
  <c r="J9473" i="65"/>
  <c r="J9474" i="65"/>
  <c r="J9475" i="65"/>
  <c r="J9476" i="65"/>
  <c r="J9477" i="65"/>
  <c r="J9478" i="65"/>
  <c r="J9479" i="65"/>
  <c r="J9480" i="65"/>
  <c r="J9481" i="65"/>
  <c r="J9482" i="65"/>
  <c r="J9483" i="65"/>
  <c r="J9484" i="65"/>
  <c r="J9485" i="65"/>
  <c r="J9486" i="65"/>
  <c r="J9487" i="65"/>
  <c r="J9488" i="65"/>
  <c r="J9489" i="65"/>
  <c r="J9490" i="65"/>
  <c r="J9491" i="65"/>
  <c r="J9492" i="65"/>
  <c r="J9493" i="65"/>
  <c r="J9494" i="65"/>
  <c r="J9495" i="65"/>
  <c r="J9496" i="65"/>
  <c r="J9497" i="65"/>
  <c r="J9498" i="65"/>
  <c r="J9499" i="65"/>
  <c r="J9500" i="65"/>
  <c r="J9501" i="65"/>
  <c r="J9502" i="65"/>
  <c r="J9503" i="65"/>
  <c r="J9504" i="65"/>
  <c r="J9505" i="65"/>
  <c r="J9506" i="65"/>
  <c r="J9507" i="65"/>
  <c r="J9508" i="65"/>
  <c r="J9509" i="65"/>
  <c r="J9510" i="65"/>
  <c r="J9511" i="65"/>
  <c r="J9512" i="65"/>
  <c r="J9513" i="65"/>
  <c r="J9514" i="65"/>
  <c r="J9515" i="65"/>
  <c r="J9516" i="65"/>
  <c r="J9517" i="65"/>
  <c r="J9518" i="65"/>
  <c r="J9519" i="65"/>
  <c r="J9520" i="65"/>
  <c r="J9521" i="65"/>
  <c r="J9522" i="65"/>
  <c r="J9523" i="65"/>
  <c r="J9524" i="65"/>
  <c r="J9525" i="65"/>
  <c r="J9526" i="65"/>
  <c r="J9527" i="65"/>
  <c r="J9528" i="65"/>
  <c r="J9529" i="65"/>
  <c r="J9530" i="65"/>
  <c r="J9531" i="65"/>
  <c r="J9532" i="65"/>
  <c r="J9533" i="65"/>
  <c r="J9534" i="65"/>
  <c r="J9535" i="65"/>
  <c r="J9536" i="65"/>
  <c r="J9537" i="65"/>
  <c r="J9538" i="65"/>
  <c r="J9539" i="65"/>
  <c r="J9540" i="65"/>
  <c r="J9541" i="65"/>
  <c r="J9542" i="65"/>
  <c r="J9543" i="65"/>
  <c r="J9544" i="65"/>
  <c r="J9545" i="65"/>
  <c r="J9546" i="65"/>
  <c r="J9547" i="65"/>
  <c r="J9548" i="65"/>
  <c r="J9549" i="65"/>
  <c r="J9550" i="65"/>
  <c r="J9551" i="65"/>
  <c r="J9552" i="65"/>
  <c r="J9553" i="65"/>
  <c r="J9554" i="65"/>
  <c r="J9555" i="65"/>
  <c r="J9556" i="65"/>
  <c r="J9557" i="65"/>
  <c r="J9558" i="65"/>
  <c r="J9559" i="65"/>
  <c r="J9560" i="65"/>
  <c r="J9561" i="65"/>
  <c r="J9562" i="65"/>
  <c r="J9563" i="65"/>
  <c r="J9564" i="65"/>
  <c r="J9565" i="65"/>
  <c r="J9566" i="65"/>
  <c r="J9567" i="65"/>
  <c r="J9568" i="65"/>
  <c r="J9569" i="65"/>
  <c r="J9570" i="65"/>
  <c r="J9571" i="65"/>
  <c r="J9572" i="65"/>
  <c r="J9573" i="65"/>
  <c r="J9574" i="65"/>
  <c r="J9575" i="65"/>
  <c r="J9576" i="65"/>
  <c r="J9577" i="65"/>
  <c r="J9578" i="65"/>
  <c r="J9579" i="65"/>
  <c r="J9580" i="65"/>
  <c r="J9581" i="65"/>
  <c r="J9582" i="65"/>
  <c r="J9583" i="65"/>
  <c r="J9584" i="65"/>
  <c r="J9585" i="65"/>
  <c r="J9586" i="65"/>
  <c r="J9587" i="65"/>
  <c r="J9588" i="65"/>
  <c r="J9589" i="65"/>
  <c r="J9590" i="65"/>
  <c r="J9591" i="65"/>
  <c r="J9592" i="65"/>
  <c r="J9593" i="65"/>
  <c r="J9594" i="65"/>
  <c r="J9595" i="65"/>
  <c r="J9596" i="65"/>
  <c r="J9597" i="65"/>
  <c r="J9598" i="65"/>
  <c r="J9599" i="65"/>
  <c r="J9600" i="65"/>
  <c r="J9601" i="65"/>
  <c r="J9602" i="65"/>
  <c r="J9603" i="65"/>
  <c r="J9604" i="65"/>
  <c r="J9605" i="65"/>
  <c r="J9606" i="65"/>
  <c r="J9607" i="65"/>
  <c r="J9608" i="65"/>
  <c r="J9609" i="65"/>
  <c r="J9610" i="65"/>
  <c r="J9611" i="65"/>
  <c r="J9612" i="65"/>
  <c r="J9613" i="65"/>
  <c r="J9614" i="65"/>
  <c r="J9615" i="65"/>
  <c r="J9616" i="65"/>
  <c r="J9617" i="65"/>
  <c r="J9618" i="65"/>
  <c r="J9619" i="65"/>
  <c r="J9620" i="65"/>
  <c r="J9621" i="65"/>
  <c r="J9622" i="65"/>
  <c r="J9623" i="65"/>
  <c r="J9624" i="65"/>
  <c r="J9625" i="65"/>
  <c r="J9626" i="65"/>
  <c r="J9627" i="65"/>
  <c r="J9628" i="65"/>
  <c r="J9629" i="65"/>
  <c r="J9630" i="65"/>
  <c r="J9631" i="65"/>
  <c r="J9632" i="65"/>
  <c r="J9633" i="65"/>
  <c r="J9634" i="65"/>
  <c r="J9635" i="65"/>
  <c r="J9636" i="65"/>
  <c r="J9637" i="65"/>
  <c r="J9638" i="65"/>
  <c r="J9639" i="65"/>
  <c r="J9640" i="65"/>
  <c r="J9641" i="65"/>
  <c r="J9642" i="65"/>
  <c r="J9643" i="65"/>
  <c r="J9644" i="65"/>
  <c r="J9645" i="65"/>
  <c r="J9646" i="65"/>
  <c r="J9647" i="65"/>
  <c r="J9648" i="65"/>
  <c r="J9649" i="65"/>
  <c r="J9650" i="65"/>
  <c r="J9651" i="65"/>
  <c r="J9652" i="65"/>
  <c r="J9653" i="65"/>
  <c r="J9654" i="65"/>
  <c r="J9655" i="65"/>
  <c r="J9656" i="65"/>
  <c r="J9657" i="65"/>
  <c r="J9658" i="65"/>
  <c r="J9659" i="65"/>
  <c r="J9660" i="65"/>
  <c r="J9661" i="65"/>
  <c r="J9662" i="65"/>
  <c r="J9663" i="65"/>
  <c r="J9664" i="65"/>
  <c r="J9665" i="65"/>
  <c r="J9666" i="65"/>
  <c r="J9667" i="65"/>
  <c r="J9668" i="65"/>
  <c r="J9669" i="65"/>
  <c r="J9670" i="65"/>
  <c r="J9671" i="65"/>
  <c r="J9672" i="65"/>
  <c r="J9673" i="65"/>
  <c r="J9674" i="65"/>
  <c r="J9675" i="65"/>
  <c r="J9676" i="65"/>
  <c r="J9677" i="65"/>
  <c r="J9678" i="65"/>
  <c r="J9679" i="65"/>
  <c r="J9680" i="65"/>
  <c r="J9681" i="65"/>
  <c r="J9682" i="65"/>
  <c r="J9683" i="65"/>
  <c r="J9684" i="65"/>
  <c r="J9685" i="65"/>
  <c r="J9686" i="65"/>
  <c r="J9687" i="65"/>
  <c r="J9688" i="65"/>
  <c r="J9689" i="65"/>
  <c r="J9690" i="65"/>
  <c r="J9691" i="65"/>
  <c r="J9692" i="65"/>
  <c r="J9693" i="65"/>
  <c r="J9694" i="65"/>
  <c r="J9695" i="65"/>
  <c r="J9696" i="65"/>
  <c r="J9697" i="65"/>
  <c r="J9698" i="65"/>
  <c r="J9699" i="65"/>
  <c r="J9700" i="65"/>
  <c r="J9701" i="65"/>
  <c r="J9702" i="65"/>
  <c r="J9703" i="65"/>
  <c r="J9704" i="65"/>
  <c r="J9705" i="65"/>
  <c r="J9706" i="65"/>
  <c r="J9707" i="65"/>
  <c r="J9708" i="65"/>
  <c r="J9709" i="65"/>
  <c r="J9710" i="65"/>
  <c r="J9711" i="65"/>
  <c r="J9712" i="65"/>
  <c r="J9713" i="65"/>
  <c r="J9714" i="65"/>
  <c r="J9715" i="65"/>
  <c r="J9716" i="65"/>
  <c r="J9717" i="65"/>
  <c r="J9718" i="65"/>
  <c r="J9719" i="65"/>
  <c r="J9720" i="65"/>
  <c r="J9721" i="65"/>
  <c r="J9722" i="65"/>
  <c r="J9723" i="65"/>
  <c r="J9724" i="65"/>
  <c r="J9725" i="65"/>
  <c r="J9726" i="65"/>
  <c r="J9727" i="65"/>
  <c r="J9728" i="65"/>
  <c r="J9729" i="65"/>
  <c r="J9730" i="65"/>
  <c r="J9731" i="65"/>
  <c r="J9732" i="65"/>
  <c r="J9733" i="65"/>
  <c r="J9734" i="65"/>
  <c r="J9735" i="65"/>
  <c r="J9736" i="65"/>
  <c r="J9737" i="65"/>
  <c r="J9738" i="65"/>
  <c r="J9739" i="65"/>
  <c r="J9740" i="65"/>
  <c r="J9741" i="65"/>
  <c r="J9742" i="65"/>
  <c r="J9743" i="65"/>
  <c r="J9744" i="65"/>
  <c r="J9745" i="65"/>
  <c r="J9746" i="65"/>
  <c r="J9747" i="65"/>
  <c r="J9748" i="65"/>
  <c r="J9749" i="65"/>
  <c r="J9750" i="65"/>
  <c r="J9751" i="65"/>
  <c r="J9752" i="65"/>
  <c r="J9753" i="65"/>
  <c r="J9754" i="65"/>
  <c r="J9755" i="65"/>
  <c r="J9756" i="65"/>
  <c r="J9757" i="65"/>
  <c r="J9758" i="65"/>
  <c r="J9759" i="65"/>
  <c r="J9760" i="65"/>
  <c r="J9761" i="65"/>
  <c r="J9762" i="65"/>
  <c r="J9763" i="65"/>
  <c r="J9764" i="65"/>
  <c r="J9765" i="65"/>
  <c r="J9766" i="65"/>
  <c r="J9767" i="65"/>
  <c r="J9768" i="65"/>
  <c r="J9769" i="65"/>
  <c r="J9770" i="65"/>
  <c r="J9771" i="65"/>
  <c r="J9772" i="65"/>
  <c r="J9773" i="65"/>
  <c r="J9774" i="65"/>
  <c r="J9775" i="65"/>
  <c r="J9776" i="65"/>
  <c r="J9777" i="65"/>
  <c r="J9778" i="65"/>
  <c r="J9779" i="65"/>
  <c r="J9780" i="65"/>
  <c r="J9781" i="65"/>
  <c r="J9782" i="65"/>
  <c r="J9783" i="65"/>
  <c r="J9784" i="65"/>
  <c r="J9785" i="65"/>
  <c r="J9786" i="65"/>
  <c r="J9787" i="65"/>
  <c r="J9788" i="65"/>
  <c r="J9789" i="65"/>
  <c r="J9790" i="65"/>
  <c r="J9791" i="65"/>
  <c r="J9792" i="65"/>
  <c r="J9793" i="65"/>
  <c r="J9794" i="65"/>
  <c r="J9795" i="65"/>
  <c r="J9796" i="65"/>
  <c r="J9797" i="65"/>
  <c r="J9798" i="65"/>
  <c r="J9799" i="65"/>
  <c r="J9800" i="65"/>
  <c r="J9801" i="65"/>
  <c r="J9802" i="65"/>
  <c r="J9803" i="65"/>
  <c r="J9804" i="65"/>
  <c r="J9805" i="65"/>
  <c r="J9806" i="65"/>
  <c r="J9807" i="65"/>
  <c r="J9808" i="65"/>
  <c r="J9809" i="65"/>
  <c r="J9810" i="65"/>
  <c r="J9811" i="65"/>
  <c r="J9812" i="65"/>
  <c r="J9813" i="65"/>
  <c r="J9814" i="65"/>
  <c r="J9815" i="65"/>
  <c r="J9816" i="65"/>
  <c r="J9817" i="65"/>
  <c r="J9818" i="65"/>
  <c r="J9819" i="65"/>
  <c r="J9820" i="65"/>
  <c r="J9821" i="65"/>
  <c r="J9822" i="65"/>
  <c r="J9823" i="65"/>
  <c r="J9824" i="65"/>
  <c r="J9825" i="65"/>
  <c r="J9826" i="65"/>
  <c r="J9827" i="65"/>
  <c r="J9828" i="65"/>
  <c r="J9829" i="65"/>
  <c r="J9830" i="65"/>
  <c r="J9831" i="65"/>
  <c r="J9832" i="65"/>
  <c r="J9833" i="65"/>
  <c r="J9834" i="65"/>
  <c r="J9835" i="65"/>
  <c r="J9836" i="65"/>
  <c r="J9837" i="65"/>
  <c r="J9838" i="65"/>
  <c r="J9839" i="65"/>
  <c r="J9840" i="65"/>
  <c r="J9841" i="65"/>
  <c r="J9842" i="65"/>
  <c r="J9843" i="65"/>
  <c r="J9844" i="65"/>
  <c r="J9845" i="65"/>
  <c r="J9846" i="65"/>
  <c r="J9847" i="65"/>
  <c r="J9848" i="65"/>
  <c r="J9849" i="65"/>
  <c r="J9850" i="65"/>
  <c r="J9851" i="65"/>
  <c r="J9852" i="65"/>
  <c r="J9853" i="65"/>
  <c r="J9854" i="65"/>
  <c r="J9855" i="65"/>
  <c r="J9856" i="65"/>
  <c r="J9857" i="65"/>
  <c r="J9858" i="65"/>
  <c r="J9859" i="65"/>
  <c r="J9860" i="65"/>
  <c r="J9861" i="65"/>
  <c r="J9862" i="65"/>
  <c r="J9863" i="65"/>
  <c r="J9864" i="65"/>
  <c r="J9865" i="65"/>
  <c r="J9866" i="65"/>
  <c r="J9867" i="65"/>
  <c r="J9868" i="65"/>
  <c r="J9869" i="65"/>
  <c r="J9870" i="65"/>
  <c r="J9871" i="65"/>
  <c r="J9872" i="65"/>
  <c r="J9873" i="65"/>
  <c r="J9874" i="65"/>
  <c r="J9875" i="65"/>
  <c r="J9876" i="65"/>
  <c r="J9877" i="65"/>
  <c r="J9878" i="65"/>
  <c r="J9879" i="65"/>
  <c r="J9880" i="65"/>
  <c r="J9881" i="65"/>
  <c r="J9882" i="65"/>
  <c r="J9883" i="65"/>
  <c r="J9884" i="65"/>
  <c r="J9885" i="65"/>
  <c r="J9886" i="65"/>
  <c r="J9887" i="65"/>
  <c r="J9888" i="65"/>
  <c r="J9889" i="65"/>
  <c r="J9890" i="65"/>
  <c r="J9891" i="65"/>
  <c r="J9892" i="65"/>
  <c r="J9893" i="65"/>
  <c r="J9894" i="65"/>
  <c r="J9895" i="65"/>
  <c r="J9896" i="65"/>
  <c r="J9897" i="65"/>
  <c r="J9898" i="65"/>
  <c r="J9899" i="65"/>
  <c r="J9900" i="65"/>
  <c r="J9901" i="65"/>
  <c r="J9902" i="65"/>
  <c r="J9903" i="65"/>
  <c r="J9904" i="65"/>
  <c r="J9905" i="65"/>
  <c r="J9906" i="65"/>
  <c r="J9907" i="65"/>
  <c r="J9908" i="65"/>
  <c r="J9909" i="65"/>
  <c r="J9910" i="65"/>
  <c r="J9911" i="65"/>
  <c r="J9912" i="65"/>
  <c r="J9913" i="65"/>
  <c r="J9914" i="65"/>
  <c r="J9915" i="65"/>
  <c r="J9916" i="65"/>
  <c r="J9917" i="65"/>
  <c r="J9918" i="65"/>
  <c r="J9919" i="65"/>
  <c r="J9920" i="65"/>
  <c r="J9921" i="65"/>
  <c r="J9922" i="65"/>
  <c r="J9923" i="65"/>
  <c r="J9924" i="65"/>
  <c r="J9925" i="65"/>
  <c r="J9926" i="65"/>
  <c r="J9927" i="65"/>
  <c r="J9928" i="65"/>
  <c r="J9929" i="65"/>
  <c r="J9930" i="65"/>
  <c r="J9931" i="65"/>
  <c r="J9932" i="65"/>
  <c r="J9933" i="65"/>
  <c r="J9934" i="65"/>
  <c r="J9935" i="65"/>
  <c r="J9936" i="65"/>
  <c r="J9937" i="65"/>
  <c r="J9938" i="65"/>
  <c r="J9939" i="65"/>
  <c r="J9940" i="65"/>
  <c r="J9941" i="65"/>
  <c r="J9942" i="65"/>
  <c r="J9943" i="65"/>
  <c r="J9944" i="65"/>
  <c r="J9945" i="65"/>
  <c r="J9946" i="65"/>
  <c r="J9947" i="65"/>
  <c r="J9948" i="65"/>
  <c r="J9949" i="65"/>
  <c r="J9950" i="65"/>
  <c r="J9951" i="65"/>
  <c r="J9952" i="65"/>
  <c r="J9953" i="65"/>
  <c r="J9954" i="65"/>
  <c r="J9955" i="65"/>
  <c r="J9956" i="65"/>
  <c r="J9957" i="65"/>
  <c r="J9958" i="65"/>
  <c r="J9959" i="65"/>
  <c r="J9960" i="65"/>
  <c r="J9961" i="65"/>
  <c r="J9962" i="65"/>
  <c r="J9963" i="65"/>
  <c r="J9964" i="65"/>
  <c r="J9965" i="65"/>
  <c r="J9966" i="65"/>
  <c r="J9967" i="65"/>
  <c r="J9968" i="65"/>
  <c r="J9969" i="65"/>
  <c r="J9970" i="65"/>
  <c r="J9971" i="65"/>
  <c r="J9972" i="65"/>
  <c r="J9973" i="65"/>
  <c r="J9974" i="65"/>
  <c r="J9975" i="65"/>
  <c r="J9976" i="65"/>
  <c r="J9977" i="65"/>
  <c r="J9978" i="65"/>
  <c r="J9979" i="65"/>
  <c r="J9980" i="65"/>
  <c r="J9981" i="65"/>
  <c r="J9982" i="65"/>
  <c r="J9983" i="65"/>
  <c r="J9984" i="65"/>
  <c r="J9985" i="65"/>
  <c r="J9986" i="65"/>
  <c r="J9987" i="65"/>
  <c r="J9988" i="65"/>
  <c r="J9989" i="65"/>
  <c r="J9990" i="65"/>
  <c r="J9991" i="65"/>
  <c r="J9992" i="65"/>
  <c r="J9993" i="65"/>
  <c r="J9994" i="65"/>
  <c r="J9995" i="65"/>
  <c r="J9996" i="65"/>
  <c r="J9997" i="65"/>
  <c r="J9998" i="65"/>
  <c r="J9999" i="65"/>
  <c r="J10000" i="65"/>
  <c r="J10001" i="65"/>
  <c r="J10002" i="65"/>
  <c r="J10003" i="65"/>
  <c r="J10004" i="65"/>
  <c r="J10005" i="65"/>
  <c r="J10006" i="65"/>
  <c r="J10007" i="65"/>
  <c r="J10008" i="65"/>
  <c r="J10009" i="65"/>
  <c r="J10010" i="65"/>
  <c r="J10011" i="65"/>
  <c r="J10012" i="65"/>
  <c r="J10013" i="65"/>
  <c r="J10014" i="65"/>
  <c r="J10015" i="65"/>
  <c r="J10016" i="65"/>
  <c r="J10017" i="65"/>
  <c r="J10018" i="65"/>
  <c r="J10019" i="65"/>
  <c r="J10020" i="65"/>
  <c r="J10021" i="65"/>
  <c r="J10022" i="65"/>
  <c r="J10023" i="65"/>
  <c r="J10024" i="65"/>
  <c r="J10025" i="65"/>
  <c r="J10026" i="65"/>
  <c r="J10027" i="65"/>
  <c r="J10028" i="65"/>
  <c r="J10029" i="65"/>
  <c r="J10030" i="65"/>
  <c r="J10031" i="65"/>
  <c r="J10032" i="65"/>
  <c r="J10033" i="65"/>
  <c r="J10034" i="65"/>
  <c r="J10035" i="65"/>
  <c r="J10036" i="65"/>
  <c r="J10037" i="65"/>
  <c r="J10038" i="65"/>
  <c r="J10039" i="65"/>
  <c r="J10040" i="65"/>
  <c r="J10041" i="65"/>
  <c r="J10042" i="65"/>
  <c r="J10043" i="65"/>
  <c r="J10044" i="65"/>
  <c r="J10045" i="65"/>
  <c r="J10046" i="65"/>
  <c r="J10047" i="65"/>
  <c r="J10048" i="65"/>
  <c r="J10049" i="65"/>
  <c r="J10050" i="65"/>
  <c r="J10051" i="65"/>
  <c r="J10052" i="65"/>
  <c r="J10053" i="65"/>
  <c r="J10054" i="65"/>
  <c r="J10055" i="65"/>
  <c r="J10056" i="65"/>
  <c r="J10057" i="65"/>
  <c r="J10058" i="65"/>
  <c r="J10059" i="65"/>
  <c r="J10060" i="65"/>
  <c r="J10061" i="65"/>
  <c r="J10062" i="65"/>
  <c r="J10063" i="65"/>
  <c r="J10064" i="65"/>
  <c r="J10065" i="65"/>
  <c r="J10066" i="65"/>
  <c r="J10067" i="65"/>
  <c r="J10068" i="65"/>
  <c r="J10069" i="65"/>
  <c r="J10070" i="65"/>
  <c r="J10071" i="65"/>
  <c r="J10072" i="65"/>
  <c r="J10073" i="65"/>
  <c r="J10074" i="65"/>
  <c r="J10075" i="65"/>
  <c r="J10076" i="65"/>
  <c r="J10077" i="65"/>
  <c r="J10078" i="65"/>
  <c r="J10079" i="65"/>
  <c r="J10080" i="65"/>
  <c r="J10081" i="65"/>
  <c r="J10082" i="65"/>
  <c r="J10083" i="65"/>
  <c r="J10084" i="65"/>
  <c r="J10085" i="65"/>
  <c r="J10086" i="65"/>
  <c r="J10087" i="65"/>
  <c r="J10088" i="65"/>
  <c r="J10089" i="65"/>
  <c r="J10090" i="65"/>
  <c r="J10091" i="65"/>
  <c r="J10092" i="65"/>
  <c r="J10093" i="65"/>
  <c r="J10094" i="65"/>
  <c r="J10095" i="65"/>
  <c r="J10096" i="65"/>
  <c r="J10097" i="65"/>
  <c r="J10098" i="65"/>
  <c r="J10099" i="65"/>
  <c r="J10100" i="65"/>
  <c r="J10101" i="65"/>
  <c r="J10102" i="65"/>
  <c r="J10103" i="65"/>
  <c r="J10104" i="65"/>
  <c r="J10105" i="65"/>
  <c r="J10106" i="65"/>
  <c r="J10107" i="65"/>
  <c r="J10108" i="65"/>
  <c r="J10109" i="65"/>
  <c r="J10110" i="65"/>
  <c r="J10111" i="65"/>
  <c r="J10112" i="65"/>
  <c r="J10113" i="65"/>
  <c r="J10114" i="65"/>
  <c r="J10115" i="65"/>
  <c r="J10116" i="65"/>
  <c r="J10117" i="65"/>
  <c r="J10118" i="65"/>
  <c r="J10119" i="65"/>
  <c r="J10120" i="65"/>
  <c r="J10121" i="65"/>
  <c r="J10122" i="65"/>
  <c r="J10123" i="65"/>
  <c r="J10124" i="65"/>
  <c r="J10125" i="65"/>
  <c r="J10126" i="65"/>
  <c r="J10127" i="65"/>
  <c r="J10128" i="65"/>
  <c r="J10129" i="65"/>
  <c r="J10130" i="65"/>
  <c r="J10131" i="65"/>
  <c r="J10132" i="65"/>
  <c r="J10133" i="65"/>
  <c r="J10134" i="65"/>
  <c r="J10135" i="65"/>
  <c r="J10136" i="65"/>
  <c r="J10137" i="65"/>
  <c r="J10138" i="65"/>
  <c r="J10139" i="65"/>
  <c r="J10140" i="65"/>
  <c r="J10141" i="65"/>
  <c r="J10142" i="65"/>
  <c r="J10143" i="65"/>
  <c r="J10144" i="65"/>
  <c r="J10145" i="65"/>
  <c r="J10146" i="65"/>
  <c r="J10147" i="65"/>
  <c r="J10148" i="65"/>
  <c r="J10149" i="65"/>
  <c r="J10150" i="65"/>
  <c r="J10151" i="65"/>
  <c r="J10152" i="65"/>
  <c r="J10153" i="65"/>
  <c r="J10154" i="65"/>
  <c r="J10155" i="65"/>
  <c r="J10156" i="65"/>
  <c r="J10157" i="65"/>
  <c r="J10158" i="65"/>
  <c r="J10159" i="65"/>
  <c r="J10160" i="65"/>
  <c r="J10161" i="65"/>
  <c r="J10162" i="65"/>
  <c r="J10163" i="65"/>
  <c r="J10164" i="65"/>
  <c r="J10165" i="65"/>
  <c r="J10166" i="65"/>
  <c r="J10167" i="65"/>
  <c r="J10168" i="65"/>
  <c r="J10169" i="65"/>
  <c r="J10170" i="65"/>
  <c r="J10171" i="65"/>
  <c r="J10172" i="65"/>
  <c r="J10173" i="65"/>
  <c r="J10174" i="65"/>
  <c r="J10175" i="65"/>
  <c r="J10176" i="65"/>
  <c r="J10177" i="65"/>
  <c r="J10178" i="65"/>
  <c r="J10179" i="65"/>
  <c r="J10180" i="65"/>
  <c r="J10181" i="65"/>
  <c r="J10182" i="65"/>
  <c r="J10183" i="65"/>
  <c r="J10184" i="65"/>
  <c r="J10185" i="65"/>
  <c r="J10186" i="65"/>
  <c r="J10187" i="65"/>
  <c r="J10188" i="65"/>
  <c r="J10189" i="65"/>
  <c r="J10190" i="65"/>
  <c r="J10191" i="65"/>
  <c r="J10192" i="65"/>
  <c r="J10193" i="65"/>
  <c r="J10194" i="65"/>
  <c r="J10195" i="65"/>
  <c r="J10196" i="65"/>
  <c r="J10197" i="65"/>
  <c r="J10198" i="65"/>
  <c r="J10199" i="65"/>
  <c r="J10200" i="65"/>
  <c r="J10201" i="65"/>
  <c r="J10202" i="65"/>
  <c r="J10203" i="65"/>
  <c r="J10204" i="65"/>
  <c r="J10205" i="65"/>
  <c r="J10206" i="65"/>
  <c r="J10207" i="65"/>
  <c r="J10208" i="65"/>
  <c r="J10209" i="65"/>
  <c r="J10210" i="65"/>
  <c r="J10211" i="65"/>
  <c r="J10212" i="65"/>
  <c r="J10213" i="65"/>
  <c r="J10214" i="65"/>
  <c r="J10215" i="65"/>
  <c r="J10216" i="65"/>
  <c r="J10217" i="65"/>
  <c r="J10218" i="65"/>
  <c r="J10219" i="65"/>
  <c r="J10220" i="65"/>
  <c r="J10221" i="65"/>
  <c r="J10222" i="65"/>
  <c r="J10223" i="65"/>
  <c r="J10224" i="65"/>
  <c r="J10225" i="65"/>
  <c r="J10226" i="65"/>
  <c r="J10227" i="65"/>
  <c r="J10228" i="65"/>
  <c r="J10229" i="65"/>
  <c r="J10230" i="65"/>
  <c r="J10231" i="65"/>
  <c r="J10232" i="65"/>
  <c r="J10233" i="65"/>
  <c r="J10234" i="65"/>
  <c r="J10235" i="65"/>
  <c r="J10236" i="65"/>
  <c r="J10237" i="65"/>
  <c r="J10238" i="65"/>
  <c r="J10239" i="65"/>
  <c r="J10240" i="65"/>
  <c r="J10241" i="65"/>
  <c r="J10242" i="65"/>
  <c r="J10243" i="65"/>
  <c r="J10244" i="65"/>
  <c r="J10245" i="65"/>
  <c r="J10246" i="65"/>
  <c r="J10247" i="65"/>
  <c r="J10248" i="65"/>
  <c r="J10249" i="65"/>
  <c r="J10250" i="65"/>
  <c r="J10251" i="65"/>
  <c r="J10252" i="65"/>
  <c r="J10253" i="65"/>
  <c r="J10254" i="65"/>
  <c r="J10255" i="65"/>
  <c r="J10256" i="65"/>
  <c r="J10257" i="65"/>
  <c r="J10258" i="65"/>
  <c r="J10259" i="65"/>
  <c r="J10260" i="65"/>
  <c r="J10261" i="65"/>
  <c r="J10262" i="65"/>
  <c r="J10263" i="65"/>
  <c r="J10264" i="65"/>
  <c r="J10265" i="65"/>
  <c r="J10266" i="65"/>
  <c r="J10267" i="65"/>
  <c r="J10268" i="65"/>
  <c r="J10269" i="65"/>
  <c r="J10270" i="65"/>
  <c r="J10271" i="65"/>
  <c r="J10272" i="65"/>
  <c r="J10273" i="65"/>
  <c r="J10274" i="65"/>
  <c r="J10275" i="65"/>
  <c r="J10276" i="65"/>
  <c r="J10277" i="65"/>
  <c r="J10278" i="65"/>
  <c r="J10279" i="65"/>
  <c r="J10280" i="65"/>
  <c r="J10281" i="65"/>
  <c r="J10282" i="65"/>
  <c r="J10283" i="65"/>
  <c r="J10284" i="65"/>
  <c r="J10285" i="65"/>
  <c r="J10286" i="65"/>
  <c r="J10287" i="65"/>
  <c r="J10288" i="65"/>
  <c r="J10289" i="65"/>
  <c r="J10290" i="65"/>
  <c r="J10291" i="65"/>
  <c r="J10292" i="65"/>
  <c r="J10293" i="65"/>
  <c r="J10294" i="65"/>
  <c r="J10295" i="65"/>
  <c r="J10296" i="65"/>
  <c r="J10297" i="65"/>
  <c r="J10298" i="65"/>
  <c r="J10299" i="65"/>
  <c r="J10300" i="65"/>
  <c r="J10301" i="65"/>
  <c r="J10302" i="65"/>
  <c r="J10303" i="65"/>
  <c r="J10304" i="65"/>
  <c r="J10305" i="65"/>
  <c r="J10306" i="65"/>
  <c r="J10307" i="65"/>
  <c r="J10308" i="65"/>
  <c r="J10309" i="65"/>
  <c r="J10310" i="65"/>
  <c r="J10311" i="65"/>
  <c r="J10312" i="65"/>
  <c r="J10313" i="65"/>
  <c r="J10314" i="65"/>
  <c r="J10315" i="65"/>
  <c r="J10316" i="65"/>
  <c r="J10317" i="65"/>
  <c r="J10318" i="65"/>
  <c r="J10319" i="65"/>
  <c r="J10320" i="65"/>
  <c r="J10321" i="65"/>
  <c r="J10322" i="65"/>
  <c r="J10323" i="65"/>
  <c r="J10324" i="65"/>
  <c r="J10325" i="65"/>
  <c r="J10326" i="65"/>
  <c r="J10327" i="65"/>
  <c r="J10328" i="65"/>
  <c r="J10329" i="65"/>
  <c r="J10330" i="65"/>
  <c r="J10331" i="65"/>
  <c r="J10332" i="65"/>
  <c r="J10333" i="65"/>
  <c r="J10334" i="65"/>
  <c r="J10335" i="65"/>
  <c r="J10336" i="65"/>
  <c r="J10337" i="65"/>
  <c r="J10338" i="65"/>
  <c r="J10339" i="65"/>
  <c r="J10340" i="65"/>
  <c r="J10341" i="65"/>
  <c r="J10342" i="65"/>
  <c r="J10343" i="65"/>
  <c r="J10344" i="65"/>
  <c r="J10345" i="65"/>
  <c r="J10346" i="65"/>
  <c r="J10347" i="65"/>
  <c r="J10348" i="65"/>
  <c r="J10349" i="65"/>
  <c r="J10350" i="65"/>
  <c r="J10351" i="65"/>
  <c r="J10352" i="65"/>
  <c r="J10353" i="65"/>
  <c r="J10354" i="65"/>
  <c r="J10355" i="65"/>
  <c r="J10356" i="65"/>
  <c r="J10357" i="65"/>
  <c r="J10358" i="65"/>
  <c r="J10359" i="65"/>
  <c r="J10360" i="65"/>
  <c r="J10361" i="65"/>
  <c r="J10362" i="65"/>
  <c r="J10363" i="65"/>
  <c r="J10364" i="65"/>
  <c r="J10365" i="65"/>
  <c r="J10366" i="65"/>
  <c r="J10367" i="65"/>
  <c r="J10368" i="65"/>
  <c r="J10369" i="65"/>
  <c r="J10370" i="65"/>
  <c r="J10371" i="65"/>
  <c r="J10372" i="65"/>
  <c r="J10373" i="65"/>
  <c r="J10374" i="65"/>
  <c r="J10375" i="65"/>
  <c r="J10376" i="65"/>
  <c r="J10377" i="65"/>
  <c r="J10378" i="65"/>
  <c r="J10379" i="65"/>
  <c r="J10380" i="65"/>
  <c r="J10381" i="65"/>
  <c r="J10382" i="65"/>
  <c r="J10383" i="65"/>
  <c r="J10384" i="65"/>
  <c r="J10385" i="65"/>
  <c r="J10386" i="65"/>
  <c r="J10387" i="65"/>
  <c r="J10388" i="65"/>
  <c r="J10389" i="65"/>
  <c r="J10390" i="65"/>
  <c r="J10391" i="65"/>
  <c r="J10392" i="65"/>
  <c r="J10393" i="65"/>
  <c r="J10394" i="65"/>
  <c r="J10395" i="65"/>
  <c r="J10396" i="65"/>
  <c r="J10397" i="65"/>
  <c r="J10398" i="65"/>
  <c r="J10399" i="65"/>
  <c r="J10400" i="65"/>
  <c r="J10401" i="65"/>
  <c r="J10402" i="65"/>
  <c r="J10403" i="65"/>
  <c r="J10404" i="65"/>
  <c r="J10405" i="65"/>
  <c r="J10406" i="65"/>
  <c r="J10407" i="65"/>
  <c r="J10408" i="65"/>
  <c r="J10409" i="65"/>
  <c r="J10410" i="65"/>
  <c r="J10411" i="65"/>
  <c r="J10412" i="65"/>
  <c r="J10413" i="65"/>
  <c r="J10414" i="65"/>
  <c r="J10415" i="65"/>
  <c r="J10416" i="65"/>
  <c r="J10417" i="65"/>
  <c r="J10418" i="65"/>
  <c r="J10419" i="65"/>
  <c r="J10420" i="65"/>
  <c r="J10421" i="65"/>
  <c r="J10422" i="65"/>
  <c r="J10423" i="65"/>
  <c r="J10424" i="65"/>
  <c r="J10425" i="65"/>
  <c r="J10426" i="65"/>
  <c r="J10427" i="65"/>
  <c r="J10428" i="65"/>
  <c r="J10429" i="65"/>
  <c r="J10430" i="65"/>
  <c r="J10431" i="65"/>
  <c r="J10432" i="65"/>
  <c r="J10433" i="65"/>
  <c r="J10434" i="65"/>
  <c r="J10435" i="65"/>
  <c r="J10436" i="65"/>
  <c r="J10437" i="65"/>
  <c r="J10438" i="65"/>
  <c r="J10439" i="65"/>
  <c r="J10440" i="65"/>
  <c r="J10441" i="65"/>
  <c r="J10442" i="65"/>
  <c r="J10443" i="65"/>
  <c r="J10444" i="65"/>
  <c r="J10445" i="65"/>
  <c r="J10446" i="65"/>
  <c r="J10447" i="65"/>
  <c r="J10448" i="65"/>
  <c r="J10449" i="65"/>
  <c r="J10450" i="65"/>
  <c r="J10451" i="65"/>
  <c r="J10452" i="65"/>
  <c r="J10453" i="65"/>
  <c r="J10454" i="65"/>
  <c r="J10455" i="65"/>
  <c r="J10456" i="65"/>
  <c r="J10457" i="65"/>
  <c r="J10458" i="65"/>
  <c r="J10459" i="65"/>
  <c r="J10460" i="65"/>
  <c r="J10461" i="65"/>
  <c r="J10462" i="65"/>
  <c r="J10463" i="65"/>
  <c r="J10464" i="65"/>
  <c r="J10465" i="65"/>
  <c r="J10466" i="65"/>
  <c r="J10467" i="65"/>
  <c r="J10468" i="65"/>
  <c r="J10469" i="65"/>
  <c r="J10470" i="65"/>
  <c r="J10471" i="65"/>
  <c r="J10472" i="65"/>
  <c r="J10473" i="65"/>
  <c r="J10474" i="65"/>
  <c r="J10475" i="65"/>
  <c r="J10476" i="65"/>
  <c r="J10477" i="65"/>
  <c r="J10478" i="65"/>
  <c r="J10479" i="65"/>
  <c r="J10480" i="65"/>
  <c r="J10481" i="65"/>
  <c r="J10482" i="65"/>
  <c r="J10483" i="65"/>
  <c r="J10484" i="65"/>
  <c r="J10485" i="65"/>
  <c r="J10486" i="65"/>
  <c r="J10487" i="65"/>
  <c r="J10488" i="65"/>
  <c r="J10489" i="65"/>
  <c r="J10490" i="65"/>
  <c r="J10491" i="65"/>
  <c r="J10492" i="65"/>
  <c r="J10493" i="65"/>
  <c r="J10494" i="65"/>
  <c r="J10495" i="65"/>
  <c r="J10496" i="65"/>
  <c r="J10497" i="65"/>
  <c r="J10498" i="65"/>
  <c r="J10499" i="65"/>
  <c r="J10500" i="65"/>
  <c r="J10501" i="65"/>
  <c r="J10502" i="65"/>
  <c r="J10503" i="65"/>
  <c r="J10504" i="65"/>
  <c r="J10505" i="65"/>
  <c r="J10506" i="65"/>
  <c r="J10507" i="65"/>
  <c r="J10508" i="65"/>
  <c r="J10509" i="65"/>
  <c r="J10510" i="65"/>
  <c r="J10511" i="65"/>
  <c r="J10512" i="65"/>
  <c r="J10513" i="65"/>
  <c r="J10514" i="65"/>
  <c r="J10515" i="65"/>
  <c r="J10516" i="65"/>
  <c r="J10517" i="65"/>
  <c r="J10518" i="65"/>
  <c r="J10519" i="65"/>
  <c r="J10520" i="65"/>
  <c r="J10521" i="65"/>
  <c r="J10522" i="65"/>
  <c r="J10523" i="65"/>
  <c r="J10524" i="65"/>
  <c r="J10525" i="65"/>
  <c r="J10526" i="65"/>
  <c r="J10527" i="65"/>
  <c r="J10528" i="65"/>
  <c r="J10529" i="65"/>
  <c r="J10530" i="65"/>
  <c r="J10531" i="65"/>
  <c r="J10532" i="65"/>
  <c r="J10533" i="65"/>
  <c r="J10534" i="65"/>
  <c r="J10535" i="65"/>
  <c r="J10536" i="65"/>
  <c r="J10537" i="65"/>
  <c r="J10538" i="65"/>
  <c r="J10539" i="65"/>
  <c r="J10540" i="65"/>
  <c r="J10541" i="65"/>
  <c r="J10542" i="65"/>
  <c r="J10543" i="65"/>
  <c r="J10544" i="65"/>
  <c r="J10545" i="65"/>
  <c r="J10546" i="65"/>
  <c r="J10547" i="65"/>
  <c r="J10548" i="65"/>
  <c r="J10549" i="65"/>
  <c r="J10550" i="65"/>
  <c r="J10551" i="65"/>
  <c r="J10552" i="65"/>
  <c r="J10553" i="65"/>
  <c r="J10554" i="65"/>
  <c r="J10555" i="65"/>
  <c r="J10556" i="65"/>
  <c r="J10557" i="65"/>
  <c r="J10558" i="65"/>
  <c r="J10559" i="65"/>
  <c r="J10560" i="65"/>
  <c r="J10561" i="65"/>
  <c r="J10562" i="65"/>
  <c r="J10563" i="65"/>
  <c r="J10564" i="65"/>
  <c r="J10565" i="65"/>
  <c r="J10566" i="65"/>
  <c r="J10567" i="65"/>
  <c r="J10568" i="65"/>
  <c r="J10569" i="65"/>
  <c r="J10570" i="65"/>
  <c r="J10571" i="65"/>
  <c r="J10572" i="65"/>
  <c r="J10573" i="65"/>
  <c r="J10574" i="65"/>
  <c r="J10575" i="65"/>
  <c r="J10576" i="65"/>
  <c r="J10577" i="65"/>
  <c r="J10578" i="65"/>
  <c r="J10579" i="65"/>
  <c r="J10580" i="65"/>
  <c r="J10581" i="65"/>
  <c r="J10582" i="65"/>
  <c r="J10583" i="65"/>
  <c r="J10584" i="65"/>
  <c r="J10585" i="65"/>
  <c r="J10586" i="65"/>
  <c r="J10587" i="65"/>
  <c r="J10588" i="65"/>
  <c r="J10589" i="65"/>
  <c r="J10590" i="65"/>
  <c r="J10591" i="65"/>
  <c r="J10592" i="65"/>
  <c r="J10593" i="65"/>
  <c r="J10594" i="65"/>
  <c r="J10595" i="65"/>
  <c r="J10596" i="65"/>
  <c r="J10597" i="65"/>
  <c r="J10598" i="65"/>
  <c r="J10599" i="65"/>
  <c r="J10600" i="65"/>
  <c r="J10601" i="65"/>
  <c r="J10602" i="65"/>
  <c r="J10603" i="65"/>
  <c r="J10604" i="65"/>
  <c r="J10605" i="65"/>
  <c r="J10606" i="65"/>
  <c r="J10607" i="65"/>
  <c r="J10608" i="65"/>
  <c r="J10609" i="65"/>
  <c r="J10610" i="65"/>
  <c r="J10611" i="65"/>
  <c r="J10612" i="65"/>
  <c r="J10613" i="65"/>
  <c r="J10614" i="65"/>
  <c r="J10615" i="65"/>
  <c r="J10616" i="65"/>
  <c r="J10617" i="65"/>
  <c r="J10618" i="65"/>
  <c r="J10619" i="65"/>
  <c r="J10620" i="65"/>
  <c r="J10621" i="65"/>
  <c r="J10622" i="65"/>
  <c r="J10623" i="65"/>
  <c r="J10624" i="65"/>
  <c r="J10625" i="65"/>
  <c r="J10626" i="65"/>
  <c r="J10627" i="65"/>
  <c r="J10628" i="65"/>
  <c r="J10629" i="65"/>
  <c r="J10630" i="65"/>
  <c r="J10631" i="65"/>
  <c r="J10632" i="65"/>
  <c r="J10633" i="65"/>
  <c r="J10634" i="65"/>
  <c r="J10635" i="65"/>
  <c r="J10636" i="65"/>
  <c r="J10637" i="65"/>
  <c r="J10638" i="65"/>
  <c r="J10639" i="65"/>
  <c r="J10640" i="65"/>
  <c r="J10641" i="65"/>
  <c r="J10642" i="65"/>
  <c r="J10643" i="65"/>
  <c r="J10644" i="65"/>
  <c r="J10645" i="65"/>
  <c r="J10646" i="65"/>
  <c r="J10647" i="65"/>
  <c r="J10648" i="65"/>
  <c r="J10649" i="65"/>
  <c r="J10650" i="65"/>
  <c r="J10651" i="65"/>
  <c r="J10652" i="65"/>
  <c r="J10653" i="65"/>
  <c r="J10654" i="65"/>
  <c r="J10655" i="65"/>
  <c r="J10656" i="65"/>
  <c r="J10657" i="65"/>
  <c r="J10658" i="65"/>
  <c r="J10659" i="65"/>
  <c r="J10660" i="65"/>
  <c r="J10661" i="65"/>
  <c r="J10662" i="65"/>
  <c r="J10663" i="65"/>
  <c r="J10664" i="65"/>
  <c r="J10665" i="65"/>
  <c r="J10666" i="65"/>
  <c r="J10667" i="65"/>
  <c r="J10668" i="65"/>
  <c r="J10669" i="65"/>
  <c r="J10670" i="65"/>
  <c r="J10671" i="65"/>
  <c r="J10672" i="65"/>
  <c r="J10673" i="65"/>
  <c r="J10674" i="65"/>
  <c r="J10675" i="65"/>
  <c r="J10676" i="65"/>
  <c r="J10677" i="65"/>
  <c r="J10678" i="65"/>
  <c r="J10679" i="65"/>
  <c r="J10680" i="65"/>
  <c r="J10681" i="65"/>
  <c r="J10682" i="65"/>
  <c r="J10683" i="65"/>
  <c r="J10684" i="65"/>
  <c r="J10685" i="65"/>
  <c r="J10686" i="65"/>
  <c r="J10687" i="65"/>
  <c r="J10688" i="65"/>
  <c r="J10689" i="65"/>
  <c r="J10690" i="65"/>
  <c r="J10691" i="65"/>
  <c r="J10692" i="65"/>
  <c r="J10693" i="65"/>
  <c r="J10694" i="65"/>
  <c r="J10695" i="65"/>
  <c r="J10696" i="65"/>
  <c r="J10697" i="65"/>
  <c r="J10698" i="65"/>
  <c r="J10699" i="65"/>
  <c r="J10700" i="65"/>
  <c r="J10701" i="65"/>
  <c r="J10702" i="65"/>
  <c r="J10703" i="65"/>
  <c r="J10704" i="65"/>
  <c r="J10705" i="65"/>
  <c r="J10706" i="65"/>
  <c r="J10707" i="65"/>
  <c r="J10708" i="65"/>
  <c r="J10709" i="65"/>
  <c r="J10710" i="65"/>
  <c r="J10711" i="65"/>
  <c r="J10712" i="65"/>
  <c r="J10713" i="65"/>
  <c r="J10714" i="65"/>
  <c r="J10715" i="65"/>
  <c r="J10716" i="65"/>
  <c r="J10717" i="65"/>
  <c r="J10718" i="65"/>
  <c r="J10719" i="65"/>
  <c r="J10720" i="65"/>
  <c r="J10721" i="65"/>
  <c r="J10722" i="65"/>
  <c r="J10723" i="65"/>
  <c r="J10724" i="65"/>
  <c r="J10725" i="65"/>
  <c r="J10726" i="65"/>
  <c r="J10727" i="65"/>
  <c r="J10728" i="65"/>
  <c r="J10729" i="65"/>
  <c r="J10730" i="65"/>
  <c r="J10731" i="65"/>
  <c r="J10732" i="65"/>
  <c r="J10733" i="65"/>
  <c r="J10734" i="65"/>
  <c r="J10735" i="65"/>
  <c r="J10736" i="65"/>
  <c r="J10737" i="65"/>
  <c r="J10738" i="65"/>
  <c r="J10739" i="65"/>
  <c r="J10740" i="65"/>
  <c r="J10741" i="65"/>
  <c r="J10742" i="65"/>
  <c r="J10743" i="65"/>
  <c r="J10744" i="65"/>
  <c r="J10745" i="65"/>
  <c r="J10746" i="65"/>
  <c r="J10747" i="65"/>
  <c r="J10748" i="65"/>
  <c r="J10749" i="65"/>
  <c r="J10750" i="65"/>
  <c r="J10751" i="65"/>
  <c r="J10752" i="65"/>
  <c r="J10753" i="65"/>
  <c r="J10754" i="65"/>
  <c r="J10755" i="65"/>
  <c r="J10756" i="65"/>
  <c r="J10757" i="65"/>
  <c r="J10758" i="65"/>
  <c r="J10759" i="65"/>
  <c r="J10760" i="65"/>
  <c r="J10761" i="65"/>
  <c r="J10762" i="65"/>
  <c r="J10763" i="65"/>
  <c r="J10764" i="65"/>
  <c r="J10765" i="65"/>
  <c r="J10766" i="65"/>
  <c r="J10767" i="65"/>
  <c r="J10768" i="65"/>
  <c r="J10769" i="65"/>
  <c r="J10770" i="65"/>
  <c r="J10771" i="65"/>
  <c r="J10772" i="65"/>
  <c r="J10773" i="65"/>
  <c r="J10774" i="65"/>
  <c r="J10775" i="65"/>
  <c r="J10776" i="65"/>
  <c r="J10777" i="65"/>
  <c r="J10778" i="65"/>
  <c r="J10779" i="65"/>
  <c r="J10780" i="65"/>
  <c r="J10781" i="65"/>
  <c r="J10782" i="65"/>
  <c r="J10783" i="65"/>
  <c r="J10784" i="65"/>
  <c r="J10785" i="65"/>
  <c r="J10786" i="65"/>
  <c r="J10787" i="65"/>
  <c r="J10788" i="65"/>
  <c r="J10789" i="65"/>
  <c r="J10790" i="65"/>
  <c r="J10791" i="65"/>
  <c r="J10792" i="65"/>
  <c r="J10793" i="65"/>
  <c r="J10794" i="65"/>
  <c r="J10795" i="65"/>
  <c r="J10796" i="65"/>
  <c r="J10797" i="65"/>
  <c r="J10798" i="65"/>
  <c r="J10799" i="65"/>
  <c r="J10800" i="65"/>
  <c r="J10801" i="65"/>
  <c r="J10802" i="65"/>
  <c r="J10803" i="65"/>
  <c r="J10804" i="65"/>
  <c r="J10805" i="65"/>
  <c r="J10806" i="65"/>
  <c r="J10807" i="65"/>
  <c r="J10808" i="65"/>
  <c r="J10809" i="65"/>
  <c r="J10810" i="65"/>
  <c r="J10811" i="65"/>
  <c r="J10812" i="65"/>
  <c r="J10813" i="65"/>
  <c r="J10814" i="65"/>
  <c r="J10815" i="65"/>
  <c r="J10816" i="65"/>
  <c r="J10817" i="65"/>
  <c r="J10818" i="65"/>
  <c r="J10819" i="65"/>
  <c r="J10820" i="65"/>
  <c r="J10821" i="65"/>
  <c r="J10822" i="65"/>
  <c r="J10823" i="65"/>
  <c r="J10824" i="65"/>
  <c r="J10825" i="65"/>
  <c r="J10826" i="65"/>
  <c r="J10827" i="65"/>
  <c r="J10828" i="65"/>
  <c r="J10829" i="65"/>
  <c r="J10830" i="65"/>
  <c r="J10831" i="65"/>
  <c r="J10832" i="65"/>
  <c r="J10833" i="65"/>
  <c r="J10834" i="65"/>
  <c r="J10835" i="65"/>
  <c r="J10836" i="65"/>
  <c r="J10837" i="65"/>
  <c r="J10838" i="65"/>
  <c r="J10839" i="65"/>
  <c r="J10840" i="65"/>
  <c r="J10841" i="65"/>
  <c r="J10842" i="65"/>
  <c r="J10843" i="65"/>
  <c r="J10844" i="65"/>
  <c r="J10845" i="65"/>
  <c r="J10846" i="65"/>
  <c r="J10847" i="65"/>
  <c r="J10848" i="65"/>
  <c r="J10849" i="65"/>
  <c r="J10850" i="65"/>
  <c r="J10851" i="65"/>
  <c r="J10852" i="65"/>
  <c r="J10853" i="65"/>
  <c r="J10854" i="65"/>
  <c r="J10855" i="65"/>
  <c r="J10856" i="65"/>
  <c r="J10857" i="65"/>
  <c r="J10858" i="65"/>
  <c r="J10859" i="65"/>
  <c r="J10860" i="65"/>
  <c r="J10861" i="65"/>
  <c r="J10862" i="65"/>
  <c r="J10863" i="65"/>
  <c r="J10864" i="65"/>
  <c r="J10865" i="65"/>
  <c r="J10866" i="65"/>
  <c r="J10867" i="65"/>
  <c r="J10868" i="65"/>
  <c r="J10869" i="65"/>
  <c r="J10870" i="65"/>
  <c r="J10871" i="65"/>
  <c r="J10872" i="65"/>
  <c r="J10873" i="65"/>
  <c r="J10874" i="65"/>
  <c r="J10875" i="65"/>
  <c r="J10876" i="65"/>
  <c r="J10877" i="65"/>
  <c r="J10878" i="65"/>
  <c r="J10879" i="65"/>
  <c r="J10880" i="65"/>
  <c r="J10881" i="65"/>
  <c r="J10882" i="65"/>
  <c r="J10883" i="65"/>
  <c r="J10884" i="65"/>
  <c r="J10885" i="65"/>
  <c r="J10886" i="65"/>
  <c r="J10887" i="65"/>
  <c r="J10888" i="65"/>
  <c r="J10889" i="65"/>
  <c r="J10890" i="65"/>
  <c r="J10891" i="65"/>
  <c r="J10892" i="65"/>
  <c r="J10893" i="65"/>
  <c r="J10894" i="65"/>
  <c r="J10895" i="65"/>
  <c r="J10896" i="65"/>
  <c r="J10897" i="65"/>
  <c r="J10898" i="65"/>
  <c r="J10899" i="65"/>
  <c r="J10900" i="65"/>
  <c r="J10901" i="65"/>
  <c r="J10902" i="65"/>
  <c r="J10903" i="65"/>
  <c r="J10904" i="65"/>
  <c r="J10905" i="65"/>
  <c r="J10906" i="65"/>
  <c r="J10907" i="65"/>
  <c r="J10908" i="65"/>
  <c r="J10909" i="65"/>
  <c r="J10910" i="65"/>
  <c r="J10911" i="65"/>
  <c r="J10912" i="65"/>
  <c r="J10913" i="65"/>
  <c r="J10914" i="65"/>
  <c r="J10915" i="65"/>
  <c r="J10916" i="65"/>
  <c r="J10917" i="65"/>
  <c r="J10918" i="65"/>
  <c r="J10919" i="65"/>
  <c r="J10920" i="65"/>
  <c r="J10921" i="65"/>
  <c r="J10922" i="65"/>
  <c r="J10923" i="65"/>
  <c r="J10924" i="65"/>
  <c r="J10925" i="65"/>
  <c r="J10926" i="65"/>
  <c r="J10927" i="65"/>
  <c r="J10928" i="65"/>
  <c r="J10929" i="65"/>
  <c r="J10930" i="65"/>
  <c r="J10931" i="65"/>
  <c r="J10932" i="65"/>
  <c r="J10933" i="65"/>
  <c r="J10934" i="65"/>
  <c r="J10935" i="65"/>
  <c r="J10936" i="65"/>
  <c r="J10937" i="65"/>
  <c r="J10938" i="65"/>
  <c r="J10939" i="65"/>
  <c r="J10940" i="65"/>
  <c r="J10941" i="65"/>
  <c r="J10942" i="65"/>
  <c r="J10943" i="65"/>
  <c r="J10944" i="65"/>
  <c r="J10945" i="65"/>
  <c r="J10946" i="65"/>
  <c r="J10947" i="65"/>
  <c r="J10948" i="65"/>
  <c r="J10949" i="65"/>
  <c r="J10950" i="65"/>
  <c r="J10951" i="65"/>
  <c r="J10952" i="65"/>
  <c r="J10953" i="65"/>
  <c r="J10954" i="65"/>
  <c r="J10955" i="65"/>
  <c r="J10956" i="65"/>
  <c r="J10957" i="65"/>
  <c r="J10958" i="65"/>
  <c r="J10959" i="65"/>
  <c r="J10960" i="65"/>
  <c r="J10961" i="65"/>
  <c r="J10962" i="65"/>
  <c r="J10963" i="65"/>
  <c r="J10964" i="65"/>
  <c r="J10965" i="65"/>
  <c r="J10966" i="65"/>
  <c r="J10967" i="65"/>
  <c r="J10968" i="65"/>
  <c r="J10969" i="65"/>
  <c r="J10970" i="65"/>
  <c r="J10971" i="65"/>
  <c r="J10972" i="65"/>
  <c r="J10973" i="65"/>
  <c r="J10974" i="65"/>
  <c r="J10975" i="65"/>
  <c r="J10976" i="65"/>
  <c r="J10977" i="65"/>
  <c r="J10978" i="65"/>
  <c r="J10979" i="65"/>
  <c r="J10980" i="65"/>
  <c r="J10981" i="65"/>
  <c r="J10982" i="65"/>
  <c r="J10983" i="65"/>
  <c r="J10984" i="65"/>
  <c r="J10985" i="65"/>
  <c r="J10986" i="65"/>
  <c r="J10987" i="65"/>
  <c r="J10988" i="65"/>
  <c r="J10989" i="65"/>
  <c r="J10990" i="65"/>
  <c r="J10991" i="65"/>
  <c r="J10992" i="65"/>
  <c r="J10993" i="65"/>
  <c r="J10994" i="65"/>
  <c r="J10995" i="65"/>
  <c r="J10996" i="65"/>
  <c r="J10997" i="65"/>
  <c r="J10998" i="65"/>
  <c r="J10999" i="65"/>
  <c r="J11000" i="65"/>
  <c r="J11001" i="65"/>
  <c r="J11002" i="65"/>
  <c r="J11003" i="65"/>
  <c r="J11004" i="65"/>
  <c r="J11005" i="65"/>
  <c r="J11006" i="65"/>
  <c r="J11007" i="65"/>
  <c r="J11008" i="65"/>
  <c r="J11009" i="65"/>
  <c r="J11010" i="65"/>
  <c r="J11011" i="65"/>
  <c r="J11012" i="65"/>
  <c r="J11013" i="65"/>
  <c r="J11014" i="65"/>
  <c r="J11015" i="65"/>
  <c r="J11016" i="65"/>
  <c r="J11017" i="65"/>
  <c r="J11018" i="65"/>
  <c r="J11019" i="65"/>
  <c r="J11020" i="65"/>
  <c r="J11021" i="65"/>
  <c r="J11022" i="65"/>
  <c r="J11023" i="65"/>
  <c r="J11024" i="65"/>
  <c r="J11025" i="65"/>
  <c r="J11026" i="65"/>
  <c r="J11027" i="65"/>
  <c r="J11028" i="65"/>
  <c r="J11029" i="65"/>
  <c r="J11030" i="65"/>
  <c r="J11031" i="65"/>
  <c r="J11032" i="65"/>
  <c r="J11033" i="65"/>
  <c r="J11034" i="65"/>
  <c r="J11035" i="65"/>
  <c r="J11036" i="65"/>
  <c r="J11037" i="65"/>
  <c r="J11038" i="65"/>
  <c r="J11039" i="65"/>
  <c r="J11040" i="65"/>
  <c r="J11041" i="65"/>
  <c r="J11042" i="65"/>
  <c r="J11043" i="65"/>
  <c r="J11044" i="65"/>
  <c r="J11045" i="65"/>
  <c r="J11046" i="65"/>
  <c r="J11047" i="65"/>
  <c r="J11048" i="65"/>
  <c r="J11049" i="65"/>
  <c r="J11050" i="65"/>
  <c r="J11051" i="65"/>
  <c r="J11052" i="65"/>
  <c r="J11053" i="65"/>
  <c r="J11054" i="65"/>
  <c r="J11055" i="65"/>
  <c r="J11056" i="65"/>
  <c r="J11057" i="65"/>
  <c r="J11058" i="65"/>
  <c r="J11059" i="65"/>
  <c r="J11060" i="65"/>
  <c r="J11061" i="65"/>
  <c r="J11062" i="65"/>
  <c r="J11063" i="65"/>
  <c r="J11064" i="65"/>
  <c r="J11065" i="65"/>
  <c r="J11066" i="65"/>
  <c r="J11067" i="65"/>
  <c r="J11068" i="65"/>
  <c r="J11069" i="65"/>
  <c r="J11070" i="65"/>
  <c r="J11071" i="65"/>
  <c r="J11072" i="65"/>
  <c r="J11073" i="65"/>
  <c r="J11074" i="65"/>
  <c r="J11075" i="65"/>
  <c r="J11076" i="65"/>
  <c r="J11077" i="65"/>
  <c r="J11078" i="65"/>
  <c r="J11079" i="65"/>
  <c r="J11080" i="65"/>
  <c r="J11081" i="65"/>
  <c r="J11082" i="65"/>
  <c r="J11083" i="65"/>
  <c r="J11084" i="65"/>
  <c r="J11085" i="65"/>
  <c r="J11086" i="65"/>
  <c r="J11087" i="65"/>
  <c r="J11088" i="65"/>
  <c r="J11089" i="65"/>
  <c r="J11090" i="65"/>
  <c r="J11091" i="65"/>
  <c r="J11092" i="65"/>
  <c r="J11093" i="65"/>
  <c r="J11094" i="65"/>
  <c r="J11095" i="65"/>
  <c r="J11096" i="65"/>
  <c r="J11097" i="65"/>
  <c r="J11098" i="65"/>
  <c r="J11099" i="65"/>
  <c r="J11100" i="65"/>
  <c r="J11101" i="65"/>
  <c r="J11102" i="65"/>
  <c r="J11103" i="65"/>
  <c r="J11104" i="65"/>
  <c r="J11105" i="65"/>
  <c r="J11106" i="65"/>
  <c r="J11107" i="65"/>
  <c r="J11108" i="65"/>
  <c r="J11109" i="65"/>
  <c r="J11110" i="65"/>
  <c r="J11111" i="65"/>
  <c r="J11112" i="65"/>
  <c r="J11113" i="65"/>
  <c r="J11114" i="65"/>
  <c r="J11115" i="65"/>
  <c r="J11116" i="65"/>
  <c r="J11117" i="65"/>
  <c r="J11118" i="65"/>
  <c r="J11119" i="65"/>
  <c r="J11120" i="65"/>
  <c r="J11121" i="65"/>
  <c r="J11122" i="65"/>
  <c r="J11123" i="65"/>
  <c r="J11124" i="65"/>
  <c r="J11125" i="65"/>
  <c r="J11126" i="65"/>
  <c r="J11127" i="65"/>
  <c r="J11128" i="65"/>
  <c r="J11129" i="65"/>
  <c r="J11130" i="65"/>
  <c r="J11131" i="65"/>
  <c r="J11132" i="65"/>
  <c r="J11133" i="65"/>
  <c r="J11134" i="65"/>
  <c r="J11135" i="65"/>
  <c r="J11136" i="65"/>
  <c r="J11137" i="65"/>
  <c r="J11138" i="65"/>
  <c r="J11139" i="65"/>
  <c r="J11140" i="65"/>
  <c r="J11141" i="65"/>
  <c r="J11142" i="65"/>
  <c r="J11143" i="65"/>
  <c r="J11144" i="65"/>
  <c r="J11145" i="65"/>
  <c r="J11146" i="65"/>
  <c r="J11147" i="65"/>
  <c r="J11148" i="65"/>
  <c r="J11149" i="65"/>
  <c r="J11150" i="65"/>
  <c r="J11151" i="65"/>
  <c r="J11152" i="65"/>
  <c r="J11153" i="65"/>
  <c r="J11154" i="65"/>
  <c r="J11155" i="65"/>
  <c r="J11156" i="65"/>
  <c r="J11157" i="65"/>
  <c r="J11158" i="65"/>
  <c r="J11159" i="65"/>
  <c r="J11160" i="65"/>
  <c r="J11161" i="65"/>
  <c r="J11162" i="65"/>
  <c r="J11163" i="65"/>
  <c r="J11164" i="65"/>
  <c r="J11165" i="65"/>
  <c r="J11166" i="65"/>
  <c r="J11167" i="65"/>
  <c r="J11168" i="65"/>
  <c r="J11169" i="65"/>
  <c r="J11170" i="65"/>
  <c r="J11171" i="65"/>
  <c r="J11172" i="65"/>
  <c r="J11173" i="65"/>
  <c r="J11174" i="65"/>
  <c r="J11175" i="65"/>
  <c r="J11176" i="65"/>
  <c r="J11177" i="65"/>
  <c r="J11178" i="65"/>
  <c r="J11179" i="65"/>
  <c r="J11180" i="65"/>
  <c r="J11181" i="65"/>
  <c r="J11182" i="65"/>
  <c r="J11183" i="65"/>
  <c r="J11184" i="65"/>
  <c r="J11185" i="65"/>
  <c r="J11186" i="65"/>
  <c r="J11187" i="65"/>
  <c r="J11188" i="65"/>
  <c r="J11189" i="65"/>
  <c r="J11190" i="65"/>
  <c r="J11191" i="65"/>
  <c r="J11192" i="65"/>
  <c r="J11193" i="65"/>
  <c r="J11194" i="65"/>
  <c r="J11195" i="65"/>
  <c r="J11196" i="65"/>
  <c r="J11197" i="65"/>
  <c r="J11198" i="65"/>
  <c r="J11199" i="65"/>
  <c r="J11200" i="65"/>
  <c r="J11201" i="65"/>
  <c r="J11202" i="65"/>
  <c r="J11203" i="65"/>
  <c r="J11204" i="65"/>
  <c r="J11205" i="65"/>
  <c r="J11206" i="65"/>
  <c r="J11207" i="65"/>
  <c r="J11208" i="65"/>
  <c r="J11209" i="65"/>
  <c r="J11210" i="65"/>
  <c r="J11211" i="65"/>
  <c r="J11212" i="65"/>
  <c r="J11213" i="65"/>
  <c r="J11214" i="65"/>
  <c r="J11215" i="65"/>
  <c r="J11216" i="65"/>
  <c r="J11217" i="65"/>
  <c r="J11218" i="65"/>
  <c r="J11219" i="65"/>
  <c r="J11220" i="65"/>
  <c r="J11221" i="65"/>
  <c r="J11222" i="65"/>
  <c r="J11223" i="65"/>
  <c r="J11224" i="65"/>
  <c r="J11225" i="65"/>
  <c r="J11226" i="65"/>
  <c r="J11227" i="65"/>
  <c r="J11228" i="65"/>
  <c r="J11229" i="65"/>
  <c r="J11230" i="65"/>
  <c r="J11231" i="65"/>
  <c r="J11232" i="65"/>
  <c r="J11233" i="65"/>
  <c r="J11234" i="65"/>
  <c r="J11235" i="65"/>
  <c r="J11236" i="65"/>
  <c r="J11237" i="65"/>
  <c r="J11238" i="65"/>
  <c r="J11239" i="65"/>
  <c r="J11240" i="65"/>
  <c r="J11241" i="65"/>
  <c r="J11242" i="65"/>
  <c r="J11243" i="65"/>
  <c r="J11244" i="65"/>
  <c r="J11245" i="65"/>
  <c r="J11246" i="65"/>
  <c r="J11247" i="65"/>
  <c r="J11248" i="65"/>
  <c r="J11249" i="65"/>
  <c r="J11250" i="65"/>
  <c r="J11251" i="65"/>
  <c r="J11252" i="65"/>
  <c r="J11253" i="65"/>
  <c r="J11254" i="65"/>
  <c r="J11255" i="65"/>
  <c r="J11256" i="65"/>
  <c r="J11257" i="65"/>
  <c r="J11258" i="65"/>
  <c r="J11259" i="65"/>
  <c r="J11260" i="65"/>
  <c r="J11261" i="65"/>
  <c r="J11262" i="65"/>
  <c r="J11263" i="65"/>
  <c r="J11264" i="65"/>
  <c r="J11265" i="65"/>
  <c r="J11266" i="65"/>
  <c r="J11267" i="65"/>
  <c r="J11268" i="65"/>
  <c r="J11269" i="65"/>
  <c r="J11270" i="65"/>
  <c r="J11271" i="65"/>
  <c r="J11272" i="65"/>
  <c r="J11273" i="65"/>
  <c r="J11274" i="65"/>
  <c r="J11275" i="65"/>
  <c r="J11276" i="65"/>
  <c r="J11277" i="65"/>
  <c r="J11278" i="65"/>
  <c r="J11279" i="65"/>
  <c r="J11280" i="65"/>
  <c r="J11281" i="65"/>
  <c r="J11282" i="65"/>
  <c r="J11283" i="65"/>
  <c r="J11284" i="65"/>
  <c r="J11285" i="65"/>
  <c r="J11286" i="65"/>
  <c r="J11287" i="65"/>
  <c r="J11288" i="65"/>
  <c r="J11289" i="65"/>
  <c r="J11290" i="65"/>
  <c r="J11291" i="65"/>
  <c r="J11292" i="65"/>
  <c r="J11293" i="65"/>
  <c r="J11294" i="65"/>
  <c r="J11295" i="65"/>
  <c r="J11296" i="65"/>
  <c r="J11297" i="65"/>
  <c r="J11298" i="65"/>
  <c r="J11299" i="65"/>
  <c r="J11300" i="65"/>
  <c r="J11301" i="65"/>
  <c r="J11302" i="65"/>
  <c r="J11303" i="65"/>
  <c r="J11304" i="65"/>
  <c r="J11305" i="65"/>
  <c r="J11306" i="65"/>
  <c r="J11307" i="65"/>
  <c r="J11308" i="65"/>
  <c r="J11309" i="65"/>
  <c r="J11310" i="65"/>
  <c r="J11311" i="65"/>
  <c r="J11312" i="65"/>
  <c r="J11313" i="65"/>
  <c r="J11314" i="65"/>
  <c r="J11315" i="65"/>
  <c r="J11316" i="65"/>
  <c r="J11317" i="65"/>
  <c r="J11318" i="65"/>
  <c r="J11319" i="65"/>
  <c r="J11320" i="65"/>
  <c r="J11321" i="65"/>
  <c r="J11322" i="65"/>
  <c r="J11323" i="65"/>
  <c r="J11324" i="65"/>
  <c r="J11325" i="65"/>
  <c r="J11326" i="65"/>
  <c r="J11327" i="65"/>
  <c r="J11328" i="65"/>
  <c r="J11329" i="65"/>
  <c r="J11330" i="65"/>
  <c r="J11331" i="65"/>
  <c r="J11332" i="65"/>
  <c r="J11333" i="65"/>
  <c r="J11334" i="65"/>
  <c r="J11335" i="65"/>
  <c r="J11336" i="65"/>
  <c r="J11337" i="65"/>
  <c r="J11338" i="65"/>
  <c r="J11339" i="65"/>
  <c r="J11340" i="65"/>
  <c r="J11341" i="65"/>
  <c r="J11342" i="65"/>
  <c r="J11343" i="65"/>
  <c r="J11344" i="65"/>
  <c r="J11345" i="65"/>
  <c r="J11346" i="65"/>
  <c r="J11347" i="65"/>
  <c r="J11348" i="65"/>
  <c r="J11349" i="65"/>
  <c r="J11350" i="65"/>
  <c r="J11351" i="65"/>
  <c r="J11352" i="65"/>
  <c r="J11353" i="65"/>
  <c r="J11354" i="65"/>
  <c r="J11355" i="65"/>
  <c r="J11356" i="65"/>
  <c r="J11357" i="65"/>
  <c r="J11358" i="65"/>
  <c r="J11359" i="65"/>
  <c r="J11360" i="65"/>
  <c r="J11361" i="65"/>
  <c r="J11362" i="65"/>
  <c r="J11363" i="65"/>
  <c r="J11364" i="65"/>
  <c r="J11365" i="65"/>
  <c r="J11366" i="65"/>
  <c r="J11367" i="65"/>
  <c r="J11368" i="65"/>
  <c r="J11369" i="65"/>
  <c r="J11370" i="65"/>
  <c r="J11371" i="65"/>
  <c r="J11372" i="65"/>
  <c r="J11373" i="65"/>
  <c r="J11374" i="65"/>
  <c r="J11375" i="65"/>
  <c r="J11376" i="65"/>
  <c r="J11377" i="65"/>
  <c r="J11378" i="65"/>
  <c r="J11379" i="65"/>
  <c r="J11380" i="65"/>
  <c r="J11381" i="65"/>
  <c r="J11382" i="65"/>
  <c r="J11383" i="65"/>
  <c r="J11384" i="65"/>
  <c r="J11385" i="65"/>
  <c r="J11386" i="65"/>
  <c r="J11387" i="65"/>
  <c r="J11388" i="65"/>
  <c r="J11389" i="65"/>
  <c r="J11390" i="65"/>
  <c r="J11391" i="65"/>
  <c r="J11392" i="65"/>
  <c r="J11393" i="65"/>
  <c r="J11394" i="65"/>
  <c r="J11395" i="65"/>
  <c r="J11396" i="65"/>
  <c r="J11397" i="65"/>
  <c r="J11398" i="65"/>
  <c r="J11399" i="65"/>
  <c r="J11400" i="65"/>
  <c r="J11401" i="65"/>
  <c r="J11402" i="65"/>
  <c r="J11403" i="65"/>
  <c r="J11404" i="65"/>
  <c r="J11405" i="65"/>
  <c r="J11406" i="65"/>
  <c r="J11407" i="65"/>
  <c r="J11408" i="65"/>
  <c r="J11409" i="65"/>
  <c r="J11410" i="65"/>
  <c r="J11411" i="65"/>
  <c r="J11412" i="65"/>
  <c r="J11413" i="65"/>
  <c r="J11414" i="65"/>
  <c r="J11415" i="65"/>
  <c r="J11416" i="65"/>
  <c r="J11417" i="65"/>
  <c r="J11418" i="65"/>
  <c r="J11419" i="65"/>
  <c r="J11420" i="65"/>
  <c r="J11421" i="65"/>
  <c r="J11422" i="65"/>
  <c r="J11423" i="65"/>
  <c r="J11424" i="65"/>
  <c r="J11425" i="65"/>
  <c r="J11426" i="65"/>
  <c r="J11427" i="65"/>
  <c r="J11428" i="65"/>
  <c r="J11429" i="65"/>
  <c r="J11430" i="65"/>
  <c r="J11431" i="65"/>
  <c r="J11432" i="65"/>
  <c r="J11433" i="65"/>
  <c r="J11434" i="65"/>
  <c r="J11435" i="65"/>
  <c r="J11436" i="65"/>
  <c r="J11437" i="65"/>
  <c r="J11438" i="65"/>
  <c r="J11439" i="65"/>
  <c r="J11440" i="65"/>
  <c r="J11441" i="65"/>
  <c r="J11442" i="65"/>
  <c r="J11443" i="65"/>
  <c r="J11444" i="65"/>
  <c r="J11445" i="65"/>
  <c r="J11446" i="65"/>
  <c r="J11447" i="65"/>
  <c r="J11448" i="65"/>
  <c r="J11449" i="65"/>
  <c r="J11450" i="65"/>
  <c r="J11451" i="65"/>
  <c r="J11452" i="65"/>
  <c r="J11453" i="65"/>
  <c r="J11454" i="65"/>
  <c r="J11455" i="65"/>
  <c r="J11456" i="65"/>
  <c r="J11457" i="65"/>
  <c r="J11458" i="65"/>
  <c r="J11459" i="65"/>
  <c r="J11460" i="65"/>
  <c r="J11461" i="65"/>
  <c r="J11462" i="65"/>
  <c r="J11463" i="65"/>
  <c r="J11464" i="65"/>
  <c r="J11465" i="65"/>
  <c r="J11466" i="65"/>
  <c r="J11467" i="65"/>
  <c r="J11468" i="65"/>
  <c r="J11469" i="65"/>
  <c r="J11470" i="65"/>
  <c r="J11471" i="65"/>
  <c r="J11472" i="65"/>
  <c r="J11473" i="65"/>
  <c r="J11474" i="65"/>
  <c r="J11475" i="65"/>
  <c r="J11476" i="65"/>
  <c r="J11477" i="65"/>
  <c r="J11478" i="65"/>
  <c r="J11479" i="65"/>
  <c r="J11480" i="65"/>
  <c r="J11481" i="65"/>
  <c r="J11482" i="65"/>
  <c r="J11483" i="65"/>
  <c r="J11484" i="65"/>
  <c r="J11485" i="65"/>
  <c r="J11486" i="65"/>
  <c r="J11487" i="65"/>
  <c r="J11488" i="65"/>
  <c r="J11489" i="65"/>
  <c r="J11490" i="65"/>
  <c r="J11491" i="65"/>
  <c r="J11492" i="65"/>
  <c r="J11493" i="65"/>
  <c r="J11494" i="65"/>
  <c r="J11495" i="65"/>
  <c r="J11496" i="65"/>
  <c r="J11497" i="65"/>
  <c r="J11498" i="65"/>
  <c r="J11499" i="65"/>
  <c r="J11500" i="65"/>
  <c r="J11501" i="65"/>
  <c r="J11502" i="65"/>
  <c r="J11503" i="65"/>
  <c r="J11504" i="65"/>
  <c r="J11505" i="65"/>
  <c r="J11506" i="65"/>
  <c r="J11507" i="65"/>
  <c r="J11508" i="65"/>
  <c r="J11509" i="65"/>
  <c r="J11510" i="65"/>
  <c r="J11511" i="65"/>
  <c r="J11512" i="65"/>
  <c r="J11513" i="65"/>
  <c r="J11514" i="65"/>
  <c r="J11515" i="65"/>
  <c r="J11516" i="65"/>
  <c r="J11517" i="65"/>
  <c r="J11518" i="65"/>
  <c r="J11519" i="65"/>
  <c r="J11520" i="65"/>
  <c r="J11521" i="65"/>
  <c r="J11522" i="65"/>
  <c r="J11523" i="65"/>
  <c r="J11524" i="65"/>
  <c r="J11525" i="65"/>
  <c r="J11526" i="65"/>
  <c r="J11527" i="65"/>
  <c r="J11528" i="65"/>
  <c r="J11529" i="65"/>
  <c r="J11530" i="65"/>
  <c r="J11531" i="65"/>
  <c r="J11532" i="65"/>
  <c r="J11533" i="65"/>
  <c r="J11534" i="65"/>
  <c r="J11535" i="65"/>
  <c r="J11536" i="65"/>
  <c r="J11537" i="65"/>
  <c r="J11538" i="65"/>
  <c r="J11539" i="65"/>
  <c r="J11540" i="65"/>
  <c r="J11541" i="65"/>
  <c r="J11542" i="65"/>
  <c r="J11543" i="65"/>
  <c r="J11544" i="65"/>
  <c r="J11545" i="65"/>
  <c r="J11546" i="65"/>
  <c r="J11547" i="65"/>
  <c r="J11548" i="65"/>
  <c r="J11549" i="65"/>
  <c r="J11550" i="65"/>
  <c r="J11551" i="65"/>
  <c r="J11552" i="65"/>
  <c r="J11553" i="65"/>
  <c r="J11554" i="65"/>
  <c r="J11555" i="65"/>
  <c r="J11556" i="65"/>
  <c r="J11557" i="65"/>
  <c r="J11558" i="65"/>
  <c r="J11559" i="65"/>
  <c r="J11560" i="65"/>
  <c r="J11561" i="65"/>
  <c r="J11562" i="65"/>
  <c r="J11563" i="65"/>
  <c r="J11564" i="65"/>
  <c r="J11565" i="65"/>
  <c r="J11566" i="65"/>
  <c r="J11567" i="65"/>
  <c r="J11568" i="65"/>
  <c r="J11569" i="65"/>
  <c r="J11570" i="65"/>
  <c r="J11571" i="65"/>
  <c r="J11572" i="65"/>
  <c r="J11573" i="65"/>
  <c r="J11574" i="65"/>
  <c r="J11575" i="65"/>
  <c r="J11576" i="65"/>
  <c r="J11577" i="65"/>
  <c r="J11578" i="65"/>
  <c r="J11579" i="65"/>
  <c r="J11580" i="65"/>
  <c r="J11581" i="65"/>
  <c r="J11582" i="65"/>
  <c r="J11583" i="65"/>
  <c r="J11584" i="65"/>
  <c r="J11585" i="65"/>
  <c r="J11586" i="65"/>
  <c r="J11587" i="65"/>
  <c r="J11588" i="65"/>
  <c r="J11589" i="65"/>
  <c r="J11590" i="65"/>
  <c r="J11591" i="65"/>
  <c r="J11592" i="65"/>
  <c r="J11593" i="65"/>
  <c r="J11594" i="65"/>
  <c r="J11595" i="65"/>
  <c r="J11596" i="65"/>
  <c r="J11597" i="65"/>
  <c r="J11598" i="65"/>
  <c r="J11599" i="65"/>
  <c r="J11600" i="65"/>
  <c r="J11601" i="65"/>
  <c r="J11602" i="65"/>
  <c r="J11603" i="65"/>
  <c r="J11604" i="65"/>
  <c r="J11605" i="65"/>
  <c r="J11606" i="65"/>
  <c r="J11607" i="65"/>
  <c r="J11608" i="65"/>
  <c r="J11609" i="65"/>
  <c r="J11610" i="65"/>
  <c r="J11611" i="65"/>
  <c r="J11612" i="65"/>
  <c r="J11613" i="65"/>
  <c r="J11614" i="65"/>
  <c r="J11615" i="65"/>
  <c r="J11616" i="65"/>
  <c r="J11617" i="65"/>
  <c r="J11618" i="65"/>
  <c r="J11619" i="65"/>
  <c r="J11620" i="65"/>
  <c r="J11621" i="65"/>
  <c r="J11622" i="65"/>
  <c r="J11623" i="65"/>
  <c r="J11624" i="65"/>
  <c r="J11625" i="65"/>
  <c r="J11626" i="65"/>
  <c r="J11627" i="65"/>
  <c r="J11628" i="65"/>
  <c r="J11629" i="65"/>
  <c r="J11630" i="65"/>
  <c r="J11631" i="65"/>
  <c r="J11632" i="65"/>
  <c r="J11633" i="65"/>
  <c r="J11634" i="65"/>
  <c r="J11635" i="65"/>
  <c r="J11636" i="65"/>
  <c r="J11637" i="65"/>
  <c r="J11638" i="65"/>
  <c r="J11639" i="65"/>
  <c r="J11640" i="65"/>
  <c r="J11641" i="65"/>
  <c r="J11642" i="65"/>
  <c r="J11643" i="65"/>
  <c r="J11644" i="65"/>
  <c r="J11645" i="65"/>
  <c r="J11646" i="65"/>
  <c r="J11647" i="65"/>
  <c r="J11648" i="65"/>
  <c r="J11649" i="65"/>
  <c r="J11650" i="65"/>
  <c r="J11651" i="65"/>
  <c r="J11652" i="65"/>
  <c r="J11653" i="65"/>
  <c r="J11654" i="65"/>
  <c r="J11655" i="65"/>
  <c r="J11656" i="65"/>
  <c r="J11657" i="65"/>
  <c r="J11658" i="65"/>
  <c r="J11659" i="65"/>
  <c r="J11660" i="65"/>
  <c r="J11661" i="65"/>
  <c r="J11662" i="65"/>
  <c r="J11663" i="65"/>
  <c r="J11664" i="65"/>
  <c r="J11665" i="65"/>
  <c r="J11666" i="65"/>
  <c r="J11667" i="65"/>
  <c r="J11668" i="65"/>
  <c r="J11669" i="65"/>
  <c r="J11670" i="65"/>
  <c r="J11671" i="65"/>
  <c r="J11672" i="65"/>
  <c r="J11673" i="65"/>
  <c r="J11674" i="65"/>
  <c r="J11675" i="65"/>
  <c r="J11676" i="65"/>
  <c r="J11677" i="65"/>
  <c r="J11678" i="65"/>
  <c r="J11679" i="65"/>
  <c r="J11680" i="65"/>
  <c r="J11681" i="65"/>
  <c r="J11682" i="65"/>
  <c r="J11683" i="65"/>
  <c r="J11684" i="65"/>
  <c r="J11685" i="65"/>
  <c r="J11686" i="65"/>
  <c r="J11687" i="65"/>
  <c r="J11688" i="65"/>
  <c r="J11689" i="65"/>
  <c r="J11690" i="65"/>
  <c r="J11691" i="65"/>
  <c r="J11692" i="65"/>
  <c r="J11693" i="65"/>
  <c r="J11694" i="65"/>
  <c r="J11695" i="65"/>
  <c r="J11696" i="65"/>
  <c r="J11697" i="65"/>
  <c r="J11698" i="65"/>
  <c r="J11699" i="65"/>
  <c r="J11700" i="65"/>
  <c r="J11701" i="65"/>
  <c r="J11702" i="65"/>
  <c r="J11703" i="65"/>
  <c r="J11704" i="65"/>
  <c r="J11705" i="65"/>
  <c r="J11706" i="65"/>
  <c r="J11707" i="65"/>
  <c r="J11708" i="65"/>
  <c r="J11709" i="65"/>
  <c r="J11710" i="65"/>
  <c r="J11711" i="65"/>
  <c r="J11712" i="65"/>
  <c r="J11713" i="65"/>
  <c r="J11714" i="65"/>
  <c r="J11715" i="65"/>
  <c r="J11716" i="65"/>
  <c r="J11717" i="65"/>
  <c r="J11718" i="65"/>
  <c r="J11719" i="65"/>
  <c r="J11720" i="65"/>
  <c r="J11721" i="65"/>
  <c r="J11722" i="65"/>
  <c r="J11723" i="65"/>
  <c r="J11724" i="65"/>
  <c r="J11725" i="65"/>
  <c r="J11726" i="65"/>
  <c r="J11727" i="65"/>
  <c r="J11728" i="65"/>
  <c r="J11729" i="65"/>
  <c r="J11730" i="65"/>
  <c r="J11731" i="65"/>
  <c r="J11732" i="65"/>
  <c r="J11733" i="65"/>
  <c r="J11734" i="65"/>
  <c r="J11735" i="65"/>
  <c r="J11736" i="65"/>
  <c r="J11737" i="65"/>
  <c r="J11738" i="65"/>
  <c r="J11739" i="65"/>
  <c r="J11740" i="65"/>
  <c r="J11741" i="65"/>
  <c r="J11742" i="65"/>
  <c r="J11743" i="65"/>
  <c r="J11744" i="65"/>
  <c r="J11745" i="65"/>
  <c r="J11746" i="65"/>
  <c r="J11747" i="65"/>
  <c r="J11748" i="65"/>
  <c r="J11749" i="65"/>
  <c r="J11750" i="65"/>
  <c r="J11751" i="65"/>
  <c r="J11752" i="65"/>
  <c r="J11753" i="65"/>
  <c r="J11754" i="65"/>
  <c r="J11755" i="65"/>
  <c r="J11756" i="65"/>
  <c r="J11757" i="65"/>
  <c r="J11758" i="65"/>
  <c r="J11759" i="65"/>
  <c r="J11760" i="65"/>
  <c r="J11761" i="65"/>
  <c r="J11762" i="65"/>
  <c r="J11763" i="65"/>
  <c r="J11764" i="65"/>
  <c r="J11765" i="65"/>
  <c r="J11766" i="65"/>
  <c r="J11767" i="65"/>
  <c r="J11768" i="65"/>
  <c r="J11769" i="65"/>
  <c r="J11770" i="65"/>
  <c r="J11771" i="65"/>
  <c r="J11772" i="65"/>
  <c r="J11773" i="65"/>
  <c r="J11774" i="65"/>
  <c r="J11775" i="65"/>
  <c r="J11776" i="65"/>
  <c r="J11777" i="65"/>
  <c r="J11778" i="65"/>
  <c r="J11779" i="65"/>
  <c r="J11780" i="65"/>
  <c r="J11781" i="65"/>
  <c r="J11782" i="65"/>
  <c r="J11783" i="65"/>
  <c r="J11784" i="65"/>
  <c r="J11785" i="65"/>
  <c r="J11786" i="65"/>
  <c r="J11787" i="65"/>
  <c r="J11788" i="65"/>
  <c r="J11789" i="65"/>
  <c r="J11790" i="65"/>
  <c r="J11791" i="65"/>
  <c r="J11792" i="65"/>
  <c r="J11793" i="65"/>
  <c r="J11794" i="65"/>
  <c r="J11795" i="65"/>
  <c r="J11796" i="65"/>
  <c r="J11797" i="65"/>
  <c r="J11798" i="65"/>
  <c r="J11799" i="65"/>
  <c r="J11800" i="65"/>
  <c r="J11801" i="65"/>
  <c r="J11802" i="65"/>
  <c r="J11803" i="65"/>
  <c r="J11804" i="65"/>
  <c r="J11805" i="65"/>
  <c r="J11806" i="65"/>
  <c r="J11807" i="65"/>
  <c r="J11808" i="65"/>
  <c r="J11809" i="65"/>
  <c r="J11810" i="65"/>
  <c r="J11811" i="65"/>
  <c r="J11812" i="65"/>
  <c r="J11813" i="65"/>
  <c r="J11814" i="65"/>
  <c r="J11815" i="65"/>
  <c r="J11816" i="65"/>
  <c r="J11817" i="65"/>
  <c r="J11818" i="65"/>
  <c r="J11819" i="65"/>
  <c r="J11820" i="65"/>
  <c r="J11821" i="65"/>
  <c r="J11822" i="65"/>
  <c r="J11823" i="65"/>
  <c r="J11824" i="65"/>
  <c r="J11825" i="65"/>
  <c r="J11826" i="65"/>
  <c r="J11827" i="65"/>
  <c r="J11828" i="65"/>
  <c r="J11829" i="65"/>
  <c r="J11830" i="65"/>
  <c r="J11831" i="65"/>
  <c r="J11832" i="65"/>
  <c r="J11833" i="65"/>
  <c r="J11834" i="65"/>
  <c r="J11835" i="65"/>
  <c r="J11836" i="65"/>
  <c r="J11837" i="65"/>
  <c r="J11838" i="65"/>
  <c r="J11839" i="65"/>
  <c r="J11840" i="65"/>
  <c r="J11841" i="65"/>
  <c r="J11842" i="65"/>
  <c r="J11843" i="65"/>
  <c r="J11844" i="65"/>
  <c r="J11845" i="65"/>
  <c r="J11846" i="65"/>
  <c r="J11847" i="65"/>
  <c r="J11848" i="65"/>
  <c r="J11849" i="65"/>
  <c r="J11850" i="65"/>
  <c r="J11851" i="65"/>
  <c r="J11852" i="65"/>
  <c r="J11853" i="65"/>
  <c r="J11854" i="65"/>
  <c r="J11855" i="65"/>
  <c r="J11856" i="65"/>
  <c r="J11857" i="65"/>
  <c r="J11858" i="65"/>
  <c r="J11859" i="65"/>
  <c r="J11860" i="65"/>
  <c r="J11861" i="65"/>
  <c r="J11862" i="65"/>
  <c r="J11863" i="65"/>
  <c r="J11864" i="65"/>
  <c r="J11865" i="65"/>
  <c r="J11866" i="65"/>
  <c r="J11867" i="65"/>
  <c r="J11868" i="65"/>
  <c r="J11869" i="65"/>
  <c r="J11870" i="65"/>
  <c r="J11871" i="65"/>
  <c r="J11872" i="65"/>
  <c r="J11873" i="65"/>
  <c r="J11874" i="65"/>
  <c r="J11875" i="65"/>
  <c r="J11876" i="65"/>
  <c r="J11877" i="65"/>
  <c r="J11878" i="65"/>
  <c r="J11879" i="65"/>
  <c r="J11880" i="65"/>
  <c r="J11881" i="65"/>
  <c r="J11882" i="65"/>
  <c r="J11883" i="65"/>
  <c r="J11884" i="65"/>
  <c r="J11885" i="65"/>
  <c r="J11886" i="65"/>
  <c r="J11887" i="65"/>
  <c r="J11888" i="65"/>
  <c r="J11889" i="65"/>
  <c r="J11890" i="65"/>
  <c r="J11891" i="65"/>
  <c r="J11892" i="65"/>
  <c r="J11893" i="65"/>
  <c r="J11894" i="65"/>
  <c r="J11895" i="65"/>
  <c r="J11896" i="65"/>
  <c r="J11897" i="65"/>
  <c r="J11898" i="65"/>
  <c r="J11899" i="65"/>
  <c r="J11900" i="65"/>
  <c r="J11901" i="65"/>
  <c r="J11902" i="65"/>
  <c r="J11903" i="65"/>
  <c r="J11904" i="65"/>
  <c r="J11905" i="65"/>
  <c r="J11906" i="65"/>
  <c r="J11907" i="65"/>
  <c r="J11908" i="65"/>
  <c r="J11909" i="65"/>
  <c r="J11910" i="65"/>
  <c r="J11911" i="65"/>
  <c r="J11912" i="65"/>
  <c r="J11913" i="65"/>
  <c r="J11914" i="65"/>
  <c r="J11915" i="65"/>
  <c r="J11916" i="65"/>
  <c r="J11917" i="65"/>
  <c r="J11918" i="65"/>
  <c r="J11919" i="65"/>
  <c r="J11920" i="65"/>
  <c r="J11921" i="65"/>
  <c r="J11922" i="65"/>
  <c r="J11923" i="65"/>
  <c r="J11924" i="65"/>
  <c r="J11925" i="65"/>
  <c r="J11926" i="65"/>
  <c r="J11927" i="65"/>
  <c r="J11928" i="65"/>
  <c r="J11929" i="65"/>
  <c r="J11930" i="65"/>
  <c r="J11931" i="65"/>
  <c r="J11932" i="65"/>
  <c r="J11933" i="65"/>
  <c r="J11934" i="65"/>
  <c r="J11935" i="65"/>
  <c r="J11936" i="65"/>
  <c r="J11937" i="65"/>
  <c r="J11938" i="65"/>
  <c r="J11939" i="65"/>
  <c r="J11940" i="65"/>
  <c r="J11941" i="65"/>
  <c r="J11942" i="65"/>
  <c r="J11943" i="65"/>
  <c r="J11944" i="65"/>
  <c r="J11945" i="65"/>
  <c r="J11946" i="65"/>
  <c r="J11947" i="65"/>
  <c r="J11948" i="65"/>
  <c r="J11949" i="65"/>
  <c r="J11950" i="65"/>
  <c r="J11951" i="65"/>
  <c r="J11952" i="65"/>
  <c r="J11953" i="65"/>
  <c r="J11954" i="65"/>
  <c r="J11955" i="65"/>
  <c r="J11956" i="65"/>
  <c r="J11957" i="65"/>
  <c r="J11958" i="65"/>
  <c r="J11959" i="65"/>
  <c r="J11960" i="65"/>
  <c r="J11961" i="65"/>
  <c r="J11962" i="65"/>
  <c r="J11963" i="65"/>
  <c r="J11964" i="65"/>
  <c r="J11965" i="65"/>
  <c r="J11966" i="65"/>
  <c r="J11967" i="65"/>
  <c r="J11968" i="65"/>
  <c r="J11969" i="65"/>
  <c r="J11970" i="65"/>
  <c r="J11971" i="65"/>
  <c r="J11972" i="65"/>
  <c r="J11973" i="65"/>
  <c r="J11974" i="65"/>
  <c r="J11975" i="65"/>
  <c r="J11976" i="65"/>
  <c r="J11977" i="65"/>
  <c r="J11978" i="65"/>
  <c r="J11979" i="65"/>
  <c r="J11980" i="65"/>
  <c r="J11981" i="65"/>
  <c r="J11982" i="65"/>
  <c r="J11983" i="65"/>
  <c r="J11984" i="65"/>
  <c r="J11985" i="65"/>
  <c r="J11986" i="65"/>
  <c r="J11987" i="65"/>
  <c r="J11988" i="65"/>
  <c r="J11989" i="65"/>
  <c r="J11990" i="65"/>
  <c r="J11991" i="65"/>
  <c r="J11992" i="65"/>
  <c r="J11993" i="65"/>
  <c r="J11994" i="65"/>
  <c r="J11995" i="65"/>
  <c r="J11996" i="65"/>
  <c r="J11997" i="65"/>
  <c r="J11998" i="65"/>
  <c r="J11999" i="65"/>
  <c r="J12000" i="65"/>
  <c r="J12001" i="65"/>
  <c r="J12002" i="65"/>
  <c r="J12003" i="65"/>
  <c r="J12004" i="65"/>
  <c r="J12005" i="65"/>
  <c r="J12006" i="65"/>
  <c r="J12007" i="65"/>
  <c r="J12008" i="65"/>
  <c r="J12009" i="65"/>
  <c r="J12010" i="65"/>
  <c r="J12011" i="65"/>
  <c r="J12012" i="65"/>
  <c r="J12013" i="65"/>
  <c r="J12014" i="65"/>
  <c r="J12015" i="65"/>
  <c r="J12016" i="65"/>
  <c r="J12017" i="65"/>
  <c r="J12018" i="65"/>
  <c r="J12019" i="65"/>
  <c r="J12020" i="65"/>
  <c r="J12021" i="65"/>
  <c r="J12022" i="65"/>
  <c r="J12023" i="65"/>
  <c r="J12024" i="65"/>
  <c r="J12025" i="65"/>
  <c r="J12026" i="65"/>
  <c r="J12027" i="65"/>
  <c r="J12028" i="65"/>
  <c r="J12029" i="65"/>
  <c r="J12030" i="65"/>
  <c r="J12031" i="65"/>
  <c r="J12032" i="65"/>
  <c r="J12033" i="65"/>
  <c r="J12034" i="65"/>
  <c r="J12035" i="65"/>
  <c r="J12036" i="65"/>
  <c r="J12037" i="65"/>
  <c r="J12038" i="65"/>
  <c r="J12039" i="65"/>
  <c r="J12040" i="65"/>
  <c r="J12041" i="65"/>
  <c r="J12042" i="65"/>
  <c r="J12043" i="65"/>
  <c r="J12044" i="65"/>
  <c r="J12045" i="65"/>
  <c r="J12046" i="65"/>
  <c r="J12047" i="65"/>
  <c r="J12048" i="65"/>
  <c r="J12049" i="65"/>
  <c r="J12050" i="65"/>
  <c r="J12051" i="65"/>
  <c r="J12052" i="65"/>
  <c r="J12053" i="65"/>
  <c r="J12054" i="65"/>
  <c r="J12055" i="65"/>
  <c r="J12056" i="65"/>
  <c r="J12057" i="65"/>
  <c r="J12058" i="65"/>
  <c r="J12059" i="65"/>
  <c r="J12060" i="65"/>
  <c r="J12061" i="65"/>
  <c r="J12062" i="65"/>
  <c r="J12063" i="65"/>
  <c r="J12064" i="65"/>
  <c r="J12065" i="65"/>
  <c r="J12066" i="65"/>
  <c r="J12067" i="65"/>
  <c r="J12068" i="65"/>
  <c r="J12069" i="65"/>
  <c r="J12070" i="65"/>
  <c r="J12071" i="65"/>
  <c r="J12072" i="65"/>
  <c r="J12073" i="65"/>
  <c r="J12074" i="65"/>
  <c r="J12075" i="65"/>
  <c r="J12076" i="65"/>
  <c r="J12077" i="65"/>
  <c r="J12078" i="65"/>
  <c r="J12079" i="65"/>
  <c r="J12080" i="65"/>
  <c r="J12081" i="65"/>
  <c r="J12082" i="65"/>
  <c r="J12083" i="65"/>
  <c r="J12084" i="65"/>
  <c r="J12085" i="65"/>
  <c r="J12086" i="65"/>
  <c r="J12087" i="65"/>
  <c r="J12088" i="65"/>
  <c r="J12089" i="65"/>
  <c r="J12090" i="65"/>
  <c r="J12091" i="65"/>
  <c r="J12092" i="65"/>
  <c r="J12093" i="65"/>
  <c r="J12094" i="65"/>
  <c r="J12095" i="65"/>
  <c r="J12096" i="65"/>
  <c r="J12097" i="65"/>
  <c r="J12098" i="65"/>
  <c r="J12099" i="65"/>
  <c r="J12100" i="65"/>
  <c r="J12101" i="65"/>
  <c r="J12102" i="65"/>
  <c r="J12103" i="65"/>
  <c r="J12104" i="65"/>
  <c r="J12105" i="65"/>
  <c r="J12106" i="65"/>
  <c r="J12107" i="65"/>
  <c r="J12108" i="65"/>
  <c r="J12109" i="65"/>
  <c r="J12110" i="65"/>
  <c r="J12111" i="65"/>
  <c r="J12112" i="65"/>
  <c r="J12113" i="65"/>
  <c r="J12114" i="65"/>
  <c r="J12115" i="65"/>
  <c r="J12116" i="65"/>
  <c r="J12117" i="65"/>
  <c r="J12118" i="65"/>
  <c r="J12119" i="65"/>
  <c r="J12120" i="65"/>
  <c r="J12121" i="65"/>
  <c r="J12122" i="65"/>
  <c r="J12123" i="65"/>
  <c r="J12124" i="65"/>
  <c r="J12125" i="65"/>
  <c r="J12126" i="65"/>
  <c r="J12127" i="65"/>
  <c r="J12128" i="65"/>
  <c r="J12129" i="65"/>
  <c r="J12130" i="65"/>
  <c r="J12131" i="65"/>
  <c r="J12132" i="65"/>
  <c r="J12133" i="65"/>
  <c r="J12134" i="65"/>
  <c r="J12135" i="65"/>
  <c r="J12136" i="65"/>
  <c r="J12137" i="65"/>
  <c r="J12138" i="65"/>
  <c r="J12139" i="65"/>
  <c r="J12140" i="65"/>
  <c r="J12141" i="65"/>
  <c r="J12142" i="65"/>
  <c r="J12143" i="65"/>
  <c r="J12144" i="65"/>
  <c r="J12145" i="65"/>
  <c r="J12146" i="65"/>
  <c r="J12147" i="65"/>
  <c r="J12148" i="65"/>
  <c r="J12149" i="65"/>
  <c r="J12150" i="65"/>
  <c r="J12151" i="65"/>
  <c r="J12152" i="65"/>
  <c r="J12153" i="65"/>
  <c r="J12154" i="65"/>
  <c r="J12155" i="65"/>
  <c r="J12156" i="65"/>
  <c r="J12157" i="65"/>
  <c r="J12158" i="65"/>
  <c r="J12159" i="65"/>
  <c r="J12160" i="65"/>
  <c r="J12161" i="65"/>
  <c r="J12162" i="65"/>
  <c r="J12163" i="65"/>
  <c r="J12164" i="65"/>
  <c r="J12165" i="65"/>
  <c r="J12166" i="65"/>
  <c r="J12167" i="65"/>
  <c r="J12168" i="65"/>
  <c r="J12169" i="65"/>
  <c r="J12170" i="65"/>
  <c r="J12171" i="65"/>
  <c r="J12172" i="65"/>
  <c r="J12173" i="65"/>
  <c r="J12174" i="65"/>
  <c r="J12175" i="65"/>
  <c r="J12176" i="65"/>
  <c r="J12177" i="65"/>
  <c r="J12178" i="65"/>
  <c r="J12179" i="65"/>
  <c r="J12180" i="65"/>
  <c r="J12181" i="65"/>
  <c r="J12182" i="65"/>
  <c r="J12183" i="65"/>
  <c r="J12184" i="65"/>
  <c r="J12185" i="65"/>
  <c r="J12186" i="65"/>
  <c r="J12187" i="65"/>
  <c r="J12188" i="65"/>
  <c r="J12189" i="65"/>
  <c r="J12190" i="65"/>
  <c r="J12191" i="65"/>
  <c r="J12192" i="65"/>
  <c r="J12193" i="65"/>
  <c r="J12194" i="65"/>
  <c r="J12195" i="65"/>
  <c r="J12196" i="65"/>
  <c r="J12197" i="65"/>
  <c r="J12198" i="65"/>
  <c r="J12199" i="65"/>
  <c r="J12200" i="65"/>
  <c r="J12201" i="65"/>
  <c r="J12202" i="65"/>
  <c r="J12203" i="65"/>
  <c r="J12204" i="65"/>
  <c r="J12205" i="65"/>
  <c r="J12206" i="65"/>
  <c r="J12207" i="65"/>
  <c r="J12208" i="65"/>
  <c r="J12209" i="65"/>
  <c r="J12210" i="65"/>
  <c r="J12211" i="65"/>
  <c r="J12212" i="65"/>
  <c r="J12213" i="65"/>
  <c r="J12214" i="65"/>
  <c r="J12215" i="65"/>
  <c r="J12216" i="65"/>
  <c r="J12217" i="65"/>
  <c r="J12218" i="65"/>
  <c r="J12219" i="65"/>
  <c r="J12220" i="65"/>
  <c r="J12221" i="65"/>
  <c r="J12222" i="65"/>
  <c r="J12223" i="65"/>
  <c r="J12224" i="65"/>
  <c r="J12225" i="65"/>
  <c r="J12226" i="65"/>
  <c r="J12227" i="65"/>
  <c r="J12228" i="65"/>
  <c r="J12229" i="65"/>
  <c r="J12230" i="65"/>
  <c r="J12231" i="65"/>
  <c r="J12232" i="65"/>
  <c r="J12233" i="65"/>
  <c r="J12234" i="65"/>
  <c r="J12235" i="65"/>
  <c r="J12236" i="65"/>
  <c r="J12237" i="65"/>
  <c r="J12238" i="65"/>
  <c r="J12239" i="65"/>
  <c r="J12240" i="65"/>
  <c r="J12241" i="65"/>
  <c r="J12242" i="65"/>
  <c r="J12243" i="65"/>
  <c r="J12244" i="65"/>
  <c r="J12245" i="65"/>
  <c r="J12246" i="65"/>
  <c r="J12247" i="65"/>
  <c r="J12248" i="65"/>
  <c r="J12249" i="65"/>
  <c r="J12250" i="65"/>
  <c r="J12251" i="65"/>
  <c r="J12252" i="65"/>
  <c r="J12253" i="65"/>
  <c r="J12254" i="65"/>
  <c r="J12255" i="65"/>
  <c r="J12256" i="65"/>
  <c r="J12257" i="65"/>
  <c r="J12258" i="65"/>
  <c r="J12259" i="65"/>
  <c r="J12260" i="65"/>
  <c r="J12261" i="65"/>
  <c r="J12262" i="65"/>
  <c r="J12263" i="65"/>
  <c r="J12264" i="65"/>
  <c r="J12265" i="65"/>
  <c r="J12266" i="65"/>
  <c r="J12267" i="65"/>
  <c r="J12268" i="65"/>
  <c r="J12269" i="65"/>
  <c r="J12270" i="65"/>
  <c r="J12271" i="65"/>
  <c r="J12272" i="65"/>
  <c r="J12273" i="65"/>
  <c r="J12274" i="65"/>
  <c r="J12275" i="65"/>
  <c r="J12276" i="65"/>
  <c r="J12277" i="65"/>
  <c r="J12278" i="65"/>
  <c r="J12279" i="65"/>
  <c r="J12280" i="65"/>
  <c r="J12281" i="65"/>
  <c r="J12282" i="65"/>
  <c r="J12283" i="65"/>
  <c r="J12284" i="65"/>
  <c r="J12285" i="65"/>
  <c r="J12286" i="65"/>
  <c r="J12287" i="65"/>
  <c r="J12288" i="65"/>
  <c r="J12289" i="65"/>
  <c r="J12290" i="65"/>
  <c r="J12291" i="65"/>
  <c r="J12292" i="65"/>
  <c r="J12293" i="65"/>
  <c r="J12294" i="65"/>
  <c r="J12295" i="65"/>
  <c r="J12296" i="65"/>
  <c r="J12297" i="65"/>
  <c r="J12298" i="65"/>
  <c r="J12299" i="65"/>
  <c r="J12300" i="65"/>
  <c r="J12301" i="65"/>
  <c r="J12302" i="65"/>
  <c r="J12303" i="65"/>
  <c r="J12304" i="65"/>
  <c r="J12305" i="65"/>
  <c r="J12306" i="65"/>
  <c r="J12307" i="65"/>
  <c r="J12308" i="65"/>
  <c r="J12309" i="65"/>
  <c r="J12310" i="65"/>
  <c r="J12311" i="65"/>
  <c r="J12312" i="65"/>
  <c r="J12313" i="65"/>
  <c r="J12314" i="65"/>
  <c r="J12315" i="65"/>
  <c r="J12316" i="65"/>
  <c r="J12317" i="65"/>
  <c r="J12318" i="65"/>
  <c r="J12319" i="65"/>
  <c r="J12320" i="65"/>
  <c r="J12321" i="65"/>
  <c r="J12322" i="65"/>
  <c r="J12323" i="65"/>
  <c r="J12324" i="65"/>
  <c r="J12325" i="65"/>
  <c r="J12326" i="65"/>
  <c r="J12327" i="65"/>
  <c r="J12328" i="65"/>
  <c r="J12329" i="65"/>
  <c r="J12330" i="65"/>
  <c r="J12331" i="65"/>
  <c r="J12332" i="65"/>
  <c r="J12333" i="65"/>
  <c r="J12334" i="65"/>
  <c r="J12335" i="65"/>
  <c r="J12336" i="65"/>
  <c r="J12337" i="65"/>
  <c r="J12338" i="65"/>
  <c r="J12339" i="65"/>
  <c r="J12340" i="65"/>
  <c r="J12341" i="65"/>
  <c r="J12342" i="65"/>
  <c r="J12343" i="65"/>
  <c r="J12344" i="65"/>
  <c r="J12345" i="65"/>
  <c r="J12346" i="65"/>
  <c r="J12347" i="65"/>
  <c r="J12348" i="65"/>
  <c r="J12349" i="65"/>
  <c r="J12350" i="65"/>
  <c r="J12351" i="65"/>
  <c r="J12352" i="65"/>
  <c r="J12353" i="65"/>
  <c r="J12354" i="65"/>
  <c r="J12355" i="65"/>
  <c r="J12356" i="65"/>
  <c r="J12357" i="65"/>
  <c r="J12358" i="65"/>
  <c r="J12359" i="65"/>
  <c r="J12360" i="65"/>
  <c r="J12361" i="65"/>
  <c r="J12362" i="65"/>
  <c r="J12363" i="65"/>
  <c r="J12364" i="65"/>
  <c r="J12365" i="65"/>
  <c r="J12366" i="65"/>
  <c r="J12367" i="65"/>
  <c r="J12368" i="65"/>
  <c r="J12369" i="65"/>
  <c r="J12370" i="65"/>
  <c r="J12371" i="65"/>
  <c r="J12372" i="65"/>
  <c r="J12373" i="65"/>
  <c r="J12374" i="65"/>
  <c r="J12375" i="65"/>
  <c r="J12376" i="65"/>
  <c r="J12377" i="65"/>
  <c r="J12378" i="65"/>
  <c r="J12379" i="65"/>
  <c r="J12380" i="65"/>
  <c r="J12381" i="65"/>
  <c r="J12382" i="65"/>
  <c r="J12383" i="65"/>
  <c r="J12384" i="65"/>
  <c r="J12385" i="65"/>
  <c r="J12386" i="65"/>
  <c r="J12387" i="65"/>
  <c r="J12388" i="65"/>
  <c r="J12389" i="65"/>
  <c r="J12390" i="65"/>
  <c r="J12391" i="65"/>
  <c r="J12392" i="65"/>
  <c r="J12393" i="65"/>
  <c r="J12394" i="65"/>
  <c r="J12395" i="65"/>
  <c r="J12396" i="65"/>
  <c r="J12397" i="65"/>
  <c r="J12398" i="65"/>
  <c r="J12399" i="65"/>
  <c r="J12400" i="65"/>
  <c r="J12401" i="65"/>
  <c r="J12402" i="65"/>
  <c r="J12403" i="65"/>
  <c r="J12404" i="65"/>
  <c r="J12405" i="65"/>
  <c r="J12406" i="65"/>
  <c r="J12407" i="65"/>
  <c r="J12408" i="65"/>
  <c r="J12409" i="65"/>
  <c r="J12410" i="65"/>
  <c r="J12411" i="65"/>
  <c r="J12412" i="65"/>
  <c r="J12413" i="65"/>
  <c r="J12414" i="65"/>
  <c r="J12415" i="65"/>
  <c r="J12416" i="65"/>
  <c r="J12417" i="65"/>
  <c r="J12418" i="65"/>
  <c r="J12419" i="65"/>
  <c r="J12420" i="65"/>
  <c r="J12421" i="65"/>
  <c r="J12422" i="65"/>
  <c r="J12423" i="65"/>
  <c r="J12424" i="65"/>
  <c r="J12425" i="65"/>
  <c r="J12426" i="65"/>
  <c r="J12427" i="65"/>
  <c r="J12428" i="65"/>
  <c r="J12429" i="65"/>
  <c r="J12430" i="65"/>
  <c r="J12431" i="65"/>
  <c r="J12432" i="65"/>
  <c r="J12433" i="65"/>
  <c r="J12434" i="65"/>
  <c r="J12435" i="65"/>
  <c r="J12436" i="65"/>
  <c r="J12437" i="65"/>
  <c r="J12438" i="65"/>
  <c r="J12439" i="65"/>
  <c r="J12440" i="65"/>
  <c r="J12441" i="65"/>
  <c r="J12442" i="65"/>
  <c r="J12443" i="65"/>
  <c r="J12444" i="65"/>
  <c r="J12445" i="65"/>
  <c r="J12446" i="65"/>
  <c r="J12447" i="65"/>
  <c r="J12448" i="65"/>
  <c r="J12449" i="65"/>
  <c r="J12450" i="65"/>
  <c r="J12451" i="65"/>
  <c r="J12452" i="65"/>
  <c r="J12453" i="65"/>
  <c r="J12454" i="65"/>
  <c r="J12455" i="65"/>
  <c r="J12456" i="65"/>
  <c r="J12457" i="65"/>
  <c r="J12458" i="65"/>
  <c r="J12459" i="65"/>
  <c r="J12460" i="65"/>
  <c r="J12461" i="65"/>
  <c r="J12462" i="65"/>
  <c r="J12463" i="65"/>
  <c r="J12464" i="65"/>
  <c r="J12465" i="65"/>
  <c r="J12466" i="65"/>
  <c r="J12467" i="65"/>
  <c r="J12468" i="65"/>
  <c r="J12469" i="65"/>
  <c r="J12470" i="65"/>
  <c r="J12471" i="65"/>
  <c r="J12472" i="65"/>
  <c r="J12473" i="65"/>
  <c r="J12474" i="65"/>
  <c r="J12475" i="65"/>
  <c r="J12476" i="65"/>
  <c r="J12477" i="65"/>
  <c r="J12478" i="65"/>
  <c r="J12479" i="65"/>
  <c r="J12480" i="65"/>
  <c r="J12481" i="65"/>
  <c r="J12482" i="65"/>
  <c r="J12483" i="65"/>
  <c r="J12484" i="65"/>
  <c r="J12485" i="65"/>
  <c r="J12486" i="65"/>
  <c r="J12487" i="65"/>
  <c r="J12488" i="65"/>
  <c r="J12489" i="65"/>
  <c r="J12490" i="65"/>
  <c r="J12491" i="65"/>
  <c r="J12492" i="65"/>
  <c r="J12493" i="65"/>
  <c r="J12494" i="65"/>
  <c r="J12495" i="65"/>
  <c r="J12496" i="65"/>
  <c r="J12497" i="65"/>
  <c r="J12498" i="65"/>
  <c r="J12499" i="65"/>
  <c r="J12500" i="65"/>
  <c r="J12501" i="65"/>
  <c r="J12502" i="65"/>
  <c r="J12503" i="65"/>
  <c r="J12504" i="65"/>
  <c r="J12505" i="65"/>
  <c r="J12506" i="65"/>
  <c r="J12507" i="65"/>
  <c r="J12508" i="65"/>
  <c r="J12509" i="65"/>
  <c r="J12510" i="65"/>
  <c r="J12511" i="65"/>
  <c r="J12512" i="65"/>
  <c r="J12513" i="65"/>
  <c r="J12514" i="65"/>
  <c r="J12515" i="65"/>
  <c r="J12516" i="65"/>
  <c r="J12517" i="65"/>
  <c r="J12518" i="65"/>
  <c r="J12519" i="65"/>
  <c r="J12520" i="65"/>
  <c r="J12521" i="65"/>
  <c r="J12522" i="65"/>
  <c r="J12523" i="65"/>
  <c r="J12524" i="65"/>
  <c r="J12525" i="65"/>
  <c r="J12526" i="65"/>
  <c r="J12527" i="65"/>
  <c r="J12528" i="65"/>
  <c r="J12529" i="65"/>
  <c r="J12530" i="65"/>
  <c r="J12531" i="65"/>
  <c r="J12532" i="65"/>
  <c r="J12533" i="65"/>
  <c r="J12534" i="65"/>
  <c r="J12535" i="65"/>
  <c r="J12536" i="65"/>
  <c r="J12537" i="65"/>
  <c r="J12538" i="65"/>
  <c r="J12539" i="65"/>
  <c r="J12540" i="65"/>
  <c r="J12541" i="65"/>
  <c r="J12542" i="65"/>
  <c r="J12543" i="65"/>
  <c r="J12544" i="65"/>
  <c r="J12545" i="65"/>
  <c r="J12546" i="65"/>
  <c r="J12547" i="65"/>
  <c r="J12548" i="65"/>
  <c r="J12549" i="65"/>
  <c r="J12550" i="65"/>
  <c r="J12551" i="65"/>
  <c r="J12552" i="65"/>
  <c r="J12553" i="65"/>
  <c r="J12554" i="65"/>
  <c r="J12555" i="65"/>
  <c r="J12556" i="65"/>
  <c r="J12557" i="65"/>
  <c r="J12558" i="65"/>
  <c r="J12559" i="65"/>
  <c r="J12560" i="65"/>
  <c r="J12561" i="65"/>
  <c r="J12562" i="65"/>
  <c r="J12563" i="65"/>
  <c r="J12564" i="65"/>
  <c r="J12565" i="65"/>
  <c r="J12566" i="65"/>
  <c r="J12567" i="65"/>
  <c r="J12568" i="65"/>
  <c r="J12569" i="65"/>
  <c r="J12570" i="65"/>
  <c r="J12571" i="65"/>
  <c r="J12572" i="65"/>
  <c r="J12573" i="65"/>
  <c r="J12574" i="65"/>
  <c r="J12575" i="65"/>
  <c r="J12576" i="65"/>
  <c r="J12577" i="65"/>
  <c r="J12578" i="65"/>
  <c r="J12579" i="65"/>
  <c r="J12580" i="65"/>
  <c r="J12581" i="65"/>
  <c r="J12582" i="65"/>
  <c r="J12583" i="65"/>
  <c r="J12584" i="65"/>
  <c r="J12585" i="65"/>
  <c r="J12586" i="65"/>
  <c r="J12587" i="65"/>
  <c r="J12588" i="65"/>
  <c r="J12589" i="65"/>
  <c r="J12590" i="65"/>
  <c r="J12591" i="65"/>
  <c r="J12592" i="65"/>
  <c r="J12593" i="65"/>
  <c r="J12594" i="65"/>
  <c r="J12595" i="65"/>
  <c r="J12596" i="65"/>
  <c r="J12597" i="65"/>
  <c r="J12598" i="65"/>
  <c r="J12599" i="65"/>
  <c r="J12600" i="65"/>
  <c r="J12601" i="65"/>
  <c r="J12602" i="65"/>
  <c r="J12603" i="65"/>
  <c r="J12604" i="65"/>
  <c r="J12605" i="65"/>
  <c r="J12606" i="65"/>
  <c r="J12607" i="65"/>
  <c r="J12608" i="65"/>
  <c r="J12609" i="65"/>
  <c r="J12610" i="65"/>
  <c r="J12611" i="65"/>
  <c r="J12612" i="65"/>
  <c r="J12613" i="65"/>
  <c r="J12614" i="65"/>
  <c r="J12615" i="65"/>
  <c r="J12616" i="65"/>
  <c r="J12617" i="65"/>
  <c r="J12618" i="65"/>
  <c r="J12619" i="65"/>
  <c r="J12620" i="65"/>
  <c r="J12621" i="65"/>
  <c r="J12622" i="65"/>
  <c r="J12623" i="65"/>
  <c r="J12624" i="65"/>
  <c r="J12625" i="65"/>
  <c r="J12626" i="65"/>
  <c r="J12627" i="65"/>
  <c r="J12628" i="65"/>
  <c r="J12629" i="65"/>
  <c r="J12630" i="65"/>
  <c r="J12631" i="65"/>
  <c r="J12632" i="65"/>
  <c r="J12633" i="65"/>
  <c r="J12634" i="65"/>
  <c r="J12635" i="65"/>
  <c r="J12636" i="65"/>
  <c r="J12637" i="65"/>
  <c r="J12638" i="65"/>
  <c r="J12639" i="65"/>
  <c r="J12640" i="65"/>
  <c r="J12641" i="65"/>
  <c r="J12642" i="65"/>
  <c r="J12643" i="65"/>
  <c r="J12644" i="65"/>
  <c r="J12645" i="65"/>
  <c r="J12646" i="65"/>
  <c r="J12647" i="65"/>
  <c r="J12648" i="65"/>
  <c r="J12649" i="65"/>
  <c r="J12650" i="65"/>
  <c r="J12651" i="65"/>
  <c r="J12652" i="65"/>
  <c r="J12653" i="65"/>
  <c r="J12654" i="65"/>
  <c r="J12655" i="65"/>
  <c r="J12656" i="65"/>
  <c r="J12657" i="65"/>
  <c r="J12658" i="65"/>
  <c r="J12659" i="65"/>
  <c r="J12660" i="65"/>
  <c r="J12661" i="65"/>
  <c r="J12662" i="65"/>
  <c r="J12663" i="65"/>
  <c r="J12664" i="65"/>
  <c r="J12665" i="65"/>
  <c r="J12666" i="65"/>
  <c r="J12667" i="65"/>
  <c r="J12668" i="65"/>
  <c r="J12669" i="65"/>
  <c r="J12670" i="65"/>
  <c r="J12671" i="65"/>
  <c r="J12672" i="65"/>
  <c r="J12673" i="65"/>
  <c r="J12674" i="65"/>
  <c r="J12675" i="65"/>
  <c r="J12676" i="65"/>
  <c r="J12677" i="65"/>
  <c r="J12678" i="65"/>
  <c r="J12679" i="65"/>
  <c r="J12680" i="65"/>
  <c r="J12681" i="65"/>
  <c r="J12682" i="65"/>
  <c r="J12683" i="65"/>
  <c r="J12684" i="65"/>
  <c r="J12685" i="65"/>
  <c r="J12686" i="65"/>
  <c r="J12687" i="65"/>
  <c r="J12688" i="65"/>
  <c r="J12689" i="65"/>
  <c r="J12690" i="65"/>
  <c r="J12691" i="65"/>
  <c r="J12692" i="65"/>
  <c r="J12693" i="65"/>
  <c r="J12694" i="65"/>
  <c r="J12695" i="65"/>
  <c r="J12696" i="65"/>
  <c r="J12697" i="65"/>
  <c r="J12698" i="65"/>
  <c r="J12699" i="65"/>
  <c r="J12700" i="65"/>
  <c r="J12701" i="65"/>
  <c r="J12702" i="65"/>
  <c r="J12703" i="65"/>
  <c r="J12704" i="65"/>
  <c r="J12705" i="65"/>
  <c r="J12706" i="65"/>
  <c r="J12707" i="65"/>
  <c r="J12708" i="65"/>
  <c r="J12709" i="65"/>
  <c r="J12710" i="65"/>
  <c r="J12711" i="65"/>
  <c r="J12712" i="65"/>
  <c r="J12713" i="65"/>
  <c r="J12714" i="65"/>
  <c r="J12715" i="65"/>
  <c r="J12716" i="65"/>
  <c r="J12717" i="65"/>
  <c r="J12718" i="65"/>
  <c r="J12719" i="65"/>
  <c r="J12720" i="65"/>
  <c r="J12721" i="65"/>
  <c r="J12722" i="65"/>
  <c r="J12723" i="65"/>
  <c r="J12724" i="65"/>
  <c r="J12725" i="65"/>
  <c r="J12726" i="65"/>
  <c r="J12727" i="65"/>
  <c r="J12728" i="65"/>
  <c r="J12729" i="65"/>
  <c r="J12730" i="65"/>
  <c r="J12731" i="65"/>
  <c r="J12732" i="65"/>
  <c r="J12733" i="65"/>
  <c r="J12734" i="65"/>
  <c r="J12735" i="65"/>
  <c r="J12736" i="65"/>
  <c r="J12737" i="65"/>
  <c r="J12738" i="65"/>
  <c r="J12739" i="65"/>
  <c r="J12740" i="65"/>
  <c r="J12741" i="65"/>
  <c r="J12742" i="65"/>
  <c r="J12743" i="65"/>
  <c r="J12744" i="65"/>
  <c r="J12745" i="65"/>
  <c r="J12746" i="65"/>
  <c r="J12747" i="65"/>
  <c r="J12748" i="65"/>
  <c r="J12749" i="65"/>
  <c r="J12750" i="65"/>
  <c r="J12751" i="65"/>
  <c r="J12752" i="65"/>
  <c r="J12753" i="65"/>
  <c r="J12754" i="65"/>
  <c r="J12755" i="65"/>
  <c r="J12756" i="65"/>
  <c r="J12757" i="65"/>
  <c r="J12758" i="65"/>
  <c r="J12759" i="65"/>
  <c r="J12760" i="65"/>
  <c r="J12761" i="65"/>
  <c r="J12762" i="65"/>
  <c r="J12763" i="65"/>
  <c r="J12764" i="65"/>
  <c r="J12765" i="65"/>
  <c r="J12766" i="65"/>
  <c r="J12767" i="65"/>
  <c r="J12768" i="65"/>
  <c r="J12769" i="65"/>
  <c r="J12770" i="65"/>
  <c r="J12771" i="65"/>
  <c r="J12772" i="65"/>
  <c r="J12773" i="65"/>
  <c r="J12774" i="65"/>
  <c r="J12775" i="65"/>
  <c r="J12776" i="65"/>
  <c r="J12777" i="65"/>
  <c r="J12778" i="65"/>
  <c r="J12779" i="65"/>
  <c r="J12780" i="65"/>
  <c r="J12781" i="65"/>
  <c r="J12782" i="65"/>
  <c r="J12783" i="65"/>
  <c r="J12784" i="65"/>
  <c r="J12785" i="65"/>
  <c r="J12786" i="65"/>
  <c r="J12787" i="65"/>
  <c r="J12788" i="65"/>
  <c r="J12789" i="65"/>
  <c r="J12790" i="65"/>
  <c r="J12791" i="65"/>
  <c r="J12792" i="65"/>
  <c r="J12793" i="65"/>
  <c r="J12794" i="65"/>
  <c r="J12795" i="65"/>
  <c r="J12796" i="65"/>
  <c r="J12797" i="65"/>
  <c r="J12798" i="65"/>
  <c r="J12799" i="65"/>
  <c r="J12800" i="65"/>
  <c r="J12801" i="65"/>
  <c r="J12802" i="65"/>
  <c r="J12803" i="65"/>
  <c r="J12804" i="65"/>
  <c r="J12805" i="65"/>
  <c r="J12806" i="65"/>
  <c r="J12807" i="65"/>
  <c r="J12808" i="65"/>
  <c r="J12809" i="65"/>
  <c r="J12810" i="65"/>
  <c r="J12811" i="65"/>
  <c r="J12812" i="65"/>
  <c r="J12813" i="65"/>
  <c r="J12814" i="65"/>
  <c r="J12815" i="65"/>
  <c r="J12816" i="65"/>
  <c r="J12817" i="65"/>
  <c r="J12818" i="65"/>
  <c r="J12819" i="65"/>
  <c r="J12820" i="65"/>
  <c r="J12821" i="65"/>
  <c r="J12822" i="65"/>
  <c r="J12823" i="65"/>
  <c r="J12824" i="65"/>
  <c r="J12825" i="65"/>
  <c r="J12826" i="65"/>
  <c r="J12827" i="65"/>
  <c r="J12828" i="65"/>
  <c r="J12829" i="65"/>
  <c r="J12830" i="65"/>
  <c r="J12831" i="65"/>
  <c r="J12832" i="65"/>
  <c r="J12833" i="65"/>
  <c r="J12834" i="65"/>
  <c r="J12835" i="65"/>
  <c r="J12836" i="65"/>
  <c r="J12837" i="65"/>
  <c r="J12838" i="65"/>
  <c r="J12839" i="65"/>
  <c r="J12840" i="65"/>
  <c r="J12841" i="65"/>
  <c r="J12842" i="65"/>
  <c r="J12843" i="65"/>
  <c r="J12844" i="65"/>
  <c r="J12845" i="65"/>
  <c r="J12846" i="65"/>
  <c r="J12847" i="65"/>
  <c r="J12848" i="65"/>
  <c r="J12849" i="65"/>
  <c r="J12850" i="65"/>
  <c r="J12851" i="65"/>
  <c r="J12852" i="65"/>
  <c r="J12853" i="65"/>
  <c r="J12854" i="65"/>
  <c r="J12855" i="65"/>
  <c r="J12856" i="65"/>
  <c r="J12857" i="65"/>
  <c r="J12858" i="65"/>
  <c r="J12859" i="65"/>
  <c r="J12860" i="65"/>
  <c r="J12861" i="65"/>
  <c r="J12862" i="65"/>
  <c r="J12863" i="65"/>
  <c r="J12864" i="65"/>
  <c r="J12865" i="65"/>
  <c r="J12866" i="65"/>
  <c r="J12867" i="65"/>
  <c r="J12868" i="65"/>
  <c r="J12869" i="65"/>
  <c r="J12870" i="65"/>
  <c r="J12871" i="65"/>
  <c r="J12872" i="65"/>
  <c r="J12873" i="65"/>
  <c r="J12874" i="65"/>
  <c r="J12875" i="65"/>
  <c r="J12876" i="65"/>
  <c r="J12877" i="65"/>
  <c r="J12878" i="65"/>
  <c r="J12879" i="65"/>
  <c r="J12880" i="65"/>
  <c r="J12881" i="65"/>
  <c r="J12882" i="65"/>
  <c r="J12883" i="65"/>
  <c r="J12884" i="65"/>
  <c r="J12885" i="65"/>
  <c r="J12886" i="65"/>
  <c r="J12887" i="65"/>
  <c r="J12888" i="65"/>
  <c r="J12889" i="65"/>
  <c r="J12890" i="65"/>
  <c r="J12891" i="65"/>
  <c r="J12892" i="65"/>
  <c r="J12893" i="65"/>
  <c r="J12894" i="65"/>
  <c r="J12895" i="65"/>
  <c r="J12896" i="65"/>
  <c r="J12897" i="65"/>
  <c r="J12898" i="65"/>
  <c r="J12899" i="65"/>
  <c r="J12900" i="65"/>
  <c r="J12901" i="65"/>
  <c r="J12902" i="65"/>
  <c r="J12903" i="65"/>
  <c r="J12904" i="65"/>
  <c r="J12905" i="65"/>
  <c r="J12906" i="65"/>
  <c r="J12907" i="65"/>
  <c r="J12908" i="65"/>
  <c r="J12909" i="65"/>
  <c r="J12910" i="65"/>
  <c r="J12911" i="65"/>
  <c r="J12912" i="65"/>
  <c r="J12913" i="65"/>
  <c r="J12914" i="65"/>
  <c r="J12915" i="65"/>
  <c r="J12916" i="65"/>
  <c r="J12917" i="65"/>
  <c r="J12918" i="65"/>
  <c r="J12919" i="65"/>
  <c r="J12920" i="65"/>
  <c r="J12921" i="65"/>
  <c r="J12922" i="65"/>
  <c r="J12923" i="65"/>
  <c r="J12924" i="65"/>
  <c r="J12925" i="65"/>
  <c r="J12926" i="65"/>
  <c r="J12927" i="65"/>
  <c r="J12928" i="65"/>
  <c r="J12929" i="65"/>
  <c r="J12930" i="65"/>
  <c r="J12931" i="65"/>
  <c r="J12932" i="65"/>
  <c r="J12933" i="65"/>
  <c r="J12934" i="65"/>
  <c r="J12935" i="65"/>
  <c r="J12936" i="65"/>
  <c r="J12937" i="65"/>
  <c r="J12938" i="65"/>
  <c r="J12939" i="65"/>
  <c r="J12940" i="65"/>
  <c r="J12941" i="65"/>
  <c r="J12942" i="65"/>
  <c r="J12943" i="65"/>
  <c r="J12944" i="65"/>
  <c r="J12945" i="65"/>
  <c r="J12946" i="65"/>
  <c r="J12947" i="65"/>
  <c r="J12948" i="65"/>
  <c r="J12949" i="65"/>
  <c r="J12950" i="65"/>
  <c r="J12951" i="65"/>
  <c r="J12952" i="65"/>
  <c r="J12953" i="65"/>
  <c r="J12954" i="65"/>
  <c r="J12955" i="65"/>
  <c r="J12956" i="65"/>
  <c r="J12957" i="65"/>
  <c r="J12958" i="65"/>
  <c r="J12959" i="65"/>
  <c r="J12960" i="65"/>
  <c r="J12961" i="65"/>
  <c r="J12962" i="65"/>
  <c r="J12963" i="65"/>
  <c r="J12964" i="65"/>
  <c r="J12965" i="65"/>
  <c r="J12966" i="65"/>
  <c r="J12967" i="65"/>
  <c r="J12968" i="65"/>
  <c r="J12969" i="65"/>
  <c r="J12970" i="65"/>
  <c r="J12971" i="65"/>
  <c r="J12972" i="65"/>
  <c r="J12973" i="65"/>
  <c r="J12974" i="65"/>
  <c r="J12975" i="65"/>
  <c r="J12976" i="65"/>
  <c r="J12977" i="65"/>
  <c r="J12978" i="65"/>
  <c r="J12979" i="65"/>
  <c r="J12980" i="65"/>
  <c r="J12981" i="65"/>
  <c r="J12982" i="65"/>
  <c r="J12983" i="65"/>
  <c r="J12984" i="65"/>
  <c r="J12985" i="65"/>
  <c r="J12986" i="65"/>
  <c r="J12987" i="65"/>
  <c r="J12988" i="65"/>
  <c r="J12989" i="65"/>
  <c r="J12990" i="65"/>
  <c r="J12991" i="65"/>
  <c r="J12992" i="65"/>
  <c r="J12993" i="65"/>
  <c r="J12994" i="65"/>
  <c r="J12995" i="65"/>
  <c r="J12996" i="65"/>
  <c r="J12997" i="65"/>
  <c r="J12998" i="65"/>
  <c r="J12999" i="65"/>
  <c r="J13000" i="65"/>
  <c r="J13001" i="65"/>
  <c r="J13002" i="65"/>
  <c r="J13003" i="65"/>
  <c r="J13004" i="65"/>
  <c r="J13005" i="65"/>
  <c r="J13006" i="65"/>
  <c r="J13007" i="65"/>
  <c r="J13008" i="65"/>
  <c r="J13009" i="65"/>
  <c r="J13010" i="65"/>
  <c r="J13011" i="65"/>
  <c r="J13012" i="65"/>
  <c r="J13013" i="65"/>
  <c r="J13014" i="65"/>
  <c r="J13015" i="65"/>
  <c r="J13016" i="65"/>
  <c r="J13017" i="65"/>
  <c r="J13018" i="65"/>
  <c r="J13019" i="65"/>
  <c r="J13020" i="65"/>
  <c r="J13021" i="65"/>
  <c r="J13022" i="65"/>
  <c r="J13023" i="65"/>
  <c r="J13024" i="65"/>
  <c r="J13025" i="65"/>
  <c r="J13026" i="65"/>
  <c r="J13027" i="65"/>
  <c r="J13028" i="65"/>
  <c r="J13029" i="65"/>
  <c r="J13030" i="65"/>
  <c r="J13031" i="65"/>
  <c r="J13032" i="65"/>
  <c r="J13033" i="65"/>
  <c r="J13034" i="65"/>
  <c r="J13035" i="65"/>
  <c r="J13036" i="65"/>
  <c r="J13037" i="65"/>
  <c r="J13038" i="65"/>
  <c r="J13039" i="65"/>
  <c r="J13040" i="65"/>
  <c r="J13041" i="65"/>
  <c r="J13042" i="65"/>
  <c r="J13043" i="65"/>
  <c r="J13044" i="65"/>
  <c r="J13045" i="65"/>
  <c r="J13046" i="65"/>
  <c r="J13047" i="65"/>
  <c r="J13048" i="65"/>
  <c r="J13049" i="65"/>
  <c r="J13050" i="65"/>
  <c r="J13051" i="65"/>
  <c r="J13052" i="65"/>
  <c r="J13053" i="65"/>
  <c r="J13054" i="65"/>
  <c r="J13055" i="65"/>
  <c r="J13056" i="65"/>
  <c r="J13057" i="65"/>
  <c r="J13058" i="65"/>
  <c r="J13059" i="65"/>
  <c r="J13060" i="65"/>
  <c r="J13061" i="65"/>
  <c r="J13062" i="65"/>
  <c r="J13063" i="65"/>
  <c r="J13064" i="65"/>
  <c r="J13065" i="65"/>
  <c r="J13066" i="65"/>
  <c r="J13067" i="65"/>
  <c r="J13068" i="65"/>
  <c r="J13069" i="65"/>
  <c r="J13070" i="65"/>
  <c r="J13071" i="65"/>
  <c r="J13072" i="65"/>
  <c r="J13073" i="65"/>
  <c r="J13074" i="65"/>
  <c r="J13075" i="65"/>
  <c r="J13076" i="65"/>
  <c r="J13077" i="65"/>
  <c r="J13078" i="65"/>
  <c r="J13079" i="65"/>
  <c r="J13080" i="65"/>
  <c r="J13081" i="65"/>
  <c r="J13082" i="65"/>
  <c r="J13083" i="65"/>
  <c r="J13084" i="65"/>
  <c r="J13085" i="65"/>
  <c r="J13086" i="65"/>
  <c r="J13087" i="65"/>
  <c r="J13088" i="65"/>
  <c r="J13089" i="65"/>
  <c r="J13090" i="65"/>
  <c r="J13091" i="65"/>
  <c r="J13092" i="65"/>
  <c r="J13093" i="65"/>
  <c r="J13094" i="65"/>
  <c r="J13095" i="65"/>
  <c r="J13096" i="65"/>
  <c r="J13097" i="65"/>
  <c r="J13098" i="65"/>
  <c r="J13099" i="65"/>
  <c r="J13100" i="65"/>
  <c r="J13101" i="65"/>
  <c r="J13102" i="65"/>
  <c r="J13103" i="65"/>
  <c r="J13104" i="65"/>
  <c r="J13105" i="65"/>
  <c r="J13106" i="65"/>
  <c r="J13107" i="65"/>
  <c r="J13108" i="65"/>
  <c r="J13109" i="65"/>
  <c r="J13110" i="65"/>
  <c r="J13111" i="65"/>
  <c r="J13112" i="65"/>
  <c r="J13113" i="65"/>
  <c r="J13114" i="65"/>
  <c r="J13115" i="65"/>
  <c r="J13116" i="65"/>
  <c r="J13117" i="65"/>
  <c r="J13118" i="65"/>
  <c r="J13119" i="65"/>
  <c r="J13120" i="65"/>
  <c r="J13121" i="65"/>
  <c r="J13122" i="65"/>
  <c r="J13123" i="65"/>
  <c r="J13124" i="65"/>
  <c r="J13125" i="65"/>
  <c r="J13126" i="65"/>
  <c r="J13127" i="65"/>
  <c r="J13128" i="65"/>
  <c r="J13129" i="65"/>
  <c r="J13130" i="65"/>
  <c r="J13131" i="65"/>
  <c r="J13132" i="65"/>
  <c r="J13133" i="65"/>
  <c r="J13134" i="65"/>
  <c r="J13135" i="65"/>
  <c r="J13136" i="65"/>
  <c r="J13137" i="65"/>
  <c r="J13138" i="65"/>
  <c r="J13139" i="65"/>
  <c r="J13140" i="65"/>
  <c r="J13141" i="65"/>
  <c r="J13142" i="65"/>
  <c r="J13143" i="65"/>
  <c r="J13144" i="65"/>
  <c r="J13145" i="65"/>
  <c r="J13146" i="65"/>
  <c r="J13147" i="65"/>
  <c r="J13148" i="65"/>
  <c r="J13149" i="65"/>
  <c r="J13150" i="65"/>
  <c r="J13151" i="65"/>
  <c r="J13152" i="65"/>
  <c r="J13153" i="65"/>
  <c r="J13154" i="65"/>
  <c r="J13155" i="65"/>
  <c r="J13156" i="65"/>
  <c r="J13157" i="65"/>
  <c r="J13158" i="65"/>
  <c r="J13159" i="65"/>
  <c r="J13160" i="65"/>
  <c r="J13161" i="65"/>
  <c r="J13162" i="65"/>
  <c r="J13163" i="65"/>
  <c r="J13164" i="65"/>
  <c r="J13165" i="65"/>
  <c r="J13166" i="65"/>
  <c r="J13167" i="65"/>
  <c r="J13168" i="65"/>
  <c r="J13169" i="65"/>
  <c r="J13170" i="65"/>
  <c r="J13171" i="65"/>
  <c r="J13172" i="65"/>
  <c r="J13173" i="65"/>
  <c r="J13174" i="65"/>
  <c r="J13175" i="65"/>
  <c r="J13176" i="65"/>
  <c r="J13177" i="65"/>
  <c r="J13178" i="65"/>
  <c r="J13179" i="65"/>
  <c r="J13180" i="65"/>
  <c r="J13181" i="65"/>
  <c r="J13182" i="65"/>
  <c r="J13183" i="65"/>
  <c r="J13184" i="65"/>
  <c r="J13185" i="65"/>
  <c r="J13186" i="65"/>
  <c r="J13187" i="65"/>
  <c r="J13188" i="65"/>
  <c r="J13189" i="65"/>
  <c r="J13190" i="65"/>
  <c r="J13191" i="65"/>
  <c r="J13192" i="65"/>
  <c r="J13193" i="65"/>
  <c r="J13194" i="65"/>
  <c r="J13195" i="65"/>
  <c r="J13196" i="65"/>
  <c r="J13197" i="65"/>
  <c r="J13198" i="65"/>
  <c r="J13199" i="65"/>
  <c r="J13200" i="65"/>
  <c r="J13201" i="65"/>
  <c r="J13202" i="65"/>
  <c r="J13203" i="65"/>
  <c r="J13204" i="65"/>
  <c r="J13205" i="65"/>
  <c r="J13206" i="65"/>
  <c r="J13207" i="65"/>
  <c r="J13208" i="65"/>
  <c r="J13209" i="65"/>
  <c r="J13210" i="65"/>
  <c r="J13211" i="65"/>
  <c r="J13212" i="65"/>
  <c r="J13213" i="65"/>
  <c r="J13214" i="65"/>
  <c r="J13215" i="65"/>
  <c r="J13216" i="65"/>
  <c r="J13217" i="65"/>
  <c r="J13218" i="65"/>
  <c r="J13219" i="65"/>
  <c r="J13220" i="65"/>
  <c r="J13221" i="65"/>
  <c r="J13222" i="65"/>
  <c r="J13223" i="65"/>
  <c r="J13224" i="65"/>
  <c r="J13225" i="65"/>
  <c r="J13226" i="65"/>
  <c r="J13227" i="65"/>
  <c r="J13228" i="65"/>
  <c r="J13229" i="65"/>
  <c r="J13230" i="65"/>
  <c r="J13231" i="65"/>
  <c r="J13232" i="65"/>
  <c r="J13233" i="65"/>
  <c r="J13234" i="65"/>
  <c r="J13235" i="65"/>
  <c r="J13236" i="65"/>
  <c r="J13237" i="65"/>
  <c r="J13238" i="65"/>
  <c r="J13239" i="65"/>
  <c r="J13240" i="65"/>
  <c r="J13241" i="65"/>
  <c r="J13242" i="65"/>
  <c r="J13243" i="65"/>
  <c r="J13244" i="65"/>
  <c r="J13245" i="65"/>
  <c r="J13246" i="65"/>
  <c r="J13247" i="65"/>
  <c r="J13248" i="65"/>
  <c r="J13249" i="65"/>
  <c r="J13250" i="65"/>
  <c r="J13251" i="65"/>
  <c r="J13252" i="65"/>
  <c r="J13253" i="65"/>
  <c r="J13254" i="65"/>
  <c r="J13255" i="65"/>
  <c r="J13256" i="65"/>
  <c r="J13257" i="65"/>
  <c r="J13258" i="65"/>
  <c r="J13259" i="65"/>
  <c r="J13260" i="65"/>
  <c r="J13261" i="65"/>
  <c r="J13262" i="65"/>
  <c r="J13263" i="65"/>
  <c r="J13264" i="65"/>
  <c r="J13265" i="65"/>
  <c r="J13266" i="65"/>
  <c r="J13267" i="65"/>
  <c r="J13268" i="65"/>
  <c r="J13269" i="65"/>
  <c r="J13270" i="65"/>
  <c r="J13271" i="65"/>
  <c r="J13272" i="65"/>
  <c r="J13273" i="65"/>
  <c r="J13274" i="65"/>
  <c r="J13275" i="65"/>
  <c r="J13276" i="65"/>
  <c r="J13277" i="65"/>
  <c r="J13278" i="65"/>
  <c r="J13279" i="65"/>
  <c r="J13280" i="65"/>
  <c r="J13281" i="65"/>
  <c r="J13282" i="65"/>
  <c r="J13283" i="65"/>
  <c r="J13284" i="65"/>
  <c r="J13285" i="65"/>
  <c r="J13286" i="65"/>
  <c r="J13287" i="65"/>
  <c r="J13288" i="65"/>
  <c r="J13289" i="65"/>
  <c r="J13290" i="65"/>
  <c r="J13291" i="65"/>
  <c r="J13292" i="65"/>
  <c r="J13293" i="65"/>
  <c r="J13294" i="65"/>
  <c r="J13295" i="65"/>
  <c r="J13296" i="65"/>
  <c r="J13297" i="65"/>
  <c r="J13298" i="65"/>
  <c r="J13299" i="65"/>
  <c r="J13300" i="65"/>
  <c r="J13301" i="65"/>
  <c r="J13302" i="65"/>
  <c r="J13303" i="65"/>
  <c r="J13304" i="65"/>
  <c r="J13305" i="65"/>
  <c r="J13306" i="65"/>
  <c r="J13307" i="65"/>
  <c r="J13308" i="65"/>
  <c r="J13309" i="65"/>
  <c r="J13310" i="65"/>
  <c r="J13311" i="65"/>
  <c r="J13312" i="65"/>
  <c r="J13313" i="65"/>
  <c r="J13314" i="65"/>
  <c r="J13315" i="65"/>
  <c r="J13316" i="65"/>
  <c r="J13317" i="65"/>
  <c r="J13318" i="65"/>
  <c r="J13319" i="65"/>
  <c r="J13320" i="65"/>
  <c r="J13321" i="65"/>
  <c r="J13322" i="65"/>
  <c r="J13323" i="65"/>
  <c r="J13324" i="65"/>
  <c r="J13325" i="65"/>
  <c r="J13326" i="65"/>
  <c r="J13327" i="65"/>
  <c r="J13328" i="65"/>
  <c r="J13329" i="65"/>
  <c r="J13330" i="65"/>
  <c r="J13331" i="65"/>
  <c r="J13332" i="65"/>
  <c r="J13333" i="65"/>
  <c r="J13334" i="65"/>
  <c r="J13335" i="65"/>
  <c r="J13336" i="65"/>
  <c r="J13337" i="65"/>
  <c r="J13338" i="65"/>
  <c r="J13339" i="65"/>
  <c r="J13340" i="65"/>
  <c r="J13341" i="65"/>
  <c r="J13342" i="65"/>
  <c r="J13343" i="65"/>
  <c r="J13344" i="65"/>
  <c r="J13345" i="65"/>
  <c r="J13346" i="65"/>
  <c r="J13347" i="65"/>
  <c r="J13348" i="65"/>
  <c r="J13349" i="65"/>
  <c r="J13350" i="65"/>
  <c r="J13351" i="65"/>
  <c r="J13352" i="65"/>
  <c r="J13353" i="65"/>
  <c r="J13354" i="65"/>
  <c r="J13355" i="65"/>
  <c r="J13356" i="65"/>
  <c r="J13357" i="65"/>
  <c r="J13358" i="65"/>
  <c r="J13359" i="65"/>
  <c r="J13360" i="65"/>
  <c r="J13361" i="65"/>
  <c r="J13362" i="65"/>
  <c r="J13363" i="65"/>
  <c r="J13364" i="65"/>
  <c r="J13365" i="65"/>
  <c r="J13366" i="65"/>
  <c r="J13367" i="65"/>
  <c r="J13368" i="65"/>
  <c r="J13369" i="65"/>
  <c r="J13370" i="65"/>
  <c r="J13371" i="65"/>
  <c r="J13372" i="65"/>
  <c r="J13373" i="65"/>
  <c r="J13374" i="65"/>
  <c r="J13375" i="65"/>
  <c r="J13376" i="65"/>
  <c r="J13377" i="65"/>
  <c r="J13378" i="65"/>
  <c r="J13379" i="65"/>
  <c r="J13380" i="65"/>
  <c r="J13381" i="65"/>
  <c r="J13382" i="65"/>
  <c r="J13383" i="65"/>
  <c r="J13384" i="65"/>
  <c r="J13385" i="65"/>
  <c r="J13386" i="65"/>
  <c r="J13387" i="65"/>
  <c r="J13388" i="65"/>
  <c r="J13389" i="65"/>
  <c r="J13390" i="65"/>
  <c r="J13391" i="65"/>
  <c r="J13392" i="65"/>
  <c r="J13393" i="65"/>
  <c r="J13394" i="65"/>
  <c r="J13395" i="65"/>
  <c r="J13396" i="65"/>
  <c r="J13397" i="65"/>
  <c r="J13398" i="65"/>
  <c r="J13399" i="65"/>
  <c r="J13400" i="65"/>
  <c r="J13401" i="65"/>
  <c r="J13402" i="65"/>
  <c r="J13403" i="65"/>
  <c r="J13404" i="65"/>
  <c r="J13405" i="65"/>
  <c r="J13406" i="65"/>
  <c r="J13407" i="65"/>
  <c r="J13408" i="65"/>
  <c r="J13409" i="65"/>
  <c r="J13410" i="65"/>
  <c r="J13411" i="65"/>
  <c r="J13412" i="65"/>
  <c r="J13413" i="65"/>
  <c r="J13414" i="65"/>
  <c r="J13415" i="65"/>
  <c r="J13416" i="65"/>
  <c r="J13417" i="65"/>
  <c r="J13418" i="65"/>
  <c r="J13419" i="65"/>
  <c r="J13420" i="65"/>
  <c r="J13421" i="65"/>
  <c r="J13422" i="65"/>
  <c r="J13423" i="65"/>
  <c r="J13424" i="65"/>
  <c r="J13425" i="65"/>
  <c r="J13426" i="65"/>
  <c r="J13427" i="65"/>
  <c r="J13428" i="65"/>
  <c r="J13429" i="65"/>
  <c r="J13430" i="65"/>
  <c r="J13431" i="65"/>
  <c r="J13432" i="65"/>
  <c r="J13433" i="65"/>
  <c r="J13434" i="65"/>
  <c r="J13435" i="65"/>
  <c r="J13436" i="65"/>
  <c r="J13437" i="65"/>
  <c r="J13438" i="65"/>
  <c r="J13439" i="65"/>
  <c r="J13440" i="65"/>
  <c r="J13441" i="65"/>
  <c r="J13442" i="65"/>
  <c r="J13443" i="65"/>
  <c r="J13444" i="65"/>
  <c r="J13445" i="65"/>
  <c r="J13446" i="65"/>
  <c r="J13447" i="65"/>
  <c r="J13448" i="65"/>
  <c r="J13449" i="65"/>
  <c r="J13450" i="65"/>
  <c r="J13451" i="65"/>
  <c r="J13452" i="65"/>
  <c r="J13453" i="65"/>
  <c r="J13454" i="65"/>
  <c r="J13455" i="65"/>
  <c r="J13456" i="65"/>
  <c r="J13457" i="65"/>
  <c r="J13458" i="65"/>
  <c r="J13459" i="65"/>
  <c r="J13460" i="65"/>
  <c r="J13461" i="65"/>
  <c r="J13462" i="65"/>
  <c r="J13463" i="65"/>
  <c r="J13464" i="65"/>
  <c r="J13465" i="65"/>
  <c r="J13466" i="65"/>
  <c r="J13467" i="65"/>
  <c r="J13468" i="65"/>
  <c r="J13469" i="65"/>
  <c r="J13470" i="65"/>
  <c r="J13471" i="65"/>
  <c r="J13472" i="65"/>
  <c r="J13473" i="65"/>
  <c r="J13474" i="65"/>
  <c r="J13475" i="65"/>
  <c r="J13476" i="65"/>
  <c r="J13477" i="65"/>
  <c r="J13478" i="65"/>
  <c r="J13479" i="65"/>
  <c r="J13480" i="65"/>
  <c r="J13481" i="65"/>
  <c r="J13482" i="65"/>
  <c r="J13483" i="65"/>
  <c r="J13484" i="65"/>
  <c r="J13485" i="65"/>
  <c r="J13486" i="65"/>
  <c r="J13487" i="65"/>
  <c r="J13488" i="65"/>
  <c r="J13489" i="65"/>
  <c r="J13490" i="65"/>
  <c r="J13491" i="65"/>
  <c r="J13492" i="65"/>
  <c r="J13493" i="65"/>
  <c r="J13494" i="65"/>
  <c r="J13495" i="65"/>
  <c r="J13496" i="65"/>
  <c r="J13497" i="65"/>
  <c r="J13498" i="65"/>
  <c r="J13499" i="65"/>
  <c r="J13500" i="65"/>
  <c r="J13501" i="65"/>
  <c r="J13502" i="65"/>
  <c r="J13503" i="65"/>
  <c r="J13504" i="65"/>
  <c r="J13505" i="65"/>
  <c r="J13506" i="65"/>
  <c r="J13507" i="65"/>
  <c r="J13508" i="65"/>
  <c r="J13509" i="65"/>
  <c r="J13510" i="65"/>
  <c r="J13511" i="65"/>
  <c r="J13512" i="65"/>
  <c r="J13513" i="65"/>
  <c r="J13514" i="65"/>
  <c r="J13515" i="65"/>
  <c r="J13516" i="65"/>
  <c r="J13517" i="65"/>
  <c r="J13518" i="65"/>
  <c r="J13519" i="65"/>
  <c r="J13520" i="65"/>
  <c r="J13521" i="65"/>
  <c r="J13522" i="65"/>
  <c r="J13523" i="65"/>
  <c r="J13524" i="65"/>
  <c r="J13525" i="65"/>
  <c r="J13526" i="65"/>
  <c r="J13527" i="65"/>
  <c r="J13528" i="65"/>
  <c r="J13529" i="65"/>
  <c r="J13530" i="65"/>
  <c r="J13531" i="65"/>
  <c r="J13532" i="65"/>
  <c r="J13533" i="65"/>
  <c r="J13534" i="65"/>
  <c r="J13535" i="65"/>
  <c r="J13536" i="65"/>
  <c r="J13537" i="65"/>
  <c r="J13538" i="65"/>
  <c r="J13539" i="65"/>
  <c r="J13540" i="65"/>
  <c r="J13541" i="65"/>
  <c r="J13542" i="65"/>
  <c r="J13543" i="65"/>
  <c r="J13544" i="65"/>
  <c r="J13545" i="65"/>
  <c r="J13546" i="65"/>
  <c r="J13547" i="65"/>
  <c r="J13548" i="65"/>
  <c r="J13549" i="65"/>
  <c r="J13550" i="65"/>
  <c r="J13551" i="65"/>
  <c r="J13552" i="65"/>
  <c r="J13553" i="65"/>
  <c r="J13554" i="65"/>
  <c r="J13555" i="65"/>
  <c r="J13556" i="65"/>
  <c r="J13557" i="65"/>
  <c r="J13558" i="65"/>
  <c r="J13559" i="65"/>
  <c r="J13560" i="65"/>
  <c r="J13561" i="65"/>
  <c r="J13562" i="65"/>
  <c r="J13563" i="65"/>
  <c r="J13564" i="65"/>
  <c r="J13565" i="65"/>
  <c r="J13566" i="65"/>
  <c r="J13567" i="65"/>
  <c r="J13568" i="65"/>
  <c r="J13569" i="65"/>
  <c r="J13570" i="65"/>
  <c r="J13571" i="65"/>
  <c r="J13572" i="65"/>
  <c r="J13573" i="65"/>
  <c r="J13574" i="65"/>
  <c r="J13575" i="65"/>
  <c r="J13576" i="65"/>
  <c r="J13577" i="65"/>
  <c r="J13578" i="65"/>
  <c r="J13579" i="65"/>
  <c r="J13580" i="65"/>
  <c r="J13581" i="65"/>
  <c r="J13582" i="65"/>
  <c r="J13583" i="65"/>
  <c r="J13584" i="65"/>
  <c r="J13585" i="65"/>
  <c r="J13586" i="65"/>
  <c r="J13587" i="65"/>
  <c r="J13588" i="65"/>
  <c r="J13589" i="65"/>
  <c r="J13590" i="65"/>
  <c r="J13591" i="65"/>
  <c r="J13592" i="65"/>
  <c r="J13593" i="65"/>
  <c r="J13594" i="65"/>
  <c r="J13595" i="65"/>
  <c r="J13596" i="65"/>
  <c r="J13597" i="65"/>
  <c r="J13598" i="65"/>
  <c r="J13599" i="65"/>
  <c r="J13600" i="65"/>
  <c r="J13601" i="65"/>
  <c r="J13602" i="65"/>
  <c r="J13603" i="65"/>
  <c r="J13604" i="65"/>
  <c r="J13605" i="65"/>
  <c r="J13606" i="65"/>
  <c r="J13607" i="65"/>
  <c r="J13608" i="65"/>
  <c r="J13609" i="65"/>
  <c r="J13610" i="65"/>
  <c r="J13611" i="65"/>
  <c r="J13612" i="65"/>
  <c r="J13613" i="65"/>
  <c r="J13614" i="65"/>
  <c r="J13615" i="65"/>
  <c r="J13616" i="65"/>
  <c r="J13617" i="65"/>
  <c r="J13618" i="65"/>
  <c r="J13619" i="65"/>
  <c r="J13620" i="65"/>
  <c r="J13621" i="65"/>
  <c r="J13622" i="65"/>
  <c r="J13623" i="65"/>
  <c r="J13624" i="65"/>
  <c r="J13625" i="65"/>
  <c r="J13626" i="65"/>
  <c r="J13627" i="65"/>
  <c r="J13628" i="65"/>
  <c r="J13629" i="65"/>
  <c r="J13630" i="65"/>
  <c r="J13631" i="65"/>
  <c r="J13632" i="65"/>
  <c r="J13633" i="65"/>
  <c r="J13634" i="65"/>
  <c r="J13635" i="65"/>
  <c r="J13636" i="65"/>
  <c r="J13637" i="65"/>
  <c r="J13638" i="65"/>
  <c r="J13639" i="65"/>
  <c r="J13640" i="65"/>
  <c r="J13641" i="65"/>
  <c r="J13642" i="65"/>
  <c r="J13643" i="65"/>
  <c r="J13644" i="65"/>
  <c r="J13645" i="65"/>
  <c r="J13646" i="65"/>
  <c r="J13647" i="65"/>
  <c r="J13648" i="65"/>
  <c r="J13649" i="65"/>
  <c r="J13650" i="65"/>
  <c r="J13651" i="65"/>
  <c r="J13652" i="65"/>
  <c r="J13653" i="65"/>
  <c r="J13654" i="65"/>
  <c r="J13655" i="65"/>
  <c r="J13656" i="65"/>
  <c r="J13657" i="65"/>
  <c r="J13658" i="65"/>
  <c r="J13659" i="65"/>
  <c r="J13660" i="65"/>
  <c r="J13661" i="65"/>
  <c r="J13662" i="65"/>
  <c r="J13663" i="65"/>
  <c r="J13664" i="65"/>
  <c r="J13665" i="65"/>
  <c r="J13666" i="65"/>
  <c r="J13667" i="65"/>
  <c r="J13668" i="65"/>
  <c r="J13669" i="65"/>
  <c r="J13670" i="65"/>
  <c r="J13671" i="65"/>
  <c r="J13672" i="65"/>
  <c r="J13673" i="65"/>
  <c r="J13674" i="65"/>
  <c r="J13675" i="65"/>
  <c r="J13676" i="65"/>
  <c r="J13677" i="65"/>
  <c r="J13678" i="65"/>
  <c r="J13679" i="65"/>
  <c r="J13680" i="65"/>
  <c r="J13681" i="65"/>
  <c r="J13682" i="65"/>
  <c r="J13683" i="65"/>
  <c r="J13684" i="65"/>
  <c r="J13685" i="65"/>
  <c r="J13686" i="65"/>
  <c r="J13687" i="65"/>
  <c r="J13688" i="65"/>
  <c r="J13689" i="65"/>
  <c r="J13690" i="65"/>
  <c r="J13691" i="65"/>
  <c r="J13692" i="65"/>
  <c r="J13693" i="65"/>
  <c r="J13694" i="65"/>
  <c r="J13695" i="65"/>
  <c r="J13696" i="65"/>
  <c r="J13697" i="65"/>
  <c r="J13698" i="65"/>
  <c r="J13699" i="65"/>
  <c r="J13700" i="65"/>
  <c r="J13701" i="65"/>
  <c r="J13702" i="65"/>
  <c r="J13703" i="65"/>
  <c r="J13704" i="65"/>
  <c r="J13705" i="65"/>
  <c r="J13706" i="65"/>
  <c r="J13707" i="65"/>
  <c r="J13708" i="65"/>
  <c r="J13709" i="65"/>
  <c r="J13710" i="65"/>
  <c r="J13711" i="65"/>
  <c r="J13712" i="65"/>
  <c r="J13713" i="65"/>
  <c r="J13714" i="65"/>
  <c r="J13715" i="65"/>
  <c r="J13716" i="65"/>
  <c r="J13717" i="65"/>
  <c r="J13718" i="65"/>
  <c r="J13719" i="65"/>
  <c r="J13720" i="65"/>
  <c r="J13721" i="65"/>
  <c r="J13722" i="65"/>
  <c r="J13723" i="65"/>
  <c r="J13724" i="65"/>
  <c r="J13725" i="65"/>
  <c r="J13726" i="65"/>
  <c r="J13727" i="65"/>
  <c r="J13728" i="65"/>
  <c r="J13729" i="65"/>
  <c r="J13730" i="65"/>
  <c r="J13731" i="65"/>
  <c r="J13732" i="65"/>
  <c r="J13733" i="65"/>
  <c r="J13734" i="65"/>
  <c r="J13735" i="65"/>
  <c r="J13736" i="65"/>
  <c r="J13737" i="65"/>
  <c r="J13738" i="65"/>
  <c r="J13739" i="65"/>
  <c r="J13740" i="65"/>
  <c r="J13741" i="65"/>
  <c r="J13742" i="65"/>
  <c r="J13743" i="65"/>
  <c r="J13744" i="65"/>
  <c r="J13745" i="65"/>
  <c r="J13746" i="65"/>
  <c r="J13747" i="65"/>
  <c r="J13748" i="65"/>
  <c r="J13749" i="65"/>
  <c r="J13750" i="65"/>
  <c r="J13751" i="65"/>
  <c r="J13752" i="65"/>
  <c r="J13753" i="65"/>
  <c r="J13754" i="65"/>
  <c r="J13755" i="65"/>
  <c r="J13756" i="65"/>
  <c r="J13757" i="65"/>
  <c r="J13758" i="65"/>
  <c r="J13759" i="65"/>
  <c r="J13760" i="65"/>
  <c r="J13761" i="65"/>
  <c r="J13762" i="65"/>
  <c r="J13763" i="65"/>
  <c r="J13764" i="65"/>
  <c r="J13765" i="65"/>
  <c r="J13766" i="65"/>
  <c r="J13767" i="65"/>
  <c r="J13768" i="65"/>
  <c r="J13769" i="65"/>
  <c r="J13770" i="65"/>
  <c r="J13771" i="65"/>
  <c r="J13772" i="65"/>
  <c r="J13773" i="65"/>
  <c r="J13774" i="65"/>
  <c r="J13775" i="65"/>
  <c r="J13776" i="65"/>
  <c r="J13777" i="65"/>
  <c r="J13778" i="65"/>
  <c r="J13779" i="65"/>
  <c r="J13780" i="65"/>
  <c r="J13781" i="65"/>
  <c r="J13782" i="65"/>
  <c r="J13783" i="65"/>
  <c r="J13784" i="65"/>
  <c r="J13785" i="65"/>
  <c r="J13786" i="65"/>
  <c r="J13787" i="65"/>
  <c r="J13788" i="65"/>
  <c r="J13789" i="65"/>
  <c r="J13790" i="65"/>
  <c r="J13791" i="65"/>
  <c r="J13792" i="65"/>
  <c r="J13793" i="65"/>
  <c r="J13794" i="65"/>
  <c r="J13795" i="65"/>
  <c r="J13796" i="65"/>
  <c r="J13797" i="65"/>
  <c r="J13798" i="65"/>
  <c r="J13799" i="65"/>
  <c r="J13800" i="65"/>
  <c r="J13801" i="65"/>
  <c r="J13802" i="65"/>
  <c r="J13803" i="65"/>
  <c r="J13804" i="65"/>
  <c r="J13805" i="65"/>
  <c r="J13806" i="65"/>
  <c r="J13807" i="65"/>
  <c r="J13808" i="65"/>
  <c r="J13809" i="65"/>
  <c r="J13810" i="65"/>
  <c r="J13811" i="65"/>
  <c r="J13812" i="65"/>
  <c r="J13813" i="65"/>
  <c r="J13814" i="65"/>
  <c r="J13815" i="65"/>
  <c r="J13816" i="65"/>
  <c r="J13817" i="65"/>
  <c r="J13818" i="65"/>
  <c r="J13819" i="65"/>
  <c r="J13820" i="65"/>
  <c r="J13821" i="65"/>
  <c r="J13822" i="65"/>
  <c r="J13823" i="65"/>
  <c r="J13824" i="65"/>
  <c r="J13825" i="65"/>
  <c r="J13826" i="65"/>
  <c r="J13827" i="65"/>
  <c r="J13828" i="65"/>
  <c r="J13829" i="65"/>
  <c r="J13830" i="65"/>
  <c r="J13831" i="65"/>
  <c r="J13832" i="65"/>
  <c r="J13833" i="65"/>
  <c r="J13834" i="65"/>
  <c r="J13835" i="65"/>
  <c r="J13836" i="65"/>
  <c r="J13837" i="65"/>
  <c r="J13838" i="65"/>
  <c r="J13839" i="65"/>
  <c r="J13840" i="65"/>
  <c r="J13841" i="65"/>
  <c r="J13842" i="65"/>
  <c r="J13843" i="65"/>
  <c r="J13844" i="65"/>
  <c r="J13845" i="65"/>
  <c r="J13846" i="65"/>
  <c r="J13847" i="65"/>
  <c r="J13848" i="65"/>
  <c r="J13849" i="65"/>
  <c r="J13850" i="65"/>
  <c r="J13851" i="65"/>
  <c r="J13852" i="65"/>
  <c r="J13853" i="65"/>
  <c r="J13854" i="65"/>
  <c r="J13855" i="65"/>
  <c r="J13856" i="65"/>
  <c r="J13857" i="65"/>
  <c r="J13858" i="65"/>
  <c r="J13859" i="65"/>
  <c r="J13860" i="65"/>
  <c r="J13861" i="65"/>
  <c r="J13862" i="65"/>
  <c r="J13863" i="65"/>
  <c r="J13864" i="65"/>
  <c r="J13865" i="65"/>
  <c r="J13866" i="65"/>
  <c r="J13867" i="65"/>
  <c r="J13868" i="65"/>
  <c r="J13869" i="65"/>
  <c r="J13870" i="65"/>
  <c r="J13871" i="65"/>
  <c r="J13872" i="65"/>
  <c r="J13873" i="65"/>
  <c r="J13874" i="65"/>
  <c r="J13875" i="65"/>
  <c r="J13876" i="65"/>
  <c r="J13877" i="65"/>
  <c r="J13878" i="65"/>
  <c r="J13879" i="65"/>
  <c r="J13880" i="65"/>
  <c r="J13881" i="65"/>
  <c r="J13882" i="65"/>
  <c r="J13883" i="65"/>
  <c r="J13884" i="65"/>
  <c r="J13885" i="65"/>
  <c r="J13886" i="65"/>
  <c r="J13887" i="65"/>
  <c r="J13888" i="65"/>
  <c r="J13889" i="65"/>
  <c r="J13890" i="65"/>
  <c r="J13891" i="65"/>
  <c r="J13892" i="65"/>
  <c r="J13893" i="65"/>
  <c r="J13894" i="65"/>
  <c r="J13895" i="65"/>
  <c r="J13896" i="65"/>
  <c r="J13897" i="65"/>
  <c r="J13898" i="65"/>
  <c r="J13899" i="65"/>
  <c r="J13900" i="65"/>
  <c r="J13901" i="65"/>
  <c r="J13902" i="65"/>
  <c r="J13903" i="65"/>
  <c r="J13904" i="65"/>
  <c r="J13905" i="65"/>
  <c r="J13906" i="65"/>
  <c r="J13907" i="65"/>
  <c r="J13908" i="65"/>
  <c r="J13909" i="65"/>
  <c r="J13910" i="65"/>
  <c r="J13911" i="65"/>
  <c r="J13912" i="65"/>
  <c r="J13913" i="65"/>
  <c r="J13914" i="65"/>
  <c r="J13915" i="65"/>
  <c r="J13916" i="65"/>
  <c r="J13917" i="65"/>
  <c r="J13918" i="65"/>
  <c r="J13919" i="65"/>
  <c r="J13920" i="65"/>
  <c r="J13921" i="65"/>
  <c r="J13922" i="65"/>
  <c r="J13923" i="65"/>
  <c r="J13924" i="65"/>
  <c r="J13925" i="65"/>
  <c r="J13926" i="65"/>
  <c r="J13927" i="65"/>
  <c r="J13928" i="65"/>
  <c r="J13929" i="65"/>
  <c r="J13930" i="65"/>
  <c r="J13931" i="65"/>
  <c r="J13932" i="65"/>
  <c r="J13933" i="65"/>
  <c r="J13934" i="65"/>
  <c r="J13935" i="65"/>
  <c r="J13936" i="65"/>
  <c r="J13937" i="65"/>
  <c r="J13938" i="65"/>
  <c r="J13939" i="65"/>
  <c r="J13940" i="65"/>
  <c r="J13941" i="65"/>
  <c r="J13942" i="65"/>
  <c r="J13943" i="65"/>
  <c r="J13944" i="65"/>
  <c r="J13945" i="65"/>
  <c r="J13946" i="65"/>
  <c r="J13947" i="65"/>
  <c r="J13948" i="65"/>
  <c r="J13949" i="65"/>
  <c r="J13950" i="65"/>
  <c r="J13951" i="65"/>
  <c r="J13952" i="65"/>
  <c r="J13953" i="65"/>
  <c r="J13954" i="65"/>
  <c r="J13955" i="65"/>
  <c r="J13956" i="65"/>
  <c r="J13957" i="65"/>
  <c r="J13958" i="65"/>
  <c r="J13959" i="65"/>
  <c r="J13960" i="65"/>
  <c r="J13961" i="65"/>
  <c r="J13962" i="65"/>
  <c r="J13963" i="65"/>
  <c r="J13964" i="65"/>
  <c r="J13965" i="65"/>
  <c r="J13966" i="65"/>
  <c r="J13967" i="65"/>
  <c r="J13968" i="65"/>
  <c r="J13969" i="65"/>
  <c r="J13970" i="65"/>
  <c r="J13971" i="65"/>
  <c r="J13972" i="65"/>
  <c r="J13973" i="65"/>
  <c r="J13974" i="65"/>
  <c r="J13975" i="65"/>
  <c r="J13976" i="65"/>
  <c r="J13977" i="65"/>
  <c r="J13978" i="65"/>
  <c r="J13979" i="65"/>
  <c r="J13980" i="65"/>
  <c r="J13981" i="65"/>
  <c r="J13982" i="65"/>
  <c r="J13983" i="65"/>
  <c r="J13984" i="65"/>
  <c r="J13985" i="65"/>
  <c r="J13986" i="65"/>
  <c r="J13987" i="65"/>
  <c r="J13988" i="65"/>
  <c r="J13989" i="65"/>
  <c r="J13990" i="65"/>
  <c r="J13991" i="65"/>
  <c r="J13992" i="65"/>
  <c r="J13993" i="65"/>
  <c r="J13994" i="65"/>
  <c r="J13995" i="65"/>
  <c r="J13996" i="65"/>
  <c r="J13997" i="65"/>
  <c r="J13998" i="65"/>
  <c r="J13999" i="65"/>
  <c r="J14000" i="65"/>
  <c r="J14001" i="65"/>
  <c r="J14002" i="65"/>
  <c r="J14003" i="65"/>
  <c r="J14004" i="65"/>
  <c r="J14005" i="65"/>
  <c r="J14006" i="65"/>
  <c r="J14007" i="65"/>
  <c r="J14008" i="65"/>
  <c r="J14009" i="65"/>
  <c r="J14010" i="65"/>
  <c r="J14011" i="65"/>
  <c r="J14012" i="65"/>
  <c r="J14013" i="65"/>
  <c r="J14014" i="65"/>
  <c r="J14015" i="65"/>
  <c r="J14016" i="65"/>
  <c r="J14017" i="65"/>
  <c r="J14018" i="65"/>
  <c r="J14019" i="65"/>
  <c r="J14020" i="65"/>
  <c r="J14021" i="65"/>
  <c r="J14022" i="65"/>
  <c r="J14023" i="65"/>
  <c r="J14024" i="65"/>
  <c r="J14025" i="65"/>
  <c r="J14026" i="65"/>
  <c r="J14027" i="65"/>
  <c r="J14028" i="65"/>
  <c r="J14029" i="65"/>
  <c r="J14030" i="65"/>
  <c r="J14031" i="65"/>
  <c r="J14032" i="65"/>
  <c r="J14033" i="65"/>
  <c r="J14034" i="65"/>
  <c r="J14035" i="65"/>
  <c r="J14036" i="65"/>
  <c r="J14037" i="65"/>
  <c r="J14038" i="65"/>
  <c r="J14039" i="65"/>
  <c r="J14040" i="65"/>
  <c r="J14041" i="65"/>
  <c r="J14042" i="65"/>
  <c r="J14043" i="65"/>
  <c r="J14044" i="65"/>
  <c r="J14045" i="65"/>
  <c r="J14046" i="65"/>
  <c r="J14047" i="65"/>
  <c r="J14048" i="65"/>
  <c r="J14049" i="65"/>
  <c r="J14050" i="65"/>
  <c r="J14051" i="65"/>
  <c r="J14052" i="65"/>
  <c r="J14053" i="65"/>
  <c r="J14054" i="65"/>
  <c r="J14055" i="65"/>
  <c r="J14056" i="65"/>
  <c r="J14057" i="65"/>
  <c r="J14058" i="65"/>
  <c r="J14059" i="65"/>
  <c r="J14060" i="65"/>
  <c r="J14061" i="65"/>
  <c r="J14062" i="65"/>
  <c r="J14063" i="65"/>
  <c r="J14064" i="65"/>
  <c r="J14065" i="65"/>
  <c r="J14066" i="65"/>
  <c r="J14067" i="65"/>
  <c r="J14068" i="65"/>
  <c r="J14069" i="65"/>
  <c r="J14070" i="65"/>
  <c r="J14071" i="65"/>
  <c r="J14072" i="65"/>
  <c r="J14073" i="65"/>
  <c r="J14074" i="65"/>
  <c r="J14075" i="65"/>
  <c r="J14076" i="65"/>
  <c r="J14077" i="65"/>
  <c r="J14078" i="65"/>
  <c r="J14079" i="65"/>
  <c r="J14080" i="65"/>
  <c r="J14081" i="65"/>
  <c r="J14082" i="65"/>
  <c r="J14083" i="65"/>
  <c r="J14084" i="65"/>
  <c r="J14085" i="65"/>
  <c r="J14086" i="65"/>
  <c r="J14087" i="65"/>
  <c r="J14088" i="65"/>
  <c r="J14089" i="65"/>
  <c r="J14090" i="65"/>
  <c r="J14091" i="65"/>
  <c r="J14092" i="65"/>
  <c r="J14093" i="65"/>
  <c r="J14094" i="65"/>
  <c r="J14095" i="65"/>
  <c r="J14096" i="65"/>
  <c r="J14097" i="65"/>
  <c r="J14098" i="65"/>
  <c r="J14099" i="65"/>
  <c r="J14100" i="65"/>
  <c r="J14101" i="65"/>
  <c r="J14102" i="65"/>
  <c r="J14103" i="65"/>
  <c r="J14104" i="65"/>
  <c r="J14105" i="65"/>
  <c r="J14106" i="65"/>
  <c r="J14107" i="65"/>
  <c r="J14108" i="65"/>
  <c r="J14109" i="65"/>
  <c r="J14110" i="65"/>
  <c r="J14111" i="65"/>
  <c r="J14112" i="65"/>
  <c r="J14113" i="65"/>
  <c r="J14114" i="65"/>
  <c r="J14115" i="65"/>
  <c r="J14116" i="65"/>
  <c r="J14117" i="65"/>
  <c r="J14118" i="65"/>
  <c r="J14119" i="65"/>
  <c r="J14120" i="65"/>
  <c r="J14121" i="65"/>
  <c r="J14122" i="65"/>
  <c r="J14123" i="65"/>
  <c r="J14124" i="65"/>
  <c r="J14125" i="65"/>
  <c r="J14126" i="65"/>
  <c r="J14127" i="65"/>
  <c r="J14128" i="65"/>
  <c r="J14129" i="65"/>
  <c r="J14130" i="65"/>
  <c r="J14131" i="65"/>
  <c r="J14132" i="65"/>
  <c r="J14133" i="65"/>
  <c r="J14134" i="65"/>
  <c r="J14135" i="65"/>
  <c r="J14136" i="65"/>
  <c r="J14137" i="65"/>
  <c r="J14138" i="65"/>
  <c r="J14139" i="65"/>
  <c r="J14140" i="65"/>
  <c r="J14141" i="65"/>
  <c r="J14142" i="65"/>
  <c r="J14143" i="65"/>
  <c r="J14144" i="65"/>
  <c r="J14145" i="65"/>
  <c r="J14146" i="65"/>
  <c r="J14147" i="65"/>
  <c r="J14148" i="65"/>
  <c r="J14149" i="65"/>
  <c r="J14150" i="65"/>
  <c r="J14151" i="65"/>
  <c r="J14152" i="65"/>
  <c r="J14153" i="65"/>
  <c r="J14154" i="65"/>
  <c r="J14155" i="65"/>
  <c r="J14156" i="65"/>
  <c r="J14157" i="65"/>
  <c r="J14158" i="65"/>
  <c r="J14159" i="65"/>
  <c r="J14160" i="65"/>
  <c r="J14161" i="65"/>
  <c r="J14162" i="65"/>
  <c r="J14163" i="65"/>
  <c r="J14164" i="65"/>
  <c r="J14165" i="65"/>
  <c r="J14166" i="65"/>
  <c r="J14167" i="65"/>
  <c r="J14168" i="65"/>
  <c r="J14169" i="65"/>
  <c r="J14170" i="65"/>
  <c r="J14171" i="65"/>
  <c r="J14172" i="65"/>
  <c r="J14173" i="65"/>
  <c r="J14174" i="65"/>
  <c r="J14175" i="65"/>
  <c r="J14176" i="65"/>
  <c r="J14177" i="65"/>
  <c r="J14178" i="65"/>
  <c r="J14179" i="65"/>
  <c r="J14180" i="65"/>
  <c r="J14181" i="65"/>
  <c r="J14182" i="65"/>
  <c r="J14183" i="65"/>
  <c r="J14184" i="65"/>
  <c r="J14185" i="65"/>
  <c r="J14186" i="65"/>
  <c r="J14187" i="65"/>
  <c r="J14188" i="65"/>
  <c r="J14189" i="65"/>
  <c r="J14190" i="65"/>
  <c r="J14191" i="65"/>
  <c r="J14192" i="65"/>
  <c r="J14193" i="65"/>
  <c r="J14194" i="65"/>
  <c r="J14195" i="65"/>
  <c r="J14196" i="65"/>
  <c r="J14197" i="65"/>
  <c r="J14198" i="65"/>
  <c r="J14199" i="65"/>
  <c r="J14200" i="65"/>
  <c r="J14201" i="65"/>
  <c r="J14202" i="65"/>
  <c r="J14203" i="65"/>
  <c r="J14204" i="65"/>
  <c r="J14205" i="65"/>
  <c r="J14206" i="65"/>
  <c r="J14207" i="65"/>
  <c r="J14208" i="65"/>
  <c r="J14209" i="65"/>
  <c r="J14210" i="65"/>
  <c r="J14211" i="65"/>
  <c r="J14212" i="65"/>
  <c r="J14213" i="65"/>
  <c r="J14214" i="65"/>
  <c r="J14215" i="65"/>
  <c r="J14216" i="65"/>
  <c r="J14217" i="65"/>
  <c r="J14218" i="65"/>
  <c r="J14219" i="65"/>
  <c r="J14220" i="65"/>
  <c r="J14221" i="65"/>
  <c r="J14222" i="65"/>
  <c r="J14223" i="65"/>
  <c r="J14224" i="65"/>
  <c r="J14225" i="65"/>
  <c r="J14226" i="65"/>
  <c r="J14227" i="65"/>
  <c r="J14228" i="65"/>
  <c r="J14229" i="65"/>
  <c r="J14230" i="65"/>
  <c r="J14231" i="65"/>
  <c r="J14232" i="65"/>
  <c r="J14233" i="65"/>
  <c r="J14234" i="65"/>
  <c r="J14235" i="65"/>
  <c r="J14236" i="65"/>
  <c r="J14237" i="65"/>
  <c r="J14238" i="65"/>
  <c r="J14239" i="65"/>
  <c r="J14240" i="65"/>
  <c r="J14241" i="65"/>
  <c r="J14242" i="65"/>
  <c r="J14243" i="65"/>
  <c r="J14244" i="65"/>
  <c r="J14245" i="65"/>
  <c r="J14246" i="65"/>
  <c r="J14247" i="65"/>
  <c r="J14248" i="65"/>
  <c r="J14249" i="65"/>
  <c r="J14250" i="65"/>
  <c r="J14251" i="65"/>
  <c r="J14252" i="65"/>
  <c r="J14253" i="65"/>
  <c r="J14254" i="65"/>
  <c r="J14255" i="65"/>
  <c r="J14256" i="65"/>
  <c r="J14257" i="65"/>
  <c r="J14258" i="65"/>
  <c r="J14259" i="65"/>
  <c r="J14260" i="65"/>
  <c r="J14261" i="65"/>
  <c r="J14262" i="65"/>
  <c r="J14263" i="65"/>
  <c r="J14264" i="65"/>
  <c r="J14265" i="65"/>
  <c r="J14266" i="65"/>
  <c r="J14267" i="65"/>
  <c r="J14268" i="65"/>
  <c r="J14269" i="65"/>
  <c r="J14270" i="65"/>
  <c r="J14271" i="65"/>
  <c r="J14272" i="65"/>
  <c r="J14273" i="65"/>
  <c r="J14274" i="65"/>
  <c r="J14275" i="65"/>
  <c r="J14276" i="65"/>
  <c r="J14277" i="65"/>
  <c r="J14278" i="65"/>
  <c r="J14279" i="65"/>
  <c r="J14280" i="65"/>
  <c r="J14281" i="65"/>
  <c r="J14282" i="65"/>
  <c r="J14283" i="65"/>
  <c r="J14284" i="65"/>
  <c r="J14285" i="65"/>
  <c r="J14286" i="65"/>
  <c r="J14287" i="65"/>
  <c r="J14288" i="65"/>
  <c r="J14289" i="65"/>
  <c r="J14290" i="65"/>
  <c r="J14291" i="65"/>
  <c r="J14292" i="65"/>
  <c r="J14293" i="65"/>
  <c r="J14294" i="65"/>
  <c r="J14295" i="65"/>
  <c r="J14296" i="65"/>
  <c r="J14297" i="65"/>
  <c r="J14298" i="65"/>
  <c r="J14299" i="65"/>
  <c r="J14300" i="65"/>
  <c r="J14301" i="65"/>
  <c r="J14302" i="65"/>
  <c r="J14303" i="65"/>
  <c r="J14304" i="65"/>
  <c r="J14305" i="65"/>
  <c r="J14306" i="65"/>
  <c r="J14307" i="65"/>
  <c r="J14308" i="65"/>
  <c r="J14309" i="65"/>
  <c r="J14310" i="65"/>
  <c r="J14311" i="65"/>
  <c r="J14312" i="65"/>
  <c r="J14313" i="65"/>
  <c r="J14314" i="65"/>
  <c r="J14315" i="65"/>
  <c r="J14316" i="65"/>
  <c r="J14317" i="65"/>
  <c r="J14318" i="65"/>
  <c r="J14319" i="65"/>
  <c r="J14320" i="65"/>
  <c r="J14321" i="65"/>
  <c r="J14322" i="65"/>
  <c r="J14323" i="65"/>
  <c r="J14324" i="65"/>
  <c r="J14325" i="65"/>
  <c r="J14326" i="65"/>
  <c r="J14327" i="65"/>
  <c r="J14328" i="65"/>
  <c r="J14329" i="65"/>
  <c r="J14330" i="65"/>
  <c r="J14331" i="65"/>
  <c r="J14332" i="65"/>
  <c r="J14333" i="65"/>
  <c r="J14334" i="65"/>
  <c r="J14335" i="65"/>
  <c r="J14336" i="65"/>
  <c r="J14337" i="65"/>
  <c r="J14338" i="65"/>
  <c r="J14339" i="65"/>
  <c r="J14340" i="65"/>
  <c r="J14341" i="65"/>
  <c r="J14342" i="65"/>
  <c r="J14343" i="65"/>
  <c r="J14344" i="65"/>
  <c r="J14345" i="65"/>
  <c r="J14346" i="65"/>
  <c r="J14347" i="65"/>
  <c r="J14348" i="65"/>
  <c r="J14349" i="65"/>
  <c r="J14350" i="65"/>
  <c r="J14351" i="65"/>
  <c r="J14352" i="65"/>
  <c r="J14353" i="65"/>
  <c r="J14354" i="65"/>
  <c r="J14355" i="65"/>
  <c r="J14356" i="65"/>
  <c r="J14357" i="65"/>
  <c r="J14358" i="65"/>
  <c r="J14359" i="65"/>
  <c r="J14360" i="65"/>
  <c r="J14361" i="65"/>
  <c r="J14362" i="65"/>
  <c r="J14363" i="65"/>
  <c r="J14364" i="65"/>
  <c r="J14365" i="65"/>
  <c r="J14366" i="65"/>
  <c r="J14367" i="65"/>
  <c r="J14368" i="65"/>
  <c r="J14369" i="65"/>
  <c r="J14370" i="65"/>
  <c r="J14371" i="65"/>
  <c r="J14372" i="65"/>
  <c r="J14373" i="65"/>
  <c r="J14374" i="65"/>
  <c r="J14375" i="65"/>
  <c r="J14376" i="65"/>
  <c r="J14377" i="65"/>
  <c r="J14378" i="65"/>
  <c r="J14379" i="65"/>
  <c r="J14380" i="65"/>
  <c r="J14381" i="65"/>
  <c r="J14382" i="65"/>
  <c r="J14383" i="65"/>
  <c r="J14384" i="65"/>
  <c r="J14385" i="65"/>
  <c r="J14386" i="65"/>
  <c r="J14387" i="65"/>
  <c r="J14388" i="65"/>
  <c r="J14389" i="65"/>
  <c r="J14390" i="65"/>
  <c r="J14391" i="65"/>
  <c r="J14392" i="65"/>
  <c r="J14393" i="65"/>
  <c r="J14394" i="65"/>
  <c r="J14395" i="65"/>
  <c r="J14396" i="65"/>
  <c r="J14397" i="65"/>
  <c r="J14398" i="65"/>
  <c r="J14399" i="65"/>
  <c r="J14400" i="65"/>
  <c r="J14401" i="65"/>
  <c r="J14402" i="65"/>
  <c r="J14403" i="65"/>
  <c r="J14404" i="65"/>
  <c r="J14405" i="65"/>
  <c r="J14406" i="65"/>
  <c r="J14407" i="65"/>
  <c r="J14408" i="65"/>
  <c r="J14409" i="65"/>
  <c r="J14410" i="65"/>
  <c r="J14411" i="65"/>
  <c r="J14412" i="65"/>
  <c r="J14413" i="65"/>
  <c r="J14414" i="65"/>
  <c r="J14415" i="65"/>
  <c r="J14416" i="65"/>
  <c r="J14417" i="65"/>
  <c r="J14418" i="65"/>
  <c r="J14419" i="65"/>
  <c r="J14420" i="65"/>
  <c r="J14421" i="65"/>
  <c r="J14422" i="65"/>
  <c r="J14423" i="65"/>
  <c r="J14424" i="65"/>
  <c r="J14425" i="65"/>
  <c r="J14426" i="65"/>
  <c r="J14427" i="65"/>
  <c r="J14428" i="65"/>
  <c r="J14429" i="65"/>
  <c r="J14430" i="65"/>
  <c r="J14431" i="65"/>
  <c r="J14432" i="65"/>
  <c r="J14433" i="65"/>
  <c r="J14434" i="65"/>
  <c r="J14435" i="65"/>
  <c r="J14436" i="65"/>
  <c r="J14437" i="65"/>
  <c r="J14438" i="65"/>
  <c r="J14439" i="65"/>
  <c r="J14440" i="65"/>
  <c r="J14441" i="65"/>
  <c r="J14442" i="65"/>
  <c r="J14443" i="65"/>
  <c r="J14444" i="65"/>
  <c r="J14445" i="65"/>
  <c r="J14446" i="65"/>
  <c r="J14447" i="65"/>
  <c r="J14448" i="65"/>
  <c r="J14449" i="65"/>
  <c r="J14450" i="65"/>
  <c r="J14451" i="65"/>
  <c r="J14452" i="65"/>
  <c r="J14453" i="65"/>
  <c r="J14454" i="65"/>
  <c r="J14455" i="65"/>
  <c r="J14456" i="65"/>
  <c r="J14457" i="65"/>
  <c r="J14458" i="65"/>
  <c r="J14459" i="65"/>
  <c r="J14460" i="65"/>
  <c r="J14461" i="65"/>
  <c r="J14462" i="65"/>
  <c r="J14463" i="65"/>
  <c r="J14464" i="65"/>
  <c r="J14465" i="65"/>
  <c r="J14466" i="65"/>
  <c r="J14467" i="65"/>
  <c r="J14468" i="65"/>
  <c r="J14469" i="65"/>
  <c r="J14470" i="65"/>
  <c r="J14471" i="65"/>
  <c r="J14472" i="65"/>
  <c r="J14473" i="65"/>
  <c r="J14474" i="65"/>
  <c r="J14475" i="65"/>
  <c r="J14476" i="65"/>
  <c r="J14477" i="65"/>
  <c r="J14478" i="65"/>
  <c r="J14479" i="65"/>
  <c r="J14480" i="65"/>
  <c r="J14481" i="65"/>
  <c r="J14482" i="65"/>
  <c r="J14483" i="65"/>
  <c r="J14484" i="65"/>
  <c r="J14485" i="65"/>
  <c r="J14486" i="65"/>
  <c r="J14487" i="65"/>
  <c r="J14488" i="65"/>
  <c r="J14489" i="65"/>
  <c r="J14490" i="65"/>
  <c r="J14491" i="65"/>
  <c r="J14492" i="65"/>
  <c r="J14493" i="65"/>
  <c r="J14494" i="65"/>
  <c r="J14495" i="65"/>
  <c r="J14496" i="65"/>
  <c r="J14497" i="65"/>
  <c r="J14498" i="65"/>
  <c r="J14499" i="65"/>
  <c r="J14500" i="65"/>
  <c r="J14501" i="65"/>
  <c r="J14502" i="65"/>
  <c r="J14503" i="65"/>
  <c r="J14504" i="65"/>
  <c r="J14505" i="65"/>
  <c r="J14506" i="65"/>
  <c r="J14507" i="65"/>
  <c r="J14508" i="65"/>
  <c r="J14509" i="65"/>
  <c r="J14510" i="65"/>
  <c r="J14511" i="65"/>
  <c r="J14512" i="65"/>
  <c r="J14513" i="65"/>
  <c r="J14514" i="65"/>
  <c r="J14515" i="65"/>
  <c r="J14516" i="65"/>
  <c r="J14517" i="65"/>
  <c r="J14518" i="65"/>
  <c r="J14519" i="65"/>
  <c r="J14520" i="65"/>
  <c r="J14521" i="65"/>
  <c r="J14522" i="65"/>
  <c r="J14523" i="65"/>
  <c r="J14524" i="65"/>
  <c r="J14525" i="65"/>
  <c r="J14526" i="65"/>
  <c r="J14527" i="65"/>
  <c r="J14528" i="65"/>
  <c r="J14529" i="65"/>
  <c r="J14530" i="65"/>
  <c r="J14531" i="65"/>
  <c r="J14532" i="65"/>
  <c r="J14533" i="65"/>
  <c r="J14534" i="65"/>
  <c r="J14535" i="65"/>
  <c r="J14536" i="65"/>
  <c r="J14537" i="65"/>
  <c r="J14538" i="65"/>
  <c r="J14539" i="65"/>
  <c r="J14540" i="65"/>
  <c r="J14541" i="65"/>
  <c r="J14542" i="65"/>
  <c r="J14543" i="65"/>
  <c r="J14544" i="65"/>
  <c r="J14545" i="65"/>
  <c r="J14546" i="65"/>
  <c r="J14547" i="65"/>
  <c r="J14548" i="65"/>
  <c r="J14549" i="65"/>
  <c r="J14550" i="65"/>
  <c r="J14551" i="65"/>
  <c r="J14552" i="65"/>
  <c r="J14553" i="65"/>
  <c r="J14554" i="65"/>
  <c r="J14555" i="65"/>
  <c r="J14556" i="65"/>
  <c r="J14557" i="65"/>
  <c r="J14558" i="65"/>
  <c r="J14559" i="65"/>
  <c r="J14560" i="65"/>
  <c r="J14561" i="65"/>
  <c r="J14562" i="65"/>
  <c r="J14563" i="65"/>
  <c r="J14564" i="65"/>
  <c r="J14565" i="65"/>
  <c r="J14566" i="65"/>
  <c r="J14567" i="65"/>
  <c r="J14568" i="65"/>
  <c r="J14569" i="65"/>
  <c r="J14570" i="65"/>
  <c r="J14571" i="65"/>
  <c r="J14572" i="65"/>
  <c r="J14573" i="65"/>
  <c r="J14574" i="65"/>
  <c r="J14575" i="65"/>
  <c r="J14576" i="65"/>
  <c r="J14577" i="65"/>
  <c r="J14578" i="65"/>
  <c r="J14579" i="65"/>
  <c r="J14580" i="65"/>
  <c r="J14581" i="65"/>
  <c r="J14582" i="65"/>
  <c r="J14583" i="65"/>
  <c r="J14584" i="65"/>
  <c r="J14585" i="65"/>
  <c r="J14586" i="65"/>
  <c r="J14587" i="65"/>
  <c r="J14588" i="65"/>
  <c r="J14589" i="65"/>
  <c r="J14590" i="65"/>
  <c r="J14591" i="65"/>
  <c r="J14592" i="65"/>
  <c r="J14593" i="65"/>
  <c r="J14594" i="65"/>
  <c r="J14595" i="65"/>
  <c r="J14596" i="65"/>
  <c r="J14597" i="65"/>
  <c r="J14598" i="65"/>
  <c r="J14599" i="65"/>
  <c r="J14600" i="65"/>
  <c r="J14601" i="65"/>
  <c r="J14602" i="65"/>
  <c r="J14603" i="65"/>
  <c r="J14604" i="65"/>
  <c r="J14605" i="65"/>
  <c r="J14606" i="65"/>
  <c r="J14607" i="65"/>
  <c r="J14608" i="65"/>
  <c r="J14609" i="65"/>
  <c r="J14610" i="65"/>
  <c r="J14611" i="65"/>
  <c r="J14612" i="65"/>
  <c r="J14613" i="65"/>
  <c r="J14614" i="65"/>
  <c r="J14615" i="65"/>
  <c r="J14616" i="65"/>
  <c r="J14617" i="65"/>
  <c r="J14618" i="65"/>
  <c r="J14619" i="65"/>
  <c r="J14620" i="65"/>
  <c r="J14621" i="65"/>
  <c r="J14622" i="65"/>
  <c r="J14623" i="65"/>
  <c r="J14624" i="65"/>
  <c r="J14625" i="65"/>
  <c r="J14626" i="65"/>
  <c r="J14627" i="65"/>
  <c r="J14628" i="65"/>
  <c r="J14629" i="65"/>
  <c r="J14630" i="65"/>
  <c r="J14631" i="65"/>
  <c r="J14632" i="65"/>
  <c r="J14633" i="65"/>
  <c r="J14634" i="65"/>
  <c r="J14635" i="65"/>
  <c r="J14636" i="65"/>
  <c r="J14637" i="65"/>
  <c r="J14638" i="65"/>
  <c r="J14639" i="65"/>
  <c r="J14640" i="65"/>
  <c r="J14641" i="65"/>
  <c r="J14642" i="65"/>
  <c r="J14643" i="65"/>
  <c r="J14644" i="65"/>
  <c r="J14645" i="65"/>
  <c r="J14646" i="65"/>
  <c r="J14647" i="65"/>
  <c r="J14648" i="65"/>
  <c r="J14649" i="65"/>
  <c r="J14650" i="65"/>
  <c r="J14651" i="65"/>
  <c r="J14652" i="65"/>
  <c r="J14653" i="65"/>
  <c r="J14654" i="65"/>
  <c r="J14655" i="65"/>
  <c r="J14656" i="65"/>
  <c r="J14657" i="65"/>
  <c r="J14658" i="65"/>
  <c r="J14659" i="65"/>
  <c r="J14660" i="65"/>
  <c r="J14661" i="65"/>
  <c r="J14662" i="65"/>
  <c r="J14663" i="65"/>
  <c r="J14664" i="65"/>
  <c r="J14665" i="65"/>
  <c r="J14666" i="65"/>
  <c r="J14667" i="65"/>
  <c r="J14668" i="65"/>
  <c r="J14669" i="65"/>
  <c r="J14670" i="65"/>
  <c r="J14671" i="65"/>
  <c r="J14672" i="65"/>
  <c r="J14673" i="65"/>
  <c r="J14674" i="65"/>
  <c r="J14675" i="65"/>
  <c r="J14676" i="65"/>
  <c r="J14677" i="65"/>
  <c r="J14678" i="65"/>
  <c r="J14679" i="65"/>
  <c r="J14680" i="65"/>
  <c r="J14681" i="65"/>
  <c r="J14682" i="65"/>
  <c r="J14683" i="65"/>
  <c r="J14684" i="65"/>
  <c r="J14685" i="65"/>
  <c r="J14686" i="65"/>
  <c r="J14687" i="65"/>
  <c r="J14688" i="65"/>
  <c r="J14689" i="65"/>
  <c r="J14690" i="65"/>
  <c r="J14691" i="65"/>
  <c r="J14692" i="65"/>
  <c r="J14693" i="65"/>
  <c r="J14694" i="65"/>
  <c r="J14695" i="65"/>
  <c r="J14696" i="65"/>
  <c r="J14697" i="65"/>
  <c r="J14698" i="65"/>
  <c r="J14699" i="65"/>
  <c r="J14700" i="65"/>
  <c r="J14701" i="65"/>
  <c r="J14702" i="65"/>
  <c r="J14703" i="65"/>
  <c r="J14704" i="65"/>
  <c r="J14705" i="65"/>
  <c r="J14706" i="65"/>
  <c r="J14707" i="65"/>
  <c r="J14708" i="65"/>
  <c r="J14709" i="65"/>
  <c r="J14710" i="65"/>
  <c r="J14711" i="65"/>
  <c r="J14712" i="65"/>
  <c r="J14713" i="65"/>
  <c r="J14714" i="65"/>
  <c r="J14715" i="65"/>
  <c r="J14716" i="65"/>
  <c r="J14717" i="65"/>
  <c r="J14718" i="65"/>
  <c r="J14719" i="65"/>
  <c r="J14720" i="65"/>
  <c r="J14721" i="65"/>
  <c r="J14722" i="65"/>
  <c r="J14723" i="65"/>
  <c r="J14724" i="65"/>
  <c r="J14725" i="65"/>
  <c r="J14726" i="65"/>
  <c r="J14727" i="65"/>
  <c r="J14728" i="65"/>
  <c r="J14729" i="65"/>
  <c r="J14730" i="65"/>
  <c r="J14731" i="65"/>
  <c r="J14732" i="65"/>
  <c r="J14733" i="65"/>
  <c r="J14734" i="65"/>
  <c r="J14735" i="65"/>
  <c r="J14736" i="65"/>
  <c r="J14737" i="65"/>
  <c r="J14738" i="65"/>
  <c r="J14739" i="65"/>
  <c r="J14740" i="65"/>
  <c r="J14741" i="65"/>
  <c r="J14742" i="65"/>
  <c r="J14743" i="65"/>
  <c r="J14744" i="65"/>
  <c r="J14745" i="65"/>
  <c r="J14746" i="65"/>
  <c r="J14747" i="65"/>
  <c r="J14748" i="65"/>
  <c r="J14749" i="65"/>
  <c r="J14750" i="65"/>
  <c r="J14751" i="65"/>
  <c r="J14752" i="65"/>
  <c r="J14753" i="65"/>
  <c r="J14754" i="65"/>
  <c r="J14755" i="65"/>
  <c r="J14756" i="65"/>
  <c r="J14757" i="65"/>
  <c r="J14758" i="65"/>
  <c r="J14759" i="65"/>
  <c r="J14760" i="65"/>
  <c r="J14761" i="65"/>
  <c r="J14762" i="65"/>
  <c r="J14763" i="65"/>
  <c r="J14764" i="65"/>
  <c r="J14765" i="65"/>
  <c r="J14766" i="65"/>
  <c r="J14767" i="65"/>
  <c r="J14768" i="65"/>
  <c r="J14769" i="65"/>
  <c r="J14770" i="65"/>
  <c r="J14771" i="65"/>
  <c r="J14772" i="65"/>
  <c r="J14773" i="65"/>
  <c r="J14774" i="65"/>
  <c r="J14775" i="65"/>
  <c r="J14776" i="65"/>
  <c r="J14777" i="65"/>
  <c r="J14778" i="65"/>
  <c r="J14779" i="65"/>
  <c r="J14780" i="65"/>
  <c r="J14781" i="65"/>
  <c r="J14782" i="65"/>
  <c r="J14783" i="65"/>
  <c r="J14784" i="65"/>
  <c r="J14785" i="65"/>
  <c r="J14786" i="65"/>
  <c r="J14787" i="65"/>
  <c r="J14788" i="65"/>
  <c r="J14789" i="65"/>
  <c r="J14790" i="65"/>
  <c r="J14791" i="65"/>
  <c r="J14792" i="65"/>
  <c r="J14793" i="65"/>
  <c r="J14794" i="65"/>
  <c r="J14795" i="65"/>
  <c r="J14796" i="65"/>
  <c r="J14797" i="65"/>
  <c r="J14798" i="65"/>
  <c r="J14799" i="65"/>
  <c r="J14800" i="65"/>
  <c r="J14801" i="65"/>
  <c r="J14802" i="65"/>
  <c r="J14803" i="65"/>
  <c r="J14804" i="65"/>
  <c r="J14805" i="65"/>
  <c r="J14806" i="65"/>
  <c r="J14807" i="65"/>
  <c r="J14808" i="65"/>
  <c r="J14809" i="65"/>
  <c r="J14810" i="65"/>
  <c r="J14811" i="65"/>
  <c r="J14812" i="65"/>
  <c r="J14813" i="65"/>
  <c r="J14814" i="65"/>
  <c r="J14815" i="65"/>
  <c r="J14816" i="65"/>
  <c r="J14817" i="65"/>
  <c r="J14818" i="65"/>
  <c r="J14819" i="65"/>
  <c r="J14820" i="65"/>
  <c r="J14821" i="65"/>
  <c r="J14822" i="65"/>
  <c r="J14823" i="65"/>
  <c r="J14824" i="65"/>
  <c r="J14825" i="65"/>
  <c r="J14826" i="65"/>
  <c r="J14827" i="65"/>
  <c r="J14828" i="65"/>
  <c r="J14829" i="65"/>
  <c r="J14830" i="65"/>
  <c r="J14831" i="65"/>
  <c r="J14832" i="65"/>
  <c r="J14833" i="65"/>
  <c r="J14834" i="65"/>
  <c r="J14835" i="65"/>
  <c r="J14836" i="65"/>
  <c r="J14837" i="65"/>
  <c r="J14838" i="65"/>
  <c r="J14839" i="65"/>
  <c r="J14840" i="65"/>
  <c r="J14841" i="65"/>
  <c r="J14842" i="65"/>
  <c r="J14843" i="65"/>
  <c r="J14844" i="65"/>
  <c r="J14845" i="65"/>
  <c r="J14846" i="65"/>
  <c r="J14847" i="65"/>
  <c r="J14848" i="65"/>
  <c r="J14849" i="65"/>
  <c r="J14850" i="65"/>
  <c r="J14851" i="65"/>
  <c r="J14852" i="65"/>
  <c r="J14853" i="65"/>
  <c r="J14854" i="65"/>
  <c r="J14855" i="65"/>
  <c r="J14856" i="65"/>
  <c r="J14857" i="65"/>
  <c r="J14858" i="65"/>
  <c r="J14859" i="65"/>
  <c r="J14860" i="65"/>
  <c r="J14861" i="65"/>
  <c r="J14862" i="65"/>
  <c r="J14863" i="65"/>
  <c r="J14864" i="65"/>
  <c r="J14865" i="65"/>
  <c r="J14866" i="65"/>
  <c r="J14867" i="65"/>
  <c r="J14868" i="65"/>
  <c r="J14869" i="65"/>
  <c r="J14870" i="65"/>
  <c r="J14871" i="65"/>
  <c r="J14872" i="65"/>
  <c r="J14873" i="65"/>
  <c r="J14874" i="65"/>
  <c r="J14875" i="65"/>
  <c r="J14876" i="65"/>
  <c r="J14877" i="65"/>
  <c r="J14878" i="65"/>
  <c r="J14879" i="65"/>
  <c r="J14880" i="65"/>
  <c r="J14881" i="65"/>
  <c r="J14882" i="65"/>
  <c r="J14883" i="65"/>
  <c r="J14884" i="65"/>
  <c r="J14885" i="65"/>
  <c r="J14886" i="65"/>
  <c r="J14887" i="65"/>
  <c r="J14888" i="65"/>
  <c r="J14889" i="65"/>
  <c r="J14890" i="65"/>
  <c r="J14891" i="65"/>
  <c r="J14892" i="65"/>
  <c r="J14893" i="65"/>
  <c r="J14894" i="65"/>
  <c r="J14895" i="65"/>
  <c r="J14896" i="65"/>
  <c r="J14897" i="65"/>
  <c r="J14898" i="65"/>
  <c r="J14899" i="65"/>
  <c r="J14900" i="65"/>
  <c r="J14901" i="65"/>
  <c r="J14902" i="65"/>
  <c r="J14903" i="65"/>
  <c r="J14904" i="65"/>
  <c r="J14905" i="65"/>
  <c r="J14906" i="65"/>
  <c r="J14907" i="65"/>
  <c r="J14908" i="65"/>
  <c r="J14909" i="65"/>
  <c r="J14910" i="65"/>
  <c r="J14911" i="65"/>
  <c r="J14912" i="65"/>
  <c r="J14913" i="65"/>
  <c r="J14914" i="65"/>
  <c r="J14915" i="65"/>
  <c r="J14916" i="65"/>
  <c r="J14917" i="65"/>
  <c r="J14918" i="65"/>
  <c r="J14919" i="65"/>
  <c r="J14920" i="65"/>
  <c r="J14921" i="65"/>
  <c r="J14922" i="65"/>
  <c r="J14923" i="65"/>
  <c r="J14924" i="65"/>
  <c r="J14925" i="65"/>
  <c r="J14926" i="65"/>
  <c r="J14927" i="65"/>
  <c r="J14928" i="65"/>
  <c r="J14929" i="65"/>
  <c r="J14930" i="65"/>
  <c r="J14931" i="65"/>
  <c r="J14932" i="65"/>
  <c r="J14933" i="65"/>
  <c r="J14934" i="65"/>
  <c r="J14935" i="65"/>
  <c r="J14936" i="65"/>
  <c r="J14937" i="65"/>
  <c r="J14938" i="65"/>
  <c r="J14939" i="65"/>
  <c r="J14940" i="65"/>
  <c r="J14941" i="65"/>
  <c r="J14942" i="65"/>
  <c r="J14943" i="65"/>
  <c r="J14944" i="65"/>
  <c r="J14945" i="65"/>
  <c r="J14946" i="65"/>
  <c r="J14947" i="65"/>
  <c r="J14948" i="65"/>
  <c r="J14949" i="65"/>
  <c r="J14950" i="65"/>
  <c r="J14951" i="65"/>
  <c r="J14952" i="65"/>
  <c r="J14953" i="65"/>
  <c r="J14954" i="65"/>
  <c r="J14955" i="65"/>
  <c r="J14956" i="65"/>
  <c r="J14957" i="65"/>
  <c r="J14958" i="65"/>
  <c r="J14959" i="65"/>
  <c r="J14960" i="65"/>
  <c r="J14961" i="65"/>
  <c r="J14962" i="65"/>
  <c r="J14963" i="65"/>
  <c r="J14964" i="65"/>
  <c r="J14965" i="65"/>
  <c r="J14966" i="65"/>
  <c r="J14967" i="65"/>
  <c r="J14968" i="65"/>
  <c r="J14969" i="65"/>
  <c r="J14970" i="65"/>
  <c r="J14971" i="65"/>
  <c r="J14972" i="65"/>
  <c r="J14973" i="65"/>
  <c r="J14974" i="65"/>
  <c r="J14975" i="65"/>
  <c r="J14976" i="65"/>
  <c r="J14977" i="65"/>
  <c r="J14978" i="65"/>
  <c r="J14979" i="65"/>
  <c r="J14980" i="65"/>
  <c r="J14981" i="65"/>
  <c r="J14982" i="65"/>
  <c r="J14983" i="65"/>
  <c r="J14984" i="65"/>
  <c r="J14985" i="65"/>
  <c r="J14986" i="65"/>
  <c r="J14987" i="65"/>
  <c r="J14988" i="65"/>
  <c r="J14989" i="65"/>
  <c r="J14990" i="65"/>
  <c r="J14991" i="65"/>
  <c r="J14992" i="65"/>
  <c r="J14993" i="65"/>
  <c r="J14994" i="65"/>
  <c r="J14995" i="65"/>
  <c r="J14996" i="65"/>
  <c r="J14997" i="65"/>
  <c r="J14998" i="65"/>
  <c r="J14999" i="65"/>
  <c r="J15000" i="65"/>
  <c r="J15001" i="65"/>
  <c r="J15002" i="65"/>
  <c r="J15003" i="65"/>
  <c r="J15004" i="65"/>
  <c r="J15005" i="65"/>
  <c r="J15006" i="65"/>
  <c r="J15007" i="65"/>
  <c r="J15008" i="65"/>
  <c r="J15009" i="65"/>
  <c r="J15010" i="65"/>
  <c r="J15011" i="65"/>
  <c r="J15012" i="65"/>
  <c r="J15013" i="65"/>
  <c r="J15014" i="65"/>
  <c r="J15015" i="65"/>
  <c r="J15016" i="65"/>
  <c r="J15017" i="65"/>
  <c r="J15018" i="65"/>
  <c r="J15019" i="65"/>
  <c r="J15020" i="65"/>
  <c r="J15021" i="65"/>
  <c r="J15022" i="65"/>
  <c r="J15023" i="65"/>
  <c r="J15024" i="65"/>
  <c r="J15025" i="65"/>
  <c r="J15026" i="65"/>
  <c r="J15027" i="65"/>
  <c r="J15028" i="65"/>
  <c r="J15029" i="65"/>
  <c r="J15030" i="65"/>
  <c r="J15031" i="65"/>
  <c r="J15032" i="65"/>
  <c r="J15033" i="65"/>
  <c r="J15034" i="65"/>
  <c r="J15035" i="65"/>
  <c r="J15036" i="65"/>
  <c r="J15037" i="65"/>
  <c r="J15038" i="65"/>
  <c r="J15039" i="65"/>
  <c r="J15040" i="65"/>
  <c r="J15041" i="65"/>
  <c r="J15042" i="65"/>
  <c r="J15043" i="65"/>
  <c r="J15044" i="65"/>
  <c r="J15045" i="65"/>
  <c r="J15046" i="65"/>
  <c r="J15047" i="65"/>
  <c r="J15048" i="65"/>
  <c r="J15049" i="65"/>
  <c r="J15050" i="65"/>
  <c r="J15051" i="65"/>
  <c r="J15052" i="65"/>
  <c r="J15053" i="65"/>
  <c r="J15054" i="65"/>
  <c r="J15055" i="65"/>
  <c r="J15056" i="65"/>
  <c r="J15057" i="65"/>
  <c r="J15058" i="65"/>
  <c r="J15059" i="65"/>
  <c r="J15060" i="65"/>
  <c r="J15061" i="65"/>
  <c r="J15062" i="65"/>
  <c r="J15063" i="65"/>
  <c r="J15064" i="65"/>
  <c r="J15065" i="65"/>
  <c r="J15066" i="65"/>
  <c r="J15067" i="65"/>
  <c r="J15068" i="65"/>
  <c r="J15069" i="65"/>
  <c r="J15070" i="65"/>
  <c r="J15071" i="65"/>
  <c r="J15072" i="65"/>
  <c r="J15073" i="65"/>
  <c r="J15074" i="65"/>
  <c r="J15075" i="65"/>
  <c r="J15076" i="65"/>
  <c r="J15077" i="65"/>
  <c r="J15078" i="65"/>
  <c r="J15079" i="65"/>
  <c r="J15080" i="65"/>
  <c r="J15081" i="65"/>
  <c r="J15082" i="65"/>
  <c r="J15083" i="65"/>
  <c r="J15084" i="65"/>
  <c r="J15085" i="65"/>
  <c r="J15086" i="65"/>
  <c r="J15087" i="65"/>
  <c r="J15088" i="65"/>
  <c r="J15089" i="65"/>
  <c r="J15090" i="65"/>
  <c r="J15091" i="65"/>
  <c r="J15092" i="65"/>
  <c r="J15093" i="65"/>
  <c r="J15094" i="65"/>
  <c r="J15095" i="65"/>
  <c r="J15096" i="65"/>
  <c r="J15097" i="65"/>
  <c r="J15098" i="65"/>
  <c r="J15099" i="65"/>
  <c r="J15100" i="65"/>
  <c r="J15101" i="65"/>
  <c r="J15102" i="65"/>
  <c r="J15103" i="65"/>
  <c r="J15104" i="65"/>
  <c r="J15105" i="65"/>
  <c r="J15106" i="65"/>
  <c r="J15107" i="65"/>
  <c r="J15108" i="65"/>
  <c r="J15109" i="65"/>
  <c r="J15110" i="65"/>
  <c r="J15111" i="65"/>
  <c r="J15112" i="65"/>
  <c r="J15113" i="65"/>
  <c r="J15114" i="65"/>
  <c r="J15115" i="65"/>
  <c r="J15116" i="65"/>
  <c r="J15117" i="65"/>
  <c r="J15118" i="65"/>
  <c r="J15119" i="65"/>
  <c r="J15120" i="65"/>
  <c r="J15121" i="65"/>
  <c r="J15122" i="65"/>
  <c r="J15123" i="65"/>
  <c r="J15124" i="65"/>
  <c r="J15125" i="65"/>
  <c r="J15126" i="65"/>
  <c r="J15127" i="65"/>
  <c r="J15128" i="65"/>
  <c r="J15129" i="65"/>
  <c r="J15130" i="65"/>
  <c r="J15131" i="65"/>
  <c r="J15132" i="65"/>
  <c r="J15133" i="65"/>
  <c r="J15134" i="65"/>
  <c r="J15135" i="65"/>
  <c r="J15136" i="65"/>
  <c r="J15137" i="65"/>
  <c r="J15138" i="65"/>
  <c r="J15139" i="65"/>
  <c r="J15140" i="65"/>
  <c r="J15141" i="65"/>
  <c r="J15142" i="65"/>
  <c r="J15143" i="65"/>
  <c r="J15144" i="65"/>
  <c r="J15145" i="65"/>
  <c r="J15146" i="65"/>
  <c r="J15147" i="65"/>
  <c r="J15148" i="65"/>
  <c r="J15149" i="65"/>
  <c r="J15150" i="65"/>
  <c r="J15151" i="65"/>
  <c r="J15152" i="65"/>
  <c r="J15153" i="65"/>
  <c r="J15154" i="65"/>
  <c r="J15155" i="65"/>
  <c r="J15156" i="65"/>
  <c r="J15157" i="65"/>
  <c r="J15158" i="65"/>
  <c r="J15159" i="65"/>
  <c r="J15160" i="65"/>
  <c r="J15161" i="65"/>
  <c r="J15162" i="65"/>
  <c r="J15163" i="65"/>
  <c r="J15164" i="65"/>
  <c r="J15165" i="65"/>
  <c r="J15166" i="65"/>
  <c r="J15167" i="65"/>
  <c r="J15168" i="65"/>
  <c r="J15169" i="65"/>
  <c r="J15170" i="65"/>
  <c r="J15171" i="65"/>
  <c r="J15172" i="65"/>
  <c r="J15173" i="65"/>
  <c r="J15174" i="65"/>
  <c r="J15175" i="65"/>
  <c r="J15176" i="65"/>
  <c r="J15177" i="65"/>
  <c r="J15178" i="65"/>
  <c r="J15179" i="65"/>
  <c r="J15180" i="65"/>
  <c r="J15181" i="65"/>
  <c r="J15182" i="65"/>
  <c r="J15183" i="65"/>
  <c r="J15184" i="65"/>
  <c r="J15185" i="65"/>
  <c r="J15186" i="65"/>
  <c r="J15187" i="65"/>
  <c r="J15188" i="65"/>
  <c r="J15189" i="65"/>
  <c r="J15190" i="65"/>
  <c r="J15191" i="65"/>
  <c r="J15192" i="65"/>
  <c r="J15193" i="65"/>
  <c r="J15194" i="65"/>
  <c r="J15195" i="65"/>
  <c r="J15196" i="65"/>
  <c r="J15197" i="65"/>
  <c r="J15198" i="65"/>
  <c r="J15199" i="65"/>
  <c r="J15200" i="65"/>
  <c r="J15201" i="65"/>
  <c r="J15202" i="65"/>
  <c r="J15203" i="65"/>
  <c r="J15204" i="65"/>
  <c r="J15205" i="65"/>
  <c r="J15206" i="65"/>
  <c r="J15207" i="65"/>
  <c r="J15208" i="65"/>
  <c r="J15209" i="65"/>
  <c r="J15210" i="65"/>
  <c r="J15211" i="65"/>
  <c r="J15212" i="65"/>
  <c r="J15213" i="65"/>
  <c r="J15214" i="65"/>
  <c r="J15215" i="65"/>
  <c r="J15216" i="65"/>
  <c r="J15217" i="65"/>
  <c r="J15218" i="65"/>
  <c r="J15219" i="65"/>
  <c r="J15220" i="65"/>
  <c r="J15221" i="65"/>
  <c r="J15222" i="65"/>
  <c r="J15223" i="65"/>
  <c r="J15224" i="65"/>
  <c r="J15225" i="65"/>
  <c r="J15226" i="65"/>
  <c r="J15227" i="65"/>
  <c r="J15228" i="65"/>
  <c r="J15229" i="65"/>
  <c r="J15230" i="65"/>
  <c r="J15231" i="65"/>
  <c r="J15232" i="65"/>
  <c r="J15233" i="65"/>
  <c r="J15234" i="65"/>
  <c r="J15235" i="65"/>
  <c r="J15236" i="65"/>
  <c r="J15237" i="65"/>
  <c r="J15238" i="65"/>
  <c r="J15239" i="65"/>
  <c r="J15240" i="65"/>
  <c r="J15241" i="65"/>
  <c r="J15242" i="65"/>
  <c r="J15243" i="65"/>
  <c r="J15244" i="65"/>
  <c r="J15245" i="65"/>
  <c r="J15246" i="65"/>
  <c r="J15247" i="65"/>
  <c r="J15248" i="65"/>
  <c r="J15249" i="65"/>
  <c r="J15250" i="65"/>
  <c r="J15251" i="65"/>
  <c r="J15252" i="65"/>
  <c r="J15253" i="65"/>
  <c r="J15254" i="65"/>
  <c r="J15255" i="65"/>
  <c r="J15256" i="65"/>
  <c r="J15257" i="65"/>
  <c r="J15258" i="65"/>
  <c r="J15259" i="65"/>
  <c r="J15260" i="65"/>
  <c r="J15261" i="65"/>
  <c r="J15262" i="65"/>
  <c r="J15263" i="65"/>
  <c r="J15264" i="65"/>
  <c r="J15265" i="65"/>
  <c r="J15266" i="65"/>
  <c r="J15267" i="65"/>
  <c r="J15268" i="65"/>
  <c r="J15269" i="65"/>
  <c r="J15270" i="65"/>
  <c r="J15271" i="65"/>
  <c r="J15272" i="65"/>
  <c r="J15273" i="65"/>
  <c r="J15274" i="65"/>
  <c r="J15275" i="65"/>
  <c r="J15276" i="65"/>
  <c r="J15277" i="65"/>
  <c r="J15278" i="65"/>
  <c r="J15279" i="65"/>
  <c r="J15280" i="65"/>
  <c r="J15281" i="65"/>
  <c r="J15282" i="65"/>
  <c r="J15283" i="65"/>
  <c r="J15284" i="65"/>
  <c r="J15285" i="65"/>
  <c r="J15286" i="65"/>
  <c r="J15287" i="65"/>
  <c r="J15288" i="65"/>
  <c r="J15289" i="65"/>
  <c r="J15290" i="65"/>
  <c r="J15291" i="65"/>
  <c r="J15292" i="65"/>
  <c r="J15293" i="65"/>
  <c r="J15294" i="65"/>
  <c r="J15295" i="65"/>
  <c r="J15296" i="65"/>
  <c r="J15297" i="65"/>
  <c r="J15298" i="65"/>
  <c r="J15299" i="65"/>
  <c r="J15300" i="65"/>
  <c r="J15301" i="65"/>
  <c r="J15302" i="65"/>
  <c r="J15303" i="65"/>
  <c r="J15304" i="65"/>
  <c r="J15305" i="65"/>
  <c r="J15306" i="65"/>
  <c r="J15307" i="65"/>
  <c r="J15308" i="65"/>
  <c r="J15309" i="65"/>
  <c r="J15310" i="65"/>
  <c r="J15311" i="65"/>
  <c r="J15312" i="65"/>
  <c r="J15313" i="65"/>
  <c r="J15314" i="65"/>
  <c r="J15315" i="65"/>
  <c r="J15316" i="65"/>
  <c r="J15317" i="65"/>
  <c r="J15318" i="65"/>
  <c r="J15319" i="65"/>
  <c r="J15320" i="65"/>
  <c r="J15321" i="65"/>
  <c r="J15322" i="65"/>
  <c r="J15323" i="65"/>
  <c r="J15324" i="65"/>
  <c r="J15325" i="65"/>
  <c r="J15326" i="65"/>
  <c r="J15327" i="65"/>
  <c r="J15328" i="65"/>
  <c r="J15329" i="65"/>
  <c r="J15330" i="65"/>
  <c r="J15331" i="65"/>
  <c r="J15332" i="65"/>
  <c r="J15333" i="65"/>
  <c r="J15334" i="65"/>
  <c r="J15335" i="65"/>
  <c r="J15336" i="65"/>
  <c r="J15337" i="65"/>
  <c r="J15338" i="65"/>
  <c r="J15339" i="65"/>
  <c r="J15340" i="65"/>
  <c r="J15341" i="65"/>
  <c r="J15342" i="65"/>
  <c r="J15343" i="65"/>
  <c r="J15344" i="65"/>
  <c r="J15345" i="65"/>
  <c r="J15346" i="65"/>
  <c r="J15347" i="65"/>
  <c r="J15348" i="65"/>
  <c r="J15349" i="65"/>
  <c r="J15350" i="65"/>
  <c r="J15351" i="65"/>
  <c r="J15352" i="65"/>
  <c r="J15353" i="65"/>
  <c r="J15354" i="65"/>
  <c r="J15355" i="65"/>
  <c r="J15356" i="65"/>
  <c r="J15357" i="65"/>
  <c r="J15358" i="65"/>
  <c r="J15359" i="65"/>
  <c r="J15360" i="65"/>
  <c r="J15361" i="65"/>
  <c r="J15362" i="65"/>
  <c r="J15363" i="65"/>
  <c r="J15364" i="65"/>
  <c r="J15365" i="65"/>
  <c r="J15366" i="65"/>
  <c r="J15367" i="65"/>
  <c r="J15368" i="65"/>
  <c r="J15369" i="65"/>
  <c r="J15370" i="65"/>
  <c r="J15371" i="65"/>
  <c r="J15372" i="65"/>
  <c r="J15373" i="65"/>
  <c r="J15374" i="65"/>
  <c r="J15375" i="65"/>
  <c r="J15376" i="65"/>
  <c r="J15377" i="65"/>
  <c r="J15378" i="65"/>
  <c r="J15379" i="65"/>
  <c r="J15380" i="65"/>
  <c r="J15381" i="65"/>
  <c r="J15382" i="65"/>
  <c r="J15383" i="65"/>
  <c r="J15384" i="65"/>
  <c r="J15385" i="65"/>
  <c r="J15386" i="65"/>
  <c r="J15387" i="65"/>
  <c r="J15388" i="65"/>
  <c r="J15389" i="65"/>
  <c r="J15390" i="65"/>
  <c r="J15391" i="65"/>
  <c r="J15392" i="65"/>
  <c r="J15393" i="65"/>
  <c r="J15394" i="65"/>
  <c r="J15395" i="65"/>
  <c r="J15396" i="65"/>
  <c r="J15397" i="65"/>
  <c r="J15398" i="65"/>
  <c r="J15399" i="65"/>
  <c r="J15400" i="65"/>
  <c r="J15401" i="65"/>
  <c r="J15402" i="65"/>
  <c r="J15403" i="65"/>
  <c r="J15404" i="65"/>
  <c r="J15405" i="65"/>
  <c r="J15406" i="65"/>
  <c r="J15407" i="65"/>
  <c r="J15408" i="65"/>
  <c r="J15409" i="65"/>
  <c r="J15410" i="65"/>
  <c r="J15411" i="65"/>
  <c r="J15412" i="65"/>
  <c r="J15413" i="65"/>
  <c r="J15414" i="65"/>
  <c r="J15415" i="65"/>
  <c r="J15416" i="65"/>
  <c r="J15417" i="65"/>
  <c r="J15418" i="65"/>
  <c r="J15419" i="65"/>
  <c r="J15420" i="65"/>
  <c r="J15421" i="65"/>
  <c r="J15422" i="65"/>
  <c r="J15423" i="65"/>
  <c r="J15424" i="65"/>
  <c r="J15425" i="65"/>
  <c r="J15426" i="65"/>
  <c r="J15427" i="65"/>
  <c r="J15428" i="65"/>
  <c r="J15429" i="65"/>
  <c r="J15430" i="65"/>
  <c r="J15431" i="65"/>
  <c r="J15432" i="65"/>
  <c r="J15433" i="65"/>
  <c r="J15434" i="65"/>
  <c r="J15435" i="65"/>
  <c r="J15436" i="65"/>
  <c r="J15437" i="65"/>
  <c r="J15438" i="65"/>
  <c r="J15439" i="65"/>
  <c r="J15440" i="65"/>
  <c r="J15441" i="65"/>
  <c r="J15442" i="65"/>
  <c r="J15443" i="65"/>
  <c r="J15444" i="65"/>
  <c r="J15445" i="65"/>
  <c r="J15446" i="65"/>
  <c r="J15447" i="65"/>
  <c r="J15448" i="65"/>
  <c r="J15449" i="65"/>
  <c r="J15450" i="65"/>
  <c r="J15451" i="65"/>
  <c r="J15452" i="65"/>
  <c r="J15453" i="65"/>
  <c r="J15454" i="65"/>
  <c r="J15455" i="65"/>
  <c r="J15456" i="65"/>
  <c r="J15457" i="65"/>
  <c r="J15458" i="65"/>
  <c r="J15459" i="65"/>
  <c r="J15460" i="65"/>
  <c r="J15461" i="65"/>
  <c r="J15462" i="65"/>
  <c r="J15463" i="65"/>
  <c r="J15464" i="65"/>
  <c r="J15465" i="65"/>
  <c r="J15466" i="65"/>
  <c r="J15467" i="65"/>
  <c r="J15468" i="65"/>
  <c r="J15469" i="65"/>
  <c r="J15470" i="65"/>
  <c r="J15471" i="65"/>
  <c r="J15472" i="65"/>
  <c r="J15473" i="65"/>
  <c r="J15474" i="65"/>
  <c r="J15475" i="65"/>
  <c r="J15476" i="65"/>
  <c r="J15477" i="65"/>
  <c r="J15478" i="65"/>
  <c r="J15479" i="65"/>
  <c r="J15480" i="65"/>
  <c r="J15481" i="65"/>
  <c r="J15482" i="65"/>
  <c r="J15483" i="65"/>
  <c r="J15484" i="65"/>
  <c r="J15485" i="65"/>
  <c r="J15486" i="65"/>
  <c r="J15487" i="65"/>
  <c r="J15488" i="65"/>
  <c r="J15489" i="65"/>
  <c r="J15490" i="65"/>
  <c r="J15491" i="65"/>
  <c r="J15492" i="65"/>
  <c r="J15493" i="65"/>
  <c r="J15494" i="65"/>
  <c r="J15495" i="65"/>
  <c r="J15496" i="65"/>
  <c r="J15497" i="65"/>
  <c r="J15498" i="65"/>
  <c r="J15499" i="65"/>
  <c r="J15500" i="65"/>
  <c r="J15501" i="65"/>
  <c r="J15502" i="65"/>
  <c r="J15503" i="65"/>
  <c r="J15504" i="65"/>
  <c r="J15505" i="65"/>
  <c r="J15506" i="65"/>
  <c r="J15507" i="65"/>
  <c r="J15508" i="65"/>
  <c r="J15509" i="65"/>
  <c r="J15510" i="65"/>
  <c r="J15511" i="65"/>
  <c r="J15512" i="65"/>
  <c r="J15513" i="65"/>
  <c r="J15514" i="65"/>
  <c r="J15515" i="65"/>
  <c r="J15516" i="65"/>
  <c r="J15517" i="65"/>
  <c r="J15518" i="65"/>
  <c r="J15519" i="65"/>
  <c r="J15520" i="65"/>
  <c r="J15521" i="65"/>
  <c r="J15522" i="65"/>
  <c r="J15523" i="65"/>
  <c r="J15524" i="65"/>
  <c r="J15525" i="65"/>
  <c r="J15526" i="65"/>
  <c r="J15527" i="65"/>
  <c r="J15528" i="65"/>
  <c r="J15529" i="65"/>
  <c r="J15530" i="65"/>
  <c r="J15531" i="65"/>
  <c r="J15532" i="65"/>
  <c r="J15533" i="65"/>
  <c r="J15534" i="65"/>
  <c r="J15535" i="65"/>
  <c r="J15536" i="65"/>
  <c r="J15537" i="65"/>
  <c r="J15538" i="65"/>
  <c r="J15539" i="65"/>
  <c r="J15540" i="65"/>
  <c r="J15541" i="65"/>
  <c r="J15542" i="65"/>
  <c r="J15543" i="65"/>
  <c r="J15544" i="65"/>
  <c r="J15545" i="65"/>
  <c r="J15546" i="65"/>
  <c r="J15547" i="65"/>
  <c r="J15548" i="65"/>
  <c r="J15549" i="65"/>
  <c r="J15550" i="65"/>
  <c r="J15551" i="65"/>
  <c r="J15552" i="65"/>
  <c r="J15553" i="65"/>
  <c r="J15554" i="65"/>
  <c r="J15555" i="65"/>
  <c r="J15556" i="65"/>
  <c r="J15557" i="65"/>
  <c r="J15558" i="65"/>
  <c r="J15559" i="65"/>
  <c r="J15560" i="65"/>
  <c r="J15561" i="65"/>
  <c r="J15562" i="65"/>
  <c r="J15563" i="65"/>
  <c r="J15564" i="65"/>
  <c r="J15565" i="65"/>
  <c r="J15566" i="65"/>
  <c r="J15567" i="65"/>
  <c r="J15568" i="65"/>
  <c r="J15569" i="65"/>
  <c r="J15570" i="65"/>
  <c r="J15571" i="65"/>
  <c r="J15572" i="65"/>
  <c r="J15573" i="65"/>
  <c r="J15574" i="65"/>
  <c r="J15575" i="65"/>
  <c r="J15576" i="65"/>
  <c r="J15577" i="65"/>
  <c r="J15578" i="65"/>
  <c r="J15579" i="65"/>
  <c r="J15580" i="65"/>
  <c r="J15581" i="65"/>
  <c r="J15582" i="65"/>
  <c r="J15583" i="65"/>
  <c r="J15584" i="65"/>
  <c r="J15585" i="65"/>
  <c r="J15586" i="65"/>
  <c r="J15587" i="65"/>
  <c r="J15588" i="65"/>
  <c r="J15589" i="65"/>
  <c r="J15590" i="65"/>
  <c r="J15591" i="65"/>
  <c r="J15592" i="65"/>
  <c r="J15593" i="65"/>
  <c r="J15594" i="65"/>
  <c r="J15595" i="65"/>
  <c r="J15596" i="65"/>
  <c r="J15597" i="65"/>
  <c r="J15598" i="65"/>
  <c r="J15599" i="65"/>
  <c r="J15600" i="65"/>
  <c r="J15601" i="65"/>
  <c r="J15602" i="65"/>
  <c r="J15603" i="65"/>
  <c r="J15604" i="65"/>
  <c r="J15605" i="65"/>
  <c r="J15606" i="65"/>
  <c r="J15607" i="65"/>
  <c r="J15608" i="65"/>
  <c r="J15609" i="65"/>
  <c r="J15610" i="65"/>
  <c r="J15611" i="65"/>
  <c r="J15612" i="65"/>
  <c r="J15613" i="65"/>
  <c r="J15614" i="65"/>
  <c r="J15615" i="65"/>
  <c r="J15616" i="65"/>
  <c r="J15617" i="65"/>
  <c r="J15618" i="65"/>
  <c r="J15619" i="65"/>
  <c r="J15620" i="65"/>
  <c r="J15621" i="65"/>
  <c r="J15622" i="65"/>
  <c r="J15623" i="65"/>
  <c r="J15624" i="65"/>
  <c r="J15625" i="65"/>
  <c r="J15626" i="65"/>
  <c r="J15627" i="65"/>
  <c r="J15628" i="65"/>
  <c r="J15629" i="65"/>
  <c r="J15630" i="65"/>
  <c r="J15631" i="65"/>
  <c r="J15632" i="65"/>
  <c r="J15633" i="65"/>
  <c r="J15634" i="65"/>
  <c r="J15635" i="65"/>
  <c r="J15636" i="65"/>
  <c r="J15637" i="65"/>
  <c r="J15638" i="65"/>
  <c r="J15639" i="65"/>
  <c r="J15640" i="65"/>
  <c r="J15641" i="65"/>
  <c r="J15642" i="65"/>
  <c r="J15643" i="65"/>
  <c r="J15644" i="65"/>
  <c r="J15645" i="65"/>
  <c r="J15646" i="65"/>
  <c r="J15647" i="65"/>
  <c r="J15648" i="65"/>
  <c r="J15649" i="65"/>
  <c r="J15650" i="65"/>
  <c r="J15651" i="65"/>
  <c r="J15652" i="65"/>
  <c r="J15653" i="65"/>
  <c r="J15654" i="65"/>
  <c r="J15655" i="65"/>
  <c r="J15656" i="65"/>
  <c r="J15657" i="65"/>
  <c r="J15658" i="65"/>
  <c r="J15659" i="65"/>
  <c r="J15660" i="65"/>
  <c r="J15661" i="65"/>
  <c r="J15662" i="65"/>
  <c r="J15663" i="65"/>
  <c r="J15664" i="65"/>
  <c r="J15665" i="65"/>
  <c r="J15666" i="65"/>
  <c r="J15667" i="65"/>
  <c r="J15668" i="65"/>
  <c r="J15669" i="65"/>
  <c r="J15670" i="65"/>
  <c r="J15671" i="65"/>
  <c r="J15672" i="65"/>
  <c r="J15673" i="65"/>
  <c r="J15674" i="65"/>
  <c r="J15675" i="65"/>
  <c r="J15676" i="65"/>
  <c r="J15677" i="65"/>
  <c r="J15678" i="65"/>
  <c r="J15679" i="65"/>
  <c r="J15680" i="65"/>
  <c r="J15681" i="65"/>
  <c r="J15682" i="65"/>
  <c r="J15683" i="65"/>
  <c r="J15684" i="65"/>
  <c r="J15685" i="65"/>
  <c r="J15686" i="65"/>
  <c r="J15687" i="65"/>
  <c r="J15688" i="65"/>
  <c r="J15689" i="65"/>
  <c r="J15690" i="65"/>
  <c r="J15691" i="65"/>
  <c r="J15692" i="65"/>
  <c r="J15693" i="65"/>
  <c r="J15694" i="65"/>
  <c r="J15695" i="65"/>
  <c r="J15696" i="65"/>
  <c r="J15697" i="65"/>
  <c r="J15698" i="65"/>
  <c r="J15699" i="65"/>
  <c r="J15700" i="65"/>
  <c r="J15701" i="65"/>
  <c r="J15702" i="65"/>
  <c r="J15703" i="65"/>
  <c r="J15704" i="65"/>
  <c r="J15705" i="65"/>
  <c r="J15706" i="65"/>
  <c r="J15707" i="65"/>
  <c r="J15708" i="65"/>
  <c r="J15709" i="65"/>
  <c r="J15710" i="65"/>
  <c r="J15711" i="65"/>
  <c r="J15712" i="65"/>
  <c r="J15713" i="65"/>
  <c r="J15714" i="65"/>
  <c r="J15715" i="65"/>
  <c r="J15716" i="65"/>
  <c r="J15717" i="65"/>
  <c r="J15718" i="65"/>
  <c r="J15719" i="65"/>
  <c r="J15720" i="65"/>
  <c r="J15721" i="65"/>
  <c r="J15722" i="65"/>
  <c r="J15723" i="65"/>
  <c r="J15724" i="65"/>
  <c r="J15725" i="65"/>
  <c r="J15726" i="65"/>
  <c r="J15727" i="65"/>
  <c r="J15728" i="65"/>
  <c r="J15729" i="65"/>
  <c r="J15730" i="65"/>
  <c r="J15731" i="65"/>
  <c r="J15732" i="65"/>
  <c r="J15733" i="65"/>
  <c r="J15734" i="65"/>
  <c r="J15735" i="65"/>
  <c r="J15736" i="65"/>
  <c r="J15737" i="65"/>
  <c r="J15738" i="65"/>
  <c r="J15739" i="65"/>
  <c r="J15740" i="65"/>
  <c r="J15741" i="65"/>
  <c r="J15742" i="65"/>
  <c r="J15743" i="65"/>
  <c r="J15744" i="65"/>
  <c r="J15745" i="65"/>
  <c r="J15746" i="65"/>
  <c r="J15747" i="65"/>
  <c r="J15748" i="65"/>
  <c r="J15749" i="65"/>
  <c r="J15750" i="65"/>
  <c r="J15751" i="65"/>
  <c r="J15752" i="65"/>
  <c r="J15753" i="65"/>
  <c r="J15754" i="65"/>
  <c r="J15755" i="65"/>
  <c r="J15756" i="65"/>
  <c r="J15757" i="65"/>
  <c r="J15758" i="65"/>
  <c r="J15759" i="65"/>
  <c r="J15760" i="65"/>
  <c r="J15761" i="65"/>
  <c r="J15762" i="65"/>
  <c r="J15763" i="65"/>
  <c r="J15764" i="65"/>
  <c r="J15765" i="65"/>
  <c r="J15766" i="65"/>
  <c r="J15767" i="65"/>
  <c r="J15768" i="65"/>
  <c r="J15769" i="65"/>
  <c r="J15770" i="65"/>
  <c r="J15771" i="65"/>
  <c r="J15772" i="65"/>
  <c r="J15773" i="65"/>
  <c r="J15774" i="65"/>
  <c r="J15775" i="65"/>
  <c r="J15776" i="65"/>
  <c r="J15777" i="65"/>
  <c r="J15778" i="65"/>
  <c r="J15779" i="65"/>
  <c r="J15780" i="65"/>
  <c r="J15781" i="65"/>
  <c r="J15782" i="65"/>
  <c r="J15783" i="65"/>
  <c r="J15784" i="65"/>
  <c r="J15785" i="65"/>
  <c r="J15786" i="65"/>
  <c r="J15787" i="65"/>
  <c r="J15788" i="65"/>
  <c r="J15789" i="65"/>
  <c r="J15790" i="65"/>
  <c r="J15791" i="65"/>
  <c r="J15792" i="65"/>
  <c r="J15793" i="65"/>
  <c r="J15794" i="65"/>
  <c r="J15795" i="65"/>
  <c r="J15796" i="65"/>
  <c r="J15797" i="65"/>
  <c r="J15798" i="65"/>
  <c r="J15799" i="65"/>
  <c r="J15800" i="65"/>
  <c r="J15801" i="65"/>
  <c r="J15802" i="65"/>
  <c r="J15803" i="65"/>
  <c r="J15804" i="65"/>
  <c r="J15805" i="65"/>
  <c r="J15806" i="65"/>
  <c r="J15807" i="65"/>
  <c r="J15808" i="65"/>
  <c r="J15809" i="65"/>
  <c r="J15810" i="65"/>
  <c r="J15811" i="65"/>
  <c r="J15812" i="65"/>
  <c r="J15813" i="65"/>
  <c r="J15814" i="65"/>
  <c r="J15815" i="65"/>
  <c r="J15816" i="65"/>
  <c r="J15817" i="65"/>
  <c r="J15818" i="65"/>
  <c r="J15819" i="65"/>
  <c r="J15820" i="65"/>
  <c r="J15821" i="65"/>
  <c r="J15822" i="65"/>
  <c r="J15823" i="65"/>
  <c r="J15824" i="65"/>
  <c r="J15825" i="65"/>
  <c r="J15826" i="65"/>
  <c r="J15827" i="65"/>
  <c r="J15828" i="65"/>
  <c r="J15829" i="65"/>
  <c r="J15830" i="65"/>
  <c r="J15831" i="65"/>
  <c r="J15832" i="65"/>
  <c r="J15833" i="65"/>
  <c r="J15834" i="65"/>
  <c r="J15835" i="65"/>
  <c r="J15836" i="65"/>
  <c r="J15837" i="65"/>
  <c r="J15838" i="65"/>
  <c r="J15839" i="65"/>
  <c r="J15840" i="65"/>
  <c r="J15841" i="65"/>
  <c r="J15842" i="65"/>
  <c r="J15843" i="65"/>
  <c r="J15844" i="65"/>
  <c r="J15845" i="65"/>
  <c r="J15846" i="65"/>
  <c r="J15847" i="65"/>
  <c r="J15848" i="65"/>
  <c r="J15849" i="65"/>
  <c r="J15850" i="65"/>
  <c r="J15851" i="65"/>
  <c r="J15852" i="65"/>
  <c r="J15853" i="65"/>
  <c r="J15854" i="65"/>
  <c r="J15855" i="65"/>
  <c r="J15856" i="65"/>
  <c r="J15857" i="65"/>
  <c r="J15858" i="65"/>
  <c r="J15859" i="65"/>
  <c r="J15860" i="65"/>
  <c r="J15861" i="65"/>
  <c r="J15862" i="65"/>
  <c r="J15863" i="65"/>
  <c r="J15864" i="65"/>
  <c r="J15865" i="65"/>
  <c r="J15866" i="65"/>
  <c r="J15867" i="65"/>
  <c r="J15868" i="65"/>
  <c r="J15869" i="65"/>
  <c r="J15870" i="65"/>
  <c r="J15871" i="65"/>
  <c r="J15872" i="65"/>
  <c r="J15873" i="65"/>
  <c r="J15874" i="65"/>
  <c r="J15875" i="65"/>
  <c r="J15876" i="65"/>
  <c r="J15877" i="65"/>
  <c r="J15878" i="65"/>
  <c r="J15879" i="65"/>
  <c r="J15880" i="65"/>
  <c r="J15881" i="65"/>
  <c r="J15882" i="65"/>
  <c r="J15883" i="65"/>
  <c r="J15884" i="65"/>
  <c r="J15885" i="65"/>
  <c r="J15886" i="65"/>
  <c r="J15887" i="65"/>
  <c r="J15888" i="65"/>
  <c r="J15889" i="65"/>
  <c r="J15890" i="65"/>
  <c r="J15891" i="65"/>
  <c r="J15892" i="65"/>
  <c r="J15893" i="65"/>
  <c r="J15894" i="65"/>
  <c r="J15895" i="65"/>
  <c r="J15896" i="65"/>
  <c r="J15897" i="65"/>
  <c r="J15898" i="65"/>
  <c r="J15899" i="65"/>
  <c r="J15900" i="65"/>
  <c r="J15901" i="65"/>
  <c r="J15902" i="65"/>
  <c r="J15903" i="65"/>
  <c r="J15904" i="65"/>
  <c r="J15905" i="65"/>
  <c r="J15906" i="65"/>
  <c r="J15907" i="65"/>
  <c r="J15908" i="65"/>
  <c r="J15909" i="65"/>
  <c r="J15910" i="65"/>
  <c r="J15911" i="65"/>
  <c r="J15912" i="65"/>
  <c r="J15913" i="65"/>
  <c r="J15914" i="65"/>
  <c r="J15915" i="65"/>
  <c r="J15916" i="65"/>
  <c r="J15917" i="65"/>
  <c r="J15918" i="65"/>
  <c r="J15919" i="65"/>
  <c r="J15920" i="65"/>
  <c r="J15921" i="65"/>
  <c r="J15922" i="65"/>
  <c r="J15923" i="65"/>
  <c r="J15924" i="65"/>
  <c r="J15925" i="65"/>
  <c r="J15926" i="65"/>
  <c r="J15927" i="65"/>
  <c r="J15928" i="65"/>
  <c r="J15929" i="65"/>
  <c r="J15930" i="65"/>
  <c r="J15931" i="65"/>
  <c r="J15932" i="65"/>
  <c r="J15933" i="65"/>
  <c r="J15934" i="65"/>
  <c r="J15935" i="65"/>
  <c r="J15936" i="65"/>
  <c r="J15937" i="65"/>
  <c r="J15938" i="65"/>
  <c r="J15939" i="65"/>
  <c r="J15940" i="65"/>
  <c r="J15941" i="65"/>
  <c r="J15942" i="65"/>
  <c r="J15943" i="65"/>
  <c r="J15944" i="65"/>
  <c r="J15945" i="65"/>
  <c r="J15946" i="65"/>
  <c r="J15947" i="65"/>
  <c r="J15948" i="65"/>
  <c r="J15949" i="65"/>
  <c r="J15950" i="65"/>
  <c r="J15951" i="65"/>
  <c r="J15952" i="65"/>
  <c r="J15953" i="65"/>
  <c r="J15954" i="65"/>
  <c r="J15955" i="65"/>
  <c r="J15956" i="65"/>
  <c r="J15957" i="65"/>
  <c r="J15958" i="65"/>
  <c r="J15959" i="65"/>
  <c r="J15960" i="65"/>
  <c r="J15961" i="65"/>
  <c r="J15962" i="65"/>
  <c r="J15963" i="65"/>
  <c r="J15964" i="65"/>
  <c r="J15965" i="65"/>
  <c r="J15966" i="65"/>
  <c r="J15967" i="65"/>
  <c r="J15968" i="65"/>
  <c r="J15969" i="65"/>
  <c r="J15970" i="65"/>
  <c r="J15971" i="65"/>
  <c r="J15972" i="65"/>
  <c r="J15973" i="65"/>
  <c r="J15974" i="65"/>
  <c r="J15975" i="65"/>
  <c r="J15976" i="65"/>
  <c r="J15977" i="65"/>
  <c r="J15978" i="65"/>
  <c r="J15979" i="65"/>
  <c r="J15980" i="65"/>
  <c r="J15981" i="65"/>
  <c r="J15982" i="65"/>
  <c r="J15983" i="65"/>
  <c r="J15984" i="65"/>
  <c r="J15985" i="65"/>
  <c r="J15986" i="65"/>
  <c r="J15987" i="65"/>
  <c r="J15988" i="65"/>
  <c r="J15989" i="65"/>
  <c r="J15990" i="65"/>
  <c r="J15991" i="65"/>
  <c r="J15992" i="65"/>
  <c r="J15993" i="65"/>
  <c r="J15994" i="65"/>
  <c r="J15995" i="65"/>
  <c r="J15996" i="65"/>
  <c r="J15997" i="65"/>
  <c r="J15998" i="65"/>
  <c r="J15999" i="65"/>
  <c r="J16000" i="65"/>
  <c r="J16001" i="65"/>
  <c r="J16002" i="65"/>
  <c r="J16003" i="65"/>
  <c r="J16004" i="65"/>
  <c r="J16005" i="65"/>
  <c r="J16006" i="65"/>
  <c r="J16007" i="65"/>
  <c r="J16008" i="65"/>
  <c r="J16009" i="65"/>
  <c r="J16010" i="65"/>
  <c r="J16011" i="65"/>
  <c r="J16012" i="65"/>
  <c r="J16013" i="65"/>
  <c r="J16014" i="65"/>
  <c r="J16015" i="65"/>
  <c r="J16016" i="65"/>
  <c r="J16017" i="65"/>
  <c r="J16018" i="65"/>
  <c r="J16019" i="65"/>
  <c r="J16020" i="65"/>
  <c r="J16021" i="65"/>
  <c r="J16022" i="65"/>
  <c r="J16023" i="65"/>
  <c r="J16024" i="65"/>
  <c r="J16025" i="65"/>
  <c r="J16026" i="65"/>
  <c r="J16027" i="65"/>
  <c r="J16028" i="65"/>
  <c r="J16029" i="65"/>
  <c r="J16030" i="65"/>
  <c r="J16031" i="65"/>
  <c r="J16032" i="65"/>
  <c r="J16033" i="65"/>
  <c r="J16034" i="65"/>
  <c r="J16035" i="65"/>
  <c r="J16036" i="65"/>
  <c r="J16037" i="65"/>
  <c r="J16038" i="65"/>
  <c r="J16039" i="65"/>
  <c r="J16040" i="65"/>
  <c r="J16041" i="65"/>
  <c r="J16042" i="65"/>
  <c r="J16043" i="65"/>
  <c r="J16044" i="65"/>
  <c r="J16045" i="65"/>
  <c r="J16046" i="65"/>
  <c r="J16047" i="65"/>
  <c r="J16048" i="65"/>
  <c r="J16049" i="65"/>
  <c r="J16050" i="65"/>
  <c r="J16051" i="65"/>
  <c r="J16052" i="65"/>
  <c r="J16053" i="65"/>
  <c r="J16054" i="65"/>
  <c r="J16055" i="65"/>
  <c r="J16056" i="65"/>
  <c r="J16057" i="65"/>
  <c r="J16058" i="65"/>
  <c r="J16059" i="65"/>
  <c r="J16060" i="65"/>
  <c r="J16061" i="65"/>
  <c r="J16062" i="65"/>
  <c r="J16063" i="65"/>
  <c r="J16064" i="65"/>
  <c r="J16065" i="65"/>
  <c r="J16066" i="65"/>
  <c r="J16067" i="65"/>
  <c r="J16068" i="65"/>
  <c r="J16069" i="65"/>
  <c r="J16070" i="65"/>
  <c r="J16071" i="65"/>
  <c r="J16072" i="65"/>
  <c r="J16073" i="65"/>
  <c r="J16074" i="65"/>
  <c r="J16075" i="65"/>
  <c r="J16076" i="65"/>
  <c r="J16077" i="65"/>
  <c r="J16078" i="65"/>
  <c r="J16079" i="65"/>
  <c r="J16080" i="65"/>
  <c r="J16081" i="65"/>
  <c r="J16082" i="65"/>
  <c r="J16083" i="65"/>
  <c r="J16084" i="65"/>
  <c r="J16085" i="65"/>
  <c r="J16086" i="65"/>
  <c r="J16087" i="65"/>
  <c r="J16088" i="65"/>
  <c r="J16089" i="65"/>
  <c r="J16090" i="65"/>
  <c r="J16091" i="65"/>
  <c r="J16092" i="65"/>
  <c r="J16093" i="65"/>
  <c r="J16094" i="65"/>
  <c r="J16095" i="65"/>
  <c r="J16096" i="65"/>
  <c r="J16097" i="65"/>
  <c r="J16098" i="65"/>
  <c r="J16099" i="65"/>
  <c r="J16100" i="65"/>
  <c r="J16101" i="65"/>
  <c r="J16102" i="65"/>
  <c r="J16103" i="65"/>
  <c r="J16104" i="65"/>
  <c r="J16105" i="65"/>
  <c r="J16106" i="65"/>
  <c r="J16107" i="65"/>
  <c r="J16108" i="65"/>
  <c r="J16109" i="65"/>
  <c r="J16110" i="65"/>
  <c r="J16111" i="65"/>
  <c r="J16112" i="65"/>
  <c r="J16113" i="65"/>
  <c r="J16114" i="65"/>
  <c r="J16115" i="65"/>
  <c r="J16116" i="65"/>
  <c r="J16117" i="65"/>
  <c r="J16118" i="65"/>
  <c r="J16119" i="65"/>
  <c r="J16120" i="65"/>
  <c r="J16121" i="65"/>
  <c r="J16122" i="65"/>
  <c r="J16123" i="65"/>
  <c r="J16124" i="65"/>
  <c r="J16125" i="65"/>
  <c r="J16126" i="65"/>
  <c r="J16127" i="65"/>
  <c r="J16128" i="65"/>
  <c r="J16129" i="65"/>
  <c r="J16130" i="65"/>
  <c r="J16131" i="65"/>
  <c r="J16132" i="65"/>
  <c r="J16133" i="65"/>
  <c r="J16134" i="65"/>
  <c r="J16135" i="65"/>
  <c r="J16136" i="65"/>
  <c r="J16137" i="65"/>
  <c r="J16138" i="65"/>
  <c r="J16139" i="65"/>
  <c r="J16140" i="65"/>
  <c r="J16141" i="65"/>
  <c r="J16142" i="65"/>
  <c r="J16143" i="65"/>
  <c r="J16144" i="65"/>
  <c r="J16145" i="65"/>
  <c r="J16146" i="65"/>
  <c r="J16147" i="65"/>
  <c r="J16148" i="65"/>
  <c r="J16149" i="65"/>
  <c r="J16150" i="65"/>
  <c r="J16151" i="65"/>
  <c r="J16152" i="65"/>
  <c r="J16153" i="65"/>
  <c r="J16154" i="65"/>
  <c r="J16155" i="65"/>
  <c r="J16156" i="65"/>
  <c r="J16157" i="65"/>
  <c r="J16158" i="65"/>
  <c r="J16159" i="65"/>
  <c r="J16160" i="65"/>
  <c r="J16161" i="65"/>
  <c r="J16162" i="65"/>
  <c r="J16163" i="65"/>
  <c r="J16164" i="65"/>
  <c r="J16165" i="65"/>
  <c r="J16166" i="65"/>
  <c r="J16167" i="65"/>
  <c r="J16168" i="65"/>
  <c r="J16169" i="65"/>
  <c r="J16170" i="65"/>
  <c r="J16171" i="65"/>
  <c r="J16172" i="65"/>
  <c r="J16173" i="65"/>
  <c r="J16174" i="65"/>
  <c r="J16175" i="65"/>
  <c r="J16176" i="65"/>
  <c r="J16177" i="65"/>
  <c r="J16178" i="65"/>
  <c r="J16179" i="65"/>
  <c r="J16180" i="65"/>
  <c r="J16181" i="65"/>
  <c r="J16182" i="65"/>
  <c r="J16183" i="65"/>
  <c r="J16184" i="65"/>
  <c r="J16185" i="65"/>
  <c r="J16186" i="65"/>
  <c r="J16187" i="65"/>
  <c r="J16188" i="65"/>
  <c r="J16189" i="65"/>
  <c r="J16190" i="65"/>
  <c r="J16191" i="65"/>
  <c r="J16192" i="65"/>
  <c r="J16193" i="65"/>
  <c r="J16194" i="65"/>
  <c r="J16195" i="65"/>
  <c r="J16196" i="65"/>
  <c r="J16197" i="65"/>
  <c r="J16198" i="65"/>
  <c r="J16199" i="65"/>
  <c r="J16200" i="65"/>
  <c r="J16201" i="65"/>
  <c r="J16202" i="65"/>
  <c r="J16203" i="65"/>
  <c r="J16204" i="65"/>
  <c r="J16205" i="65"/>
  <c r="J16206" i="65"/>
  <c r="J16207" i="65"/>
  <c r="J16208" i="65"/>
  <c r="J16209" i="65"/>
  <c r="J16210" i="65"/>
  <c r="J16211" i="65"/>
  <c r="J16212" i="65"/>
  <c r="J16213" i="65"/>
  <c r="J16214" i="65"/>
  <c r="J16215" i="65"/>
  <c r="J16216" i="65"/>
  <c r="J16217" i="65"/>
  <c r="J16218" i="65"/>
  <c r="J16219" i="65"/>
  <c r="J16220" i="65"/>
  <c r="J16221" i="65"/>
  <c r="J16222" i="65"/>
  <c r="J16223" i="65"/>
  <c r="J16224" i="65"/>
  <c r="J16225" i="65"/>
  <c r="J16226" i="65"/>
  <c r="J16227" i="65"/>
  <c r="J16228" i="65"/>
  <c r="J16229" i="65"/>
  <c r="J16230" i="65"/>
  <c r="J16231" i="65"/>
  <c r="J16232" i="65"/>
  <c r="J16233" i="65"/>
  <c r="J16234" i="65"/>
  <c r="J16235" i="65"/>
  <c r="J16236" i="65"/>
  <c r="J16237" i="65"/>
  <c r="J16238" i="65"/>
  <c r="J16239" i="65"/>
  <c r="J16240" i="65"/>
  <c r="J16241" i="65"/>
  <c r="J16242" i="65"/>
  <c r="J16243" i="65"/>
  <c r="J16244" i="65"/>
  <c r="J16245" i="65"/>
  <c r="J16246" i="65"/>
  <c r="J16247" i="65"/>
  <c r="J16248" i="65"/>
  <c r="J16249" i="65"/>
  <c r="J16250" i="65"/>
  <c r="J16251" i="65"/>
  <c r="J16252" i="65"/>
  <c r="J16253" i="65"/>
  <c r="J16254" i="65"/>
  <c r="J16255" i="65"/>
  <c r="J16256" i="65"/>
  <c r="J16257" i="65"/>
  <c r="J16258" i="65"/>
  <c r="J16259" i="65"/>
  <c r="J16260" i="65"/>
  <c r="J16261" i="65"/>
  <c r="J16262" i="65"/>
  <c r="J16263" i="65"/>
  <c r="J16264" i="65"/>
  <c r="J16265" i="65"/>
  <c r="J16266" i="65"/>
  <c r="J16267" i="65"/>
  <c r="J16268" i="65"/>
  <c r="J16269" i="65"/>
  <c r="J16270" i="65"/>
  <c r="J16271" i="65"/>
  <c r="J16272" i="65"/>
  <c r="J16273" i="65"/>
  <c r="J16274" i="65"/>
  <c r="J16275" i="65"/>
  <c r="J16276" i="65"/>
  <c r="J16277" i="65"/>
  <c r="J16278" i="65"/>
  <c r="J16279" i="65"/>
  <c r="J16280" i="65"/>
  <c r="J16281" i="65"/>
  <c r="J16282" i="65"/>
  <c r="J16283" i="65"/>
  <c r="J16284" i="65"/>
  <c r="J16285" i="65"/>
  <c r="J16286" i="65"/>
  <c r="J16287" i="65"/>
  <c r="J16288" i="65"/>
  <c r="J16289" i="65"/>
  <c r="J16290" i="65"/>
  <c r="J16291" i="65"/>
  <c r="J16292" i="65"/>
  <c r="J16293" i="65"/>
  <c r="J16294" i="65"/>
  <c r="J16295" i="65"/>
  <c r="J16296" i="65"/>
  <c r="J16297" i="65"/>
  <c r="J16298" i="65"/>
  <c r="J16299" i="65"/>
  <c r="J16300" i="65"/>
  <c r="J16301" i="65"/>
  <c r="J16302" i="65"/>
  <c r="J16303" i="65"/>
  <c r="J16304" i="65"/>
  <c r="J16305" i="65"/>
  <c r="J16306" i="65"/>
  <c r="J16307" i="65"/>
  <c r="J16308" i="65"/>
  <c r="J16309" i="65"/>
  <c r="J16310" i="65"/>
  <c r="J16311" i="65"/>
  <c r="J16312" i="65"/>
  <c r="J16313" i="65"/>
  <c r="J16314" i="65"/>
  <c r="J16315" i="65"/>
  <c r="J16316" i="65"/>
  <c r="J16317" i="65"/>
  <c r="J16318" i="65"/>
  <c r="J16319" i="65"/>
  <c r="J16320" i="65"/>
  <c r="J16321" i="65"/>
  <c r="J16322" i="65"/>
  <c r="J16323" i="65"/>
  <c r="J16324" i="65"/>
  <c r="J16325" i="65"/>
  <c r="J16326" i="65"/>
  <c r="J16327" i="65"/>
  <c r="J16328" i="65"/>
  <c r="J16329" i="65"/>
  <c r="J16330" i="65"/>
  <c r="J16331" i="65"/>
  <c r="J16332" i="65"/>
  <c r="J16333" i="65"/>
  <c r="J16334" i="65"/>
  <c r="J16335" i="65"/>
  <c r="J16336" i="65"/>
  <c r="J16337" i="65"/>
  <c r="J16338" i="65"/>
  <c r="J16339" i="65"/>
  <c r="J16340" i="65"/>
  <c r="J16341" i="65"/>
  <c r="J16342" i="65"/>
  <c r="J16343" i="65"/>
  <c r="J16344" i="65"/>
  <c r="J16345" i="65"/>
  <c r="J16346" i="65"/>
  <c r="J16347" i="65"/>
  <c r="J16348" i="65"/>
  <c r="J16349" i="65"/>
  <c r="J16350" i="65"/>
  <c r="J16351" i="65"/>
  <c r="J16352" i="65"/>
  <c r="J16353" i="65"/>
  <c r="J16354" i="65"/>
  <c r="J16355" i="65"/>
  <c r="J16356" i="65"/>
  <c r="J16357" i="65"/>
  <c r="J16358" i="65"/>
  <c r="J16359" i="65"/>
  <c r="J16360" i="65"/>
  <c r="J16361" i="65"/>
  <c r="J16362" i="65"/>
  <c r="J16363" i="65"/>
  <c r="J16364" i="65"/>
  <c r="J16365" i="65"/>
  <c r="J16366" i="65"/>
  <c r="J16367" i="65"/>
  <c r="J16368" i="65"/>
  <c r="J16369" i="65"/>
  <c r="J16370" i="65"/>
  <c r="J16371" i="65"/>
  <c r="J16372" i="65"/>
  <c r="J16373" i="65"/>
  <c r="J16374" i="65"/>
  <c r="J16375" i="65"/>
  <c r="J16376" i="65"/>
  <c r="J16377" i="65"/>
  <c r="J16378" i="65"/>
  <c r="J16379" i="65"/>
  <c r="J16380" i="65"/>
  <c r="J16381" i="65"/>
  <c r="J16382" i="65"/>
  <c r="J16383" i="65"/>
  <c r="J16384" i="65"/>
  <c r="J16385" i="65"/>
  <c r="J16386" i="65"/>
  <c r="J16387" i="65"/>
  <c r="J16388" i="65"/>
  <c r="J16389" i="65"/>
  <c r="J16390" i="65"/>
  <c r="J16391" i="65"/>
  <c r="J16392" i="65"/>
  <c r="J16393" i="65"/>
  <c r="J16394" i="65"/>
  <c r="J16395" i="65"/>
  <c r="J16396" i="65"/>
  <c r="J16397" i="65"/>
  <c r="J16398" i="65"/>
  <c r="J16399" i="65"/>
  <c r="J16400" i="65"/>
  <c r="J16401" i="65"/>
  <c r="J16402" i="65"/>
  <c r="J16403" i="65"/>
  <c r="J16404" i="65"/>
  <c r="J16405" i="65"/>
  <c r="J16406" i="65"/>
  <c r="J16407" i="65"/>
  <c r="J16408" i="65"/>
  <c r="J16409" i="65"/>
  <c r="J16410" i="65"/>
  <c r="J16411" i="65"/>
  <c r="J16412" i="65"/>
  <c r="J16413" i="65"/>
  <c r="J16414" i="65"/>
  <c r="J16415" i="65"/>
  <c r="J16416" i="65"/>
  <c r="J16417" i="65"/>
  <c r="J16418" i="65"/>
  <c r="J16419" i="65"/>
  <c r="J16420" i="65"/>
  <c r="J16421" i="65"/>
  <c r="J16422" i="65"/>
  <c r="J16423" i="65"/>
  <c r="J16424" i="65"/>
  <c r="J16425" i="65"/>
  <c r="J16426" i="65"/>
  <c r="J16427" i="65"/>
  <c r="J16428" i="65"/>
  <c r="J16429" i="65"/>
  <c r="J16430" i="65"/>
  <c r="J16431" i="65"/>
  <c r="J16432" i="65"/>
  <c r="J16433" i="65"/>
  <c r="J16434" i="65"/>
  <c r="J16435" i="65"/>
  <c r="J16436" i="65"/>
  <c r="J16437" i="65"/>
  <c r="J16438" i="65"/>
  <c r="J16439" i="65"/>
  <c r="J16440" i="65"/>
  <c r="J16441" i="65"/>
  <c r="J16442" i="65"/>
  <c r="J16443" i="65"/>
  <c r="J16444" i="65"/>
  <c r="J16445" i="65"/>
  <c r="J16446" i="65"/>
  <c r="J16447" i="65"/>
  <c r="J16448" i="65"/>
  <c r="J16449" i="65"/>
  <c r="J16450" i="65"/>
  <c r="J16451" i="65"/>
  <c r="J16452" i="65"/>
  <c r="J16453" i="65"/>
  <c r="J16454" i="65"/>
  <c r="J16455" i="65"/>
  <c r="J16456" i="65"/>
  <c r="J16457" i="65"/>
  <c r="J16458" i="65"/>
  <c r="J16459" i="65"/>
  <c r="J16460" i="65"/>
  <c r="J16461" i="65"/>
  <c r="J16462" i="65"/>
  <c r="J16463" i="65"/>
  <c r="J16464" i="65"/>
  <c r="J16465" i="65"/>
  <c r="J16466" i="65"/>
  <c r="J16467" i="65"/>
  <c r="J16468" i="65"/>
  <c r="J16469" i="65"/>
  <c r="J16470" i="65"/>
  <c r="J16471" i="65"/>
  <c r="J16472" i="65"/>
  <c r="J16473" i="65"/>
  <c r="J16474" i="65"/>
  <c r="J16475" i="65"/>
  <c r="J16476" i="65"/>
  <c r="J16477" i="65"/>
  <c r="J16478" i="65"/>
  <c r="J16479" i="65"/>
  <c r="J16480" i="65"/>
  <c r="J16481" i="65"/>
  <c r="J16482" i="65"/>
  <c r="J16483" i="65"/>
  <c r="J16484" i="65"/>
  <c r="J16485" i="65"/>
  <c r="J16486" i="65"/>
  <c r="J16487" i="65"/>
  <c r="J16488" i="65"/>
  <c r="J16489" i="65"/>
  <c r="J16490" i="65"/>
  <c r="J16491" i="65"/>
  <c r="J16492" i="65"/>
  <c r="J16493" i="65"/>
  <c r="J16494" i="65"/>
  <c r="J16495" i="65"/>
  <c r="J16496" i="65"/>
  <c r="J16497" i="65"/>
  <c r="J16498" i="65"/>
  <c r="J16499" i="65"/>
  <c r="J16500" i="65"/>
  <c r="J2" i="65"/>
  <c r="K26" i="73" l="1"/>
  <c r="K30" i="73" s="1"/>
  <c r="K33" i="73" s="1"/>
  <c r="G26" i="73"/>
  <c r="G30" i="73" s="1"/>
  <c r="G33" i="73" s="1"/>
  <c r="C26" i="73"/>
  <c r="C30" i="73" s="1"/>
  <c r="C33" i="73" s="1"/>
  <c r="L26" i="73"/>
  <c r="L30" i="73" s="1"/>
  <c r="L33" i="73" s="1"/>
  <c r="H26" i="73"/>
  <c r="H30" i="73" s="1"/>
  <c r="H33" i="73" s="1"/>
  <c r="D26" i="73"/>
  <c r="D30" i="73" s="1"/>
  <c r="D33" i="73" s="1"/>
  <c r="N26" i="73"/>
  <c r="M26" i="73"/>
  <c r="M30" i="73" s="1"/>
  <c r="M33" i="73" s="1"/>
  <c r="J26" i="73"/>
  <c r="J30" i="73" s="1"/>
  <c r="J33" i="73" s="1"/>
  <c r="I26" i="73"/>
  <c r="I30" i="73" s="1"/>
  <c r="I33" i="73" s="1"/>
  <c r="F26" i="73"/>
  <c r="F30" i="73" s="1"/>
  <c r="F33" i="73" s="1"/>
  <c r="E26" i="73"/>
  <c r="E30" i="73" s="1"/>
  <c r="E33" i="73" s="1"/>
  <c r="B26" i="73"/>
  <c r="B30" i="73" s="1"/>
  <c r="B33" i="73" s="1"/>
  <c r="Q3" i="73"/>
  <c r="P4" i="73"/>
  <c r="N4" i="73"/>
  <c r="M4" i="73"/>
  <c r="L4" i="73"/>
  <c r="K4" i="73"/>
  <c r="J4" i="73"/>
  <c r="I4" i="73"/>
  <c r="H4" i="73"/>
  <c r="G4" i="73"/>
  <c r="F4" i="73"/>
  <c r="E4" i="73"/>
  <c r="D4" i="73"/>
  <c r="C4" i="73"/>
  <c r="I16" i="73" l="1"/>
  <c r="M16" i="73"/>
  <c r="O4" i="73"/>
  <c r="Q2" i="73"/>
  <c r="Q4" i="73" s="1"/>
  <c r="I5" i="73" s="1"/>
  <c r="L7" i="52" s="1"/>
  <c r="C16" i="73"/>
  <c r="G16" i="73"/>
  <c r="K16" i="73"/>
  <c r="P16" i="73"/>
  <c r="D16" i="73"/>
  <c r="H16" i="73"/>
  <c r="L16" i="73"/>
  <c r="E16" i="73"/>
  <c r="F16" i="73"/>
  <c r="J16" i="73"/>
  <c r="N16" i="73"/>
  <c r="B4" i="73"/>
  <c r="J5" i="73" l="1"/>
  <c r="M7" i="52" s="1"/>
  <c r="E5" i="73"/>
  <c r="H7" i="52" s="1"/>
  <c r="F5" i="73"/>
  <c r="I7" i="52" s="1"/>
  <c r="L5" i="73"/>
  <c r="N7" i="52" s="1"/>
  <c r="D5" i="73"/>
  <c r="G7" i="52" s="1"/>
  <c r="K5" i="73"/>
  <c r="C5" i="73"/>
  <c r="F7" i="52" s="1"/>
  <c r="H5" i="73"/>
  <c r="K7" i="52" s="1"/>
  <c r="P5" i="73"/>
  <c r="Q7" i="52" s="1"/>
  <c r="G5" i="73"/>
  <c r="J7" i="52" s="1"/>
  <c r="N5" i="73"/>
  <c r="P7" i="52" s="1"/>
  <c r="M5" i="73"/>
  <c r="O7" i="52" s="1"/>
  <c r="Q16" i="73"/>
  <c r="Q5" i="73"/>
  <c r="B5" i="73"/>
  <c r="E7" i="52" s="1"/>
  <c r="B16" i="73"/>
  <c r="O16" i="73"/>
  <c r="O5" i="73"/>
  <c r="H21" i="59" l="1"/>
  <c r="E16" i="59"/>
  <c r="M15" i="12"/>
  <c r="M18" i="12" l="1"/>
  <c r="M246" i="12"/>
  <c r="H22" i="56"/>
  <c r="G22" i="56"/>
  <c r="F22" i="56"/>
  <c r="E22" i="56"/>
  <c r="D22" i="56"/>
  <c r="I21" i="56"/>
  <c r="I20" i="56"/>
  <c r="I19" i="56"/>
  <c r="I18" i="56"/>
  <c r="I17" i="56"/>
  <c r="I16" i="56"/>
  <c r="I15" i="56"/>
  <c r="I14" i="56"/>
  <c r="I13" i="56"/>
  <c r="I12" i="56"/>
  <c r="I11" i="56"/>
  <c r="I10" i="56"/>
  <c r="I9" i="56"/>
  <c r="H8" i="56"/>
  <c r="G8" i="56"/>
  <c r="G23" i="56" s="1"/>
  <c r="F8" i="56"/>
  <c r="E8" i="56"/>
  <c r="D8" i="56"/>
  <c r="I7" i="56"/>
  <c r="I6" i="56"/>
  <c r="I5" i="56"/>
  <c r="H23" i="56" l="1"/>
  <c r="D23" i="56"/>
  <c r="E23" i="56"/>
  <c r="I8" i="56"/>
  <c r="F23" i="56"/>
  <c r="I22" i="56"/>
  <c r="I23" i="56" s="1"/>
  <c r="J11" i="56" l="1"/>
  <c r="G5" i="52" s="1"/>
  <c r="J17" i="56"/>
  <c r="M5" i="52" s="1"/>
  <c r="J13" i="56"/>
  <c r="I5" i="52" s="1"/>
  <c r="J22" i="56"/>
  <c r="J19" i="56"/>
  <c r="O5" i="52" s="1"/>
  <c r="J15" i="56"/>
  <c r="K5" i="52" s="1"/>
  <c r="J9" i="56"/>
  <c r="E5" i="52" s="1"/>
  <c r="J5" i="56"/>
  <c r="J21" i="56"/>
  <c r="J8" i="56"/>
  <c r="Q5" i="52" s="1"/>
  <c r="J18" i="56"/>
  <c r="P5" i="52" s="1"/>
  <c r="J14" i="56"/>
  <c r="J5" i="52" s="1"/>
  <c r="J10" i="56"/>
  <c r="F5" i="52" s="1"/>
  <c r="J23" i="56"/>
  <c r="J20" i="56"/>
  <c r="N5" i="52" s="1"/>
  <c r="J16" i="56"/>
  <c r="L5" i="52" s="1"/>
  <c r="J12" i="56"/>
  <c r="H5" i="52" s="1"/>
  <c r="J6" i="56"/>
  <c r="J7" i="56"/>
  <c r="R5" i="52" l="1"/>
  <c r="R7" i="52"/>
  <c r="F112" i="12"/>
  <c r="E20" i="12"/>
  <c r="E6" i="12"/>
  <c r="E196" i="12"/>
  <c r="I242" i="12" l="1"/>
  <c r="I241" i="12"/>
  <c r="I240" i="12"/>
  <c r="I239" i="12"/>
  <c r="I238" i="12"/>
  <c r="I237" i="12"/>
  <c r="I233" i="12"/>
  <c r="I232" i="12"/>
  <c r="I231" i="12"/>
  <c r="I230" i="12"/>
  <c r="I229" i="12"/>
  <c r="I228" i="12"/>
  <c r="I227" i="12"/>
  <c r="I226" i="12"/>
  <c r="I225" i="12"/>
  <c r="I224" i="12"/>
  <c r="I223" i="12"/>
  <c r="I222" i="12"/>
  <c r="I221" i="12"/>
  <c r="I220" i="12"/>
  <c r="I219" i="12"/>
  <c r="I218" i="12"/>
  <c r="I217" i="12"/>
  <c r="I216" i="12"/>
  <c r="I215" i="12"/>
  <c r="I210" i="12"/>
  <c r="I209" i="12"/>
  <c r="I208" i="12"/>
  <c r="I207" i="12"/>
  <c r="I206" i="12"/>
  <c r="I204" i="12"/>
  <c r="I203" i="12"/>
  <c r="I200" i="12"/>
  <c r="I199" i="12"/>
  <c r="I198" i="12"/>
  <c r="I196" i="12"/>
  <c r="I195" i="12"/>
  <c r="I192" i="12"/>
  <c r="I191" i="12"/>
  <c r="I190" i="12"/>
  <c r="I188" i="12"/>
  <c r="I187" i="12"/>
  <c r="I183" i="12"/>
  <c r="I182" i="12"/>
  <c r="I177" i="12"/>
  <c r="I172" i="12"/>
  <c r="I171" i="12"/>
  <c r="I170" i="12"/>
  <c r="I169" i="12"/>
  <c r="I168" i="12"/>
  <c r="I166" i="12"/>
  <c r="I165" i="12"/>
  <c r="I161" i="12"/>
  <c r="I160" i="12"/>
  <c r="I159" i="12"/>
  <c r="I158" i="12"/>
  <c r="I156" i="12"/>
  <c r="I155" i="12"/>
  <c r="I148" i="12"/>
  <c r="I147" i="12"/>
  <c r="I146" i="12"/>
  <c r="I145" i="12"/>
  <c r="I141" i="12"/>
  <c r="I140" i="12"/>
  <c r="I139" i="12"/>
  <c r="I135" i="12"/>
  <c r="I134" i="12"/>
  <c r="I133" i="12"/>
  <c r="I132" i="12"/>
  <c r="I130" i="12"/>
  <c r="I128" i="12"/>
  <c r="I127" i="12"/>
  <c r="I126" i="12"/>
  <c r="I125" i="12"/>
  <c r="I124" i="12"/>
  <c r="I122" i="12"/>
  <c r="I117" i="12"/>
  <c r="I116" i="12"/>
  <c r="I115" i="12"/>
  <c r="I111" i="12"/>
  <c r="I110" i="12"/>
  <c r="I109" i="12"/>
  <c r="I108" i="12"/>
  <c r="I107" i="12"/>
  <c r="I106" i="12"/>
  <c r="I105" i="12"/>
  <c r="I104" i="12"/>
  <c r="I103" i="12"/>
  <c r="I102" i="12"/>
  <c r="I101" i="12"/>
  <c r="I97" i="12"/>
  <c r="I96" i="12"/>
  <c r="I95" i="12"/>
  <c r="I94" i="12"/>
  <c r="I93" i="12"/>
  <c r="I91" i="12"/>
  <c r="I90" i="12"/>
  <c r="I89" i="12"/>
  <c r="I88" i="12"/>
  <c r="I83" i="12"/>
  <c r="I82" i="12"/>
  <c r="I81" i="12"/>
  <c r="I80" i="12"/>
  <c r="I79" i="12"/>
  <c r="I78" i="12"/>
  <c r="I77" i="12"/>
  <c r="I73" i="12"/>
  <c r="I72" i="12"/>
  <c r="I71" i="12"/>
  <c r="I70" i="12"/>
  <c r="I68" i="12"/>
  <c r="I67" i="12"/>
  <c r="I66" i="12"/>
  <c r="I63" i="12"/>
  <c r="I62" i="12"/>
  <c r="I61" i="12"/>
  <c r="I60" i="12"/>
  <c r="I59" i="12"/>
  <c r="I58" i="12"/>
  <c r="I57" i="12"/>
  <c r="I56" i="12"/>
  <c r="I53" i="12"/>
  <c r="I52" i="12"/>
  <c r="I51" i="12"/>
  <c r="I50" i="12"/>
  <c r="I48" i="12"/>
  <c r="I47" i="12"/>
  <c r="I46" i="12"/>
  <c r="I17" i="12"/>
  <c r="I14" i="12"/>
  <c r="I13" i="12"/>
  <c r="I12" i="12"/>
  <c r="I11" i="12"/>
  <c r="I10" i="12"/>
  <c r="I9" i="12"/>
  <c r="D20" i="12"/>
  <c r="D6" i="12"/>
  <c r="D196" i="12"/>
  <c r="I15" i="12" l="1"/>
  <c r="I8" i="12"/>
  <c r="F196" i="12"/>
  <c r="H196" i="12" s="1"/>
  <c r="J196" i="12" s="1"/>
  <c r="G18" i="12"/>
  <c r="I18" i="12" l="1"/>
  <c r="B201" i="52"/>
  <c r="E19" i="34" l="1"/>
  <c r="C19" i="34"/>
  <c r="D19" i="34"/>
  <c r="E6" i="34"/>
  <c r="C6" i="34"/>
  <c r="D6" i="34"/>
  <c r="I892" i="29" l="1"/>
  <c r="J892" i="29"/>
  <c r="I893" i="29"/>
  <c r="J893" i="29"/>
  <c r="I894" i="29"/>
  <c r="J894" i="29"/>
  <c r="I895" i="29"/>
  <c r="J895" i="29"/>
  <c r="I896" i="29"/>
  <c r="J896" i="29"/>
  <c r="I897" i="29"/>
  <c r="J897" i="29"/>
  <c r="I898" i="29"/>
  <c r="J898" i="29"/>
  <c r="I899" i="29"/>
  <c r="J899" i="29"/>
  <c r="I900" i="29"/>
  <c r="J900" i="29"/>
  <c r="I901" i="29"/>
  <c r="J901" i="29"/>
  <c r="I902" i="29"/>
  <c r="J902" i="29"/>
  <c r="I903" i="29"/>
  <c r="J903" i="29"/>
  <c r="I904" i="29"/>
  <c r="J904" i="29"/>
  <c r="I905" i="29"/>
  <c r="J905" i="29"/>
  <c r="I906" i="29"/>
  <c r="J906" i="29"/>
  <c r="I907" i="29"/>
  <c r="J907" i="29"/>
  <c r="I908" i="29"/>
  <c r="J908" i="29"/>
  <c r="I909" i="29"/>
  <c r="J909" i="29"/>
  <c r="I910" i="29"/>
  <c r="J910" i="29"/>
  <c r="I911" i="29"/>
  <c r="J911" i="29"/>
  <c r="I912" i="29"/>
  <c r="J912" i="29"/>
  <c r="I913" i="29"/>
  <c r="J913" i="29"/>
  <c r="I914" i="29"/>
  <c r="J914" i="29"/>
  <c r="I915" i="29"/>
  <c r="J915" i="29"/>
  <c r="I916" i="29"/>
  <c r="J916" i="29"/>
  <c r="I917" i="29"/>
  <c r="J917" i="29"/>
  <c r="I918" i="29"/>
  <c r="J918" i="29"/>
  <c r="I919" i="29"/>
  <c r="J919" i="29"/>
  <c r="I920" i="29"/>
  <c r="J920" i="29"/>
  <c r="I921" i="29"/>
  <c r="J921" i="29"/>
  <c r="I922" i="29"/>
  <c r="J922" i="29"/>
  <c r="I923" i="29"/>
  <c r="J923" i="29"/>
  <c r="I924" i="29"/>
  <c r="J924" i="29"/>
  <c r="I925" i="29"/>
  <c r="J925" i="29"/>
  <c r="I926" i="29"/>
  <c r="J926" i="29"/>
  <c r="I927" i="29"/>
  <c r="J927" i="29"/>
  <c r="I928" i="29"/>
  <c r="J928" i="29"/>
  <c r="I929" i="29"/>
  <c r="J929" i="29"/>
  <c r="I930" i="29"/>
  <c r="J930" i="29"/>
  <c r="I931" i="29"/>
  <c r="J931" i="29"/>
  <c r="I932" i="29"/>
  <c r="J932" i="29"/>
  <c r="I933" i="29"/>
  <c r="J933" i="29"/>
  <c r="I934" i="29"/>
  <c r="J934" i="29"/>
  <c r="I935" i="29"/>
  <c r="J935" i="29"/>
  <c r="I936" i="29"/>
  <c r="J936" i="29"/>
  <c r="I937" i="29"/>
  <c r="J937" i="29"/>
  <c r="I938" i="29"/>
  <c r="J938" i="29"/>
  <c r="I939" i="29"/>
  <c r="J939" i="29"/>
  <c r="I940" i="29"/>
  <c r="J940" i="29"/>
  <c r="I941" i="29"/>
  <c r="J941" i="29"/>
  <c r="I942" i="29"/>
  <c r="J942" i="29"/>
  <c r="I943" i="29"/>
  <c r="J943" i="29"/>
  <c r="I944" i="29"/>
  <c r="J944" i="29"/>
  <c r="I945" i="29"/>
  <c r="J945" i="29"/>
  <c r="I946" i="29"/>
  <c r="J946" i="29"/>
  <c r="I947" i="29"/>
  <c r="J947" i="29"/>
  <c r="I948" i="29"/>
  <c r="J948" i="29"/>
  <c r="I949" i="29"/>
  <c r="J949" i="29"/>
  <c r="I950" i="29"/>
  <c r="J950" i="29"/>
  <c r="I951" i="29"/>
  <c r="J951" i="29"/>
  <c r="I952" i="29"/>
  <c r="J952" i="29"/>
  <c r="I953" i="29"/>
  <c r="J953" i="29"/>
  <c r="I954" i="29"/>
  <c r="J954" i="29"/>
  <c r="I955" i="29"/>
  <c r="J955" i="29"/>
  <c r="I956" i="29"/>
  <c r="J956" i="29"/>
  <c r="I957" i="29"/>
  <c r="J957" i="29"/>
  <c r="I958" i="29"/>
  <c r="J958" i="29"/>
  <c r="I959" i="29"/>
  <c r="J959" i="29"/>
  <c r="I960" i="29"/>
  <c r="J960" i="29"/>
  <c r="I961" i="29"/>
  <c r="J961" i="29"/>
  <c r="I962" i="29"/>
  <c r="J962" i="29"/>
  <c r="I963" i="29"/>
  <c r="J963" i="29"/>
  <c r="I964" i="29"/>
  <c r="J964" i="29"/>
  <c r="I965" i="29"/>
  <c r="J965" i="29"/>
  <c r="I966" i="29"/>
  <c r="J966" i="29"/>
  <c r="I967" i="29"/>
  <c r="J967" i="29"/>
  <c r="I968" i="29"/>
  <c r="J968" i="29"/>
  <c r="I969" i="29"/>
  <c r="J969" i="29"/>
  <c r="I970" i="29"/>
  <c r="J970" i="29"/>
  <c r="I971" i="29"/>
  <c r="J971" i="29"/>
  <c r="I972" i="29"/>
  <c r="J972" i="29"/>
  <c r="I973" i="29"/>
  <c r="J973" i="29"/>
  <c r="I974" i="29"/>
  <c r="J974" i="29"/>
  <c r="I975" i="29"/>
  <c r="J975" i="29"/>
  <c r="I976" i="29"/>
  <c r="J976" i="29"/>
  <c r="I977" i="29"/>
  <c r="J977" i="29"/>
  <c r="I978" i="29"/>
  <c r="J978" i="29"/>
  <c r="I979" i="29"/>
  <c r="J979" i="29"/>
  <c r="I980" i="29"/>
  <c r="J980" i="29"/>
  <c r="I981" i="29"/>
  <c r="J981" i="29"/>
  <c r="I982" i="29"/>
  <c r="J982" i="29"/>
  <c r="I983" i="29"/>
  <c r="J983" i="29"/>
  <c r="I984" i="29"/>
  <c r="J984" i="29"/>
  <c r="I985" i="29"/>
  <c r="J985" i="29"/>
  <c r="I986" i="29"/>
  <c r="J986" i="29"/>
  <c r="I987" i="29"/>
  <c r="J987" i="29"/>
  <c r="I988" i="29"/>
  <c r="J988" i="29"/>
  <c r="I989" i="29"/>
  <c r="J989" i="29"/>
  <c r="I990" i="29"/>
  <c r="J990" i="29"/>
  <c r="I991" i="29"/>
  <c r="J991" i="29"/>
  <c r="I992" i="29"/>
  <c r="J992" i="29"/>
  <c r="I993" i="29"/>
  <c r="J993" i="29"/>
  <c r="I994" i="29"/>
  <c r="J994" i="29"/>
  <c r="I995" i="29"/>
  <c r="J995" i="29"/>
  <c r="I996" i="29"/>
  <c r="J996" i="29"/>
  <c r="I997" i="29"/>
  <c r="J997" i="29"/>
  <c r="I998" i="29"/>
  <c r="J998" i="29"/>
  <c r="I999" i="29"/>
  <c r="J999" i="29"/>
  <c r="I1000" i="29"/>
  <c r="J1000" i="29"/>
  <c r="I1001" i="29"/>
  <c r="J1001" i="29"/>
  <c r="I1002" i="29"/>
  <c r="J1002" i="29"/>
  <c r="I1003" i="29"/>
  <c r="J1003" i="29"/>
  <c r="I1004" i="29"/>
  <c r="J1004" i="29"/>
  <c r="I1005" i="29"/>
  <c r="J1005" i="29"/>
  <c r="I1006" i="29"/>
  <c r="J1006" i="29"/>
  <c r="I1007" i="29"/>
  <c r="J1007" i="29"/>
  <c r="I1008" i="29"/>
  <c r="J1008" i="29"/>
  <c r="I1009" i="29"/>
  <c r="J1009" i="29"/>
  <c r="I1010" i="29"/>
  <c r="J1010" i="29"/>
  <c r="I1011" i="29"/>
  <c r="J1011" i="29"/>
  <c r="I1012" i="29"/>
  <c r="J1012" i="29"/>
  <c r="I1013" i="29"/>
  <c r="J1013" i="29"/>
  <c r="I1014" i="29"/>
  <c r="J1014" i="29"/>
  <c r="I1015" i="29"/>
  <c r="J1015" i="29"/>
  <c r="I1016" i="29"/>
  <c r="J1016" i="29"/>
  <c r="I1017" i="29"/>
  <c r="J1017" i="29"/>
  <c r="I1018" i="29"/>
  <c r="J1018" i="29"/>
  <c r="I1019" i="29"/>
  <c r="J1019" i="29"/>
  <c r="I1020" i="29"/>
  <c r="J1020" i="29"/>
  <c r="I1021" i="29"/>
  <c r="J1021" i="29"/>
  <c r="I1022" i="29"/>
  <c r="J1022" i="29"/>
  <c r="I1023" i="29"/>
  <c r="J1023" i="29"/>
  <c r="I1024" i="29"/>
  <c r="J1024" i="29"/>
  <c r="I1025" i="29"/>
  <c r="J1025" i="29"/>
  <c r="I1026" i="29"/>
  <c r="J1026" i="29"/>
  <c r="I1027" i="29"/>
  <c r="J1027" i="29"/>
  <c r="I1028" i="29"/>
  <c r="J1028" i="29"/>
  <c r="I1029" i="29"/>
  <c r="J1029" i="29"/>
  <c r="I1030" i="29"/>
  <c r="J1030" i="29"/>
  <c r="I1031" i="29"/>
  <c r="J1031" i="29"/>
  <c r="I1032" i="29"/>
  <c r="J1032" i="29"/>
  <c r="I1033" i="29"/>
  <c r="J1033" i="29"/>
  <c r="I1034" i="29"/>
  <c r="J1034" i="29"/>
  <c r="I1035" i="29"/>
  <c r="J1035" i="29"/>
  <c r="I1036" i="29"/>
  <c r="J1036" i="29"/>
  <c r="I1037" i="29"/>
  <c r="J1037" i="29"/>
  <c r="I1038" i="29"/>
  <c r="J1038" i="29"/>
  <c r="I1039" i="29"/>
  <c r="J1039" i="29"/>
  <c r="I1040" i="29"/>
  <c r="J1040" i="29"/>
  <c r="I1041" i="29"/>
  <c r="J1041" i="29"/>
  <c r="I1042" i="29"/>
  <c r="J1042" i="29"/>
  <c r="I1043" i="29"/>
  <c r="J1043" i="29"/>
  <c r="I1044" i="29"/>
  <c r="J1044" i="29"/>
  <c r="I1045" i="29"/>
  <c r="J1045" i="29"/>
  <c r="I1046" i="29"/>
  <c r="J1046" i="29"/>
  <c r="I1047" i="29"/>
  <c r="J1047" i="29"/>
  <c r="I1048" i="29"/>
  <c r="J1048" i="29"/>
  <c r="I1049" i="29"/>
  <c r="J1049" i="29"/>
  <c r="I1050" i="29"/>
  <c r="J1050" i="29"/>
  <c r="I1051" i="29"/>
  <c r="J1051" i="29"/>
  <c r="I1052" i="29"/>
  <c r="J1052" i="29"/>
  <c r="I1053" i="29"/>
  <c r="J1053" i="29"/>
  <c r="I1054" i="29"/>
  <c r="J1054" i="29"/>
  <c r="I1055" i="29"/>
  <c r="J1055" i="29"/>
  <c r="I1056" i="29"/>
  <c r="J1056" i="29"/>
  <c r="I1057" i="29"/>
  <c r="J1057" i="29"/>
  <c r="I1058" i="29"/>
  <c r="J1058" i="29"/>
  <c r="I1059" i="29"/>
  <c r="J1059" i="29"/>
  <c r="I1060" i="29"/>
  <c r="J1060" i="29"/>
  <c r="I1061" i="29"/>
  <c r="J1061" i="29"/>
  <c r="I1062" i="29"/>
  <c r="J1062" i="29"/>
  <c r="I1063" i="29"/>
  <c r="J1063" i="29"/>
  <c r="I1064" i="29"/>
  <c r="J1064" i="29"/>
  <c r="I1065" i="29"/>
  <c r="J1065" i="29"/>
  <c r="I1066" i="29"/>
  <c r="J1066" i="29"/>
  <c r="I1067" i="29"/>
  <c r="J1067" i="29"/>
  <c r="I1068" i="29"/>
  <c r="J1068" i="29"/>
  <c r="I1069" i="29"/>
  <c r="J1069" i="29"/>
  <c r="I1070" i="29"/>
  <c r="J1070" i="29"/>
  <c r="I1071" i="29"/>
  <c r="J1071" i="29"/>
  <c r="I1072" i="29"/>
  <c r="J1072" i="29"/>
  <c r="I1073" i="29"/>
  <c r="J1073" i="29"/>
  <c r="I1074" i="29"/>
  <c r="J1074" i="29"/>
  <c r="I1075" i="29"/>
  <c r="J1075" i="29"/>
  <c r="I1076" i="29"/>
  <c r="J1076" i="29"/>
  <c r="I1077" i="29"/>
  <c r="J1077" i="29"/>
  <c r="I1078" i="29"/>
  <c r="J1078" i="29"/>
  <c r="I1079" i="29"/>
  <c r="J1079" i="29"/>
  <c r="I1080" i="29"/>
  <c r="J1080" i="29"/>
  <c r="I1081" i="29"/>
  <c r="J1081" i="29"/>
  <c r="I1082" i="29"/>
  <c r="J1082" i="29"/>
  <c r="I1083" i="29"/>
  <c r="J1083" i="29"/>
  <c r="I1084" i="29"/>
  <c r="J1084" i="29"/>
  <c r="I1085" i="29"/>
  <c r="J1085" i="29"/>
  <c r="I1086" i="29"/>
  <c r="J1086" i="29"/>
  <c r="I1087" i="29"/>
  <c r="J1087" i="29"/>
  <c r="I1088" i="29"/>
  <c r="J1088" i="29"/>
  <c r="I1089" i="29"/>
  <c r="J1089" i="29"/>
  <c r="I1090" i="29"/>
  <c r="J1090" i="29"/>
  <c r="I1091" i="29"/>
  <c r="J1091" i="29"/>
  <c r="I1092" i="29"/>
  <c r="J1092" i="29"/>
  <c r="I1093" i="29"/>
  <c r="J1093" i="29"/>
  <c r="I1094" i="29"/>
  <c r="J1094" i="29"/>
  <c r="I1095" i="29"/>
  <c r="J1095" i="29"/>
  <c r="I1096" i="29"/>
  <c r="J1096" i="29"/>
  <c r="I1097" i="29"/>
  <c r="J1097" i="29"/>
  <c r="I1098" i="29"/>
  <c r="J1098" i="29"/>
  <c r="I1099" i="29"/>
  <c r="J1099" i="29"/>
  <c r="I1100" i="29"/>
  <c r="J1100" i="29"/>
  <c r="I1101" i="29"/>
  <c r="J1101" i="29"/>
  <c r="I1102" i="29"/>
  <c r="J1102" i="29"/>
  <c r="I1103" i="29"/>
  <c r="J1103" i="29"/>
  <c r="I1104" i="29"/>
  <c r="J1104" i="29"/>
  <c r="I1105" i="29"/>
  <c r="J1105" i="29"/>
  <c r="I1106" i="29"/>
  <c r="J1106" i="29"/>
  <c r="I1107" i="29"/>
  <c r="J1107" i="29"/>
  <c r="I1108" i="29"/>
  <c r="J1108" i="29"/>
  <c r="I1109" i="29"/>
  <c r="J1109" i="29"/>
  <c r="I1110" i="29"/>
  <c r="J1110" i="29"/>
  <c r="I1111" i="29"/>
  <c r="J1111" i="29"/>
  <c r="I1112" i="29"/>
  <c r="J1112" i="29"/>
  <c r="I1113" i="29"/>
  <c r="J1113" i="29"/>
  <c r="I1114" i="29"/>
  <c r="J1114" i="29"/>
  <c r="I1115" i="29"/>
  <c r="J1115" i="29"/>
  <c r="I1116" i="29"/>
  <c r="J1116" i="29"/>
  <c r="I1117" i="29"/>
  <c r="J1117" i="29"/>
  <c r="I1118" i="29"/>
  <c r="J1118" i="29"/>
  <c r="I1119" i="29"/>
  <c r="J1119" i="29"/>
  <c r="I1120" i="29"/>
  <c r="J1120" i="29"/>
  <c r="I1121" i="29"/>
  <c r="J1121" i="29"/>
  <c r="I1122" i="29"/>
  <c r="J1122" i="29"/>
  <c r="I1123" i="29"/>
  <c r="J1123" i="29"/>
  <c r="I1124" i="29"/>
  <c r="J1124" i="29"/>
  <c r="I1125" i="29"/>
  <c r="J1125" i="29"/>
  <c r="I1126" i="29"/>
  <c r="J1126" i="29"/>
  <c r="I1127" i="29"/>
  <c r="J1127" i="29"/>
  <c r="I1128" i="29"/>
  <c r="J1128" i="29"/>
  <c r="I1129" i="29"/>
  <c r="J1129" i="29"/>
  <c r="I1130" i="29"/>
  <c r="J1130" i="29"/>
  <c r="I1131" i="29"/>
  <c r="J1131" i="29"/>
  <c r="I1132" i="29"/>
  <c r="J1132" i="29"/>
  <c r="I1133" i="29"/>
  <c r="J1133" i="29"/>
  <c r="I1134" i="29"/>
  <c r="J1134" i="29"/>
  <c r="I1135" i="29"/>
  <c r="J1135" i="29"/>
  <c r="I1136" i="29"/>
  <c r="J1136" i="29"/>
  <c r="I1137" i="29"/>
  <c r="J1137" i="29"/>
  <c r="I1138" i="29"/>
  <c r="J1138" i="29"/>
  <c r="I1139" i="29"/>
  <c r="J1139" i="29"/>
  <c r="I1140" i="29"/>
  <c r="J1140" i="29"/>
  <c r="I1141" i="29"/>
  <c r="J1141" i="29"/>
  <c r="I1142" i="29"/>
  <c r="J1142" i="29"/>
  <c r="I1143" i="29"/>
  <c r="J1143" i="29"/>
  <c r="I1144" i="29"/>
  <c r="J1144" i="29"/>
  <c r="I1145" i="29"/>
  <c r="J1145" i="29"/>
  <c r="I1146" i="29"/>
  <c r="J1146" i="29"/>
  <c r="I1147" i="29"/>
  <c r="J1147" i="29"/>
  <c r="I1148" i="29"/>
  <c r="J1148" i="29"/>
  <c r="I1149" i="29"/>
  <c r="J1149" i="29"/>
  <c r="I1150" i="29"/>
  <c r="J1150" i="29"/>
  <c r="I1151" i="29"/>
  <c r="J1151" i="29"/>
  <c r="I1152" i="29"/>
  <c r="J1152" i="29"/>
  <c r="I1153" i="29"/>
  <c r="J1153" i="29"/>
  <c r="I1154" i="29"/>
  <c r="J1154" i="29"/>
  <c r="I1155" i="29"/>
  <c r="J1155" i="29"/>
  <c r="I1156" i="29"/>
  <c r="J1156" i="29"/>
  <c r="I1157" i="29"/>
  <c r="J1157" i="29"/>
  <c r="I1158" i="29"/>
  <c r="J1158" i="29"/>
  <c r="I1159" i="29"/>
  <c r="J1159" i="29"/>
  <c r="I1160" i="29"/>
  <c r="J1160" i="29"/>
  <c r="I1161" i="29"/>
  <c r="J1161" i="29"/>
  <c r="I1162" i="29"/>
  <c r="J1162" i="29"/>
  <c r="I1163" i="29"/>
  <c r="J1163" i="29"/>
  <c r="I1164" i="29"/>
  <c r="J1164" i="29"/>
  <c r="I1165" i="29"/>
  <c r="J1165" i="29"/>
  <c r="I1166" i="29"/>
  <c r="J1166" i="29"/>
  <c r="I1167" i="29"/>
  <c r="J1167" i="29"/>
  <c r="I1168" i="29"/>
  <c r="J1168" i="29"/>
  <c r="I1169" i="29"/>
  <c r="J1169" i="29"/>
  <c r="I1170" i="29"/>
  <c r="J1170" i="29"/>
  <c r="I1171" i="29"/>
  <c r="J1171" i="29"/>
  <c r="I1172" i="29"/>
  <c r="J1172" i="29"/>
  <c r="I1173" i="29"/>
  <c r="J1173" i="29"/>
  <c r="I1174" i="29"/>
  <c r="J1174" i="29"/>
  <c r="I1175" i="29"/>
  <c r="J1175" i="29"/>
  <c r="I1176" i="29"/>
  <c r="J1176" i="29"/>
  <c r="I1177" i="29"/>
  <c r="J1177" i="29"/>
  <c r="I1178" i="29"/>
  <c r="J1178" i="29"/>
  <c r="I1179" i="29"/>
  <c r="J1179" i="29"/>
  <c r="I1180" i="29"/>
  <c r="J1180" i="29"/>
  <c r="I1181" i="29"/>
  <c r="J1181" i="29"/>
  <c r="I1182" i="29"/>
  <c r="J1182" i="29"/>
  <c r="I1183" i="29"/>
  <c r="J1183" i="29"/>
  <c r="I1184" i="29"/>
  <c r="J1184" i="29"/>
  <c r="I1185" i="29"/>
  <c r="J1185" i="29"/>
  <c r="I1186" i="29"/>
  <c r="J1186" i="29"/>
  <c r="I1187" i="29"/>
  <c r="J1187" i="29"/>
  <c r="I1188" i="29"/>
  <c r="J1188" i="29"/>
  <c r="I1189" i="29"/>
  <c r="J1189" i="29"/>
  <c r="I1190" i="29"/>
  <c r="J1190" i="29"/>
  <c r="I1191" i="29"/>
  <c r="J1191" i="29"/>
  <c r="I1192" i="29"/>
  <c r="J1192" i="29"/>
  <c r="I1193" i="29"/>
  <c r="J1193" i="29"/>
  <c r="I1194" i="29"/>
  <c r="J1194" i="29"/>
  <c r="I1195" i="29"/>
  <c r="J1195" i="29"/>
  <c r="I1196" i="29"/>
  <c r="J1196" i="29"/>
  <c r="I1197" i="29"/>
  <c r="J1197" i="29"/>
  <c r="I1198" i="29"/>
  <c r="J1198" i="29"/>
  <c r="I1199" i="29"/>
  <c r="J1199" i="29"/>
  <c r="I1200" i="29"/>
  <c r="J1200" i="29"/>
  <c r="I1201" i="29"/>
  <c r="J1201" i="29"/>
  <c r="I1202" i="29"/>
  <c r="J1202" i="29"/>
  <c r="I1203" i="29"/>
  <c r="J1203" i="29"/>
  <c r="I1204" i="29"/>
  <c r="J1204" i="29"/>
  <c r="I1205" i="29"/>
  <c r="J1205" i="29"/>
  <c r="I1206" i="29"/>
  <c r="J1206" i="29"/>
  <c r="I1207" i="29"/>
  <c r="J1207" i="29"/>
  <c r="I1208" i="29"/>
  <c r="J1208" i="29"/>
  <c r="I1209" i="29"/>
  <c r="J1209" i="29"/>
  <c r="I1210" i="29"/>
  <c r="J1210" i="29"/>
  <c r="I1211" i="29"/>
  <c r="J1211" i="29"/>
  <c r="I1212" i="29"/>
  <c r="J1212" i="29"/>
  <c r="I1213" i="29"/>
  <c r="J1213" i="29"/>
  <c r="I1214" i="29"/>
  <c r="J1214" i="29"/>
  <c r="I1215" i="29"/>
  <c r="J1215" i="29"/>
  <c r="I1216" i="29"/>
  <c r="J1216" i="29"/>
  <c r="I1217" i="29"/>
  <c r="J1217" i="29"/>
  <c r="I1218" i="29"/>
  <c r="J1218" i="29"/>
  <c r="I1219" i="29"/>
  <c r="J1219" i="29"/>
  <c r="I1220" i="29"/>
  <c r="J1220" i="29"/>
  <c r="I1221" i="29"/>
  <c r="J1221" i="29"/>
  <c r="I1222" i="29"/>
  <c r="J1222" i="29"/>
  <c r="I1223" i="29"/>
  <c r="J1223" i="29"/>
  <c r="I1224" i="29"/>
  <c r="J1224" i="29"/>
  <c r="I1225" i="29"/>
  <c r="J1225" i="29"/>
  <c r="I1226" i="29"/>
  <c r="J1226" i="29"/>
  <c r="I1227" i="29"/>
  <c r="J1227" i="29"/>
  <c r="I1228" i="29"/>
  <c r="J1228" i="29"/>
  <c r="I1229" i="29"/>
  <c r="J1229" i="29"/>
  <c r="I1230" i="29"/>
  <c r="J1230" i="29"/>
  <c r="I1231" i="29"/>
  <c r="J1231" i="29"/>
  <c r="I1232" i="29"/>
  <c r="J1232" i="29"/>
  <c r="I1233" i="29"/>
  <c r="J1233" i="29"/>
  <c r="I1234" i="29"/>
  <c r="J1234" i="29"/>
  <c r="I1235" i="29"/>
  <c r="J1235" i="29"/>
  <c r="I1236" i="29"/>
  <c r="J1236" i="29"/>
  <c r="I1237" i="29"/>
  <c r="J1237" i="29"/>
  <c r="I1238" i="29"/>
  <c r="J1238" i="29"/>
  <c r="I1239" i="29"/>
  <c r="J1239" i="29"/>
  <c r="I1240" i="29"/>
  <c r="J1240" i="29"/>
  <c r="I1241" i="29"/>
  <c r="J1241" i="29"/>
  <c r="I1242" i="29"/>
  <c r="J1242" i="29"/>
  <c r="I1243" i="29"/>
  <c r="J1243" i="29"/>
  <c r="I1244" i="29"/>
  <c r="J1244" i="29"/>
  <c r="I1245" i="29"/>
  <c r="J1245" i="29"/>
  <c r="I1246" i="29"/>
  <c r="J1246" i="29"/>
  <c r="I1247" i="29"/>
  <c r="J1247" i="29"/>
  <c r="I1248" i="29"/>
  <c r="J1248" i="29"/>
  <c r="I1249" i="29"/>
  <c r="J1249" i="29"/>
  <c r="I1250" i="29"/>
  <c r="J1250" i="29"/>
  <c r="I1251" i="29"/>
  <c r="J1251" i="29"/>
  <c r="I1252" i="29"/>
  <c r="J1252" i="29"/>
  <c r="I1253" i="29"/>
  <c r="J1253" i="29"/>
  <c r="I1254" i="29"/>
  <c r="J1254" i="29"/>
  <c r="I1255" i="29"/>
  <c r="J1255" i="29"/>
  <c r="I1256" i="29"/>
  <c r="J1256" i="29"/>
  <c r="I1257" i="29"/>
  <c r="J1257" i="29"/>
  <c r="I1258" i="29"/>
  <c r="J1258" i="29"/>
  <c r="I1259" i="29"/>
  <c r="J1259" i="29"/>
  <c r="I1260" i="29"/>
  <c r="J1260" i="29"/>
  <c r="I1261" i="29"/>
  <c r="J1261" i="29"/>
  <c r="I1262" i="29"/>
  <c r="J1262" i="29"/>
  <c r="I1263" i="29"/>
  <c r="J1263" i="29"/>
  <c r="I1264" i="29"/>
  <c r="J1264" i="29"/>
  <c r="I1265" i="29"/>
  <c r="J1265" i="29"/>
  <c r="I1266" i="29"/>
  <c r="J1266" i="29"/>
  <c r="I1267" i="29"/>
  <c r="J1267" i="29"/>
  <c r="I1268" i="29"/>
  <c r="J1268" i="29"/>
  <c r="I1269" i="29"/>
  <c r="J1269" i="29"/>
  <c r="I1270" i="29"/>
  <c r="J1270" i="29"/>
  <c r="I1271" i="29"/>
  <c r="J1271" i="29"/>
  <c r="I1272" i="29"/>
  <c r="J1272" i="29"/>
  <c r="I1273" i="29"/>
  <c r="J1273" i="29"/>
  <c r="I1274" i="29"/>
  <c r="J1274" i="29"/>
  <c r="I1275" i="29"/>
  <c r="J1275" i="29"/>
  <c r="I1276" i="29"/>
  <c r="J1276" i="29"/>
  <c r="I1277" i="29"/>
  <c r="J1277" i="29"/>
  <c r="I1278" i="29"/>
  <c r="J1278" i="29"/>
  <c r="I1279" i="29"/>
  <c r="J1279" i="29"/>
  <c r="I1280" i="29"/>
  <c r="J1280" i="29"/>
  <c r="I1281" i="29"/>
  <c r="J1281" i="29"/>
  <c r="I1282" i="29"/>
  <c r="J1282" i="29"/>
  <c r="I1283" i="29"/>
  <c r="J1283" i="29"/>
  <c r="I1284" i="29"/>
  <c r="J1284" i="29"/>
  <c r="I1285" i="29"/>
  <c r="J1285" i="29"/>
  <c r="I1286" i="29"/>
  <c r="J1286" i="29"/>
  <c r="I1287" i="29"/>
  <c r="J1287" i="29"/>
  <c r="I1288" i="29"/>
  <c r="J1288" i="29"/>
  <c r="I1289" i="29"/>
  <c r="J1289" i="29"/>
  <c r="I1290" i="29"/>
  <c r="J1290" i="29"/>
  <c r="I1291" i="29"/>
  <c r="J1291" i="29"/>
  <c r="I1292" i="29"/>
  <c r="J1292" i="29"/>
  <c r="I1293" i="29"/>
  <c r="J1293" i="29"/>
  <c r="I1294" i="29"/>
  <c r="J1294" i="29"/>
  <c r="I1295" i="29"/>
  <c r="J1295" i="29"/>
  <c r="I1296" i="29"/>
  <c r="J1296" i="29"/>
  <c r="I1297" i="29"/>
  <c r="J1297" i="29"/>
  <c r="I1298" i="29"/>
  <c r="J1298" i="29"/>
  <c r="I1299" i="29"/>
  <c r="J1299" i="29"/>
  <c r="I1300" i="29"/>
  <c r="J1300" i="29"/>
  <c r="I1301" i="29"/>
  <c r="J1301" i="29"/>
  <c r="I1302" i="29"/>
  <c r="J1302" i="29"/>
  <c r="I1303" i="29"/>
  <c r="J1303" i="29"/>
  <c r="I1304" i="29"/>
  <c r="J1304" i="29"/>
  <c r="I1305" i="29"/>
  <c r="J1305" i="29"/>
  <c r="I1306" i="29"/>
  <c r="J1306" i="29"/>
  <c r="I1307" i="29"/>
  <c r="J1307" i="29"/>
  <c r="I1308" i="29"/>
  <c r="J1308" i="29"/>
  <c r="I1309" i="29"/>
  <c r="J1309" i="29"/>
  <c r="I1310" i="29"/>
  <c r="J1310" i="29"/>
  <c r="I1311" i="29"/>
  <c r="J1311" i="29"/>
  <c r="I1312" i="29"/>
  <c r="J1312" i="29"/>
  <c r="I1313" i="29"/>
  <c r="J1313" i="29"/>
  <c r="I1314" i="29"/>
  <c r="J1314" i="29"/>
  <c r="I1315" i="29"/>
  <c r="J1315" i="29"/>
  <c r="I1316" i="29"/>
  <c r="J1316" i="29"/>
  <c r="I1317" i="29"/>
  <c r="J1317" i="29"/>
  <c r="I1318" i="29"/>
  <c r="J1318" i="29"/>
  <c r="I1319" i="29"/>
  <c r="J1319" i="29"/>
  <c r="I1320" i="29"/>
  <c r="J1320" i="29"/>
  <c r="I1321" i="29"/>
  <c r="J1321" i="29"/>
  <c r="I1322" i="29"/>
  <c r="J1322" i="29"/>
  <c r="I1323" i="29"/>
  <c r="J1323" i="29"/>
  <c r="I1324" i="29"/>
  <c r="J1324" i="29"/>
  <c r="I1325" i="29"/>
  <c r="J1325" i="29"/>
  <c r="I1326" i="29"/>
  <c r="J1326" i="29"/>
  <c r="I1327" i="29"/>
  <c r="J1327" i="29"/>
  <c r="I1328" i="29"/>
  <c r="J1328" i="29"/>
  <c r="I1329" i="29"/>
  <c r="J1329" i="29"/>
  <c r="I1330" i="29"/>
  <c r="J1330" i="29"/>
  <c r="I1331" i="29"/>
  <c r="J1331" i="29"/>
  <c r="I1332" i="29"/>
  <c r="J1332" i="29"/>
  <c r="I1333" i="29"/>
  <c r="J1333" i="29"/>
  <c r="I1334" i="29"/>
  <c r="J1334" i="29"/>
  <c r="I1335" i="29"/>
  <c r="J1335" i="29"/>
  <c r="I1336" i="29"/>
  <c r="J1336" i="29"/>
  <c r="I1337" i="29"/>
  <c r="J1337" i="29"/>
  <c r="I1338" i="29"/>
  <c r="J1338" i="29"/>
  <c r="I1339" i="29"/>
  <c r="J1339" i="29"/>
  <c r="I1340" i="29"/>
  <c r="J1340" i="29"/>
  <c r="I1341" i="29"/>
  <c r="J1341" i="29"/>
  <c r="I1342" i="29"/>
  <c r="J1342" i="29"/>
  <c r="I1343" i="29"/>
  <c r="J1343" i="29"/>
  <c r="I1344" i="29"/>
  <c r="J1344" i="29"/>
  <c r="I1345" i="29"/>
  <c r="J1345" i="29"/>
  <c r="I1346" i="29"/>
  <c r="J1346" i="29"/>
  <c r="I1347" i="29"/>
  <c r="J1347" i="29"/>
  <c r="I1348" i="29"/>
  <c r="J1348" i="29"/>
  <c r="I1349" i="29"/>
  <c r="J1349" i="29"/>
  <c r="I1350" i="29"/>
  <c r="J1350" i="29"/>
  <c r="I1351" i="29"/>
  <c r="J1351" i="29"/>
  <c r="I1352" i="29"/>
  <c r="J1352" i="29"/>
  <c r="I1353" i="29"/>
  <c r="J1353" i="29"/>
  <c r="I1354" i="29"/>
  <c r="J1354" i="29"/>
  <c r="I1355" i="29"/>
  <c r="J1355" i="29"/>
  <c r="I1356" i="29"/>
  <c r="J1356" i="29"/>
  <c r="I1357" i="29"/>
  <c r="J1357" i="29"/>
  <c r="I1358" i="29"/>
  <c r="J1358" i="29"/>
  <c r="I1359" i="29"/>
  <c r="J1359" i="29"/>
  <c r="I1360" i="29"/>
  <c r="J1360" i="29"/>
  <c r="I1361" i="29"/>
  <c r="J1361" i="29"/>
  <c r="I1362" i="29"/>
  <c r="J1362" i="29"/>
  <c r="I1363" i="29"/>
  <c r="J1363" i="29"/>
  <c r="I1364" i="29"/>
  <c r="J1364" i="29"/>
  <c r="I1365" i="29"/>
  <c r="J1365" i="29"/>
  <c r="I1366" i="29"/>
  <c r="J1366" i="29"/>
  <c r="I1367" i="29"/>
  <c r="J1367" i="29"/>
  <c r="I1368" i="29"/>
  <c r="J1368" i="29"/>
  <c r="I1369" i="29"/>
  <c r="J1369" i="29"/>
  <c r="I1370" i="29"/>
  <c r="J1370" i="29"/>
  <c r="I1371" i="29"/>
  <c r="J1371" i="29"/>
  <c r="I1372" i="29"/>
  <c r="J1372" i="29"/>
  <c r="I1373" i="29"/>
  <c r="J1373" i="29"/>
  <c r="I1374" i="29"/>
  <c r="J1374" i="29"/>
  <c r="I1375" i="29"/>
  <c r="J1375" i="29"/>
  <c r="I1376" i="29"/>
  <c r="J1376" i="29"/>
  <c r="I1377" i="29"/>
  <c r="J1377" i="29"/>
  <c r="I1378" i="29"/>
  <c r="J1378" i="29"/>
  <c r="I1379" i="29"/>
  <c r="J1379" i="29"/>
  <c r="I1380" i="29"/>
  <c r="J1380" i="29"/>
  <c r="I1381" i="29"/>
  <c r="J1381" i="29"/>
  <c r="I1382" i="29"/>
  <c r="J1382" i="29"/>
  <c r="I1383" i="29"/>
  <c r="J1383" i="29"/>
  <c r="I1384" i="29"/>
  <c r="J1384" i="29"/>
  <c r="I1385" i="29"/>
  <c r="J1385" i="29"/>
  <c r="I1386" i="29"/>
  <c r="J1386" i="29"/>
  <c r="I1387" i="29"/>
  <c r="J1387" i="29"/>
  <c r="I1388" i="29"/>
  <c r="J1388" i="29"/>
  <c r="I1389" i="29"/>
  <c r="J1389" i="29"/>
  <c r="I1390" i="29"/>
  <c r="J1390" i="29"/>
  <c r="I1391" i="29"/>
  <c r="J1391" i="29"/>
  <c r="I1392" i="29"/>
  <c r="J1392" i="29"/>
  <c r="I1393" i="29"/>
  <c r="J1393" i="29"/>
  <c r="I1394" i="29"/>
  <c r="J1394" i="29"/>
  <c r="I1395" i="29"/>
  <c r="J1395" i="29"/>
  <c r="I1396" i="29"/>
  <c r="J1396" i="29"/>
  <c r="I1397" i="29"/>
  <c r="J1397" i="29"/>
  <c r="I1398" i="29"/>
  <c r="J1398" i="29"/>
  <c r="I1399" i="29"/>
  <c r="J1399" i="29"/>
  <c r="I1400" i="29"/>
  <c r="J1400" i="29"/>
  <c r="I1401" i="29"/>
  <c r="J1401" i="29"/>
  <c r="I1402" i="29"/>
  <c r="J1402" i="29"/>
  <c r="I1403" i="29"/>
  <c r="J1403" i="29"/>
  <c r="I1404" i="29"/>
  <c r="J1404" i="29"/>
  <c r="I1405" i="29"/>
  <c r="J1405" i="29"/>
  <c r="I1406" i="29"/>
  <c r="J1406" i="29"/>
  <c r="I1407" i="29"/>
  <c r="J1407" i="29"/>
  <c r="I1408" i="29"/>
  <c r="J1408" i="29"/>
  <c r="I1409" i="29"/>
  <c r="J1409" i="29"/>
  <c r="I1410" i="29"/>
  <c r="J1410" i="29"/>
  <c r="I1411" i="29"/>
  <c r="J1411" i="29"/>
  <c r="I1412" i="29"/>
  <c r="J1412" i="29"/>
  <c r="I1413" i="29"/>
  <c r="J1413" i="29"/>
  <c r="I1414" i="29"/>
  <c r="J1414" i="29"/>
  <c r="I1415" i="29"/>
  <c r="J1415" i="29"/>
  <c r="I1416" i="29"/>
  <c r="J1416" i="29"/>
  <c r="I1417" i="29"/>
  <c r="J1417" i="29"/>
  <c r="I1418" i="29"/>
  <c r="J1418" i="29"/>
  <c r="I1419" i="29"/>
  <c r="J1419" i="29"/>
  <c r="I1420" i="29"/>
  <c r="J1420" i="29"/>
  <c r="I1421" i="29"/>
  <c r="J1421" i="29"/>
  <c r="I1422" i="29"/>
  <c r="J1422" i="29"/>
  <c r="I1423" i="29"/>
  <c r="J1423" i="29"/>
  <c r="I1424" i="29"/>
  <c r="J1424" i="29"/>
  <c r="I1425" i="29"/>
  <c r="J1425" i="29"/>
  <c r="I1426" i="29"/>
  <c r="J1426" i="29"/>
  <c r="I1427" i="29"/>
  <c r="J1427" i="29"/>
  <c r="I1428" i="29"/>
  <c r="J1428" i="29"/>
  <c r="I1429" i="29"/>
  <c r="J1429" i="29"/>
  <c r="I1430" i="29"/>
  <c r="J1430" i="29"/>
  <c r="I1431" i="29"/>
  <c r="J1431" i="29"/>
  <c r="I1432" i="29"/>
  <c r="J1432" i="29"/>
  <c r="I1433" i="29"/>
  <c r="J1433" i="29"/>
  <c r="I1434" i="29"/>
  <c r="J1434" i="29"/>
  <c r="I1435" i="29"/>
  <c r="J1435" i="29"/>
  <c r="I1436" i="29"/>
  <c r="J1436" i="29"/>
  <c r="I1437" i="29"/>
  <c r="J1437" i="29"/>
  <c r="I1438" i="29"/>
  <c r="J1438" i="29"/>
  <c r="I1439" i="29"/>
  <c r="J1439" i="29"/>
  <c r="I1440" i="29"/>
  <c r="J1440" i="29"/>
  <c r="I1441" i="29"/>
  <c r="J1441" i="29"/>
  <c r="I1442" i="29"/>
  <c r="J1442" i="29"/>
  <c r="I1443" i="29"/>
  <c r="J1443" i="29"/>
  <c r="I1444" i="29"/>
  <c r="J1444" i="29"/>
  <c r="I1445" i="29"/>
  <c r="J1445" i="29"/>
  <c r="I1446" i="29"/>
  <c r="J1446" i="29"/>
  <c r="I1447" i="29"/>
  <c r="J1447" i="29"/>
  <c r="I1448" i="29"/>
  <c r="J1448" i="29"/>
  <c r="I1449" i="29"/>
  <c r="J1449" i="29"/>
  <c r="I1450" i="29"/>
  <c r="J1450" i="29"/>
  <c r="I1451" i="29"/>
  <c r="J1451" i="29"/>
  <c r="I1452" i="29"/>
  <c r="J1452" i="29"/>
  <c r="I1453" i="29"/>
  <c r="J1453" i="29"/>
  <c r="I1454" i="29"/>
  <c r="J1454" i="29"/>
  <c r="I1455" i="29"/>
  <c r="J1455" i="29"/>
  <c r="I1456" i="29"/>
  <c r="J1456" i="29"/>
  <c r="I1457" i="29"/>
  <c r="J1457" i="29"/>
  <c r="I1458" i="29"/>
  <c r="J1458" i="29"/>
  <c r="I1459" i="29"/>
  <c r="J1459" i="29"/>
  <c r="I1460" i="29"/>
  <c r="J1460" i="29"/>
  <c r="I1461" i="29"/>
  <c r="J1461" i="29"/>
  <c r="I1462" i="29"/>
  <c r="J1462" i="29"/>
  <c r="I1463" i="29"/>
  <c r="J1463" i="29"/>
  <c r="I1464" i="29"/>
  <c r="J1464" i="29"/>
  <c r="I1465" i="29"/>
  <c r="J1465" i="29"/>
  <c r="I1466" i="29"/>
  <c r="J1466" i="29"/>
  <c r="I1467" i="29"/>
  <c r="J1467" i="29"/>
  <c r="I1468" i="29"/>
  <c r="J1468" i="29"/>
  <c r="I1469" i="29"/>
  <c r="J1469" i="29"/>
  <c r="I1470" i="29"/>
  <c r="J1470" i="29"/>
  <c r="I1471" i="29"/>
  <c r="J1471" i="29"/>
  <c r="I1472" i="29"/>
  <c r="J1472" i="29"/>
  <c r="I1473" i="29"/>
  <c r="J1473" i="29"/>
  <c r="I1474" i="29"/>
  <c r="J1474" i="29"/>
  <c r="I1475" i="29"/>
  <c r="J1475" i="29"/>
  <c r="I1476" i="29"/>
  <c r="J1476" i="29"/>
  <c r="I1477" i="29"/>
  <c r="J1477" i="29"/>
  <c r="I1478" i="29"/>
  <c r="J1478" i="29"/>
  <c r="I1479" i="29"/>
  <c r="J1479" i="29"/>
  <c r="I1480" i="29"/>
  <c r="J1480" i="29"/>
  <c r="I1481" i="29"/>
  <c r="J1481" i="29"/>
  <c r="I1482" i="29"/>
  <c r="J1482" i="29"/>
  <c r="I1483" i="29"/>
  <c r="J1483" i="29"/>
  <c r="I1484" i="29"/>
  <c r="J1484" i="29"/>
  <c r="I1485" i="29"/>
  <c r="J1485" i="29"/>
  <c r="I1486" i="29"/>
  <c r="J1486" i="29"/>
  <c r="I1487" i="29"/>
  <c r="J1487" i="29"/>
  <c r="I1488" i="29"/>
  <c r="J1488" i="29"/>
  <c r="I1489" i="29"/>
  <c r="J1489" i="29"/>
  <c r="I1490" i="29"/>
  <c r="J1490" i="29"/>
  <c r="I1491" i="29"/>
  <c r="J1491" i="29"/>
  <c r="I1492" i="29"/>
  <c r="J1492" i="29"/>
  <c r="I1493" i="29"/>
  <c r="J1493" i="29"/>
  <c r="I1494" i="29"/>
  <c r="J1494" i="29"/>
  <c r="I1495" i="29"/>
  <c r="J1495" i="29"/>
  <c r="I1496" i="29"/>
  <c r="J1496" i="29"/>
  <c r="I1497" i="29"/>
  <c r="J1497" i="29"/>
  <c r="I1498" i="29"/>
  <c r="J1498" i="29"/>
  <c r="I1499" i="29"/>
  <c r="J1499" i="29"/>
  <c r="I1500" i="29"/>
  <c r="J1500" i="29"/>
  <c r="I1501" i="29"/>
  <c r="J1501" i="29"/>
  <c r="I1502" i="29"/>
  <c r="J1502" i="29"/>
  <c r="I1503" i="29"/>
  <c r="J1503" i="29"/>
  <c r="I1504" i="29"/>
  <c r="J1504" i="29"/>
  <c r="I1505" i="29"/>
  <c r="J1505" i="29"/>
  <c r="I1506" i="29"/>
  <c r="J1506" i="29"/>
  <c r="I1507" i="29"/>
  <c r="J1507" i="29"/>
  <c r="I1508" i="29"/>
  <c r="J1508" i="29"/>
  <c r="I1509" i="29"/>
  <c r="J1509" i="29"/>
  <c r="I1510" i="29"/>
  <c r="J1510" i="29"/>
  <c r="I1511" i="29"/>
  <c r="J1511" i="29"/>
  <c r="I1512" i="29"/>
  <c r="J1512" i="29"/>
  <c r="I1513" i="29"/>
  <c r="J1513" i="29"/>
  <c r="I1514" i="29"/>
  <c r="J1514" i="29"/>
  <c r="I1515" i="29"/>
  <c r="J1515" i="29"/>
  <c r="I1516" i="29"/>
  <c r="J1516" i="29"/>
  <c r="I1517" i="29"/>
  <c r="J1517" i="29"/>
  <c r="I1518" i="29"/>
  <c r="J1518" i="29"/>
  <c r="I1519" i="29"/>
  <c r="J1519" i="29"/>
  <c r="I1520" i="29"/>
  <c r="J1520" i="29"/>
  <c r="I1521" i="29"/>
  <c r="J1521" i="29"/>
  <c r="I1522" i="29"/>
  <c r="J1522" i="29"/>
  <c r="I1523" i="29"/>
  <c r="J1523" i="29"/>
  <c r="I1524" i="29"/>
  <c r="J1524" i="29"/>
  <c r="I1525" i="29"/>
  <c r="J1525" i="29"/>
  <c r="I1526" i="29"/>
  <c r="J1526" i="29"/>
  <c r="I1527" i="29"/>
  <c r="J1527" i="29"/>
  <c r="I1528" i="29"/>
  <c r="J1528" i="29"/>
  <c r="I1529" i="29"/>
  <c r="J1529" i="29"/>
  <c r="I1530" i="29"/>
  <c r="J1530" i="29"/>
  <c r="I1531" i="29"/>
  <c r="J1531" i="29"/>
  <c r="I1532" i="29"/>
  <c r="J1532" i="29"/>
  <c r="I1533" i="29"/>
  <c r="J1533" i="29"/>
  <c r="I1534" i="29"/>
  <c r="J1534" i="29"/>
  <c r="I1535" i="29"/>
  <c r="J1535" i="29"/>
  <c r="I1536" i="29"/>
  <c r="J1536" i="29"/>
  <c r="I1537" i="29"/>
  <c r="J1537" i="29"/>
  <c r="I1538" i="29"/>
  <c r="J1538" i="29"/>
  <c r="I1539" i="29"/>
  <c r="J1539" i="29"/>
  <c r="I1540" i="29"/>
  <c r="J1540" i="29"/>
  <c r="I1541" i="29"/>
  <c r="J1541" i="29"/>
  <c r="I1542" i="29"/>
  <c r="J1542" i="29"/>
  <c r="I1543" i="29"/>
  <c r="J1543" i="29"/>
  <c r="I1544" i="29"/>
  <c r="J1544" i="29"/>
  <c r="I1545" i="29"/>
  <c r="J1545" i="29"/>
  <c r="I1546" i="29"/>
  <c r="J1546" i="29"/>
  <c r="I1547" i="29"/>
  <c r="J1547" i="29"/>
  <c r="I1548" i="29"/>
  <c r="J1548" i="29"/>
  <c r="I1549" i="29"/>
  <c r="J1549" i="29"/>
  <c r="I1550" i="29"/>
  <c r="J1550" i="29"/>
  <c r="I1551" i="29"/>
  <c r="J1551" i="29"/>
  <c r="I1552" i="29"/>
  <c r="J1552" i="29"/>
  <c r="I1553" i="29"/>
  <c r="J1553" i="29"/>
  <c r="I1554" i="29"/>
  <c r="J1554" i="29"/>
  <c r="I1555" i="29"/>
  <c r="J1555" i="29"/>
  <c r="I1556" i="29"/>
  <c r="J1556" i="29"/>
  <c r="I1557" i="29"/>
  <c r="J1557" i="29"/>
  <c r="I1558" i="29"/>
  <c r="J1558" i="29"/>
  <c r="I1559" i="29"/>
  <c r="J1559" i="29"/>
  <c r="I1560" i="29"/>
  <c r="J1560" i="29"/>
  <c r="I1561" i="29"/>
  <c r="J1561" i="29"/>
  <c r="I1562" i="29"/>
  <c r="J1562" i="29"/>
  <c r="I1563" i="29"/>
  <c r="J1563" i="29"/>
  <c r="I1564" i="29"/>
  <c r="J1564" i="29"/>
  <c r="I1565" i="29"/>
  <c r="J1565" i="29"/>
  <c r="I1566" i="29"/>
  <c r="J1566" i="29"/>
  <c r="I1567" i="29"/>
  <c r="J1567" i="29"/>
  <c r="I1568" i="29"/>
  <c r="J1568" i="29"/>
  <c r="I1569" i="29"/>
  <c r="J1569" i="29"/>
  <c r="I1570" i="29"/>
  <c r="J1570" i="29"/>
  <c r="I1571" i="29"/>
  <c r="J1571" i="29"/>
  <c r="I1572" i="29"/>
  <c r="J1572" i="29"/>
  <c r="I1573" i="29"/>
  <c r="J1573" i="29"/>
  <c r="I1574" i="29"/>
  <c r="J1574" i="29"/>
  <c r="I1575" i="29"/>
  <c r="J1575" i="29"/>
  <c r="I1576" i="29"/>
  <c r="J1576" i="29"/>
  <c r="I1577" i="29"/>
  <c r="J1577" i="29"/>
  <c r="I1578" i="29"/>
  <c r="J1578" i="29"/>
  <c r="I1579" i="29"/>
  <c r="J1579" i="29"/>
  <c r="I1580" i="29"/>
  <c r="J1580" i="29"/>
  <c r="I1581" i="29"/>
  <c r="J1581" i="29"/>
  <c r="I1582" i="29"/>
  <c r="J1582" i="29"/>
  <c r="I1583" i="29"/>
  <c r="J1583" i="29"/>
  <c r="I1584" i="29"/>
  <c r="J1584" i="29"/>
  <c r="I1585" i="29"/>
  <c r="J1585" i="29"/>
  <c r="I1586" i="29"/>
  <c r="J1586" i="29"/>
  <c r="I1587" i="29"/>
  <c r="J1587" i="29"/>
  <c r="I1588" i="29"/>
  <c r="J1588" i="29"/>
  <c r="I1589" i="29"/>
  <c r="J1589" i="29"/>
  <c r="I1590" i="29"/>
  <c r="J1590" i="29"/>
  <c r="I1591" i="29"/>
  <c r="J1591" i="29"/>
  <c r="I1592" i="29"/>
  <c r="J1592" i="29"/>
  <c r="I1593" i="29"/>
  <c r="J1593" i="29"/>
  <c r="I1594" i="29"/>
  <c r="J1594" i="29"/>
  <c r="I1595" i="29"/>
  <c r="J1595" i="29"/>
  <c r="I1596" i="29"/>
  <c r="J1596" i="29"/>
  <c r="I1597" i="29"/>
  <c r="J1597" i="29"/>
  <c r="I1598" i="29"/>
  <c r="J1598" i="29"/>
  <c r="I1599" i="29"/>
  <c r="J1599" i="29"/>
  <c r="I1600" i="29"/>
  <c r="J1600" i="29"/>
  <c r="I1601" i="29"/>
  <c r="J1601" i="29"/>
  <c r="I1602" i="29"/>
  <c r="J1602" i="29"/>
  <c r="I1603" i="29"/>
  <c r="J1603" i="29"/>
  <c r="I1604" i="29"/>
  <c r="J1604" i="29"/>
  <c r="I1605" i="29"/>
  <c r="J1605" i="29"/>
  <c r="I1606" i="29"/>
  <c r="J1606" i="29"/>
  <c r="I1607" i="29"/>
  <c r="J1607" i="29"/>
  <c r="I1608" i="29"/>
  <c r="J1608" i="29"/>
  <c r="I1609" i="29"/>
  <c r="J1609" i="29"/>
  <c r="I1610" i="29"/>
  <c r="J1610" i="29"/>
  <c r="I1611" i="29"/>
  <c r="J1611" i="29"/>
  <c r="I1612" i="29"/>
  <c r="J1612" i="29"/>
  <c r="I1613" i="29"/>
  <c r="J1613" i="29"/>
  <c r="I1614" i="29"/>
  <c r="J1614" i="29"/>
  <c r="I1615" i="29"/>
  <c r="J1615" i="29"/>
  <c r="I1616" i="29"/>
  <c r="J1616" i="29"/>
  <c r="I1617" i="29"/>
  <c r="J1617" i="29"/>
  <c r="I1618" i="29"/>
  <c r="J1618" i="29"/>
  <c r="I1619" i="29"/>
  <c r="J1619" i="29"/>
  <c r="I1620" i="29"/>
  <c r="J1620" i="29"/>
  <c r="I1621" i="29"/>
  <c r="J1621" i="29"/>
  <c r="I1622" i="29"/>
  <c r="J1622" i="29"/>
  <c r="I1623" i="29"/>
  <c r="J1623" i="29"/>
  <c r="I1624" i="29"/>
  <c r="J1624" i="29"/>
  <c r="I1625" i="29"/>
  <c r="J1625" i="29"/>
  <c r="I1626" i="29"/>
  <c r="J1626" i="29"/>
  <c r="I1627" i="29"/>
  <c r="J1627" i="29"/>
  <c r="I1628" i="29"/>
  <c r="J1628" i="29"/>
  <c r="I1629" i="29"/>
  <c r="J1629" i="29"/>
  <c r="I1630" i="29"/>
  <c r="J1630" i="29"/>
  <c r="I1631" i="29"/>
  <c r="J1631" i="29"/>
  <c r="I1632" i="29"/>
  <c r="J1632" i="29"/>
  <c r="I1633" i="29"/>
  <c r="J1633" i="29"/>
  <c r="I1634" i="29"/>
  <c r="J1634" i="29"/>
  <c r="I1635" i="29"/>
  <c r="J1635" i="29"/>
  <c r="I1636" i="29"/>
  <c r="J1636" i="29"/>
  <c r="I1637" i="29"/>
  <c r="J1637" i="29"/>
  <c r="I1638" i="29"/>
  <c r="J1638" i="29"/>
  <c r="I1639" i="29"/>
  <c r="J1639" i="29"/>
  <c r="I1640" i="29"/>
  <c r="J1640" i="29"/>
  <c r="I1641" i="29"/>
  <c r="J1641" i="29"/>
  <c r="I1642" i="29"/>
  <c r="J1642" i="29"/>
  <c r="I1643" i="29"/>
  <c r="J1643" i="29"/>
  <c r="I1644" i="29"/>
  <c r="J1644" i="29"/>
  <c r="I1645" i="29"/>
  <c r="J1645" i="29"/>
  <c r="I1646" i="29"/>
  <c r="J1646" i="29"/>
  <c r="I1647" i="29"/>
  <c r="J1647" i="29"/>
  <c r="I1648" i="29"/>
  <c r="J1648" i="29"/>
  <c r="I1649" i="29"/>
  <c r="J1649" i="29"/>
  <c r="I1650" i="29"/>
  <c r="J1650" i="29"/>
  <c r="I1651" i="29"/>
  <c r="J1651" i="29"/>
  <c r="I1652" i="29"/>
  <c r="J1652" i="29"/>
  <c r="I1653" i="29"/>
  <c r="J1653" i="29"/>
  <c r="I1654" i="29"/>
  <c r="J1654" i="29"/>
  <c r="I1655" i="29"/>
  <c r="J1655" i="29"/>
  <c r="I1656" i="29"/>
  <c r="J1656" i="29"/>
  <c r="I1657" i="29"/>
  <c r="J1657" i="29"/>
  <c r="I1658" i="29"/>
  <c r="J1658" i="29"/>
  <c r="I1659" i="29"/>
  <c r="J1659" i="29"/>
  <c r="I1660" i="29"/>
  <c r="J1660" i="29"/>
  <c r="I1661" i="29"/>
  <c r="J1661" i="29"/>
  <c r="I1662" i="29"/>
  <c r="J1662" i="29"/>
  <c r="I1663" i="29"/>
  <c r="J1663" i="29"/>
  <c r="I1664" i="29"/>
  <c r="J1664" i="29"/>
  <c r="I1665" i="29"/>
  <c r="J1665" i="29"/>
  <c r="I1666" i="29"/>
  <c r="J1666" i="29"/>
  <c r="I1667" i="29"/>
  <c r="J1667" i="29"/>
  <c r="I1668" i="29"/>
  <c r="J1668" i="29"/>
  <c r="I1669" i="29"/>
  <c r="J1669" i="29"/>
  <c r="I1670" i="29"/>
  <c r="J1670" i="29"/>
  <c r="I1671" i="29"/>
  <c r="J1671" i="29"/>
  <c r="I1672" i="29"/>
  <c r="J1672" i="29"/>
  <c r="I1673" i="29"/>
  <c r="J1673" i="29"/>
  <c r="I1674" i="29"/>
  <c r="J1674" i="29"/>
  <c r="I1675" i="29"/>
  <c r="J1675" i="29"/>
  <c r="I1676" i="29"/>
  <c r="J1676" i="29"/>
  <c r="I1677" i="29"/>
  <c r="J1677" i="29"/>
  <c r="I1678" i="29"/>
  <c r="J1678" i="29"/>
  <c r="I1679" i="29"/>
  <c r="J1679" i="29"/>
  <c r="I1680" i="29"/>
  <c r="J1680" i="29"/>
  <c r="I1681" i="29"/>
  <c r="J1681" i="29"/>
  <c r="I1682" i="29"/>
  <c r="J1682" i="29"/>
  <c r="I1683" i="29"/>
  <c r="J1683" i="29"/>
  <c r="I1684" i="29"/>
  <c r="J1684" i="29"/>
  <c r="I1685" i="29"/>
  <c r="J1685" i="29"/>
  <c r="I1686" i="29"/>
  <c r="J1686" i="29"/>
  <c r="I1687" i="29"/>
  <c r="J1687" i="29"/>
  <c r="I1688" i="29"/>
  <c r="J1688" i="29"/>
  <c r="I1689" i="29"/>
  <c r="J1689" i="29"/>
  <c r="I1690" i="29"/>
  <c r="J1690" i="29"/>
  <c r="I1691" i="29"/>
  <c r="J1691" i="29"/>
  <c r="I1692" i="29"/>
  <c r="J1692" i="29"/>
  <c r="I1693" i="29"/>
  <c r="J1693" i="29"/>
  <c r="I1694" i="29"/>
  <c r="J1694" i="29"/>
  <c r="I1695" i="29"/>
  <c r="J1695" i="29"/>
  <c r="I1696" i="29"/>
  <c r="J1696" i="29"/>
  <c r="I1697" i="29"/>
  <c r="J1697" i="29"/>
  <c r="I1698" i="29"/>
  <c r="J1698" i="29"/>
  <c r="I1699" i="29"/>
  <c r="J1699" i="29"/>
  <c r="I1700" i="29"/>
  <c r="J1700" i="29"/>
  <c r="I1701" i="29"/>
  <c r="J1701" i="29"/>
  <c r="I1702" i="29"/>
  <c r="J1702" i="29"/>
  <c r="I1703" i="29"/>
  <c r="J1703" i="29"/>
  <c r="I1704" i="29"/>
  <c r="J1704" i="29"/>
  <c r="I1705" i="29"/>
  <c r="J1705" i="29"/>
  <c r="I1706" i="29"/>
  <c r="J1706" i="29"/>
  <c r="I1707" i="29"/>
  <c r="J1707" i="29"/>
  <c r="I1708" i="29"/>
  <c r="J1708" i="29"/>
  <c r="I1709" i="29"/>
  <c r="J1709" i="29"/>
  <c r="I1710" i="29"/>
  <c r="J1710" i="29"/>
  <c r="I1711" i="29"/>
  <c r="J1711" i="29"/>
  <c r="I1712" i="29"/>
  <c r="J1712" i="29"/>
  <c r="I1713" i="29"/>
  <c r="J1713" i="29"/>
  <c r="I1714" i="29"/>
  <c r="J1714" i="29"/>
  <c r="I1715" i="29"/>
  <c r="J1715" i="29"/>
  <c r="I1716" i="29"/>
  <c r="J1716" i="29"/>
  <c r="I1717" i="29"/>
  <c r="J1717" i="29"/>
  <c r="I1718" i="29"/>
  <c r="J1718" i="29"/>
  <c r="I1719" i="29"/>
  <c r="J1719" i="29"/>
  <c r="I1720" i="29"/>
  <c r="J1720" i="29"/>
  <c r="I1721" i="29"/>
  <c r="J1721" i="29"/>
  <c r="I1722" i="29"/>
  <c r="J1722" i="29"/>
  <c r="I1723" i="29"/>
  <c r="J1723" i="29"/>
  <c r="I1724" i="29"/>
  <c r="J1724" i="29"/>
  <c r="I1725" i="29"/>
  <c r="J1725" i="29"/>
  <c r="I1726" i="29"/>
  <c r="J1726" i="29"/>
  <c r="I1727" i="29"/>
  <c r="J1727" i="29"/>
  <c r="I3" i="29"/>
  <c r="J3" i="29"/>
  <c r="I4" i="29"/>
  <c r="J4" i="29"/>
  <c r="I5" i="29"/>
  <c r="J5" i="29"/>
  <c r="I6" i="29"/>
  <c r="J6" i="29"/>
  <c r="I7" i="29"/>
  <c r="J7" i="29"/>
  <c r="I8" i="29"/>
  <c r="J8" i="29"/>
  <c r="I9" i="29"/>
  <c r="J9" i="29"/>
  <c r="I10" i="29"/>
  <c r="J10" i="29"/>
  <c r="I11" i="29"/>
  <c r="J11" i="29"/>
  <c r="I12" i="29"/>
  <c r="J12" i="29"/>
  <c r="I13" i="29"/>
  <c r="J13" i="29"/>
  <c r="I14" i="29"/>
  <c r="J14" i="29"/>
  <c r="I15" i="29"/>
  <c r="J15" i="29"/>
  <c r="I16" i="29"/>
  <c r="J16" i="29"/>
  <c r="I17" i="29"/>
  <c r="J17" i="29"/>
  <c r="I18" i="29"/>
  <c r="J18" i="29"/>
  <c r="I19" i="29"/>
  <c r="J19" i="29"/>
  <c r="I20" i="29"/>
  <c r="J20" i="29"/>
  <c r="I21" i="29"/>
  <c r="J21" i="29"/>
  <c r="I22" i="29"/>
  <c r="J22" i="29"/>
  <c r="I23" i="29"/>
  <c r="J23" i="29"/>
  <c r="I24" i="29"/>
  <c r="J24" i="29"/>
  <c r="I25" i="29"/>
  <c r="J25" i="29"/>
  <c r="I26" i="29"/>
  <c r="J26" i="29"/>
  <c r="I27" i="29"/>
  <c r="J27" i="29"/>
  <c r="I28" i="29"/>
  <c r="J28" i="29"/>
  <c r="I29" i="29"/>
  <c r="J29" i="29"/>
  <c r="I30" i="29"/>
  <c r="J30" i="29"/>
  <c r="I31" i="29"/>
  <c r="J31" i="29"/>
  <c r="I32" i="29"/>
  <c r="J32" i="29"/>
  <c r="I33" i="29"/>
  <c r="J33" i="29"/>
  <c r="I34" i="29"/>
  <c r="J34" i="29"/>
  <c r="I35" i="29"/>
  <c r="J35" i="29"/>
  <c r="I36" i="29"/>
  <c r="J36" i="29"/>
  <c r="I37" i="29"/>
  <c r="J37" i="29"/>
  <c r="I38" i="29"/>
  <c r="J38" i="29"/>
  <c r="I39" i="29"/>
  <c r="J39" i="29"/>
  <c r="I40" i="29"/>
  <c r="J40" i="29"/>
  <c r="I41" i="29"/>
  <c r="J41" i="29"/>
  <c r="I42" i="29"/>
  <c r="J42" i="29"/>
  <c r="I43" i="29"/>
  <c r="J43" i="29"/>
  <c r="I44" i="29"/>
  <c r="J44" i="29"/>
  <c r="I45" i="29"/>
  <c r="J45" i="29"/>
  <c r="I46" i="29"/>
  <c r="J46" i="29"/>
  <c r="I47" i="29"/>
  <c r="J47" i="29"/>
  <c r="I48" i="29"/>
  <c r="J48" i="29"/>
  <c r="I49" i="29"/>
  <c r="J49" i="29"/>
  <c r="I50" i="29"/>
  <c r="J50" i="29"/>
  <c r="I51" i="29"/>
  <c r="J51" i="29"/>
  <c r="I52" i="29"/>
  <c r="J52" i="29"/>
  <c r="I53" i="29"/>
  <c r="J53" i="29"/>
  <c r="I54" i="29"/>
  <c r="J54" i="29"/>
  <c r="I55" i="29"/>
  <c r="J55" i="29"/>
  <c r="I56" i="29"/>
  <c r="J56" i="29"/>
  <c r="I57" i="29"/>
  <c r="J57" i="29"/>
  <c r="I58" i="29"/>
  <c r="J58" i="29"/>
  <c r="I59" i="29"/>
  <c r="J59" i="29"/>
  <c r="I60" i="29"/>
  <c r="J60" i="29"/>
  <c r="I61" i="29"/>
  <c r="J61" i="29"/>
  <c r="I62" i="29"/>
  <c r="J62" i="29"/>
  <c r="I63" i="29"/>
  <c r="J63" i="29"/>
  <c r="I64" i="29"/>
  <c r="J64" i="29"/>
  <c r="I65" i="29"/>
  <c r="J65" i="29"/>
  <c r="I66" i="29"/>
  <c r="J66" i="29"/>
  <c r="I67" i="29"/>
  <c r="J67" i="29"/>
  <c r="I68" i="29"/>
  <c r="J68" i="29"/>
  <c r="I69" i="29"/>
  <c r="J69" i="29"/>
  <c r="I70" i="29"/>
  <c r="J70" i="29"/>
  <c r="I71" i="29"/>
  <c r="J71" i="29"/>
  <c r="I72" i="29"/>
  <c r="J72" i="29"/>
  <c r="I73" i="29"/>
  <c r="J73" i="29"/>
  <c r="I74" i="29"/>
  <c r="J74" i="29"/>
  <c r="I75" i="29"/>
  <c r="J75" i="29"/>
  <c r="I76" i="29"/>
  <c r="J76" i="29"/>
  <c r="I77" i="29"/>
  <c r="J77" i="29"/>
  <c r="I78" i="29"/>
  <c r="J78" i="29"/>
  <c r="I79" i="29"/>
  <c r="J79" i="29"/>
  <c r="I80" i="29"/>
  <c r="J80" i="29"/>
  <c r="I81" i="29"/>
  <c r="J81" i="29"/>
  <c r="I82" i="29"/>
  <c r="J82" i="29"/>
  <c r="I83" i="29"/>
  <c r="J83" i="29"/>
  <c r="I84" i="29"/>
  <c r="J84" i="29"/>
  <c r="I85" i="29"/>
  <c r="J85" i="29"/>
  <c r="I86" i="29"/>
  <c r="J86" i="29"/>
  <c r="I87" i="29"/>
  <c r="J87" i="29"/>
  <c r="I88" i="29"/>
  <c r="J88" i="29"/>
  <c r="I89" i="29"/>
  <c r="J89" i="29"/>
  <c r="I90" i="29"/>
  <c r="J90" i="29"/>
  <c r="I91" i="29"/>
  <c r="J91" i="29"/>
  <c r="I92" i="29"/>
  <c r="J92" i="29"/>
  <c r="I93" i="29"/>
  <c r="J93" i="29"/>
  <c r="I94" i="29"/>
  <c r="J94" i="29"/>
  <c r="I95" i="29"/>
  <c r="J95" i="29"/>
  <c r="I96" i="29"/>
  <c r="J96" i="29"/>
  <c r="I97" i="29"/>
  <c r="J97" i="29"/>
  <c r="I98" i="29"/>
  <c r="J98" i="29"/>
  <c r="I99" i="29"/>
  <c r="J99" i="29"/>
  <c r="I100" i="29"/>
  <c r="J100" i="29"/>
  <c r="I101" i="29"/>
  <c r="J101" i="29"/>
  <c r="I102" i="29"/>
  <c r="J102" i="29"/>
  <c r="I103" i="29"/>
  <c r="J103" i="29"/>
  <c r="I104" i="29"/>
  <c r="J104" i="29"/>
  <c r="I105" i="29"/>
  <c r="J105" i="29"/>
  <c r="I106" i="29"/>
  <c r="J106" i="29"/>
  <c r="I107" i="29"/>
  <c r="J107" i="29"/>
  <c r="I108" i="29"/>
  <c r="J108" i="29"/>
  <c r="I109" i="29"/>
  <c r="J109" i="29"/>
  <c r="I110" i="29"/>
  <c r="J110" i="29"/>
  <c r="I111" i="29"/>
  <c r="J111" i="29"/>
  <c r="I112" i="29"/>
  <c r="J112" i="29"/>
  <c r="I113" i="29"/>
  <c r="J113" i="29"/>
  <c r="I114" i="29"/>
  <c r="J114" i="29"/>
  <c r="I115" i="29"/>
  <c r="J115" i="29"/>
  <c r="I116" i="29"/>
  <c r="J116" i="29"/>
  <c r="I117" i="29"/>
  <c r="J117" i="29"/>
  <c r="I118" i="29"/>
  <c r="J118" i="29"/>
  <c r="I119" i="29"/>
  <c r="J119" i="29"/>
  <c r="I120" i="29"/>
  <c r="J120" i="29"/>
  <c r="I121" i="29"/>
  <c r="J121" i="29"/>
  <c r="I122" i="29"/>
  <c r="J122" i="29"/>
  <c r="I123" i="29"/>
  <c r="J123" i="29"/>
  <c r="I124" i="29"/>
  <c r="J124" i="29"/>
  <c r="I125" i="29"/>
  <c r="J125" i="29"/>
  <c r="I126" i="29"/>
  <c r="J126" i="29"/>
  <c r="I127" i="29"/>
  <c r="J127" i="29"/>
  <c r="I128" i="29"/>
  <c r="J128" i="29"/>
  <c r="I129" i="29"/>
  <c r="J129" i="29"/>
  <c r="I130" i="29"/>
  <c r="J130" i="29"/>
  <c r="I131" i="29"/>
  <c r="J131" i="29"/>
  <c r="I132" i="29"/>
  <c r="J132" i="29"/>
  <c r="I133" i="29"/>
  <c r="J133" i="29"/>
  <c r="I134" i="29"/>
  <c r="J134" i="29"/>
  <c r="I135" i="29"/>
  <c r="J135" i="29"/>
  <c r="I136" i="29"/>
  <c r="J136" i="29"/>
  <c r="I137" i="29"/>
  <c r="J137" i="29"/>
  <c r="I138" i="29"/>
  <c r="J138" i="29"/>
  <c r="I139" i="29"/>
  <c r="J139" i="29"/>
  <c r="I140" i="29"/>
  <c r="J140" i="29"/>
  <c r="I141" i="29"/>
  <c r="J141" i="29"/>
  <c r="I142" i="29"/>
  <c r="J142" i="29"/>
  <c r="I143" i="29"/>
  <c r="J143" i="29"/>
  <c r="I144" i="29"/>
  <c r="J144" i="29"/>
  <c r="I145" i="29"/>
  <c r="J145" i="29"/>
  <c r="I146" i="29"/>
  <c r="J146" i="29"/>
  <c r="I147" i="29"/>
  <c r="J147" i="29"/>
  <c r="I148" i="29"/>
  <c r="J148" i="29"/>
  <c r="I149" i="29"/>
  <c r="J149" i="29"/>
  <c r="I150" i="29"/>
  <c r="J150" i="29"/>
  <c r="I151" i="29"/>
  <c r="J151" i="29"/>
  <c r="I152" i="29"/>
  <c r="J152" i="29"/>
  <c r="I153" i="29"/>
  <c r="J153" i="29"/>
  <c r="I154" i="29"/>
  <c r="J154" i="29"/>
  <c r="I155" i="29"/>
  <c r="J155" i="29"/>
  <c r="I156" i="29"/>
  <c r="J156" i="29"/>
  <c r="I157" i="29"/>
  <c r="J157" i="29"/>
  <c r="I158" i="29"/>
  <c r="J158" i="29"/>
  <c r="I159" i="29"/>
  <c r="J159" i="29"/>
  <c r="I160" i="29"/>
  <c r="J160" i="29"/>
  <c r="I161" i="29"/>
  <c r="J161" i="29"/>
  <c r="I162" i="29"/>
  <c r="J162" i="29"/>
  <c r="I163" i="29"/>
  <c r="J163" i="29"/>
  <c r="I164" i="29"/>
  <c r="J164" i="29"/>
  <c r="I165" i="29"/>
  <c r="J165" i="29"/>
  <c r="I166" i="29"/>
  <c r="J166" i="29"/>
  <c r="I167" i="29"/>
  <c r="J167" i="29"/>
  <c r="I168" i="29"/>
  <c r="J168" i="29"/>
  <c r="I169" i="29"/>
  <c r="J169" i="29"/>
  <c r="I170" i="29"/>
  <c r="J170" i="29"/>
  <c r="I171" i="29"/>
  <c r="J171" i="29"/>
  <c r="I172" i="29"/>
  <c r="J172" i="29"/>
  <c r="I173" i="29"/>
  <c r="J173" i="29"/>
  <c r="I174" i="29"/>
  <c r="J174" i="29"/>
  <c r="I175" i="29"/>
  <c r="J175" i="29"/>
  <c r="I176" i="29"/>
  <c r="J176" i="29"/>
  <c r="I177" i="29"/>
  <c r="J177" i="29"/>
  <c r="I178" i="29"/>
  <c r="J178" i="29"/>
  <c r="I179" i="29"/>
  <c r="J179" i="29"/>
  <c r="I180" i="29"/>
  <c r="J180" i="29"/>
  <c r="I181" i="29"/>
  <c r="J181" i="29"/>
  <c r="I182" i="29"/>
  <c r="J182" i="29"/>
  <c r="I183" i="29"/>
  <c r="J183" i="29"/>
  <c r="I184" i="29"/>
  <c r="J184" i="29"/>
  <c r="I185" i="29"/>
  <c r="J185" i="29"/>
  <c r="I186" i="29"/>
  <c r="J186" i="29"/>
  <c r="I187" i="29"/>
  <c r="J187" i="29"/>
  <c r="I188" i="29"/>
  <c r="J188" i="29"/>
  <c r="I189" i="29"/>
  <c r="J189" i="29"/>
  <c r="I190" i="29"/>
  <c r="J190" i="29"/>
  <c r="I191" i="29"/>
  <c r="J191" i="29"/>
  <c r="I192" i="29"/>
  <c r="J192" i="29"/>
  <c r="I193" i="29"/>
  <c r="J193" i="29"/>
  <c r="I194" i="29"/>
  <c r="J194" i="29"/>
  <c r="I195" i="29"/>
  <c r="J195" i="29"/>
  <c r="I196" i="29"/>
  <c r="J196" i="29"/>
  <c r="I197" i="29"/>
  <c r="J197" i="29"/>
  <c r="I198" i="29"/>
  <c r="J198" i="29"/>
  <c r="I199" i="29"/>
  <c r="J199" i="29"/>
  <c r="I200" i="29"/>
  <c r="J200" i="29"/>
  <c r="I201" i="29"/>
  <c r="J201" i="29"/>
  <c r="I202" i="29"/>
  <c r="J202" i="29"/>
  <c r="I203" i="29"/>
  <c r="J203" i="29"/>
  <c r="I204" i="29"/>
  <c r="J204" i="29"/>
  <c r="I205" i="29"/>
  <c r="J205" i="29"/>
  <c r="I206" i="29"/>
  <c r="J206" i="29"/>
  <c r="I207" i="29"/>
  <c r="J207" i="29"/>
  <c r="I208" i="29"/>
  <c r="J208" i="29"/>
  <c r="I209" i="29"/>
  <c r="J209" i="29"/>
  <c r="I210" i="29"/>
  <c r="J210" i="29"/>
  <c r="I211" i="29"/>
  <c r="J211" i="29"/>
  <c r="I212" i="29"/>
  <c r="J212" i="29"/>
  <c r="I213" i="29"/>
  <c r="J213" i="29"/>
  <c r="I214" i="29"/>
  <c r="J214" i="29"/>
  <c r="I215" i="29"/>
  <c r="J215" i="29"/>
  <c r="I216" i="29"/>
  <c r="J216" i="29"/>
  <c r="I217" i="29"/>
  <c r="J217" i="29"/>
  <c r="I218" i="29"/>
  <c r="J218" i="29"/>
  <c r="I219" i="29"/>
  <c r="J219" i="29"/>
  <c r="I220" i="29"/>
  <c r="J220" i="29"/>
  <c r="I221" i="29"/>
  <c r="J221" i="29"/>
  <c r="I222" i="29"/>
  <c r="J222" i="29"/>
  <c r="I223" i="29"/>
  <c r="J223" i="29"/>
  <c r="I224" i="29"/>
  <c r="J224" i="29"/>
  <c r="I225" i="29"/>
  <c r="J225" i="29"/>
  <c r="I226" i="29"/>
  <c r="J226" i="29"/>
  <c r="I227" i="29"/>
  <c r="J227" i="29"/>
  <c r="I228" i="29"/>
  <c r="J228" i="29"/>
  <c r="I229" i="29"/>
  <c r="J229" i="29"/>
  <c r="I230" i="29"/>
  <c r="J230" i="29"/>
  <c r="I231" i="29"/>
  <c r="J231" i="29"/>
  <c r="I232" i="29"/>
  <c r="J232" i="29"/>
  <c r="I233" i="29"/>
  <c r="J233" i="29"/>
  <c r="I234" i="29"/>
  <c r="J234" i="29"/>
  <c r="I235" i="29"/>
  <c r="J235" i="29"/>
  <c r="I236" i="29"/>
  <c r="J236" i="29"/>
  <c r="I237" i="29"/>
  <c r="J237" i="29"/>
  <c r="I238" i="29"/>
  <c r="J238" i="29"/>
  <c r="I239" i="29"/>
  <c r="J239" i="29"/>
  <c r="I240" i="29"/>
  <c r="J240" i="29"/>
  <c r="I241" i="29"/>
  <c r="J241" i="29"/>
  <c r="I242" i="29"/>
  <c r="J242" i="29"/>
  <c r="I243" i="29"/>
  <c r="J243" i="29"/>
  <c r="I244" i="29"/>
  <c r="J244" i="29"/>
  <c r="I245" i="29"/>
  <c r="J245" i="29"/>
  <c r="I246" i="29"/>
  <c r="J246" i="29"/>
  <c r="I247" i="29"/>
  <c r="J247" i="29"/>
  <c r="I248" i="29"/>
  <c r="J248" i="29"/>
  <c r="I249" i="29"/>
  <c r="J249" i="29"/>
  <c r="I250" i="29"/>
  <c r="J250" i="29"/>
  <c r="I251" i="29"/>
  <c r="J251" i="29"/>
  <c r="I252" i="29"/>
  <c r="J252" i="29"/>
  <c r="I253" i="29"/>
  <c r="J253" i="29"/>
  <c r="I254" i="29"/>
  <c r="J254" i="29"/>
  <c r="I255" i="29"/>
  <c r="J255" i="29"/>
  <c r="I256" i="29"/>
  <c r="J256" i="29"/>
  <c r="I257" i="29"/>
  <c r="J257" i="29"/>
  <c r="I258" i="29"/>
  <c r="J258" i="29"/>
  <c r="I259" i="29"/>
  <c r="J259" i="29"/>
  <c r="I260" i="29"/>
  <c r="J260" i="29"/>
  <c r="I261" i="29"/>
  <c r="J261" i="29"/>
  <c r="I262" i="29"/>
  <c r="J262" i="29"/>
  <c r="I263" i="29"/>
  <c r="J263" i="29"/>
  <c r="I264" i="29"/>
  <c r="J264" i="29"/>
  <c r="I265" i="29"/>
  <c r="J265" i="29"/>
  <c r="I266" i="29"/>
  <c r="J266" i="29"/>
  <c r="I267" i="29"/>
  <c r="J267" i="29"/>
  <c r="I268" i="29"/>
  <c r="J268" i="29"/>
  <c r="I269" i="29"/>
  <c r="J269" i="29"/>
  <c r="I270" i="29"/>
  <c r="J270" i="29"/>
  <c r="I271" i="29"/>
  <c r="J271" i="29"/>
  <c r="I272" i="29"/>
  <c r="J272" i="29"/>
  <c r="I273" i="29"/>
  <c r="J273" i="29"/>
  <c r="I274" i="29"/>
  <c r="J274" i="29"/>
  <c r="I275" i="29"/>
  <c r="J275" i="29"/>
  <c r="I276" i="29"/>
  <c r="J276" i="29"/>
  <c r="I277" i="29"/>
  <c r="J277" i="29"/>
  <c r="I278" i="29"/>
  <c r="J278" i="29"/>
  <c r="I279" i="29"/>
  <c r="J279" i="29"/>
  <c r="I280" i="29"/>
  <c r="J280" i="29"/>
  <c r="I281" i="29"/>
  <c r="J281" i="29"/>
  <c r="I282" i="29"/>
  <c r="J282" i="29"/>
  <c r="I283" i="29"/>
  <c r="J283" i="29"/>
  <c r="I284" i="29"/>
  <c r="J284" i="29"/>
  <c r="I285" i="29"/>
  <c r="J285" i="29"/>
  <c r="I286" i="29"/>
  <c r="J286" i="29"/>
  <c r="I287" i="29"/>
  <c r="J287" i="29"/>
  <c r="I288" i="29"/>
  <c r="J288" i="29"/>
  <c r="I289" i="29"/>
  <c r="J289" i="29"/>
  <c r="I290" i="29"/>
  <c r="J290" i="29"/>
  <c r="I291" i="29"/>
  <c r="J291" i="29"/>
  <c r="I292" i="29"/>
  <c r="J292" i="29"/>
  <c r="I293" i="29"/>
  <c r="J293" i="29"/>
  <c r="I294" i="29"/>
  <c r="J294" i="29"/>
  <c r="I295" i="29"/>
  <c r="J295" i="29"/>
  <c r="I296" i="29"/>
  <c r="J296" i="29"/>
  <c r="I297" i="29"/>
  <c r="J297" i="29"/>
  <c r="I298" i="29"/>
  <c r="J298" i="29"/>
  <c r="I299" i="29"/>
  <c r="J299" i="29"/>
  <c r="I300" i="29"/>
  <c r="J300" i="29"/>
  <c r="I301" i="29"/>
  <c r="J301" i="29"/>
  <c r="I302" i="29"/>
  <c r="J302" i="29"/>
  <c r="I303" i="29"/>
  <c r="J303" i="29"/>
  <c r="I304" i="29"/>
  <c r="J304" i="29"/>
  <c r="I305" i="29"/>
  <c r="J305" i="29"/>
  <c r="I306" i="29"/>
  <c r="J306" i="29"/>
  <c r="I307" i="29"/>
  <c r="J307" i="29"/>
  <c r="I308" i="29"/>
  <c r="J308" i="29"/>
  <c r="I309" i="29"/>
  <c r="J309" i="29"/>
  <c r="I310" i="29"/>
  <c r="J310" i="29"/>
  <c r="I311" i="29"/>
  <c r="J311" i="29"/>
  <c r="I312" i="29"/>
  <c r="J312" i="29"/>
  <c r="I313" i="29"/>
  <c r="J313" i="29"/>
  <c r="I314" i="29"/>
  <c r="J314" i="29"/>
  <c r="I315" i="29"/>
  <c r="J315" i="29"/>
  <c r="I316" i="29"/>
  <c r="J316" i="29"/>
  <c r="I317" i="29"/>
  <c r="J317" i="29"/>
  <c r="I318" i="29"/>
  <c r="J318" i="29"/>
  <c r="I319" i="29"/>
  <c r="J319" i="29"/>
  <c r="I320" i="29"/>
  <c r="J320" i="29"/>
  <c r="I321" i="29"/>
  <c r="J321" i="29"/>
  <c r="I322" i="29"/>
  <c r="J322" i="29"/>
  <c r="I323" i="29"/>
  <c r="J323" i="29"/>
  <c r="I324" i="29"/>
  <c r="J324" i="29"/>
  <c r="I325" i="29"/>
  <c r="J325" i="29"/>
  <c r="I326" i="29"/>
  <c r="J326" i="29"/>
  <c r="I327" i="29"/>
  <c r="J327" i="29"/>
  <c r="I328" i="29"/>
  <c r="J328" i="29"/>
  <c r="I329" i="29"/>
  <c r="J329" i="29"/>
  <c r="I330" i="29"/>
  <c r="J330" i="29"/>
  <c r="I331" i="29"/>
  <c r="J331" i="29"/>
  <c r="I332" i="29"/>
  <c r="J332" i="29"/>
  <c r="I333" i="29"/>
  <c r="J333" i="29"/>
  <c r="I334" i="29"/>
  <c r="J334" i="29"/>
  <c r="I335" i="29"/>
  <c r="J335" i="29"/>
  <c r="I336" i="29"/>
  <c r="J336" i="29"/>
  <c r="I337" i="29"/>
  <c r="J337" i="29"/>
  <c r="I338" i="29"/>
  <c r="J338" i="29"/>
  <c r="I339" i="29"/>
  <c r="J339" i="29"/>
  <c r="I340" i="29"/>
  <c r="J340" i="29"/>
  <c r="I341" i="29"/>
  <c r="J341" i="29"/>
  <c r="I342" i="29"/>
  <c r="J342" i="29"/>
  <c r="I343" i="29"/>
  <c r="J343" i="29"/>
  <c r="I344" i="29"/>
  <c r="J344" i="29"/>
  <c r="I345" i="29"/>
  <c r="J345" i="29"/>
  <c r="I346" i="29"/>
  <c r="J346" i="29"/>
  <c r="I347" i="29"/>
  <c r="J347" i="29"/>
  <c r="I348" i="29"/>
  <c r="J348" i="29"/>
  <c r="I349" i="29"/>
  <c r="J349" i="29"/>
  <c r="I350" i="29"/>
  <c r="J350" i="29"/>
  <c r="I351" i="29"/>
  <c r="J351" i="29"/>
  <c r="I352" i="29"/>
  <c r="J352" i="29"/>
  <c r="I353" i="29"/>
  <c r="J353" i="29"/>
  <c r="I354" i="29"/>
  <c r="J354" i="29"/>
  <c r="I355" i="29"/>
  <c r="J355" i="29"/>
  <c r="I356" i="29"/>
  <c r="J356" i="29"/>
  <c r="I357" i="29"/>
  <c r="J357" i="29"/>
  <c r="I358" i="29"/>
  <c r="J358" i="29"/>
  <c r="I359" i="29"/>
  <c r="J359" i="29"/>
  <c r="I360" i="29"/>
  <c r="J360" i="29"/>
  <c r="I361" i="29"/>
  <c r="J361" i="29"/>
  <c r="I362" i="29"/>
  <c r="J362" i="29"/>
  <c r="I363" i="29"/>
  <c r="J363" i="29"/>
  <c r="I364" i="29"/>
  <c r="J364" i="29"/>
  <c r="I365" i="29"/>
  <c r="J365" i="29"/>
  <c r="I366" i="29"/>
  <c r="J366" i="29"/>
  <c r="I367" i="29"/>
  <c r="J367" i="29"/>
  <c r="I368" i="29"/>
  <c r="J368" i="29"/>
  <c r="I369" i="29"/>
  <c r="J369" i="29"/>
  <c r="I370" i="29"/>
  <c r="J370" i="29"/>
  <c r="I371" i="29"/>
  <c r="J371" i="29"/>
  <c r="I372" i="29"/>
  <c r="J372" i="29"/>
  <c r="I373" i="29"/>
  <c r="J373" i="29"/>
  <c r="I374" i="29"/>
  <c r="J374" i="29"/>
  <c r="I375" i="29"/>
  <c r="J375" i="29"/>
  <c r="I376" i="29"/>
  <c r="J376" i="29"/>
  <c r="I377" i="29"/>
  <c r="J377" i="29"/>
  <c r="I378" i="29"/>
  <c r="J378" i="29"/>
  <c r="I379" i="29"/>
  <c r="J379" i="29"/>
  <c r="I380" i="29"/>
  <c r="J380" i="29"/>
  <c r="I381" i="29"/>
  <c r="J381" i="29"/>
  <c r="I382" i="29"/>
  <c r="J382" i="29"/>
  <c r="I383" i="29"/>
  <c r="J383" i="29"/>
  <c r="I384" i="29"/>
  <c r="J384" i="29"/>
  <c r="I385" i="29"/>
  <c r="J385" i="29"/>
  <c r="I386" i="29"/>
  <c r="J386" i="29"/>
  <c r="I387" i="29"/>
  <c r="J387" i="29"/>
  <c r="I388" i="29"/>
  <c r="J388" i="29"/>
  <c r="I389" i="29"/>
  <c r="J389" i="29"/>
  <c r="I390" i="29"/>
  <c r="J390" i="29"/>
  <c r="I391" i="29"/>
  <c r="J391" i="29"/>
  <c r="I392" i="29"/>
  <c r="J392" i="29"/>
  <c r="I393" i="29"/>
  <c r="J393" i="29"/>
  <c r="I394" i="29"/>
  <c r="J394" i="29"/>
  <c r="I395" i="29"/>
  <c r="J395" i="29"/>
  <c r="I396" i="29"/>
  <c r="J396" i="29"/>
  <c r="I397" i="29"/>
  <c r="J397" i="29"/>
  <c r="I398" i="29"/>
  <c r="J398" i="29"/>
  <c r="I399" i="29"/>
  <c r="J399" i="29"/>
  <c r="I400" i="29"/>
  <c r="J400" i="29"/>
  <c r="I401" i="29"/>
  <c r="J401" i="29"/>
  <c r="I402" i="29"/>
  <c r="J402" i="29"/>
  <c r="I403" i="29"/>
  <c r="J403" i="29"/>
  <c r="I404" i="29"/>
  <c r="J404" i="29"/>
  <c r="I405" i="29"/>
  <c r="J405" i="29"/>
  <c r="I406" i="29"/>
  <c r="J406" i="29"/>
  <c r="I407" i="29"/>
  <c r="J407" i="29"/>
  <c r="I408" i="29"/>
  <c r="J408" i="29"/>
  <c r="I409" i="29"/>
  <c r="J409" i="29"/>
  <c r="I410" i="29"/>
  <c r="J410" i="29"/>
  <c r="I411" i="29"/>
  <c r="J411" i="29"/>
  <c r="I412" i="29"/>
  <c r="J412" i="29"/>
  <c r="I413" i="29"/>
  <c r="J413" i="29"/>
  <c r="I414" i="29"/>
  <c r="J414" i="29"/>
  <c r="I415" i="29"/>
  <c r="J415" i="29"/>
  <c r="I416" i="29"/>
  <c r="J416" i="29"/>
  <c r="I417" i="29"/>
  <c r="J417" i="29"/>
  <c r="I418" i="29"/>
  <c r="J418" i="29"/>
  <c r="I419" i="29"/>
  <c r="J419" i="29"/>
  <c r="I420" i="29"/>
  <c r="J420" i="29"/>
  <c r="I421" i="29"/>
  <c r="J421" i="29"/>
  <c r="I422" i="29"/>
  <c r="J422" i="29"/>
  <c r="I423" i="29"/>
  <c r="J423" i="29"/>
  <c r="I424" i="29"/>
  <c r="J424" i="29"/>
  <c r="I425" i="29"/>
  <c r="J425" i="29"/>
  <c r="I426" i="29"/>
  <c r="J426" i="29"/>
  <c r="I427" i="29"/>
  <c r="J427" i="29"/>
  <c r="I428" i="29"/>
  <c r="J428" i="29"/>
  <c r="I429" i="29"/>
  <c r="J429" i="29"/>
  <c r="I430" i="29"/>
  <c r="J430" i="29"/>
  <c r="I431" i="29"/>
  <c r="J431" i="29"/>
  <c r="I432" i="29"/>
  <c r="J432" i="29"/>
  <c r="I433" i="29"/>
  <c r="J433" i="29"/>
  <c r="I434" i="29"/>
  <c r="J434" i="29"/>
  <c r="I435" i="29"/>
  <c r="J435" i="29"/>
  <c r="I436" i="29"/>
  <c r="J436" i="29"/>
  <c r="I437" i="29"/>
  <c r="J437" i="29"/>
  <c r="I438" i="29"/>
  <c r="J438" i="29"/>
  <c r="I439" i="29"/>
  <c r="J439" i="29"/>
  <c r="I440" i="29"/>
  <c r="J440" i="29"/>
  <c r="I441" i="29"/>
  <c r="J441" i="29"/>
  <c r="I442" i="29"/>
  <c r="J442" i="29"/>
  <c r="I443" i="29"/>
  <c r="J443" i="29"/>
  <c r="I444" i="29"/>
  <c r="J444" i="29"/>
  <c r="I445" i="29"/>
  <c r="J445" i="29"/>
  <c r="I446" i="29"/>
  <c r="J446" i="29"/>
  <c r="I447" i="29"/>
  <c r="J447" i="29"/>
  <c r="I448" i="29"/>
  <c r="J448" i="29"/>
  <c r="I449" i="29"/>
  <c r="J449" i="29"/>
  <c r="I450" i="29"/>
  <c r="J450" i="29"/>
  <c r="I451" i="29"/>
  <c r="J451" i="29"/>
  <c r="I452" i="29"/>
  <c r="J452" i="29"/>
  <c r="I453" i="29"/>
  <c r="J453" i="29"/>
  <c r="I454" i="29"/>
  <c r="J454" i="29"/>
  <c r="I455" i="29"/>
  <c r="J455" i="29"/>
  <c r="I456" i="29"/>
  <c r="J456" i="29"/>
  <c r="I457" i="29"/>
  <c r="J457" i="29"/>
  <c r="I458" i="29"/>
  <c r="J458" i="29"/>
  <c r="I459" i="29"/>
  <c r="J459" i="29"/>
  <c r="I460" i="29"/>
  <c r="J460" i="29"/>
  <c r="I461" i="29"/>
  <c r="J461" i="29"/>
  <c r="I462" i="29"/>
  <c r="J462" i="29"/>
  <c r="I463" i="29"/>
  <c r="J463" i="29"/>
  <c r="I464" i="29"/>
  <c r="J464" i="29"/>
  <c r="I465" i="29"/>
  <c r="J465" i="29"/>
  <c r="I466" i="29"/>
  <c r="J466" i="29"/>
  <c r="I467" i="29"/>
  <c r="J467" i="29"/>
  <c r="I468" i="29"/>
  <c r="J468" i="29"/>
  <c r="I469" i="29"/>
  <c r="J469" i="29"/>
  <c r="I470" i="29"/>
  <c r="J470" i="29"/>
  <c r="I471" i="29"/>
  <c r="J471" i="29"/>
  <c r="I472" i="29"/>
  <c r="J472" i="29"/>
  <c r="I473" i="29"/>
  <c r="J473" i="29"/>
  <c r="I474" i="29"/>
  <c r="J474" i="29"/>
  <c r="I475" i="29"/>
  <c r="J475" i="29"/>
  <c r="I476" i="29"/>
  <c r="J476" i="29"/>
  <c r="I477" i="29"/>
  <c r="J477" i="29"/>
  <c r="I478" i="29"/>
  <c r="J478" i="29"/>
  <c r="I479" i="29"/>
  <c r="J479" i="29"/>
  <c r="I480" i="29"/>
  <c r="J480" i="29"/>
  <c r="I481" i="29"/>
  <c r="J481" i="29"/>
  <c r="I482" i="29"/>
  <c r="J482" i="29"/>
  <c r="I483" i="29"/>
  <c r="J483" i="29"/>
  <c r="I484" i="29"/>
  <c r="J484" i="29"/>
  <c r="I485" i="29"/>
  <c r="J485" i="29"/>
  <c r="I486" i="29"/>
  <c r="J486" i="29"/>
  <c r="I487" i="29"/>
  <c r="J487" i="29"/>
  <c r="I488" i="29"/>
  <c r="J488" i="29"/>
  <c r="I489" i="29"/>
  <c r="J489" i="29"/>
  <c r="I490" i="29"/>
  <c r="J490" i="29"/>
  <c r="I491" i="29"/>
  <c r="J491" i="29"/>
  <c r="I492" i="29"/>
  <c r="J492" i="29"/>
  <c r="I493" i="29"/>
  <c r="J493" i="29"/>
  <c r="I494" i="29"/>
  <c r="J494" i="29"/>
  <c r="I495" i="29"/>
  <c r="J495" i="29"/>
  <c r="I496" i="29"/>
  <c r="J496" i="29"/>
  <c r="I497" i="29"/>
  <c r="J497" i="29"/>
  <c r="I498" i="29"/>
  <c r="J498" i="29"/>
  <c r="I499" i="29"/>
  <c r="J499" i="29"/>
  <c r="I500" i="29"/>
  <c r="J500" i="29"/>
  <c r="I501" i="29"/>
  <c r="J501" i="29"/>
  <c r="I502" i="29"/>
  <c r="J502" i="29"/>
  <c r="I503" i="29"/>
  <c r="J503" i="29"/>
  <c r="I504" i="29"/>
  <c r="J504" i="29"/>
  <c r="I505" i="29"/>
  <c r="J505" i="29"/>
  <c r="I506" i="29"/>
  <c r="J506" i="29"/>
  <c r="I507" i="29"/>
  <c r="J507" i="29"/>
  <c r="I508" i="29"/>
  <c r="J508" i="29"/>
  <c r="I509" i="29"/>
  <c r="J509" i="29"/>
  <c r="I510" i="29"/>
  <c r="J510" i="29"/>
  <c r="I511" i="29"/>
  <c r="J511" i="29"/>
  <c r="I512" i="29"/>
  <c r="J512" i="29"/>
  <c r="I513" i="29"/>
  <c r="J513" i="29"/>
  <c r="I514" i="29"/>
  <c r="J514" i="29"/>
  <c r="I515" i="29"/>
  <c r="J515" i="29"/>
  <c r="I516" i="29"/>
  <c r="J516" i="29"/>
  <c r="I517" i="29"/>
  <c r="J517" i="29"/>
  <c r="I518" i="29"/>
  <c r="J518" i="29"/>
  <c r="I519" i="29"/>
  <c r="J519" i="29"/>
  <c r="I520" i="29"/>
  <c r="J520" i="29"/>
  <c r="I521" i="29"/>
  <c r="J521" i="29"/>
  <c r="I522" i="29"/>
  <c r="J522" i="29"/>
  <c r="I523" i="29"/>
  <c r="J523" i="29"/>
  <c r="I524" i="29"/>
  <c r="J524" i="29"/>
  <c r="I525" i="29"/>
  <c r="J525" i="29"/>
  <c r="I526" i="29"/>
  <c r="J526" i="29"/>
  <c r="I527" i="29"/>
  <c r="J527" i="29"/>
  <c r="I528" i="29"/>
  <c r="J528" i="29"/>
  <c r="I529" i="29"/>
  <c r="J529" i="29"/>
  <c r="I530" i="29"/>
  <c r="J530" i="29"/>
  <c r="I531" i="29"/>
  <c r="J531" i="29"/>
  <c r="I532" i="29"/>
  <c r="J532" i="29"/>
  <c r="I533" i="29"/>
  <c r="J533" i="29"/>
  <c r="I534" i="29"/>
  <c r="J534" i="29"/>
  <c r="I535" i="29"/>
  <c r="J535" i="29"/>
  <c r="I536" i="29"/>
  <c r="J536" i="29"/>
  <c r="I537" i="29"/>
  <c r="J537" i="29"/>
  <c r="I538" i="29"/>
  <c r="J538" i="29"/>
  <c r="I539" i="29"/>
  <c r="J539" i="29"/>
  <c r="I540" i="29"/>
  <c r="J540" i="29"/>
  <c r="I541" i="29"/>
  <c r="J541" i="29"/>
  <c r="I542" i="29"/>
  <c r="J542" i="29"/>
  <c r="I543" i="29"/>
  <c r="J543" i="29"/>
  <c r="I544" i="29"/>
  <c r="J544" i="29"/>
  <c r="I545" i="29"/>
  <c r="J545" i="29"/>
  <c r="I546" i="29"/>
  <c r="J546" i="29"/>
  <c r="I547" i="29"/>
  <c r="J547" i="29"/>
  <c r="I548" i="29"/>
  <c r="J548" i="29"/>
  <c r="I549" i="29"/>
  <c r="J549" i="29"/>
  <c r="I550" i="29"/>
  <c r="J550" i="29"/>
  <c r="I551" i="29"/>
  <c r="J551" i="29"/>
  <c r="I552" i="29"/>
  <c r="J552" i="29"/>
  <c r="I553" i="29"/>
  <c r="J553" i="29"/>
  <c r="I554" i="29"/>
  <c r="J554" i="29"/>
  <c r="I555" i="29"/>
  <c r="J555" i="29"/>
  <c r="I556" i="29"/>
  <c r="J556" i="29"/>
  <c r="I557" i="29"/>
  <c r="J557" i="29"/>
  <c r="I558" i="29"/>
  <c r="J558" i="29"/>
  <c r="I559" i="29"/>
  <c r="J559" i="29"/>
  <c r="I560" i="29"/>
  <c r="J560" i="29"/>
  <c r="I561" i="29"/>
  <c r="J561" i="29"/>
  <c r="I562" i="29"/>
  <c r="J562" i="29"/>
  <c r="I563" i="29"/>
  <c r="J563" i="29"/>
  <c r="I564" i="29"/>
  <c r="J564" i="29"/>
  <c r="I565" i="29"/>
  <c r="J565" i="29"/>
  <c r="I566" i="29"/>
  <c r="J566" i="29"/>
  <c r="I567" i="29"/>
  <c r="J567" i="29"/>
  <c r="I568" i="29"/>
  <c r="J568" i="29"/>
  <c r="I569" i="29"/>
  <c r="J569" i="29"/>
  <c r="I570" i="29"/>
  <c r="J570" i="29"/>
  <c r="I571" i="29"/>
  <c r="J571" i="29"/>
  <c r="I572" i="29"/>
  <c r="J572" i="29"/>
  <c r="I573" i="29"/>
  <c r="J573" i="29"/>
  <c r="I574" i="29"/>
  <c r="J574" i="29"/>
  <c r="I575" i="29"/>
  <c r="J575" i="29"/>
  <c r="I576" i="29"/>
  <c r="J576" i="29"/>
  <c r="I577" i="29"/>
  <c r="J577" i="29"/>
  <c r="I578" i="29"/>
  <c r="J578" i="29"/>
  <c r="I579" i="29"/>
  <c r="J579" i="29"/>
  <c r="I580" i="29"/>
  <c r="J580" i="29"/>
  <c r="I581" i="29"/>
  <c r="J581" i="29"/>
  <c r="I582" i="29"/>
  <c r="J582" i="29"/>
  <c r="I583" i="29"/>
  <c r="J583" i="29"/>
  <c r="I584" i="29"/>
  <c r="J584" i="29"/>
  <c r="I585" i="29"/>
  <c r="J585" i="29"/>
  <c r="I586" i="29"/>
  <c r="J586" i="29"/>
  <c r="I587" i="29"/>
  <c r="J587" i="29"/>
  <c r="I588" i="29"/>
  <c r="J588" i="29"/>
  <c r="I589" i="29"/>
  <c r="J589" i="29"/>
  <c r="I590" i="29"/>
  <c r="J590" i="29"/>
  <c r="I591" i="29"/>
  <c r="J591" i="29"/>
  <c r="I592" i="29"/>
  <c r="J592" i="29"/>
  <c r="I593" i="29"/>
  <c r="J593" i="29"/>
  <c r="I594" i="29"/>
  <c r="J594" i="29"/>
  <c r="I595" i="29"/>
  <c r="J595" i="29"/>
  <c r="I596" i="29"/>
  <c r="J596" i="29"/>
  <c r="I597" i="29"/>
  <c r="J597" i="29"/>
  <c r="I598" i="29"/>
  <c r="J598" i="29"/>
  <c r="I599" i="29"/>
  <c r="J599" i="29"/>
  <c r="I600" i="29"/>
  <c r="J600" i="29"/>
  <c r="I601" i="29"/>
  <c r="J601" i="29"/>
  <c r="I602" i="29"/>
  <c r="J602" i="29"/>
  <c r="I603" i="29"/>
  <c r="J603" i="29"/>
  <c r="I604" i="29"/>
  <c r="J604" i="29"/>
  <c r="I605" i="29"/>
  <c r="J605" i="29"/>
  <c r="I606" i="29"/>
  <c r="J606" i="29"/>
  <c r="I607" i="29"/>
  <c r="J607" i="29"/>
  <c r="I608" i="29"/>
  <c r="J608" i="29"/>
  <c r="I609" i="29"/>
  <c r="J609" i="29"/>
  <c r="I610" i="29"/>
  <c r="J610" i="29"/>
  <c r="I611" i="29"/>
  <c r="J611" i="29"/>
  <c r="I612" i="29"/>
  <c r="J612" i="29"/>
  <c r="I613" i="29"/>
  <c r="J613" i="29"/>
  <c r="I614" i="29"/>
  <c r="J614" i="29"/>
  <c r="I615" i="29"/>
  <c r="J615" i="29"/>
  <c r="I616" i="29"/>
  <c r="J616" i="29"/>
  <c r="I617" i="29"/>
  <c r="J617" i="29"/>
  <c r="I618" i="29"/>
  <c r="J618" i="29"/>
  <c r="I619" i="29"/>
  <c r="J619" i="29"/>
  <c r="I620" i="29"/>
  <c r="J620" i="29"/>
  <c r="I621" i="29"/>
  <c r="J621" i="29"/>
  <c r="I622" i="29"/>
  <c r="J622" i="29"/>
  <c r="I623" i="29"/>
  <c r="J623" i="29"/>
  <c r="I624" i="29"/>
  <c r="J624" i="29"/>
  <c r="I625" i="29"/>
  <c r="J625" i="29"/>
  <c r="I626" i="29"/>
  <c r="J626" i="29"/>
  <c r="I627" i="29"/>
  <c r="J627" i="29"/>
  <c r="I628" i="29"/>
  <c r="J628" i="29"/>
  <c r="I629" i="29"/>
  <c r="J629" i="29"/>
  <c r="I630" i="29"/>
  <c r="J630" i="29"/>
  <c r="I631" i="29"/>
  <c r="J631" i="29"/>
  <c r="I632" i="29"/>
  <c r="J632" i="29"/>
  <c r="I633" i="29"/>
  <c r="J633" i="29"/>
  <c r="I634" i="29"/>
  <c r="J634" i="29"/>
  <c r="I635" i="29"/>
  <c r="J635" i="29"/>
  <c r="I636" i="29"/>
  <c r="J636" i="29"/>
  <c r="I637" i="29"/>
  <c r="J637" i="29"/>
  <c r="I638" i="29"/>
  <c r="J638" i="29"/>
  <c r="I639" i="29"/>
  <c r="J639" i="29"/>
  <c r="I640" i="29"/>
  <c r="J640" i="29"/>
  <c r="I641" i="29"/>
  <c r="J641" i="29"/>
  <c r="I642" i="29"/>
  <c r="J642" i="29"/>
  <c r="I643" i="29"/>
  <c r="J643" i="29"/>
  <c r="I644" i="29"/>
  <c r="J644" i="29"/>
  <c r="I645" i="29"/>
  <c r="J645" i="29"/>
  <c r="I646" i="29"/>
  <c r="J646" i="29"/>
  <c r="I647" i="29"/>
  <c r="J647" i="29"/>
  <c r="I648" i="29"/>
  <c r="J648" i="29"/>
  <c r="I649" i="29"/>
  <c r="J649" i="29"/>
  <c r="I650" i="29"/>
  <c r="J650" i="29"/>
  <c r="I651" i="29"/>
  <c r="J651" i="29"/>
  <c r="I652" i="29"/>
  <c r="J652" i="29"/>
  <c r="I653" i="29"/>
  <c r="J653" i="29"/>
  <c r="I654" i="29"/>
  <c r="J654" i="29"/>
  <c r="I655" i="29"/>
  <c r="J655" i="29"/>
  <c r="I656" i="29"/>
  <c r="J656" i="29"/>
  <c r="I657" i="29"/>
  <c r="J657" i="29"/>
  <c r="I658" i="29"/>
  <c r="J658" i="29"/>
  <c r="I659" i="29"/>
  <c r="J659" i="29"/>
  <c r="I660" i="29"/>
  <c r="J660" i="29"/>
  <c r="I661" i="29"/>
  <c r="J661" i="29"/>
  <c r="I662" i="29"/>
  <c r="J662" i="29"/>
  <c r="I663" i="29"/>
  <c r="J663" i="29"/>
  <c r="I664" i="29"/>
  <c r="J664" i="29"/>
  <c r="I665" i="29"/>
  <c r="J665" i="29"/>
  <c r="I666" i="29"/>
  <c r="J666" i="29"/>
  <c r="I667" i="29"/>
  <c r="J667" i="29"/>
  <c r="I668" i="29"/>
  <c r="J668" i="29"/>
  <c r="I669" i="29"/>
  <c r="J669" i="29"/>
  <c r="I670" i="29"/>
  <c r="J670" i="29"/>
  <c r="I671" i="29"/>
  <c r="J671" i="29"/>
  <c r="I672" i="29"/>
  <c r="J672" i="29"/>
  <c r="I673" i="29"/>
  <c r="J673" i="29"/>
  <c r="I674" i="29"/>
  <c r="J674" i="29"/>
  <c r="I675" i="29"/>
  <c r="J675" i="29"/>
  <c r="I676" i="29"/>
  <c r="J676" i="29"/>
  <c r="I677" i="29"/>
  <c r="J677" i="29"/>
  <c r="I678" i="29"/>
  <c r="J678" i="29"/>
  <c r="I679" i="29"/>
  <c r="J679" i="29"/>
  <c r="I680" i="29"/>
  <c r="J680" i="29"/>
  <c r="I681" i="29"/>
  <c r="J681" i="29"/>
  <c r="I682" i="29"/>
  <c r="J682" i="29"/>
  <c r="I683" i="29"/>
  <c r="J683" i="29"/>
  <c r="I684" i="29"/>
  <c r="J684" i="29"/>
  <c r="I685" i="29"/>
  <c r="J685" i="29"/>
  <c r="I686" i="29"/>
  <c r="J686" i="29"/>
  <c r="I687" i="29"/>
  <c r="J687" i="29"/>
  <c r="I688" i="29"/>
  <c r="J688" i="29"/>
  <c r="I689" i="29"/>
  <c r="J689" i="29"/>
  <c r="I690" i="29"/>
  <c r="J690" i="29"/>
  <c r="I691" i="29"/>
  <c r="J691" i="29"/>
  <c r="I692" i="29"/>
  <c r="J692" i="29"/>
  <c r="I693" i="29"/>
  <c r="J693" i="29"/>
  <c r="I694" i="29"/>
  <c r="J694" i="29"/>
  <c r="I695" i="29"/>
  <c r="J695" i="29"/>
  <c r="I696" i="29"/>
  <c r="J696" i="29"/>
  <c r="I697" i="29"/>
  <c r="J697" i="29"/>
  <c r="I698" i="29"/>
  <c r="J698" i="29"/>
  <c r="I699" i="29"/>
  <c r="J699" i="29"/>
  <c r="I700" i="29"/>
  <c r="J700" i="29"/>
  <c r="I701" i="29"/>
  <c r="J701" i="29"/>
  <c r="I702" i="29"/>
  <c r="J702" i="29"/>
  <c r="I703" i="29"/>
  <c r="J703" i="29"/>
  <c r="I704" i="29"/>
  <c r="J704" i="29"/>
  <c r="I705" i="29"/>
  <c r="J705" i="29"/>
  <c r="I706" i="29"/>
  <c r="J706" i="29"/>
  <c r="I707" i="29"/>
  <c r="J707" i="29"/>
  <c r="I708" i="29"/>
  <c r="J708" i="29"/>
  <c r="I709" i="29"/>
  <c r="J709" i="29"/>
  <c r="I710" i="29"/>
  <c r="J710" i="29"/>
  <c r="I711" i="29"/>
  <c r="J711" i="29"/>
  <c r="I712" i="29"/>
  <c r="J712" i="29"/>
  <c r="I713" i="29"/>
  <c r="J713" i="29"/>
  <c r="I714" i="29"/>
  <c r="J714" i="29"/>
  <c r="I715" i="29"/>
  <c r="J715" i="29"/>
  <c r="I716" i="29"/>
  <c r="J716" i="29"/>
  <c r="I717" i="29"/>
  <c r="J717" i="29"/>
  <c r="I718" i="29"/>
  <c r="J718" i="29"/>
  <c r="I719" i="29"/>
  <c r="J719" i="29"/>
  <c r="I720" i="29"/>
  <c r="J720" i="29"/>
  <c r="I721" i="29"/>
  <c r="J721" i="29"/>
  <c r="I722" i="29"/>
  <c r="J722" i="29"/>
  <c r="I723" i="29"/>
  <c r="J723" i="29"/>
  <c r="I724" i="29"/>
  <c r="J724" i="29"/>
  <c r="I725" i="29"/>
  <c r="J725" i="29"/>
  <c r="I726" i="29"/>
  <c r="J726" i="29"/>
  <c r="I727" i="29"/>
  <c r="J727" i="29"/>
  <c r="I728" i="29"/>
  <c r="J728" i="29"/>
  <c r="I729" i="29"/>
  <c r="J729" i="29"/>
  <c r="I730" i="29"/>
  <c r="J730" i="29"/>
  <c r="I731" i="29"/>
  <c r="J731" i="29"/>
  <c r="I732" i="29"/>
  <c r="J732" i="29"/>
  <c r="I733" i="29"/>
  <c r="J733" i="29"/>
  <c r="I734" i="29"/>
  <c r="J734" i="29"/>
  <c r="I735" i="29"/>
  <c r="J735" i="29"/>
  <c r="I736" i="29"/>
  <c r="J736" i="29"/>
  <c r="I737" i="29"/>
  <c r="J737" i="29"/>
  <c r="I738" i="29"/>
  <c r="J738" i="29"/>
  <c r="I739" i="29"/>
  <c r="J739" i="29"/>
  <c r="I740" i="29"/>
  <c r="J740" i="29"/>
  <c r="I741" i="29"/>
  <c r="J741" i="29"/>
  <c r="I742" i="29"/>
  <c r="J742" i="29"/>
  <c r="I743" i="29"/>
  <c r="J743" i="29"/>
  <c r="I744" i="29"/>
  <c r="J744" i="29"/>
  <c r="I745" i="29"/>
  <c r="J745" i="29"/>
  <c r="I746" i="29"/>
  <c r="J746" i="29"/>
  <c r="I747" i="29"/>
  <c r="J747" i="29"/>
  <c r="I748" i="29"/>
  <c r="J748" i="29"/>
  <c r="I749" i="29"/>
  <c r="J749" i="29"/>
  <c r="I750" i="29"/>
  <c r="J750" i="29"/>
  <c r="I751" i="29"/>
  <c r="J751" i="29"/>
  <c r="I752" i="29"/>
  <c r="J752" i="29"/>
  <c r="I753" i="29"/>
  <c r="J753" i="29"/>
  <c r="I754" i="29"/>
  <c r="J754" i="29"/>
  <c r="I755" i="29"/>
  <c r="J755" i="29"/>
  <c r="I756" i="29"/>
  <c r="J756" i="29"/>
  <c r="I757" i="29"/>
  <c r="J757" i="29"/>
  <c r="I758" i="29"/>
  <c r="J758" i="29"/>
  <c r="I759" i="29"/>
  <c r="J759" i="29"/>
  <c r="I760" i="29"/>
  <c r="J760" i="29"/>
  <c r="I761" i="29"/>
  <c r="J761" i="29"/>
  <c r="I762" i="29"/>
  <c r="J762" i="29"/>
  <c r="I763" i="29"/>
  <c r="J763" i="29"/>
  <c r="I764" i="29"/>
  <c r="J764" i="29"/>
  <c r="I765" i="29"/>
  <c r="J765" i="29"/>
  <c r="I766" i="29"/>
  <c r="J766" i="29"/>
  <c r="I767" i="29"/>
  <c r="J767" i="29"/>
  <c r="I768" i="29"/>
  <c r="J768" i="29"/>
  <c r="I769" i="29"/>
  <c r="J769" i="29"/>
  <c r="I770" i="29"/>
  <c r="J770" i="29"/>
  <c r="I771" i="29"/>
  <c r="J771" i="29"/>
  <c r="I772" i="29"/>
  <c r="J772" i="29"/>
  <c r="I773" i="29"/>
  <c r="J773" i="29"/>
  <c r="I774" i="29"/>
  <c r="J774" i="29"/>
  <c r="I775" i="29"/>
  <c r="J775" i="29"/>
  <c r="I776" i="29"/>
  <c r="J776" i="29"/>
  <c r="I777" i="29"/>
  <c r="J777" i="29"/>
  <c r="I778" i="29"/>
  <c r="J778" i="29"/>
  <c r="I779" i="29"/>
  <c r="J779" i="29"/>
  <c r="I780" i="29"/>
  <c r="J780" i="29"/>
  <c r="I781" i="29"/>
  <c r="J781" i="29"/>
  <c r="I782" i="29"/>
  <c r="J782" i="29"/>
  <c r="I783" i="29"/>
  <c r="J783" i="29"/>
  <c r="I784" i="29"/>
  <c r="J784" i="29"/>
  <c r="I785" i="29"/>
  <c r="J785" i="29"/>
  <c r="I786" i="29"/>
  <c r="J786" i="29"/>
  <c r="I787" i="29"/>
  <c r="J787" i="29"/>
  <c r="I788" i="29"/>
  <c r="J788" i="29"/>
  <c r="I789" i="29"/>
  <c r="J789" i="29"/>
  <c r="I790" i="29"/>
  <c r="J790" i="29"/>
  <c r="I791" i="29"/>
  <c r="J791" i="29"/>
  <c r="I792" i="29"/>
  <c r="J792" i="29"/>
  <c r="I793" i="29"/>
  <c r="J793" i="29"/>
  <c r="I794" i="29"/>
  <c r="J794" i="29"/>
  <c r="I795" i="29"/>
  <c r="J795" i="29"/>
  <c r="I796" i="29"/>
  <c r="J796" i="29"/>
  <c r="I797" i="29"/>
  <c r="J797" i="29"/>
  <c r="I798" i="29"/>
  <c r="J798" i="29"/>
  <c r="I799" i="29"/>
  <c r="J799" i="29"/>
  <c r="I800" i="29"/>
  <c r="J800" i="29"/>
  <c r="I801" i="29"/>
  <c r="J801" i="29"/>
  <c r="I802" i="29"/>
  <c r="J802" i="29"/>
  <c r="I803" i="29"/>
  <c r="J803" i="29"/>
  <c r="I804" i="29"/>
  <c r="J804" i="29"/>
  <c r="I805" i="29"/>
  <c r="J805" i="29"/>
  <c r="I806" i="29"/>
  <c r="J806" i="29"/>
  <c r="I807" i="29"/>
  <c r="J807" i="29"/>
  <c r="I808" i="29"/>
  <c r="J808" i="29"/>
  <c r="I809" i="29"/>
  <c r="J809" i="29"/>
  <c r="I810" i="29"/>
  <c r="J810" i="29"/>
  <c r="I811" i="29"/>
  <c r="J811" i="29"/>
  <c r="I812" i="29"/>
  <c r="J812" i="29"/>
  <c r="I813" i="29"/>
  <c r="J813" i="29"/>
  <c r="I814" i="29"/>
  <c r="J814" i="29"/>
  <c r="I815" i="29"/>
  <c r="J815" i="29"/>
  <c r="I816" i="29"/>
  <c r="J816" i="29"/>
  <c r="I817" i="29"/>
  <c r="J817" i="29"/>
  <c r="I818" i="29"/>
  <c r="J818" i="29"/>
  <c r="I819" i="29"/>
  <c r="J819" i="29"/>
  <c r="I820" i="29"/>
  <c r="J820" i="29"/>
  <c r="I821" i="29"/>
  <c r="J821" i="29"/>
  <c r="I822" i="29"/>
  <c r="J822" i="29"/>
  <c r="I823" i="29"/>
  <c r="J823" i="29"/>
  <c r="I824" i="29"/>
  <c r="J824" i="29"/>
  <c r="I825" i="29"/>
  <c r="J825" i="29"/>
  <c r="I826" i="29"/>
  <c r="J826" i="29"/>
  <c r="I827" i="29"/>
  <c r="J827" i="29"/>
  <c r="I828" i="29"/>
  <c r="J828" i="29"/>
  <c r="I829" i="29"/>
  <c r="J829" i="29"/>
  <c r="I830" i="29"/>
  <c r="J830" i="29"/>
  <c r="I831" i="29"/>
  <c r="J831" i="29"/>
  <c r="I832" i="29"/>
  <c r="J832" i="29"/>
  <c r="I833" i="29"/>
  <c r="J833" i="29"/>
  <c r="I834" i="29"/>
  <c r="J834" i="29"/>
  <c r="I835" i="29"/>
  <c r="J835" i="29"/>
  <c r="I836" i="29"/>
  <c r="J836" i="29"/>
  <c r="I837" i="29"/>
  <c r="J837" i="29"/>
  <c r="I838" i="29"/>
  <c r="J838" i="29"/>
  <c r="I839" i="29"/>
  <c r="J839" i="29"/>
  <c r="I840" i="29"/>
  <c r="J840" i="29"/>
  <c r="I841" i="29"/>
  <c r="J841" i="29"/>
  <c r="I842" i="29"/>
  <c r="J842" i="29"/>
  <c r="I843" i="29"/>
  <c r="J843" i="29"/>
  <c r="I844" i="29"/>
  <c r="J844" i="29"/>
  <c r="I845" i="29"/>
  <c r="J845" i="29"/>
  <c r="I846" i="29"/>
  <c r="J846" i="29"/>
  <c r="I847" i="29"/>
  <c r="J847" i="29"/>
  <c r="I848" i="29"/>
  <c r="J848" i="29"/>
  <c r="I849" i="29"/>
  <c r="J849" i="29"/>
  <c r="I850" i="29"/>
  <c r="J850" i="29"/>
  <c r="I851" i="29"/>
  <c r="J851" i="29"/>
  <c r="I852" i="29"/>
  <c r="J852" i="29"/>
  <c r="I853" i="29"/>
  <c r="J853" i="29"/>
  <c r="I854" i="29"/>
  <c r="J854" i="29"/>
  <c r="I855" i="29"/>
  <c r="J855" i="29"/>
  <c r="I856" i="29"/>
  <c r="J856" i="29"/>
  <c r="I857" i="29"/>
  <c r="J857" i="29"/>
  <c r="I858" i="29"/>
  <c r="J858" i="29"/>
  <c r="I859" i="29"/>
  <c r="J859" i="29"/>
  <c r="I860" i="29"/>
  <c r="J860" i="29"/>
  <c r="I861" i="29"/>
  <c r="J861" i="29"/>
  <c r="I862" i="29"/>
  <c r="J862" i="29"/>
  <c r="I863" i="29"/>
  <c r="J863" i="29"/>
  <c r="I864" i="29"/>
  <c r="J864" i="29"/>
  <c r="I865" i="29"/>
  <c r="J865" i="29"/>
  <c r="I866" i="29"/>
  <c r="J866" i="29"/>
  <c r="I867" i="29"/>
  <c r="J867" i="29"/>
  <c r="I868" i="29"/>
  <c r="J868" i="29"/>
  <c r="I869" i="29"/>
  <c r="J869" i="29"/>
  <c r="I870" i="29"/>
  <c r="J870" i="29"/>
  <c r="I871" i="29"/>
  <c r="J871" i="29"/>
  <c r="I872" i="29"/>
  <c r="J872" i="29"/>
  <c r="I873" i="29"/>
  <c r="J873" i="29"/>
  <c r="I874" i="29"/>
  <c r="J874" i="29"/>
  <c r="I875" i="29"/>
  <c r="J875" i="29"/>
  <c r="I876" i="29"/>
  <c r="J876" i="29"/>
  <c r="I877" i="29"/>
  <c r="J877" i="29"/>
  <c r="I878" i="29"/>
  <c r="J878" i="29"/>
  <c r="I879" i="29"/>
  <c r="J879" i="29"/>
  <c r="I880" i="29"/>
  <c r="J880" i="29"/>
  <c r="I881" i="29"/>
  <c r="J881" i="29"/>
  <c r="I882" i="29"/>
  <c r="J882" i="29"/>
  <c r="I883" i="29"/>
  <c r="J883" i="29"/>
  <c r="I884" i="29"/>
  <c r="J884" i="29"/>
  <c r="I885" i="29"/>
  <c r="J885" i="29"/>
  <c r="I886" i="29"/>
  <c r="J886" i="29"/>
  <c r="I887" i="29"/>
  <c r="J887" i="29"/>
  <c r="I888" i="29"/>
  <c r="J888" i="29"/>
  <c r="I889" i="29"/>
  <c r="J889" i="29"/>
  <c r="I890" i="29"/>
  <c r="J890" i="29"/>
  <c r="I891" i="29"/>
  <c r="J891" i="29"/>
  <c r="J2" i="29"/>
  <c r="I2" i="29"/>
  <c r="F1722" i="29" l="1"/>
  <c r="G1722" i="29"/>
  <c r="H1722" i="29"/>
  <c r="F1723" i="29"/>
  <c r="G1723" i="29"/>
  <c r="H1723" i="29"/>
  <c r="F1724" i="29"/>
  <c r="G1724" i="29"/>
  <c r="H1724" i="29"/>
  <c r="F1725" i="29"/>
  <c r="G1725" i="29"/>
  <c r="H1725" i="29"/>
  <c r="F1726" i="29"/>
  <c r="G1726" i="29"/>
  <c r="H1726" i="29"/>
  <c r="F1727" i="29"/>
  <c r="G1727" i="29"/>
  <c r="H1727" i="29"/>
  <c r="H1331" i="29" l="1"/>
  <c r="H1508" i="29"/>
  <c r="H5" i="29"/>
  <c r="H6" i="29"/>
  <c r="H420" i="29"/>
  <c r="H8" i="29"/>
  <c r="H9" i="29"/>
  <c r="H10" i="29"/>
  <c r="H11" i="29"/>
  <c r="H12" i="29"/>
  <c r="H13" i="29"/>
  <c r="H14" i="29"/>
  <c r="H15" i="29"/>
  <c r="H16" i="29"/>
  <c r="H17" i="29"/>
  <c r="H18" i="29"/>
  <c r="H19" i="29"/>
  <c r="H20" i="29"/>
  <c r="H21" i="29"/>
  <c r="H22" i="29"/>
  <c r="H23" i="29"/>
  <c r="H24" i="29"/>
  <c r="H451" i="29"/>
  <c r="H591" i="29"/>
  <c r="H932" i="29"/>
  <c r="H28" i="29"/>
  <c r="H29" i="29"/>
  <c r="H30" i="29"/>
  <c r="H31" i="29"/>
  <c r="H32" i="29"/>
  <c r="H33" i="29"/>
  <c r="H34" i="29"/>
  <c r="H35" i="29"/>
  <c r="H36" i="29"/>
  <c r="H37" i="29"/>
  <c r="H38" i="29"/>
  <c r="H39" i="29"/>
  <c r="H40" i="29"/>
  <c r="H41" i="29"/>
  <c r="H42" i="29"/>
  <c r="H43" i="29"/>
  <c r="H44" i="29"/>
  <c r="H45" i="29"/>
  <c r="H46" i="29"/>
  <c r="H47" i="29"/>
  <c r="H48" i="29"/>
  <c r="H49" i="29"/>
  <c r="H50" i="29"/>
  <c r="H51" i="29"/>
  <c r="H52" i="29"/>
  <c r="H1028" i="29"/>
  <c r="H1660" i="29"/>
  <c r="H55" i="29"/>
  <c r="H56" i="29"/>
  <c r="H57" i="29"/>
  <c r="H58" i="29"/>
  <c r="H59" i="29"/>
  <c r="H60" i="29"/>
  <c r="H61" i="29"/>
  <c r="H62" i="29"/>
  <c r="H63" i="29"/>
  <c r="H64" i="29"/>
  <c r="H65" i="29"/>
  <c r="H66" i="29"/>
  <c r="H67" i="29"/>
  <c r="H68" i="29"/>
  <c r="H936" i="29"/>
  <c r="H70" i="29"/>
  <c r="H71" i="29"/>
  <c r="H72" i="29"/>
  <c r="H73" i="29"/>
  <c r="H74" i="29"/>
  <c r="H75" i="29"/>
  <c r="H76" i="29"/>
  <c r="H77" i="29"/>
  <c r="H78" i="29"/>
  <c r="H2" i="29"/>
  <c r="H944" i="29"/>
  <c r="H81" i="29"/>
  <c r="H82" i="29"/>
  <c r="H83" i="29"/>
  <c r="H84" i="29"/>
  <c r="H85" i="29"/>
  <c r="H86" i="29"/>
  <c r="H87" i="29"/>
  <c r="H88" i="29"/>
  <c r="H89" i="29"/>
  <c r="H90" i="29"/>
  <c r="H91" i="29"/>
  <c r="H945" i="29"/>
  <c r="H93" i="29"/>
  <c r="H94" i="29"/>
  <c r="H95" i="29"/>
  <c r="H96" i="29"/>
  <c r="H97" i="29"/>
  <c r="H98" i="29"/>
  <c r="H99" i="29"/>
  <c r="H100" i="29"/>
  <c r="H101" i="29"/>
  <c r="H102" i="29"/>
  <c r="H103" i="29"/>
  <c r="H104" i="29"/>
  <c r="H190" i="29"/>
  <c r="H946" i="29"/>
  <c r="H1227" i="29"/>
  <c r="H108" i="29"/>
  <c r="H3" i="29"/>
  <c r="H573" i="29"/>
  <c r="H111" i="29"/>
  <c r="H112" i="29"/>
  <c r="H113" i="29"/>
  <c r="H114" i="29"/>
  <c r="H115" i="29"/>
  <c r="H116" i="29"/>
  <c r="H117" i="29"/>
  <c r="H118" i="29"/>
  <c r="H119" i="29"/>
  <c r="H120" i="29"/>
  <c r="H121" i="29"/>
  <c r="H122" i="29"/>
  <c r="H123" i="29"/>
  <c r="H124" i="29"/>
  <c r="H125" i="29"/>
  <c r="H126" i="29"/>
  <c r="H127" i="29"/>
  <c r="H128" i="29"/>
  <c r="H129" i="29"/>
  <c r="H130" i="29"/>
  <c r="H131" i="29"/>
  <c r="H132" i="29"/>
  <c r="H133" i="29"/>
  <c r="H25" i="29"/>
  <c r="H814" i="29"/>
  <c r="H136" i="29"/>
  <c r="H137" i="29"/>
  <c r="H138" i="29"/>
  <c r="H139" i="29"/>
  <c r="H140" i="29"/>
  <c r="H141" i="29"/>
  <c r="H142" i="29"/>
  <c r="H143" i="29"/>
  <c r="H144" i="29"/>
  <c r="H145" i="29"/>
  <c r="H146" i="29"/>
  <c r="H147" i="29"/>
  <c r="H148" i="29"/>
  <c r="H149" i="29"/>
  <c r="H150" i="29"/>
  <c r="H151" i="29"/>
  <c r="H152" i="29"/>
  <c r="H153" i="29"/>
  <c r="H154" i="29"/>
  <c r="H155" i="29"/>
  <c r="H156" i="29"/>
  <c r="H157" i="29"/>
  <c r="H158" i="29"/>
  <c r="H159" i="29"/>
  <c r="H468" i="29"/>
  <c r="H161" i="29"/>
  <c r="H162" i="29"/>
  <c r="H4" i="29"/>
  <c r="H577" i="29"/>
  <c r="H165" i="29"/>
  <c r="H166" i="29"/>
  <c r="H167" i="29"/>
  <c r="H961" i="29"/>
  <c r="H1230" i="29"/>
  <c r="H170" i="29"/>
  <c r="H171" i="29"/>
  <c r="H172" i="29"/>
  <c r="H173" i="29"/>
  <c r="H174" i="29"/>
  <c r="H175" i="29"/>
  <c r="H176" i="29"/>
  <c r="H177" i="29"/>
  <c r="H830" i="29"/>
  <c r="H962" i="29"/>
  <c r="H1244" i="29"/>
  <c r="H181" i="29"/>
  <c r="H182" i="29"/>
  <c r="H183" i="29"/>
  <c r="H184" i="29"/>
  <c r="H185" i="29"/>
  <c r="H186" i="29"/>
  <c r="H265" i="29"/>
  <c r="H727" i="29"/>
  <c r="H615" i="29"/>
  <c r="H980" i="29"/>
  <c r="H1245" i="29"/>
  <c r="H192" i="29"/>
  <c r="H193" i="29"/>
  <c r="H194" i="29"/>
  <c r="H195" i="29"/>
  <c r="H196" i="29"/>
  <c r="H1702" i="29"/>
  <c r="H198" i="29"/>
  <c r="H199" i="29"/>
  <c r="H200" i="29"/>
  <c r="H201" i="29"/>
  <c r="H202" i="29"/>
  <c r="H203" i="29"/>
  <c r="H204" i="29"/>
  <c r="H205" i="29"/>
  <c r="H206" i="29"/>
  <c r="H1719" i="29"/>
  <c r="H933" i="29"/>
  <c r="H728" i="29"/>
  <c r="H453" i="29"/>
  <c r="H191" i="29"/>
  <c r="H868" i="29"/>
  <c r="H213" i="29"/>
  <c r="H214" i="29"/>
  <c r="H215" i="29"/>
  <c r="H216" i="29"/>
  <c r="H217" i="29"/>
  <c r="H218" i="29"/>
  <c r="H219" i="29"/>
  <c r="H220" i="29"/>
  <c r="H221" i="29"/>
  <c r="H222" i="29"/>
  <c r="H223" i="29"/>
  <c r="H224" i="29"/>
  <c r="H225" i="29"/>
  <c r="H226" i="29"/>
  <c r="H197" i="29"/>
  <c r="H1265" i="29"/>
  <c r="H1340" i="29"/>
  <c r="H1299" i="29"/>
  <c r="H1305" i="29"/>
  <c r="H1703" i="29"/>
  <c r="H233" i="29"/>
  <c r="H234" i="29"/>
  <c r="H235" i="29"/>
  <c r="H236" i="29"/>
  <c r="H237" i="29"/>
  <c r="H238" i="29"/>
  <c r="H207" i="29"/>
  <c r="H1704" i="29"/>
  <c r="H26" i="29"/>
  <c r="H815" i="29"/>
  <c r="H1246" i="29"/>
  <c r="H266" i="29"/>
  <c r="H592" i="29"/>
  <c r="H246" i="29"/>
  <c r="H247" i="29"/>
  <c r="H248" i="29"/>
  <c r="H249" i="29"/>
  <c r="H250" i="29"/>
  <c r="H251" i="29"/>
  <c r="H252" i="29"/>
  <c r="H253" i="29"/>
  <c r="H254" i="29"/>
  <c r="H255" i="29"/>
  <c r="H256" i="29"/>
  <c r="H257" i="29"/>
  <c r="H258" i="29"/>
  <c r="H259" i="29"/>
  <c r="H260" i="29"/>
  <c r="H261" i="29"/>
  <c r="H262" i="29"/>
  <c r="H263" i="29"/>
  <c r="H1214" i="29"/>
  <c r="H517" i="29"/>
  <c r="H593" i="29"/>
  <c r="H969" i="29"/>
  <c r="H1348" i="29"/>
  <c r="H799" i="29"/>
  <c r="H270" i="29"/>
  <c r="H271" i="29"/>
  <c r="H272" i="29"/>
  <c r="H273" i="29"/>
  <c r="H274" i="29"/>
  <c r="H275" i="29"/>
  <c r="H276" i="29"/>
  <c r="H277" i="29"/>
  <c r="H278" i="29"/>
  <c r="H279" i="29"/>
  <c r="H280" i="29"/>
  <c r="H281" i="29"/>
  <c r="H282" i="29"/>
  <c r="H283" i="29"/>
  <c r="H284" i="29"/>
  <c r="H7" i="29"/>
  <c r="H595" i="29"/>
  <c r="H287" i="29"/>
  <c r="H288" i="29"/>
  <c r="H289" i="29"/>
  <c r="H290" i="29"/>
  <c r="H291" i="29"/>
  <c r="H292" i="29"/>
  <c r="H293" i="29"/>
  <c r="H294" i="29"/>
  <c r="H1014" i="29"/>
  <c r="H1550" i="29"/>
  <c r="H1213" i="29"/>
  <c r="H298" i="29"/>
  <c r="H299" i="29"/>
  <c r="H594" i="29"/>
  <c r="H301" i="29"/>
  <c r="H827" i="29"/>
  <c r="H303" i="29"/>
  <c r="H304" i="29"/>
  <c r="H305" i="29"/>
  <c r="H306" i="29"/>
  <c r="H307" i="29"/>
  <c r="H308" i="29"/>
  <c r="H309" i="29"/>
  <c r="H310" i="29"/>
  <c r="H311" i="29"/>
  <c r="H312" i="29"/>
  <c r="H313" i="29"/>
  <c r="H314" i="29"/>
  <c r="H267" i="29"/>
  <c r="H828" i="29"/>
  <c r="H1221" i="29"/>
  <c r="H318" i="29"/>
  <c r="H319" i="29"/>
  <c r="H320" i="29"/>
  <c r="H321" i="29"/>
  <c r="H322" i="29"/>
  <c r="H323" i="29"/>
  <c r="H324" i="29"/>
  <c r="H325" i="29"/>
  <c r="H326" i="29"/>
  <c r="H327" i="29"/>
  <c r="H328" i="29"/>
  <c r="H329" i="29"/>
  <c r="H330" i="29"/>
  <c r="H331" i="29"/>
  <c r="H332" i="29"/>
  <c r="H333" i="29"/>
  <c r="H334" i="29"/>
  <c r="H335" i="29"/>
  <c r="H336" i="29"/>
  <c r="H337" i="29"/>
  <c r="H338" i="29"/>
  <c r="H339" i="29"/>
  <c r="H340" i="29"/>
  <c r="H341" i="29"/>
  <c r="H342" i="29"/>
  <c r="H493" i="29"/>
  <c r="H729" i="29"/>
  <c r="H345" i="29"/>
  <c r="H346" i="29"/>
  <c r="H347" i="29"/>
  <c r="H348" i="29"/>
  <c r="H349" i="29"/>
  <c r="H494" i="29"/>
  <c r="H736" i="29"/>
  <c r="H352" i="29"/>
  <c r="H353" i="29"/>
  <c r="H354" i="29"/>
  <c r="H355" i="29"/>
  <c r="H356" i="29"/>
  <c r="H357" i="29"/>
  <c r="H358" i="29"/>
  <c r="H359" i="29"/>
  <c r="H54" i="29"/>
  <c r="H361" i="29"/>
  <c r="H362" i="29"/>
  <c r="H363" i="29"/>
  <c r="H364" i="29"/>
  <c r="H365" i="29"/>
  <c r="H366" i="29"/>
  <c r="H367" i="29"/>
  <c r="H368" i="29"/>
  <c r="H369" i="29"/>
  <c r="H370" i="29"/>
  <c r="H371" i="29"/>
  <c r="H372" i="29"/>
  <c r="H373" i="29"/>
  <c r="H374" i="29"/>
  <c r="H375" i="29"/>
  <c r="H376" i="29"/>
  <c r="H377" i="29"/>
  <c r="H378" i="29"/>
  <c r="H379" i="29"/>
  <c r="H380" i="29"/>
  <c r="H381" i="29"/>
  <c r="H382" i="29"/>
  <c r="H383" i="29"/>
  <c r="H384" i="29"/>
  <c r="H385" i="29"/>
  <c r="H53" i="29"/>
  <c r="H829" i="29"/>
  <c r="H388" i="29"/>
  <c r="H389" i="29"/>
  <c r="H390" i="29"/>
  <c r="H391" i="29"/>
  <c r="H392" i="29"/>
  <c r="H393" i="29"/>
  <c r="H394" i="29"/>
  <c r="H395" i="29"/>
  <c r="H396" i="29"/>
  <c r="H397" i="29"/>
  <c r="H398" i="29"/>
  <c r="H399" i="29"/>
  <c r="H400" i="29"/>
  <c r="H401" i="29"/>
  <c r="H402" i="29"/>
  <c r="H403" i="29"/>
  <c r="H404" i="29"/>
  <c r="H405" i="29"/>
  <c r="H406" i="29"/>
  <c r="H407" i="29"/>
  <c r="H408" i="29"/>
  <c r="H409" i="29"/>
  <c r="H410" i="29"/>
  <c r="H411" i="29"/>
  <c r="H412" i="29"/>
  <c r="H413" i="29"/>
  <c r="H614" i="29"/>
  <c r="H69" i="29"/>
  <c r="H514" i="29"/>
  <c r="H515" i="29"/>
  <c r="H1510" i="29"/>
  <c r="H1052" i="29"/>
  <c r="H1330" i="29"/>
  <c r="H421" i="29"/>
  <c r="H422" i="29"/>
  <c r="H423" i="29"/>
  <c r="H424" i="29"/>
  <c r="H425" i="29"/>
  <c r="H426" i="29"/>
  <c r="H427" i="29"/>
  <c r="H428" i="29"/>
  <c r="H429" i="29"/>
  <c r="H430" i="29"/>
  <c r="H431" i="29"/>
  <c r="H432" i="29"/>
  <c r="H433" i="29"/>
  <c r="H434" i="29"/>
  <c r="H435" i="29"/>
  <c r="H436" i="29"/>
  <c r="H437" i="29"/>
  <c r="H438" i="29"/>
  <c r="H439" i="29"/>
  <c r="H440" i="29"/>
  <c r="H441" i="29"/>
  <c r="H442" i="29"/>
  <c r="H443" i="29"/>
  <c r="H444" i="29"/>
  <c r="H445" i="29"/>
  <c r="H446" i="29"/>
  <c r="H447" i="29"/>
  <c r="H448" i="29"/>
  <c r="H449" i="29"/>
  <c r="H450" i="29"/>
  <c r="H268" i="29"/>
  <c r="H452" i="29"/>
  <c r="H134" i="29"/>
  <c r="H454" i="29"/>
  <c r="H455" i="29"/>
  <c r="H456" i="29"/>
  <c r="H457" i="29"/>
  <c r="H458" i="29"/>
  <c r="H459" i="29"/>
  <c r="H460" i="29"/>
  <c r="H461" i="29"/>
  <c r="H462" i="29"/>
  <c r="H463" i="29"/>
  <c r="H464" i="29"/>
  <c r="H465" i="29"/>
  <c r="H466" i="29"/>
  <c r="H467" i="29"/>
  <c r="H79" i="29"/>
  <c r="H469" i="29"/>
  <c r="H470" i="29"/>
  <c r="H471" i="29"/>
  <c r="H472" i="29"/>
  <c r="H473" i="29"/>
  <c r="H474" i="29"/>
  <c r="H475" i="29"/>
  <c r="H476" i="29"/>
  <c r="H477" i="29"/>
  <c r="H478" i="29"/>
  <c r="H479" i="29"/>
  <c r="H480" i="29"/>
  <c r="H481" i="29"/>
  <c r="H482" i="29"/>
  <c r="H483" i="29"/>
  <c r="H484" i="29"/>
  <c r="H485" i="29"/>
  <c r="H486" i="29"/>
  <c r="H487" i="29"/>
  <c r="H488" i="29"/>
  <c r="H489" i="29"/>
  <c r="H490" i="29"/>
  <c r="H491" i="29"/>
  <c r="H492" i="29"/>
  <c r="H300" i="29"/>
  <c r="H737" i="29"/>
  <c r="H495" i="29"/>
  <c r="H496" i="29"/>
  <c r="H497" i="29"/>
  <c r="H498" i="29"/>
  <c r="H499" i="29"/>
  <c r="H500" i="29"/>
  <c r="H501" i="29"/>
  <c r="H502" i="29"/>
  <c r="H503" i="29"/>
  <c r="H504" i="29"/>
  <c r="H505" i="29"/>
  <c r="H506" i="29"/>
  <c r="H507" i="29"/>
  <c r="H508" i="29"/>
  <c r="H509" i="29"/>
  <c r="H510" i="29"/>
  <c r="H511" i="29"/>
  <c r="H512" i="29"/>
  <c r="H513" i="29"/>
  <c r="H80" i="29"/>
  <c r="H802" i="29"/>
  <c r="H971" i="29"/>
  <c r="H518" i="29"/>
  <c r="H1017" i="29"/>
  <c r="H1247" i="29"/>
  <c r="H520" i="29"/>
  <c r="H521" i="29"/>
  <c r="H522" i="29"/>
  <c r="H523" i="29"/>
  <c r="H524" i="29"/>
  <c r="H525" i="29"/>
  <c r="H526" i="29"/>
  <c r="H1452" i="29"/>
  <c r="H1351" i="29"/>
  <c r="H529" i="29"/>
  <c r="H596" i="29"/>
  <c r="H531" i="29"/>
  <c r="H532" i="29"/>
  <c r="H807" i="29"/>
  <c r="H1352" i="29"/>
  <c r="H1304" i="29"/>
  <c r="H1580" i="29"/>
  <c r="H1705" i="29"/>
  <c r="H538" i="29"/>
  <c r="H539" i="29"/>
  <c r="H540" i="29"/>
  <c r="H541" i="29"/>
  <c r="H542" i="29"/>
  <c r="H543" i="29"/>
  <c r="H544" i="29"/>
  <c r="H545" i="29"/>
  <c r="H546" i="29"/>
  <c r="H547" i="29"/>
  <c r="H548" i="29"/>
  <c r="H549" i="29"/>
  <c r="H808" i="29"/>
  <c r="H823" i="29"/>
  <c r="H1357" i="29"/>
  <c r="H1551" i="29"/>
  <c r="H554" i="29"/>
  <c r="H555" i="29"/>
  <c r="H556" i="29"/>
  <c r="H738" i="29"/>
  <c r="H135" i="29"/>
  <c r="H559" i="29"/>
  <c r="H560" i="29"/>
  <c r="H561" i="29"/>
  <c r="H562" i="29"/>
  <c r="H563" i="29"/>
  <c r="H564" i="29"/>
  <c r="H616" i="29"/>
  <c r="H972" i="29"/>
  <c r="H1453" i="29"/>
  <c r="H846" i="29"/>
  <c r="H1222" i="29"/>
  <c r="H1511" i="29"/>
  <c r="H1582" i="29"/>
  <c r="H572" i="29"/>
  <c r="H92" i="29"/>
  <c r="H749" i="29"/>
  <c r="H1053" i="29"/>
  <c r="H576" i="29"/>
  <c r="H597" i="29"/>
  <c r="H578" i="29"/>
  <c r="H579" i="29"/>
  <c r="H580" i="29"/>
  <c r="H581" i="29"/>
  <c r="H582" i="29"/>
  <c r="H583" i="29"/>
  <c r="H584" i="29"/>
  <c r="H585" i="29"/>
  <c r="H586" i="29"/>
  <c r="H587" i="29"/>
  <c r="H847" i="29"/>
  <c r="H1223" i="29"/>
  <c r="H1512" i="29"/>
  <c r="H1583" i="29"/>
  <c r="H302" i="29"/>
  <c r="H617" i="29"/>
  <c r="H973" i="29"/>
  <c r="H227" i="29"/>
  <c r="H1018" i="29"/>
  <c r="H1248" i="29"/>
  <c r="H598" i="29"/>
  <c r="H599" i="29"/>
  <c r="H600" i="29"/>
  <c r="H601" i="29"/>
  <c r="H602" i="29"/>
  <c r="H603" i="29"/>
  <c r="H604" i="29"/>
  <c r="H605" i="29"/>
  <c r="H606" i="29"/>
  <c r="H607" i="29"/>
  <c r="H608" i="29"/>
  <c r="H609" i="29"/>
  <c r="H610" i="29"/>
  <c r="H611" i="29"/>
  <c r="H612" i="29"/>
  <c r="H613" i="29"/>
  <c r="H187" i="29"/>
  <c r="H1513" i="29"/>
  <c r="H1595" i="29"/>
  <c r="H1349" i="29"/>
  <c r="H618" i="29"/>
  <c r="H619" i="29"/>
  <c r="H620" i="29"/>
  <c r="H621" i="29"/>
  <c r="H622" i="29"/>
  <c r="H623" i="29"/>
  <c r="H105" i="29"/>
  <c r="H624" i="29"/>
  <c r="H626" i="29"/>
  <c r="H627" i="29"/>
  <c r="H628" i="29"/>
  <c r="H629" i="29"/>
  <c r="H750" i="29"/>
  <c r="H1054" i="29"/>
  <c r="H1661" i="29"/>
  <c r="H516" i="29"/>
  <c r="H1350" i="29"/>
  <c r="H635" i="29"/>
  <c r="H636" i="29"/>
  <c r="H637" i="29"/>
  <c r="H638" i="29"/>
  <c r="H639" i="29"/>
  <c r="H640" i="29"/>
  <c r="H641" i="29"/>
  <c r="H519" i="29"/>
  <c r="H643" i="29"/>
  <c r="H644" i="29"/>
  <c r="H645" i="29"/>
  <c r="H646" i="29"/>
  <c r="H647" i="29"/>
  <c r="H648" i="29"/>
  <c r="H649" i="29"/>
  <c r="H650" i="29"/>
  <c r="H315" i="29"/>
  <c r="H652" i="29"/>
  <c r="H653" i="29"/>
  <c r="H1454" i="29"/>
  <c r="H655" i="29"/>
  <c r="H656" i="29"/>
  <c r="H657" i="29"/>
  <c r="H106" i="29"/>
  <c r="H625" i="29"/>
  <c r="H660" i="29"/>
  <c r="H661" i="29"/>
  <c r="H662" i="29"/>
  <c r="H663" i="29"/>
  <c r="H664" i="29"/>
  <c r="H665" i="29"/>
  <c r="H666" i="29"/>
  <c r="H667" i="29"/>
  <c r="H668" i="29"/>
  <c r="H669" i="29"/>
  <c r="H670" i="29"/>
  <c r="H671" i="29"/>
  <c r="H107" i="29"/>
  <c r="H228" i="29"/>
  <c r="H824" i="29"/>
  <c r="H675" i="29"/>
  <c r="H676" i="29"/>
  <c r="H976" i="29"/>
  <c r="H678" i="29"/>
  <c r="H679" i="29"/>
  <c r="H680" i="29"/>
  <c r="H681" i="29"/>
  <c r="H682" i="29"/>
  <c r="H683" i="29"/>
  <c r="H684" i="29"/>
  <c r="H685" i="29"/>
  <c r="H686" i="29"/>
  <c r="H687" i="29"/>
  <c r="H688" i="29"/>
  <c r="H689" i="29"/>
  <c r="H229" i="29"/>
  <c r="H825" i="29"/>
  <c r="H1358" i="29"/>
  <c r="H693" i="29"/>
  <c r="H694" i="29"/>
  <c r="H695" i="29"/>
  <c r="H696" i="29"/>
  <c r="H697" i="29"/>
  <c r="H698" i="29"/>
  <c r="H1121" i="29"/>
  <c r="H700" i="29"/>
  <c r="H701" i="29"/>
  <c r="H702" i="29"/>
  <c r="H703" i="29"/>
  <c r="H704" i="29"/>
  <c r="H705" i="29"/>
  <c r="H706" i="29"/>
  <c r="H707" i="29"/>
  <c r="H708" i="29"/>
  <c r="H709" i="29"/>
  <c r="H710" i="29"/>
  <c r="H711" i="29"/>
  <c r="H1140" i="29"/>
  <c r="H713" i="29"/>
  <c r="H714" i="29"/>
  <c r="H715" i="29"/>
  <c r="H716" i="29"/>
  <c r="H717" i="29"/>
  <c r="H718" i="29"/>
  <c r="H719" i="29"/>
  <c r="H720" i="29"/>
  <c r="H721" i="29"/>
  <c r="H722" i="29"/>
  <c r="H723" i="29"/>
  <c r="H724" i="29"/>
  <c r="H751" i="29"/>
  <c r="H316" i="29"/>
  <c r="H630" i="29"/>
  <c r="H981" i="29"/>
  <c r="H1376" i="29"/>
  <c r="H730" i="29"/>
  <c r="H731" i="29"/>
  <c r="H732" i="29"/>
  <c r="H733" i="29"/>
  <c r="H734" i="29"/>
  <c r="H735" i="29"/>
  <c r="H1122" i="29"/>
  <c r="H1455" i="29"/>
  <c r="H1664" i="29"/>
  <c r="H739" i="29"/>
  <c r="H740" i="29"/>
  <c r="H741" i="29"/>
  <c r="H742" i="29"/>
  <c r="H743" i="29"/>
  <c r="H744" i="29"/>
  <c r="H745" i="29"/>
  <c r="H746" i="29"/>
  <c r="H747" i="29"/>
  <c r="H748" i="29"/>
  <c r="H188" i="29"/>
  <c r="H848" i="29"/>
  <c r="H557" i="29"/>
  <c r="H752" i="29"/>
  <c r="H1528" i="29"/>
  <c r="H1596" i="29"/>
  <c r="H755" i="29"/>
  <c r="H756" i="29"/>
  <c r="H757" i="29"/>
  <c r="H758" i="29"/>
  <c r="H759" i="29"/>
  <c r="H760" i="29"/>
  <c r="H761" i="29"/>
  <c r="H762" i="29"/>
  <c r="H763" i="29"/>
  <c r="H109" i="29"/>
  <c r="H642" i="29"/>
  <c r="H766" i="29"/>
  <c r="H767" i="29"/>
  <c r="H768" i="29"/>
  <c r="H769" i="29"/>
  <c r="H208" i="29"/>
  <c r="H867" i="29"/>
  <c r="H1224" i="29"/>
  <c r="H773" i="29"/>
  <c r="H826" i="29"/>
  <c r="H775" i="29"/>
  <c r="H776" i="29"/>
  <c r="H777" i="29"/>
  <c r="H778" i="29"/>
  <c r="H779" i="29"/>
  <c r="H780" i="29"/>
  <c r="H781" i="29"/>
  <c r="H782" i="29"/>
  <c r="H230" i="29"/>
  <c r="H784" i="29"/>
  <c r="H785" i="29"/>
  <c r="H786" i="29"/>
  <c r="H787" i="29"/>
  <c r="H788" i="29"/>
  <c r="H789" i="29"/>
  <c r="H790" i="29"/>
  <c r="H791" i="29"/>
  <c r="H792" i="29"/>
  <c r="H793" i="29"/>
  <c r="H794" i="29"/>
  <c r="H795" i="29"/>
  <c r="H317" i="29"/>
  <c r="H527" i="29"/>
  <c r="H1065" i="29"/>
  <c r="H1262" i="29"/>
  <c r="H800" i="29"/>
  <c r="H801" i="29"/>
  <c r="H110" i="29"/>
  <c r="H803" i="29"/>
  <c r="H804" i="29"/>
  <c r="H805" i="29"/>
  <c r="H806" i="29"/>
  <c r="H1066" i="29"/>
  <c r="H1272" i="29"/>
  <c r="H809" i="29"/>
  <c r="H810" i="29"/>
  <c r="H811" i="29"/>
  <c r="H558" i="29"/>
  <c r="H631" i="29"/>
  <c r="H982" i="29"/>
  <c r="H1395" i="29"/>
  <c r="H816" i="29"/>
  <c r="H817" i="29"/>
  <c r="H818" i="29"/>
  <c r="H819" i="29"/>
  <c r="H820" i="29"/>
  <c r="H821" i="29"/>
  <c r="H822" i="29"/>
  <c r="H1067" i="29"/>
  <c r="H1273" i="29"/>
  <c r="H658" i="29"/>
  <c r="H1634" i="29"/>
  <c r="H632" i="29"/>
  <c r="H1010" i="29"/>
  <c r="H1131" i="29"/>
  <c r="H1456" i="29"/>
  <c r="H831" i="29"/>
  <c r="H832" i="29"/>
  <c r="H833" i="29"/>
  <c r="H834" i="29"/>
  <c r="H835" i="29"/>
  <c r="H836" i="29"/>
  <c r="H837" i="29"/>
  <c r="H838" i="29"/>
  <c r="H839" i="29"/>
  <c r="H840" i="29"/>
  <c r="H841" i="29"/>
  <c r="H842" i="29"/>
  <c r="H843" i="29"/>
  <c r="H844" i="29"/>
  <c r="H845" i="29"/>
  <c r="H1132" i="29"/>
  <c r="H1457" i="29"/>
  <c r="H1665" i="29"/>
  <c r="H849" i="29"/>
  <c r="H850" i="29"/>
  <c r="H851" i="29"/>
  <c r="H852" i="29"/>
  <c r="H853" i="29"/>
  <c r="H854" i="29"/>
  <c r="H160" i="29"/>
  <c r="H856" i="29"/>
  <c r="H857" i="29"/>
  <c r="H855" i="29"/>
  <c r="H1359" i="29"/>
  <c r="H860" i="29"/>
  <c r="H861" i="29"/>
  <c r="H862" i="29"/>
  <c r="H863" i="29"/>
  <c r="H864" i="29"/>
  <c r="H865" i="29"/>
  <c r="H866" i="29"/>
  <c r="H209" i="29"/>
  <c r="H1529" i="29"/>
  <c r="H869" i="29"/>
  <c r="H870" i="29"/>
  <c r="H871" i="29"/>
  <c r="H231" i="29"/>
  <c r="H873" i="29"/>
  <c r="H874" i="29"/>
  <c r="H875" i="29"/>
  <c r="H876" i="29"/>
  <c r="H877" i="29"/>
  <c r="H878" i="29"/>
  <c r="H879" i="29"/>
  <c r="H880" i="29"/>
  <c r="H881" i="29"/>
  <c r="H882" i="29"/>
  <c r="H883" i="29"/>
  <c r="H884" i="29"/>
  <c r="H885" i="29"/>
  <c r="H886" i="29"/>
  <c r="H887" i="29"/>
  <c r="H888" i="29"/>
  <c r="H889" i="29"/>
  <c r="H890" i="29"/>
  <c r="H891" i="29"/>
  <c r="H892" i="29"/>
  <c r="H893" i="29"/>
  <c r="H565" i="29"/>
  <c r="H753" i="29"/>
  <c r="H1396" i="29"/>
  <c r="H897" i="29"/>
  <c r="H898" i="29"/>
  <c r="H899" i="29"/>
  <c r="H900" i="29"/>
  <c r="H901" i="29"/>
  <c r="H902" i="29"/>
  <c r="H903" i="29"/>
  <c r="H904" i="29"/>
  <c r="H905" i="29"/>
  <c r="H906" i="29"/>
  <c r="H907" i="29"/>
  <c r="H908" i="29"/>
  <c r="H232" i="29"/>
  <c r="H858" i="29"/>
  <c r="H1360" i="29"/>
  <c r="H1637" i="29"/>
  <c r="H1068" i="29"/>
  <c r="H914" i="29"/>
  <c r="H915" i="29"/>
  <c r="H916" i="29"/>
  <c r="H917" i="29"/>
  <c r="H918" i="29"/>
  <c r="H919" i="29"/>
  <c r="H920" i="29"/>
  <c r="H921" i="29"/>
  <c r="H922" i="29"/>
  <c r="H659" i="29"/>
  <c r="H924" i="29"/>
  <c r="H925" i="29"/>
  <c r="H566" i="29"/>
  <c r="H754" i="29"/>
  <c r="H1133" i="29"/>
  <c r="H210" i="29"/>
  <c r="H894" i="29"/>
  <c r="H1280" i="29"/>
  <c r="H1530" i="29"/>
  <c r="H1597" i="29"/>
  <c r="H528" i="29"/>
  <c r="H1069" i="29"/>
  <c r="H1287" i="29"/>
  <c r="H937" i="29"/>
  <c r="H938" i="29"/>
  <c r="H939" i="29"/>
  <c r="H940" i="29"/>
  <c r="H941" i="29"/>
  <c r="H942" i="29"/>
  <c r="H943" i="29"/>
  <c r="H239" i="29"/>
  <c r="H859" i="29"/>
  <c r="H1016" i="29"/>
  <c r="H947" i="29"/>
  <c r="H948" i="29"/>
  <c r="H949" i="29"/>
  <c r="H950" i="29"/>
  <c r="H951" i="29"/>
  <c r="H952" i="29"/>
  <c r="H953" i="29"/>
  <c r="H954" i="29"/>
  <c r="H955" i="29"/>
  <c r="H956" i="29"/>
  <c r="H957" i="29"/>
  <c r="H958" i="29"/>
  <c r="H959" i="29"/>
  <c r="H960" i="29"/>
  <c r="H1079" i="29"/>
  <c r="H1288" i="29"/>
  <c r="H963" i="29"/>
  <c r="H964" i="29"/>
  <c r="H965" i="29"/>
  <c r="H966" i="29"/>
  <c r="H967" i="29"/>
  <c r="H968" i="29"/>
  <c r="H770" i="29"/>
  <c r="H895" i="29"/>
  <c r="H567" i="29"/>
  <c r="H1011" i="29"/>
  <c r="H1397" i="29"/>
  <c r="H974" i="29"/>
  <c r="H975" i="29"/>
  <c r="H343" i="29"/>
  <c r="H977" i="29"/>
  <c r="H978" i="29"/>
  <c r="H979" i="29"/>
  <c r="H530" i="29"/>
  <c r="H633" i="29"/>
  <c r="H1479" i="29"/>
  <c r="H983" i="29"/>
  <c r="H984" i="29"/>
  <c r="H985" i="29"/>
  <c r="H986" i="29"/>
  <c r="H987" i="29"/>
  <c r="H988" i="29"/>
  <c r="H989" i="29"/>
  <c r="H990" i="29"/>
  <c r="H991" i="29"/>
  <c r="H992" i="29"/>
  <c r="H993" i="29"/>
  <c r="H994" i="29"/>
  <c r="H995" i="29"/>
  <c r="H996" i="29"/>
  <c r="H997" i="29"/>
  <c r="H998" i="29"/>
  <c r="H999" i="29"/>
  <c r="H1000" i="29"/>
  <c r="H1001" i="29"/>
  <c r="H1002" i="29"/>
  <c r="H1003" i="29"/>
  <c r="H1004" i="29"/>
  <c r="H1005" i="29"/>
  <c r="H1006" i="29"/>
  <c r="H1007" i="29"/>
  <c r="H1008" i="29"/>
  <c r="H1009" i="29"/>
  <c r="H634" i="29"/>
  <c r="H1012" i="29"/>
  <c r="H344" i="29"/>
  <c r="H651" i="29"/>
  <c r="H1480" i="29"/>
  <c r="H1685" i="29"/>
  <c r="H211" i="29"/>
  <c r="H163" i="29"/>
  <c r="H672" i="29"/>
  <c r="H1019" i="29"/>
  <c r="H1020" i="29"/>
  <c r="H1021" i="29"/>
  <c r="H1022" i="29"/>
  <c r="H1023" i="29"/>
  <c r="H1024" i="29"/>
  <c r="H1025" i="29"/>
  <c r="H212" i="29"/>
  <c r="H771" i="29"/>
  <c r="H240" i="29"/>
  <c r="H1029" i="29"/>
  <c r="H1030" i="29"/>
  <c r="H1031" i="29"/>
  <c r="H1032" i="29"/>
  <c r="H1033" i="29"/>
  <c r="H1034" i="29"/>
  <c r="H1035" i="29"/>
  <c r="H1036" i="29"/>
  <c r="H1037" i="29"/>
  <c r="H1038" i="29"/>
  <c r="H1039" i="29"/>
  <c r="H1040" i="29"/>
  <c r="H1041" i="29"/>
  <c r="H1042" i="29"/>
  <c r="H1043" i="29"/>
  <c r="H1044" i="29"/>
  <c r="H1045" i="29"/>
  <c r="H1046" i="29"/>
  <c r="H1047" i="29"/>
  <c r="H1048" i="29"/>
  <c r="H1049" i="29"/>
  <c r="H1050" i="29"/>
  <c r="H1051" i="29"/>
  <c r="H350" i="29"/>
  <c r="H1013" i="29"/>
  <c r="H1439" i="29"/>
  <c r="H1055" i="29"/>
  <c r="H1056" i="29"/>
  <c r="H1057" i="29"/>
  <c r="H1058" i="29"/>
  <c r="H1059" i="29"/>
  <c r="H1060" i="29"/>
  <c r="H1061" i="29"/>
  <c r="H1062" i="29"/>
  <c r="H1063" i="29"/>
  <c r="H1064" i="29"/>
  <c r="H243" i="29"/>
  <c r="H872" i="29"/>
  <c r="H1195" i="29"/>
  <c r="H1197" i="29"/>
  <c r="H1090" i="29"/>
  <c r="H1070" i="29"/>
  <c r="H1071" i="29"/>
  <c r="H1072" i="29"/>
  <c r="H1073" i="29"/>
  <c r="H1074" i="29"/>
  <c r="H1075" i="29"/>
  <c r="H1076" i="29"/>
  <c r="H1077" i="29"/>
  <c r="H1078" i="29"/>
  <c r="H673" i="29"/>
  <c r="H1080" i="29"/>
  <c r="H1081" i="29"/>
  <c r="H1082" i="29"/>
  <c r="H1083" i="29"/>
  <c r="H1084" i="29"/>
  <c r="H1085" i="29"/>
  <c r="H1086" i="29"/>
  <c r="H1087" i="29"/>
  <c r="H1088" i="29"/>
  <c r="H1089" i="29"/>
  <c r="H533" i="29"/>
  <c r="H1091" i="29"/>
  <c r="H1318" i="29"/>
  <c r="H1093" i="29"/>
  <c r="H1094" i="29"/>
  <c r="H1095" i="29"/>
  <c r="H1096" i="29"/>
  <c r="H1097" i="29"/>
  <c r="H1098" i="29"/>
  <c r="H1099" i="29"/>
  <c r="H1100" i="29"/>
  <c r="H1101" i="29"/>
  <c r="H1102" i="29"/>
  <c r="H1103" i="29"/>
  <c r="H1104" i="29"/>
  <c r="H164" i="29"/>
  <c r="H674" i="29"/>
  <c r="H1107" i="29"/>
  <c r="H1108" i="29"/>
  <c r="H1109" i="29"/>
  <c r="H1110" i="29"/>
  <c r="H1111" i="29"/>
  <c r="H1112" i="29"/>
  <c r="H1113" i="29"/>
  <c r="H1114" i="29"/>
  <c r="H1115" i="29"/>
  <c r="H1116" i="29"/>
  <c r="H1117" i="29"/>
  <c r="H1118" i="29"/>
  <c r="H1119" i="29"/>
  <c r="H1120" i="29"/>
  <c r="H1531" i="29"/>
  <c r="H351" i="29"/>
  <c r="H1123" i="29"/>
  <c r="H1124" i="29"/>
  <c r="H1125" i="29"/>
  <c r="H1126" i="29"/>
  <c r="H1127" i="29"/>
  <c r="H1128" i="29"/>
  <c r="H1129" i="29"/>
  <c r="H1130" i="29"/>
  <c r="H1440" i="29"/>
  <c r="H568" i="29"/>
  <c r="H896" i="29"/>
  <c r="H1134" i="29"/>
  <c r="H1135" i="29"/>
  <c r="H1136" i="29"/>
  <c r="H1137" i="29"/>
  <c r="H1138" i="29"/>
  <c r="H1139" i="29"/>
  <c r="H386" i="29"/>
  <c r="H926" i="29"/>
  <c r="H1281" i="29"/>
  <c r="H1549" i="29"/>
  <c r="H1598" i="29"/>
  <c r="H1092" i="29"/>
  <c r="H1146" i="29"/>
  <c r="H1147" i="29"/>
  <c r="H1148" i="29"/>
  <c r="H1149" i="29"/>
  <c r="H1150" i="29"/>
  <c r="H1151" i="29"/>
  <c r="H1152" i="29"/>
  <c r="H1153" i="29"/>
  <c r="H1154" i="29"/>
  <c r="H1155" i="29"/>
  <c r="H1156" i="29"/>
  <c r="H1157" i="29"/>
  <c r="H1158" i="29"/>
  <c r="H1159" i="29"/>
  <c r="H1160" i="29"/>
  <c r="H1161" i="29"/>
  <c r="H1162" i="29"/>
  <c r="H1163" i="29"/>
  <c r="H1164" i="29"/>
  <c r="H1165" i="29"/>
  <c r="H1166" i="29"/>
  <c r="H1167" i="29"/>
  <c r="H1168" i="29"/>
  <c r="H1169" i="29"/>
  <c r="H1170" i="29"/>
  <c r="H1171" i="29"/>
  <c r="H1172" i="29"/>
  <c r="H168" i="29"/>
  <c r="H690" i="29"/>
  <c r="H1175" i="29"/>
  <c r="H1176" i="29"/>
  <c r="H241" i="29"/>
  <c r="H1178" i="29"/>
  <c r="H1179" i="29"/>
  <c r="H1180" i="29"/>
  <c r="H1181" i="29"/>
  <c r="H1182" i="29"/>
  <c r="H1183" i="29"/>
  <c r="H1184" i="29"/>
  <c r="H1185" i="29"/>
  <c r="H1186" i="29"/>
  <c r="H1187" i="29"/>
  <c r="H1188" i="29"/>
  <c r="H1189" i="29"/>
  <c r="H1190" i="29"/>
  <c r="H1191" i="29"/>
  <c r="H1192" i="29"/>
  <c r="H1193" i="29"/>
  <c r="H1194" i="29"/>
  <c r="H27" i="29"/>
  <c r="H909" i="29"/>
  <c r="H772" i="29"/>
  <c r="H1198" i="29"/>
  <c r="H1199" i="29"/>
  <c r="H1200" i="29"/>
  <c r="H1201" i="29"/>
  <c r="H1202" i="29"/>
  <c r="H1203" i="29"/>
  <c r="H1204" i="29"/>
  <c r="H1205" i="29"/>
  <c r="H1206" i="29"/>
  <c r="H1207" i="29"/>
  <c r="H1208" i="29"/>
  <c r="H1209" i="29"/>
  <c r="H1210" i="29"/>
  <c r="H1211" i="29"/>
  <c r="H1212" i="29"/>
  <c r="H1282" i="29"/>
  <c r="H387" i="29"/>
  <c r="H1215" i="29"/>
  <c r="H1216" i="29"/>
  <c r="H1217" i="29"/>
  <c r="H1218" i="29"/>
  <c r="H1219" i="29"/>
  <c r="H1220" i="29"/>
  <c r="H569" i="29"/>
  <c r="H796" i="29"/>
  <c r="H1142" i="29"/>
  <c r="H1495" i="29"/>
  <c r="H1225" i="29"/>
  <c r="H1226" i="29"/>
  <c r="H691" i="29"/>
  <c r="H1228" i="29"/>
  <c r="H1229" i="29"/>
  <c r="H269" i="29"/>
  <c r="H1231" i="29"/>
  <c r="H1232" i="29"/>
  <c r="H1233" i="29"/>
  <c r="H1234" i="29"/>
  <c r="H1235" i="29"/>
  <c r="H1236" i="29"/>
  <c r="H1237" i="29"/>
  <c r="H1238" i="29"/>
  <c r="H1239" i="29"/>
  <c r="H1240" i="29"/>
  <c r="H1241" i="29"/>
  <c r="H1242" i="29"/>
  <c r="H1243" i="29"/>
  <c r="H534" i="29"/>
  <c r="H1105" i="29"/>
  <c r="H285" i="29"/>
  <c r="H1326" i="29"/>
  <c r="H1509" i="29"/>
  <c r="H1249" i="29"/>
  <c r="H1250" i="29"/>
  <c r="H1251" i="29"/>
  <c r="H1252" i="29"/>
  <c r="H1253" i="29"/>
  <c r="H1254" i="29"/>
  <c r="H1255" i="29"/>
  <c r="H1256" i="29"/>
  <c r="H1257" i="29"/>
  <c r="H1258" i="29"/>
  <c r="H1259" i="29"/>
  <c r="H1260" i="29"/>
  <c r="H1261" i="29"/>
  <c r="H535" i="29"/>
  <c r="H1263" i="29"/>
  <c r="H1264" i="29"/>
  <c r="H570" i="29"/>
  <c r="H1266" i="29"/>
  <c r="H1267" i="29"/>
  <c r="H1268" i="29"/>
  <c r="H1269" i="29"/>
  <c r="H1270" i="29"/>
  <c r="H1271" i="29"/>
  <c r="H286" i="29"/>
  <c r="H910" i="29"/>
  <c r="H1274" i="29"/>
  <c r="H1275" i="29"/>
  <c r="H1276" i="29"/>
  <c r="H1277" i="29"/>
  <c r="H1278" i="29"/>
  <c r="H1279" i="29"/>
  <c r="H242" i="29"/>
  <c r="H797" i="29"/>
  <c r="H1143" i="29"/>
  <c r="H1283" i="29"/>
  <c r="H1284" i="29"/>
  <c r="H1285" i="29"/>
  <c r="H1286" i="29"/>
  <c r="H295" i="29"/>
  <c r="H911" i="29"/>
  <c r="H1289" i="29"/>
  <c r="H1290" i="29"/>
  <c r="H1291" i="29"/>
  <c r="H1292" i="29"/>
  <c r="H1293" i="29"/>
  <c r="H1294" i="29"/>
  <c r="H1295" i="29"/>
  <c r="H1296" i="29"/>
  <c r="H1297" i="29"/>
  <c r="H1144" i="29"/>
  <c r="H1177" i="29"/>
  <c r="H1300" i="29"/>
  <c r="H1301" i="29"/>
  <c r="H1302" i="29"/>
  <c r="H1303" i="29"/>
  <c r="H244" i="29"/>
  <c r="H1441" i="29"/>
  <c r="H1306" i="29"/>
  <c r="H1307" i="29"/>
  <c r="H1308" i="29"/>
  <c r="H1309" i="29"/>
  <c r="H1310" i="29"/>
  <c r="H1311" i="29"/>
  <c r="H1312" i="29"/>
  <c r="H1313" i="29"/>
  <c r="H1314" i="29"/>
  <c r="H1315" i="29"/>
  <c r="H1316" i="29"/>
  <c r="H1317" i="29"/>
  <c r="H169" i="29"/>
  <c r="H1319" i="29"/>
  <c r="H1320" i="29"/>
  <c r="H1321" i="29"/>
  <c r="H1322" i="29"/>
  <c r="H1323" i="29"/>
  <c r="H1324" i="29"/>
  <c r="H1325" i="29"/>
  <c r="H912" i="29"/>
  <c r="H1298" i="29"/>
  <c r="H1706" i="29"/>
  <c r="H1026" i="29"/>
  <c r="H1106" i="29"/>
  <c r="H1327" i="29"/>
  <c r="H1332" i="29"/>
  <c r="H1333" i="29"/>
  <c r="H1334" i="29"/>
  <c r="H1335" i="29"/>
  <c r="H1336" i="29"/>
  <c r="H1337" i="29"/>
  <c r="H1338" i="29"/>
  <c r="H1339" i="29"/>
  <c r="H692" i="29"/>
  <c r="H1341" i="29"/>
  <c r="H1342" i="29"/>
  <c r="H1343" i="29"/>
  <c r="H1344" i="29"/>
  <c r="H1345" i="29"/>
  <c r="H1346" i="29"/>
  <c r="H1347" i="29"/>
  <c r="H414" i="29"/>
  <c r="H654" i="29"/>
  <c r="H178" i="29"/>
  <c r="H1356" i="29"/>
  <c r="H1720" i="29"/>
  <c r="H1353" i="29"/>
  <c r="H1354" i="29"/>
  <c r="H1355" i="29"/>
  <c r="H927" i="29"/>
  <c r="H913" i="29"/>
  <c r="H1442" i="29"/>
  <c r="H1579" i="29"/>
  <c r="H1027" i="29"/>
  <c r="H1361" i="29"/>
  <c r="H1362" i="29"/>
  <c r="H1363" i="29"/>
  <c r="H1364" i="29"/>
  <c r="H1365" i="29"/>
  <c r="H1366" i="29"/>
  <c r="H1367" i="29"/>
  <c r="H1368" i="29"/>
  <c r="H1369" i="29"/>
  <c r="H1370" i="29"/>
  <c r="H1371" i="29"/>
  <c r="H1372" i="29"/>
  <c r="H1373" i="29"/>
  <c r="H1374" i="29"/>
  <c r="H1375" i="29"/>
  <c r="H1015" i="29"/>
  <c r="H1377" i="29"/>
  <c r="H1378" i="29"/>
  <c r="H1379" i="29"/>
  <c r="H1380" i="29"/>
  <c r="H1381" i="29"/>
  <c r="H1382" i="29"/>
  <c r="H1383" i="29"/>
  <c r="H1384" i="29"/>
  <c r="H1385" i="29"/>
  <c r="H1386" i="29"/>
  <c r="H1387" i="29"/>
  <c r="H1388" i="29"/>
  <c r="H1389" i="29"/>
  <c r="H1390" i="29"/>
  <c r="H1391" i="29"/>
  <c r="H1392" i="29"/>
  <c r="H1393" i="29"/>
  <c r="H1394" i="29"/>
  <c r="H571" i="29"/>
  <c r="H677" i="29"/>
  <c r="H179" i="29"/>
  <c r="H1398" i="29"/>
  <c r="H1399" i="29"/>
  <c r="H1400" i="29"/>
  <c r="H1401" i="29"/>
  <c r="H1402" i="29"/>
  <c r="H1403" i="29"/>
  <c r="H1404" i="29"/>
  <c r="H1405" i="29"/>
  <c r="H1406" i="29"/>
  <c r="H1407" i="29"/>
  <c r="H1408" i="29"/>
  <c r="H1409" i="29"/>
  <c r="H1410" i="29"/>
  <c r="H1411" i="29"/>
  <c r="H1412" i="29"/>
  <c r="H1413" i="29"/>
  <c r="H1414" i="29"/>
  <c r="H1415" i="29"/>
  <c r="H1416" i="29"/>
  <c r="H1417" i="29"/>
  <c r="H1418" i="29"/>
  <c r="H1419" i="29"/>
  <c r="H1420" i="29"/>
  <c r="H1421" i="29"/>
  <c r="H1422" i="29"/>
  <c r="H1423" i="29"/>
  <c r="H1424" i="29"/>
  <c r="H1425" i="29"/>
  <c r="H1426" i="29"/>
  <c r="H1427" i="29"/>
  <c r="H1428" i="29"/>
  <c r="H1429" i="29"/>
  <c r="H1430" i="29"/>
  <c r="H1431" i="29"/>
  <c r="H1432" i="29"/>
  <c r="H1433" i="29"/>
  <c r="H1434" i="29"/>
  <c r="H1435" i="29"/>
  <c r="H1436" i="29"/>
  <c r="H1437" i="29"/>
  <c r="H1438" i="29"/>
  <c r="H296" i="29"/>
  <c r="H415" i="29"/>
  <c r="H928" i="29"/>
  <c r="H536" i="29"/>
  <c r="H1443" i="29"/>
  <c r="H1444" i="29"/>
  <c r="H1445" i="29"/>
  <c r="H1446" i="29"/>
  <c r="H1447" i="29"/>
  <c r="H1448" i="29"/>
  <c r="H1449" i="29"/>
  <c r="H1450" i="29"/>
  <c r="H1451" i="29"/>
  <c r="H574" i="29"/>
  <c r="H764" i="29"/>
  <c r="H245" i="29"/>
  <c r="H798" i="29"/>
  <c r="H297" i="29"/>
  <c r="H923" i="29"/>
  <c r="H1458" i="29"/>
  <c r="H1459" i="29"/>
  <c r="H1460" i="29"/>
  <c r="H1461" i="29"/>
  <c r="H1462" i="29"/>
  <c r="H1463" i="29"/>
  <c r="H1464" i="29"/>
  <c r="H1465" i="29"/>
  <c r="H1466" i="29"/>
  <c r="H1467" i="29"/>
  <c r="H1468" i="29"/>
  <c r="H1469" i="29"/>
  <c r="H1470" i="29"/>
  <c r="H1471" i="29"/>
  <c r="H1472" i="29"/>
  <c r="H1473" i="29"/>
  <c r="H1474" i="29"/>
  <c r="H1475" i="29"/>
  <c r="H1476" i="29"/>
  <c r="H1477" i="29"/>
  <c r="H1478" i="29"/>
  <c r="H537" i="29"/>
  <c r="H1145" i="29"/>
  <c r="H1481" i="29"/>
  <c r="H1482" i="29"/>
  <c r="H1483" i="29"/>
  <c r="H1484" i="29"/>
  <c r="H1485" i="29"/>
  <c r="H1486" i="29"/>
  <c r="H1487" i="29"/>
  <c r="H1488" i="29"/>
  <c r="H1489" i="29"/>
  <c r="H1490" i="29"/>
  <c r="H1491" i="29"/>
  <c r="H1492" i="29"/>
  <c r="H1493" i="29"/>
  <c r="H550" i="29"/>
  <c r="H1173" i="29"/>
  <c r="H1328" i="29"/>
  <c r="H1497" i="29"/>
  <c r="H1498" i="29"/>
  <c r="H1499" i="29"/>
  <c r="H1500" i="29"/>
  <c r="H1501" i="29"/>
  <c r="H1502" i="29"/>
  <c r="H1503" i="29"/>
  <c r="H1504" i="29"/>
  <c r="H1505" i="29"/>
  <c r="H1506" i="29"/>
  <c r="H1507" i="29"/>
  <c r="H575" i="29"/>
  <c r="H699" i="29"/>
  <c r="H264" i="29"/>
  <c r="H360" i="29"/>
  <c r="H934" i="29"/>
  <c r="H1196" i="29"/>
  <c r="H1514" i="29"/>
  <c r="H1515" i="29"/>
  <c r="H1516" i="29"/>
  <c r="H1517" i="29"/>
  <c r="H1518" i="29"/>
  <c r="H1519" i="29"/>
  <c r="H1520" i="29"/>
  <c r="H1521" i="29"/>
  <c r="H1522" i="29"/>
  <c r="H1523" i="29"/>
  <c r="H1524" i="29"/>
  <c r="H1525" i="29"/>
  <c r="H1526" i="29"/>
  <c r="H1527" i="29"/>
  <c r="H416" i="29"/>
  <c r="H812" i="29"/>
  <c r="H1174" i="29"/>
  <c r="H1329" i="29"/>
  <c r="H1532" i="29"/>
  <c r="H1533" i="29"/>
  <c r="H1534" i="29"/>
  <c r="H1535" i="29"/>
  <c r="H1536" i="29"/>
  <c r="H1537" i="29"/>
  <c r="H1538" i="29"/>
  <c r="H1539" i="29"/>
  <c r="H1540" i="29"/>
  <c r="H1541" i="29"/>
  <c r="H1542" i="29"/>
  <c r="H1543" i="29"/>
  <c r="H1544" i="29"/>
  <c r="H1545" i="29"/>
  <c r="H1546" i="29"/>
  <c r="H1547" i="29"/>
  <c r="H1548" i="29"/>
  <c r="H417" i="29"/>
  <c r="H929" i="29"/>
  <c r="H551" i="29"/>
  <c r="H1552" i="29"/>
  <c r="H1553" i="29"/>
  <c r="H1554" i="29"/>
  <c r="H1555" i="29"/>
  <c r="H1556" i="29"/>
  <c r="H1557" i="29"/>
  <c r="H1558" i="29"/>
  <c r="H1559" i="29"/>
  <c r="H1560" i="29"/>
  <c r="H1561" i="29"/>
  <c r="H1562" i="29"/>
  <c r="H1563" i="29"/>
  <c r="H1564" i="29"/>
  <c r="H1565" i="29"/>
  <c r="H1566" i="29"/>
  <c r="H1567" i="29"/>
  <c r="H1568" i="29"/>
  <c r="H1569" i="29"/>
  <c r="H1570" i="29"/>
  <c r="H1571" i="29"/>
  <c r="H1572" i="29"/>
  <c r="H1573" i="29"/>
  <c r="H1574" i="29"/>
  <c r="H1575" i="29"/>
  <c r="H1576" i="29"/>
  <c r="H1577" i="29"/>
  <c r="H1578" i="29"/>
  <c r="H930" i="29"/>
  <c r="H712" i="29"/>
  <c r="H813" i="29"/>
  <c r="H970" i="29"/>
  <c r="H588" i="29"/>
  <c r="H1584" i="29"/>
  <c r="H1585" i="29"/>
  <c r="H1586" i="29"/>
  <c r="H1587" i="29"/>
  <c r="H1588" i="29"/>
  <c r="H1589" i="29"/>
  <c r="H1590" i="29"/>
  <c r="H1591" i="29"/>
  <c r="H1592" i="29"/>
  <c r="H1593" i="29"/>
  <c r="H1594" i="29"/>
  <c r="H589" i="29"/>
  <c r="H931" i="29"/>
  <c r="H552" i="29"/>
  <c r="H1141" i="29"/>
  <c r="H1599" i="29"/>
  <c r="H1600" i="29"/>
  <c r="H1601" i="29"/>
  <c r="H1602" i="29"/>
  <c r="H1603" i="29"/>
  <c r="H1604" i="29"/>
  <c r="H1605" i="29"/>
  <c r="H1606" i="29"/>
  <c r="H1607" i="29"/>
  <c r="H1608" i="29"/>
  <c r="H1609" i="29"/>
  <c r="H1610" i="29"/>
  <c r="H1611" i="29"/>
  <c r="H1612" i="29"/>
  <c r="H1613" i="29"/>
  <c r="H1614" i="29"/>
  <c r="H1615" i="29"/>
  <c r="H1616" i="29"/>
  <c r="H1617" i="29"/>
  <c r="H1618" i="29"/>
  <c r="H1619" i="29"/>
  <c r="H1620" i="29"/>
  <c r="H1621" i="29"/>
  <c r="H1622" i="29"/>
  <c r="H1623" i="29"/>
  <c r="H1624" i="29"/>
  <c r="H1625" i="29"/>
  <c r="H1626" i="29"/>
  <c r="H1627" i="29"/>
  <c r="H1628" i="29"/>
  <c r="H1629" i="29"/>
  <c r="H1630" i="29"/>
  <c r="H1631" i="29"/>
  <c r="H1632" i="29"/>
  <c r="H1633" i="29"/>
  <c r="H553" i="29"/>
  <c r="H1635" i="29"/>
  <c r="H1636" i="29"/>
  <c r="H418" i="29"/>
  <c r="H1638" i="29"/>
  <c r="H1639" i="29"/>
  <c r="H1640" i="29"/>
  <c r="H1641" i="29"/>
  <c r="H1642" i="29"/>
  <c r="H1643" i="29"/>
  <c r="H1644" i="29"/>
  <c r="H1645" i="29"/>
  <c r="H1646" i="29"/>
  <c r="H1647" i="29"/>
  <c r="H1648" i="29"/>
  <c r="H1649" i="29"/>
  <c r="H1650" i="29"/>
  <c r="H1651" i="29"/>
  <c r="H1652" i="29"/>
  <c r="H1653" i="29"/>
  <c r="H1654" i="29"/>
  <c r="H1655" i="29"/>
  <c r="H1656" i="29"/>
  <c r="H1657" i="29"/>
  <c r="H1658" i="29"/>
  <c r="H1659" i="29"/>
  <c r="H725" i="29"/>
  <c r="H180" i="29"/>
  <c r="H1662" i="29"/>
  <c r="H1663" i="29"/>
  <c r="H726" i="29"/>
  <c r="H189" i="29"/>
  <c r="H1666" i="29"/>
  <c r="H1667" i="29"/>
  <c r="H1668" i="29"/>
  <c r="H1669" i="29"/>
  <c r="H1670" i="29"/>
  <c r="H1671" i="29"/>
  <c r="H1672" i="29"/>
  <c r="H1673" i="29"/>
  <c r="H1674" i="29"/>
  <c r="H1675" i="29"/>
  <c r="H1676" i="29"/>
  <c r="H1677" i="29"/>
  <c r="H1678" i="29"/>
  <c r="H1679" i="29"/>
  <c r="H1680" i="29"/>
  <c r="H1681" i="29"/>
  <c r="H1682" i="29"/>
  <c r="H1683" i="29"/>
  <c r="H1684" i="29"/>
  <c r="H419" i="29"/>
  <c r="H1686" i="29"/>
  <c r="H1687" i="29"/>
  <c r="H1688" i="29"/>
  <c r="H1689" i="29"/>
  <c r="H1690" i="29"/>
  <c r="H1691" i="29"/>
  <c r="H1692" i="29"/>
  <c r="H1693" i="29"/>
  <c r="H1694" i="29"/>
  <c r="H1695" i="29"/>
  <c r="H1696" i="29"/>
  <c r="H1697" i="29"/>
  <c r="H1698" i="29"/>
  <c r="H1699" i="29"/>
  <c r="H1700" i="29"/>
  <c r="H1701" i="29"/>
  <c r="H1494" i="29"/>
  <c r="H1496" i="29"/>
  <c r="H1581" i="29"/>
  <c r="H935" i="29"/>
  <c r="H590" i="29"/>
  <c r="H1707" i="29"/>
  <c r="H1708" i="29"/>
  <c r="H1709" i="29"/>
  <c r="H1710" i="29"/>
  <c r="H1711" i="29"/>
  <c r="H1712" i="29"/>
  <c r="H1713" i="29"/>
  <c r="H1714" i="29"/>
  <c r="H1715" i="29"/>
  <c r="H1716" i="29"/>
  <c r="H1717" i="29"/>
  <c r="H1718" i="29"/>
  <c r="H765" i="29"/>
  <c r="H774" i="29"/>
  <c r="H1721" i="29"/>
  <c r="H783" i="29"/>
  <c r="F30" i="38"/>
  <c r="G30" i="38"/>
  <c r="H30" i="38"/>
  <c r="I30" i="38"/>
  <c r="J30" i="38"/>
  <c r="K30" i="38"/>
  <c r="L30" i="38"/>
  <c r="M30" i="38"/>
  <c r="N30" i="38"/>
  <c r="O30" i="38"/>
  <c r="P30" i="38"/>
  <c r="E30" i="38"/>
  <c r="E7" i="38"/>
  <c r="Y28" i="10" l="1"/>
  <c r="Y27" i="10"/>
  <c r="Y26" i="10"/>
  <c r="Y25" i="10"/>
  <c r="Y24" i="10"/>
  <c r="Y23" i="10"/>
  <c r="Y22" i="10"/>
  <c r="Y21" i="10"/>
  <c r="Y20" i="10"/>
  <c r="Y19" i="10"/>
  <c r="Y18" i="10"/>
  <c r="Y15" i="10"/>
  <c r="Y16" i="10"/>
  <c r="Y14" i="10"/>
  <c r="D195" i="34"/>
  <c r="C195" i="34"/>
  <c r="E195" i="34" l="1"/>
  <c r="J3" i="35"/>
  <c r="J4" i="35"/>
  <c r="J5" i="35"/>
  <c r="J6" i="35"/>
  <c r="J7" i="35"/>
  <c r="J8" i="35"/>
  <c r="J9" i="35"/>
  <c r="J10" i="35"/>
  <c r="J11" i="35"/>
  <c r="J12" i="35"/>
  <c r="J13" i="35"/>
  <c r="J14" i="35"/>
  <c r="J15" i="35"/>
  <c r="J16" i="35"/>
  <c r="J17" i="35"/>
  <c r="J18" i="35"/>
  <c r="J19" i="35"/>
  <c r="J20" i="35"/>
  <c r="J21" i="35"/>
  <c r="J22" i="35"/>
  <c r="J23" i="35"/>
  <c r="J24" i="35"/>
  <c r="J25" i="35"/>
  <c r="J26" i="35"/>
  <c r="J27" i="35"/>
  <c r="J28" i="35"/>
  <c r="J29" i="35"/>
  <c r="J30" i="35"/>
  <c r="J31" i="35"/>
  <c r="J32" i="35"/>
  <c r="J33" i="35"/>
  <c r="J34" i="35"/>
  <c r="J35" i="35"/>
  <c r="J36" i="35"/>
  <c r="J37" i="35"/>
  <c r="J38" i="35"/>
  <c r="J39" i="35"/>
  <c r="J40" i="35"/>
  <c r="J41" i="35"/>
  <c r="J42" i="35"/>
  <c r="J43" i="35"/>
  <c r="J44" i="35"/>
  <c r="J45" i="35"/>
  <c r="J46" i="35"/>
  <c r="J47" i="35"/>
  <c r="J48" i="35"/>
  <c r="J49" i="35"/>
  <c r="J50" i="35"/>
  <c r="J51" i="35"/>
  <c r="J52" i="35"/>
  <c r="J53" i="35"/>
  <c r="J54" i="35"/>
  <c r="J55" i="35"/>
  <c r="J56" i="35"/>
  <c r="J57" i="35"/>
  <c r="J58" i="35"/>
  <c r="J59" i="35"/>
  <c r="J60" i="35"/>
  <c r="J61" i="35"/>
  <c r="J62" i="35"/>
  <c r="J63" i="35"/>
  <c r="J64" i="35"/>
  <c r="J65" i="35"/>
  <c r="J66" i="35"/>
  <c r="J67" i="35"/>
  <c r="J68" i="35"/>
  <c r="J69" i="35"/>
  <c r="J70" i="35"/>
  <c r="J71" i="35"/>
  <c r="J72" i="35"/>
  <c r="J73" i="35"/>
  <c r="J74" i="35"/>
  <c r="J75" i="35"/>
  <c r="J76" i="35"/>
  <c r="J77" i="35"/>
  <c r="J78" i="35"/>
  <c r="J79" i="35"/>
  <c r="J80" i="35"/>
  <c r="J81" i="35"/>
  <c r="J82" i="35"/>
  <c r="J83" i="35"/>
  <c r="J84" i="35"/>
  <c r="J85" i="35"/>
  <c r="J86" i="35"/>
  <c r="J87" i="35"/>
  <c r="J88" i="35"/>
  <c r="J89" i="35"/>
  <c r="J90" i="35"/>
  <c r="J91" i="35"/>
  <c r="J92" i="35"/>
  <c r="J93" i="35"/>
  <c r="J94" i="35"/>
  <c r="J95" i="35"/>
  <c r="J96" i="35"/>
  <c r="J97" i="35"/>
  <c r="J98" i="35"/>
  <c r="J99" i="35"/>
  <c r="J100" i="35"/>
  <c r="J101" i="35"/>
  <c r="J102" i="35"/>
  <c r="J103" i="35"/>
  <c r="J104" i="35"/>
  <c r="J105" i="35"/>
  <c r="J106" i="35"/>
  <c r="J107" i="35"/>
  <c r="J108" i="35"/>
  <c r="J109" i="35"/>
  <c r="J110" i="35"/>
  <c r="J111" i="35"/>
  <c r="J112" i="35"/>
  <c r="J113" i="35"/>
  <c r="J114" i="35"/>
  <c r="J115" i="35"/>
  <c r="J116" i="35"/>
  <c r="J117" i="35"/>
  <c r="J118" i="35"/>
  <c r="J119" i="35"/>
  <c r="J120" i="35"/>
  <c r="J121" i="35"/>
  <c r="J122" i="35"/>
  <c r="J123" i="35"/>
  <c r="J124" i="35"/>
  <c r="J125" i="35"/>
  <c r="J126" i="35"/>
  <c r="J127" i="35"/>
  <c r="J128" i="35"/>
  <c r="J129" i="35"/>
  <c r="J130" i="35"/>
  <c r="J131" i="35"/>
  <c r="J132" i="35"/>
  <c r="J133" i="35"/>
  <c r="J134" i="35"/>
  <c r="J135" i="35"/>
  <c r="J136" i="35"/>
  <c r="J137" i="35"/>
  <c r="J138" i="35"/>
  <c r="J139" i="35"/>
  <c r="J140" i="35"/>
  <c r="J141" i="35"/>
  <c r="J142" i="35"/>
  <c r="J143" i="35"/>
  <c r="J144" i="35"/>
  <c r="J145" i="35"/>
  <c r="J146" i="35"/>
  <c r="J147" i="35"/>
  <c r="J148" i="35"/>
  <c r="J149" i="35"/>
  <c r="J150" i="35"/>
  <c r="J151" i="35"/>
  <c r="J152" i="35"/>
  <c r="J153" i="35"/>
  <c r="J154" i="35"/>
  <c r="J155" i="35"/>
  <c r="J156" i="35"/>
  <c r="J157" i="35"/>
  <c r="J158" i="35"/>
  <c r="J159" i="35"/>
  <c r="J160" i="35"/>
  <c r="J161" i="35"/>
  <c r="J162" i="35"/>
  <c r="J163" i="35"/>
  <c r="J164" i="35"/>
  <c r="J165" i="35"/>
  <c r="J166" i="35"/>
  <c r="J167" i="35"/>
  <c r="J168" i="35"/>
  <c r="J169" i="35"/>
  <c r="J170" i="35"/>
  <c r="J171" i="35"/>
  <c r="J172" i="35"/>
  <c r="J173" i="35"/>
  <c r="J174" i="35"/>
  <c r="J175" i="35"/>
  <c r="J176" i="35"/>
  <c r="J177" i="35"/>
  <c r="J178" i="35"/>
  <c r="J179" i="35"/>
  <c r="J180" i="35"/>
  <c r="J181" i="35"/>
  <c r="J182" i="35"/>
  <c r="J183" i="35"/>
  <c r="J184" i="35"/>
  <c r="J185" i="35"/>
  <c r="J186" i="35"/>
  <c r="J187" i="35"/>
  <c r="J188" i="35"/>
  <c r="J189" i="35"/>
  <c r="J190" i="35"/>
  <c r="J191" i="35"/>
  <c r="J192" i="35"/>
  <c r="J193" i="35"/>
  <c r="J194" i="35"/>
  <c r="J195" i="35"/>
  <c r="J196" i="35"/>
  <c r="J197" i="35"/>
  <c r="J198" i="35"/>
  <c r="J199" i="35"/>
  <c r="J200" i="35"/>
  <c r="J201" i="35"/>
  <c r="J202" i="35"/>
  <c r="J203" i="35"/>
  <c r="J204" i="35"/>
  <c r="J205" i="35"/>
  <c r="J206" i="35"/>
  <c r="J207" i="35"/>
  <c r="J208" i="35"/>
  <c r="J209" i="35"/>
  <c r="J210" i="35"/>
  <c r="J211" i="35"/>
  <c r="J212" i="35"/>
  <c r="J213" i="35"/>
  <c r="J214" i="35"/>
  <c r="J215" i="35"/>
  <c r="J216" i="35"/>
  <c r="J217" i="35"/>
  <c r="J218" i="35"/>
  <c r="J219" i="35"/>
  <c r="J220" i="35"/>
  <c r="J221" i="35"/>
  <c r="J222" i="35"/>
  <c r="J223" i="35"/>
  <c r="J224" i="35"/>
  <c r="J225" i="35"/>
  <c r="J226" i="35"/>
  <c r="J227" i="35"/>
  <c r="J228" i="35"/>
  <c r="J229" i="35"/>
  <c r="J230" i="35"/>
  <c r="J231" i="35"/>
  <c r="J232" i="35"/>
  <c r="J233" i="35"/>
  <c r="J234" i="35"/>
  <c r="J235" i="35"/>
  <c r="J236" i="35"/>
  <c r="J237" i="35"/>
  <c r="J238" i="35"/>
  <c r="J239" i="35"/>
  <c r="J240" i="35"/>
  <c r="J241" i="35"/>
  <c r="J242" i="35"/>
  <c r="J243" i="35"/>
  <c r="J244" i="35"/>
  <c r="J245" i="35"/>
  <c r="J246" i="35"/>
  <c r="J247" i="35"/>
  <c r="J248" i="35"/>
  <c r="J249" i="35"/>
  <c r="J250" i="35"/>
  <c r="J251" i="35"/>
  <c r="J252" i="35"/>
  <c r="J253" i="35"/>
  <c r="J254" i="35"/>
  <c r="J255" i="35"/>
  <c r="J256" i="35"/>
  <c r="J257" i="35"/>
  <c r="J258" i="35"/>
  <c r="J259" i="35"/>
  <c r="J260" i="35"/>
  <c r="J261" i="35"/>
  <c r="J262" i="35"/>
  <c r="J263" i="35"/>
  <c r="J264" i="35"/>
  <c r="J265" i="35"/>
  <c r="J266" i="35"/>
  <c r="J267" i="35"/>
  <c r="J268" i="35"/>
  <c r="J269" i="35"/>
  <c r="J270" i="35"/>
  <c r="J271" i="35"/>
  <c r="J272" i="35"/>
  <c r="J273" i="35"/>
  <c r="J274" i="35"/>
  <c r="J275" i="35"/>
  <c r="J276" i="35"/>
  <c r="J277" i="35"/>
  <c r="J278" i="35"/>
  <c r="J279" i="35"/>
  <c r="J280" i="35"/>
  <c r="J281" i="35"/>
  <c r="J282" i="35"/>
  <c r="J283" i="35"/>
  <c r="J284" i="35"/>
  <c r="J285" i="35"/>
  <c r="J286" i="35"/>
  <c r="J287" i="35"/>
  <c r="J288" i="35"/>
  <c r="J289" i="35"/>
  <c r="J290" i="35"/>
  <c r="J291" i="35"/>
  <c r="J292" i="35"/>
  <c r="J293" i="35"/>
  <c r="J294" i="35"/>
  <c r="J295" i="35"/>
  <c r="J296" i="35"/>
  <c r="J297" i="35"/>
  <c r="J298" i="35"/>
  <c r="J299" i="35"/>
  <c r="J300" i="35"/>
  <c r="J301" i="35"/>
  <c r="J302" i="35"/>
  <c r="J303" i="35"/>
  <c r="J304" i="35"/>
  <c r="J305" i="35"/>
  <c r="J306" i="35"/>
  <c r="J307" i="35"/>
  <c r="J308" i="35"/>
  <c r="J309" i="35"/>
  <c r="J310" i="35"/>
  <c r="J311" i="35"/>
  <c r="J312" i="35"/>
  <c r="J313" i="35"/>
  <c r="J314" i="35"/>
  <c r="J315" i="35"/>
  <c r="J316" i="35"/>
  <c r="J317" i="35"/>
  <c r="J318" i="35"/>
  <c r="J319" i="35"/>
  <c r="J320" i="35"/>
  <c r="J321" i="35"/>
  <c r="J322" i="35"/>
  <c r="J323" i="35"/>
  <c r="J324" i="35"/>
  <c r="J325" i="35"/>
  <c r="J326" i="35"/>
  <c r="J327" i="35"/>
  <c r="J328" i="35"/>
  <c r="J329" i="35"/>
  <c r="J330" i="35"/>
  <c r="J331" i="35"/>
  <c r="J332" i="35"/>
  <c r="J333" i="35"/>
  <c r="J334" i="35"/>
  <c r="J335" i="35"/>
  <c r="J336" i="35"/>
  <c r="J337" i="35"/>
  <c r="J338" i="35"/>
  <c r="J339" i="35"/>
  <c r="J340" i="35"/>
  <c r="J341" i="35"/>
  <c r="J342" i="35"/>
  <c r="J343" i="35"/>
  <c r="J344" i="35"/>
  <c r="J345" i="35"/>
  <c r="J346" i="35"/>
  <c r="J347" i="35"/>
  <c r="J348" i="35"/>
  <c r="J349" i="35"/>
  <c r="J350" i="35"/>
  <c r="J351" i="35"/>
  <c r="J352" i="35"/>
  <c r="J353" i="35"/>
  <c r="J354" i="35"/>
  <c r="J355" i="35"/>
  <c r="J356" i="35"/>
  <c r="J357" i="35"/>
  <c r="J358" i="35"/>
  <c r="J359" i="35"/>
  <c r="J360" i="35"/>
  <c r="J361" i="35"/>
  <c r="J362" i="35"/>
  <c r="J363" i="35"/>
  <c r="J364" i="35"/>
  <c r="J365" i="35"/>
  <c r="J366" i="35"/>
  <c r="J367" i="35"/>
  <c r="J368" i="35"/>
  <c r="J369" i="35"/>
  <c r="J370" i="35"/>
  <c r="J371" i="35"/>
  <c r="J372" i="35"/>
  <c r="J373" i="35"/>
  <c r="J374" i="35"/>
  <c r="J375" i="35"/>
  <c r="J376" i="35"/>
  <c r="J377" i="35"/>
  <c r="J378" i="35"/>
  <c r="J379" i="35"/>
  <c r="J380" i="35"/>
  <c r="J381" i="35"/>
  <c r="J382" i="35"/>
  <c r="J383" i="35"/>
  <c r="J384" i="35"/>
  <c r="J385" i="35"/>
  <c r="J386" i="35"/>
  <c r="J387" i="35"/>
  <c r="J388" i="35"/>
  <c r="J389" i="35"/>
  <c r="J390" i="35"/>
  <c r="J391" i="35"/>
  <c r="J392" i="35"/>
  <c r="J393" i="35"/>
  <c r="J394" i="35"/>
  <c r="J395" i="35"/>
  <c r="J396" i="35"/>
  <c r="J397" i="35"/>
  <c r="J398" i="35"/>
  <c r="J399" i="35"/>
  <c r="J400" i="35"/>
  <c r="J401" i="35"/>
  <c r="J402" i="35"/>
  <c r="J403" i="35"/>
  <c r="J404" i="35"/>
  <c r="J405" i="35"/>
  <c r="J406" i="35"/>
  <c r="J407" i="35"/>
  <c r="J408" i="35"/>
  <c r="J409" i="35"/>
  <c r="J410" i="35"/>
  <c r="J411" i="35"/>
  <c r="J412" i="35"/>
  <c r="J413" i="35"/>
  <c r="J414" i="35"/>
  <c r="J415" i="35"/>
  <c r="J416" i="35"/>
  <c r="J417" i="35"/>
  <c r="J418" i="35"/>
  <c r="J419" i="35"/>
  <c r="J420" i="35"/>
  <c r="J421" i="35"/>
  <c r="J422" i="35"/>
  <c r="J423" i="35"/>
  <c r="J424" i="35"/>
  <c r="J425" i="35"/>
  <c r="J426" i="35"/>
  <c r="J427" i="35"/>
  <c r="J428" i="35"/>
  <c r="J429" i="35"/>
  <c r="J430" i="35"/>
  <c r="J431" i="35"/>
  <c r="J432" i="35"/>
  <c r="J433" i="35"/>
  <c r="J434" i="35"/>
  <c r="J435" i="35"/>
  <c r="J436" i="35"/>
  <c r="J437" i="35"/>
  <c r="J438" i="35"/>
  <c r="J439" i="35"/>
  <c r="J440" i="35"/>
  <c r="J441" i="35"/>
  <c r="J442" i="35"/>
  <c r="J443" i="35"/>
  <c r="J444" i="35"/>
  <c r="J445" i="35"/>
  <c r="J446" i="35"/>
  <c r="J447" i="35"/>
  <c r="J448" i="35"/>
  <c r="J449" i="35"/>
  <c r="J450" i="35"/>
  <c r="J451" i="35"/>
  <c r="J452" i="35"/>
  <c r="J453" i="35"/>
  <c r="J454" i="35"/>
  <c r="J455" i="35"/>
  <c r="J456" i="35"/>
  <c r="J457" i="35"/>
  <c r="J458" i="35"/>
  <c r="J459" i="35"/>
  <c r="J460" i="35"/>
  <c r="J461" i="35"/>
  <c r="J462" i="35"/>
  <c r="J463" i="35"/>
  <c r="J464" i="35"/>
  <c r="J465" i="35"/>
  <c r="J466" i="35"/>
  <c r="J467" i="35"/>
  <c r="J468" i="35"/>
  <c r="J469" i="35"/>
  <c r="J470" i="35"/>
  <c r="J471" i="35"/>
  <c r="J472" i="35"/>
  <c r="J473" i="35"/>
  <c r="J474" i="35"/>
  <c r="J475" i="35"/>
  <c r="J476" i="35"/>
  <c r="J477" i="35"/>
  <c r="J478" i="35"/>
  <c r="J479" i="35"/>
  <c r="J480" i="35"/>
  <c r="J481" i="35"/>
  <c r="J482" i="35"/>
  <c r="J483" i="35"/>
  <c r="J484" i="35"/>
  <c r="J485" i="35"/>
  <c r="J486" i="35"/>
  <c r="J487" i="35"/>
  <c r="J488" i="35"/>
  <c r="J489" i="35"/>
  <c r="J490" i="35"/>
  <c r="J491" i="35"/>
  <c r="J492" i="35"/>
  <c r="J493" i="35"/>
  <c r="J494" i="35"/>
  <c r="J495" i="35"/>
  <c r="J496" i="35"/>
  <c r="J497" i="35"/>
  <c r="J498" i="35"/>
  <c r="J499" i="35"/>
  <c r="J500" i="35"/>
  <c r="J501" i="35"/>
  <c r="J502" i="35"/>
  <c r="J503" i="35"/>
  <c r="J504" i="35"/>
  <c r="J505" i="35"/>
  <c r="J506" i="35"/>
  <c r="J507" i="35"/>
  <c r="J508" i="35"/>
  <c r="J509" i="35"/>
  <c r="J510" i="35"/>
  <c r="J511" i="35"/>
  <c r="J512" i="35"/>
  <c r="J513" i="35"/>
  <c r="J514" i="35"/>
  <c r="J515" i="35"/>
  <c r="J516" i="35"/>
  <c r="J517" i="35"/>
  <c r="J518" i="35"/>
  <c r="J519" i="35"/>
  <c r="J520" i="35"/>
  <c r="J521" i="35"/>
  <c r="J522" i="35"/>
  <c r="J523" i="35"/>
  <c r="J524" i="35"/>
  <c r="J525" i="35"/>
  <c r="J526" i="35"/>
  <c r="J527" i="35"/>
  <c r="J528" i="35"/>
  <c r="J529" i="35"/>
  <c r="J530" i="35"/>
  <c r="J531" i="35"/>
  <c r="J532" i="35"/>
  <c r="J533" i="35"/>
  <c r="J534" i="35"/>
  <c r="J535" i="35"/>
  <c r="J536" i="35"/>
  <c r="J537" i="35"/>
  <c r="J538" i="35"/>
  <c r="J539" i="35"/>
  <c r="J540" i="35"/>
  <c r="J541" i="35"/>
  <c r="J542" i="35"/>
  <c r="J543" i="35"/>
  <c r="J544" i="35"/>
  <c r="J545" i="35"/>
  <c r="J546" i="35"/>
  <c r="J547" i="35"/>
  <c r="J548" i="35"/>
  <c r="J549" i="35"/>
  <c r="J550" i="35"/>
  <c r="J551" i="35"/>
  <c r="J552" i="35"/>
  <c r="J553" i="35"/>
  <c r="J554" i="35"/>
  <c r="J555" i="35"/>
  <c r="J556" i="35"/>
  <c r="J557" i="35"/>
  <c r="J558" i="35"/>
  <c r="J559" i="35"/>
  <c r="J560" i="35"/>
  <c r="J561" i="35"/>
  <c r="J562" i="35"/>
  <c r="J563" i="35"/>
  <c r="J564" i="35"/>
  <c r="J565" i="35"/>
  <c r="J566" i="35"/>
  <c r="J567" i="35"/>
  <c r="J568" i="35"/>
  <c r="J569" i="35"/>
  <c r="J570" i="35"/>
  <c r="J571" i="35"/>
  <c r="J572" i="35"/>
  <c r="J573" i="35"/>
  <c r="J574" i="35"/>
  <c r="J575" i="35"/>
  <c r="J576" i="35"/>
  <c r="J577" i="35"/>
  <c r="J578" i="35"/>
  <c r="J579" i="35"/>
  <c r="J580" i="35"/>
  <c r="J581" i="35"/>
  <c r="J582" i="35"/>
  <c r="J583" i="35"/>
  <c r="J584" i="35"/>
  <c r="J585" i="35"/>
  <c r="J586" i="35"/>
  <c r="J587" i="35"/>
  <c r="J588" i="35"/>
  <c r="J589" i="35"/>
  <c r="J590" i="35"/>
  <c r="J591" i="35"/>
  <c r="J592" i="35"/>
  <c r="J593" i="35"/>
  <c r="J594" i="35"/>
  <c r="J595" i="35"/>
  <c r="J596" i="35"/>
  <c r="J597" i="35"/>
  <c r="J598" i="35"/>
  <c r="J599" i="35"/>
  <c r="J600" i="35"/>
  <c r="J601" i="35"/>
  <c r="J602" i="35"/>
  <c r="J603" i="35"/>
  <c r="J604" i="35"/>
  <c r="J605" i="35"/>
  <c r="J606" i="35"/>
  <c r="J607" i="35"/>
  <c r="J608" i="35"/>
  <c r="J609" i="35"/>
  <c r="J610" i="35"/>
  <c r="J611" i="35"/>
  <c r="J612" i="35"/>
  <c r="J613" i="35"/>
  <c r="J614" i="35"/>
  <c r="J615" i="35"/>
  <c r="J616" i="35"/>
  <c r="J617" i="35"/>
  <c r="J618" i="35"/>
  <c r="J619" i="35"/>
  <c r="J620" i="35"/>
  <c r="J621" i="35"/>
  <c r="J622" i="35"/>
  <c r="J623" i="35"/>
  <c r="J624" i="35"/>
  <c r="J625" i="35"/>
  <c r="J626" i="35"/>
  <c r="J627" i="35"/>
  <c r="J628" i="35"/>
  <c r="J629" i="35"/>
  <c r="J630" i="35"/>
  <c r="J631" i="35"/>
  <c r="J632" i="35"/>
  <c r="J633" i="35"/>
  <c r="J634" i="35"/>
  <c r="J635" i="35"/>
  <c r="J636" i="35"/>
  <c r="J637" i="35"/>
  <c r="J638" i="35"/>
  <c r="J639" i="35"/>
  <c r="J640" i="35"/>
  <c r="J641" i="35"/>
  <c r="J642" i="35"/>
  <c r="J643" i="35"/>
  <c r="J644" i="35"/>
  <c r="J645" i="35"/>
  <c r="J646" i="35"/>
  <c r="J647" i="35"/>
  <c r="J648" i="35"/>
  <c r="J649" i="35"/>
  <c r="J650" i="35"/>
  <c r="J651" i="35"/>
  <c r="J652" i="35"/>
  <c r="J653" i="35"/>
  <c r="J654" i="35"/>
  <c r="J655" i="35"/>
  <c r="J656" i="35"/>
  <c r="J657" i="35"/>
  <c r="J658" i="35"/>
  <c r="J659" i="35"/>
  <c r="J660" i="35"/>
  <c r="J661" i="35"/>
  <c r="J662" i="35"/>
  <c r="J663" i="35"/>
  <c r="J664" i="35"/>
  <c r="J665" i="35"/>
  <c r="J666" i="35"/>
  <c r="J667" i="35"/>
  <c r="J668" i="35"/>
  <c r="J669" i="35"/>
  <c r="J670" i="35"/>
  <c r="J671" i="35"/>
  <c r="J672" i="35"/>
  <c r="J673" i="35"/>
  <c r="J674" i="35"/>
  <c r="J675" i="35"/>
  <c r="J676" i="35"/>
  <c r="J677" i="35"/>
  <c r="J678" i="35"/>
  <c r="J679" i="35"/>
  <c r="J680" i="35"/>
  <c r="J681" i="35"/>
  <c r="J682" i="35"/>
  <c r="J683" i="35"/>
  <c r="J684" i="35"/>
  <c r="J685" i="35"/>
  <c r="J686" i="35"/>
  <c r="J687" i="35"/>
  <c r="J688" i="35"/>
  <c r="J689" i="35"/>
  <c r="J690" i="35"/>
  <c r="J691" i="35"/>
  <c r="J692" i="35"/>
  <c r="J693" i="35"/>
  <c r="J694" i="35"/>
  <c r="J695" i="35"/>
  <c r="J696" i="35"/>
  <c r="J697" i="35"/>
  <c r="J698" i="35"/>
  <c r="J699" i="35"/>
  <c r="J700" i="35"/>
  <c r="J701" i="35"/>
  <c r="J702" i="35"/>
  <c r="J703" i="35"/>
  <c r="J704" i="35"/>
  <c r="J705" i="35"/>
  <c r="J706" i="35"/>
  <c r="J707" i="35"/>
  <c r="J708" i="35"/>
  <c r="J709" i="35"/>
  <c r="J710" i="35"/>
  <c r="J711" i="35"/>
  <c r="J712" i="35"/>
  <c r="J713" i="35"/>
  <c r="J714" i="35"/>
  <c r="J715" i="35"/>
  <c r="J716" i="35"/>
  <c r="J717" i="35"/>
  <c r="J718" i="35"/>
  <c r="J719" i="35"/>
  <c r="J720" i="35"/>
  <c r="J721" i="35"/>
  <c r="J722" i="35"/>
  <c r="J723" i="35"/>
  <c r="J724" i="35"/>
  <c r="J725" i="35"/>
  <c r="J726" i="35"/>
  <c r="J727" i="35"/>
  <c r="J728" i="35"/>
  <c r="J729" i="35"/>
  <c r="J730" i="35"/>
  <c r="J731" i="35"/>
  <c r="J732" i="35"/>
  <c r="J733" i="35"/>
  <c r="J734" i="35"/>
  <c r="J735" i="35"/>
  <c r="J736" i="35"/>
  <c r="J737" i="35"/>
  <c r="J738" i="35"/>
  <c r="J739" i="35"/>
  <c r="J740" i="35"/>
  <c r="J741" i="35"/>
  <c r="J742" i="35"/>
  <c r="J743" i="35"/>
  <c r="J744" i="35"/>
  <c r="J745" i="35"/>
  <c r="J746" i="35"/>
  <c r="J747" i="35"/>
  <c r="J748" i="35"/>
  <c r="J749" i="35"/>
  <c r="J750" i="35"/>
  <c r="J751" i="35"/>
  <c r="J752" i="35"/>
  <c r="J753" i="35"/>
  <c r="J754" i="35"/>
  <c r="J755" i="35"/>
  <c r="J756" i="35"/>
  <c r="J757" i="35"/>
  <c r="J758" i="35"/>
  <c r="J759" i="35"/>
  <c r="J760" i="35"/>
  <c r="J761" i="35"/>
  <c r="J762" i="35"/>
  <c r="J763" i="35"/>
  <c r="J764" i="35"/>
  <c r="J765" i="35"/>
  <c r="J766" i="35"/>
  <c r="J767" i="35"/>
  <c r="J768" i="35"/>
  <c r="J769" i="35"/>
  <c r="J770" i="35"/>
  <c r="J771" i="35"/>
  <c r="J772" i="35"/>
  <c r="J773" i="35"/>
  <c r="J774" i="35"/>
  <c r="J775" i="35"/>
  <c r="J776" i="35"/>
  <c r="J777" i="35"/>
  <c r="J778" i="35"/>
  <c r="J779" i="35"/>
  <c r="J780" i="35"/>
  <c r="J781" i="35"/>
  <c r="J782" i="35"/>
  <c r="J783" i="35"/>
  <c r="J784" i="35"/>
  <c r="J785" i="35"/>
  <c r="J786" i="35"/>
  <c r="J787" i="35"/>
  <c r="J788" i="35"/>
  <c r="J789" i="35"/>
  <c r="J790" i="35"/>
  <c r="J791" i="35"/>
  <c r="J792" i="35"/>
  <c r="J793" i="35"/>
  <c r="J794" i="35"/>
  <c r="J795" i="35"/>
  <c r="J796" i="35"/>
  <c r="J797" i="35"/>
  <c r="J798" i="35"/>
  <c r="J799" i="35"/>
  <c r="J800" i="35"/>
  <c r="J801" i="35"/>
  <c r="J802" i="35"/>
  <c r="J803" i="35"/>
  <c r="J804" i="35"/>
  <c r="J805" i="35"/>
  <c r="J806" i="35"/>
  <c r="J807" i="35"/>
  <c r="J808" i="35"/>
  <c r="J809" i="35"/>
  <c r="J810" i="35"/>
  <c r="J811" i="35"/>
  <c r="J812" i="35"/>
  <c r="J813" i="35"/>
  <c r="J814" i="35"/>
  <c r="J815" i="35"/>
  <c r="J816" i="35"/>
  <c r="J817" i="35"/>
  <c r="J818" i="35"/>
  <c r="J819" i="35"/>
  <c r="J820" i="35"/>
  <c r="J821" i="35"/>
  <c r="J822" i="35"/>
  <c r="J823" i="35"/>
  <c r="J824" i="35"/>
  <c r="J825" i="35"/>
  <c r="J826" i="35"/>
  <c r="J827" i="35"/>
  <c r="J828" i="35"/>
  <c r="J829" i="35"/>
  <c r="J830" i="35"/>
  <c r="J831" i="35"/>
  <c r="J832" i="35"/>
  <c r="J833" i="35"/>
  <c r="J834" i="35"/>
  <c r="J835" i="35"/>
  <c r="J836" i="35"/>
  <c r="J837" i="35"/>
  <c r="J838" i="35"/>
  <c r="J839" i="35"/>
  <c r="J840" i="35"/>
  <c r="J841" i="35"/>
  <c r="J842" i="35"/>
  <c r="J843" i="35"/>
  <c r="J844" i="35"/>
  <c r="J845" i="35"/>
  <c r="J846" i="35"/>
  <c r="J847" i="35"/>
  <c r="J848" i="35"/>
  <c r="J849" i="35"/>
  <c r="J850" i="35"/>
  <c r="J851" i="35"/>
  <c r="J852" i="35"/>
  <c r="J853" i="35"/>
  <c r="J854" i="35"/>
  <c r="J855" i="35"/>
  <c r="J856" i="35"/>
  <c r="J857" i="35"/>
  <c r="J858" i="35"/>
  <c r="J859" i="35"/>
  <c r="J860" i="35"/>
  <c r="J861" i="35"/>
  <c r="J862" i="35"/>
  <c r="J863" i="35"/>
  <c r="J864" i="35"/>
  <c r="J865" i="35"/>
  <c r="J866" i="35"/>
  <c r="J867" i="35"/>
  <c r="J868" i="35"/>
  <c r="J869" i="35"/>
  <c r="J870" i="35"/>
  <c r="J871" i="35"/>
  <c r="J872" i="35"/>
  <c r="J873" i="35"/>
  <c r="J874" i="35"/>
  <c r="J875" i="35"/>
  <c r="J876" i="35"/>
  <c r="J877" i="35"/>
  <c r="J878" i="35"/>
  <c r="J879" i="35"/>
  <c r="J880" i="35"/>
  <c r="J881" i="35"/>
  <c r="J882" i="35"/>
  <c r="J883" i="35"/>
  <c r="J884" i="35"/>
  <c r="J885" i="35"/>
  <c r="J886" i="35"/>
  <c r="J887" i="35"/>
  <c r="J888" i="35"/>
  <c r="J889" i="35"/>
  <c r="J890" i="35"/>
  <c r="J891" i="35"/>
  <c r="J892" i="35"/>
  <c r="J893" i="35"/>
  <c r="J894" i="35"/>
  <c r="J895" i="35"/>
  <c r="J896" i="35"/>
  <c r="J897" i="35"/>
  <c r="J898" i="35"/>
  <c r="J899" i="35"/>
  <c r="J900" i="35"/>
  <c r="J901" i="35"/>
  <c r="J902" i="35"/>
  <c r="J903" i="35"/>
  <c r="J904" i="35"/>
  <c r="J905" i="35"/>
  <c r="J906" i="35"/>
  <c r="J907" i="35"/>
  <c r="J908" i="35"/>
  <c r="J909" i="35"/>
  <c r="J910" i="35"/>
  <c r="J911" i="35"/>
  <c r="J912" i="35"/>
  <c r="J913" i="35"/>
  <c r="J914" i="35"/>
  <c r="J915" i="35"/>
  <c r="J916" i="35"/>
  <c r="J917" i="35"/>
  <c r="J918" i="35"/>
  <c r="J919" i="35"/>
  <c r="J920" i="35"/>
  <c r="J921" i="35"/>
  <c r="J922" i="35"/>
  <c r="J923" i="35"/>
  <c r="J924" i="35"/>
  <c r="J925" i="35"/>
  <c r="J926" i="35"/>
  <c r="J927" i="35"/>
  <c r="J928" i="35"/>
  <c r="J929" i="35"/>
  <c r="J930" i="35"/>
  <c r="J931" i="35"/>
  <c r="J932" i="35"/>
  <c r="J933" i="35"/>
  <c r="J934" i="35"/>
  <c r="J935" i="35"/>
  <c r="J936" i="35"/>
  <c r="J937" i="35"/>
  <c r="J938" i="35"/>
  <c r="J939" i="35"/>
  <c r="J940" i="35"/>
  <c r="J941" i="35"/>
  <c r="J942" i="35"/>
  <c r="J943" i="35"/>
  <c r="J944" i="35"/>
  <c r="J945" i="35"/>
  <c r="J946" i="35"/>
  <c r="J947" i="35"/>
  <c r="J948" i="35"/>
  <c r="J949" i="35"/>
  <c r="J950" i="35"/>
  <c r="J951" i="35"/>
  <c r="J952" i="35"/>
  <c r="J953" i="35"/>
  <c r="J954" i="35"/>
  <c r="J955" i="35"/>
  <c r="J956" i="35"/>
  <c r="J957" i="35"/>
  <c r="J958" i="35"/>
  <c r="J959" i="35"/>
  <c r="J960" i="35"/>
  <c r="J961" i="35"/>
  <c r="J962" i="35"/>
  <c r="J963" i="35"/>
  <c r="J964" i="35"/>
  <c r="J965" i="35"/>
  <c r="J966" i="35"/>
  <c r="J967" i="35"/>
  <c r="J968" i="35"/>
  <c r="J969" i="35"/>
  <c r="J970" i="35"/>
  <c r="J971" i="35"/>
  <c r="J972" i="35"/>
  <c r="J973" i="35"/>
  <c r="J974" i="35"/>
  <c r="J975" i="35"/>
  <c r="J976" i="35"/>
  <c r="J977" i="35"/>
  <c r="J978" i="35"/>
  <c r="J979" i="35"/>
  <c r="J980" i="35"/>
  <c r="J981" i="35"/>
  <c r="J982" i="35"/>
  <c r="J983" i="35"/>
  <c r="J984" i="35"/>
  <c r="J985" i="35"/>
  <c r="J986" i="35"/>
  <c r="J987" i="35"/>
  <c r="J988" i="35"/>
  <c r="J989" i="35"/>
  <c r="J990" i="35"/>
  <c r="J991" i="35"/>
  <c r="J992" i="35"/>
  <c r="J993" i="35"/>
  <c r="J994" i="35"/>
  <c r="J995" i="35"/>
  <c r="J996" i="35"/>
  <c r="J997" i="35"/>
  <c r="J998" i="35"/>
  <c r="J999" i="35"/>
  <c r="J1000" i="35"/>
  <c r="J1001" i="35"/>
  <c r="J1002" i="35"/>
  <c r="J1003" i="35"/>
  <c r="J1004" i="35"/>
  <c r="J1005" i="35"/>
  <c r="J1006" i="35"/>
  <c r="J1007" i="35"/>
  <c r="J1008" i="35"/>
  <c r="J1009" i="35"/>
  <c r="J1010" i="35"/>
  <c r="J1011" i="35"/>
  <c r="J1012" i="35"/>
  <c r="J1013" i="35"/>
  <c r="J1014" i="35"/>
  <c r="J1015" i="35"/>
  <c r="J1016" i="35"/>
  <c r="J1017" i="35"/>
  <c r="J1018" i="35"/>
  <c r="J1019" i="35"/>
  <c r="J1020" i="35"/>
  <c r="J1021" i="35"/>
  <c r="J1022" i="35"/>
  <c r="J1023" i="35"/>
  <c r="J1024" i="35"/>
  <c r="J1025" i="35"/>
  <c r="J1026" i="35"/>
  <c r="J1027" i="35"/>
  <c r="J1028" i="35"/>
  <c r="J1029" i="35"/>
  <c r="J1030" i="35"/>
  <c r="J1031" i="35"/>
  <c r="J1032" i="35"/>
  <c r="J1033" i="35"/>
  <c r="J1034" i="35"/>
  <c r="J1035" i="35"/>
  <c r="J1036" i="35"/>
  <c r="J1037" i="35"/>
  <c r="J1038" i="35"/>
  <c r="J1039" i="35"/>
  <c r="J1040" i="35"/>
  <c r="J1041" i="35"/>
  <c r="J1042" i="35"/>
  <c r="J1043" i="35"/>
  <c r="J1044" i="35"/>
  <c r="J1045" i="35"/>
  <c r="J1046" i="35"/>
  <c r="J1047" i="35"/>
  <c r="J1048" i="35"/>
  <c r="J1049" i="35"/>
  <c r="J1050" i="35"/>
  <c r="J1051" i="35"/>
  <c r="J1052" i="35"/>
  <c r="J1053" i="35"/>
  <c r="J1054" i="35"/>
  <c r="J1055" i="35"/>
  <c r="J1056" i="35"/>
  <c r="J1057" i="35"/>
  <c r="J1058" i="35"/>
  <c r="J1059" i="35"/>
  <c r="J1060" i="35"/>
  <c r="J1061" i="35"/>
  <c r="J1062" i="35"/>
  <c r="J1063" i="35"/>
  <c r="J1064" i="35"/>
  <c r="J1065" i="35"/>
  <c r="J1066" i="35"/>
  <c r="J1067" i="35"/>
  <c r="J1068" i="35"/>
  <c r="J1069" i="35"/>
  <c r="J1070" i="35"/>
  <c r="J1071" i="35"/>
  <c r="J1072" i="35"/>
  <c r="J1073" i="35"/>
  <c r="J1074" i="35"/>
  <c r="J1075" i="35"/>
  <c r="J1076" i="35"/>
  <c r="J1077" i="35"/>
  <c r="J1078" i="35"/>
  <c r="J1079" i="35"/>
  <c r="J1080" i="35"/>
  <c r="J1081" i="35"/>
  <c r="J1082" i="35"/>
  <c r="J1083" i="35"/>
  <c r="J1084" i="35"/>
  <c r="J1085" i="35"/>
  <c r="J1086" i="35"/>
  <c r="J1087" i="35"/>
  <c r="J1088" i="35"/>
  <c r="J1089" i="35"/>
  <c r="J1090" i="35"/>
  <c r="J1091" i="35"/>
  <c r="J1092" i="35"/>
  <c r="J1093" i="35"/>
  <c r="J1094" i="35"/>
  <c r="J1095" i="35"/>
  <c r="J1096" i="35"/>
  <c r="J1097" i="35"/>
  <c r="J1098" i="35"/>
  <c r="J1099" i="35"/>
  <c r="J1100" i="35"/>
  <c r="J1101" i="35"/>
  <c r="J1102" i="35"/>
  <c r="J1103" i="35"/>
  <c r="J1104" i="35"/>
  <c r="J1105" i="35"/>
  <c r="J1106" i="35"/>
  <c r="J1107" i="35"/>
  <c r="J1108" i="35"/>
  <c r="J1109" i="35"/>
  <c r="J1110" i="35"/>
  <c r="J1111" i="35"/>
  <c r="J1112" i="35"/>
  <c r="J1113" i="35"/>
  <c r="J1114" i="35"/>
  <c r="J1115" i="35"/>
  <c r="J1116" i="35"/>
  <c r="J1117" i="35"/>
  <c r="J1118" i="35"/>
  <c r="J1119" i="35"/>
  <c r="J1120" i="35"/>
  <c r="J1121" i="35"/>
  <c r="J1122" i="35"/>
  <c r="J1123" i="35"/>
  <c r="J1124" i="35"/>
  <c r="J1125" i="35"/>
  <c r="J1126" i="35"/>
  <c r="J1127" i="35"/>
  <c r="J1128" i="35"/>
  <c r="J1129" i="35"/>
  <c r="J1130" i="35"/>
  <c r="J1131" i="35"/>
  <c r="J1132" i="35"/>
  <c r="J1133" i="35"/>
  <c r="J1134" i="35"/>
  <c r="J1135" i="35"/>
  <c r="J1136" i="35"/>
  <c r="J1137" i="35"/>
  <c r="J1138" i="35"/>
  <c r="J1139" i="35"/>
  <c r="J1140" i="35"/>
  <c r="J1141" i="35"/>
  <c r="J1142" i="35"/>
  <c r="J1143" i="35"/>
  <c r="J1144" i="35"/>
  <c r="J1145" i="35"/>
  <c r="J1146" i="35"/>
  <c r="J1147" i="35"/>
  <c r="J1148" i="35"/>
  <c r="J1149" i="35"/>
  <c r="J1150" i="35"/>
  <c r="J1151" i="35"/>
  <c r="J1152" i="35"/>
  <c r="J1153" i="35"/>
  <c r="J1154" i="35"/>
  <c r="J1155" i="35"/>
  <c r="J1156" i="35"/>
  <c r="J1157" i="35"/>
  <c r="J1158" i="35"/>
  <c r="J1159" i="35"/>
  <c r="J1160" i="35"/>
  <c r="J1161" i="35"/>
  <c r="J1162" i="35"/>
  <c r="J1163" i="35"/>
  <c r="J1164" i="35"/>
  <c r="J1165" i="35"/>
  <c r="J1166" i="35"/>
  <c r="J1167" i="35"/>
  <c r="J1168" i="35"/>
  <c r="J1169" i="35"/>
  <c r="J1170" i="35"/>
  <c r="J1171" i="35"/>
  <c r="J1172" i="35"/>
  <c r="J1173" i="35"/>
  <c r="J1174" i="35"/>
  <c r="J1175" i="35"/>
  <c r="J1176" i="35"/>
  <c r="J1177" i="35"/>
  <c r="J1178" i="35"/>
  <c r="J1179" i="35"/>
  <c r="J1180" i="35"/>
  <c r="J1181" i="35"/>
  <c r="J1182" i="35"/>
  <c r="J1183" i="35"/>
  <c r="J1184" i="35"/>
  <c r="J1185" i="35"/>
  <c r="J1186" i="35"/>
  <c r="J1187" i="35"/>
  <c r="J1188" i="35"/>
  <c r="J1189" i="35"/>
  <c r="J1190" i="35"/>
  <c r="J1191" i="35"/>
  <c r="J1192" i="35"/>
  <c r="J1193" i="35"/>
  <c r="J1194" i="35"/>
  <c r="J1195" i="35"/>
  <c r="J1196" i="35"/>
  <c r="J1197" i="35"/>
  <c r="J1198" i="35"/>
  <c r="J1199" i="35"/>
  <c r="J1200" i="35"/>
  <c r="J1201" i="35"/>
  <c r="J1202" i="35"/>
  <c r="J1203" i="35"/>
  <c r="J1204" i="35"/>
  <c r="J1205" i="35"/>
  <c r="J1206" i="35"/>
  <c r="J1207" i="35"/>
  <c r="J1208" i="35"/>
  <c r="J1209" i="35"/>
  <c r="J1210" i="35"/>
  <c r="J1211" i="35"/>
  <c r="J1212" i="35"/>
  <c r="J1213" i="35"/>
  <c r="J1214" i="35"/>
  <c r="J1215" i="35"/>
  <c r="J1216" i="35"/>
  <c r="J1217" i="35"/>
  <c r="J1218" i="35"/>
  <c r="J1219" i="35"/>
  <c r="J1220" i="35"/>
  <c r="J1221" i="35"/>
  <c r="J1222" i="35"/>
  <c r="J1223" i="35"/>
  <c r="J1224" i="35"/>
  <c r="J1225" i="35"/>
  <c r="J1226" i="35"/>
  <c r="J1227" i="35"/>
  <c r="J1228" i="35"/>
  <c r="J1229" i="35"/>
  <c r="J1230" i="35"/>
  <c r="J1231" i="35"/>
  <c r="J1232" i="35"/>
  <c r="J1233" i="35"/>
  <c r="J1234" i="35"/>
  <c r="J1235" i="35"/>
  <c r="J1236" i="35"/>
  <c r="J1237" i="35"/>
  <c r="J1238" i="35"/>
  <c r="J1239" i="35"/>
  <c r="J1240" i="35"/>
  <c r="J1241" i="35"/>
  <c r="J1242" i="35"/>
  <c r="J1243" i="35"/>
  <c r="J1244" i="35"/>
  <c r="J1245" i="35"/>
  <c r="J1246" i="35"/>
  <c r="J1247" i="35"/>
  <c r="J1248" i="35"/>
  <c r="J1249" i="35"/>
  <c r="J1250" i="35"/>
  <c r="J1251" i="35"/>
  <c r="J1252" i="35"/>
  <c r="J1253" i="35"/>
  <c r="J1254" i="35"/>
  <c r="J1255" i="35"/>
  <c r="J1256" i="35"/>
  <c r="J1257" i="35"/>
  <c r="J1258" i="35"/>
  <c r="J1259" i="35"/>
  <c r="J1260" i="35"/>
  <c r="J1261" i="35"/>
  <c r="J1262" i="35"/>
  <c r="J1263" i="35"/>
  <c r="J1264" i="35"/>
  <c r="J1265" i="35"/>
  <c r="J1266" i="35"/>
  <c r="J1267" i="35"/>
  <c r="J1268" i="35"/>
  <c r="J1269" i="35"/>
  <c r="J1270" i="35"/>
  <c r="J1271" i="35"/>
  <c r="J1272" i="35"/>
  <c r="J1273" i="35"/>
  <c r="J1274" i="35"/>
  <c r="J1275" i="35"/>
  <c r="J1276" i="35"/>
  <c r="J1277" i="35"/>
  <c r="J1278" i="35"/>
  <c r="J1279" i="35"/>
  <c r="J1280" i="35"/>
  <c r="J1281" i="35"/>
  <c r="J1282" i="35"/>
  <c r="J1283" i="35"/>
  <c r="J1284" i="35"/>
  <c r="J1285" i="35"/>
  <c r="J1286" i="35"/>
  <c r="J1287" i="35"/>
  <c r="J1288" i="35"/>
  <c r="J1289" i="35"/>
  <c r="J1290" i="35"/>
  <c r="J1291" i="35"/>
  <c r="J1292" i="35"/>
  <c r="J1293" i="35"/>
  <c r="J1294" i="35"/>
  <c r="J1295" i="35"/>
  <c r="J1296" i="35"/>
  <c r="J1297" i="35"/>
  <c r="J1298" i="35"/>
  <c r="J1299" i="35"/>
  <c r="J1300" i="35"/>
  <c r="J1301" i="35"/>
  <c r="J1302" i="35"/>
  <c r="J1303" i="35"/>
  <c r="J1304" i="35"/>
  <c r="J1305" i="35"/>
  <c r="J1306" i="35"/>
  <c r="J1307" i="35"/>
  <c r="J1308" i="35"/>
  <c r="J1309" i="35"/>
  <c r="J1310" i="35"/>
  <c r="J1311" i="35"/>
  <c r="J1312" i="35"/>
  <c r="J1313" i="35"/>
  <c r="J1314" i="35"/>
  <c r="J1315" i="35"/>
  <c r="J1316" i="35"/>
  <c r="J1317" i="35"/>
  <c r="J1318" i="35"/>
  <c r="J1319" i="35"/>
  <c r="J1320" i="35"/>
  <c r="J1321" i="35"/>
  <c r="J1322" i="35"/>
  <c r="J1323" i="35"/>
  <c r="J1324" i="35"/>
  <c r="J1325" i="35"/>
  <c r="J1326" i="35"/>
  <c r="J1327" i="35"/>
  <c r="J1328" i="35"/>
  <c r="J1329" i="35"/>
  <c r="J1330" i="35"/>
  <c r="J1331" i="35"/>
  <c r="J1332" i="35"/>
  <c r="J1333" i="35"/>
  <c r="J1334" i="35"/>
  <c r="J1335" i="35"/>
  <c r="J1336" i="35"/>
  <c r="J1337" i="35"/>
  <c r="J1338" i="35"/>
  <c r="J1339" i="35"/>
  <c r="J1340" i="35"/>
  <c r="J1341" i="35"/>
  <c r="J1342" i="35"/>
  <c r="J1343" i="35"/>
  <c r="J1344" i="35"/>
  <c r="J1345" i="35"/>
  <c r="J1346" i="35"/>
  <c r="J1347" i="35"/>
  <c r="J1348" i="35"/>
  <c r="J1349" i="35"/>
  <c r="J1350" i="35"/>
  <c r="J1351" i="35"/>
  <c r="J1352" i="35"/>
  <c r="J1353" i="35"/>
  <c r="J1354" i="35"/>
  <c r="J1355" i="35"/>
  <c r="J1356" i="35"/>
  <c r="J1357" i="35"/>
  <c r="J1358" i="35"/>
  <c r="J1359" i="35"/>
  <c r="J1360" i="35"/>
  <c r="J1361" i="35"/>
  <c r="J1362" i="35"/>
  <c r="J1363" i="35"/>
  <c r="J1364" i="35"/>
  <c r="J1365" i="35"/>
  <c r="J1366" i="35"/>
  <c r="J1367" i="35"/>
  <c r="J1368" i="35"/>
  <c r="J1369" i="35"/>
  <c r="J1370" i="35"/>
  <c r="J1371" i="35"/>
  <c r="J1372" i="35"/>
  <c r="J1373" i="35"/>
  <c r="J1374" i="35"/>
  <c r="J1375" i="35"/>
  <c r="J1376" i="35"/>
  <c r="J1377" i="35"/>
  <c r="J1378" i="35"/>
  <c r="J1379" i="35"/>
  <c r="J1380" i="35"/>
  <c r="J1381" i="35"/>
  <c r="J1382" i="35"/>
  <c r="J1383" i="35"/>
  <c r="J1384" i="35"/>
  <c r="J1385" i="35"/>
  <c r="J1386" i="35"/>
  <c r="J1387" i="35"/>
  <c r="J1388" i="35"/>
  <c r="J1389" i="35"/>
  <c r="J1390" i="35"/>
  <c r="J1391" i="35"/>
  <c r="J1392" i="35"/>
  <c r="J1393" i="35"/>
  <c r="J1394" i="35"/>
  <c r="J1395" i="35"/>
  <c r="J1396" i="35"/>
  <c r="J1397" i="35"/>
  <c r="J1398" i="35"/>
  <c r="J1399" i="35"/>
  <c r="J1400" i="35"/>
  <c r="J1401" i="35"/>
  <c r="J1402" i="35"/>
  <c r="J1403" i="35"/>
  <c r="J1404" i="35"/>
  <c r="J1405" i="35"/>
  <c r="J1406" i="35"/>
  <c r="J1407" i="35"/>
  <c r="J1408" i="35"/>
  <c r="J1409" i="35"/>
  <c r="J1410" i="35"/>
  <c r="J1411" i="35"/>
  <c r="J1412" i="35"/>
  <c r="J1413" i="35"/>
  <c r="J1414" i="35"/>
  <c r="J1415" i="35"/>
  <c r="J1416" i="35"/>
  <c r="J1417" i="35"/>
  <c r="J1418" i="35"/>
  <c r="J1419" i="35"/>
  <c r="J1420" i="35"/>
  <c r="J1421" i="35"/>
  <c r="J1422" i="35"/>
  <c r="J1423" i="35"/>
  <c r="J1424" i="35"/>
  <c r="J1425" i="35"/>
  <c r="J1426" i="35"/>
  <c r="J1427" i="35"/>
  <c r="J1428" i="35"/>
  <c r="J1429" i="35"/>
  <c r="J1430" i="35"/>
  <c r="J1431" i="35"/>
  <c r="J1432" i="35"/>
  <c r="J1433" i="35"/>
  <c r="J1434" i="35"/>
  <c r="J1435" i="35"/>
  <c r="J1436" i="35"/>
  <c r="J1437" i="35"/>
  <c r="J1438" i="35"/>
  <c r="J1439" i="35"/>
  <c r="J1440" i="35"/>
  <c r="J1441" i="35"/>
  <c r="J1442" i="35"/>
  <c r="J1443" i="35"/>
  <c r="J1444" i="35"/>
  <c r="J1445" i="35"/>
  <c r="J1446" i="35"/>
  <c r="J1447" i="35"/>
  <c r="J1448" i="35"/>
  <c r="J1449" i="35"/>
  <c r="J1450" i="35"/>
  <c r="J1451" i="35"/>
  <c r="J1452" i="35"/>
  <c r="J1453" i="35"/>
  <c r="J1454" i="35"/>
  <c r="J1455" i="35"/>
  <c r="J1456" i="35"/>
  <c r="J1457" i="35"/>
  <c r="J1458" i="35"/>
  <c r="J1459" i="35"/>
  <c r="J1460" i="35"/>
  <c r="J1461" i="35"/>
  <c r="J1462" i="35"/>
  <c r="J1463" i="35"/>
  <c r="J1464" i="35"/>
  <c r="J1465" i="35"/>
  <c r="J1466" i="35"/>
  <c r="J1467" i="35"/>
  <c r="J1468" i="35"/>
  <c r="J1469" i="35"/>
  <c r="J1470" i="35"/>
  <c r="J1471" i="35"/>
  <c r="J1472" i="35"/>
  <c r="J1473" i="35"/>
  <c r="J1474" i="35"/>
  <c r="J1475" i="35"/>
  <c r="J1476" i="35"/>
  <c r="J1477" i="35"/>
  <c r="J1478" i="35"/>
  <c r="J1479" i="35"/>
  <c r="J1480" i="35"/>
  <c r="J1481" i="35"/>
  <c r="J1482" i="35"/>
  <c r="J1483" i="35"/>
  <c r="J1484" i="35"/>
  <c r="J1485" i="35"/>
  <c r="J1486" i="35"/>
  <c r="J1487" i="35"/>
  <c r="J1488" i="35"/>
  <c r="J1489" i="35"/>
  <c r="J1490" i="35"/>
  <c r="J1491" i="35"/>
  <c r="J1492" i="35"/>
  <c r="J1493" i="35"/>
  <c r="J1494" i="35"/>
  <c r="J1495" i="35"/>
  <c r="J1496" i="35"/>
  <c r="J1497" i="35"/>
  <c r="J1498" i="35"/>
  <c r="J1499" i="35"/>
  <c r="J1500" i="35"/>
  <c r="J1501" i="35"/>
  <c r="J1502" i="35"/>
  <c r="J1503" i="35"/>
  <c r="J1504" i="35"/>
  <c r="J1505" i="35"/>
  <c r="J1506" i="35"/>
  <c r="J1507" i="35"/>
  <c r="J1508" i="35"/>
  <c r="J1509" i="35"/>
  <c r="J1510" i="35"/>
  <c r="J1511" i="35"/>
  <c r="J1512" i="35"/>
  <c r="J1513" i="35"/>
  <c r="J1514" i="35"/>
  <c r="J1515" i="35"/>
  <c r="J1516" i="35"/>
  <c r="J1517" i="35"/>
  <c r="J1518" i="35"/>
  <c r="J1519" i="35"/>
  <c r="J1520" i="35"/>
  <c r="J1521" i="35"/>
  <c r="J1522" i="35"/>
  <c r="J1523" i="35"/>
  <c r="J1524" i="35"/>
  <c r="J1525" i="35"/>
  <c r="J1526" i="35"/>
  <c r="J1527" i="35"/>
  <c r="J1528" i="35"/>
  <c r="J1529" i="35"/>
  <c r="J1530" i="35"/>
  <c r="J1531" i="35"/>
  <c r="J1532" i="35"/>
  <c r="J1533" i="35"/>
  <c r="J1534" i="35"/>
  <c r="J1535" i="35"/>
  <c r="J1536" i="35"/>
  <c r="J1537" i="35"/>
  <c r="J1538" i="35"/>
  <c r="J1539" i="35"/>
  <c r="J1540" i="35"/>
  <c r="J1541" i="35"/>
  <c r="J1542" i="35"/>
  <c r="J1543" i="35"/>
  <c r="J1544" i="35"/>
  <c r="J1545" i="35"/>
  <c r="J1546" i="35"/>
  <c r="J1547" i="35"/>
  <c r="J1548" i="35"/>
  <c r="J1549" i="35"/>
  <c r="J1550" i="35"/>
  <c r="J1551" i="35"/>
  <c r="J1552" i="35"/>
  <c r="J1553" i="35"/>
  <c r="J1554" i="35"/>
  <c r="J1555" i="35"/>
  <c r="J1556" i="35"/>
  <c r="J1557" i="35"/>
  <c r="J1558" i="35"/>
  <c r="J1559" i="35"/>
  <c r="J1560" i="35"/>
  <c r="J1561" i="35"/>
  <c r="J1562" i="35"/>
  <c r="J1563" i="35"/>
  <c r="J1564" i="35"/>
  <c r="J1565" i="35"/>
  <c r="J1566" i="35"/>
  <c r="J1567" i="35"/>
  <c r="J1568" i="35"/>
  <c r="J1569" i="35"/>
  <c r="J1570" i="35"/>
  <c r="J1571" i="35"/>
  <c r="J1572" i="35"/>
  <c r="J1573" i="35"/>
  <c r="J1574" i="35"/>
  <c r="J1575" i="35"/>
  <c r="J1576" i="35"/>
  <c r="J1577" i="35"/>
  <c r="J1578" i="35"/>
  <c r="J1579" i="35"/>
  <c r="J1580" i="35"/>
  <c r="J1581" i="35"/>
  <c r="J1582" i="35"/>
  <c r="J1583" i="35"/>
  <c r="J1584" i="35"/>
  <c r="J1585" i="35"/>
  <c r="J1586" i="35"/>
  <c r="J1587" i="35"/>
  <c r="J1588" i="35"/>
  <c r="J1589" i="35"/>
  <c r="J1590" i="35"/>
  <c r="J1591" i="35"/>
  <c r="J1592" i="35"/>
  <c r="J1593" i="35"/>
  <c r="J1594" i="35"/>
  <c r="J1595" i="35"/>
  <c r="J1596" i="35"/>
  <c r="J1597" i="35"/>
  <c r="J1598" i="35"/>
  <c r="J1599" i="35"/>
  <c r="J1600" i="35"/>
  <c r="J1601" i="35"/>
  <c r="J1602" i="35"/>
  <c r="J1603" i="35"/>
  <c r="J1604" i="35"/>
  <c r="J1605" i="35"/>
  <c r="J1606" i="35"/>
  <c r="J1607" i="35"/>
  <c r="J1608" i="35"/>
  <c r="J1609" i="35"/>
  <c r="J1610" i="35"/>
  <c r="J1611" i="35"/>
  <c r="J1612" i="35"/>
  <c r="J1613" i="35"/>
  <c r="J1614" i="35"/>
  <c r="J1615" i="35"/>
  <c r="J1616" i="35"/>
  <c r="J1617" i="35"/>
  <c r="J1618" i="35"/>
  <c r="J1619" i="35"/>
  <c r="J1620" i="35"/>
  <c r="J1621" i="35"/>
  <c r="J1622" i="35"/>
  <c r="J1623" i="35"/>
  <c r="J1624" i="35"/>
  <c r="J1625" i="35"/>
  <c r="J1626" i="35"/>
  <c r="J1627" i="35"/>
  <c r="J1628" i="35"/>
  <c r="J1629" i="35"/>
  <c r="J1630" i="35"/>
  <c r="J1631" i="35"/>
  <c r="J1632" i="35"/>
  <c r="J1633" i="35"/>
  <c r="J1634" i="35"/>
  <c r="J1635" i="35"/>
  <c r="J1636" i="35"/>
  <c r="J1637" i="35"/>
  <c r="J1638" i="35"/>
  <c r="J1639" i="35"/>
  <c r="J1640" i="35"/>
  <c r="J1641" i="35"/>
  <c r="J1642" i="35"/>
  <c r="J1643" i="35"/>
  <c r="J1644" i="35"/>
  <c r="J1645" i="35"/>
  <c r="J1646" i="35"/>
  <c r="J1647" i="35"/>
  <c r="J1648" i="35"/>
  <c r="J1649" i="35"/>
  <c r="J1650" i="35"/>
  <c r="J1651" i="35"/>
  <c r="J1652" i="35"/>
  <c r="J1653" i="35"/>
  <c r="J1654" i="35"/>
  <c r="J1655" i="35"/>
  <c r="J1656" i="35"/>
  <c r="J1657" i="35"/>
  <c r="J1658" i="35"/>
  <c r="J1659" i="35"/>
  <c r="J1660" i="35"/>
  <c r="J1661" i="35"/>
  <c r="J1662" i="35"/>
  <c r="J1663" i="35"/>
  <c r="J1664" i="35"/>
  <c r="J1665" i="35"/>
  <c r="J1666" i="35"/>
  <c r="J1667" i="35"/>
  <c r="J1668" i="35"/>
  <c r="J1669" i="35"/>
  <c r="J1670" i="35"/>
  <c r="J1671" i="35"/>
  <c r="J1672" i="35"/>
  <c r="J1673" i="35"/>
  <c r="J1674" i="35"/>
  <c r="J1675" i="35"/>
  <c r="J1676" i="35"/>
  <c r="J1677" i="35"/>
  <c r="J1678" i="35"/>
  <c r="J1679" i="35"/>
  <c r="J1680" i="35"/>
  <c r="J1681" i="35"/>
  <c r="J1682" i="35"/>
  <c r="J1683" i="35"/>
  <c r="J1684" i="35"/>
  <c r="J1685" i="35"/>
  <c r="J1686" i="35"/>
  <c r="J1687" i="35"/>
  <c r="J1688" i="35"/>
  <c r="J1689" i="35"/>
  <c r="J1690" i="35"/>
  <c r="J1691" i="35"/>
  <c r="J1692" i="35"/>
  <c r="J1693" i="35"/>
  <c r="J1694" i="35"/>
  <c r="J1695" i="35"/>
  <c r="J1696" i="35"/>
  <c r="J1697" i="35"/>
  <c r="J1698" i="35"/>
  <c r="J1699" i="35"/>
  <c r="J1700" i="35"/>
  <c r="J1701" i="35"/>
  <c r="J1702" i="35"/>
  <c r="J1703" i="35"/>
  <c r="J1704" i="35"/>
  <c r="J1705" i="35"/>
  <c r="J1706" i="35"/>
  <c r="J1707" i="35"/>
  <c r="J1708" i="35"/>
  <c r="J1709" i="35"/>
  <c r="J1710" i="35"/>
  <c r="J1711" i="35"/>
  <c r="J1712" i="35"/>
  <c r="J1713" i="35"/>
  <c r="J1714" i="35"/>
  <c r="J1715" i="35"/>
  <c r="J1716" i="35"/>
  <c r="J1717" i="35"/>
  <c r="J1718" i="35"/>
  <c r="J1719" i="35"/>
  <c r="J1720" i="35"/>
  <c r="J1721" i="35"/>
  <c r="J1722" i="35"/>
  <c r="J1723" i="35"/>
  <c r="J1724" i="35"/>
  <c r="J1725" i="35"/>
  <c r="J1726" i="35"/>
  <c r="J1727" i="35"/>
  <c r="J1728" i="35"/>
  <c r="J1729" i="35"/>
  <c r="J1730" i="35"/>
  <c r="J1731" i="35"/>
  <c r="J1732" i="35"/>
  <c r="J1733" i="35"/>
  <c r="J1734" i="35"/>
  <c r="J1735" i="35"/>
  <c r="J1736" i="35"/>
  <c r="J1737" i="35"/>
  <c r="J1738" i="35"/>
  <c r="J1739" i="35"/>
  <c r="J1740" i="35"/>
  <c r="J1741" i="35"/>
  <c r="J1742" i="35"/>
  <c r="J1743" i="35"/>
  <c r="J1744" i="35"/>
  <c r="J1745" i="35"/>
  <c r="J1746" i="35"/>
  <c r="J1747" i="35"/>
  <c r="J1748" i="35"/>
  <c r="J1749" i="35"/>
  <c r="J1750" i="35"/>
  <c r="J1751" i="35"/>
  <c r="J1752" i="35"/>
  <c r="J1753" i="35"/>
  <c r="J1754" i="35"/>
  <c r="J1755" i="35"/>
  <c r="J1756" i="35"/>
  <c r="J1757" i="35"/>
  <c r="J1758" i="35"/>
  <c r="J1759" i="35"/>
  <c r="J1760" i="35"/>
  <c r="J1761" i="35"/>
  <c r="J1762" i="35"/>
  <c r="J1763" i="35"/>
  <c r="J1764" i="35"/>
  <c r="J1765" i="35"/>
  <c r="J1766" i="35"/>
  <c r="J1767" i="35"/>
  <c r="J1768" i="35"/>
  <c r="J1769" i="35"/>
  <c r="J1770" i="35"/>
  <c r="J1771" i="35"/>
  <c r="J1772" i="35"/>
  <c r="J1773" i="35"/>
  <c r="J1774" i="35"/>
  <c r="J1775" i="35"/>
  <c r="J1776" i="35"/>
  <c r="J1777" i="35"/>
  <c r="J1778" i="35"/>
  <c r="J1779" i="35"/>
  <c r="J1780" i="35"/>
  <c r="J1781" i="35"/>
  <c r="J1782" i="35"/>
  <c r="J1783" i="35"/>
  <c r="J1784" i="35"/>
  <c r="J1785" i="35"/>
  <c r="J1786" i="35"/>
  <c r="J1787" i="35"/>
  <c r="J1788" i="35"/>
  <c r="J1789" i="35"/>
  <c r="J1790" i="35"/>
  <c r="J1791" i="35"/>
  <c r="J1792" i="35"/>
  <c r="J1793" i="35"/>
  <c r="J1794" i="35"/>
  <c r="J1795" i="35"/>
  <c r="J1796" i="35"/>
  <c r="J1797" i="35"/>
  <c r="J1798" i="35"/>
  <c r="J1799" i="35"/>
  <c r="J1800" i="35"/>
  <c r="J1801" i="35"/>
  <c r="J1802" i="35"/>
  <c r="J1803" i="35"/>
  <c r="J1804" i="35"/>
  <c r="J1805" i="35"/>
  <c r="J1806" i="35"/>
  <c r="J1807" i="35"/>
  <c r="J1808" i="35"/>
  <c r="J1809" i="35"/>
  <c r="J1810" i="35"/>
  <c r="J1811" i="35"/>
  <c r="J1812" i="35"/>
  <c r="J1813" i="35"/>
  <c r="J1814" i="35"/>
  <c r="J1815" i="35"/>
  <c r="J1816" i="35"/>
  <c r="J1817" i="35"/>
  <c r="J1818" i="35"/>
  <c r="J1819" i="35"/>
  <c r="J1820" i="35"/>
  <c r="J1821" i="35"/>
  <c r="J1822" i="35"/>
  <c r="J1823" i="35"/>
  <c r="J1824" i="35"/>
  <c r="J1825" i="35"/>
  <c r="J1826" i="35"/>
  <c r="J1827" i="35"/>
  <c r="J1828" i="35"/>
  <c r="J1829" i="35"/>
  <c r="J1830" i="35"/>
  <c r="J1831" i="35"/>
  <c r="J1832" i="35"/>
  <c r="J1833" i="35"/>
  <c r="J1834" i="35"/>
  <c r="J1835" i="35"/>
  <c r="J1836" i="35"/>
  <c r="J1837" i="35"/>
  <c r="J1838" i="35"/>
  <c r="J1839" i="35"/>
  <c r="J1840" i="35"/>
  <c r="J1841" i="35"/>
  <c r="J1842" i="35"/>
  <c r="J1843" i="35"/>
  <c r="J1844" i="35"/>
  <c r="J1845" i="35"/>
  <c r="J1846" i="35"/>
  <c r="J1847" i="35"/>
  <c r="J1848" i="35"/>
  <c r="J1849" i="35"/>
  <c r="J1850" i="35"/>
  <c r="J1851" i="35"/>
  <c r="J1852" i="35"/>
  <c r="J1853" i="35"/>
  <c r="J1854" i="35"/>
  <c r="J1855" i="35"/>
  <c r="J1856" i="35"/>
  <c r="J1857" i="35"/>
  <c r="J1858" i="35"/>
  <c r="J1859" i="35"/>
  <c r="J1860" i="35"/>
  <c r="J1861" i="35"/>
  <c r="J1862" i="35"/>
  <c r="J1863" i="35"/>
  <c r="J1864" i="35"/>
  <c r="J1865" i="35"/>
  <c r="J1866" i="35"/>
  <c r="J1867" i="35"/>
  <c r="J1868" i="35"/>
  <c r="J1869" i="35"/>
  <c r="J1870" i="35"/>
  <c r="J1871" i="35"/>
  <c r="J1872" i="35"/>
  <c r="J1873" i="35"/>
  <c r="J1874" i="35"/>
  <c r="J1875" i="35"/>
  <c r="J1876" i="35"/>
  <c r="J1877" i="35"/>
  <c r="J1878" i="35"/>
  <c r="J1879" i="35"/>
  <c r="J1880" i="35"/>
  <c r="J1881" i="35"/>
  <c r="J1882" i="35"/>
  <c r="J1883" i="35"/>
  <c r="J1884" i="35"/>
  <c r="J1885" i="35"/>
  <c r="J1886" i="35"/>
  <c r="J1887" i="35"/>
  <c r="J1888" i="35"/>
  <c r="J1889" i="35"/>
  <c r="J1890" i="35"/>
  <c r="J1891" i="35"/>
  <c r="J1892" i="35"/>
  <c r="J1893" i="35"/>
  <c r="J1894" i="35"/>
  <c r="J1895" i="35"/>
  <c r="J1896" i="35"/>
  <c r="J1897" i="35"/>
  <c r="J1898" i="35"/>
  <c r="J1899" i="35"/>
  <c r="J1900" i="35"/>
  <c r="J1901" i="35"/>
  <c r="J1902" i="35"/>
  <c r="J1903" i="35"/>
  <c r="J1904" i="35"/>
  <c r="J1905" i="35"/>
  <c r="J1906" i="35"/>
  <c r="J1907" i="35"/>
  <c r="J1908" i="35"/>
  <c r="J1909" i="35"/>
  <c r="J1910" i="35"/>
  <c r="J1911" i="35"/>
  <c r="J1912" i="35"/>
  <c r="J1913" i="35"/>
  <c r="J1914" i="35"/>
  <c r="J1915" i="35"/>
  <c r="J1916" i="35"/>
  <c r="J1917" i="35"/>
  <c r="J1918" i="35"/>
  <c r="J1919" i="35"/>
  <c r="J1920" i="35"/>
  <c r="J1921" i="35"/>
  <c r="J1922" i="35"/>
  <c r="J1923" i="35"/>
  <c r="J1924" i="35"/>
  <c r="J1925" i="35"/>
  <c r="J1926" i="35"/>
  <c r="J1927" i="35"/>
  <c r="J1928" i="35"/>
  <c r="J1929" i="35"/>
  <c r="J1930" i="35"/>
  <c r="J1931" i="35"/>
  <c r="J1932" i="35"/>
  <c r="J1933" i="35"/>
  <c r="J1934" i="35"/>
  <c r="J1935" i="35"/>
  <c r="J1936" i="35"/>
  <c r="J1937" i="35"/>
  <c r="J1938" i="35"/>
  <c r="J1939" i="35"/>
  <c r="J1940" i="35"/>
  <c r="J1941" i="35"/>
  <c r="J1942" i="35"/>
  <c r="J1943" i="35"/>
  <c r="J1944" i="35"/>
  <c r="J1945" i="35"/>
  <c r="J1946" i="35"/>
  <c r="J1947" i="35"/>
  <c r="J1948" i="35"/>
  <c r="J1949" i="35"/>
  <c r="J1950" i="35"/>
  <c r="J1951" i="35"/>
  <c r="J1952" i="35"/>
  <c r="J1953" i="35"/>
  <c r="J1954" i="35"/>
  <c r="J1955" i="35"/>
  <c r="J1956" i="35"/>
  <c r="J1957" i="35"/>
  <c r="J1958" i="35"/>
  <c r="J1959" i="35"/>
  <c r="J1960" i="35"/>
  <c r="J1961" i="35"/>
  <c r="J1962" i="35"/>
  <c r="J1963" i="35"/>
  <c r="J1964" i="35"/>
  <c r="J1965" i="35"/>
  <c r="J1966" i="35"/>
  <c r="J1967" i="35"/>
  <c r="J1968" i="35"/>
  <c r="J1969" i="35"/>
  <c r="J1970" i="35"/>
  <c r="J1971" i="35"/>
  <c r="J1972" i="35"/>
  <c r="J1973" i="35"/>
  <c r="J1974" i="35"/>
  <c r="J1975" i="35"/>
  <c r="J1976" i="35"/>
  <c r="J1977" i="35"/>
  <c r="J1978" i="35"/>
  <c r="J1979" i="35"/>
  <c r="J1980" i="35"/>
  <c r="J1981" i="35"/>
  <c r="J1982" i="35"/>
  <c r="J1983" i="35"/>
  <c r="J1984" i="35"/>
  <c r="J1985" i="35"/>
  <c r="J1986" i="35"/>
  <c r="J1987" i="35"/>
  <c r="J1988" i="35"/>
  <c r="J1989" i="35"/>
  <c r="J1990" i="35"/>
  <c r="J1991" i="35"/>
  <c r="J1992" i="35"/>
  <c r="J1993" i="35"/>
  <c r="J1994" i="35"/>
  <c r="J1995" i="35"/>
  <c r="J1996" i="35"/>
  <c r="J1997" i="35"/>
  <c r="J1998" i="35"/>
  <c r="J1999" i="35"/>
  <c r="J2000" i="35"/>
  <c r="J2001" i="35"/>
  <c r="J2002" i="35"/>
  <c r="J2003" i="35"/>
  <c r="J2004" i="35"/>
  <c r="J2005" i="35"/>
  <c r="J2006" i="35"/>
  <c r="J2007" i="35"/>
  <c r="J2008" i="35"/>
  <c r="J2009" i="35"/>
  <c r="J2010" i="35"/>
  <c r="J2011" i="35"/>
  <c r="J2012" i="35"/>
  <c r="J2013" i="35"/>
  <c r="J2014" i="35"/>
  <c r="J2015" i="35"/>
  <c r="J2016" i="35"/>
  <c r="J2017" i="35"/>
  <c r="J2018" i="35"/>
  <c r="J2019" i="35"/>
  <c r="J2020" i="35"/>
  <c r="J2021" i="35"/>
  <c r="J2022" i="35"/>
  <c r="J2023" i="35"/>
  <c r="J2024" i="35"/>
  <c r="J2025" i="35"/>
  <c r="J2026" i="35"/>
  <c r="J2027" i="35"/>
  <c r="J2028" i="35"/>
  <c r="J2029" i="35"/>
  <c r="J2030" i="35"/>
  <c r="J2031" i="35"/>
  <c r="J2032" i="35"/>
  <c r="J2033" i="35"/>
  <c r="J2034" i="35"/>
  <c r="J2035" i="35"/>
  <c r="J2036" i="35"/>
  <c r="J2037" i="35"/>
  <c r="J2038" i="35"/>
  <c r="J2039" i="35"/>
  <c r="J2040" i="35"/>
  <c r="J2041" i="35"/>
  <c r="J2042" i="35"/>
  <c r="J2043" i="35"/>
  <c r="J2044" i="35"/>
  <c r="J2045" i="35"/>
  <c r="J2046" i="35"/>
  <c r="J2047" i="35"/>
  <c r="J2048" i="35"/>
  <c r="J2049" i="35"/>
  <c r="J2050" i="35"/>
  <c r="J2051" i="35"/>
  <c r="J2052" i="35"/>
  <c r="J2053" i="35"/>
  <c r="J2054" i="35"/>
  <c r="J2055" i="35"/>
  <c r="J2056" i="35"/>
  <c r="J2057" i="35"/>
  <c r="J2058" i="35"/>
  <c r="J2059" i="35"/>
  <c r="J2060" i="35"/>
  <c r="J2061" i="35"/>
  <c r="J2062" i="35"/>
  <c r="J2063" i="35"/>
  <c r="J2064" i="35"/>
  <c r="J2065" i="35"/>
  <c r="J2066" i="35"/>
  <c r="J2067" i="35"/>
  <c r="J2068" i="35"/>
  <c r="J2069" i="35"/>
  <c r="J2070" i="35"/>
  <c r="J2071" i="35"/>
  <c r="J2072" i="35"/>
  <c r="J2073" i="35"/>
  <c r="J2074" i="35"/>
  <c r="J2075" i="35"/>
  <c r="J2076" i="35"/>
  <c r="J2077" i="35"/>
  <c r="J2078" i="35"/>
  <c r="J2079" i="35"/>
  <c r="J2080" i="35"/>
  <c r="J2081" i="35"/>
  <c r="J2082" i="35"/>
  <c r="J2083" i="35"/>
  <c r="J2084" i="35"/>
  <c r="J2085" i="35"/>
  <c r="J2086" i="35"/>
  <c r="J2087" i="35"/>
  <c r="J2088" i="35"/>
  <c r="J2089" i="35"/>
  <c r="J2090" i="35"/>
  <c r="J2091" i="35"/>
  <c r="J2092" i="35"/>
  <c r="J2093" i="35"/>
  <c r="J2094" i="35"/>
  <c r="J2095" i="35"/>
  <c r="J2096" i="35"/>
  <c r="J2097" i="35"/>
  <c r="J2098" i="35"/>
  <c r="J2099" i="35"/>
  <c r="J2100" i="35"/>
  <c r="J2101" i="35"/>
  <c r="J2102" i="35"/>
  <c r="J2103" i="35"/>
  <c r="J2104" i="35"/>
  <c r="J2105" i="35"/>
  <c r="J2106" i="35"/>
  <c r="J2107" i="35"/>
  <c r="J2108" i="35"/>
  <c r="J2109" i="35"/>
  <c r="J2110" i="35"/>
  <c r="J2111" i="35"/>
  <c r="J2112" i="35"/>
  <c r="J2113" i="35"/>
  <c r="J2114" i="35"/>
  <c r="J2115" i="35"/>
  <c r="J2116" i="35"/>
  <c r="J2117" i="35"/>
  <c r="J2118" i="35"/>
  <c r="J2119" i="35"/>
  <c r="J2120" i="35"/>
  <c r="J2121" i="35"/>
  <c r="J2122" i="35"/>
  <c r="J2123" i="35"/>
  <c r="J2124" i="35"/>
  <c r="J2125" i="35"/>
  <c r="J2126" i="35"/>
  <c r="J2127" i="35"/>
  <c r="J2128" i="35"/>
  <c r="J2129" i="35"/>
  <c r="J2130" i="35"/>
  <c r="J2131" i="35"/>
  <c r="J2132" i="35"/>
  <c r="J2133" i="35"/>
  <c r="J2134" i="35"/>
  <c r="J2135" i="35"/>
  <c r="J2136" i="35"/>
  <c r="J2137" i="35"/>
  <c r="J2138" i="35"/>
  <c r="J2139" i="35"/>
  <c r="J2140" i="35"/>
  <c r="J2141" i="35"/>
  <c r="J2142" i="35"/>
  <c r="J2143" i="35"/>
  <c r="J2144" i="35"/>
  <c r="J2145" i="35"/>
  <c r="J2146" i="35"/>
  <c r="J2147" i="35"/>
  <c r="J2148" i="35"/>
  <c r="J2149" i="35"/>
  <c r="J2150" i="35"/>
  <c r="J2151" i="35"/>
  <c r="J2152" i="35"/>
  <c r="J2153" i="35"/>
  <c r="J2154" i="35"/>
  <c r="J2155" i="35"/>
  <c r="J2156" i="35"/>
  <c r="J2157" i="35"/>
  <c r="J2158" i="35"/>
  <c r="J2159" i="35"/>
  <c r="J2160" i="35"/>
  <c r="J2161" i="35"/>
  <c r="J2162" i="35"/>
  <c r="J2163" i="35"/>
  <c r="J2164" i="35"/>
  <c r="J2165" i="35"/>
  <c r="J2166" i="35"/>
  <c r="J2167" i="35"/>
  <c r="J2168" i="35"/>
  <c r="J2169" i="35"/>
  <c r="J2170" i="35"/>
  <c r="J2171" i="35"/>
  <c r="J2172" i="35"/>
  <c r="J2173" i="35"/>
  <c r="J2174" i="35"/>
  <c r="J2175" i="35"/>
  <c r="J2176" i="35"/>
  <c r="J2177" i="35"/>
  <c r="J2178" i="35"/>
  <c r="J2179" i="35"/>
  <c r="J2180" i="35"/>
  <c r="J2181" i="35"/>
  <c r="J2182" i="35"/>
  <c r="J2183" i="35"/>
  <c r="J2184" i="35"/>
  <c r="J2185" i="35"/>
  <c r="J2186" i="35"/>
  <c r="J2187" i="35"/>
  <c r="J2188" i="35"/>
  <c r="J2189" i="35"/>
  <c r="J2190" i="35"/>
  <c r="J2191" i="35"/>
  <c r="J2192" i="35"/>
  <c r="J2193" i="35"/>
  <c r="J2194" i="35"/>
  <c r="J2195" i="35"/>
  <c r="J2196" i="35"/>
  <c r="J2197" i="35"/>
  <c r="J2198" i="35"/>
  <c r="J2199" i="35"/>
  <c r="J2200" i="35"/>
  <c r="J2201" i="35"/>
  <c r="J2202" i="35"/>
  <c r="J2203" i="35"/>
  <c r="J2204" i="35"/>
  <c r="J2205" i="35"/>
  <c r="J2206" i="35"/>
  <c r="J2207" i="35"/>
  <c r="J2208" i="35"/>
  <c r="J2209" i="35"/>
  <c r="J2210" i="35"/>
  <c r="J2211" i="35"/>
  <c r="J2212" i="35"/>
  <c r="J2213" i="35"/>
  <c r="J2214" i="35"/>
  <c r="J2215" i="35"/>
  <c r="J2216" i="35"/>
  <c r="J2217" i="35"/>
  <c r="J2218" i="35"/>
  <c r="J2219" i="35"/>
  <c r="J2220" i="35"/>
  <c r="J2221" i="35"/>
  <c r="J2222" i="35"/>
  <c r="J2223" i="35"/>
  <c r="J2224" i="35"/>
  <c r="J2225" i="35"/>
  <c r="J2226" i="35"/>
  <c r="J2227" i="35"/>
  <c r="J2228" i="35"/>
  <c r="J2229" i="35"/>
  <c r="J2230" i="35"/>
  <c r="J2231" i="35"/>
  <c r="J2232" i="35"/>
  <c r="J2233" i="35"/>
  <c r="J2234" i="35"/>
  <c r="J2235" i="35"/>
  <c r="J2236" i="35"/>
  <c r="J2237" i="35"/>
  <c r="J2238" i="35"/>
  <c r="J2239" i="35"/>
  <c r="J2240" i="35"/>
  <c r="J2241" i="35"/>
  <c r="J2242" i="35"/>
  <c r="J2243" i="35"/>
  <c r="J2244" i="35"/>
  <c r="J2245" i="35"/>
  <c r="J2246" i="35"/>
  <c r="J2247" i="35"/>
  <c r="J2248" i="35"/>
  <c r="J2249" i="35"/>
  <c r="J2250" i="35"/>
  <c r="J2251" i="35"/>
  <c r="J2252" i="35"/>
  <c r="J2253" i="35"/>
  <c r="J2254" i="35"/>
  <c r="J2255" i="35"/>
  <c r="J2256" i="35"/>
  <c r="J2257" i="35"/>
  <c r="J2258" i="35"/>
  <c r="J2259" i="35"/>
  <c r="J2260" i="35"/>
  <c r="J2261" i="35"/>
  <c r="J2262" i="35"/>
  <c r="J2263" i="35"/>
  <c r="J2264" i="35"/>
  <c r="J2265" i="35"/>
  <c r="J2266" i="35"/>
  <c r="J2267" i="35"/>
  <c r="J2268" i="35"/>
  <c r="J2269" i="35"/>
  <c r="J2270" i="35"/>
  <c r="J2271" i="35"/>
  <c r="J2272" i="35"/>
  <c r="J2273" i="35"/>
  <c r="J2274" i="35"/>
  <c r="J2275" i="35"/>
  <c r="J2276" i="35"/>
  <c r="J2277" i="35"/>
  <c r="J2278" i="35"/>
  <c r="J2279" i="35"/>
  <c r="J2280" i="35"/>
  <c r="J2281" i="35"/>
  <c r="J2282" i="35"/>
  <c r="J2283" i="35"/>
  <c r="J2284" i="35"/>
  <c r="J2285" i="35"/>
  <c r="J2286" i="35"/>
  <c r="J2287" i="35"/>
  <c r="J2288" i="35"/>
  <c r="J2289" i="35"/>
  <c r="J2290" i="35"/>
  <c r="J2291" i="35"/>
  <c r="J2292" i="35"/>
  <c r="J2293" i="35"/>
  <c r="J2294" i="35"/>
  <c r="J2295" i="35"/>
  <c r="J2296" i="35"/>
  <c r="J2297" i="35"/>
  <c r="J2298" i="35"/>
  <c r="J2299" i="35"/>
  <c r="J2300" i="35"/>
  <c r="J2301" i="35"/>
  <c r="J2302" i="35"/>
  <c r="J2303" i="35"/>
  <c r="J2304" i="35"/>
  <c r="J2305" i="35"/>
  <c r="J2306" i="35"/>
  <c r="J2307" i="35"/>
  <c r="J2308" i="35"/>
  <c r="J2309" i="35"/>
  <c r="J2310" i="35"/>
  <c r="J2311" i="35"/>
  <c r="J2312" i="35"/>
  <c r="J2313" i="35"/>
  <c r="J2314" i="35"/>
  <c r="J2315" i="35"/>
  <c r="J2316" i="35"/>
  <c r="J2317" i="35"/>
  <c r="J2318" i="35"/>
  <c r="J2319" i="35"/>
  <c r="J2320" i="35"/>
  <c r="J2321" i="35"/>
  <c r="J2322" i="35"/>
  <c r="J2323" i="35"/>
  <c r="J2324" i="35"/>
  <c r="J2325" i="35"/>
  <c r="J2326" i="35"/>
  <c r="J2327" i="35"/>
  <c r="J2328" i="35"/>
  <c r="J2329" i="35"/>
  <c r="J2330" i="35"/>
  <c r="J2331" i="35"/>
  <c r="J2332" i="35"/>
  <c r="J2333" i="35"/>
  <c r="J2334" i="35"/>
  <c r="J2335" i="35"/>
  <c r="J2336" i="35"/>
  <c r="J2337" i="35"/>
  <c r="J2338" i="35"/>
  <c r="J2339" i="35"/>
  <c r="J2340" i="35"/>
  <c r="J2341" i="35"/>
  <c r="J2342" i="35"/>
  <c r="J2343" i="35"/>
  <c r="J2344" i="35"/>
  <c r="J2345" i="35"/>
  <c r="J2346" i="35"/>
  <c r="J2347" i="35"/>
  <c r="J2348" i="35"/>
  <c r="J2349" i="35"/>
  <c r="J2350" i="35"/>
  <c r="J2351" i="35"/>
  <c r="J2352" i="35"/>
  <c r="J2353" i="35"/>
  <c r="J2354" i="35"/>
  <c r="J2355" i="35"/>
  <c r="J2356" i="35"/>
  <c r="J2357" i="35"/>
  <c r="J2358" i="35"/>
  <c r="J2359" i="35"/>
  <c r="J2360" i="35"/>
  <c r="J2361" i="35"/>
  <c r="J2362" i="35"/>
  <c r="J2363" i="35"/>
  <c r="J2364" i="35"/>
  <c r="J2365" i="35"/>
  <c r="J2366" i="35"/>
  <c r="J2367" i="35"/>
  <c r="J2368" i="35"/>
  <c r="J2369" i="35"/>
  <c r="J2370" i="35"/>
  <c r="J2371" i="35"/>
  <c r="J2372" i="35"/>
  <c r="J2373" i="35"/>
  <c r="J2374" i="35"/>
  <c r="J2375" i="35"/>
  <c r="J2376" i="35"/>
  <c r="J2377" i="35"/>
  <c r="J2378" i="35"/>
  <c r="J2379" i="35"/>
  <c r="J2380" i="35"/>
  <c r="J2381" i="35"/>
  <c r="J2382" i="35"/>
  <c r="J2383" i="35"/>
  <c r="J2384" i="35"/>
  <c r="J2385" i="35"/>
  <c r="J2386" i="35"/>
  <c r="J2387" i="35"/>
  <c r="J2388" i="35"/>
  <c r="J2389" i="35"/>
  <c r="J2390" i="35"/>
  <c r="J2391" i="35"/>
  <c r="J2392" i="35"/>
  <c r="J2393" i="35"/>
  <c r="J2394" i="35"/>
  <c r="J2395" i="35"/>
  <c r="J2396" i="35"/>
  <c r="J2397" i="35"/>
  <c r="J2398" i="35"/>
  <c r="J2399" i="35"/>
  <c r="J2400" i="35"/>
  <c r="J2401" i="35"/>
  <c r="J2402" i="35"/>
  <c r="J2403" i="35"/>
  <c r="J2404" i="35"/>
  <c r="J2405" i="35"/>
  <c r="J2406" i="35"/>
  <c r="J2407" i="35"/>
  <c r="J2408" i="35"/>
  <c r="J2409" i="35"/>
  <c r="J2410" i="35"/>
  <c r="J2411" i="35"/>
  <c r="J2412" i="35"/>
  <c r="J2413" i="35"/>
  <c r="J2414" i="35"/>
  <c r="J2415" i="35"/>
  <c r="J2416" i="35"/>
  <c r="J2417" i="35"/>
  <c r="J2418" i="35"/>
  <c r="J2419" i="35"/>
  <c r="J2420" i="35"/>
  <c r="J2421" i="35"/>
  <c r="J2422" i="35"/>
  <c r="J2423" i="35"/>
  <c r="J2424" i="35"/>
  <c r="J2425" i="35"/>
  <c r="J2426" i="35"/>
  <c r="J2427" i="35"/>
  <c r="J2428" i="35"/>
  <c r="J2429" i="35"/>
  <c r="J2430" i="35"/>
  <c r="J2431" i="35"/>
  <c r="J2432" i="35"/>
  <c r="J2433" i="35"/>
  <c r="J2434" i="35"/>
  <c r="J2435" i="35"/>
  <c r="J2436" i="35"/>
  <c r="J2437" i="35"/>
  <c r="J2438" i="35"/>
  <c r="J2439" i="35"/>
  <c r="J2440" i="35"/>
  <c r="J2441" i="35"/>
  <c r="J2442" i="35"/>
  <c r="J2443" i="35"/>
  <c r="J2444" i="35"/>
  <c r="J2445" i="35"/>
  <c r="J2446" i="35"/>
  <c r="J2447" i="35"/>
  <c r="J2448" i="35"/>
  <c r="J2449" i="35"/>
  <c r="J2450" i="35"/>
  <c r="J2451" i="35"/>
  <c r="J2452" i="35"/>
  <c r="J2453" i="35"/>
  <c r="J2454" i="35"/>
  <c r="J2455" i="35"/>
  <c r="J2456" i="35"/>
  <c r="J2457" i="35"/>
  <c r="J2458" i="35"/>
  <c r="J2459" i="35"/>
  <c r="J2460" i="35"/>
  <c r="J2461" i="35"/>
  <c r="J2462" i="35"/>
  <c r="J2463" i="35"/>
  <c r="J2464" i="35"/>
  <c r="J2465" i="35"/>
  <c r="J2466" i="35"/>
  <c r="J2467" i="35"/>
  <c r="J2468" i="35"/>
  <c r="J2469" i="35"/>
  <c r="J2470" i="35"/>
  <c r="J2471" i="35"/>
  <c r="J2472" i="35"/>
  <c r="J2473" i="35"/>
  <c r="J2474" i="35"/>
  <c r="J2475" i="35"/>
  <c r="J2476" i="35"/>
  <c r="J2477" i="35"/>
  <c r="J2478" i="35"/>
  <c r="J2479" i="35"/>
  <c r="J2480" i="35"/>
  <c r="J2481" i="35"/>
  <c r="J2482" i="35"/>
  <c r="J2483" i="35"/>
  <c r="J2484" i="35"/>
  <c r="J2485" i="35"/>
  <c r="J2486" i="35"/>
  <c r="J2487" i="35"/>
  <c r="J2488" i="35"/>
  <c r="J2489" i="35"/>
  <c r="J2490" i="35"/>
  <c r="J2491" i="35"/>
  <c r="J2492" i="35"/>
  <c r="J2493" i="35"/>
  <c r="J2494" i="35"/>
  <c r="J2495" i="35"/>
  <c r="J2496" i="35"/>
  <c r="J2497" i="35"/>
  <c r="J2498" i="35"/>
  <c r="J2499" i="35"/>
  <c r="J2500" i="35"/>
  <c r="J2501" i="35"/>
  <c r="J2502" i="35"/>
  <c r="J2503" i="35"/>
  <c r="J2504" i="35"/>
  <c r="J2505" i="35"/>
  <c r="J2506" i="35"/>
  <c r="J2507" i="35"/>
  <c r="J2508" i="35"/>
  <c r="J2509" i="35"/>
  <c r="J2510" i="35"/>
  <c r="J2511" i="35"/>
  <c r="J2512" i="35"/>
  <c r="J2513" i="35"/>
  <c r="J2514" i="35"/>
  <c r="J2515" i="35"/>
  <c r="J2516" i="35"/>
  <c r="J2517" i="35"/>
  <c r="J2518" i="35"/>
  <c r="J2519" i="35"/>
  <c r="J2520" i="35"/>
  <c r="J2521" i="35"/>
  <c r="J2522" i="35"/>
  <c r="J2523" i="35"/>
  <c r="J2524" i="35"/>
  <c r="J2525" i="35"/>
  <c r="J2526" i="35"/>
  <c r="J2527" i="35"/>
  <c r="J2528" i="35"/>
  <c r="J2529" i="35"/>
  <c r="J2530" i="35"/>
  <c r="J2531" i="35"/>
  <c r="J2532" i="35"/>
  <c r="J2533" i="35"/>
  <c r="J2534" i="35"/>
  <c r="J2535" i="35"/>
  <c r="J2536" i="35"/>
  <c r="J2537" i="35"/>
  <c r="J2538" i="35"/>
  <c r="J2539" i="35"/>
  <c r="J2540" i="35"/>
  <c r="J2541" i="35"/>
  <c r="J2542" i="35"/>
  <c r="J2543" i="35"/>
  <c r="J2544" i="35"/>
  <c r="J2545" i="35"/>
  <c r="J2546" i="35"/>
  <c r="J2547" i="35"/>
  <c r="J2548" i="35"/>
  <c r="J2549" i="35"/>
  <c r="J2550" i="35"/>
  <c r="J2551" i="35"/>
  <c r="J2552" i="35"/>
  <c r="J2553" i="35"/>
  <c r="J2554" i="35"/>
  <c r="J2555" i="35"/>
  <c r="J2556" i="35"/>
  <c r="J2557" i="35"/>
  <c r="J2558" i="35"/>
  <c r="J2559" i="35"/>
  <c r="J2560" i="35"/>
  <c r="J2561" i="35"/>
  <c r="J2562" i="35"/>
  <c r="J2563" i="35"/>
  <c r="J2564" i="35"/>
  <c r="J2565" i="35"/>
  <c r="J2566" i="35"/>
  <c r="J2567" i="35"/>
  <c r="J2568" i="35"/>
  <c r="J2569" i="35"/>
  <c r="J2570" i="35"/>
  <c r="J2571" i="35"/>
  <c r="J2572" i="35"/>
  <c r="J2573" i="35"/>
  <c r="J2574" i="35"/>
  <c r="J2575" i="35"/>
  <c r="J2576" i="35"/>
  <c r="J2577" i="35"/>
  <c r="J2578" i="35"/>
  <c r="J2579" i="35"/>
  <c r="J2580" i="35"/>
  <c r="J2581" i="35"/>
  <c r="J2582" i="35"/>
  <c r="J2583" i="35"/>
  <c r="J2584" i="35"/>
  <c r="J2585" i="35"/>
  <c r="J2586" i="35"/>
  <c r="J2587" i="35"/>
  <c r="J2588" i="35"/>
  <c r="J2589" i="35"/>
  <c r="J2590" i="35"/>
  <c r="J2591" i="35"/>
  <c r="J2592" i="35"/>
  <c r="J2593" i="35"/>
  <c r="J2594" i="35"/>
  <c r="J2595" i="35"/>
  <c r="J2596" i="35"/>
  <c r="J2597" i="35"/>
  <c r="J2598" i="35"/>
  <c r="J2599" i="35"/>
  <c r="J2600" i="35"/>
  <c r="J2601" i="35"/>
  <c r="J2602" i="35"/>
  <c r="J2603" i="35"/>
  <c r="J2604" i="35"/>
  <c r="J2605" i="35"/>
  <c r="J2606" i="35"/>
  <c r="J2607" i="35"/>
  <c r="J2608" i="35"/>
  <c r="J2609" i="35"/>
  <c r="J2610" i="35"/>
  <c r="J2611" i="35"/>
  <c r="J2612" i="35"/>
  <c r="J2613" i="35"/>
  <c r="J2614" i="35"/>
  <c r="J2615" i="35"/>
  <c r="J2616" i="35"/>
  <c r="J2617" i="35"/>
  <c r="J2618" i="35"/>
  <c r="J2619" i="35"/>
  <c r="J2620" i="35"/>
  <c r="J2621" i="35"/>
  <c r="J2622" i="35"/>
  <c r="J2623" i="35"/>
  <c r="J2624" i="35"/>
  <c r="J2625" i="35"/>
  <c r="J2626" i="35"/>
  <c r="J2627" i="35"/>
  <c r="J2628" i="35"/>
  <c r="J2629" i="35"/>
  <c r="J2630" i="35"/>
  <c r="J2631" i="35"/>
  <c r="J2632" i="35"/>
  <c r="J2633" i="35"/>
  <c r="J2634" i="35"/>
  <c r="J2635" i="35"/>
  <c r="J2636" i="35"/>
  <c r="J2637" i="35"/>
  <c r="J2638" i="35"/>
  <c r="J2639" i="35"/>
  <c r="J2640" i="35"/>
  <c r="J2641" i="35"/>
  <c r="J2642" i="35"/>
  <c r="J2643" i="35"/>
  <c r="J2644" i="35"/>
  <c r="J2645" i="35"/>
  <c r="J2646" i="35"/>
  <c r="J2647" i="35"/>
  <c r="J2648" i="35"/>
  <c r="J2649" i="35"/>
  <c r="J2650" i="35"/>
  <c r="J2651" i="35"/>
  <c r="J2652" i="35"/>
  <c r="J2653" i="35"/>
  <c r="J2654" i="35"/>
  <c r="J2655" i="35"/>
  <c r="J2656" i="35"/>
  <c r="J2657" i="35"/>
  <c r="J2658" i="35"/>
  <c r="J2659" i="35"/>
  <c r="J2660" i="35"/>
  <c r="J2661" i="35"/>
  <c r="J2662" i="35"/>
  <c r="J2663" i="35"/>
  <c r="J2664" i="35"/>
  <c r="J2665" i="35"/>
  <c r="J2666" i="35"/>
  <c r="J2667" i="35"/>
  <c r="J2668" i="35"/>
  <c r="J2669" i="35"/>
  <c r="J2670" i="35"/>
  <c r="J2671" i="35"/>
  <c r="J2672" i="35"/>
  <c r="J2673" i="35"/>
  <c r="J2674" i="35"/>
  <c r="J2675" i="35"/>
  <c r="J2676" i="35"/>
  <c r="J2677" i="35"/>
  <c r="J2678" i="35"/>
  <c r="J2679" i="35"/>
  <c r="J2680" i="35"/>
  <c r="J2681" i="35"/>
  <c r="J2682" i="35"/>
  <c r="J2683" i="35"/>
  <c r="J2684" i="35"/>
  <c r="J2685" i="35"/>
  <c r="J2686" i="35"/>
  <c r="J2687" i="35"/>
  <c r="J2688" i="35"/>
  <c r="J2689" i="35"/>
  <c r="J2690" i="35"/>
  <c r="J2691" i="35"/>
  <c r="J2692" i="35"/>
  <c r="J2693" i="35"/>
  <c r="J2694" i="35"/>
  <c r="J2695" i="35"/>
  <c r="J2696" i="35"/>
  <c r="J2697" i="35"/>
  <c r="J2698" i="35"/>
  <c r="J2699" i="35"/>
  <c r="J2700" i="35"/>
  <c r="J2701" i="35"/>
  <c r="J2702" i="35"/>
  <c r="J2703" i="35"/>
  <c r="J2704" i="35"/>
  <c r="J2705" i="35"/>
  <c r="J2706" i="35"/>
  <c r="J2707" i="35"/>
  <c r="J2708" i="35"/>
  <c r="J2709" i="35"/>
  <c r="J2710" i="35"/>
  <c r="J2711" i="35"/>
  <c r="J2712" i="35"/>
  <c r="J2713" i="35"/>
  <c r="J2714" i="35"/>
  <c r="J2715" i="35"/>
  <c r="J2716" i="35"/>
  <c r="J2717" i="35"/>
  <c r="J2718" i="35"/>
  <c r="J2719" i="35"/>
  <c r="J2720" i="35"/>
  <c r="J2721" i="35"/>
  <c r="J2722" i="35"/>
  <c r="J2723" i="35"/>
  <c r="J2724" i="35"/>
  <c r="J2725" i="35"/>
  <c r="J2726" i="35"/>
  <c r="J2727" i="35"/>
  <c r="J2728" i="35"/>
  <c r="J2729" i="35"/>
  <c r="J2730" i="35"/>
  <c r="J2731" i="35"/>
  <c r="J2732" i="35"/>
  <c r="J2733" i="35"/>
  <c r="J2734" i="35"/>
  <c r="J2735" i="35"/>
  <c r="J2736" i="35"/>
  <c r="J2737" i="35"/>
  <c r="J2738" i="35"/>
  <c r="J2739" i="35"/>
  <c r="J2740" i="35"/>
  <c r="J2741" i="35"/>
  <c r="J2742" i="35"/>
  <c r="J2743" i="35"/>
  <c r="J2744" i="35"/>
  <c r="J2745" i="35"/>
  <c r="J2746" i="35"/>
  <c r="J2747" i="35"/>
  <c r="J2748" i="35"/>
  <c r="J2749" i="35"/>
  <c r="J2750" i="35"/>
  <c r="J2751" i="35"/>
  <c r="J2752" i="35"/>
  <c r="J2753" i="35"/>
  <c r="J2754" i="35"/>
  <c r="J2755" i="35"/>
  <c r="J2756" i="35"/>
  <c r="J2757" i="35"/>
  <c r="J2758" i="35"/>
  <c r="J2759" i="35"/>
  <c r="J2760" i="35"/>
  <c r="J2761" i="35"/>
  <c r="J2762" i="35"/>
  <c r="J2763" i="35"/>
  <c r="J2764" i="35"/>
  <c r="J2765" i="35"/>
  <c r="J2766" i="35"/>
  <c r="J2767" i="35"/>
  <c r="J2768" i="35"/>
  <c r="J2769" i="35"/>
  <c r="J2770" i="35"/>
  <c r="J2771" i="35"/>
  <c r="J2772" i="35"/>
  <c r="J2773" i="35"/>
  <c r="J2774" i="35"/>
  <c r="J2775" i="35"/>
  <c r="J2776" i="35"/>
  <c r="J2777" i="35"/>
  <c r="J2778" i="35"/>
  <c r="J2779" i="35"/>
  <c r="J2780" i="35"/>
  <c r="J2781" i="35"/>
  <c r="J2782" i="35"/>
  <c r="J2783" i="35"/>
  <c r="J2784" i="35"/>
  <c r="J2785" i="35"/>
  <c r="J2786" i="35"/>
  <c r="J2787" i="35"/>
  <c r="J2788" i="35"/>
  <c r="J2789" i="35"/>
  <c r="J2790" i="35"/>
  <c r="J2791" i="35"/>
  <c r="J2792" i="35"/>
  <c r="J2793" i="35"/>
  <c r="J2794" i="35"/>
  <c r="J2795" i="35"/>
  <c r="J2796" i="35"/>
  <c r="J2797" i="35"/>
  <c r="J2798" i="35"/>
  <c r="J2799" i="35"/>
  <c r="J2800" i="35"/>
  <c r="J2801" i="35"/>
  <c r="J2802" i="35"/>
  <c r="J2803" i="35"/>
  <c r="J2804" i="35"/>
  <c r="J2805" i="35"/>
  <c r="J2806" i="35"/>
  <c r="J2807" i="35"/>
  <c r="J2808" i="35"/>
  <c r="J2809" i="35"/>
  <c r="J2810" i="35"/>
  <c r="J2811" i="35"/>
  <c r="J2812" i="35"/>
  <c r="J2813" i="35"/>
  <c r="J2814" i="35"/>
  <c r="J2815" i="35"/>
  <c r="J2816" i="35"/>
  <c r="J2817" i="35"/>
  <c r="J2818" i="35"/>
  <c r="J2819" i="35"/>
  <c r="J2820" i="35"/>
  <c r="J2821" i="35"/>
  <c r="J2822" i="35"/>
  <c r="J2823" i="35"/>
  <c r="J2824" i="35"/>
  <c r="J2825" i="35"/>
  <c r="J2826" i="35"/>
  <c r="J2827" i="35"/>
  <c r="J2828" i="35"/>
  <c r="J2829" i="35"/>
  <c r="J2830" i="35"/>
  <c r="J2831" i="35"/>
  <c r="J2832" i="35"/>
  <c r="J2833" i="35"/>
  <c r="J2834" i="35"/>
  <c r="J2835" i="35"/>
  <c r="J2836" i="35"/>
  <c r="J2837" i="35"/>
  <c r="J2838" i="35"/>
  <c r="J2839" i="35"/>
  <c r="J2840" i="35"/>
  <c r="J2841" i="35"/>
  <c r="J2842" i="35"/>
  <c r="J2843" i="35"/>
  <c r="J2844" i="35"/>
  <c r="J2845" i="35"/>
  <c r="J2846" i="35"/>
  <c r="J2847" i="35"/>
  <c r="J2848" i="35"/>
  <c r="J2849" i="35"/>
  <c r="J2850" i="35"/>
  <c r="J2851" i="35"/>
  <c r="J2852" i="35"/>
  <c r="J2853" i="35"/>
  <c r="J2854" i="35"/>
  <c r="J2855" i="35"/>
  <c r="J2856" i="35"/>
  <c r="J2857" i="35"/>
  <c r="J2858" i="35"/>
  <c r="J2859" i="35"/>
  <c r="J2860" i="35"/>
  <c r="J2861" i="35"/>
  <c r="J2862" i="35"/>
  <c r="J2863" i="35"/>
  <c r="J2864" i="35"/>
  <c r="J2865" i="35"/>
  <c r="J2866" i="35"/>
  <c r="J2867" i="35"/>
  <c r="J2868" i="35"/>
  <c r="J2869" i="35"/>
  <c r="J2870" i="35"/>
  <c r="J2871" i="35"/>
  <c r="J2872" i="35"/>
  <c r="J2873" i="35"/>
  <c r="J2874" i="35"/>
  <c r="J2875" i="35"/>
  <c r="J2876" i="35"/>
  <c r="J2877" i="35"/>
  <c r="J2878" i="35"/>
  <c r="J2879" i="35"/>
  <c r="J2880" i="35"/>
  <c r="J2881" i="35"/>
  <c r="J2882" i="35"/>
  <c r="J2883" i="35"/>
  <c r="J2884" i="35"/>
  <c r="J2885" i="35"/>
  <c r="J2886" i="35"/>
  <c r="J2887" i="35"/>
  <c r="J2888" i="35"/>
  <c r="J2889" i="35"/>
  <c r="J2890" i="35"/>
  <c r="J2891" i="35"/>
  <c r="J2892" i="35"/>
  <c r="J2893" i="35"/>
  <c r="J2894" i="35"/>
  <c r="J2895" i="35"/>
  <c r="J2896" i="35"/>
  <c r="J2897" i="35"/>
  <c r="J2898" i="35"/>
  <c r="J2899" i="35"/>
  <c r="J2900" i="35"/>
  <c r="J2901" i="35"/>
  <c r="J2902" i="35"/>
  <c r="J2903" i="35"/>
  <c r="J2904" i="35"/>
  <c r="J2905" i="35"/>
  <c r="J2906" i="35"/>
  <c r="J2907" i="35"/>
  <c r="J2908" i="35"/>
  <c r="J2909" i="35"/>
  <c r="J2910" i="35"/>
  <c r="J2911" i="35"/>
  <c r="J2912" i="35"/>
  <c r="J2913" i="35"/>
  <c r="J2914" i="35"/>
  <c r="J2915" i="35"/>
  <c r="J2916" i="35"/>
  <c r="J2917" i="35"/>
  <c r="J2918" i="35"/>
  <c r="J2919" i="35"/>
  <c r="J2920" i="35"/>
  <c r="J2921" i="35"/>
  <c r="J2922" i="35"/>
  <c r="J2923" i="35"/>
  <c r="J2924" i="35"/>
  <c r="J2925" i="35"/>
  <c r="J2926" i="35"/>
  <c r="J2927" i="35"/>
  <c r="J2928" i="35"/>
  <c r="J2929" i="35"/>
  <c r="J2930" i="35"/>
  <c r="J2931" i="35"/>
  <c r="J2932" i="35"/>
  <c r="J2933" i="35"/>
  <c r="J2934" i="35"/>
  <c r="J2935" i="35"/>
  <c r="J2936" i="35"/>
  <c r="J2937" i="35"/>
  <c r="J2938" i="35"/>
  <c r="J2939" i="35"/>
  <c r="J2940" i="35"/>
  <c r="J2941" i="35"/>
  <c r="J2942" i="35"/>
  <c r="J2943" i="35"/>
  <c r="J2944" i="35"/>
  <c r="J2945" i="35"/>
  <c r="J2946" i="35"/>
  <c r="J2947" i="35"/>
  <c r="J2948" i="35"/>
  <c r="J2949" i="35"/>
  <c r="J2950" i="35"/>
  <c r="J2951" i="35"/>
  <c r="J2952" i="35"/>
  <c r="J2953" i="35"/>
  <c r="J2954" i="35"/>
  <c r="J2955" i="35"/>
  <c r="J2956" i="35"/>
  <c r="J2957" i="35"/>
  <c r="J2958" i="35"/>
  <c r="J2959" i="35"/>
  <c r="J2960" i="35"/>
  <c r="J2961" i="35"/>
  <c r="J2962" i="35"/>
  <c r="J2963" i="35"/>
  <c r="J2964" i="35"/>
  <c r="J2965" i="35"/>
  <c r="J2966" i="35"/>
  <c r="J2967" i="35"/>
  <c r="J2968" i="35"/>
  <c r="J2969" i="35"/>
  <c r="J2970" i="35"/>
  <c r="J2971" i="35"/>
  <c r="J2972" i="35"/>
  <c r="J2973" i="35"/>
  <c r="J2974" i="35"/>
  <c r="J2975" i="35"/>
  <c r="J2976" i="35"/>
  <c r="J2977" i="35"/>
  <c r="J2978" i="35"/>
  <c r="J2979" i="35"/>
  <c r="J2980" i="35"/>
  <c r="J2981" i="35"/>
  <c r="J2982" i="35"/>
  <c r="J2983" i="35"/>
  <c r="J2984" i="35"/>
  <c r="J2985" i="35"/>
  <c r="J2986" i="35"/>
  <c r="J2987" i="35"/>
  <c r="J2988" i="35"/>
  <c r="J2989" i="35"/>
  <c r="J2990" i="35"/>
  <c r="J2991" i="35"/>
  <c r="J2992" i="35"/>
  <c r="J2993" i="35"/>
  <c r="J2994" i="35"/>
  <c r="J2995" i="35"/>
  <c r="J2996" i="35"/>
  <c r="J2997" i="35"/>
  <c r="J2998" i="35"/>
  <c r="J2999" i="35"/>
  <c r="J3000" i="35"/>
  <c r="J3001" i="35"/>
  <c r="J3002" i="35"/>
  <c r="J3003" i="35"/>
  <c r="J3004" i="35"/>
  <c r="J3005" i="35"/>
  <c r="J3006" i="35"/>
  <c r="J3007" i="35"/>
  <c r="J3008" i="35"/>
  <c r="J3009" i="35"/>
  <c r="J3010" i="35"/>
  <c r="J3011" i="35"/>
  <c r="J3012" i="35"/>
  <c r="J3013" i="35"/>
  <c r="J3014" i="35"/>
  <c r="J3015" i="35"/>
  <c r="J3016" i="35"/>
  <c r="J3017" i="35"/>
  <c r="J3018" i="35"/>
  <c r="J3019" i="35"/>
  <c r="J3020" i="35"/>
  <c r="J3021" i="35"/>
  <c r="J3022" i="35"/>
  <c r="J3023" i="35"/>
  <c r="J3024" i="35"/>
  <c r="J3025" i="35"/>
  <c r="J3026" i="35"/>
  <c r="J3027" i="35"/>
  <c r="J3028" i="35"/>
  <c r="J3029" i="35"/>
  <c r="J3030" i="35"/>
  <c r="J3031" i="35"/>
  <c r="J3032" i="35"/>
  <c r="J3033" i="35"/>
  <c r="J3034" i="35"/>
  <c r="J3035" i="35"/>
  <c r="J3036" i="35"/>
  <c r="J3037" i="35"/>
  <c r="J3038" i="35"/>
  <c r="J3039" i="35"/>
  <c r="J3040" i="35"/>
  <c r="J3041" i="35"/>
  <c r="J3042" i="35"/>
  <c r="J3043" i="35"/>
  <c r="J3044" i="35"/>
  <c r="J3045" i="35"/>
  <c r="J3046" i="35"/>
  <c r="J3047" i="35"/>
  <c r="J3048" i="35"/>
  <c r="J3049" i="35"/>
  <c r="J3050" i="35"/>
  <c r="J3051" i="35"/>
  <c r="J3052" i="35"/>
  <c r="J3053" i="35"/>
  <c r="J3054" i="35"/>
  <c r="J3055" i="35"/>
  <c r="J3056" i="35"/>
  <c r="J3057" i="35"/>
  <c r="J3058" i="35"/>
  <c r="J3059" i="35"/>
  <c r="J3060" i="35"/>
  <c r="J3061" i="35"/>
  <c r="J3062" i="35"/>
  <c r="J3063" i="35"/>
  <c r="J3064" i="35"/>
  <c r="J3065" i="35"/>
  <c r="J3066" i="35"/>
  <c r="J3067" i="35"/>
  <c r="J3068" i="35"/>
  <c r="J3069" i="35"/>
  <c r="J3070" i="35"/>
  <c r="J3071" i="35"/>
  <c r="J3072" i="35"/>
  <c r="J3073" i="35"/>
  <c r="J3074" i="35"/>
  <c r="J3075" i="35"/>
  <c r="J3076" i="35"/>
  <c r="J3077" i="35"/>
  <c r="J3078" i="35"/>
  <c r="J3079" i="35"/>
  <c r="J3080" i="35"/>
  <c r="J3081" i="35"/>
  <c r="J3082" i="35"/>
  <c r="J3083" i="35"/>
  <c r="J3084" i="35"/>
  <c r="J3085" i="35"/>
  <c r="J3086" i="35"/>
  <c r="J3087" i="35"/>
  <c r="J3088" i="35"/>
  <c r="J3089" i="35"/>
  <c r="J3090" i="35"/>
  <c r="J3091" i="35"/>
  <c r="J3092" i="35"/>
  <c r="J3093" i="35"/>
  <c r="J3094" i="35"/>
  <c r="J3095" i="35"/>
  <c r="J3096" i="35"/>
  <c r="J3097" i="35"/>
  <c r="J3098" i="35"/>
  <c r="J3099" i="35"/>
  <c r="J3100" i="35"/>
  <c r="J3101" i="35"/>
  <c r="J3102" i="35"/>
  <c r="J3103" i="35"/>
  <c r="J3104" i="35"/>
  <c r="J3105" i="35"/>
  <c r="J3106" i="35"/>
  <c r="J3107" i="35"/>
  <c r="J3108" i="35"/>
  <c r="J3109" i="35"/>
  <c r="J3110" i="35"/>
  <c r="J3111" i="35"/>
  <c r="J3112" i="35"/>
  <c r="J3113" i="35"/>
  <c r="J3114" i="35"/>
  <c r="J3115" i="35"/>
  <c r="J3116" i="35"/>
  <c r="J3117" i="35"/>
  <c r="J3118" i="35"/>
  <c r="J3119" i="35"/>
  <c r="J3120" i="35"/>
  <c r="J3121" i="35"/>
  <c r="J3122" i="35"/>
  <c r="J3123" i="35"/>
  <c r="J3124" i="35"/>
  <c r="J3125" i="35"/>
  <c r="J3126" i="35"/>
  <c r="J3127" i="35"/>
  <c r="J3128" i="35"/>
  <c r="J3129" i="35"/>
  <c r="J3130" i="35"/>
  <c r="J3131" i="35"/>
  <c r="J3132" i="35"/>
  <c r="J3133" i="35"/>
  <c r="J3134" i="35"/>
  <c r="J3135" i="35"/>
  <c r="J3136" i="35"/>
  <c r="J3137" i="35"/>
  <c r="J3138" i="35"/>
  <c r="J3139" i="35"/>
  <c r="J3140" i="35"/>
  <c r="J3141" i="35"/>
  <c r="J3142" i="35"/>
  <c r="J3143" i="35"/>
  <c r="J3144" i="35"/>
  <c r="J3145" i="35"/>
  <c r="J3146" i="35"/>
  <c r="J3147" i="35"/>
  <c r="J3148" i="35"/>
  <c r="J3149" i="35"/>
  <c r="J3150" i="35"/>
  <c r="J3151" i="35"/>
  <c r="J3152" i="35"/>
  <c r="J3153" i="35"/>
  <c r="J3154" i="35"/>
  <c r="J3155" i="35"/>
  <c r="J3156" i="35"/>
  <c r="J3157" i="35"/>
  <c r="J3158" i="35"/>
  <c r="J3159" i="35"/>
  <c r="J3160" i="35"/>
  <c r="J3161" i="35"/>
  <c r="J3162" i="35"/>
  <c r="J3163" i="35"/>
  <c r="J3164" i="35"/>
  <c r="J3165" i="35"/>
  <c r="J3166" i="35"/>
  <c r="J3167" i="35"/>
  <c r="J3168" i="35"/>
  <c r="J3169" i="35"/>
  <c r="J3170" i="35"/>
  <c r="J3171" i="35"/>
  <c r="J3172" i="35"/>
  <c r="J3173" i="35"/>
  <c r="J3174" i="35"/>
  <c r="J3175" i="35"/>
  <c r="J3176" i="35"/>
  <c r="J3177" i="35"/>
  <c r="J3178" i="35"/>
  <c r="J3179" i="35"/>
  <c r="J3180" i="35"/>
  <c r="J3181" i="35"/>
  <c r="J3182" i="35"/>
  <c r="J3183" i="35"/>
  <c r="J3184" i="35"/>
  <c r="J3185" i="35"/>
  <c r="J3186" i="35"/>
  <c r="J3187" i="35"/>
  <c r="J3188" i="35"/>
  <c r="J3189" i="35"/>
  <c r="J3190" i="35"/>
  <c r="J3191" i="35"/>
  <c r="J3192" i="35"/>
  <c r="J3193" i="35"/>
  <c r="J3194" i="35"/>
  <c r="J3195" i="35"/>
  <c r="J3196" i="35"/>
  <c r="J3197" i="35"/>
  <c r="J3198" i="35"/>
  <c r="J3199" i="35"/>
  <c r="J3200" i="35"/>
  <c r="J3201" i="35"/>
  <c r="J3202" i="35"/>
  <c r="J3203" i="35"/>
  <c r="J3204" i="35"/>
  <c r="J3205" i="35"/>
  <c r="J3206" i="35"/>
  <c r="J3207" i="35"/>
  <c r="J3208" i="35"/>
  <c r="J3209" i="35"/>
  <c r="J3210" i="35"/>
  <c r="J3211" i="35"/>
  <c r="J3212" i="35"/>
  <c r="J3213" i="35"/>
  <c r="J3214" i="35"/>
  <c r="J3215" i="35"/>
  <c r="J3216" i="35"/>
  <c r="J3217" i="35"/>
  <c r="J3218" i="35"/>
  <c r="J3219" i="35"/>
  <c r="J3220" i="35"/>
  <c r="J3221" i="35"/>
  <c r="J3222" i="35"/>
  <c r="J3223" i="35"/>
  <c r="J3224" i="35"/>
  <c r="J3225" i="35"/>
  <c r="J3226" i="35"/>
  <c r="J3227" i="35"/>
  <c r="J3228" i="35"/>
  <c r="J3229" i="35"/>
  <c r="J3230" i="35"/>
  <c r="J3231" i="35"/>
  <c r="J3232" i="35"/>
  <c r="J3233" i="35"/>
  <c r="J3234" i="35"/>
  <c r="J3235" i="35"/>
  <c r="J3236" i="35"/>
  <c r="J3237" i="35"/>
  <c r="J3238" i="35"/>
  <c r="J3239" i="35"/>
  <c r="J3240" i="35"/>
  <c r="J3241" i="35"/>
  <c r="J3242" i="35"/>
  <c r="J3243" i="35"/>
  <c r="J3244" i="35"/>
  <c r="J3245" i="35"/>
  <c r="J3246" i="35"/>
  <c r="J3247" i="35"/>
  <c r="J3248" i="35"/>
  <c r="J3249" i="35"/>
  <c r="J3250" i="35"/>
  <c r="J3251" i="35"/>
  <c r="J3252" i="35"/>
  <c r="J3253" i="35"/>
  <c r="J3254" i="35"/>
  <c r="J3255" i="35"/>
  <c r="J3256" i="35"/>
  <c r="J3257" i="35"/>
  <c r="J3258" i="35"/>
  <c r="J3259" i="35"/>
  <c r="J3260" i="35"/>
  <c r="J3261" i="35"/>
  <c r="J3262" i="35"/>
  <c r="J3263" i="35"/>
  <c r="J3264" i="35"/>
  <c r="J3265" i="35"/>
  <c r="J3266" i="35"/>
  <c r="J3267" i="35"/>
  <c r="J3268" i="35"/>
  <c r="J3269" i="35"/>
  <c r="J3270" i="35"/>
  <c r="J3271" i="35"/>
  <c r="J3272" i="35"/>
  <c r="J3273" i="35"/>
  <c r="J3274" i="35"/>
  <c r="J3275" i="35"/>
  <c r="J3276" i="35"/>
  <c r="J3277" i="35"/>
  <c r="J3278" i="35"/>
  <c r="J3279" i="35"/>
  <c r="J3280" i="35"/>
  <c r="J3281" i="35"/>
  <c r="J3282" i="35"/>
  <c r="J3283" i="35"/>
  <c r="J3284" i="35"/>
  <c r="J3285" i="35"/>
  <c r="J3286" i="35"/>
  <c r="J3287" i="35"/>
  <c r="J3288" i="35"/>
  <c r="J3289" i="35"/>
  <c r="J3290" i="35"/>
  <c r="J3291" i="35"/>
  <c r="J3292" i="35"/>
  <c r="J3293" i="35"/>
  <c r="J3294" i="35"/>
  <c r="J3295" i="35"/>
  <c r="J3296" i="35"/>
  <c r="J3297" i="35"/>
  <c r="J3298" i="35"/>
  <c r="J3299" i="35"/>
  <c r="J3300" i="35"/>
  <c r="J3301" i="35"/>
  <c r="J3302" i="35"/>
  <c r="J3303" i="35"/>
  <c r="J3304" i="35"/>
  <c r="J3305" i="35"/>
  <c r="J3306" i="35"/>
  <c r="J3307" i="35"/>
  <c r="J3308" i="35"/>
  <c r="J3309" i="35"/>
  <c r="J3310" i="35"/>
  <c r="J3311" i="35"/>
  <c r="J3312" i="35"/>
  <c r="J3313" i="35"/>
  <c r="J3314" i="35"/>
  <c r="J3315" i="35"/>
  <c r="J3316" i="35"/>
  <c r="J3317" i="35"/>
  <c r="J3318" i="35"/>
  <c r="J3319" i="35"/>
  <c r="J3320" i="35"/>
  <c r="J3321" i="35"/>
  <c r="J3322" i="35"/>
  <c r="J3323" i="35"/>
  <c r="J3324" i="35"/>
  <c r="J3325" i="35"/>
  <c r="J3326" i="35"/>
  <c r="J3327" i="35"/>
  <c r="J3328" i="35"/>
  <c r="J3329" i="35"/>
  <c r="J3330" i="35"/>
  <c r="J3331" i="35"/>
  <c r="J3332" i="35"/>
  <c r="J3333" i="35"/>
  <c r="J3334" i="35"/>
  <c r="J3335" i="35"/>
  <c r="J3336" i="35"/>
  <c r="J3337" i="35"/>
  <c r="J3338" i="35"/>
  <c r="J3339" i="35"/>
  <c r="J3340" i="35"/>
  <c r="J3341" i="35"/>
  <c r="J3342" i="35"/>
  <c r="J3343" i="35"/>
  <c r="J3344" i="35"/>
  <c r="J3345" i="35"/>
  <c r="J3346" i="35"/>
  <c r="J3347" i="35"/>
  <c r="J3348" i="35"/>
  <c r="J3349" i="35"/>
  <c r="J3350" i="35"/>
  <c r="J3351" i="35"/>
  <c r="J3352" i="35"/>
  <c r="J3353" i="35"/>
  <c r="J3354" i="35"/>
  <c r="J3355" i="35"/>
  <c r="J3356" i="35"/>
  <c r="J3357" i="35"/>
  <c r="J3358" i="35"/>
  <c r="J3359" i="35"/>
  <c r="J3360" i="35"/>
  <c r="J3361" i="35"/>
  <c r="J3362" i="35"/>
  <c r="J3363" i="35"/>
  <c r="J3364" i="35"/>
  <c r="J3365" i="35"/>
  <c r="J3366" i="35"/>
  <c r="J3367" i="35"/>
  <c r="J3368" i="35"/>
  <c r="J3369" i="35"/>
  <c r="J3370" i="35"/>
  <c r="J3371" i="35"/>
  <c r="J3372" i="35"/>
  <c r="J3373" i="35"/>
  <c r="J3374" i="35"/>
  <c r="J3375" i="35"/>
  <c r="J3376" i="35"/>
  <c r="J3377" i="35"/>
  <c r="J3378" i="35"/>
  <c r="J3379" i="35"/>
  <c r="J3380" i="35"/>
  <c r="J3381" i="35"/>
  <c r="J3382" i="35"/>
  <c r="J3383" i="35"/>
  <c r="J3384" i="35"/>
  <c r="J3385" i="35"/>
  <c r="J3386" i="35"/>
  <c r="J3387" i="35"/>
  <c r="J3388" i="35"/>
  <c r="J3389" i="35"/>
  <c r="J3390" i="35"/>
  <c r="J3391" i="35"/>
  <c r="J3392" i="35"/>
  <c r="J3393" i="35"/>
  <c r="J3394" i="35"/>
  <c r="J3395" i="35"/>
  <c r="J3396" i="35"/>
  <c r="J3397" i="35"/>
  <c r="J3398" i="35"/>
  <c r="J3399" i="35"/>
  <c r="J3400" i="35"/>
  <c r="J3401" i="35"/>
  <c r="J3402" i="35"/>
  <c r="J3403" i="35"/>
  <c r="J3404" i="35"/>
  <c r="J3405" i="35"/>
  <c r="J3406" i="35"/>
  <c r="J3407" i="35"/>
  <c r="J3408" i="35"/>
  <c r="J3409" i="35"/>
  <c r="J3410" i="35"/>
  <c r="J3411" i="35"/>
  <c r="J3412" i="35"/>
  <c r="J3413" i="35"/>
  <c r="J3414" i="35"/>
  <c r="J3415" i="35"/>
  <c r="J3416" i="35"/>
  <c r="J3417" i="35"/>
  <c r="J3418" i="35"/>
  <c r="J3419" i="35"/>
  <c r="J3420" i="35"/>
  <c r="J3421" i="35"/>
  <c r="J3422" i="35"/>
  <c r="J3423" i="35"/>
  <c r="J3424" i="35"/>
  <c r="J3425" i="35"/>
  <c r="J3426" i="35"/>
  <c r="J3427" i="35"/>
  <c r="J3428" i="35"/>
  <c r="J3429" i="35"/>
  <c r="J3430" i="35"/>
  <c r="J3431" i="35"/>
  <c r="J3432" i="35"/>
  <c r="J3433" i="35"/>
  <c r="J3434" i="35"/>
  <c r="J3435" i="35"/>
  <c r="J3436" i="35"/>
  <c r="J3437" i="35"/>
  <c r="J3438" i="35"/>
  <c r="J3439" i="35"/>
  <c r="J3440" i="35"/>
  <c r="J3441" i="35"/>
  <c r="J3442" i="35"/>
  <c r="J3443" i="35"/>
  <c r="J3444" i="35"/>
  <c r="J3445" i="35"/>
  <c r="J3446" i="35"/>
  <c r="J3447" i="35"/>
  <c r="J3448" i="35"/>
  <c r="J3449" i="35"/>
  <c r="J3450" i="35"/>
  <c r="J3451" i="35"/>
  <c r="J3452" i="35"/>
  <c r="J3453" i="35"/>
  <c r="J3454" i="35"/>
  <c r="J3455" i="35"/>
  <c r="J3456" i="35"/>
  <c r="J3457" i="35"/>
  <c r="J3458" i="35"/>
  <c r="J3459" i="35"/>
  <c r="J3460" i="35"/>
  <c r="J3461" i="35"/>
  <c r="J3462" i="35"/>
  <c r="J3463" i="35"/>
  <c r="J3464" i="35"/>
  <c r="J3465" i="35"/>
  <c r="J3466" i="35"/>
  <c r="J3467" i="35"/>
  <c r="J3468" i="35"/>
  <c r="J3469" i="35"/>
  <c r="J3470" i="35"/>
  <c r="J3471" i="35"/>
  <c r="J3472" i="35"/>
  <c r="J3473" i="35"/>
  <c r="J3474" i="35"/>
  <c r="J3475" i="35"/>
  <c r="J3476" i="35"/>
  <c r="J3477" i="35"/>
  <c r="J3478" i="35"/>
  <c r="J3479" i="35"/>
  <c r="J3480" i="35"/>
  <c r="J3481" i="35"/>
  <c r="J3482" i="35"/>
  <c r="J3483" i="35"/>
  <c r="J3484" i="35"/>
  <c r="J3485" i="35"/>
  <c r="J3486" i="35"/>
  <c r="J3487" i="35"/>
  <c r="J3488" i="35"/>
  <c r="J3489" i="35"/>
  <c r="J3490" i="35"/>
  <c r="J3491" i="35"/>
  <c r="J3492" i="35"/>
  <c r="J3493" i="35"/>
  <c r="J3494" i="35"/>
  <c r="J3495" i="35"/>
  <c r="J3496" i="35"/>
  <c r="J3497" i="35"/>
  <c r="J3498" i="35"/>
  <c r="J3499" i="35"/>
  <c r="J3500" i="35"/>
  <c r="J3501" i="35"/>
  <c r="J3502" i="35"/>
  <c r="J3503" i="35"/>
  <c r="J3504" i="35"/>
  <c r="J3505" i="35"/>
  <c r="J3506" i="35"/>
  <c r="J3507" i="35"/>
  <c r="J3508" i="35"/>
  <c r="J3509" i="35"/>
  <c r="J3510" i="35"/>
  <c r="J3511" i="35"/>
  <c r="J3512" i="35"/>
  <c r="J3513" i="35"/>
  <c r="J3514" i="35"/>
  <c r="J3515" i="35"/>
  <c r="J3516" i="35"/>
  <c r="J3517" i="35"/>
  <c r="J3518" i="35"/>
  <c r="J3519" i="35"/>
  <c r="J3520" i="35"/>
  <c r="J3521" i="35"/>
  <c r="J3522" i="35"/>
  <c r="J3523" i="35"/>
  <c r="J3524" i="35"/>
  <c r="J3525" i="35"/>
  <c r="J3526" i="35"/>
  <c r="J3527" i="35"/>
  <c r="J3528" i="35"/>
  <c r="J3529" i="35"/>
  <c r="J3530" i="35"/>
  <c r="J3531" i="35"/>
  <c r="J3532" i="35"/>
  <c r="J3533" i="35"/>
  <c r="J3534" i="35"/>
  <c r="J3535" i="35"/>
  <c r="J3536" i="35"/>
  <c r="J3537" i="35"/>
  <c r="J3538" i="35"/>
  <c r="J3539" i="35"/>
  <c r="J3540" i="35"/>
  <c r="J3541" i="35"/>
  <c r="J3542" i="35"/>
  <c r="J3543" i="35"/>
  <c r="J3544" i="35"/>
  <c r="J3545" i="35"/>
  <c r="J3546" i="35"/>
  <c r="J3547" i="35"/>
  <c r="J3548" i="35"/>
  <c r="J3549" i="35"/>
  <c r="J3550" i="35"/>
  <c r="J3551" i="35"/>
  <c r="J3552" i="35"/>
  <c r="J3553" i="35"/>
  <c r="J3554" i="35"/>
  <c r="J3555" i="35"/>
  <c r="J3556" i="35"/>
  <c r="J3557" i="35"/>
  <c r="J3558" i="35"/>
  <c r="J3559" i="35"/>
  <c r="J3560" i="35"/>
  <c r="J3561" i="35"/>
  <c r="J3562" i="35"/>
  <c r="J3563" i="35"/>
  <c r="J3564" i="35"/>
  <c r="J3565" i="35"/>
  <c r="J3566" i="35"/>
  <c r="J3567" i="35"/>
  <c r="J3568" i="35"/>
  <c r="J3569" i="35"/>
  <c r="J3570" i="35"/>
  <c r="J3571" i="35"/>
  <c r="J3572" i="35"/>
  <c r="J3573" i="35"/>
  <c r="J3574" i="35"/>
  <c r="J3575" i="35"/>
  <c r="J3576" i="35"/>
  <c r="J3577" i="35"/>
  <c r="J3578" i="35"/>
  <c r="J3579" i="35"/>
  <c r="J3580" i="35"/>
  <c r="J3581" i="35"/>
  <c r="J3582" i="35"/>
  <c r="J3583" i="35"/>
  <c r="J3584" i="35"/>
  <c r="J3585" i="35"/>
  <c r="J3586" i="35"/>
  <c r="J3587" i="35"/>
  <c r="J3588" i="35"/>
  <c r="J3589" i="35"/>
  <c r="J3590" i="35"/>
  <c r="J3591" i="35"/>
  <c r="J3592" i="35"/>
  <c r="J3593" i="35"/>
  <c r="J3594" i="35"/>
  <c r="J3595" i="35"/>
  <c r="J3596" i="35"/>
  <c r="J3597" i="35"/>
  <c r="J3598" i="35"/>
  <c r="J3599" i="35"/>
  <c r="J3600" i="35"/>
  <c r="J3601" i="35"/>
  <c r="J3602" i="35"/>
  <c r="J3603" i="35"/>
  <c r="J3604" i="35"/>
  <c r="J3605" i="35"/>
  <c r="J3606" i="35"/>
  <c r="J3607" i="35"/>
  <c r="J3608" i="35"/>
  <c r="J3609" i="35"/>
  <c r="J3610" i="35"/>
  <c r="J3611" i="35"/>
  <c r="J3612" i="35"/>
  <c r="J3613" i="35"/>
  <c r="J3614" i="35"/>
  <c r="J3615" i="35"/>
  <c r="J3616" i="35"/>
  <c r="J3617" i="35"/>
  <c r="J3618" i="35"/>
  <c r="J3619" i="35"/>
  <c r="J3620" i="35"/>
  <c r="J3621" i="35"/>
  <c r="J3622" i="35"/>
  <c r="J3623" i="35"/>
  <c r="J3624" i="35"/>
  <c r="J3625" i="35"/>
  <c r="J3626" i="35"/>
  <c r="J3627" i="35"/>
  <c r="J3628" i="35"/>
  <c r="J3629" i="35"/>
  <c r="J3630" i="35"/>
  <c r="J3631" i="35"/>
  <c r="J3632" i="35"/>
  <c r="J3633" i="35"/>
  <c r="J3634" i="35"/>
  <c r="J3635" i="35"/>
  <c r="J3636" i="35"/>
  <c r="J3637" i="35"/>
  <c r="J3638" i="35"/>
  <c r="J3639" i="35"/>
  <c r="J3640" i="35"/>
  <c r="J3641" i="35"/>
  <c r="J3642" i="35"/>
  <c r="J3643" i="35"/>
  <c r="J3644" i="35"/>
  <c r="J3645" i="35"/>
  <c r="J3646" i="35"/>
  <c r="J3647" i="35"/>
  <c r="J3648" i="35"/>
  <c r="J3649" i="35"/>
  <c r="J3650" i="35"/>
  <c r="J3651" i="35"/>
  <c r="J3652" i="35"/>
  <c r="J3653" i="35"/>
  <c r="J3654" i="35"/>
  <c r="J3655" i="35"/>
  <c r="J3656" i="35"/>
  <c r="J3657" i="35"/>
  <c r="J3658" i="35"/>
  <c r="J3659" i="35"/>
  <c r="J3660" i="35"/>
  <c r="J3661" i="35"/>
  <c r="J3662" i="35"/>
  <c r="J3663" i="35"/>
  <c r="J3664" i="35"/>
  <c r="J3665" i="35"/>
  <c r="J3666" i="35"/>
  <c r="J3667" i="35"/>
  <c r="J3668" i="35"/>
  <c r="J3669" i="35"/>
  <c r="J3670" i="35"/>
  <c r="J3671" i="35"/>
  <c r="J3672" i="35"/>
  <c r="J3673" i="35"/>
  <c r="J3674" i="35"/>
  <c r="J3675" i="35"/>
  <c r="J3676" i="35"/>
  <c r="J3677" i="35"/>
  <c r="J3678" i="35"/>
  <c r="J3679" i="35"/>
  <c r="J3680" i="35"/>
  <c r="J3681" i="35"/>
  <c r="J3682" i="35"/>
  <c r="J3683" i="35"/>
  <c r="J3684" i="35"/>
  <c r="J3685" i="35"/>
  <c r="J3686" i="35"/>
  <c r="J3687" i="35"/>
  <c r="J3688" i="35"/>
  <c r="J3689" i="35"/>
  <c r="J3690" i="35"/>
  <c r="J3691" i="35"/>
  <c r="J3692" i="35"/>
  <c r="J3693" i="35"/>
  <c r="J3694" i="35"/>
  <c r="J3695" i="35"/>
  <c r="J3696" i="35"/>
  <c r="J3697" i="35"/>
  <c r="J3698" i="35"/>
  <c r="J3699" i="35"/>
  <c r="J3700" i="35"/>
  <c r="J3701" i="35"/>
  <c r="J3702" i="35"/>
  <c r="J3703" i="35"/>
  <c r="J3704" i="35"/>
  <c r="J3705" i="35"/>
  <c r="J3706" i="35"/>
  <c r="J3707" i="35"/>
  <c r="J3708" i="35"/>
  <c r="J3709" i="35"/>
  <c r="J3710" i="35"/>
  <c r="J3711" i="35"/>
  <c r="J3712" i="35"/>
  <c r="J3713" i="35"/>
  <c r="J3714" i="35"/>
  <c r="J3715" i="35"/>
  <c r="J3716" i="35"/>
  <c r="J3717" i="35"/>
  <c r="J3718" i="35"/>
  <c r="J3719" i="35"/>
  <c r="J3720" i="35"/>
  <c r="J3721" i="35"/>
  <c r="J3722" i="35"/>
  <c r="J3723" i="35"/>
  <c r="J3724" i="35"/>
  <c r="J3725" i="35"/>
  <c r="J3726" i="35"/>
  <c r="J3727" i="35"/>
  <c r="J3728" i="35"/>
  <c r="J3729" i="35"/>
  <c r="J3730" i="35"/>
  <c r="J3731" i="35"/>
  <c r="J3732" i="35"/>
  <c r="J3733" i="35"/>
  <c r="J3734" i="35"/>
  <c r="J3735" i="35"/>
  <c r="J3736" i="35"/>
  <c r="J3737" i="35"/>
  <c r="J3738" i="35"/>
  <c r="J3739" i="35"/>
  <c r="J3740" i="35"/>
  <c r="J3741" i="35"/>
  <c r="J3742" i="35"/>
  <c r="J3743" i="35"/>
  <c r="J3744" i="35"/>
  <c r="J3745" i="35"/>
  <c r="J3746" i="35"/>
  <c r="J3747" i="35"/>
  <c r="J3748" i="35"/>
  <c r="J3749" i="35"/>
  <c r="J3750" i="35"/>
  <c r="J3751" i="35"/>
  <c r="J3752" i="35"/>
  <c r="J3753" i="35"/>
  <c r="J3754" i="35"/>
  <c r="J3755" i="35"/>
  <c r="J3756" i="35"/>
  <c r="J3757" i="35"/>
  <c r="J3758" i="35"/>
  <c r="J3759" i="35"/>
  <c r="J3760" i="35"/>
  <c r="J3761" i="35"/>
  <c r="J3762" i="35"/>
  <c r="J3763" i="35"/>
  <c r="J3764" i="35"/>
  <c r="J3765" i="35"/>
  <c r="J3766" i="35"/>
  <c r="J3767" i="35"/>
  <c r="J3768" i="35"/>
  <c r="J3769" i="35"/>
  <c r="J3770" i="35"/>
  <c r="J3771" i="35"/>
  <c r="J3772" i="35"/>
  <c r="J3773" i="35"/>
  <c r="J3774" i="35"/>
  <c r="J3775" i="35"/>
  <c r="J3776" i="35"/>
  <c r="J3777" i="35"/>
  <c r="J3778" i="35"/>
  <c r="J3779" i="35"/>
  <c r="J3780" i="35"/>
  <c r="J3781" i="35"/>
  <c r="J3782" i="35"/>
  <c r="J3783" i="35"/>
  <c r="J3784" i="35"/>
  <c r="J3785" i="35"/>
  <c r="J3786" i="35"/>
  <c r="J3787" i="35"/>
  <c r="J3788" i="35"/>
  <c r="J3789" i="35"/>
  <c r="J3790" i="35"/>
  <c r="J3791" i="35"/>
  <c r="J3792" i="35"/>
  <c r="J3793" i="35"/>
  <c r="J3794" i="35"/>
  <c r="J3795" i="35"/>
  <c r="J3796" i="35"/>
  <c r="J3797" i="35"/>
  <c r="J3798" i="35"/>
  <c r="J3799" i="35"/>
  <c r="J3800" i="35"/>
  <c r="J3801" i="35"/>
  <c r="J3802" i="35"/>
  <c r="J3803" i="35"/>
  <c r="J3804" i="35"/>
  <c r="J3805" i="35"/>
  <c r="J3806" i="35"/>
  <c r="J3807" i="35"/>
  <c r="J3808" i="35"/>
  <c r="J3809" i="35"/>
  <c r="J3810" i="35"/>
  <c r="J3811" i="35"/>
  <c r="J3812" i="35"/>
  <c r="J3813" i="35"/>
  <c r="J3814" i="35"/>
  <c r="J3815" i="35"/>
  <c r="J3816" i="35"/>
  <c r="J3817" i="35"/>
  <c r="J3818" i="35"/>
  <c r="J3819" i="35"/>
  <c r="J3820" i="35"/>
  <c r="J3821" i="35"/>
  <c r="J3822" i="35"/>
  <c r="J3823" i="35"/>
  <c r="J3824" i="35"/>
  <c r="J3825" i="35"/>
  <c r="J3826" i="35"/>
  <c r="J3827" i="35"/>
  <c r="J3828" i="35"/>
  <c r="J3829" i="35"/>
  <c r="J3830" i="35"/>
  <c r="J3831" i="35"/>
  <c r="J3832" i="35"/>
  <c r="J3833" i="35"/>
  <c r="J3834" i="35"/>
  <c r="J3835" i="35"/>
  <c r="J3836" i="35"/>
  <c r="J3837" i="35"/>
  <c r="J3838" i="35"/>
  <c r="J3839" i="35"/>
  <c r="J3840" i="35"/>
  <c r="J3841" i="35"/>
  <c r="J3842" i="35"/>
  <c r="J3843" i="35"/>
  <c r="J3844" i="35"/>
  <c r="J3845" i="35"/>
  <c r="J3846" i="35"/>
  <c r="J3847" i="35"/>
  <c r="J3848" i="35"/>
  <c r="J3849" i="35"/>
  <c r="J3850" i="35"/>
  <c r="J3851" i="35"/>
  <c r="J3852" i="35"/>
  <c r="J3853" i="35"/>
  <c r="J3854" i="35"/>
  <c r="J3855" i="35"/>
  <c r="J3856" i="35"/>
  <c r="J3857" i="35"/>
  <c r="J3858" i="35"/>
  <c r="J3859" i="35"/>
  <c r="J3860" i="35"/>
  <c r="J3861" i="35"/>
  <c r="J3862" i="35"/>
  <c r="J3863" i="35"/>
  <c r="J3864" i="35"/>
  <c r="J3865" i="35"/>
  <c r="J3866" i="35"/>
  <c r="J3867" i="35"/>
  <c r="J3868" i="35"/>
  <c r="J3869" i="35"/>
  <c r="J3870" i="35"/>
  <c r="J3871" i="35"/>
  <c r="J3872" i="35"/>
  <c r="J3873" i="35"/>
  <c r="J3874" i="35"/>
  <c r="J3875" i="35"/>
  <c r="J3876" i="35"/>
  <c r="J3877" i="35"/>
  <c r="J3878" i="35"/>
  <c r="J3879" i="35"/>
  <c r="J3880" i="35"/>
  <c r="J3881" i="35"/>
  <c r="J3882" i="35"/>
  <c r="J3883" i="35"/>
  <c r="J3884" i="35"/>
  <c r="J3885" i="35"/>
  <c r="J3886" i="35"/>
  <c r="J3887" i="35"/>
  <c r="J3888" i="35"/>
  <c r="J3889" i="35"/>
  <c r="J3890" i="35"/>
  <c r="J3891" i="35"/>
  <c r="J3892" i="35"/>
  <c r="J3893" i="35"/>
  <c r="J3894" i="35"/>
  <c r="J3895" i="35"/>
  <c r="J3896" i="35"/>
  <c r="J3897" i="35"/>
  <c r="J3898" i="35"/>
  <c r="J3899" i="35"/>
  <c r="J3900" i="35"/>
  <c r="J3901" i="35"/>
  <c r="J3902" i="35"/>
  <c r="J3903" i="35"/>
  <c r="J3904" i="35"/>
  <c r="J3905" i="35"/>
  <c r="J3906" i="35"/>
  <c r="J3907" i="35"/>
  <c r="J3908" i="35"/>
  <c r="J3909" i="35"/>
  <c r="J3910" i="35"/>
  <c r="J3911" i="35"/>
  <c r="J3912" i="35"/>
  <c r="J3913" i="35"/>
  <c r="J3914" i="35"/>
  <c r="J3915" i="35"/>
  <c r="J3916" i="35"/>
  <c r="J3917" i="35"/>
  <c r="J3918" i="35"/>
  <c r="J3919" i="35"/>
  <c r="J3920" i="35"/>
  <c r="J3921" i="35"/>
  <c r="J3922" i="35"/>
  <c r="J3923" i="35"/>
  <c r="J3924" i="35"/>
  <c r="J3925" i="35"/>
  <c r="J3926" i="35"/>
  <c r="J3927" i="35"/>
  <c r="J3928" i="35"/>
  <c r="J3929" i="35"/>
  <c r="J3930" i="35"/>
  <c r="J3931" i="35"/>
  <c r="J3932" i="35"/>
  <c r="J3933" i="35"/>
  <c r="J3934" i="35"/>
  <c r="J3935" i="35"/>
  <c r="J3936" i="35"/>
  <c r="J3937" i="35"/>
  <c r="J3938" i="35"/>
  <c r="J3939" i="35"/>
  <c r="J3940" i="35"/>
  <c r="J3941" i="35"/>
  <c r="J3942" i="35"/>
  <c r="J3943" i="35"/>
  <c r="J3944" i="35"/>
  <c r="J3945" i="35"/>
  <c r="J3946" i="35"/>
  <c r="J3947" i="35"/>
  <c r="J3948" i="35"/>
  <c r="J3949" i="35"/>
  <c r="J3950" i="35"/>
  <c r="J3951" i="35"/>
  <c r="J3952" i="35"/>
  <c r="J3953" i="35"/>
  <c r="J3954" i="35"/>
  <c r="J3955" i="35"/>
  <c r="J3956" i="35"/>
  <c r="J3957" i="35"/>
  <c r="J3958" i="35"/>
  <c r="J3959" i="35"/>
  <c r="J3960" i="35"/>
  <c r="J3961" i="35"/>
  <c r="J3962" i="35"/>
  <c r="J3963" i="35"/>
  <c r="J3964" i="35"/>
  <c r="J3965" i="35"/>
  <c r="J3966" i="35"/>
  <c r="J3967" i="35"/>
  <c r="J3968" i="35"/>
  <c r="J3969" i="35"/>
  <c r="J3970" i="35"/>
  <c r="J3971" i="35"/>
  <c r="J3972" i="35"/>
  <c r="J3973" i="35"/>
  <c r="J3974" i="35"/>
  <c r="J3975" i="35"/>
  <c r="J3976" i="35"/>
  <c r="J3977" i="35"/>
  <c r="J3978" i="35"/>
  <c r="J3979" i="35"/>
  <c r="J3980" i="35"/>
  <c r="J3981" i="35"/>
  <c r="J3982" i="35"/>
  <c r="J3983" i="35"/>
  <c r="J3984" i="35"/>
  <c r="J3985" i="35"/>
  <c r="J3986" i="35"/>
  <c r="J3987" i="35"/>
  <c r="J3988" i="35"/>
  <c r="J3989" i="35"/>
  <c r="J3990" i="35"/>
  <c r="J3991" i="35"/>
  <c r="J3992" i="35"/>
  <c r="J3993" i="35"/>
  <c r="J3994" i="35"/>
  <c r="J3995" i="35"/>
  <c r="J3996" i="35"/>
  <c r="J3997" i="35"/>
  <c r="J3998" i="35"/>
  <c r="J3999" i="35"/>
  <c r="J4000" i="35"/>
  <c r="J4001" i="35"/>
  <c r="J4002" i="35"/>
  <c r="J4003" i="35"/>
  <c r="J4004" i="35"/>
  <c r="J4005" i="35"/>
  <c r="J4006" i="35"/>
  <c r="J4007" i="35"/>
  <c r="J4008" i="35"/>
  <c r="J4009" i="35"/>
  <c r="J4010" i="35"/>
  <c r="J4011" i="35"/>
  <c r="J4012" i="35"/>
  <c r="J4013" i="35"/>
  <c r="J4014" i="35"/>
  <c r="J4015" i="35"/>
  <c r="J4016" i="35"/>
  <c r="J4017" i="35"/>
  <c r="J4018" i="35"/>
  <c r="J4019" i="35"/>
  <c r="J4020" i="35"/>
  <c r="J4021" i="35"/>
  <c r="J4022" i="35"/>
  <c r="J4023" i="35"/>
  <c r="J4024" i="35"/>
  <c r="J4025" i="35"/>
  <c r="J4026" i="35"/>
  <c r="J4027" i="35"/>
  <c r="J4028" i="35"/>
  <c r="J4029" i="35"/>
  <c r="J4030" i="35"/>
  <c r="J4031" i="35"/>
  <c r="J4032" i="35"/>
  <c r="J4033" i="35"/>
  <c r="J4034" i="35"/>
  <c r="J4035" i="35"/>
  <c r="J4036" i="35"/>
  <c r="J4037" i="35"/>
  <c r="J4038" i="35"/>
  <c r="J4039" i="35"/>
  <c r="J4040" i="35"/>
  <c r="J4041" i="35"/>
  <c r="J4042" i="35"/>
  <c r="J4043" i="35"/>
  <c r="J4044" i="35"/>
  <c r="J4045" i="35"/>
  <c r="J4046" i="35"/>
  <c r="J4047" i="35"/>
  <c r="J4048" i="35"/>
  <c r="J4049" i="35"/>
  <c r="J4050" i="35"/>
  <c r="J4051" i="35"/>
  <c r="J4052" i="35"/>
  <c r="J4053" i="35"/>
  <c r="J4054" i="35"/>
  <c r="J4055" i="35"/>
  <c r="J4056" i="35"/>
  <c r="J4057" i="35"/>
  <c r="J4058" i="35"/>
  <c r="J4059" i="35"/>
  <c r="J4060" i="35"/>
  <c r="J4061" i="35"/>
  <c r="J4062" i="35"/>
  <c r="J4063" i="35"/>
  <c r="J4064" i="35"/>
  <c r="J4065" i="35"/>
  <c r="J4066" i="35"/>
  <c r="J4067" i="35"/>
  <c r="J4068" i="35"/>
  <c r="J4069" i="35"/>
  <c r="J4070" i="35"/>
  <c r="J4071" i="35"/>
  <c r="J4072" i="35"/>
  <c r="J4073" i="35"/>
  <c r="J4074" i="35"/>
  <c r="J4075" i="35"/>
  <c r="J4076" i="35"/>
  <c r="J4077" i="35"/>
  <c r="J4078" i="35"/>
  <c r="J4079" i="35"/>
  <c r="J4080" i="35"/>
  <c r="J4081" i="35"/>
  <c r="J4082" i="35"/>
  <c r="J4083" i="35"/>
  <c r="J4084" i="35"/>
  <c r="J4085" i="35"/>
  <c r="J4086" i="35"/>
  <c r="J4087" i="35"/>
  <c r="J4088" i="35"/>
  <c r="J4089" i="35"/>
  <c r="J4090" i="35"/>
  <c r="J4091" i="35"/>
  <c r="J4092" i="35"/>
  <c r="J4093" i="35"/>
  <c r="J4094" i="35"/>
  <c r="J4095" i="35"/>
  <c r="J4096" i="35"/>
  <c r="J4097" i="35"/>
  <c r="J4098" i="35"/>
  <c r="J4099" i="35"/>
  <c r="J4100" i="35"/>
  <c r="J4101" i="35"/>
  <c r="J4102" i="35"/>
  <c r="J4103" i="35"/>
  <c r="J4104" i="35"/>
  <c r="J4105" i="35"/>
  <c r="J4106" i="35"/>
  <c r="J4107" i="35"/>
  <c r="J4108" i="35"/>
  <c r="J4109" i="35"/>
  <c r="J4110" i="35"/>
  <c r="J4111" i="35"/>
  <c r="J4112" i="35"/>
  <c r="J4113" i="35"/>
  <c r="J4114" i="35"/>
  <c r="J4115" i="35"/>
  <c r="J4116" i="35"/>
  <c r="J4117" i="35"/>
  <c r="J4118" i="35"/>
  <c r="J4119" i="35"/>
  <c r="J4120" i="35"/>
  <c r="J4121" i="35"/>
  <c r="J4122" i="35"/>
  <c r="J4123" i="35"/>
  <c r="J4124" i="35"/>
  <c r="J4125" i="35"/>
  <c r="J4126" i="35"/>
  <c r="J4127" i="35"/>
  <c r="J4128" i="35"/>
  <c r="J4129" i="35"/>
  <c r="J4130" i="35"/>
  <c r="J4131" i="35"/>
  <c r="J4132" i="35"/>
  <c r="J4133" i="35"/>
  <c r="J4134" i="35"/>
  <c r="J4135" i="35"/>
  <c r="J4136" i="35"/>
  <c r="J4137" i="35"/>
  <c r="J4138" i="35"/>
  <c r="J4139" i="35"/>
  <c r="J4140" i="35"/>
  <c r="J4141" i="35"/>
  <c r="J4142" i="35"/>
  <c r="J4143" i="35"/>
  <c r="J4144" i="35"/>
  <c r="J4145" i="35"/>
  <c r="J4146" i="35"/>
  <c r="J4147" i="35"/>
  <c r="J4148" i="35"/>
  <c r="J4149" i="35"/>
  <c r="J4150" i="35"/>
  <c r="J4151" i="35"/>
  <c r="J4152" i="35"/>
  <c r="J4153" i="35"/>
  <c r="J4154" i="35"/>
  <c r="J4155" i="35"/>
  <c r="J4156" i="35"/>
  <c r="J4157" i="35"/>
  <c r="J4158" i="35"/>
  <c r="J4159" i="35"/>
  <c r="J4160" i="35"/>
  <c r="J4161" i="35"/>
  <c r="J4162" i="35"/>
  <c r="J4163" i="35"/>
  <c r="J4164" i="35"/>
  <c r="J4165" i="35"/>
  <c r="J4166" i="35"/>
  <c r="J4167" i="35"/>
  <c r="J4168" i="35"/>
  <c r="J4169" i="35"/>
  <c r="J4170" i="35"/>
  <c r="J4171" i="35"/>
  <c r="J4172" i="35"/>
  <c r="J4173" i="35"/>
  <c r="J4174" i="35"/>
  <c r="J4175" i="35"/>
  <c r="J4176" i="35"/>
  <c r="J4177" i="35"/>
  <c r="J4178" i="35"/>
  <c r="J4179" i="35"/>
  <c r="J4180" i="35"/>
  <c r="J4181" i="35"/>
  <c r="J4182" i="35"/>
  <c r="J4183" i="35"/>
  <c r="J4184" i="35"/>
  <c r="J4185" i="35"/>
  <c r="J4186" i="35"/>
  <c r="J4187" i="35"/>
  <c r="J4188" i="35"/>
  <c r="J4189" i="35"/>
  <c r="J4190" i="35"/>
  <c r="J4191" i="35"/>
  <c r="J4192" i="35"/>
  <c r="J4193" i="35"/>
  <c r="J4194" i="35"/>
  <c r="J4195" i="35"/>
  <c r="J4196" i="35"/>
  <c r="J4197" i="35"/>
  <c r="J4198" i="35"/>
  <c r="J4199" i="35"/>
  <c r="J4200" i="35"/>
  <c r="J4201" i="35"/>
  <c r="J4202" i="35"/>
  <c r="J4203" i="35"/>
  <c r="J4204" i="35"/>
  <c r="J4205" i="35"/>
  <c r="J4206" i="35"/>
  <c r="J4207" i="35"/>
  <c r="J4208" i="35"/>
  <c r="J4209" i="35"/>
  <c r="J4210" i="35"/>
  <c r="J4211" i="35"/>
  <c r="J4212" i="35"/>
  <c r="J4213" i="35"/>
  <c r="J4214" i="35"/>
  <c r="J4215" i="35"/>
  <c r="J4216" i="35"/>
  <c r="J4217" i="35"/>
  <c r="J4218" i="35"/>
  <c r="J4219" i="35"/>
  <c r="J4220" i="35"/>
  <c r="J4221" i="35"/>
  <c r="J4222" i="35"/>
  <c r="J4223" i="35"/>
  <c r="J4224" i="35"/>
  <c r="J4225" i="35"/>
  <c r="J4226" i="35"/>
  <c r="J4227" i="35"/>
  <c r="J4228" i="35"/>
  <c r="J4229" i="35"/>
  <c r="J4230" i="35"/>
  <c r="J4231" i="35"/>
  <c r="J4232" i="35"/>
  <c r="J4233" i="35"/>
  <c r="J4234" i="35"/>
  <c r="J4235" i="35"/>
  <c r="J4236" i="35"/>
  <c r="J4237" i="35"/>
  <c r="J4238" i="35"/>
  <c r="J4239" i="35"/>
  <c r="J4240" i="35"/>
  <c r="J4241" i="35"/>
  <c r="J4242" i="35"/>
  <c r="J4243" i="35"/>
  <c r="J4244" i="35"/>
  <c r="J4245" i="35"/>
  <c r="J4246" i="35"/>
  <c r="J4247" i="35"/>
  <c r="J4248" i="35"/>
  <c r="J4249" i="35"/>
  <c r="J4250" i="35"/>
  <c r="J4251" i="35"/>
  <c r="J4252" i="35"/>
  <c r="J4253" i="35"/>
  <c r="J4254" i="35"/>
  <c r="J4255" i="35"/>
  <c r="J4256" i="35"/>
  <c r="J4257" i="35"/>
  <c r="J4258" i="35"/>
  <c r="J4259" i="35"/>
  <c r="J4260" i="35"/>
  <c r="J4261" i="35"/>
  <c r="J4262" i="35"/>
  <c r="J4263" i="35"/>
  <c r="J4264" i="35"/>
  <c r="J4265" i="35"/>
  <c r="J4266" i="35"/>
  <c r="J4267" i="35"/>
  <c r="J4268" i="35"/>
  <c r="J4269" i="35"/>
  <c r="J4270" i="35"/>
  <c r="J4271" i="35"/>
  <c r="J4272" i="35"/>
  <c r="J4273" i="35"/>
  <c r="J4274" i="35"/>
  <c r="J4275" i="35"/>
  <c r="J4276" i="35"/>
  <c r="J4277" i="35"/>
  <c r="J4278" i="35"/>
  <c r="J4279" i="35"/>
  <c r="J4280" i="35"/>
  <c r="J4281" i="35"/>
  <c r="J4282" i="35"/>
  <c r="J4283" i="35"/>
  <c r="J4284" i="35"/>
  <c r="J4285" i="35"/>
  <c r="J4286" i="35"/>
  <c r="J4287" i="35"/>
  <c r="J4288" i="35"/>
  <c r="J4289" i="35"/>
  <c r="J4290" i="35"/>
  <c r="J4291" i="35"/>
  <c r="J4292" i="35"/>
  <c r="J4293" i="35"/>
  <c r="J4294" i="35"/>
  <c r="J4295" i="35"/>
  <c r="J4296" i="35"/>
  <c r="J4297" i="35"/>
  <c r="J4298" i="35"/>
  <c r="J4299" i="35"/>
  <c r="J4300" i="35"/>
  <c r="J4301" i="35"/>
  <c r="J4302" i="35"/>
  <c r="J4303" i="35"/>
  <c r="J4304" i="35"/>
  <c r="J4305" i="35"/>
  <c r="J4306" i="35"/>
  <c r="J4307" i="35"/>
  <c r="J4308" i="35"/>
  <c r="J4309" i="35"/>
  <c r="J4310" i="35"/>
  <c r="J4311" i="35"/>
  <c r="J4312" i="35"/>
  <c r="J4313" i="35"/>
  <c r="J4314" i="35"/>
  <c r="J4315" i="35"/>
  <c r="J4316" i="35"/>
  <c r="J4317" i="35"/>
  <c r="J4318" i="35"/>
  <c r="J4319" i="35"/>
  <c r="J4320" i="35"/>
  <c r="J4321" i="35"/>
  <c r="J4322" i="35"/>
  <c r="J4323" i="35"/>
  <c r="J4324" i="35"/>
  <c r="J4325" i="35"/>
  <c r="J4326" i="35"/>
  <c r="J4327" i="35"/>
  <c r="J4328" i="35"/>
  <c r="J4329" i="35"/>
  <c r="J4330" i="35"/>
  <c r="J4331" i="35"/>
  <c r="J4332" i="35"/>
  <c r="J4333" i="35"/>
  <c r="J4334" i="35"/>
  <c r="J4335" i="35"/>
  <c r="J4336" i="35"/>
  <c r="J4337" i="35"/>
  <c r="J4338" i="35"/>
  <c r="J4339" i="35"/>
  <c r="J4340" i="35"/>
  <c r="J4341" i="35"/>
  <c r="J4342" i="35"/>
  <c r="J4343" i="35"/>
  <c r="J4344" i="35"/>
  <c r="J4345" i="35"/>
  <c r="J4346" i="35"/>
  <c r="J4347" i="35"/>
  <c r="J4348" i="35"/>
  <c r="J4349" i="35"/>
  <c r="J4350" i="35"/>
  <c r="J4351" i="35"/>
  <c r="J4352" i="35"/>
  <c r="J4353" i="35"/>
  <c r="J4354" i="35"/>
  <c r="J4355" i="35"/>
  <c r="J4356" i="35"/>
  <c r="J4357" i="35"/>
  <c r="J4358" i="35"/>
  <c r="J4359" i="35"/>
  <c r="J4360" i="35"/>
  <c r="J4361" i="35"/>
  <c r="J4362" i="35"/>
  <c r="J4363" i="35"/>
  <c r="J4364" i="35"/>
  <c r="J4365" i="35"/>
  <c r="J4366" i="35"/>
  <c r="J4367" i="35"/>
  <c r="J4368" i="35"/>
  <c r="J4369" i="35"/>
  <c r="J4370" i="35"/>
  <c r="J4371" i="35"/>
  <c r="J4372" i="35"/>
  <c r="J4373" i="35"/>
  <c r="J4374" i="35"/>
  <c r="J4375" i="35"/>
  <c r="J4376" i="35"/>
  <c r="J4377" i="35"/>
  <c r="J4378" i="35"/>
  <c r="J4379" i="35"/>
  <c r="J4380" i="35"/>
  <c r="J4381" i="35"/>
  <c r="J4382" i="35"/>
  <c r="J4383" i="35"/>
  <c r="J4384" i="35"/>
  <c r="J4385" i="35"/>
  <c r="J4386" i="35"/>
  <c r="J4387" i="35"/>
  <c r="J4388" i="35"/>
  <c r="J4389" i="35"/>
  <c r="J4390" i="35"/>
  <c r="J4391" i="35"/>
  <c r="J4392" i="35"/>
  <c r="J4393" i="35"/>
  <c r="J4394" i="35"/>
  <c r="J4395" i="35"/>
  <c r="J4396" i="35"/>
  <c r="J4397" i="35"/>
  <c r="J4398" i="35"/>
  <c r="J4399" i="35"/>
  <c r="J4400" i="35"/>
  <c r="J4401" i="35"/>
  <c r="J4402" i="35"/>
  <c r="J4403" i="35"/>
  <c r="J4404" i="35"/>
  <c r="J4405" i="35"/>
  <c r="J4406" i="35"/>
  <c r="J4407" i="35"/>
  <c r="J4408" i="35"/>
  <c r="J4409" i="35"/>
  <c r="J4410" i="35"/>
  <c r="J4411" i="35"/>
  <c r="J4412" i="35"/>
  <c r="J4413" i="35"/>
  <c r="J4414" i="35"/>
  <c r="J4415" i="35"/>
  <c r="J4416" i="35"/>
  <c r="J4417" i="35"/>
  <c r="J4418" i="35"/>
  <c r="J4419" i="35"/>
  <c r="J4420" i="35"/>
  <c r="J4421" i="35"/>
  <c r="J4422" i="35"/>
  <c r="J4423" i="35"/>
  <c r="J4424" i="35"/>
  <c r="J4425" i="35"/>
  <c r="J4426" i="35"/>
  <c r="J4427" i="35"/>
  <c r="J4428" i="35"/>
  <c r="J4429" i="35"/>
  <c r="J4430" i="35"/>
  <c r="J4431" i="35"/>
  <c r="J4432" i="35"/>
  <c r="J4433" i="35"/>
  <c r="J4434" i="35"/>
  <c r="J4435" i="35"/>
  <c r="J4436" i="35"/>
  <c r="J4437" i="35"/>
  <c r="J4438" i="35"/>
  <c r="J4439" i="35"/>
  <c r="J4440" i="35"/>
  <c r="J4441" i="35"/>
  <c r="J4442" i="35"/>
  <c r="J4443" i="35"/>
  <c r="J4444" i="35"/>
  <c r="J4445" i="35"/>
  <c r="J4446" i="35"/>
  <c r="J4447" i="35"/>
  <c r="J4448" i="35"/>
  <c r="J4449" i="35"/>
  <c r="J4450" i="35"/>
  <c r="J4451" i="35"/>
  <c r="J4452" i="35"/>
  <c r="J4453" i="35"/>
  <c r="J4454" i="35"/>
  <c r="J4455" i="35"/>
  <c r="J4456" i="35"/>
  <c r="J4457" i="35"/>
  <c r="J4458" i="35"/>
  <c r="J4459" i="35"/>
  <c r="J4460" i="35"/>
  <c r="J4461" i="35"/>
  <c r="J4462" i="35"/>
  <c r="J4463" i="35"/>
  <c r="J4464" i="35"/>
  <c r="J4465" i="35"/>
  <c r="J4466" i="35"/>
  <c r="J4467" i="35"/>
  <c r="J4468" i="35"/>
  <c r="J4469" i="35"/>
  <c r="J4470" i="35"/>
  <c r="J4471" i="35"/>
  <c r="J4472" i="35"/>
  <c r="J4473" i="35"/>
  <c r="J4474" i="35"/>
  <c r="J4475" i="35"/>
  <c r="J4476" i="35"/>
  <c r="J4477" i="35"/>
  <c r="J4478" i="35"/>
  <c r="J4479" i="35"/>
  <c r="J4480" i="35"/>
  <c r="J4481" i="35"/>
  <c r="J4482" i="35"/>
  <c r="J4483" i="35"/>
  <c r="J4484" i="35"/>
  <c r="J4485" i="35"/>
  <c r="J4486" i="35"/>
  <c r="J4487" i="35"/>
  <c r="J4488" i="35"/>
  <c r="J4489" i="35"/>
  <c r="J4490" i="35"/>
  <c r="J4491" i="35"/>
  <c r="J4492" i="35"/>
  <c r="J4493" i="35"/>
  <c r="J4494" i="35"/>
  <c r="J4495" i="35"/>
  <c r="J4496" i="35"/>
  <c r="J4497" i="35"/>
  <c r="J4498" i="35"/>
  <c r="J4499" i="35"/>
  <c r="J4500" i="35"/>
  <c r="J4501" i="35"/>
  <c r="J4502" i="35"/>
  <c r="J4503" i="35"/>
  <c r="J4504" i="35"/>
  <c r="J4505" i="35"/>
  <c r="J4506" i="35"/>
  <c r="J4507" i="35"/>
  <c r="J4508" i="35"/>
  <c r="J4509" i="35"/>
  <c r="J4510" i="35"/>
  <c r="J4511" i="35"/>
  <c r="J4512" i="35"/>
  <c r="J4513" i="35"/>
  <c r="J4514" i="35"/>
  <c r="J4515" i="35"/>
  <c r="J4516" i="35"/>
  <c r="J4517" i="35"/>
  <c r="J4518" i="35"/>
  <c r="J4519" i="35"/>
  <c r="J4520" i="35"/>
  <c r="J4521" i="35"/>
  <c r="J4522" i="35"/>
  <c r="J4523" i="35"/>
  <c r="J4524" i="35"/>
  <c r="J4525" i="35"/>
  <c r="J4526" i="35"/>
  <c r="J4527" i="35"/>
  <c r="J4528" i="35"/>
  <c r="J4529" i="35"/>
  <c r="J4530" i="35"/>
  <c r="J4531" i="35"/>
  <c r="J4532" i="35"/>
  <c r="J4533" i="35"/>
  <c r="J4534" i="35"/>
  <c r="J4535" i="35"/>
  <c r="J4536" i="35"/>
  <c r="J4537" i="35"/>
  <c r="J4538" i="35"/>
  <c r="J4539" i="35"/>
  <c r="J4540" i="35"/>
  <c r="J4541" i="35"/>
  <c r="J4542" i="35"/>
  <c r="J4543" i="35"/>
  <c r="J4544" i="35"/>
  <c r="J4545" i="35"/>
  <c r="J4546" i="35"/>
  <c r="J4547" i="35"/>
  <c r="J4548" i="35"/>
  <c r="J4549" i="35"/>
  <c r="J4550" i="35"/>
  <c r="J4551" i="35"/>
  <c r="J4552" i="35"/>
  <c r="J4553" i="35"/>
  <c r="J4554" i="35"/>
  <c r="J4555" i="35"/>
  <c r="J4556" i="35"/>
  <c r="J4557" i="35"/>
  <c r="J4558" i="35"/>
  <c r="J4559" i="35"/>
  <c r="J4560" i="35"/>
  <c r="J4561" i="35"/>
  <c r="J4562" i="35"/>
  <c r="J4563" i="35"/>
  <c r="J4564" i="35"/>
  <c r="J4565" i="35"/>
  <c r="J4566" i="35"/>
  <c r="J4567" i="35"/>
  <c r="J4568" i="35"/>
  <c r="J4569" i="35"/>
  <c r="J4570" i="35"/>
  <c r="J4571" i="35"/>
  <c r="J4572" i="35"/>
  <c r="J4573" i="35"/>
  <c r="J4574" i="35"/>
  <c r="J4575" i="35"/>
  <c r="J4576" i="35"/>
  <c r="J4577" i="35"/>
  <c r="J4578" i="35"/>
  <c r="J4579" i="35"/>
  <c r="J4580" i="35"/>
  <c r="J4581" i="35"/>
  <c r="J4582" i="35"/>
  <c r="J4583" i="35"/>
  <c r="J4584" i="35"/>
  <c r="J4585" i="35"/>
  <c r="J4586" i="35"/>
  <c r="J4587" i="35"/>
  <c r="J4588" i="35"/>
  <c r="J4589" i="35"/>
  <c r="J4590" i="35"/>
  <c r="J4591" i="35"/>
  <c r="J4592" i="35"/>
  <c r="J4593" i="35"/>
  <c r="J4594" i="35"/>
  <c r="J4595" i="35"/>
  <c r="J4596" i="35"/>
  <c r="J4597" i="35"/>
  <c r="J4598" i="35"/>
  <c r="J4599" i="35"/>
  <c r="J4600" i="35"/>
  <c r="J4601" i="35"/>
  <c r="J4602" i="35"/>
  <c r="J4603" i="35"/>
  <c r="J4604" i="35"/>
  <c r="J4605" i="35"/>
  <c r="J4606" i="35"/>
  <c r="J4607" i="35"/>
  <c r="J4608" i="35"/>
  <c r="J4609" i="35"/>
  <c r="J4610" i="35"/>
  <c r="J4611" i="35"/>
  <c r="J4612" i="35"/>
  <c r="J4613" i="35"/>
  <c r="J4614" i="35"/>
  <c r="J4615" i="35"/>
  <c r="J4616" i="35"/>
  <c r="J4617" i="35"/>
  <c r="J4618" i="35"/>
  <c r="J4619" i="35"/>
  <c r="J4620" i="35"/>
  <c r="J4621" i="35"/>
  <c r="J4622" i="35"/>
  <c r="J4623" i="35"/>
  <c r="J4624" i="35"/>
  <c r="J4625" i="35"/>
  <c r="J4626" i="35"/>
  <c r="J4627" i="35"/>
  <c r="J4628" i="35"/>
  <c r="J4629" i="35"/>
  <c r="J4630" i="35"/>
  <c r="J4631" i="35"/>
  <c r="J4632" i="35"/>
  <c r="J4633" i="35"/>
  <c r="J4634" i="35"/>
  <c r="J4635" i="35"/>
  <c r="J4636" i="35"/>
  <c r="J4637" i="35"/>
  <c r="J4638" i="35"/>
  <c r="J4639" i="35"/>
  <c r="J4640" i="35"/>
  <c r="J4641" i="35"/>
  <c r="J4642" i="35"/>
  <c r="J4643" i="35"/>
  <c r="J4644" i="35"/>
  <c r="J4645" i="35"/>
  <c r="J4646" i="35"/>
  <c r="J4647" i="35"/>
  <c r="J4648" i="35"/>
  <c r="J4649" i="35"/>
  <c r="J4650" i="35"/>
  <c r="J4651" i="35"/>
  <c r="J4652" i="35"/>
  <c r="J4653" i="35"/>
  <c r="J4654" i="35"/>
  <c r="J4655" i="35"/>
  <c r="J4656" i="35"/>
  <c r="J4657" i="35"/>
  <c r="J4658" i="35"/>
  <c r="J4659" i="35"/>
  <c r="J4660" i="35"/>
  <c r="J4661" i="35"/>
  <c r="J4662" i="35"/>
  <c r="J4663" i="35"/>
  <c r="J4664" i="35"/>
  <c r="J4665" i="35"/>
  <c r="J4666" i="35"/>
  <c r="J4667" i="35"/>
  <c r="J4668" i="35"/>
  <c r="J4669" i="35"/>
  <c r="J4670" i="35"/>
  <c r="J4671" i="35"/>
  <c r="J4672" i="35"/>
  <c r="J4673" i="35"/>
  <c r="J4674" i="35"/>
  <c r="J4675" i="35"/>
  <c r="J4676" i="35"/>
  <c r="J4677" i="35"/>
  <c r="J4678" i="35"/>
  <c r="J4679" i="35"/>
  <c r="J4680" i="35"/>
  <c r="J4681" i="35"/>
  <c r="J4682" i="35"/>
  <c r="J4683" i="35"/>
  <c r="J4684" i="35"/>
  <c r="J4685" i="35"/>
  <c r="J4686" i="35"/>
  <c r="J4687" i="35"/>
  <c r="J4688" i="35"/>
  <c r="J4689" i="35"/>
  <c r="J4690" i="35"/>
  <c r="J4691" i="35"/>
  <c r="J4692" i="35"/>
  <c r="J4693" i="35"/>
  <c r="J4694" i="35"/>
  <c r="J4695" i="35"/>
  <c r="J4696" i="35"/>
  <c r="J4697" i="35"/>
  <c r="J4698" i="35"/>
  <c r="J4699" i="35"/>
  <c r="J4700" i="35"/>
  <c r="J4701" i="35"/>
  <c r="J4702" i="35"/>
  <c r="J4703" i="35"/>
  <c r="J4704" i="35"/>
  <c r="J4705" i="35"/>
  <c r="J4706" i="35"/>
  <c r="J4707" i="35"/>
  <c r="J4708" i="35"/>
  <c r="J4709" i="35"/>
  <c r="J4710" i="35"/>
  <c r="J4711" i="35"/>
  <c r="J4712" i="35"/>
  <c r="J4713" i="35"/>
  <c r="J4714" i="35"/>
  <c r="J4715" i="35"/>
  <c r="J4716" i="35"/>
  <c r="J4717" i="35"/>
  <c r="J4718" i="35"/>
  <c r="J4719" i="35"/>
  <c r="J4720" i="35"/>
  <c r="J4721" i="35"/>
  <c r="J4722" i="35"/>
  <c r="J4723" i="35"/>
  <c r="J4724" i="35"/>
  <c r="J4725" i="35"/>
  <c r="J4726" i="35"/>
  <c r="J4727" i="35"/>
  <c r="J4728" i="35"/>
  <c r="J4729" i="35"/>
  <c r="J4730" i="35"/>
  <c r="J4731" i="35"/>
  <c r="J4732" i="35"/>
  <c r="J4733" i="35"/>
  <c r="J4734" i="35"/>
  <c r="J4735" i="35"/>
  <c r="J4736" i="35"/>
  <c r="J4737" i="35"/>
  <c r="J4738" i="35"/>
  <c r="J4739" i="35"/>
  <c r="J4740" i="35"/>
  <c r="J4741" i="35"/>
  <c r="J4742" i="35"/>
  <c r="J4743" i="35"/>
  <c r="J4744" i="35"/>
  <c r="J4745" i="35"/>
  <c r="J4746" i="35"/>
  <c r="J4747" i="35"/>
  <c r="J4748" i="35"/>
  <c r="J4749" i="35"/>
  <c r="J4750" i="35"/>
  <c r="J4751" i="35"/>
  <c r="J4752" i="35"/>
  <c r="J4753" i="35"/>
  <c r="J4754" i="35"/>
  <c r="J4755" i="35"/>
  <c r="J4756" i="35"/>
  <c r="J4757" i="35"/>
  <c r="J4758" i="35"/>
  <c r="J4759" i="35"/>
  <c r="J4760" i="35"/>
  <c r="J4761" i="35"/>
  <c r="J4762" i="35"/>
  <c r="J4763" i="35"/>
  <c r="J4764" i="35"/>
  <c r="J4765" i="35"/>
  <c r="J4766" i="35"/>
  <c r="J4767" i="35"/>
  <c r="J4768" i="35"/>
  <c r="J4769" i="35"/>
  <c r="J4770" i="35"/>
  <c r="J4771" i="35"/>
  <c r="J4772" i="35"/>
  <c r="J4773" i="35"/>
  <c r="J4774" i="35"/>
  <c r="J4775" i="35"/>
  <c r="J4776" i="35"/>
  <c r="J4777" i="35"/>
  <c r="J4778" i="35"/>
  <c r="J4779" i="35"/>
  <c r="J4780" i="35"/>
  <c r="J4781" i="35"/>
  <c r="J4782" i="35"/>
  <c r="J4783" i="35"/>
  <c r="J4784" i="35"/>
  <c r="J4785" i="35"/>
  <c r="J4786" i="35"/>
  <c r="J4787" i="35"/>
  <c r="J4788" i="35"/>
  <c r="J4789" i="35"/>
  <c r="J4790" i="35"/>
  <c r="J4791" i="35"/>
  <c r="J4792" i="35"/>
  <c r="J4793" i="35"/>
  <c r="J4794" i="35"/>
  <c r="J4795" i="35"/>
  <c r="J4796" i="35"/>
  <c r="J4797" i="35"/>
  <c r="J4798" i="35"/>
  <c r="J4799" i="35"/>
  <c r="J4800" i="35"/>
  <c r="J4801" i="35"/>
  <c r="J4802" i="35"/>
  <c r="J4803" i="35"/>
  <c r="J4804" i="35"/>
  <c r="J4805" i="35"/>
  <c r="J4806" i="35"/>
  <c r="J4807" i="35"/>
  <c r="J4808" i="35"/>
  <c r="J4809" i="35"/>
  <c r="J4810" i="35"/>
  <c r="J4811" i="35"/>
  <c r="J4812" i="35"/>
  <c r="J4813" i="35"/>
  <c r="J4814" i="35"/>
  <c r="J4815" i="35"/>
  <c r="J4816" i="35"/>
  <c r="J4817" i="35"/>
  <c r="J4818" i="35"/>
  <c r="J4819" i="35"/>
  <c r="J4820" i="35"/>
  <c r="J4821" i="35"/>
  <c r="J4822" i="35"/>
  <c r="J4823" i="35"/>
  <c r="J4824" i="35"/>
  <c r="J4825" i="35"/>
  <c r="J4826" i="35"/>
  <c r="J4827" i="35"/>
  <c r="J4828" i="35"/>
  <c r="J4829" i="35"/>
  <c r="J4830" i="35"/>
  <c r="J4831" i="35"/>
  <c r="J4832" i="35"/>
  <c r="J4833" i="35"/>
  <c r="J4834" i="35"/>
  <c r="J4835" i="35"/>
  <c r="J4836" i="35"/>
  <c r="J4837" i="35"/>
  <c r="J4838" i="35"/>
  <c r="J4839" i="35"/>
  <c r="J4840" i="35"/>
  <c r="J4841" i="35"/>
  <c r="J4842" i="35"/>
  <c r="J4843" i="35"/>
  <c r="J4844" i="35"/>
  <c r="J4845" i="35"/>
  <c r="J4846" i="35"/>
  <c r="J4847" i="35"/>
  <c r="J4848" i="35"/>
  <c r="J4849" i="35"/>
  <c r="J4850" i="35"/>
  <c r="J4851" i="35"/>
  <c r="J4852" i="35"/>
  <c r="J4853" i="35"/>
  <c r="J4854" i="35"/>
  <c r="J4855" i="35"/>
  <c r="J4856" i="35"/>
  <c r="J4857" i="35"/>
  <c r="J4858" i="35"/>
  <c r="J4859" i="35"/>
  <c r="J4860" i="35"/>
  <c r="J4861" i="35"/>
  <c r="J4862" i="35"/>
  <c r="J4863" i="35"/>
  <c r="J4864" i="35"/>
  <c r="J4865" i="35"/>
  <c r="J4866" i="35"/>
  <c r="J4867" i="35"/>
  <c r="J4868" i="35"/>
  <c r="J4869" i="35"/>
  <c r="J4870" i="35"/>
  <c r="J4871" i="35"/>
  <c r="J4872" i="35"/>
  <c r="J4873" i="35"/>
  <c r="J4874" i="35"/>
  <c r="J4875" i="35"/>
  <c r="J4876" i="35"/>
  <c r="J4877" i="35"/>
  <c r="J4878" i="35"/>
  <c r="J4879" i="35"/>
  <c r="J4880" i="35"/>
  <c r="J4881" i="35"/>
  <c r="J4882" i="35"/>
  <c r="J4883" i="35"/>
  <c r="J4884" i="35"/>
  <c r="J4885" i="35"/>
  <c r="J4886" i="35"/>
  <c r="J4887" i="35"/>
  <c r="J4888" i="35"/>
  <c r="J4889" i="35"/>
  <c r="J4890" i="35"/>
  <c r="J4891" i="35"/>
  <c r="J4892" i="35"/>
  <c r="J4893" i="35"/>
  <c r="J4894" i="35"/>
  <c r="J4895" i="35"/>
  <c r="J4896" i="35"/>
  <c r="J4897" i="35"/>
  <c r="J4898" i="35"/>
  <c r="J4899" i="35"/>
  <c r="J4900" i="35"/>
  <c r="J4901" i="35"/>
  <c r="J4902" i="35"/>
  <c r="J4903" i="35"/>
  <c r="J4904" i="35"/>
  <c r="J4905" i="35"/>
  <c r="J4906" i="35"/>
  <c r="J4907" i="35"/>
  <c r="J4908" i="35"/>
  <c r="J4909" i="35"/>
  <c r="J4910" i="35"/>
  <c r="J4911" i="35"/>
  <c r="J4912" i="35"/>
  <c r="J4913" i="35"/>
  <c r="J4914" i="35"/>
  <c r="J4915" i="35"/>
  <c r="J4916" i="35"/>
  <c r="J4917" i="35"/>
  <c r="J4918" i="35"/>
  <c r="J4919" i="35"/>
  <c r="J4920" i="35"/>
  <c r="J4921" i="35"/>
  <c r="J4922" i="35"/>
  <c r="J4923" i="35"/>
  <c r="J4924" i="35"/>
  <c r="J4925" i="35"/>
  <c r="J4926" i="35"/>
  <c r="J4927" i="35"/>
  <c r="J4928" i="35"/>
  <c r="J4929" i="35"/>
  <c r="J4930" i="35"/>
  <c r="J4931" i="35"/>
  <c r="J4932" i="35"/>
  <c r="J4933" i="35"/>
  <c r="J4934" i="35"/>
  <c r="J4935" i="35"/>
  <c r="J4936" i="35"/>
  <c r="J4937" i="35"/>
  <c r="J4938" i="35"/>
  <c r="J4939" i="35"/>
  <c r="J4940" i="35"/>
  <c r="J4941" i="35"/>
  <c r="J4942" i="35"/>
  <c r="J4943" i="35"/>
  <c r="J4944" i="35"/>
  <c r="J4945" i="35"/>
  <c r="J4946" i="35"/>
  <c r="J4947" i="35"/>
  <c r="J4948" i="35"/>
  <c r="J4949" i="35"/>
  <c r="J4950" i="35"/>
  <c r="J4951" i="35"/>
  <c r="J4952" i="35"/>
  <c r="J4953" i="35"/>
  <c r="J4954" i="35"/>
  <c r="J4955" i="35"/>
  <c r="J4956" i="35"/>
  <c r="J4957" i="35"/>
  <c r="J4958" i="35"/>
  <c r="J4959" i="35"/>
  <c r="J4960" i="35"/>
  <c r="J4961" i="35"/>
  <c r="J4962" i="35"/>
  <c r="J4963" i="35"/>
  <c r="J4964" i="35"/>
  <c r="J4965" i="35"/>
  <c r="J4966" i="35"/>
  <c r="J4967" i="35"/>
  <c r="J4968" i="35"/>
  <c r="J4969" i="35"/>
  <c r="J4970" i="35"/>
  <c r="J4971" i="35"/>
  <c r="J4972" i="35"/>
  <c r="J4973" i="35"/>
  <c r="J4974" i="35"/>
  <c r="J4975" i="35"/>
  <c r="J4976" i="35"/>
  <c r="J4977" i="35"/>
  <c r="J4978" i="35"/>
  <c r="J4979" i="35"/>
  <c r="J4980" i="35"/>
  <c r="J4981" i="35"/>
  <c r="J4982" i="35"/>
  <c r="J4983" i="35"/>
  <c r="J4984" i="35"/>
  <c r="J4985" i="35"/>
  <c r="J4986" i="35"/>
  <c r="J4987" i="35"/>
  <c r="J4988" i="35"/>
  <c r="J4989" i="35"/>
  <c r="J4990" i="35"/>
  <c r="J4991" i="35"/>
  <c r="J4992" i="35"/>
  <c r="J4993" i="35"/>
  <c r="J4994" i="35"/>
  <c r="J4995" i="35"/>
  <c r="J4996" i="35"/>
  <c r="J4997" i="35"/>
  <c r="J4998" i="35"/>
  <c r="J4999" i="35"/>
  <c r="J5000" i="35"/>
  <c r="J5001" i="35"/>
  <c r="J5002" i="35"/>
  <c r="J5003" i="35"/>
  <c r="J5004" i="35"/>
  <c r="J5005" i="35"/>
  <c r="J5006" i="35"/>
  <c r="J5007" i="35"/>
  <c r="J5008" i="35"/>
  <c r="J5009" i="35"/>
  <c r="J5010" i="35"/>
  <c r="J5011" i="35"/>
  <c r="J5012" i="35"/>
  <c r="J5013" i="35"/>
  <c r="J5014" i="35"/>
  <c r="J5015" i="35"/>
  <c r="J5016" i="35"/>
  <c r="J5017" i="35"/>
  <c r="J5018" i="35"/>
  <c r="J5019" i="35"/>
  <c r="J5020" i="35"/>
  <c r="J5021" i="35"/>
  <c r="J5022" i="35"/>
  <c r="J5023" i="35"/>
  <c r="J5024" i="35"/>
  <c r="J5025" i="35"/>
  <c r="J5026" i="35"/>
  <c r="J5027" i="35"/>
  <c r="J5028" i="35"/>
  <c r="J5029" i="35"/>
  <c r="J5030" i="35"/>
  <c r="J5031" i="35"/>
  <c r="J5032" i="35"/>
  <c r="J5033" i="35"/>
  <c r="J5034" i="35"/>
  <c r="J5035" i="35"/>
  <c r="J5036" i="35"/>
  <c r="J5037" i="35"/>
  <c r="J5038" i="35"/>
  <c r="J5039" i="35"/>
  <c r="J5040" i="35"/>
  <c r="J5041" i="35"/>
  <c r="J5042" i="35"/>
  <c r="J5043" i="35"/>
  <c r="J5044" i="35"/>
  <c r="J5045" i="35"/>
  <c r="J5046" i="35"/>
  <c r="J5047" i="35"/>
  <c r="J5048" i="35"/>
  <c r="J5049" i="35"/>
  <c r="J5050" i="35"/>
  <c r="J5051" i="35"/>
  <c r="J5052" i="35"/>
  <c r="J5053" i="35"/>
  <c r="J5054" i="35"/>
  <c r="J5055" i="35"/>
  <c r="J5056" i="35"/>
  <c r="J5057" i="35"/>
  <c r="J5058" i="35"/>
  <c r="J5059" i="35"/>
  <c r="J5060" i="35"/>
  <c r="J5061" i="35"/>
  <c r="J5062" i="35"/>
  <c r="J5063" i="35"/>
  <c r="J5064" i="35"/>
  <c r="J5065" i="35"/>
  <c r="J5066" i="35"/>
  <c r="J5067" i="35"/>
  <c r="J5068" i="35"/>
  <c r="J5069" i="35"/>
  <c r="J5070" i="35"/>
  <c r="J5071" i="35"/>
  <c r="J5072" i="35"/>
  <c r="J5073" i="35"/>
  <c r="J5074" i="35"/>
  <c r="J5075" i="35"/>
  <c r="J5076" i="35"/>
  <c r="J5077" i="35"/>
  <c r="J5078" i="35"/>
  <c r="J5079" i="35"/>
  <c r="J5080" i="35"/>
  <c r="J5081" i="35"/>
  <c r="J5082" i="35"/>
  <c r="J5083" i="35"/>
  <c r="J5084" i="35"/>
  <c r="J5085" i="35"/>
  <c r="J5086" i="35"/>
  <c r="J5087" i="35"/>
  <c r="J5088" i="35"/>
  <c r="J5089" i="35"/>
  <c r="J5090" i="35"/>
  <c r="J5091" i="35"/>
  <c r="J5092" i="35"/>
  <c r="J5093" i="35"/>
  <c r="J5094" i="35"/>
  <c r="J5095" i="35"/>
  <c r="J5096" i="35"/>
  <c r="J5097" i="35"/>
  <c r="J5098" i="35"/>
  <c r="J5099" i="35"/>
  <c r="J5100" i="35"/>
  <c r="J5101" i="35"/>
  <c r="J5102" i="35"/>
  <c r="J5103" i="35"/>
  <c r="J5104" i="35"/>
  <c r="J5105" i="35"/>
  <c r="J5106" i="35"/>
  <c r="J5107" i="35"/>
  <c r="J5108" i="35"/>
  <c r="J5109" i="35"/>
  <c r="J5110" i="35"/>
  <c r="J5111" i="35"/>
  <c r="J5112" i="35"/>
  <c r="J5113" i="35"/>
  <c r="J5114" i="35"/>
  <c r="J5115" i="35"/>
  <c r="J5116" i="35"/>
  <c r="J5117" i="35"/>
  <c r="J5118" i="35"/>
  <c r="J5119" i="35"/>
  <c r="J5120" i="35"/>
  <c r="J5121" i="35"/>
  <c r="J5122" i="35"/>
  <c r="J5123" i="35"/>
  <c r="J5124" i="35"/>
  <c r="J5125" i="35"/>
  <c r="J5126" i="35"/>
  <c r="J5127" i="35"/>
  <c r="J5128" i="35"/>
  <c r="J5129" i="35"/>
  <c r="J5130" i="35"/>
  <c r="J5131" i="35"/>
  <c r="J5132" i="35"/>
  <c r="J5133" i="35"/>
  <c r="J5134" i="35"/>
  <c r="J5135" i="35"/>
  <c r="J5136" i="35"/>
  <c r="J5137" i="35"/>
  <c r="J5138" i="35"/>
  <c r="J5139" i="35"/>
  <c r="J5140" i="35"/>
  <c r="J5141" i="35"/>
  <c r="J5142" i="35"/>
  <c r="J5143" i="35"/>
  <c r="J5144" i="35"/>
  <c r="J5145" i="35"/>
  <c r="J5146" i="35"/>
  <c r="J5147" i="35"/>
  <c r="J5148" i="35"/>
  <c r="J5149" i="35"/>
  <c r="J5150" i="35"/>
  <c r="J5151" i="35"/>
  <c r="J5152" i="35"/>
  <c r="J5153" i="35"/>
  <c r="J5154" i="35"/>
  <c r="J5155" i="35"/>
  <c r="J5156" i="35"/>
  <c r="J5157" i="35"/>
  <c r="J5158" i="35"/>
  <c r="J5159" i="35"/>
  <c r="J5160" i="35"/>
  <c r="J5161" i="35"/>
  <c r="J5162" i="35"/>
  <c r="J5163" i="35"/>
  <c r="J5164" i="35"/>
  <c r="J5165" i="35"/>
  <c r="J5166" i="35"/>
  <c r="J5167" i="35"/>
  <c r="J5168" i="35"/>
  <c r="J5169" i="35"/>
  <c r="J5170" i="35"/>
  <c r="J5171" i="35"/>
  <c r="J5172" i="35"/>
  <c r="J5173" i="35"/>
  <c r="J5174" i="35"/>
  <c r="J5175" i="35"/>
  <c r="J5176" i="35"/>
  <c r="J5177" i="35"/>
  <c r="J5178" i="35"/>
  <c r="J5179" i="35"/>
  <c r="J5180" i="35"/>
  <c r="J5181" i="35"/>
  <c r="J5182" i="35"/>
  <c r="J5183" i="35"/>
  <c r="J5184" i="35"/>
  <c r="J5185" i="35"/>
  <c r="J5186" i="35"/>
  <c r="J5187" i="35"/>
  <c r="J5188" i="35"/>
  <c r="J5189" i="35"/>
  <c r="J5190" i="35"/>
  <c r="J5191" i="35"/>
  <c r="J5192" i="35"/>
  <c r="J5193" i="35"/>
  <c r="J5194" i="35"/>
  <c r="J5195" i="35"/>
  <c r="J5196" i="35"/>
  <c r="J5197" i="35"/>
  <c r="J5198" i="35"/>
  <c r="J5199" i="35"/>
  <c r="J5200" i="35"/>
  <c r="J5201" i="35"/>
  <c r="J5202" i="35"/>
  <c r="J5203" i="35"/>
  <c r="J5204" i="35"/>
  <c r="J5205" i="35"/>
  <c r="J5206" i="35"/>
  <c r="J5207" i="35"/>
  <c r="J5208" i="35"/>
  <c r="J5209" i="35"/>
  <c r="J5210" i="35"/>
  <c r="J5211" i="35"/>
  <c r="J5212" i="35"/>
  <c r="J5213" i="35"/>
  <c r="J5214" i="35"/>
  <c r="J5215" i="35"/>
  <c r="J5216" i="35"/>
  <c r="J5217" i="35"/>
  <c r="J5218" i="35"/>
  <c r="J5219" i="35"/>
  <c r="J5220" i="35"/>
  <c r="J5221" i="35"/>
  <c r="J5222" i="35"/>
  <c r="J5223" i="35"/>
  <c r="J5224" i="35"/>
  <c r="J5225" i="35"/>
  <c r="J5226" i="35"/>
  <c r="J5227" i="35"/>
  <c r="J5228" i="35"/>
  <c r="J5229" i="35"/>
  <c r="J5230" i="35"/>
  <c r="J5231" i="35"/>
  <c r="J5232" i="35"/>
  <c r="J5233" i="35"/>
  <c r="J5234" i="35"/>
  <c r="J5235" i="35"/>
  <c r="J5236" i="35"/>
  <c r="J5237" i="35"/>
  <c r="J5238" i="35"/>
  <c r="J5239" i="35"/>
  <c r="J5240" i="35"/>
  <c r="J5241" i="35"/>
  <c r="J5242" i="35"/>
  <c r="J5243" i="35"/>
  <c r="J5244" i="35"/>
  <c r="J5245" i="35"/>
  <c r="J5246" i="35"/>
  <c r="J5247" i="35"/>
  <c r="J5248" i="35"/>
  <c r="J5249" i="35"/>
  <c r="J5250" i="35"/>
  <c r="J5251" i="35"/>
  <c r="J5252" i="35"/>
  <c r="J5253" i="35"/>
  <c r="J5254" i="35"/>
  <c r="J5255" i="35"/>
  <c r="J5256" i="35"/>
  <c r="J5257" i="35"/>
  <c r="J5258" i="35"/>
  <c r="J5259" i="35"/>
  <c r="J5260" i="35"/>
  <c r="J5261" i="35"/>
  <c r="J5262" i="35"/>
  <c r="J5263" i="35"/>
  <c r="J5264" i="35"/>
  <c r="J5265" i="35"/>
  <c r="J5266" i="35"/>
  <c r="J5267" i="35"/>
  <c r="J5268" i="35"/>
  <c r="J5269" i="35"/>
  <c r="J5270" i="35"/>
  <c r="J5271" i="35"/>
  <c r="J5272" i="35"/>
  <c r="J5273" i="35"/>
  <c r="J5274" i="35"/>
  <c r="J5275" i="35"/>
  <c r="J5276" i="35"/>
  <c r="J5277" i="35"/>
  <c r="J5278" i="35"/>
  <c r="J5279" i="35"/>
  <c r="J5280" i="35"/>
  <c r="J5281" i="35"/>
  <c r="J5282" i="35"/>
  <c r="J5283" i="35"/>
  <c r="J5284" i="35"/>
  <c r="J5285" i="35"/>
  <c r="J5286" i="35"/>
  <c r="J5287" i="35"/>
  <c r="J5288" i="35"/>
  <c r="J5289" i="35"/>
  <c r="J5290" i="35"/>
  <c r="J5291" i="35"/>
  <c r="J5292" i="35"/>
  <c r="J5293" i="35"/>
  <c r="J5294" i="35"/>
  <c r="J5295" i="35"/>
  <c r="J5296" i="35"/>
  <c r="J5297" i="35"/>
  <c r="J5298" i="35"/>
  <c r="J5299" i="35"/>
  <c r="J5300" i="35"/>
  <c r="J5301" i="35"/>
  <c r="J5302" i="35"/>
  <c r="J5303" i="35"/>
  <c r="J5304" i="35"/>
  <c r="J5305" i="35"/>
  <c r="J5306" i="35"/>
  <c r="J5307" i="35"/>
  <c r="J5308" i="35"/>
  <c r="J5309" i="35"/>
  <c r="J5310" i="35"/>
  <c r="J5311" i="35"/>
  <c r="J5312" i="35"/>
  <c r="J5313" i="35"/>
  <c r="J5314" i="35"/>
  <c r="J5315" i="35"/>
  <c r="J5316" i="35"/>
  <c r="J5317" i="35"/>
  <c r="J5318" i="35"/>
  <c r="J5319" i="35"/>
  <c r="J5320" i="35"/>
  <c r="J5321" i="35"/>
  <c r="J5322" i="35"/>
  <c r="J5323" i="35"/>
  <c r="J5324" i="35"/>
  <c r="J5325" i="35"/>
  <c r="J5326" i="35"/>
  <c r="J5327" i="35"/>
  <c r="J5328" i="35"/>
  <c r="J5329" i="35"/>
  <c r="J5330" i="35"/>
  <c r="J5331" i="35"/>
  <c r="J5332" i="35"/>
  <c r="J5333" i="35"/>
  <c r="J5334" i="35"/>
  <c r="J5335" i="35"/>
  <c r="J5336" i="35"/>
  <c r="J5337" i="35"/>
  <c r="J5338" i="35"/>
  <c r="J5339" i="35"/>
  <c r="J5340" i="35"/>
  <c r="J5341" i="35"/>
  <c r="J5342" i="35"/>
  <c r="J5343" i="35"/>
  <c r="J5344" i="35"/>
  <c r="J5345" i="35"/>
  <c r="J5346" i="35"/>
  <c r="J5347" i="35"/>
  <c r="J5348" i="35"/>
  <c r="J5349" i="35"/>
  <c r="J5350" i="35"/>
  <c r="J5351" i="35"/>
  <c r="J5352" i="35"/>
  <c r="J5353" i="35"/>
  <c r="J5354" i="35"/>
  <c r="J5355" i="35"/>
  <c r="J5356" i="35"/>
  <c r="J5357" i="35"/>
  <c r="J5358" i="35"/>
  <c r="J5359" i="35"/>
  <c r="J5360" i="35"/>
  <c r="J5361" i="35"/>
  <c r="J5362" i="35"/>
  <c r="J5363" i="35"/>
  <c r="J5364" i="35"/>
  <c r="J5365" i="35"/>
  <c r="J5366" i="35"/>
  <c r="J5367" i="35"/>
  <c r="J5368" i="35"/>
  <c r="J5369" i="35"/>
  <c r="J5370" i="35"/>
  <c r="J5371" i="35"/>
  <c r="J5372" i="35"/>
  <c r="J5373" i="35"/>
  <c r="J5374" i="35"/>
  <c r="J5375" i="35"/>
  <c r="J5376" i="35"/>
  <c r="J5377" i="35"/>
  <c r="J5378" i="35"/>
  <c r="J5379" i="35"/>
  <c r="J5380" i="35"/>
  <c r="J5381" i="35"/>
  <c r="J5382" i="35"/>
  <c r="J5383" i="35"/>
  <c r="J5384" i="35"/>
  <c r="J5385" i="35"/>
  <c r="J5386" i="35"/>
  <c r="J5387" i="35"/>
  <c r="J5388" i="35"/>
  <c r="J5389" i="35"/>
  <c r="J5390" i="35"/>
  <c r="J5391" i="35"/>
  <c r="J5392" i="35"/>
  <c r="J5393" i="35"/>
  <c r="J5394" i="35"/>
  <c r="J5395" i="35"/>
  <c r="J5396" i="35"/>
  <c r="J5397" i="35"/>
  <c r="J5398" i="35"/>
  <c r="J5399" i="35"/>
  <c r="J5400" i="35"/>
  <c r="J5401" i="35"/>
  <c r="J5402" i="35"/>
  <c r="J5403" i="35"/>
  <c r="J5404" i="35"/>
  <c r="J5405" i="35"/>
  <c r="J5406" i="35"/>
  <c r="J5407" i="35"/>
  <c r="J5408" i="35"/>
  <c r="J5409" i="35"/>
  <c r="J5410" i="35"/>
  <c r="J5411" i="35"/>
  <c r="J5412" i="35"/>
  <c r="J5413" i="35"/>
  <c r="J5414" i="35"/>
  <c r="J5415" i="35"/>
  <c r="J5416" i="35"/>
  <c r="J5417" i="35"/>
  <c r="J5418" i="35"/>
  <c r="J5419" i="35"/>
  <c r="J5420" i="35"/>
  <c r="J5421" i="35"/>
  <c r="J5422" i="35"/>
  <c r="J5423" i="35"/>
  <c r="J5424" i="35"/>
  <c r="J5425" i="35"/>
  <c r="J5426" i="35"/>
  <c r="J5427" i="35"/>
  <c r="J5428" i="35"/>
  <c r="J5429" i="35"/>
  <c r="J5430" i="35"/>
  <c r="J5431" i="35"/>
  <c r="J5432" i="35"/>
  <c r="J5433" i="35"/>
  <c r="J5434" i="35"/>
  <c r="J5435" i="35"/>
  <c r="J5436" i="35"/>
  <c r="J5437" i="35"/>
  <c r="J5438" i="35"/>
  <c r="J5439" i="35"/>
  <c r="J5440" i="35"/>
  <c r="J5441" i="35"/>
  <c r="J5442" i="35"/>
  <c r="J5443" i="35"/>
  <c r="J5444" i="35"/>
  <c r="J5445" i="35"/>
  <c r="J5446" i="35"/>
  <c r="J5447" i="35"/>
  <c r="J5448" i="35"/>
  <c r="J5449" i="35"/>
  <c r="J5450" i="35"/>
  <c r="J5451" i="35"/>
  <c r="J5452" i="35"/>
  <c r="J5453" i="35"/>
  <c r="J5454" i="35"/>
  <c r="J5455" i="35"/>
  <c r="J5456" i="35"/>
  <c r="J5457" i="35"/>
  <c r="J5458" i="35"/>
  <c r="J5459" i="35"/>
  <c r="J5460" i="35"/>
  <c r="J5461" i="35"/>
  <c r="J5462" i="35"/>
  <c r="J5463" i="35"/>
  <c r="J5464" i="35"/>
  <c r="J5465" i="35"/>
  <c r="J5466" i="35"/>
  <c r="J5467" i="35"/>
  <c r="J5468" i="35"/>
  <c r="J5469" i="35"/>
  <c r="J5470" i="35"/>
  <c r="J5471" i="35"/>
  <c r="J5472" i="35"/>
  <c r="J5473" i="35"/>
  <c r="J5474" i="35"/>
  <c r="J5475" i="35"/>
  <c r="J5476" i="35"/>
  <c r="J5477" i="35"/>
  <c r="J5478" i="35"/>
  <c r="J5479" i="35"/>
  <c r="J5480" i="35"/>
  <c r="J5481" i="35"/>
  <c r="J5482" i="35"/>
  <c r="J5483" i="35"/>
  <c r="J5484" i="35"/>
  <c r="J5485" i="35"/>
  <c r="J5486" i="35"/>
  <c r="J5487" i="35"/>
  <c r="J5488" i="35"/>
  <c r="J5489" i="35"/>
  <c r="J5490" i="35"/>
  <c r="J5491" i="35"/>
  <c r="J5492" i="35"/>
  <c r="J5493" i="35"/>
  <c r="J5494" i="35"/>
  <c r="J5495" i="35"/>
  <c r="J5496" i="35"/>
  <c r="J5497" i="35"/>
  <c r="J5498" i="35"/>
  <c r="J5499" i="35"/>
  <c r="J5500" i="35"/>
  <c r="J5501" i="35"/>
  <c r="J5502" i="35"/>
  <c r="J5503" i="35"/>
  <c r="J5504" i="35"/>
  <c r="J5505" i="35"/>
  <c r="J5506" i="35"/>
  <c r="J5507" i="35"/>
  <c r="J5508" i="35"/>
  <c r="J5509" i="35"/>
  <c r="J5510" i="35"/>
  <c r="J5511" i="35"/>
  <c r="J5512" i="35"/>
  <c r="J5513" i="35"/>
  <c r="J5514" i="35"/>
  <c r="J5515" i="35"/>
  <c r="J5516" i="35"/>
  <c r="J5517" i="35"/>
  <c r="J5518" i="35"/>
  <c r="J5519" i="35"/>
  <c r="J5520" i="35"/>
  <c r="J5521" i="35"/>
  <c r="J5522" i="35"/>
  <c r="J5523" i="35"/>
  <c r="J5524" i="35"/>
  <c r="J5525" i="35"/>
  <c r="J5526" i="35"/>
  <c r="J5527" i="35"/>
  <c r="J5528" i="35"/>
  <c r="J5529" i="35"/>
  <c r="J5530" i="35"/>
  <c r="J5531" i="35"/>
  <c r="J5532" i="35"/>
  <c r="J5533" i="35"/>
  <c r="J5534" i="35"/>
  <c r="J5535" i="35"/>
  <c r="J5536" i="35"/>
  <c r="J5537" i="35"/>
  <c r="J5538" i="35"/>
  <c r="J5539" i="35"/>
  <c r="J5540" i="35"/>
  <c r="J5541" i="35"/>
  <c r="J5542" i="35"/>
  <c r="J5543" i="35"/>
  <c r="J5544" i="35"/>
  <c r="J5545" i="35"/>
  <c r="J5546" i="35"/>
  <c r="J5547" i="35"/>
  <c r="J5548" i="35"/>
  <c r="J5549" i="35"/>
  <c r="J5550" i="35"/>
  <c r="J5551" i="35"/>
  <c r="J5552" i="35"/>
  <c r="J5553" i="35"/>
  <c r="J5554" i="35"/>
  <c r="J5555" i="35"/>
  <c r="J5556" i="35"/>
  <c r="J5557" i="35"/>
  <c r="J5558" i="35"/>
  <c r="J5559" i="35"/>
  <c r="J5560" i="35"/>
  <c r="J5561" i="35"/>
  <c r="J5562" i="35"/>
  <c r="J5563" i="35"/>
  <c r="J5564" i="35"/>
  <c r="J5565" i="35"/>
  <c r="J5566" i="35"/>
  <c r="J5567" i="35"/>
  <c r="J5568" i="35"/>
  <c r="J5569" i="35"/>
  <c r="J5570" i="35"/>
  <c r="J5571" i="35"/>
  <c r="J5572" i="35"/>
  <c r="J5573" i="35"/>
  <c r="J5574" i="35"/>
  <c r="J5575" i="35"/>
  <c r="J5576" i="35"/>
  <c r="J5577" i="35"/>
  <c r="J5578" i="35"/>
  <c r="J5579" i="35"/>
  <c r="J5580" i="35"/>
  <c r="J5581" i="35"/>
  <c r="J5582" i="35"/>
  <c r="J5583" i="35"/>
  <c r="J5584" i="35"/>
  <c r="J5585" i="35"/>
  <c r="J5586" i="35"/>
  <c r="J5587" i="35"/>
  <c r="J5588" i="35"/>
  <c r="J5589" i="35"/>
  <c r="J5590" i="35"/>
  <c r="J5591" i="35"/>
  <c r="J5592" i="35"/>
  <c r="J5593" i="35"/>
  <c r="J5594" i="35"/>
  <c r="J5595" i="35"/>
  <c r="J5596" i="35"/>
  <c r="J5597" i="35"/>
  <c r="J5598" i="35"/>
  <c r="J5599" i="35"/>
  <c r="J5600" i="35"/>
  <c r="J5601" i="35"/>
  <c r="J5602" i="35"/>
  <c r="J5603" i="35"/>
  <c r="J5604" i="35"/>
  <c r="J5605" i="35"/>
  <c r="J5606" i="35"/>
  <c r="J5607" i="35"/>
  <c r="J5608" i="35"/>
  <c r="J5609" i="35"/>
  <c r="J5610" i="35"/>
  <c r="J5611" i="35"/>
  <c r="J5612" i="35"/>
  <c r="J5613" i="35"/>
  <c r="J5614" i="35"/>
  <c r="J5615" i="35"/>
  <c r="J5616" i="35"/>
  <c r="J5617" i="35"/>
  <c r="J5618" i="35"/>
  <c r="J5619" i="35"/>
  <c r="J5620" i="35"/>
  <c r="J5621" i="35"/>
  <c r="J5622" i="35"/>
  <c r="J5623" i="35"/>
  <c r="J5624" i="35"/>
  <c r="J5625" i="35"/>
  <c r="J5626" i="35"/>
  <c r="J5627" i="35"/>
  <c r="J5628" i="35"/>
  <c r="J5629" i="35"/>
  <c r="J5630" i="35"/>
  <c r="J5631" i="35"/>
  <c r="J5632" i="35"/>
  <c r="J5633" i="35"/>
  <c r="J5634" i="35"/>
  <c r="J5635" i="35"/>
  <c r="J5636" i="35"/>
  <c r="J5637" i="35"/>
  <c r="J5638" i="35"/>
  <c r="J5639" i="35"/>
  <c r="J5640" i="35"/>
  <c r="J5641" i="35"/>
  <c r="J5642" i="35"/>
  <c r="J5643" i="35"/>
  <c r="J5644" i="35"/>
  <c r="J5645" i="35"/>
  <c r="J5646" i="35"/>
  <c r="J5647" i="35"/>
  <c r="J5648" i="35"/>
  <c r="J5649" i="35"/>
  <c r="J5650" i="35"/>
  <c r="J5651" i="35"/>
  <c r="J5652" i="35"/>
  <c r="J5653" i="35"/>
  <c r="J5654" i="35"/>
  <c r="J5655" i="35"/>
  <c r="J5656" i="35"/>
  <c r="J5657" i="35"/>
  <c r="J5658" i="35"/>
  <c r="J5659" i="35"/>
  <c r="J5660" i="35"/>
  <c r="J5661" i="35"/>
  <c r="J5662" i="35"/>
  <c r="J5663" i="35"/>
  <c r="J5664" i="35"/>
  <c r="J5665" i="35"/>
  <c r="J5666" i="35"/>
  <c r="J5667" i="35"/>
  <c r="J5668" i="35"/>
  <c r="J5669" i="35"/>
  <c r="J5670" i="35"/>
  <c r="J5671" i="35"/>
  <c r="J5672" i="35"/>
  <c r="J5673" i="35"/>
  <c r="J5674" i="35"/>
  <c r="J5675" i="35"/>
  <c r="J5676" i="35"/>
  <c r="J5677" i="35"/>
  <c r="J5678" i="35"/>
  <c r="J5679" i="35"/>
  <c r="J5680" i="35"/>
  <c r="J5681" i="35"/>
  <c r="J5682" i="35"/>
  <c r="J5683" i="35"/>
  <c r="J5684" i="35"/>
  <c r="J5685" i="35"/>
  <c r="J5686" i="35"/>
  <c r="J5687" i="35"/>
  <c r="J5688" i="35"/>
  <c r="J5689" i="35"/>
  <c r="J5690" i="35"/>
  <c r="J5691" i="35"/>
  <c r="J5692" i="35"/>
  <c r="J5693" i="35"/>
  <c r="J5694" i="35"/>
  <c r="J5695" i="35"/>
  <c r="J5696" i="35"/>
  <c r="J5697" i="35"/>
  <c r="J5698" i="35"/>
  <c r="J5699" i="35"/>
  <c r="J5700" i="35"/>
  <c r="J5701" i="35"/>
  <c r="J5702" i="35"/>
  <c r="J5703" i="35"/>
  <c r="J5704" i="35"/>
  <c r="J5705" i="35"/>
  <c r="J5706" i="35"/>
  <c r="J5707" i="35"/>
  <c r="J5708" i="35"/>
  <c r="J5709" i="35"/>
  <c r="J5710" i="35"/>
  <c r="J5711" i="35"/>
  <c r="J5712" i="35"/>
  <c r="J5713" i="35"/>
  <c r="J5714" i="35"/>
  <c r="J5715" i="35"/>
  <c r="J5716" i="35"/>
  <c r="J5717" i="35"/>
  <c r="J5718" i="35"/>
  <c r="J5719" i="35"/>
  <c r="J5720" i="35"/>
  <c r="J5721" i="35"/>
  <c r="J5722" i="35"/>
  <c r="J5723" i="35"/>
  <c r="J5724" i="35"/>
  <c r="J5725" i="35"/>
  <c r="J5726" i="35"/>
  <c r="J5727" i="35"/>
  <c r="J5728" i="35"/>
  <c r="J5729" i="35"/>
  <c r="J5730" i="35"/>
  <c r="J5731" i="35"/>
  <c r="J5732" i="35"/>
  <c r="J5733" i="35"/>
  <c r="J5734" i="35"/>
  <c r="J5735" i="35"/>
  <c r="J5736" i="35"/>
  <c r="J5737" i="35"/>
  <c r="J5738" i="35"/>
  <c r="J5739" i="35"/>
  <c r="J5740" i="35"/>
  <c r="J5741" i="35"/>
  <c r="J5742" i="35"/>
  <c r="J5743" i="35"/>
  <c r="J5744" i="35"/>
  <c r="J5745" i="35"/>
  <c r="J5746" i="35"/>
  <c r="J5747" i="35"/>
  <c r="J5748" i="35"/>
  <c r="J5749" i="35"/>
  <c r="J5750" i="35"/>
  <c r="J5751" i="35"/>
  <c r="J5752" i="35"/>
  <c r="J5753" i="35"/>
  <c r="J5754" i="35"/>
  <c r="J5755" i="35"/>
  <c r="J5756" i="35"/>
  <c r="J5757" i="35"/>
  <c r="J5758" i="35"/>
  <c r="J5759" i="35"/>
  <c r="J5760" i="35"/>
  <c r="J5761" i="35"/>
  <c r="J5762" i="35"/>
  <c r="J5763" i="35"/>
  <c r="J5764" i="35"/>
  <c r="J5765" i="35"/>
  <c r="J5766" i="35"/>
  <c r="J5767" i="35"/>
  <c r="J5768" i="35"/>
  <c r="J5769" i="35"/>
  <c r="J5770" i="35"/>
  <c r="J5771" i="35"/>
  <c r="J5772" i="35"/>
  <c r="J5773" i="35"/>
  <c r="J5774" i="35"/>
  <c r="J5775" i="35"/>
  <c r="J5776" i="35"/>
  <c r="J5777" i="35"/>
  <c r="J5778" i="35"/>
  <c r="J5779" i="35"/>
  <c r="J5780" i="35"/>
  <c r="J5781" i="35"/>
  <c r="J5782" i="35"/>
  <c r="J5783" i="35"/>
  <c r="J5784" i="35"/>
  <c r="J5785" i="35"/>
  <c r="J5786" i="35"/>
  <c r="J5787" i="35"/>
  <c r="J5788" i="35"/>
  <c r="J5789" i="35"/>
  <c r="J5790" i="35"/>
  <c r="J5791" i="35"/>
  <c r="J5792" i="35"/>
  <c r="J5793" i="35"/>
  <c r="J5794" i="35"/>
  <c r="J5795" i="35"/>
  <c r="J5796" i="35"/>
  <c r="J5797" i="35"/>
  <c r="J5798" i="35"/>
  <c r="J5799" i="35"/>
  <c r="J5800" i="35"/>
  <c r="J5801" i="35"/>
  <c r="J5802" i="35"/>
  <c r="J5803" i="35"/>
  <c r="J5804" i="35"/>
  <c r="J5805" i="35"/>
  <c r="J5806" i="35"/>
  <c r="J5807" i="35"/>
  <c r="J5808" i="35"/>
  <c r="J5809" i="35"/>
  <c r="J5810" i="35"/>
  <c r="J5811" i="35"/>
  <c r="J5812" i="35"/>
  <c r="J5813" i="35"/>
  <c r="J5814" i="35"/>
  <c r="J5815" i="35"/>
  <c r="J5816" i="35"/>
  <c r="J5817" i="35"/>
  <c r="J5818" i="35"/>
  <c r="J5819" i="35"/>
  <c r="J5820" i="35"/>
  <c r="J5821" i="35"/>
  <c r="J5822" i="35"/>
  <c r="J5823" i="35"/>
  <c r="J5824" i="35"/>
  <c r="J5825" i="35"/>
  <c r="J5826" i="35"/>
  <c r="J5827" i="35"/>
  <c r="J5828" i="35"/>
  <c r="J5829" i="35"/>
  <c r="J5830" i="35"/>
  <c r="J5831" i="35"/>
  <c r="J5832" i="35"/>
  <c r="J5833" i="35"/>
  <c r="J5834" i="35"/>
  <c r="J5835" i="35"/>
  <c r="J5836" i="35"/>
  <c r="J5837" i="35"/>
  <c r="J5838" i="35"/>
  <c r="J5839" i="35"/>
  <c r="J5840" i="35"/>
  <c r="J5841" i="35"/>
  <c r="J5842" i="35"/>
  <c r="J5843" i="35"/>
  <c r="J5844" i="35"/>
  <c r="J5845" i="35"/>
  <c r="J5846" i="35"/>
  <c r="J5847" i="35"/>
  <c r="J5848" i="35"/>
  <c r="J5849" i="35"/>
  <c r="J5850" i="35"/>
  <c r="J5851" i="35"/>
  <c r="J5852" i="35"/>
  <c r="J5853" i="35"/>
  <c r="J5854" i="35"/>
  <c r="J5855" i="35"/>
  <c r="J5856" i="35"/>
  <c r="J5857" i="35"/>
  <c r="J5858" i="35"/>
  <c r="J5859" i="35"/>
  <c r="J5860" i="35"/>
  <c r="J5861" i="35"/>
  <c r="J5862" i="35"/>
  <c r="J5863" i="35"/>
  <c r="J5864" i="35"/>
  <c r="J5865" i="35"/>
  <c r="J5866" i="35"/>
  <c r="J5867" i="35"/>
  <c r="J5868" i="35"/>
  <c r="J5869" i="35"/>
  <c r="J5870" i="35"/>
  <c r="J5871" i="35"/>
  <c r="J5872" i="35"/>
  <c r="J5873" i="35"/>
  <c r="J5874" i="35"/>
  <c r="J5875" i="35"/>
  <c r="J5876" i="35"/>
  <c r="J5877" i="35"/>
  <c r="J5878" i="35"/>
  <c r="J5879" i="35"/>
  <c r="J5880" i="35"/>
  <c r="J5881" i="35"/>
  <c r="J5882" i="35"/>
  <c r="J5883" i="35"/>
  <c r="J5884" i="35"/>
  <c r="J5885" i="35"/>
  <c r="J5886" i="35"/>
  <c r="J5887" i="35"/>
  <c r="J5888" i="35"/>
  <c r="J5889" i="35"/>
  <c r="J5890" i="35"/>
  <c r="J5891" i="35"/>
  <c r="J5892" i="35"/>
  <c r="J5893" i="35"/>
  <c r="J5894" i="35"/>
  <c r="J5895" i="35"/>
  <c r="J5896" i="35"/>
  <c r="J5897" i="35"/>
  <c r="J5898" i="35"/>
  <c r="J5899" i="35"/>
  <c r="J5900" i="35"/>
  <c r="J5901" i="35"/>
  <c r="J5902" i="35"/>
  <c r="J5903" i="35"/>
  <c r="J5904" i="35"/>
  <c r="J5905" i="35"/>
  <c r="J5906" i="35"/>
  <c r="J5907" i="35"/>
  <c r="J5908" i="35"/>
  <c r="J5909" i="35"/>
  <c r="J5910" i="35"/>
  <c r="J5911" i="35"/>
  <c r="J5912" i="35"/>
  <c r="J5913" i="35"/>
  <c r="J5914" i="35"/>
  <c r="J5915" i="35"/>
  <c r="J5916" i="35"/>
  <c r="J5917" i="35"/>
  <c r="J5918" i="35"/>
  <c r="J5919" i="35"/>
  <c r="J5920" i="35"/>
  <c r="J5921" i="35"/>
  <c r="J5922" i="35"/>
  <c r="J5923" i="35"/>
  <c r="J5924" i="35"/>
  <c r="J5925" i="35"/>
  <c r="J5926" i="35"/>
  <c r="J5927" i="35"/>
  <c r="J5928" i="35"/>
  <c r="J5929" i="35"/>
  <c r="J5930" i="35"/>
  <c r="J5931" i="35"/>
  <c r="J5932" i="35"/>
  <c r="J5933" i="35"/>
  <c r="J5934" i="35"/>
  <c r="J5935" i="35"/>
  <c r="J5936" i="35"/>
  <c r="J5937" i="35"/>
  <c r="J5938" i="35"/>
  <c r="J5939" i="35"/>
  <c r="J5940" i="35"/>
  <c r="J5941" i="35"/>
  <c r="J5942" i="35"/>
  <c r="J5943" i="35"/>
  <c r="J5944" i="35"/>
  <c r="J5945" i="35"/>
  <c r="J5946" i="35"/>
  <c r="J5947" i="35"/>
  <c r="J5948" i="35"/>
  <c r="J5949" i="35"/>
  <c r="J5950" i="35"/>
  <c r="J5951" i="35"/>
  <c r="J5952" i="35"/>
  <c r="J5953" i="35"/>
  <c r="J5954" i="35"/>
  <c r="J5955" i="35"/>
  <c r="J5956" i="35"/>
  <c r="J5957" i="35"/>
  <c r="J5958" i="35"/>
  <c r="J5959" i="35"/>
  <c r="J5960" i="35"/>
  <c r="J5961" i="35"/>
  <c r="J5962" i="35"/>
  <c r="J5963" i="35"/>
  <c r="J5964" i="35"/>
  <c r="J5965" i="35"/>
  <c r="J5966" i="35"/>
  <c r="J5967" i="35"/>
  <c r="J5968" i="35"/>
  <c r="J5969" i="35"/>
  <c r="J5970" i="35"/>
  <c r="J5971" i="35"/>
  <c r="J5972" i="35"/>
  <c r="J5973" i="35"/>
  <c r="J5974" i="35"/>
  <c r="J5975" i="35"/>
  <c r="J5976" i="35"/>
  <c r="J5977" i="35"/>
  <c r="J5978" i="35"/>
  <c r="J5979" i="35"/>
  <c r="J5980" i="35"/>
  <c r="J5981" i="35"/>
  <c r="J5982" i="35"/>
  <c r="J5983" i="35"/>
  <c r="J5984" i="35"/>
  <c r="J5985" i="35"/>
  <c r="J5986" i="35"/>
  <c r="J5987" i="35"/>
  <c r="J5988" i="35"/>
  <c r="J5989" i="35"/>
  <c r="J5990" i="35"/>
  <c r="J5991" i="35"/>
  <c r="J5992" i="35"/>
  <c r="J5993" i="35"/>
  <c r="J5994" i="35"/>
  <c r="J5995" i="35"/>
  <c r="J5996" i="35"/>
  <c r="J5997" i="35"/>
  <c r="J5998" i="35"/>
  <c r="J5999" i="35"/>
  <c r="J6000" i="35"/>
  <c r="J6001" i="35"/>
  <c r="J6002" i="35"/>
  <c r="J6003" i="35"/>
  <c r="J6004" i="35"/>
  <c r="J6005" i="35"/>
  <c r="J6006" i="35"/>
  <c r="J6007" i="35"/>
  <c r="J6008" i="35"/>
  <c r="J6009" i="35"/>
  <c r="J6010" i="35"/>
  <c r="J6011" i="35"/>
  <c r="J6012" i="35"/>
  <c r="J6013" i="35"/>
  <c r="J6014" i="35"/>
  <c r="J6015" i="35"/>
  <c r="J6016" i="35"/>
  <c r="J6017" i="35"/>
  <c r="J6018" i="35"/>
  <c r="J6019" i="35"/>
  <c r="J6020" i="35"/>
  <c r="J6021" i="35"/>
  <c r="J6022" i="35"/>
  <c r="J6023" i="35"/>
  <c r="J6024" i="35"/>
  <c r="J6025" i="35"/>
  <c r="J6026" i="35"/>
  <c r="J6027" i="35"/>
  <c r="J6028" i="35"/>
  <c r="J6029" i="35"/>
  <c r="J6030" i="35"/>
  <c r="J6031" i="35"/>
  <c r="J6032" i="35"/>
  <c r="J6033" i="35"/>
  <c r="J6034" i="35"/>
  <c r="J6035" i="35"/>
  <c r="J6036" i="35"/>
  <c r="J6037" i="35"/>
  <c r="J6038" i="35"/>
  <c r="J6039" i="35"/>
  <c r="J6040" i="35"/>
  <c r="J6041" i="35"/>
  <c r="J6042" i="35"/>
  <c r="J6043" i="35"/>
  <c r="J6044" i="35"/>
  <c r="J6045" i="35"/>
  <c r="J6046" i="35"/>
  <c r="J6047" i="35"/>
  <c r="J6048" i="35"/>
  <c r="J6049" i="35"/>
  <c r="J6050" i="35"/>
  <c r="J6051" i="35"/>
  <c r="J6052" i="35"/>
  <c r="J6053" i="35"/>
  <c r="J6054" i="35"/>
  <c r="J6055" i="35"/>
  <c r="J6056" i="35"/>
  <c r="J6057" i="35"/>
  <c r="J6058" i="35"/>
  <c r="J6059" i="35"/>
  <c r="J6060" i="35"/>
  <c r="J6061" i="35"/>
  <c r="J6062" i="35"/>
  <c r="J6063" i="35"/>
  <c r="J6064" i="35"/>
  <c r="J6065" i="35"/>
  <c r="J6066" i="35"/>
  <c r="J6067" i="35"/>
  <c r="J6068" i="35"/>
  <c r="J6069" i="35"/>
  <c r="J6070" i="35"/>
  <c r="J6071" i="35"/>
  <c r="J6072" i="35"/>
  <c r="J6073" i="35"/>
  <c r="J6074" i="35"/>
  <c r="J6075" i="35"/>
  <c r="J6076" i="35"/>
  <c r="J6077" i="35"/>
  <c r="J6078" i="35"/>
  <c r="J6079" i="35"/>
  <c r="J6080" i="35"/>
  <c r="J6081" i="35"/>
  <c r="J6082" i="35"/>
  <c r="J6083" i="35"/>
  <c r="J6084" i="35"/>
  <c r="J6085" i="35"/>
  <c r="J6086" i="35"/>
  <c r="J6087" i="35"/>
  <c r="J6088" i="35"/>
  <c r="J6089" i="35"/>
  <c r="J6090" i="35"/>
  <c r="J6091" i="35"/>
  <c r="J6092" i="35"/>
  <c r="J6093" i="35"/>
  <c r="J6094" i="35"/>
  <c r="J6095" i="35"/>
  <c r="J6096" i="35"/>
  <c r="J6097" i="35"/>
  <c r="J6098" i="35"/>
  <c r="J6099" i="35"/>
  <c r="J6100" i="35"/>
  <c r="J6101" i="35"/>
  <c r="J6102" i="35"/>
  <c r="J6103" i="35"/>
  <c r="J6104" i="35"/>
  <c r="J6105" i="35"/>
  <c r="J6106" i="35"/>
  <c r="J6107" i="35"/>
  <c r="J6108" i="35"/>
  <c r="J6109" i="35"/>
  <c r="J6110" i="35"/>
  <c r="J6111" i="35"/>
  <c r="J6112" i="35"/>
  <c r="J6113" i="35"/>
  <c r="J6114" i="35"/>
  <c r="J6115" i="35"/>
  <c r="J6116" i="35"/>
  <c r="J6117" i="35"/>
  <c r="J6118" i="35"/>
  <c r="J6119" i="35"/>
  <c r="J6120" i="35"/>
  <c r="J6121" i="35"/>
  <c r="J6122" i="35"/>
  <c r="J6123" i="35"/>
  <c r="J6124" i="35"/>
  <c r="J6125" i="35"/>
  <c r="J6126" i="35"/>
  <c r="J6127" i="35"/>
  <c r="J6128" i="35"/>
  <c r="J6129" i="35"/>
  <c r="J6130" i="35"/>
  <c r="J6131" i="35"/>
  <c r="J6132" i="35"/>
  <c r="J6133" i="35"/>
  <c r="J6134" i="35"/>
  <c r="J6135" i="35"/>
  <c r="J6136" i="35"/>
  <c r="J6137" i="35"/>
  <c r="J6138" i="35"/>
  <c r="J6139" i="35"/>
  <c r="J6140" i="35"/>
  <c r="J6141" i="35"/>
  <c r="J6142" i="35"/>
  <c r="J6143" i="35"/>
  <c r="J6144" i="35"/>
  <c r="J6145" i="35"/>
  <c r="J6146" i="35"/>
  <c r="J6147" i="35"/>
  <c r="J6148" i="35"/>
  <c r="J6149" i="35"/>
  <c r="J6150" i="35"/>
  <c r="J6151" i="35"/>
  <c r="J6152" i="35"/>
  <c r="J6153" i="35"/>
  <c r="J6154" i="35"/>
  <c r="J6155" i="35"/>
  <c r="J6156" i="35"/>
  <c r="J6157" i="35"/>
  <c r="J6158" i="35"/>
  <c r="J6159" i="35"/>
  <c r="J6160" i="35"/>
  <c r="J6161" i="35"/>
  <c r="J6162" i="35"/>
  <c r="J6163" i="35"/>
  <c r="J6164" i="35"/>
  <c r="J6165" i="35"/>
  <c r="J6166" i="35"/>
  <c r="J6167" i="35"/>
  <c r="J6168" i="35"/>
  <c r="J6169" i="35"/>
  <c r="J6170" i="35"/>
  <c r="J6171" i="35"/>
  <c r="J6172" i="35"/>
  <c r="J6173" i="35"/>
  <c r="J6174" i="35"/>
  <c r="J6175" i="35"/>
  <c r="J6176" i="35"/>
  <c r="J6177" i="35"/>
  <c r="J6178" i="35"/>
  <c r="J6179" i="35"/>
  <c r="J6180" i="35"/>
  <c r="J6181" i="35"/>
  <c r="J6182" i="35"/>
  <c r="J6183" i="35"/>
  <c r="J6184" i="35"/>
  <c r="J6185" i="35"/>
  <c r="J6186" i="35"/>
  <c r="J6187" i="35"/>
  <c r="J6188" i="35"/>
  <c r="J6189" i="35"/>
  <c r="J6190" i="35"/>
  <c r="J6191" i="35"/>
  <c r="J6192" i="35"/>
  <c r="J6193" i="35"/>
  <c r="J6194" i="35"/>
  <c r="J6195" i="35"/>
  <c r="J6196" i="35"/>
  <c r="J6197" i="35"/>
  <c r="J6198" i="35"/>
  <c r="J6199" i="35"/>
  <c r="J6200" i="35"/>
  <c r="J6201" i="35"/>
  <c r="J6202" i="35"/>
  <c r="J6203" i="35"/>
  <c r="J6204" i="35"/>
  <c r="J6205" i="35"/>
  <c r="J6206" i="35"/>
  <c r="J6207" i="35"/>
  <c r="J6208" i="35"/>
  <c r="J6209" i="35"/>
  <c r="J6210" i="35"/>
  <c r="J6211" i="35"/>
  <c r="J6212" i="35"/>
  <c r="J6213" i="35"/>
  <c r="J6214" i="35"/>
  <c r="J6215" i="35"/>
  <c r="J6216" i="35"/>
  <c r="J6217" i="35"/>
  <c r="J6218" i="35"/>
  <c r="J6219" i="35"/>
  <c r="J6220" i="35"/>
  <c r="J6221" i="35"/>
  <c r="J6222" i="35"/>
  <c r="J6223" i="35"/>
  <c r="J6224" i="35"/>
  <c r="J6225" i="35"/>
  <c r="J6226" i="35"/>
  <c r="J6227" i="35"/>
  <c r="J6228" i="35"/>
  <c r="J6229" i="35"/>
  <c r="J6230" i="35"/>
  <c r="J6231" i="35"/>
  <c r="J6232" i="35"/>
  <c r="J6233" i="35"/>
  <c r="J6234" i="35"/>
  <c r="J6235" i="35"/>
  <c r="J6236" i="35"/>
  <c r="J6237" i="35"/>
  <c r="J6238" i="35"/>
  <c r="J6239" i="35"/>
  <c r="J6240" i="35"/>
  <c r="J6241" i="35"/>
  <c r="J6242" i="35"/>
  <c r="J6243" i="35"/>
  <c r="J6244" i="35"/>
  <c r="J6245" i="35"/>
  <c r="J6246" i="35"/>
  <c r="J6247" i="35"/>
  <c r="J6248" i="35"/>
  <c r="J6249" i="35"/>
  <c r="J6250" i="35"/>
  <c r="J6251" i="35"/>
  <c r="J6252" i="35"/>
  <c r="J6253" i="35"/>
  <c r="J6254" i="35"/>
  <c r="J6255" i="35"/>
  <c r="J6256" i="35"/>
  <c r="J6257" i="35"/>
  <c r="J6258" i="35"/>
  <c r="J6259" i="35"/>
  <c r="J6260" i="35"/>
  <c r="J6261" i="35"/>
  <c r="J6262" i="35"/>
  <c r="J6263" i="35"/>
  <c r="J6264" i="35"/>
  <c r="J6265" i="35"/>
  <c r="J6266" i="35"/>
  <c r="J6267" i="35"/>
  <c r="J6268" i="35"/>
  <c r="J6269" i="35"/>
  <c r="J6270" i="35"/>
  <c r="J6271" i="35"/>
  <c r="J6272" i="35"/>
  <c r="J6273" i="35"/>
  <c r="J6274" i="35"/>
  <c r="J6275" i="35"/>
  <c r="J6276" i="35"/>
  <c r="J6277" i="35"/>
  <c r="J6278" i="35"/>
  <c r="J6279" i="35"/>
  <c r="J6280" i="35"/>
  <c r="J6281" i="35"/>
  <c r="J6282" i="35"/>
  <c r="J6283" i="35"/>
  <c r="J6284" i="35"/>
  <c r="J6285" i="35"/>
  <c r="J6286" i="35"/>
  <c r="J6287" i="35"/>
  <c r="J6288" i="35"/>
  <c r="J6289" i="35"/>
  <c r="J6290" i="35"/>
  <c r="J6291" i="35"/>
  <c r="J6292" i="35"/>
  <c r="J6293" i="35"/>
  <c r="J6294" i="35"/>
  <c r="J6295" i="35"/>
  <c r="J6296" i="35"/>
  <c r="J6297" i="35"/>
  <c r="J6298" i="35"/>
  <c r="J6299" i="35"/>
  <c r="J6300" i="35"/>
  <c r="J6301" i="35"/>
  <c r="J6302" i="35"/>
  <c r="J6303" i="35"/>
  <c r="J6304" i="35"/>
  <c r="J6305" i="35"/>
  <c r="J6306" i="35"/>
  <c r="J6307" i="35"/>
  <c r="J6308" i="35"/>
  <c r="J6309" i="35"/>
  <c r="J6310" i="35"/>
  <c r="J6311" i="35"/>
  <c r="J6312" i="35"/>
  <c r="J6313" i="35"/>
  <c r="J6314" i="35"/>
  <c r="J6315" i="35"/>
  <c r="J6316" i="35"/>
  <c r="J6317" i="35"/>
  <c r="J6318" i="35"/>
  <c r="J6319" i="35"/>
  <c r="J6320" i="35"/>
  <c r="J6321" i="35"/>
  <c r="J6322" i="35"/>
  <c r="J6323" i="35"/>
  <c r="J6324" i="35"/>
  <c r="J6325" i="35"/>
  <c r="J6326" i="35"/>
  <c r="J6327" i="35"/>
  <c r="J6328" i="35"/>
  <c r="J6329" i="35"/>
  <c r="J6330" i="35"/>
  <c r="J6331" i="35"/>
  <c r="J6332" i="35"/>
  <c r="J6333" i="35"/>
  <c r="J6334" i="35"/>
  <c r="J6335" i="35"/>
  <c r="J6336" i="35"/>
  <c r="J6337" i="35"/>
  <c r="J6338" i="35"/>
  <c r="J6339" i="35"/>
  <c r="J6340" i="35"/>
  <c r="J6341" i="35"/>
  <c r="J6342" i="35"/>
  <c r="J6343" i="35"/>
  <c r="J6344" i="35"/>
  <c r="J6345" i="35"/>
  <c r="J6346" i="35"/>
  <c r="J6347" i="35"/>
  <c r="J6348" i="35"/>
  <c r="J6349" i="35"/>
  <c r="J6350" i="35"/>
  <c r="J6351" i="35"/>
  <c r="J6352" i="35"/>
  <c r="J6353" i="35"/>
  <c r="J6354" i="35"/>
  <c r="J6355" i="35"/>
  <c r="J6356" i="35"/>
  <c r="J6357" i="35"/>
  <c r="J6358" i="35"/>
  <c r="J6359" i="35"/>
  <c r="J6360" i="35"/>
  <c r="J6361" i="35"/>
  <c r="J6362" i="35"/>
  <c r="J6363" i="35"/>
  <c r="J6364" i="35"/>
  <c r="J6365" i="35"/>
  <c r="J6366" i="35"/>
  <c r="J6367" i="35"/>
  <c r="J6368" i="35"/>
  <c r="J6369" i="35"/>
  <c r="J6370" i="35"/>
  <c r="J6371" i="35"/>
  <c r="J6372" i="35"/>
  <c r="J6373" i="35"/>
  <c r="J6374" i="35"/>
  <c r="J6375" i="35"/>
  <c r="J6376" i="35"/>
  <c r="J6377" i="35"/>
  <c r="J6378" i="35"/>
  <c r="J6379" i="35"/>
  <c r="J6380" i="35"/>
  <c r="J6381" i="35"/>
  <c r="J6382" i="35"/>
  <c r="J6383" i="35"/>
  <c r="J6384" i="35"/>
  <c r="J6385" i="35"/>
  <c r="J6386" i="35"/>
  <c r="J6387" i="35"/>
  <c r="J6388" i="35"/>
  <c r="J6389" i="35"/>
  <c r="J6390" i="35"/>
  <c r="J6391" i="35"/>
  <c r="J6392" i="35"/>
  <c r="J6393" i="35"/>
  <c r="J6394" i="35"/>
  <c r="J6395" i="35"/>
  <c r="J6396" i="35"/>
  <c r="J6397" i="35"/>
  <c r="J6398" i="35"/>
  <c r="J6399" i="35"/>
  <c r="J6400" i="35"/>
  <c r="J6401" i="35"/>
  <c r="J6402" i="35"/>
  <c r="J6403" i="35"/>
  <c r="J6404" i="35"/>
  <c r="J6405" i="35"/>
  <c r="J6406" i="35"/>
  <c r="J6407" i="35"/>
  <c r="J6408" i="35"/>
  <c r="J6409" i="35"/>
  <c r="J6410" i="35"/>
  <c r="J6411" i="35"/>
  <c r="J6412" i="35"/>
  <c r="J6413" i="35"/>
  <c r="J6414" i="35"/>
  <c r="J6415" i="35"/>
  <c r="J6416" i="35"/>
  <c r="J6417" i="35"/>
  <c r="J6418" i="35"/>
  <c r="J6419" i="35"/>
  <c r="J6420" i="35"/>
  <c r="J6421" i="35"/>
  <c r="J6422" i="35"/>
  <c r="J6423" i="35"/>
  <c r="J6424" i="35"/>
  <c r="J6425" i="35"/>
  <c r="J6426" i="35"/>
  <c r="J6427" i="35"/>
  <c r="J6428" i="35"/>
  <c r="J6429" i="35"/>
  <c r="J6430" i="35"/>
  <c r="J6431" i="35"/>
  <c r="J6432" i="35"/>
  <c r="J6433" i="35"/>
  <c r="J6434" i="35"/>
  <c r="J6435" i="35"/>
  <c r="J6436" i="35"/>
  <c r="J6437" i="35"/>
  <c r="J6438" i="35"/>
  <c r="J6439" i="35"/>
  <c r="J6440" i="35"/>
  <c r="J6441" i="35"/>
  <c r="J6442" i="35"/>
  <c r="J6443" i="35"/>
  <c r="J6444" i="35"/>
  <c r="J6445" i="35"/>
  <c r="J6446" i="35"/>
  <c r="J6447" i="35"/>
  <c r="J6448" i="35"/>
  <c r="J6449" i="35"/>
  <c r="J6450" i="35"/>
  <c r="J6451" i="35"/>
  <c r="J6452" i="35"/>
  <c r="J6453" i="35"/>
  <c r="J6454" i="35"/>
  <c r="J6455" i="35"/>
  <c r="J6456" i="35"/>
  <c r="J6457" i="35"/>
  <c r="J6458" i="35"/>
  <c r="J6459" i="35"/>
  <c r="J6460" i="35"/>
  <c r="J6461" i="35"/>
  <c r="J6462" i="35"/>
  <c r="J6463" i="35"/>
  <c r="J6464" i="35"/>
  <c r="J6465" i="35"/>
  <c r="J6466" i="35"/>
  <c r="J6467" i="35"/>
  <c r="J6468" i="35"/>
  <c r="J6469" i="35"/>
  <c r="J6470" i="35"/>
  <c r="J6471" i="35"/>
  <c r="J6472" i="35"/>
  <c r="J6473" i="35"/>
  <c r="J6474" i="35"/>
  <c r="J6475" i="35"/>
  <c r="J6476" i="35"/>
  <c r="J6477" i="35"/>
  <c r="J6478" i="35"/>
  <c r="J6479" i="35"/>
  <c r="J6480" i="35"/>
  <c r="J6481" i="35"/>
  <c r="J6482" i="35"/>
  <c r="J6483" i="35"/>
  <c r="J6484" i="35"/>
  <c r="J6485" i="35"/>
  <c r="J6486" i="35"/>
  <c r="J6487" i="35"/>
  <c r="J6488" i="35"/>
  <c r="J6489" i="35"/>
  <c r="J6490" i="35"/>
  <c r="J6491" i="35"/>
  <c r="J6492" i="35"/>
  <c r="J6493" i="35"/>
  <c r="J6494" i="35"/>
  <c r="J6495" i="35"/>
  <c r="J6496" i="35"/>
  <c r="J6497" i="35"/>
  <c r="J6498" i="35"/>
  <c r="J6499" i="35"/>
  <c r="J6500" i="35"/>
  <c r="J6501" i="35"/>
  <c r="J6502" i="35"/>
  <c r="J6503" i="35"/>
  <c r="J6504" i="35"/>
  <c r="J6505" i="35"/>
  <c r="J6506" i="35"/>
  <c r="J6507" i="35"/>
  <c r="J6508" i="35"/>
  <c r="J6509" i="35"/>
  <c r="J6510" i="35"/>
  <c r="J6511" i="35"/>
  <c r="J6512" i="35"/>
  <c r="J6513" i="35"/>
  <c r="J6514" i="35"/>
  <c r="J6515" i="35"/>
  <c r="J6516" i="35"/>
  <c r="J6517" i="35"/>
  <c r="J6518" i="35"/>
  <c r="J6519" i="35"/>
  <c r="J6520" i="35"/>
  <c r="J6521" i="35"/>
  <c r="J6522" i="35"/>
  <c r="J6523" i="35"/>
  <c r="J6524" i="35"/>
  <c r="J6525" i="35"/>
  <c r="J6526" i="35"/>
  <c r="J6527" i="35"/>
  <c r="J6528" i="35"/>
  <c r="J6529" i="35"/>
  <c r="J6530" i="35"/>
  <c r="J6531" i="35"/>
  <c r="J6532" i="35"/>
  <c r="J6533" i="35"/>
  <c r="J6534" i="35"/>
  <c r="J6535" i="35"/>
  <c r="J6536" i="35"/>
  <c r="J6537" i="35"/>
  <c r="J6538" i="35"/>
  <c r="J6539" i="35"/>
  <c r="J6540" i="35"/>
  <c r="J6541" i="35"/>
  <c r="J6542" i="35"/>
  <c r="J6543" i="35"/>
  <c r="J6544" i="35"/>
  <c r="J6545" i="35"/>
  <c r="J6546" i="35"/>
  <c r="J6547" i="35"/>
  <c r="J6548" i="35"/>
  <c r="J6549" i="35"/>
  <c r="J6550" i="35"/>
  <c r="J6551" i="35"/>
  <c r="J6552" i="35"/>
  <c r="J6553" i="35"/>
  <c r="J6554" i="35"/>
  <c r="J6555" i="35"/>
  <c r="J6556" i="35"/>
  <c r="J6557" i="35"/>
  <c r="J6558" i="35"/>
  <c r="J6559" i="35"/>
  <c r="J6560" i="35"/>
  <c r="J6561" i="35"/>
  <c r="J6562" i="35"/>
  <c r="J6563" i="35"/>
  <c r="J6564" i="35"/>
  <c r="J6565" i="35"/>
  <c r="J6566" i="35"/>
  <c r="J6567" i="35"/>
  <c r="J6568" i="35"/>
  <c r="J6569" i="35"/>
  <c r="J6570" i="35"/>
  <c r="J6571" i="35"/>
  <c r="J6572" i="35"/>
  <c r="J6573" i="35"/>
  <c r="J6574" i="35"/>
  <c r="J6575" i="35"/>
  <c r="J6576" i="35"/>
  <c r="J6577" i="35"/>
  <c r="J6578" i="35"/>
  <c r="J6579" i="35"/>
  <c r="J6580" i="35"/>
  <c r="J6581" i="35"/>
  <c r="J6582" i="35"/>
  <c r="J6583" i="35"/>
  <c r="J6584" i="35"/>
  <c r="J6585" i="35"/>
  <c r="J6586" i="35"/>
  <c r="J6587" i="35"/>
  <c r="J6588" i="35"/>
  <c r="J6589" i="35"/>
  <c r="J6590" i="35"/>
  <c r="J6591" i="35"/>
  <c r="J6592" i="35"/>
  <c r="J6593" i="35"/>
  <c r="J6594" i="35"/>
  <c r="J6595" i="35"/>
  <c r="J6596" i="35"/>
  <c r="J6597" i="35"/>
  <c r="J6598" i="35"/>
  <c r="J6599" i="35"/>
  <c r="J6600" i="35"/>
  <c r="J6601" i="35"/>
  <c r="J6602" i="35"/>
  <c r="J6603" i="35"/>
  <c r="J6604" i="35"/>
  <c r="J6605" i="35"/>
  <c r="J6606" i="35"/>
  <c r="J6607" i="35"/>
  <c r="J6608" i="35"/>
  <c r="J6609" i="35"/>
  <c r="J6610" i="35"/>
  <c r="J6611" i="35"/>
  <c r="J6612" i="35"/>
  <c r="J6613" i="35"/>
  <c r="J6614" i="35"/>
  <c r="J6615" i="35"/>
  <c r="J6616" i="35"/>
  <c r="J6617" i="35"/>
  <c r="J6618" i="35"/>
  <c r="J6619" i="35"/>
  <c r="J6620" i="35"/>
  <c r="J6621" i="35"/>
  <c r="J6622" i="35"/>
  <c r="J6623" i="35"/>
  <c r="J6624" i="35"/>
  <c r="J6625" i="35"/>
  <c r="J6626" i="35"/>
  <c r="J6627" i="35"/>
  <c r="J6628" i="35"/>
  <c r="J6629" i="35"/>
  <c r="J6630" i="35"/>
  <c r="J6631" i="35"/>
  <c r="J6632" i="35"/>
  <c r="J6633" i="35"/>
  <c r="J6634" i="35"/>
  <c r="J6635" i="35"/>
  <c r="J6636" i="35"/>
  <c r="J6637" i="35"/>
  <c r="J6638" i="35"/>
  <c r="J6639" i="35"/>
  <c r="J6640" i="35"/>
  <c r="J6641" i="35"/>
  <c r="J6642" i="35"/>
  <c r="J6643" i="35"/>
  <c r="J6644" i="35"/>
  <c r="J6645" i="35"/>
  <c r="J6646" i="35"/>
  <c r="J6647" i="35"/>
  <c r="J6648" i="35"/>
  <c r="J6649" i="35"/>
  <c r="J6650" i="35"/>
  <c r="J6651" i="35"/>
  <c r="J6652" i="35"/>
  <c r="J6653" i="35"/>
  <c r="J6654" i="35"/>
  <c r="J6655" i="35"/>
  <c r="J6656" i="35"/>
  <c r="J6657" i="35"/>
  <c r="J6658" i="35"/>
  <c r="J6659" i="35"/>
  <c r="J6660" i="35"/>
  <c r="J6661" i="35"/>
  <c r="J6662" i="35"/>
  <c r="J6663" i="35"/>
  <c r="J6664" i="35"/>
  <c r="J6665" i="35"/>
  <c r="J6666" i="35"/>
  <c r="J6667" i="35"/>
  <c r="J6668" i="35"/>
  <c r="J6669" i="35"/>
  <c r="J6670" i="35"/>
  <c r="J6671" i="35"/>
  <c r="J6672" i="35"/>
  <c r="J6673" i="35"/>
  <c r="J6674" i="35"/>
  <c r="J6675" i="35"/>
  <c r="J6676" i="35"/>
  <c r="J6677" i="35"/>
  <c r="J6678" i="35"/>
  <c r="J6679" i="35"/>
  <c r="J6680" i="35"/>
  <c r="J6681" i="35"/>
  <c r="J6682" i="35"/>
  <c r="J6683" i="35"/>
  <c r="J6684" i="35"/>
  <c r="J6685" i="35"/>
  <c r="J6686" i="35"/>
  <c r="J6687" i="35"/>
  <c r="J6688" i="35"/>
  <c r="J6689" i="35"/>
  <c r="J6690" i="35"/>
  <c r="J6691" i="35"/>
  <c r="J6692" i="35"/>
  <c r="J6693" i="35"/>
  <c r="J6694" i="35"/>
  <c r="J6695" i="35"/>
  <c r="J6696" i="35"/>
  <c r="J6697" i="35"/>
  <c r="J6698" i="35"/>
  <c r="J6699" i="35"/>
  <c r="J6700" i="35"/>
  <c r="J2" i="35"/>
  <c r="G7" i="32" l="1"/>
  <c r="W18" i="32"/>
  <c r="B411" i="32" l="1"/>
  <c r="B399" i="32"/>
  <c r="B334" i="32"/>
  <c r="B323" i="32"/>
  <c r="B312" i="32"/>
  <c r="B301" i="32"/>
  <c r="B222" i="32"/>
  <c r="B288" i="32"/>
  <c r="B281" i="32"/>
  <c r="B275" i="32"/>
  <c r="B216" i="32"/>
  <c r="B177" i="32"/>
  <c r="B127" i="32"/>
  <c r="B117" i="32"/>
  <c r="B85" i="32"/>
  <c r="L16" i="32"/>
  <c r="K16" i="32"/>
  <c r="J16" i="32"/>
  <c r="I16" i="32"/>
  <c r="H16" i="32"/>
  <c r="F63" i="31" l="1"/>
  <c r="G63" i="31"/>
  <c r="H63" i="31"/>
  <c r="F64" i="31"/>
  <c r="G64" i="31"/>
  <c r="H64" i="31"/>
  <c r="F65" i="31"/>
  <c r="G65" i="31"/>
  <c r="H65" i="31"/>
  <c r="F66" i="31"/>
  <c r="G66" i="31"/>
  <c r="H66" i="31"/>
  <c r="F67" i="31"/>
  <c r="G67" i="31"/>
  <c r="H67" i="31"/>
  <c r="F68" i="31"/>
  <c r="G68" i="31"/>
  <c r="H68" i="31"/>
  <c r="F69" i="31"/>
  <c r="G69" i="31"/>
  <c r="H69" i="31"/>
  <c r="F70" i="31"/>
  <c r="G70" i="31"/>
  <c r="H70" i="31"/>
  <c r="F71" i="31"/>
  <c r="G71" i="31"/>
  <c r="H71" i="31"/>
  <c r="F72" i="31"/>
  <c r="G72" i="31"/>
  <c r="H72" i="31"/>
  <c r="F73" i="31"/>
  <c r="G73" i="31"/>
  <c r="H73" i="31"/>
  <c r="F74" i="31"/>
  <c r="G74" i="31"/>
  <c r="H74" i="31"/>
  <c r="F75" i="31"/>
  <c r="G75" i="31"/>
  <c r="H75" i="31"/>
  <c r="F76" i="31"/>
  <c r="G76" i="31"/>
  <c r="H76" i="31"/>
  <c r="F77" i="31"/>
  <c r="G77" i="31"/>
  <c r="H77" i="31"/>
  <c r="F78" i="31"/>
  <c r="G78" i="31"/>
  <c r="H78" i="31"/>
  <c r="F79" i="31"/>
  <c r="G79" i="31"/>
  <c r="H79" i="31"/>
  <c r="F80" i="31"/>
  <c r="G80" i="31"/>
  <c r="H80" i="31"/>
  <c r="F81" i="31"/>
  <c r="G81" i="31"/>
  <c r="H81" i="31"/>
  <c r="F82" i="31"/>
  <c r="G82" i="31"/>
  <c r="H82" i="31"/>
  <c r="F83" i="31"/>
  <c r="G83" i="31"/>
  <c r="H83" i="31"/>
  <c r="F84" i="31"/>
  <c r="G84" i="31"/>
  <c r="H84" i="31"/>
  <c r="F85" i="31"/>
  <c r="G85" i="31"/>
  <c r="H85" i="31"/>
  <c r="F86" i="31"/>
  <c r="G86" i="31"/>
  <c r="H86" i="31"/>
  <c r="F87" i="31"/>
  <c r="G87" i="31"/>
  <c r="H87" i="31"/>
  <c r="F88" i="31"/>
  <c r="G88" i="31"/>
  <c r="H88" i="31"/>
  <c r="F89" i="31"/>
  <c r="G89" i="31"/>
  <c r="H89" i="31"/>
  <c r="F90" i="31"/>
  <c r="G90" i="31"/>
  <c r="H90" i="31"/>
  <c r="F91" i="31"/>
  <c r="G91" i="31"/>
  <c r="H91" i="31"/>
  <c r="F92" i="31"/>
  <c r="G92" i="31"/>
  <c r="H92" i="31"/>
  <c r="F93" i="31"/>
  <c r="G93" i="31"/>
  <c r="H93" i="31"/>
  <c r="F94" i="31"/>
  <c r="G94" i="31"/>
  <c r="H94" i="31"/>
  <c r="F95" i="31"/>
  <c r="G95" i="31"/>
  <c r="H95" i="31"/>
  <c r="F96" i="31"/>
  <c r="G96" i="31"/>
  <c r="H96" i="31"/>
  <c r="F97" i="31"/>
  <c r="G97" i="31"/>
  <c r="H97" i="31"/>
  <c r="F98" i="31"/>
  <c r="G98" i="31"/>
  <c r="H98" i="31"/>
  <c r="F99" i="31"/>
  <c r="G99" i="31"/>
  <c r="H99" i="31"/>
  <c r="F100" i="31"/>
  <c r="G100" i="31"/>
  <c r="H100" i="31"/>
  <c r="F101" i="31"/>
  <c r="G101" i="31"/>
  <c r="H101" i="31"/>
  <c r="F102" i="31"/>
  <c r="G102" i="31"/>
  <c r="H102" i="31"/>
  <c r="F103" i="31"/>
  <c r="G103" i="31"/>
  <c r="H103" i="31"/>
  <c r="F104" i="31"/>
  <c r="G104" i="31"/>
  <c r="H104" i="31"/>
  <c r="F105" i="31"/>
  <c r="G105" i="31"/>
  <c r="H105" i="31"/>
  <c r="F106" i="31"/>
  <c r="G106" i="31"/>
  <c r="H106" i="31"/>
  <c r="F107" i="31"/>
  <c r="G107" i="31"/>
  <c r="H107" i="31"/>
  <c r="F108" i="31"/>
  <c r="G108" i="31"/>
  <c r="H108" i="31"/>
  <c r="F109" i="31"/>
  <c r="G109" i="31"/>
  <c r="H109" i="31"/>
  <c r="F110" i="31"/>
  <c r="G110" i="31"/>
  <c r="H110" i="31"/>
  <c r="F111" i="31"/>
  <c r="G111" i="31"/>
  <c r="H111" i="31"/>
  <c r="F112" i="31"/>
  <c r="G112" i="31"/>
  <c r="H112" i="31"/>
  <c r="F113" i="31"/>
  <c r="G113" i="31"/>
  <c r="H113" i="31"/>
  <c r="F114" i="31"/>
  <c r="G114" i="31"/>
  <c r="H114" i="31"/>
  <c r="F115" i="31"/>
  <c r="G115" i="31"/>
  <c r="H115" i="31"/>
  <c r="F116" i="31"/>
  <c r="G116" i="31"/>
  <c r="H116" i="31"/>
  <c r="F117" i="31"/>
  <c r="G117" i="31"/>
  <c r="H117" i="31"/>
  <c r="F118" i="31"/>
  <c r="G118" i="31"/>
  <c r="H118" i="31"/>
  <c r="F119" i="31"/>
  <c r="G119" i="31"/>
  <c r="H119" i="31"/>
  <c r="F120" i="31"/>
  <c r="G120" i="31"/>
  <c r="H120" i="31"/>
  <c r="F121" i="31"/>
  <c r="G121" i="31"/>
  <c r="H121" i="31"/>
  <c r="F122" i="31"/>
  <c r="G122" i="31"/>
  <c r="H122" i="31"/>
  <c r="F123" i="31"/>
  <c r="G123" i="31"/>
  <c r="H123" i="31"/>
  <c r="F124" i="31"/>
  <c r="G124" i="31"/>
  <c r="H124" i="31"/>
  <c r="F125" i="31"/>
  <c r="G125" i="31"/>
  <c r="H125" i="31"/>
  <c r="F126" i="31"/>
  <c r="G126" i="31"/>
  <c r="H126" i="31"/>
  <c r="F127" i="31"/>
  <c r="G127" i="31"/>
  <c r="H127" i="31"/>
  <c r="F128" i="31"/>
  <c r="G128" i="31"/>
  <c r="H128" i="31"/>
  <c r="F129" i="31"/>
  <c r="G129" i="31"/>
  <c r="H129" i="31"/>
  <c r="F130" i="31"/>
  <c r="G130" i="31"/>
  <c r="H130" i="31"/>
  <c r="F131" i="31"/>
  <c r="G131" i="31"/>
  <c r="H131" i="31"/>
  <c r="F132" i="31"/>
  <c r="G132" i="31"/>
  <c r="H132" i="31"/>
  <c r="F133" i="31"/>
  <c r="G133" i="31"/>
  <c r="H133" i="31"/>
  <c r="F134" i="31"/>
  <c r="G134" i="31"/>
  <c r="H134" i="31"/>
  <c r="F135" i="31"/>
  <c r="G135" i="31"/>
  <c r="H135" i="31"/>
  <c r="F136" i="31"/>
  <c r="G136" i="31"/>
  <c r="H136" i="31"/>
  <c r="F137" i="31"/>
  <c r="G137" i="31"/>
  <c r="H137" i="31"/>
  <c r="F138" i="31"/>
  <c r="G138" i="31"/>
  <c r="H138" i="31"/>
  <c r="G2" i="31"/>
  <c r="H2" i="31"/>
  <c r="G3" i="31"/>
  <c r="H3" i="31"/>
  <c r="G4" i="31"/>
  <c r="H4" i="31"/>
  <c r="G5" i="31"/>
  <c r="H5" i="31"/>
  <c r="G6" i="31"/>
  <c r="H6" i="31"/>
  <c r="G7" i="31"/>
  <c r="H7" i="31"/>
  <c r="G8" i="31"/>
  <c r="H8" i="31"/>
  <c r="G9" i="31"/>
  <c r="H9" i="31"/>
  <c r="G10" i="31"/>
  <c r="H10" i="31"/>
  <c r="G11" i="31"/>
  <c r="H11" i="31"/>
  <c r="G12" i="31"/>
  <c r="H12" i="31"/>
  <c r="G13" i="31"/>
  <c r="H13" i="31"/>
  <c r="G14" i="31"/>
  <c r="H14" i="31"/>
  <c r="G15" i="31"/>
  <c r="H15" i="31"/>
  <c r="G16" i="31"/>
  <c r="H16" i="31"/>
  <c r="G17" i="31"/>
  <c r="H17" i="31"/>
  <c r="G18" i="31"/>
  <c r="H18" i="31"/>
  <c r="G19" i="31"/>
  <c r="H19" i="31"/>
  <c r="G20" i="31"/>
  <c r="H20" i="31"/>
  <c r="G21" i="31"/>
  <c r="H21" i="31"/>
  <c r="G22" i="31"/>
  <c r="H22" i="31"/>
  <c r="G23" i="31"/>
  <c r="H23" i="31"/>
  <c r="G24" i="31"/>
  <c r="H24" i="31"/>
  <c r="G25" i="31"/>
  <c r="H25" i="31"/>
  <c r="G26" i="31"/>
  <c r="H26" i="31"/>
  <c r="G27" i="31"/>
  <c r="H27" i="31"/>
  <c r="G28" i="31"/>
  <c r="H28" i="31"/>
  <c r="G29" i="31"/>
  <c r="H29" i="31"/>
  <c r="G30" i="31"/>
  <c r="H30" i="31"/>
  <c r="G31" i="31"/>
  <c r="H31" i="31"/>
  <c r="G32" i="31"/>
  <c r="H32" i="31"/>
  <c r="G33" i="31"/>
  <c r="H33" i="31"/>
  <c r="G34" i="31"/>
  <c r="H34" i="31"/>
  <c r="G35" i="31"/>
  <c r="H35" i="31"/>
  <c r="G36" i="31"/>
  <c r="H36" i="31"/>
  <c r="G37" i="31"/>
  <c r="H37" i="31"/>
  <c r="G38" i="31"/>
  <c r="H38" i="31"/>
  <c r="G39" i="31"/>
  <c r="H39" i="31"/>
  <c r="G40" i="31"/>
  <c r="H40" i="31"/>
  <c r="G41" i="31"/>
  <c r="H41" i="31"/>
  <c r="G42" i="31"/>
  <c r="H42" i="31"/>
  <c r="G43" i="31"/>
  <c r="H43" i="31"/>
  <c r="G44" i="31"/>
  <c r="H44" i="31"/>
  <c r="G45" i="31"/>
  <c r="H45" i="31"/>
  <c r="G46" i="31"/>
  <c r="H46" i="31"/>
  <c r="G47" i="31"/>
  <c r="H47" i="31"/>
  <c r="G48" i="31"/>
  <c r="H48" i="31"/>
  <c r="G49" i="31"/>
  <c r="H49" i="31"/>
  <c r="G50" i="31"/>
  <c r="H50" i="31"/>
  <c r="G51" i="31"/>
  <c r="H51" i="31"/>
  <c r="G52" i="31"/>
  <c r="H52" i="31"/>
  <c r="G53" i="31"/>
  <c r="H53" i="31"/>
  <c r="G54" i="31"/>
  <c r="H54" i="31"/>
  <c r="G55" i="31"/>
  <c r="H55" i="31"/>
  <c r="G56" i="31"/>
  <c r="H56" i="31"/>
  <c r="G57" i="31"/>
  <c r="H57" i="31"/>
  <c r="G58" i="31"/>
  <c r="H58" i="31"/>
  <c r="G59" i="31"/>
  <c r="H59" i="31"/>
  <c r="G60" i="31"/>
  <c r="H60" i="31"/>
  <c r="G61" i="31"/>
  <c r="H61" i="31"/>
  <c r="G62" i="31"/>
  <c r="H62" i="31"/>
  <c r="F61" i="31"/>
  <c r="F62" i="31"/>
  <c r="F12" i="31"/>
  <c r="F13" i="31"/>
  <c r="F14" i="31"/>
  <c r="F15" i="31"/>
  <c r="F16" i="31"/>
  <c r="F17" i="31"/>
  <c r="F18" i="31"/>
  <c r="F19" i="31"/>
  <c r="F20" i="31"/>
  <c r="F21" i="31"/>
  <c r="F22" i="31"/>
  <c r="F23" i="31"/>
  <c r="F24" i="31"/>
  <c r="F25" i="31"/>
  <c r="F26" i="31"/>
  <c r="F27" i="31"/>
  <c r="F28" i="31"/>
  <c r="F29" i="31"/>
  <c r="F30" i="31"/>
  <c r="F31" i="31"/>
  <c r="F32" i="31"/>
  <c r="F33" i="31"/>
  <c r="F34" i="31"/>
  <c r="F35" i="31"/>
  <c r="F36" i="31"/>
  <c r="F37" i="31"/>
  <c r="F38" i="31"/>
  <c r="F39" i="31"/>
  <c r="F40" i="31"/>
  <c r="F41" i="31"/>
  <c r="F42" i="31"/>
  <c r="F43" i="31"/>
  <c r="F44" i="31"/>
  <c r="F45" i="31"/>
  <c r="F46" i="31"/>
  <c r="F47" i="31"/>
  <c r="F48" i="31"/>
  <c r="F49" i="31"/>
  <c r="F50" i="31"/>
  <c r="F51" i="31"/>
  <c r="F52" i="31"/>
  <c r="F53" i="31"/>
  <c r="F54" i="31"/>
  <c r="F55" i="31"/>
  <c r="F56" i="31"/>
  <c r="F57" i="31"/>
  <c r="F58" i="31"/>
  <c r="F59" i="31"/>
  <c r="F60" i="31"/>
  <c r="F2" i="31"/>
  <c r="F3" i="31"/>
  <c r="F4" i="31"/>
  <c r="F5" i="31"/>
  <c r="F6" i="31"/>
  <c r="F7" i="31"/>
  <c r="F8" i="31"/>
  <c r="F9" i="31"/>
  <c r="F10" i="31"/>
  <c r="F11" i="31"/>
  <c r="G11" i="32" l="1"/>
  <c r="U2" i="4"/>
  <c r="V2" i="4"/>
  <c r="U3" i="4"/>
  <c r="V3" i="4"/>
  <c r="U4" i="4"/>
  <c r="V4" i="4"/>
  <c r="U5" i="4"/>
  <c r="V5" i="4"/>
  <c r="U6" i="4"/>
  <c r="V6" i="4"/>
  <c r="U7" i="4"/>
  <c r="V7" i="4"/>
  <c r="U8" i="4"/>
  <c r="V8" i="4"/>
  <c r="U9" i="4"/>
  <c r="V9" i="4"/>
  <c r="U10" i="4"/>
  <c r="V10" i="4"/>
  <c r="U11" i="4"/>
  <c r="V11" i="4"/>
  <c r="U12" i="4"/>
  <c r="V12" i="4"/>
  <c r="U13" i="4"/>
  <c r="V13" i="4"/>
  <c r="U14" i="4"/>
  <c r="V14" i="4"/>
  <c r="U15" i="4"/>
  <c r="V15" i="4"/>
  <c r="U16" i="4"/>
  <c r="V16" i="4"/>
  <c r="U17" i="4"/>
  <c r="V17" i="4"/>
  <c r="U18" i="4"/>
  <c r="V18" i="4"/>
  <c r="U19" i="4"/>
  <c r="V19" i="4"/>
  <c r="U20" i="4"/>
  <c r="V20" i="4"/>
  <c r="U21" i="4"/>
  <c r="V21" i="4"/>
  <c r="U22" i="4"/>
  <c r="V22" i="4"/>
  <c r="U23" i="4"/>
  <c r="V23" i="4"/>
  <c r="U24" i="4"/>
  <c r="V24" i="4"/>
  <c r="U25" i="4"/>
  <c r="V25" i="4"/>
  <c r="U26" i="4"/>
  <c r="V26" i="4"/>
  <c r="U27" i="4"/>
  <c r="V27" i="4"/>
  <c r="U28" i="4"/>
  <c r="V28" i="4"/>
  <c r="U29" i="4"/>
  <c r="V29" i="4"/>
  <c r="U30" i="4"/>
  <c r="V30" i="4"/>
  <c r="U31" i="4"/>
  <c r="V31" i="4"/>
  <c r="U32" i="4"/>
  <c r="V32" i="4"/>
  <c r="U33" i="4"/>
  <c r="V33" i="4"/>
  <c r="U34" i="4"/>
  <c r="V34" i="4"/>
  <c r="U35" i="4"/>
  <c r="V35" i="4"/>
  <c r="U36" i="4"/>
  <c r="V36" i="4"/>
  <c r="U37" i="4"/>
  <c r="V37" i="4"/>
  <c r="U38" i="4"/>
  <c r="V38" i="4"/>
  <c r="U39" i="4"/>
  <c r="V39" i="4"/>
  <c r="U40" i="4"/>
  <c r="V40" i="4"/>
  <c r="U41" i="4"/>
  <c r="V41" i="4"/>
  <c r="U42" i="4"/>
  <c r="V42" i="4"/>
  <c r="U43" i="4"/>
  <c r="V43" i="4"/>
  <c r="U44" i="4"/>
  <c r="V44" i="4"/>
  <c r="U45" i="4"/>
  <c r="V45" i="4"/>
  <c r="U46" i="4"/>
  <c r="V46" i="4"/>
  <c r="U47" i="4"/>
  <c r="V47" i="4"/>
  <c r="U48" i="4"/>
  <c r="V48" i="4"/>
  <c r="U49" i="4"/>
  <c r="V49" i="4"/>
  <c r="U50" i="4"/>
  <c r="V50" i="4"/>
  <c r="U51" i="4"/>
  <c r="V51" i="4"/>
  <c r="U52" i="4"/>
  <c r="V52" i="4"/>
  <c r="U53" i="4"/>
  <c r="V53" i="4"/>
  <c r="U54" i="4"/>
  <c r="V54" i="4"/>
  <c r="U55" i="4"/>
  <c r="V55" i="4"/>
  <c r="U56" i="4"/>
  <c r="V56" i="4"/>
  <c r="U57" i="4"/>
  <c r="V57" i="4"/>
  <c r="U58" i="4"/>
  <c r="V58" i="4"/>
  <c r="U59" i="4"/>
  <c r="V59" i="4"/>
  <c r="U60" i="4"/>
  <c r="V60" i="4"/>
  <c r="U61" i="4"/>
  <c r="V61" i="4"/>
  <c r="U62" i="4"/>
  <c r="V62" i="4"/>
  <c r="U63" i="4"/>
  <c r="V63" i="4"/>
  <c r="U64" i="4"/>
  <c r="V64" i="4"/>
  <c r="U65" i="4"/>
  <c r="V65" i="4"/>
  <c r="U66" i="4"/>
  <c r="V66" i="4"/>
  <c r="U67" i="4"/>
  <c r="V67" i="4"/>
  <c r="U68" i="4"/>
  <c r="V68" i="4"/>
  <c r="U69" i="4"/>
  <c r="V69" i="4"/>
  <c r="U70" i="4"/>
  <c r="V70" i="4"/>
  <c r="U71" i="4"/>
  <c r="V71" i="4"/>
  <c r="U72" i="4"/>
  <c r="V72" i="4"/>
  <c r="U73" i="4"/>
  <c r="V73" i="4"/>
  <c r="U74" i="4"/>
  <c r="V74" i="4"/>
  <c r="U75" i="4"/>
  <c r="V75" i="4"/>
  <c r="U76" i="4"/>
  <c r="V76" i="4"/>
  <c r="U77" i="4"/>
  <c r="V77" i="4"/>
  <c r="U78" i="4"/>
  <c r="V78" i="4"/>
  <c r="U79" i="4"/>
  <c r="V79" i="4"/>
  <c r="U80" i="4"/>
  <c r="V80" i="4"/>
  <c r="U81" i="4"/>
  <c r="V81" i="4"/>
  <c r="U82" i="4"/>
  <c r="V82" i="4"/>
  <c r="U83" i="4"/>
  <c r="V83" i="4"/>
  <c r="U84" i="4"/>
  <c r="V84" i="4"/>
  <c r="U85" i="4"/>
  <c r="V85" i="4"/>
  <c r="U86" i="4"/>
  <c r="V86" i="4"/>
  <c r="U87" i="4"/>
  <c r="V87" i="4"/>
  <c r="U88" i="4"/>
  <c r="V88" i="4"/>
  <c r="U89" i="4"/>
  <c r="V89" i="4"/>
  <c r="U90" i="4"/>
  <c r="V90" i="4"/>
  <c r="U91" i="4"/>
  <c r="V91" i="4"/>
  <c r="U92" i="4"/>
  <c r="V92" i="4"/>
  <c r="U93" i="4"/>
  <c r="V93" i="4"/>
  <c r="U94" i="4"/>
  <c r="V94" i="4"/>
  <c r="U95" i="4"/>
  <c r="V95" i="4"/>
  <c r="U96" i="4"/>
  <c r="V96" i="4"/>
  <c r="U97" i="4"/>
  <c r="V97" i="4"/>
  <c r="U98" i="4"/>
  <c r="V98" i="4"/>
  <c r="U99" i="4"/>
  <c r="V99" i="4"/>
  <c r="U100" i="4"/>
  <c r="V100" i="4"/>
  <c r="U101" i="4"/>
  <c r="V101" i="4"/>
  <c r="U102" i="4"/>
  <c r="V102" i="4"/>
  <c r="U103" i="4"/>
  <c r="V103" i="4"/>
  <c r="U104" i="4"/>
  <c r="V104" i="4"/>
  <c r="U105" i="4"/>
  <c r="V105" i="4"/>
  <c r="U106" i="4"/>
  <c r="V106" i="4"/>
  <c r="U107" i="4"/>
  <c r="V107" i="4"/>
  <c r="U108" i="4"/>
  <c r="V108" i="4"/>
  <c r="U109" i="4"/>
  <c r="V109" i="4"/>
  <c r="U110" i="4"/>
  <c r="V110" i="4"/>
  <c r="U111" i="4"/>
  <c r="V111" i="4"/>
  <c r="U112" i="4"/>
  <c r="V112" i="4"/>
  <c r="U113" i="4"/>
  <c r="V113" i="4"/>
  <c r="U114" i="4"/>
  <c r="V114" i="4"/>
  <c r="U115" i="4"/>
  <c r="V115" i="4"/>
  <c r="U116" i="4"/>
  <c r="V116" i="4"/>
  <c r="U117" i="4"/>
  <c r="V117" i="4"/>
  <c r="U118" i="4"/>
  <c r="V118" i="4"/>
  <c r="U119" i="4"/>
  <c r="V119" i="4"/>
  <c r="U120" i="4"/>
  <c r="V120" i="4"/>
  <c r="U121" i="4"/>
  <c r="V121" i="4"/>
  <c r="U122" i="4"/>
  <c r="V122" i="4"/>
  <c r="U123" i="4"/>
  <c r="V123" i="4"/>
  <c r="U124" i="4"/>
  <c r="V124" i="4"/>
  <c r="U125" i="4"/>
  <c r="V125" i="4"/>
  <c r="U126" i="4"/>
  <c r="V126" i="4"/>
  <c r="U127" i="4"/>
  <c r="V127" i="4"/>
  <c r="U128" i="4"/>
  <c r="V128" i="4"/>
  <c r="U129" i="4"/>
  <c r="V129" i="4"/>
  <c r="U130" i="4"/>
  <c r="V130" i="4"/>
  <c r="U131" i="4"/>
  <c r="V131" i="4"/>
  <c r="U132" i="4"/>
  <c r="V132" i="4"/>
  <c r="U133" i="4"/>
  <c r="V133" i="4"/>
  <c r="U134" i="4"/>
  <c r="V134" i="4"/>
  <c r="U135" i="4"/>
  <c r="V135" i="4"/>
  <c r="U136" i="4"/>
  <c r="V136" i="4"/>
  <c r="U137" i="4"/>
  <c r="V137" i="4"/>
  <c r="U138" i="4"/>
  <c r="V138" i="4"/>
  <c r="U139" i="4"/>
  <c r="V139" i="4"/>
  <c r="U140" i="4"/>
  <c r="V140" i="4"/>
  <c r="U141" i="4"/>
  <c r="V141" i="4"/>
  <c r="U142" i="4"/>
  <c r="V142" i="4"/>
  <c r="U143" i="4"/>
  <c r="V143" i="4"/>
  <c r="U144" i="4"/>
  <c r="V144" i="4"/>
  <c r="U145" i="4"/>
  <c r="V145" i="4"/>
  <c r="U146" i="4"/>
  <c r="V146" i="4"/>
  <c r="U147" i="4"/>
  <c r="V147" i="4"/>
  <c r="U148" i="4"/>
  <c r="V148" i="4"/>
  <c r="U149" i="4"/>
  <c r="V149" i="4"/>
  <c r="U150" i="4"/>
  <c r="V150" i="4"/>
  <c r="U151" i="4"/>
  <c r="V151" i="4"/>
  <c r="U152" i="4"/>
  <c r="V152" i="4"/>
  <c r="U153" i="4"/>
  <c r="V153" i="4"/>
  <c r="U154" i="4"/>
  <c r="V154" i="4"/>
  <c r="U155" i="4"/>
  <c r="V155" i="4"/>
  <c r="U156" i="4"/>
  <c r="V156" i="4"/>
  <c r="U157" i="4"/>
  <c r="V157" i="4"/>
  <c r="U158" i="4"/>
  <c r="V158" i="4"/>
  <c r="U159" i="4"/>
  <c r="V159" i="4"/>
  <c r="U160" i="4"/>
  <c r="V160" i="4"/>
  <c r="U161" i="4"/>
  <c r="V161" i="4"/>
  <c r="U162" i="4"/>
  <c r="V162" i="4"/>
  <c r="U163" i="4"/>
  <c r="V163" i="4"/>
  <c r="U164" i="4"/>
  <c r="V164" i="4"/>
  <c r="U165" i="4"/>
  <c r="V165" i="4"/>
  <c r="U166" i="4"/>
  <c r="V166" i="4"/>
  <c r="U167" i="4"/>
  <c r="V167" i="4"/>
  <c r="U168" i="4"/>
  <c r="V168" i="4"/>
  <c r="U169" i="4"/>
  <c r="V169" i="4"/>
  <c r="U170" i="4"/>
  <c r="V170" i="4"/>
  <c r="U171" i="4"/>
  <c r="V171" i="4"/>
  <c r="U172" i="4"/>
  <c r="V172" i="4"/>
  <c r="U173" i="4"/>
  <c r="V173" i="4"/>
  <c r="U174" i="4"/>
  <c r="V174" i="4"/>
  <c r="U175" i="4"/>
  <c r="V175" i="4"/>
  <c r="U176" i="4"/>
  <c r="V176" i="4"/>
  <c r="U177" i="4"/>
  <c r="V177" i="4"/>
  <c r="U178" i="4"/>
  <c r="V178" i="4"/>
  <c r="U179" i="4"/>
  <c r="V179" i="4"/>
  <c r="U180" i="4"/>
  <c r="V180" i="4"/>
  <c r="U181" i="4"/>
  <c r="V181" i="4"/>
  <c r="U182" i="4"/>
  <c r="V182" i="4"/>
  <c r="U183" i="4"/>
  <c r="V183" i="4"/>
  <c r="U184" i="4"/>
  <c r="V184" i="4"/>
  <c r="U185" i="4"/>
  <c r="V185" i="4"/>
  <c r="U186" i="4"/>
  <c r="V186" i="4"/>
  <c r="U187" i="4"/>
  <c r="V187" i="4"/>
  <c r="U188" i="4"/>
  <c r="V188" i="4"/>
  <c r="U189" i="4"/>
  <c r="V189" i="4"/>
  <c r="U190" i="4"/>
  <c r="V190" i="4"/>
  <c r="U191" i="4"/>
  <c r="V191" i="4"/>
  <c r="U192" i="4"/>
  <c r="V192" i="4"/>
  <c r="U193" i="4"/>
  <c r="V193" i="4"/>
  <c r="U194" i="4"/>
  <c r="V194" i="4"/>
  <c r="U195" i="4"/>
  <c r="V195" i="4"/>
  <c r="U196" i="4"/>
  <c r="V196" i="4"/>
  <c r="U197" i="4"/>
  <c r="V197" i="4"/>
  <c r="U198" i="4"/>
  <c r="V198" i="4"/>
  <c r="U199" i="4"/>
  <c r="V199" i="4"/>
  <c r="U200" i="4"/>
  <c r="V200" i="4"/>
  <c r="U201" i="4"/>
  <c r="V201" i="4"/>
  <c r="U202" i="4"/>
  <c r="V202" i="4"/>
  <c r="U203" i="4"/>
  <c r="V203" i="4"/>
  <c r="U204" i="4"/>
  <c r="V204" i="4"/>
  <c r="U205" i="4"/>
  <c r="V205" i="4"/>
  <c r="U206" i="4"/>
  <c r="V206" i="4"/>
  <c r="U207" i="4"/>
  <c r="V207" i="4"/>
  <c r="U208" i="4"/>
  <c r="V208" i="4"/>
  <c r="U209" i="4"/>
  <c r="V209" i="4"/>
  <c r="U210" i="4"/>
  <c r="V210" i="4"/>
  <c r="U211" i="4"/>
  <c r="V211" i="4"/>
  <c r="U212" i="4"/>
  <c r="V212" i="4"/>
  <c r="U213" i="4"/>
  <c r="V213" i="4"/>
  <c r="U214" i="4"/>
  <c r="V214" i="4"/>
  <c r="U215" i="4"/>
  <c r="V215" i="4"/>
  <c r="U216" i="4"/>
  <c r="V216" i="4"/>
  <c r="U217" i="4"/>
  <c r="V217" i="4"/>
  <c r="U218" i="4"/>
  <c r="V218" i="4"/>
  <c r="U219" i="4"/>
  <c r="V219" i="4"/>
  <c r="U220" i="4"/>
  <c r="V220" i="4"/>
  <c r="U221" i="4"/>
  <c r="V221" i="4"/>
  <c r="U222" i="4"/>
  <c r="V222" i="4"/>
  <c r="U223" i="4"/>
  <c r="V223" i="4"/>
  <c r="U224" i="4"/>
  <c r="V224" i="4"/>
  <c r="U225" i="4"/>
  <c r="V225" i="4"/>
  <c r="U226" i="4"/>
  <c r="V226" i="4"/>
  <c r="U227" i="4"/>
  <c r="V227" i="4"/>
  <c r="U228" i="4"/>
  <c r="V228" i="4"/>
  <c r="U229" i="4"/>
  <c r="V229" i="4"/>
  <c r="U230" i="4"/>
  <c r="V230" i="4"/>
  <c r="U231" i="4"/>
  <c r="V231" i="4"/>
  <c r="U232" i="4"/>
  <c r="V232" i="4"/>
  <c r="U233" i="4"/>
  <c r="V233" i="4"/>
  <c r="U234" i="4"/>
  <c r="V234" i="4"/>
  <c r="U235" i="4"/>
  <c r="V235" i="4"/>
  <c r="U236" i="4"/>
  <c r="V236" i="4"/>
  <c r="U237" i="4"/>
  <c r="V237" i="4"/>
  <c r="U238" i="4"/>
  <c r="V238" i="4"/>
  <c r="U239" i="4"/>
  <c r="V239" i="4"/>
  <c r="U240" i="4"/>
  <c r="V240" i="4"/>
  <c r="U241" i="4"/>
  <c r="V241" i="4"/>
  <c r="U242" i="4"/>
  <c r="V242" i="4"/>
  <c r="U243" i="4"/>
  <c r="V243" i="4"/>
  <c r="U244" i="4"/>
  <c r="V244" i="4"/>
  <c r="U245" i="4"/>
  <c r="V245" i="4"/>
  <c r="U246" i="4"/>
  <c r="V246" i="4"/>
  <c r="U247" i="4"/>
  <c r="V247" i="4"/>
  <c r="U248" i="4"/>
  <c r="V248" i="4"/>
  <c r="U249" i="4"/>
  <c r="V249" i="4"/>
  <c r="U250" i="4"/>
  <c r="V250" i="4"/>
  <c r="U251" i="4"/>
  <c r="V251" i="4"/>
  <c r="U252" i="4"/>
  <c r="V252" i="4"/>
  <c r="U253" i="4"/>
  <c r="V253" i="4"/>
  <c r="U254" i="4"/>
  <c r="V254" i="4"/>
  <c r="U255" i="4"/>
  <c r="V255" i="4"/>
  <c r="U256" i="4"/>
  <c r="V256" i="4"/>
  <c r="U257" i="4"/>
  <c r="V257" i="4"/>
  <c r="U258" i="4"/>
  <c r="V258" i="4"/>
  <c r="U259" i="4"/>
  <c r="V259" i="4"/>
  <c r="U260" i="4"/>
  <c r="V260" i="4"/>
  <c r="U261" i="4"/>
  <c r="V261" i="4"/>
  <c r="U262" i="4"/>
  <c r="V262" i="4"/>
  <c r="U263" i="4"/>
  <c r="V263" i="4"/>
  <c r="U264" i="4"/>
  <c r="V264" i="4"/>
  <c r="U265" i="4"/>
  <c r="V265" i="4"/>
  <c r="U266" i="4"/>
  <c r="V266" i="4"/>
  <c r="U267" i="4"/>
  <c r="V267" i="4"/>
  <c r="U268" i="4"/>
  <c r="V268" i="4"/>
  <c r="U269" i="4"/>
  <c r="V269" i="4"/>
  <c r="U270" i="4"/>
  <c r="V270" i="4"/>
  <c r="U271" i="4"/>
  <c r="V271" i="4"/>
  <c r="U272" i="4"/>
  <c r="V272" i="4"/>
  <c r="U273" i="4"/>
  <c r="V273" i="4"/>
  <c r="U274" i="4"/>
  <c r="V274" i="4"/>
  <c r="U275" i="4"/>
  <c r="V275" i="4"/>
  <c r="U276" i="4"/>
  <c r="V276" i="4"/>
  <c r="U277" i="4"/>
  <c r="V277" i="4"/>
  <c r="U278" i="4"/>
  <c r="V278" i="4"/>
  <c r="U279" i="4"/>
  <c r="V279" i="4"/>
  <c r="U280" i="4"/>
  <c r="V280" i="4"/>
  <c r="U281" i="4"/>
  <c r="V281" i="4"/>
  <c r="U282" i="4"/>
  <c r="V282" i="4"/>
  <c r="U283" i="4"/>
  <c r="V283" i="4"/>
  <c r="U284" i="4"/>
  <c r="V284" i="4"/>
  <c r="U285" i="4"/>
  <c r="V285" i="4"/>
  <c r="U286" i="4"/>
  <c r="V286" i="4"/>
  <c r="U287" i="4"/>
  <c r="V287" i="4"/>
  <c r="U288" i="4"/>
  <c r="V288" i="4"/>
  <c r="U289" i="4"/>
  <c r="V289" i="4"/>
  <c r="U290" i="4"/>
  <c r="V290" i="4"/>
  <c r="U291" i="4"/>
  <c r="V291" i="4"/>
  <c r="U292" i="4"/>
  <c r="V292" i="4"/>
  <c r="U293" i="4"/>
  <c r="V293" i="4"/>
  <c r="U294" i="4"/>
  <c r="V294" i="4"/>
  <c r="U295" i="4"/>
  <c r="V295" i="4"/>
  <c r="U296" i="4"/>
  <c r="V296" i="4"/>
  <c r="U297" i="4"/>
  <c r="V297" i="4"/>
  <c r="U298" i="4"/>
  <c r="V298" i="4"/>
  <c r="U299" i="4"/>
  <c r="V299" i="4"/>
  <c r="U300" i="4"/>
  <c r="V300" i="4"/>
  <c r="U301" i="4"/>
  <c r="V301" i="4"/>
  <c r="U302" i="4"/>
  <c r="V302" i="4"/>
  <c r="U303" i="4"/>
  <c r="V303" i="4"/>
  <c r="U304" i="4"/>
  <c r="V304" i="4"/>
  <c r="U305" i="4"/>
  <c r="V305" i="4"/>
  <c r="U306" i="4"/>
  <c r="V306" i="4"/>
  <c r="U307" i="4"/>
  <c r="V307" i="4"/>
  <c r="U308" i="4"/>
  <c r="V308" i="4"/>
  <c r="U309" i="4"/>
  <c r="V309" i="4"/>
  <c r="U310" i="4"/>
  <c r="V310" i="4"/>
  <c r="U311" i="4"/>
  <c r="V311" i="4"/>
  <c r="U312" i="4"/>
  <c r="V312" i="4"/>
  <c r="U313" i="4"/>
  <c r="V313" i="4"/>
  <c r="U314" i="4"/>
  <c r="V314" i="4"/>
  <c r="U315" i="4"/>
  <c r="V315" i="4"/>
  <c r="U316" i="4"/>
  <c r="V316" i="4"/>
  <c r="U317" i="4"/>
  <c r="V317" i="4"/>
  <c r="U318" i="4"/>
  <c r="V318" i="4"/>
  <c r="U319" i="4"/>
  <c r="V319" i="4"/>
  <c r="U320" i="4"/>
  <c r="V320" i="4"/>
  <c r="U321" i="4"/>
  <c r="V321" i="4"/>
  <c r="U322" i="4"/>
  <c r="V322" i="4"/>
  <c r="U323" i="4"/>
  <c r="V323" i="4"/>
  <c r="U324" i="4"/>
  <c r="V324" i="4"/>
  <c r="U325" i="4"/>
  <c r="V325" i="4"/>
  <c r="U326" i="4"/>
  <c r="V326" i="4"/>
  <c r="U327" i="4"/>
  <c r="V327" i="4"/>
  <c r="U328" i="4"/>
  <c r="V328" i="4"/>
  <c r="U329" i="4"/>
  <c r="V329" i="4"/>
  <c r="U330" i="4"/>
  <c r="V330" i="4"/>
  <c r="U331" i="4"/>
  <c r="V331" i="4"/>
  <c r="U332" i="4"/>
  <c r="V332" i="4"/>
  <c r="U333" i="4"/>
  <c r="V333" i="4"/>
  <c r="U334" i="4"/>
  <c r="V334" i="4"/>
  <c r="U335" i="4"/>
  <c r="V335" i="4"/>
  <c r="U336" i="4"/>
  <c r="V336" i="4"/>
  <c r="U337" i="4"/>
  <c r="V337" i="4"/>
  <c r="U338" i="4"/>
  <c r="V338" i="4"/>
  <c r="U339" i="4"/>
  <c r="V339" i="4"/>
  <c r="U340" i="4"/>
  <c r="V340" i="4"/>
  <c r="U341" i="4"/>
  <c r="V341" i="4"/>
  <c r="U342" i="4"/>
  <c r="V342" i="4"/>
  <c r="U343" i="4"/>
  <c r="V343" i="4"/>
  <c r="U344" i="4"/>
  <c r="V344" i="4"/>
  <c r="U345" i="4"/>
  <c r="V345" i="4"/>
  <c r="U346" i="4"/>
  <c r="V346" i="4"/>
  <c r="U347" i="4"/>
  <c r="V347" i="4"/>
  <c r="U348" i="4"/>
  <c r="V348" i="4"/>
  <c r="U349" i="4"/>
  <c r="V349" i="4"/>
  <c r="U350" i="4"/>
  <c r="V350" i="4"/>
  <c r="U351" i="4"/>
  <c r="V351" i="4"/>
  <c r="U352" i="4"/>
  <c r="V352" i="4"/>
  <c r="U353" i="4"/>
  <c r="V353" i="4"/>
  <c r="U354" i="4"/>
  <c r="V354" i="4"/>
  <c r="U355" i="4"/>
  <c r="V355" i="4"/>
  <c r="U356" i="4"/>
  <c r="V356" i="4"/>
  <c r="U357" i="4"/>
  <c r="V357" i="4"/>
  <c r="U358" i="4"/>
  <c r="V358" i="4"/>
  <c r="U359" i="4"/>
  <c r="V359" i="4"/>
  <c r="U360" i="4"/>
  <c r="V360" i="4"/>
  <c r="U361" i="4"/>
  <c r="V361" i="4"/>
  <c r="U362" i="4"/>
  <c r="V362" i="4"/>
  <c r="U363" i="4"/>
  <c r="V363" i="4"/>
  <c r="U364" i="4"/>
  <c r="V364" i="4"/>
  <c r="U365" i="4"/>
  <c r="V365" i="4"/>
  <c r="U366" i="4"/>
  <c r="V366" i="4"/>
  <c r="U367" i="4"/>
  <c r="V367" i="4"/>
  <c r="U368" i="4"/>
  <c r="V368" i="4"/>
  <c r="U369" i="4"/>
  <c r="V369" i="4"/>
  <c r="U370" i="4"/>
  <c r="V370" i="4"/>
  <c r="U371" i="4"/>
  <c r="V371" i="4"/>
  <c r="U372" i="4"/>
  <c r="V372" i="4"/>
  <c r="U373" i="4"/>
  <c r="V373" i="4"/>
  <c r="U374" i="4"/>
  <c r="V374" i="4"/>
  <c r="U375" i="4"/>
  <c r="V375" i="4"/>
  <c r="U376" i="4"/>
  <c r="V376" i="4"/>
  <c r="U377" i="4"/>
  <c r="V377" i="4"/>
  <c r="U378" i="4"/>
  <c r="V378" i="4"/>
  <c r="U379" i="4"/>
  <c r="V379" i="4"/>
  <c r="U380" i="4"/>
  <c r="V380" i="4"/>
  <c r="U381" i="4"/>
  <c r="V381" i="4"/>
  <c r="U382" i="4"/>
  <c r="V382" i="4"/>
  <c r="U383" i="4"/>
  <c r="V383" i="4"/>
  <c r="U384" i="4"/>
  <c r="V384" i="4"/>
  <c r="U385" i="4"/>
  <c r="V385" i="4"/>
  <c r="U386" i="4"/>
  <c r="V386" i="4"/>
  <c r="U387" i="4"/>
  <c r="V387" i="4"/>
  <c r="U388" i="4"/>
  <c r="V388" i="4"/>
  <c r="U389" i="4"/>
  <c r="V389" i="4"/>
  <c r="U390" i="4"/>
  <c r="V390" i="4"/>
  <c r="U391" i="4"/>
  <c r="V391" i="4"/>
  <c r="U392" i="4"/>
  <c r="V392" i="4"/>
  <c r="U393" i="4"/>
  <c r="V393" i="4"/>
  <c r="U394" i="4"/>
  <c r="V394" i="4"/>
  <c r="U395" i="4"/>
  <c r="V395" i="4"/>
  <c r="U396" i="4"/>
  <c r="V396" i="4"/>
  <c r="U397" i="4"/>
  <c r="V397" i="4"/>
  <c r="U398" i="4"/>
  <c r="V398" i="4"/>
  <c r="U399" i="4"/>
  <c r="V399" i="4"/>
  <c r="U400" i="4"/>
  <c r="V400" i="4"/>
  <c r="U401" i="4"/>
  <c r="V401" i="4"/>
  <c r="U402" i="4"/>
  <c r="V402" i="4"/>
  <c r="U403" i="4"/>
  <c r="V403" i="4"/>
  <c r="U404" i="4"/>
  <c r="V404" i="4"/>
  <c r="U405" i="4"/>
  <c r="V405" i="4"/>
  <c r="U406" i="4"/>
  <c r="V406" i="4"/>
  <c r="U407" i="4"/>
  <c r="V407" i="4"/>
  <c r="U408" i="4"/>
  <c r="V408" i="4"/>
  <c r="U409" i="4"/>
  <c r="V409" i="4"/>
  <c r="U410" i="4"/>
  <c r="V410" i="4"/>
  <c r="U411" i="4"/>
  <c r="V411" i="4"/>
  <c r="U412" i="4"/>
  <c r="V412" i="4"/>
  <c r="U413" i="4"/>
  <c r="V413" i="4"/>
  <c r="U414" i="4"/>
  <c r="V414" i="4"/>
  <c r="U415" i="4"/>
  <c r="V415" i="4"/>
  <c r="U416" i="4"/>
  <c r="V416" i="4"/>
  <c r="U417" i="4"/>
  <c r="V417" i="4"/>
  <c r="U418" i="4"/>
  <c r="V418" i="4"/>
  <c r="U419" i="4"/>
  <c r="V419" i="4"/>
  <c r="U420" i="4"/>
  <c r="V420" i="4"/>
  <c r="U421" i="4"/>
  <c r="V421" i="4"/>
  <c r="U422" i="4"/>
  <c r="V422" i="4"/>
  <c r="U423" i="4"/>
  <c r="V423" i="4"/>
  <c r="U424" i="4"/>
  <c r="V424" i="4"/>
  <c r="U425" i="4"/>
  <c r="V425" i="4"/>
  <c r="U426" i="4"/>
  <c r="V426" i="4"/>
  <c r="U427" i="4"/>
  <c r="V427" i="4"/>
  <c r="U428" i="4"/>
  <c r="V428" i="4"/>
  <c r="U429" i="4"/>
  <c r="V429" i="4"/>
  <c r="U430" i="4"/>
  <c r="V430" i="4"/>
  <c r="U431" i="4"/>
  <c r="V431" i="4"/>
  <c r="U432" i="4"/>
  <c r="V432" i="4"/>
  <c r="U433" i="4"/>
  <c r="V433" i="4"/>
  <c r="U434" i="4"/>
  <c r="V434" i="4"/>
  <c r="U435" i="4"/>
  <c r="V435" i="4"/>
  <c r="U436" i="4"/>
  <c r="V436" i="4"/>
  <c r="U437" i="4"/>
  <c r="V437" i="4"/>
  <c r="U438" i="4"/>
  <c r="V438" i="4"/>
  <c r="U439" i="4"/>
  <c r="V439" i="4"/>
  <c r="U440" i="4"/>
  <c r="V440" i="4"/>
  <c r="U441" i="4"/>
  <c r="V441" i="4"/>
  <c r="U442" i="4"/>
  <c r="V442" i="4"/>
  <c r="U443" i="4"/>
  <c r="V443" i="4"/>
  <c r="U444" i="4"/>
  <c r="V444" i="4"/>
  <c r="U445" i="4"/>
  <c r="V445" i="4"/>
  <c r="U446" i="4"/>
  <c r="V446" i="4"/>
  <c r="U447" i="4"/>
  <c r="V447" i="4"/>
  <c r="U448" i="4"/>
  <c r="V448" i="4"/>
  <c r="U449" i="4"/>
  <c r="V449" i="4"/>
  <c r="U450" i="4"/>
  <c r="V450" i="4"/>
  <c r="U451" i="4"/>
  <c r="V451" i="4"/>
  <c r="U452" i="4"/>
  <c r="V452" i="4"/>
  <c r="U453" i="4"/>
  <c r="V453" i="4"/>
  <c r="U454" i="4"/>
  <c r="V454" i="4"/>
  <c r="U455" i="4"/>
  <c r="V455" i="4"/>
  <c r="U456" i="4"/>
  <c r="V456" i="4"/>
  <c r="U457" i="4"/>
  <c r="V457" i="4"/>
  <c r="U458" i="4"/>
  <c r="V458" i="4"/>
  <c r="U459" i="4"/>
  <c r="V459" i="4"/>
  <c r="U460" i="4"/>
  <c r="V460" i="4"/>
  <c r="U461" i="4"/>
  <c r="V461" i="4"/>
  <c r="U462" i="4"/>
  <c r="V462" i="4"/>
  <c r="U463" i="4"/>
  <c r="V463" i="4"/>
  <c r="U464" i="4"/>
  <c r="V464" i="4"/>
  <c r="U465" i="4"/>
  <c r="V465" i="4"/>
  <c r="U466" i="4"/>
  <c r="V466" i="4"/>
  <c r="U467" i="4"/>
  <c r="V467" i="4"/>
  <c r="U468" i="4"/>
  <c r="V468" i="4"/>
  <c r="U469" i="4"/>
  <c r="V469" i="4"/>
  <c r="U470" i="4"/>
  <c r="V470" i="4"/>
  <c r="U471" i="4"/>
  <c r="V471" i="4"/>
  <c r="U472" i="4"/>
  <c r="V472" i="4"/>
  <c r="U473" i="4"/>
  <c r="V473" i="4"/>
  <c r="U474" i="4"/>
  <c r="V474" i="4"/>
  <c r="U475" i="4"/>
  <c r="V475" i="4"/>
  <c r="U476" i="4"/>
  <c r="V476" i="4"/>
  <c r="U477" i="4"/>
  <c r="V477" i="4"/>
  <c r="U478" i="4"/>
  <c r="V478" i="4"/>
  <c r="U479" i="4"/>
  <c r="V479" i="4"/>
  <c r="U480" i="4"/>
  <c r="V480" i="4"/>
  <c r="U481" i="4"/>
  <c r="V481" i="4"/>
  <c r="U482" i="4"/>
  <c r="V482" i="4"/>
  <c r="U483" i="4"/>
  <c r="V483" i="4"/>
  <c r="U484" i="4"/>
  <c r="V484" i="4"/>
  <c r="U485" i="4"/>
  <c r="V485" i="4"/>
  <c r="U486" i="4"/>
  <c r="V486" i="4"/>
  <c r="U487" i="4"/>
  <c r="V487" i="4"/>
  <c r="U488" i="4"/>
  <c r="V488" i="4"/>
  <c r="U489" i="4"/>
  <c r="V489" i="4"/>
  <c r="U490" i="4"/>
  <c r="V490" i="4"/>
  <c r="U491" i="4"/>
  <c r="V491" i="4"/>
  <c r="U492" i="4"/>
  <c r="V492" i="4"/>
  <c r="U493" i="4"/>
  <c r="V493" i="4"/>
  <c r="U494" i="4"/>
  <c r="V494" i="4"/>
  <c r="U495" i="4"/>
  <c r="V495" i="4"/>
  <c r="U496" i="4"/>
  <c r="V496" i="4"/>
  <c r="U497" i="4"/>
  <c r="V497" i="4"/>
  <c r="U498" i="4"/>
  <c r="V498" i="4"/>
  <c r="U499" i="4"/>
  <c r="V499" i="4"/>
  <c r="U500" i="4"/>
  <c r="V500" i="4"/>
  <c r="U501" i="4"/>
  <c r="V501" i="4"/>
  <c r="U502" i="4"/>
  <c r="V502" i="4"/>
  <c r="U503" i="4"/>
  <c r="V503" i="4"/>
  <c r="U504" i="4"/>
  <c r="V504" i="4"/>
  <c r="U505" i="4"/>
  <c r="V505" i="4"/>
  <c r="U506" i="4"/>
  <c r="V506" i="4"/>
  <c r="U507" i="4"/>
  <c r="V507" i="4"/>
  <c r="U508" i="4"/>
  <c r="V508" i="4"/>
  <c r="U509" i="4"/>
  <c r="V509" i="4"/>
  <c r="U510" i="4"/>
  <c r="V510" i="4"/>
  <c r="U511" i="4"/>
  <c r="V511" i="4"/>
  <c r="U512" i="4"/>
  <c r="V512" i="4"/>
  <c r="U513" i="4"/>
  <c r="V513" i="4"/>
  <c r="U514" i="4"/>
  <c r="V514" i="4"/>
  <c r="U515" i="4"/>
  <c r="V515" i="4"/>
  <c r="U516" i="4"/>
  <c r="V516" i="4"/>
  <c r="U517" i="4"/>
  <c r="V517" i="4"/>
  <c r="U518" i="4"/>
  <c r="V518" i="4"/>
  <c r="U519" i="4"/>
  <c r="V519" i="4"/>
  <c r="U520" i="4"/>
  <c r="V520" i="4"/>
  <c r="U521" i="4"/>
  <c r="V521" i="4"/>
  <c r="U522" i="4"/>
  <c r="V522" i="4"/>
  <c r="U523" i="4"/>
  <c r="V523" i="4"/>
  <c r="U524" i="4"/>
  <c r="V524" i="4"/>
  <c r="U525" i="4"/>
  <c r="V525" i="4"/>
  <c r="U526" i="4"/>
  <c r="V526" i="4"/>
  <c r="U527" i="4"/>
  <c r="V527" i="4"/>
  <c r="U528" i="4"/>
  <c r="V528" i="4"/>
  <c r="U529" i="4"/>
  <c r="V529" i="4"/>
  <c r="U530" i="4"/>
  <c r="V530" i="4"/>
  <c r="U531" i="4"/>
  <c r="V531" i="4"/>
  <c r="U532" i="4"/>
  <c r="V532" i="4"/>
  <c r="U533" i="4"/>
  <c r="V533" i="4"/>
  <c r="U534" i="4"/>
  <c r="V534" i="4"/>
  <c r="U535" i="4"/>
  <c r="V535" i="4"/>
  <c r="U536" i="4"/>
  <c r="V536" i="4"/>
  <c r="U537" i="4"/>
  <c r="V537" i="4"/>
  <c r="U538" i="4"/>
  <c r="V538" i="4"/>
  <c r="U539" i="4"/>
  <c r="V539" i="4"/>
  <c r="U540" i="4"/>
  <c r="V540" i="4"/>
  <c r="U541" i="4"/>
  <c r="V541" i="4"/>
  <c r="U542" i="4"/>
  <c r="V542" i="4"/>
  <c r="U543" i="4"/>
  <c r="V543" i="4"/>
  <c r="U544" i="4"/>
  <c r="V544" i="4"/>
  <c r="U545" i="4"/>
  <c r="V545" i="4"/>
  <c r="U546" i="4"/>
  <c r="V546" i="4"/>
  <c r="U547" i="4"/>
  <c r="V547" i="4"/>
  <c r="U548" i="4"/>
  <c r="V548" i="4"/>
  <c r="U549" i="4"/>
  <c r="V549" i="4"/>
  <c r="U550" i="4"/>
  <c r="V550" i="4"/>
  <c r="U551" i="4"/>
  <c r="V551" i="4"/>
  <c r="U552" i="4"/>
  <c r="V552" i="4"/>
  <c r="U553" i="4"/>
  <c r="V553" i="4"/>
  <c r="U554" i="4"/>
  <c r="V554" i="4"/>
  <c r="U555" i="4"/>
  <c r="V555" i="4"/>
  <c r="U556" i="4"/>
  <c r="V556" i="4"/>
  <c r="U557" i="4"/>
  <c r="V557" i="4"/>
  <c r="U558" i="4"/>
  <c r="V558" i="4"/>
  <c r="U559" i="4"/>
  <c r="V559" i="4"/>
  <c r="U560" i="4"/>
  <c r="V560" i="4"/>
  <c r="U561" i="4"/>
  <c r="V561" i="4"/>
  <c r="U562" i="4"/>
  <c r="V562" i="4"/>
  <c r="U563" i="4"/>
  <c r="V563" i="4"/>
  <c r="U564" i="4"/>
  <c r="V564" i="4"/>
  <c r="U565" i="4"/>
  <c r="V565" i="4"/>
  <c r="U566" i="4"/>
  <c r="V566" i="4"/>
  <c r="U567" i="4"/>
  <c r="V567" i="4"/>
  <c r="U568" i="4"/>
  <c r="V568" i="4"/>
  <c r="U569" i="4"/>
  <c r="V569" i="4"/>
  <c r="U570" i="4"/>
  <c r="V570" i="4"/>
  <c r="U571" i="4"/>
  <c r="V571" i="4"/>
  <c r="U572" i="4"/>
  <c r="V572" i="4"/>
  <c r="U573" i="4"/>
  <c r="V573" i="4"/>
  <c r="U574" i="4"/>
  <c r="V574" i="4"/>
  <c r="U575" i="4"/>
  <c r="V575" i="4"/>
  <c r="U576" i="4"/>
  <c r="V576" i="4"/>
  <c r="U577" i="4"/>
  <c r="V577" i="4"/>
  <c r="U578" i="4"/>
  <c r="V578" i="4"/>
  <c r="U579" i="4"/>
  <c r="V579" i="4"/>
  <c r="U580" i="4"/>
  <c r="V580" i="4"/>
  <c r="U581" i="4"/>
  <c r="V581" i="4"/>
  <c r="U582" i="4"/>
  <c r="V582" i="4"/>
  <c r="U583" i="4"/>
  <c r="V583" i="4"/>
  <c r="U584" i="4"/>
  <c r="V584" i="4"/>
  <c r="U585" i="4"/>
  <c r="V585" i="4"/>
  <c r="U586" i="4"/>
  <c r="V586" i="4"/>
  <c r="U587" i="4"/>
  <c r="V587" i="4"/>
  <c r="U588" i="4"/>
  <c r="V588" i="4"/>
  <c r="U589" i="4"/>
  <c r="V589" i="4"/>
  <c r="U590" i="4"/>
  <c r="V590" i="4"/>
  <c r="U591" i="4"/>
  <c r="V591" i="4"/>
  <c r="U592" i="4"/>
  <c r="V592" i="4"/>
  <c r="U593" i="4"/>
  <c r="V593" i="4"/>
  <c r="U594" i="4"/>
  <c r="V594" i="4"/>
  <c r="U595" i="4"/>
  <c r="V595" i="4"/>
  <c r="U596" i="4"/>
  <c r="V596" i="4"/>
  <c r="U597" i="4"/>
  <c r="V597" i="4"/>
  <c r="U598" i="4"/>
  <c r="V598" i="4"/>
  <c r="U599" i="4"/>
  <c r="V599" i="4"/>
  <c r="U600" i="4"/>
  <c r="V600" i="4"/>
  <c r="U601" i="4"/>
  <c r="V601" i="4"/>
  <c r="U602" i="4"/>
  <c r="V602" i="4"/>
  <c r="U603" i="4"/>
  <c r="V603" i="4"/>
  <c r="U604" i="4"/>
  <c r="V604" i="4"/>
  <c r="U605" i="4"/>
  <c r="V605" i="4"/>
  <c r="U606" i="4"/>
  <c r="V606" i="4"/>
  <c r="U607" i="4"/>
  <c r="V607" i="4"/>
  <c r="U608" i="4"/>
  <c r="V608" i="4"/>
  <c r="U609" i="4"/>
  <c r="V609" i="4"/>
  <c r="U610" i="4"/>
  <c r="V610" i="4"/>
  <c r="U611" i="4"/>
  <c r="V611" i="4"/>
  <c r="U612" i="4"/>
  <c r="V612" i="4"/>
  <c r="U613" i="4"/>
  <c r="V613" i="4"/>
  <c r="U614" i="4"/>
  <c r="V614" i="4"/>
  <c r="U615" i="4"/>
  <c r="V615" i="4"/>
  <c r="U616" i="4"/>
  <c r="V616" i="4"/>
  <c r="U617" i="4"/>
  <c r="V617" i="4"/>
  <c r="U618" i="4"/>
  <c r="V618" i="4"/>
  <c r="U619" i="4"/>
  <c r="V619" i="4"/>
  <c r="U620" i="4"/>
  <c r="V620" i="4"/>
  <c r="U621" i="4"/>
  <c r="V621" i="4"/>
  <c r="U622" i="4"/>
  <c r="V622" i="4"/>
  <c r="U623" i="4"/>
  <c r="V623" i="4"/>
  <c r="U624" i="4"/>
  <c r="V624" i="4"/>
  <c r="U625" i="4"/>
  <c r="V625" i="4"/>
  <c r="U626" i="4"/>
  <c r="V626" i="4"/>
  <c r="U627" i="4"/>
  <c r="V627" i="4"/>
  <c r="U628" i="4"/>
  <c r="V628" i="4"/>
  <c r="U629" i="4"/>
  <c r="V629" i="4"/>
  <c r="U630" i="4"/>
  <c r="V630" i="4"/>
  <c r="U631" i="4"/>
  <c r="V631" i="4"/>
  <c r="U632" i="4"/>
  <c r="V632" i="4"/>
  <c r="U633" i="4"/>
  <c r="V633" i="4"/>
  <c r="U634" i="4"/>
  <c r="V634" i="4"/>
  <c r="U635" i="4"/>
  <c r="V635" i="4"/>
  <c r="U636" i="4"/>
  <c r="V636" i="4"/>
  <c r="U637" i="4"/>
  <c r="V637" i="4"/>
  <c r="U638" i="4"/>
  <c r="V638" i="4"/>
  <c r="U639" i="4"/>
  <c r="V639" i="4"/>
  <c r="U640" i="4"/>
  <c r="V640" i="4"/>
  <c r="U641" i="4"/>
  <c r="V641" i="4"/>
  <c r="U642" i="4"/>
  <c r="V642" i="4"/>
  <c r="U643" i="4"/>
  <c r="V643" i="4"/>
  <c r="U644" i="4"/>
  <c r="V644" i="4"/>
  <c r="U645" i="4"/>
  <c r="V645" i="4"/>
  <c r="U646" i="4"/>
  <c r="V646" i="4"/>
  <c r="U647" i="4"/>
  <c r="V647" i="4"/>
  <c r="U648" i="4"/>
  <c r="V648" i="4"/>
  <c r="U649" i="4"/>
  <c r="V649" i="4"/>
  <c r="U650" i="4"/>
  <c r="V650" i="4"/>
  <c r="U651" i="4"/>
  <c r="V651" i="4"/>
  <c r="U652" i="4"/>
  <c r="V652" i="4"/>
  <c r="U653" i="4"/>
  <c r="V653" i="4"/>
  <c r="U654" i="4"/>
  <c r="V654" i="4"/>
  <c r="U655" i="4"/>
  <c r="V655" i="4"/>
  <c r="U656" i="4"/>
  <c r="V656" i="4"/>
  <c r="U657" i="4"/>
  <c r="V657" i="4"/>
  <c r="U658" i="4"/>
  <c r="V658" i="4"/>
  <c r="U659" i="4"/>
  <c r="V659" i="4"/>
  <c r="U660" i="4"/>
  <c r="V660" i="4"/>
  <c r="U661" i="4"/>
  <c r="V661" i="4"/>
  <c r="U662" i="4"/>
  <c r="V662" i="4"/>
  <c r="U663" i="4"/>
  <c r="V663" i="4"/>
  <c r="U664" i="4"/>
  <c r="V664" i="4"/>
  <c r="U665" i="4"/>
  <c r="V665" i="4"/>
  <c r="U666" i="4"/>
  <c r="V666" i="4"/>
  <c r="U667" i="4"/>
  <c r="V667" i="4"/>
  <c r="U668" i="4"/>
  <c r="V668" i="4"/>
  <c r="U669" i="4"/>
  <c r="V669" i="4"/>
  <c r="U670" i="4"/>
  <c r="V670" i="4"/>
  <c r="U671" i="4"/>
  <c r="V671" i="4"/>
  <c r="U672" i="4"/>
  <c r="V672" i="4"/>
  <c r="U673" i="4"/>
  <c r="V673" i="4"/>
  <c r="U674" i="4"/>
  <c r="V674" i="4"/>
  <c r="U675" i="4"/>
  <c r="V675" i="4"/>
  <c r="U676" i="4"/>
  <c r="V676" i="4"/>
  <c r="U677" i="4"/>
  <c r="V677" i="4"/>
  <c r="U678" i="4"/>
  <c r="V678" i="4"/>
  <c r="U679" i="4"/>
  <c r="V679" i="4"/>
  <c r="U680" i="4"/>
  <c r="V680" i="4"/>
  <c r="U681" i="4"/>
  <c r="V681" i="4"/>
  <c r="U682" i="4"/>
  <c r="V682" i="4"/>
  <c r="U683" i="4"/>
  <c r="V683" i="4"/>
  <c r="U684" i="4"/>
  <c r="V684" i="4"/>
  <c r="U685" i="4"/>
  <c r="V685" i="4"/>
  <c r="U686" i="4"/>
  <c r="V686" i="4"/>
  <c r="U687" i="4"/>
  <c r="V687" i="4"/>
  <c r="U688" i="4"/>
  <c r="V688" i="4"/>
  <c r="U689" i="4"/>
  <c r="V689" i="4"/>
  <c r="U690" i="4"/>
  <c r="V690" i="4"/>
  <c r="U691" i="4"/>
  <c r="V691" i="4"/>
  <c r="U692" i="4"/>
  <c r="V692" i="4"/>
  <c r="U693" i="4"/>
  <c r="V693" i="4"/>
  <c r="U694" i="4"/>
  <c r="V694" i="4"/>
  <c r="U695" i="4"/>
  <c r="V695" i="4"/>
  <c r="U696" i="4"/>
  <c r="V696" i="4"/>
  <c r="U697" i="4"/>
  <c r="V697" i="4"/>
  <c r="U698" i="4"/>
  <c r="V698" i="4"/>
  <c r="U699" i="4"/>
  <c r="V699" i="4"/>
  <c r="U700" i="4"/>
  <c r="V700" i="4"/>
  <c r="U701" i="4"/>
  <c r="V701" i="4"/>
  <c r="U702" i="4"/>
  <c r="V702" i="4"/>
  <c r="U703" i="4"/>
  <c r="V703" i="4"/>
  <c r="U704" i="4"/>
  <c r="V704" i="4"/>
  <c r="U705" i="4"/>
  <c r="V705" i="4"/>
  <c r="U706" i="4"/>
  <c r="V706" i="4"/>
  <c r="U707" i="4"/>
  <c r="V707" i="4"/>
  <c r="U708" i="4"/>
  <c r="V708" i="4"/>
  <c r="U709" i="4"/>
  <c r="V709" i="4"/>
  <c r="U710" i="4"/>
  <c r="V710" i="4"/>
  <c r="U711" i="4"/>
  <c r="V711" i="4"/>
  <c r="U712" i="4"/>
  <c r="V712" i="4"/>
  <c r="U713" i="4"/>
  <c r="V713" i="4"/>
  <c r="U714" i="4"/>
  <c r="V714" i="4"/>
  <c r="U715" i="4"/>
  <c r="V715" i="4"/>
  <c r="U716" i="4"/>
  <c r="V716" i="4"/>
  <c r="U717" i="4"/>
  <c r="V717" i="4"/>
  <c r="U718" i="4"/>
  <c r="V718" i="4"/>
  <c r="U719" i="4"/>
  <c r="V719" i="4"/>
  <c r="U720" i="4"/>
  <c r="V720" i="4"/>
  <c r="U721" i="4"/>
  <c r="V721" i="4"/>
  <c r="U722" i="4"/>
  <c r="V722" i="4"/>
  <c r="U723" i="4"/>
  <c r="V723" i="4"/>
  <c r="U724" i="4"/>
  <c r="V724" i="4"/>
  <c r="U725" i="4"/>
  <c r="V725" i="4"/>
  <c r="U726" i="4"/>
  <c r="V726" i="4"/>
  <c r="U727" i="4"/>
  <c r="V727" i="4"/>
  <c r="U728" i="4"/>
  <c r="V728" i="4"/>
  <c r="U729" i="4"/>
  <c r="V729" i="4"/>
  <c r="U730" i="4"/>
  <c r="V730" i="4"/>
  <c r="U731" i="4"/>
  <c r="V731" i="4"/>
  <c r="U732" i="4"/>
  <c r="V732" i="4"/>
  <c r="U733" i="4"/>
  <c r="V733" i="4"/>
  <c r="U734" i="4"/>
  <c r="V734" i="4"/>
  <c r="U735" i="4"/>
  <c r="V735" i="4"/>
  <c r="U736" i="4"/>
  <c r="V736" i="4"/>
  <c r="U737" i="4"/>
  <c r="V737" i="4"/>
  <c r="U738" i="4"/>
  <c r="V738" i="4"/>
  <c r="U739" i="4"/>
  <c r="V739" i="4"/>
  <c r="U740" i="4"/>
  <c r="V740" i="4"/>
  <c r="U741" i="4"/>
  <c r="V741" i="4"/>
  <c r="U742" i="4"/>
  <c r="V742" i="4"/>
  <c r="U743" i="4"/>
  <c r="V743" i="4"/>
  <c r="U744" i="4"/>
  <c r="V744" i="4"/>
  <c r="U745" i="4"/>
  <c r="V745" i="4"/>
  <c r="U746" i="4"/>
  <c r="V746" i="4"/>
  <c r="U747" i="4"/>
  <c r="V747" i="4"/>
  <c r="U748" i="4"/>
  <c r="V748" i="4"/>
  <c r="U749" i="4"/>
  <c r="V749" i="4"/>
  <c r="U750" i="4"/>
  <c r="V750" i="4"/>
  <c r="U751" i="4"/>
  <c r="V751" i="4"/>
  <c r="U752" i="4"/>
  <c r="V752" i="4"/>
  <c r="U753" i="4"/>
  <c r="V753" i="4"/>
  <c r="U754" i="4"/>
  <c r="V754" i="4"/>
  <c r="U755" i="4"/>
  <c r="V755" i="4"/>
  <c r="U756" i="4"/>
  <c r="V756" i="4"/>
  <c r="U757" i="4"/>
  <c r="V757" i="4"/>
  <c r="U758" i="4"/>
  <c r="V758" i="4"/>
  <c r="U759" i="4"/>
  <c r="V759" i="4"/>
  <c r="U760" i="4"/>
  <c r="V760" i="4"/>
  <c r="U761" i="4"/>
  <c r="V761" i="4"/>
  <c r="U762" i="4"/>
  <c r="V762" i="4"/>
  <c r="U763" i="4"/>
  <c r="V763" i="4"/>
  <c r="U764" i="4"/>
  <c r="V764" i="4"/>
  <c r="U765" i="4"/>
  <c r="V765" i="4"/>
  <c r="U766" i="4"/>
  <c r="V766" i="4"/>
  <c r="U767" i="4"/>
  <c r="V767" i="4"/>
  <c r="U768" i="4"/>
  <c r="V768" i="4"/>
  <c r="U769" i="4"/>
  <c r="V769" i="4"/>
  <c r="U770" i="4"/>
  <c r="V770" i="4"/>
  <c r="U771" i="4"/>
  <c r="V771" i="4"/>
  <c r="U772" i="4"/>
  <c r="V772" i="4"/>
  <c r="U773" i="4"/>
  <c r="V773" i="4"/>
  <c r="U774" i="4"/>
  <c r="V774" i="4"/>
  <c r="U775" i="4"/>
  <c r="V775" i="4"/>
  <c r="U776" i="4"/>
  <c r="V776" i="4"/>
  <c r="U777" i="4"/>
  <c r="V777" i="4"/>
  <c r="U778" i="4"/>
  <c r="V778" i="4"/>
  <c r="U779" i="4"/>
  <c r="V779" i="4"/>
  <c r="U780" i="4"/>
  <c r="V780" i="4"/>
  <c r="U781" i="4"/>
  <c r="V781" i="4"/>
  <c r="U782" i="4"/>
  <c r="V782" i="4"/>
  <c r="U783" i="4"/>
  <c r="V783" i="4"/>
  <c r="U784" i="4"/>
  <c r="V784" i="4"/>
  <c r="U785" i="4"/>
  <c r="V785" i="4"/>
  <c r="U786" i="4"/>
  <c r="V786" i="4"/>
  <c r="U787" i="4"/>
  <c r="V787" i="4"/>
  <c r="U788" i="4"/>
  <c r="V788" i="4"/>
  <c r="U789" i="4"/>
  <c r="V789" i="4"/>
  <c r="U790" i="4"/>
  <c r="V790" i="4"/>
  <c r="U791" i="4"/>
  <c r="V791" i="4"/>
  <c r="U792" i="4"/>
  <c r="V792" i="4"/>
  <c r="U793" i="4"/>
  <c r="V793" i="4"/>
  <c r="U794" i="4"/>
  <c r="V794" i="4"/>
  <c r="U795" i="4"/>
  <c r="V795" i="4"/>
  <c r="U796" i="4"/>
  <c r="V796" i="4"/>
  <c r="U797" i="4"/>
  <c r="V797" i="4"/>
  <c r="U798" i="4"/>
  <c r="V798" i="4"/>
  <c r="U799" i="4"/>
  <c r="V799" i="4"/>
  <c r="U800" i="4"/>
  <c r="V800" i="4"/>
  <c r="U801" i="4"/>
  <c r="V801" i="4"/>
  <c r="U802" i="4"/>
  <c r="V802" i="4"/>
  <c r="U803" i="4"/>
  <c r="V803" i="4"/>
  <c r="U804" i="4"/>
  <c r="V804" i="4"/>
  <c r="U805" i="4"/>
  <c r="V805" i="4"/>
  <c r="U806" i="4"/>
  <c r="V806" i="4"/>
  <c r="U807" i="4"/>
  <c r="V807" i="4"/>
  <c r="U808" i="4"/>
  <c r="V808" i="4"/>
  <c r="U809" i="4"/>
  <c r="V809" i="4"/>
  <c r="U810" i="4"/>
  <c r="V810" i="4"/>
  <c r="U811" i="4"/>
  <c r="V811" i="4"/>
  <c r="U812" i="4"/>
  <c r="V812" i="4"/>
  <c r="U813" i="4"/>
  <c r="V813" i="4"/>
  <c r="U814" i="4"/>
  <c r="V814" i="4"/>
  <c r="U815" i="4"/>
  <c r="V815" i="4"/>
  <c r="U816" i="4"/>
  <c r="V816" i="4"/>
  <c r="U817" i="4"/>
  <c r="V817" i="4"/>
  <c r="U818" i="4"/>
  <c r="V818" i="4"/>
  <c r="U819" i="4"/>
  <c r="V819" i="4"/>
  <c r="U820" i="4"/>
  <c r="V820" i="4"/>
  <c r="U821" i="4"/>
  <c r="V821" i="4"/>
  <c r="U822" i="4"/>
  <c r="V822" i="4"/>
  <c r="U823" i="4"/>
  <c r="V823" i="4"/>
  <c r="U824" i="4"/>
  <c r="V824" i="4"/>
  <c r="U825" i="4"/>
  <c r="V825" i="4"/>
  <c r="U826" i="4"/>
  <c r="V826" i="4"/>
  <c r="U827" i="4"/>
  <c r="V827" i="4"/>
  <c r="U828" i="4"/>
  <c r="V828" i="4"/>
  <c r="U829" i="4"/>
  <c r="V829" i="4"/>
  <c r="U830" i="4"/>
  <c r="V830" i="4"/>
  <c r="U831" i="4"/>
  <c r="V831" i="4"/>
  <c r="U832" i="4"/>
  <c r="V832" i="4"/>
  <c r="U833" i="4"/>
  <c r="V833" i="4"/>
  <c r="U834" i="4"/>
  <c r="V834" i="4"/>
  <c r="U835" i="4"/>
  <c r="V835" i="4"/>
  <c r="U836" i="4"/>
  <c r="V836" i="4"/>
  <c r="U837" i="4"/>
  <c r="V837" i="4"/>
  <c r="U838" i="4"/>
  <c r="V838" i="4"/>
  <c r="U839" i="4"/>
  <c r="V839" i="4"/>
  <c r="U840" i="4"/>
  <c r="V840" i="4"/>
  <c r="U841" i="4"/>
  <c r="V841" i="4"/>
  <c r="U842" i="4"/>
  <c r="V842" i="4"/>
  <c r="U843" i="4"/>
  <c r="V843" i="4"/>
  <c r="U844" i="4"/>
  <c r="V844" i="4"/>
  <c r="U845" i="4"/>
  <c r="V845" i="4"/>
  <c r="U846" i="4"/>
  <c r="V846" i="4"/>
  <c r="U847" i="4"/>
  <c r="V847" i="4"/>
  <c r="U848" i="4"/>
  <c r="V848" i="4"/>
  <c r="U849" i="4"/>
  <c r="V849" i="4"/>
  <c r="U850" i="4"/>
  <c r="V850" i="4"/>
  <c r="U851" i="4"/>
  <c r="V851" i="4"/>
  <c r="U852" i="4"/>
  <c r="V852" i="4"/>
  <c r="U853" i="4"/>
  <c r="V853" i="4"/>
  <c r="U854" i="4"/>
  <c r="V854" i="4"/>
  <c r="U855" i="4"/>
  <c r="V855" i="4"/>
  <c r="U856" i="4"/>
  <c r="V856" i="4"/>
  <c r="U857" i="4"/>
  <c r="V857" i="4"/>
  <c r="U858" i="4"/>
  <c r="V858" i="4"/>
  <c r="U859" i="4"/>
  <c r="V859" i="4"/>
  <c r="U860" i="4"/>
  <c r="V860" i="4"/>
  <c r="U861" i="4"/>
  <c r="V861" i="4"/>
  <c r="U862" i="4"/>
  <c r="V862" i="4"/>
  <c r="U863" i="4"/>
  <c r="V863" i="4"/>
  <c r="U864" i="4"/>
  <c r="V864" i="4"/>
  <c r="U865" i="4"/>
  <c r="V865" i="4"/>
  <c r="U866" i="4"/>
  <c r="V866" i="4"/>
  <c r="U867" i="4"/>
  <c r="V867" i="4"/>
  <c r="U868" i="4"/>
  <c r="V868" i="4"/>
  <c r="U869" i="4"/>
  <c r="V869" i="4"/>
  <c r="U870" i="4"/>
  <c r="V870" i="4"/>
  <c r="U871" i="4"/>
  <c r="V871" i="4"/>
  <c r="U872" i="4"/>
  <c r="V872" i="4"/>
  <c r="U873" i="4"/>
  <c r="V873" i="4"/>
  <c r="U874" i="4"/>
  <c r="V874" i="4"/>
  <c r="U875" i="4"/>
  <c r="V875" i="4"/>
  <c r="U876" i="4"/>
  <c r="V876" i="4"/>
  <c r="U877" i="4"/>
  <c r="V877" i="4"/>
  <c r="U878" i="4"/>
  <c r="V878" i="4"/>
  <c r="U879" i="4"/>
  <c r="V879" i="4"/>
  <c r="U880" i="4"/>
  <c r="V880" i="4"/>
  <c r="U881" i="4"/>
  <c r="V881" i="4"/>
  <c r="U882" i="4"/>
  <c r="V882" i="4"/>
  <c r="U883" i="4"/>
  <c r="V883" i="4"/>
  <c r="U884" i="4"/>
  <c r="V884" i="4"/>
  <c r="U885" i="4"/>
  <c r="V885" i="4"/>
  <c r="U886" i="4"/>
  <c r="V886" i="4"/>
  <c r="U887" i="4"/>
  <c r="V887" i="4"/>
  <c r="U888" i="4"/>
  <c r="V888" i="4"/>
  <c r="U889" i="4"/>
  <c r="V889" i="4"/>
  <c r="U890" i="4"/>
  <c r="V890" i="4"/>
  <c r="U891" i="4"/>
  <c r="V891" i="4"/>
  <c r="U892" i="4"/>
  <c r="V892" i="4"/>
  <c r="U893" i="4"/>
  <c r="V893" i="4"/>
  <c r="U894" i="4"/>
  <c r="V894" i="4"/>
  <c r="U895" i="4"/>
  <c r="V895" i="4"/>
  <c r="U896" i="4"/>
  <c r="V896" i="4"/>
  <c r="U897" i="4"/>
  <c r="V897" i="4"/>
  <c r="U898" i="4"/>
  <c r="V898" i="4"/>
  <c r="U899" i="4"/>
  <c r="V899" i="4"/>
  <c r="U900" i="4"/>
  <c r="V900" i="4"/>
  <c r="U901" i="4"/>
  <c r="V901" i="4"/>
  <c r="U902" i="4"/>
  <c r="V902" i="4"/>
  <c r="U903" i="4"/>
  <c r="V903" i="4"/>
  <c r="U904" i="4"/>
  <c r="V904" i="4"/>
  <c r="U905" i="4"/>
  <c r="V905" i="4"/>
  <c r="U906" i="4"/>
  <c r="V906" i="4"/>
  <c r="U907" i="4"/>
  <c r="V907" i="4"/>
  <c r="U908" i="4"/>
  <c r="V908" i="4"/>
  <c r="U909" i="4"/>
  <c r="V909" i="4"/>
  <c r="U910" i="4"/>
  <c r="V910" i="4"/>
  <c r="U911" i="4"/>
  <c r="V911" i="4"/>
  <c r="U912" i="4"/>
  <c r="V912" i="4"/>
  <c r="U913" i="4"/>
  <c r="V913" i="4"/>
  <c r="U914" i="4"/>
  <c r="V914" i="4"/>
  <c r="U915" i="4"/>
  <c r="V915" i="4"/>
  <c r="U916" i="4"/>
  <c r="V916" i="4"/>
  <c r="U917" i="4"/>
  <c r="V917" i="4"/>
  <c r="U918" i="4"/>
  <c r="V918" i="4"/>
  <c r="U919" i="4"/>
  <c r="V919" i="4"/>
  <c r="U920" i="4"/>
  <c r="V920" i="4"/>
  <c r="U921" i="4"/>
  <c r="V921" i="4"/>
  <c r="U922" i="4"/>
  <c r="V922" i="4"/>
  <c r="U923" i="4"/>
  <c r="V923" i="4"/>
  <c r="U924" i="4"/>
  <c r="V924" i="4"/>
  <c r="U925" i="4"/>
  <c r="V925" i="4"/>
  <c r="U926" i="4"/>
  <c r="V926" i="4"/>
  <c r="U927" i="4"/>
  <c r="V927" i="4"/>
  <c r="U928" i="4"/>
  <c r="V928" i="4"/>
  <c r="U929" i="4"/>
  <c r="V929" i="4"/>
  <c r="U930" i="4"/>
  <c r="V930" i="4"/>
  <c r="U931" i="4"/>
  <c r="V931" i="4"/>
  <c r="U932" i="4"/>
  <c r="V932" i="4"/>
  <c r="U933" i="4"/>
  <c r="V933" i="4"/>
  <c r="U934" i="4"/>
  <c r="V934" i="4"/>
  <c r="U935" i="4"/>
  <c r="V935" i="4"/>
  <c r="U936" i="4"/>
  <c r="V936" i="4"/>
  <c r="U937" i="4"/>
  <c r="V937" i="4"/>
  <c r="U938" i="4"/>
  <c r="V938" i="4"/>
  <c r="U939" i="4"/>
  <c r="V939" i="4"/>
  <c r="U940" i="4"/>
  <c r="V940" i="4"/>
  <c r="U941" i="4"/>
  <c r="V941" i="4"/>
  <c r="U942" i="4"/>
  <c r="V942" i="4"/>
  <c r="U943" i="4"/>
  <c r="V943" i="4"/>
  <c r="U944" i="4"/>
  <c r="V944" i="4"/>
  <c r="U945" i="4"/>
  <c r="V945" i="4"/>
  <c r="U946" i="4"/>
  <c r="V946" i="4"/>
  <c r="U947" i="4"/>
  <c r="V947" i="4"/>
  <c r="U948" i="4"/>
  <c r="V948" i="4"/>
  <c r="U949" i="4"/>
  <c r="V949" i="4"/>
  <c r="U950" i="4"/>
  <c r="V950" i="4"/>
  <c r="U951" i="4"/>
  <c r="V951" i="4"/>
  <c r="U952" i="4"/>
  <c r="V952" i="4"/>
  <c r="U953" i="4"/>
  <c r="V953" i="4"/>
  <c r="U954" i="4"/>
  <c r="V954" i="4"/>
  <c r="U955" i="4"/>
  <c r="V955" i="4"/>
  <c r="U956" i="4"/>
  <c r="V956" i="4"/>
  <c r="U957" i="4"/>
  <c r="V957" i="4"/>
  <c r="U958" i="4"/>
  <c r="V958" i="4"/>
  <c r="U959" i="4"/>
  <c r="V959" i="4"/>
  <c r="U960" i="4"/>
  <c r="V960" i="4"/>
  <c r="U961" i="4"/>
  <c r="V961" i="4"/>
  <c r="U962" i="4"/>
  <c r="V962" i="4"/>
  <c r="U963" i="4"/>
  <c r="V963" i="4"/>
  <c r="U964" i="4"/>
  <c r="V964" i="4"/>
  <c r="U965" i="4"/>
  <c r="V965" i="4"/>
  <c r="U966" i="4"/>
  <c r="V966" i="4"/>
  <c r="U967" i="4"/>
  <c r="V967" i="4"/>
  <c r="U968" i="4"/>
  <c r="V968" i="4"/>
  <c r="U969" i="4"/>
  <c r="V969" i="4"/>
  <c r="U970" i="4"/>
  <c r="V970" i="4"/>
  <c r="U971" i="4"/>
  <c r="V971" i="4"/>
  <c r="U972" i="4"/>
  <c r="V972" i="4"/>
  <c r="U973" i="4"/>
  <c r="V973" i="4"/>
  <c r="U974" i="4"/>
  <c r="V974" i="4"/>
  <c r="U975" i="4"/>
  <c r="V975" i="4"/>
  <c r="U976" i="4"/>
  <c r="V976" i="4"/>
  <c r="U977" i="4"/>
  <c r="V977" i="4"/>
  <c r="U978" i="4"/>
  <c r="V978" i="4"/>
  <c r="U979" i="4"/>
  <c r="V979" i="4"/>
  <c r="U980" i="4"/>
  <c r="V980" i="4"/>
  <c r="U981" i="4"/>
  <c r="V981" i="4"/>
  <c r="U982" i="4"/>
  <c r="V982" i="4"/>
  <c r="U983" i="4"/>
  <c r="V983" i="4"/>
  <c r="U984" i="4"/>
  <c r="V984" i="4"/>
  <c r="U985" i="4"/>
  <c r="V985" i="4"/>
  <c r="U986" i="4"/>
  <c r="V986" i="4"/>
  <c r="U987" i="4"/>
  <c r="V987" i="4"/>
  <c r="U988" i="4"/>
  <c r="V988" i="4"/>
  <c r="U989" i="4"/>
  <c r="V989" i="4"/>
  <c r="U990" i="4"/>
  <c r="V990" i="4"/>
  <c r="U991" i="4"/>
  <c r="V991" i="4"/>
  <c r="U992" i="4"/>
  <c r="V992" i="4"/>
  <c r="U993" i="4"/>
  <c r="V993" i="4"/>
  <c r="U994" i="4"/>
  <c r="V994" i="4"/>
  <c r="U995" i="4"/>
  <c r="V995" i="4"/>
  <c r="U996" i="4"/>
  <c r="V996" i="4"/>
  <c r="U997" i="4"/>
  <c r="V997" i="4"/>
  <c r="U998" i="4"/>
  <c r="V998" i="4"/>
  <c r="U999" i="4"/>
  <c r="V999" i="4"/>
  <c r="U1000" i="4"/>
  <c r="V1000" i="4"/>
  <c r="U1001" i="4"/>
  <c r="V1001" i="4"/>
  <c r="U1002" i="4"/>
  <c r="V1002" i="4"/>
  <c r="U1003" i="4"/>
  <c r="V1003" i="4"/>
  <c r="U1004" i="4"/>
  <c r="V1004" i="4"/>
  <c r="U1005" i="4"/>
  <c r="V1005" i="4"/>
  <c r="U1006" i="4"/>
  <c r="V1006" i="4"/>
  <c r="U1007" i="4"/>
  <c r="V1007" i="4"/>
  <c r="U1008" i="4"/>
  <c r="V1008" i="4"/>
  <c r="U1009" i="4"/>
  <c r="V1009" i="4"/>
  <c r="U1010" i="4"/>
  <c r="V1010" i="4"/>
  <c r="U1011" i="4"/>
  <c r="V1011" i="4"/>
  <c r="U1012" i="4"/>
  <c r="V1012" i="4"/>
  <c r="U1013" i="4"/>
  <c r="V1013" i="4"/>
  <c r="U1014" i="4"/>
  <c r="V1014" i="4"/>
  <c r="U1015" i="4"/>
  <c r="V1015" i="4"/>
  <c r="U1016" i="4"/>
  <c r="V1016" i="4"/>
  <c r="U1017" i="4"/>
  <c r="V1017" i="4"/>
  <c r="U1018" i="4"/>
  <c r="V1018" i="4"/>
  <c r="U1019" i="4"/>
  <c r="V1019" i="4"/>
  <c r="U1020" i="4"/>
  <c r="V1020" i="4"/>
  <c r="U1021" i="4"/>
  <c r="V1021" i="4"/>
  <c r="U1022" i="4"/>
  <c r="V1022" i="4"/>
  <c r="U1023" i="4"/>
  <c r="V1023" i="4"/>
  <c r="U1024" i="4"/>
  <c r="V1024" i="4"/>
  <c r="U1025" i="4"/>
  <c r="V1025" i="4"/>
  <c r="U1026" i="4"/>
  <c r="V1026" i="4"/>
  <c r="U1027" i="4"/>
  <c r="V1027" i="4"/>
  <c r="U1028" i="4"/>
  <c r="V1028" i="4"/>
  <c r="U1029" i="4"/>
  <c r="V1029" i="4"/>
  <c r="U1030" i="4"/>
  <c r="V1030" i="4"/>
  <c r="U1031" i="4"/>
  <c r="V1031" i="4"/>
  <c r="U1032" i="4"/>
  <c r="V1032" i="4"/>
  <c r="U1033" i="4"/>
  <c r="V1033" i="4"/>
  <c r="U1034" i="4"/>
  <c r="V1034" i="4"/>
  <c r="U1035" i="4"/>
  <c r="V1035" i="4"/>
  <c r="U1036" i="4"/>
  <c r="V1036" i="4"/>
  <c r="U1037" i="4"/>
  <c r="V1037" i="4"/>
  <c r="U1038" i="4"/>
  <c r="V1038" i="4"/>
  <c r="U1039" i="4"/>
  <c r="V1039" i="4"/>
  <c r="U1040" i="4"/>
  <c r="V1040" i="4"/>
  <c r="U1041" i="4"/>
  <c r="V1041" i="4"/>
  <c r="U1042" i="4"/>
  <c r="V1042" i="4"/>
  <c r="U1043" i="4"/>
  <c r="V1043" i="4"/>
  <c r="U1044" i="4"/>
  <c r="V1044" i="4"/>
  <c r="U1045" i="4"/>
  <c r="V1045" i="4"/>
  <c r="U1046" i="4"/>
  <c r="V1046" i="4"/>
  <c r="U1047" i="4"/>
  <c r="V1047" i="4"/>
  <c r="U1048" i="4"/>
  <c r="V1048" i="4"/>
  <c r="U1049" i="4"/>
  <c r="V1049" i="4"/>
  <c r="U1050" i="4"/>
  <c r="V1050" i="4"/>
  <c r="U1051" i="4"/>
  <c r="V1051" i="4"/>
  <c r="U1052" i="4"/>
  <c r="V1052" i="4"/>
  <c r="U1053" i="4"/>
  <c r="V1053" i="4"/>
  <c r="U1054" i="4"/>
  <c r="V1054" i="4"/>
  <c r="U1055" i="4"/>
  <c r="V1055" i="4"/>
  <c r="U1056" i="4"/>
  <c r="V1056" i="4"/>
  <c r="U1057" i="4"/>
  <c r="V1057" i="4"/>
  <c r="U1058" i="4"/>
  <c r="V1058" i="4"/>
  <c r="U1059" i="4"/>
  <c r="V1059" i="4"/>
  <c r="U1060" i="4"/>
  <c r="V1060" i="4"/>
  <c r="U1061" i="4"/>
  <c r="V1061" i="4"/>
  <c r="U1062" i="4"/>
  <c r="V1062" i="4"/>
  <c r="U1063" i="4"/>
  <c r="V1063" i="4"/>
  <c r="U1064" i="4"/>
  <c r="V1064" i="4"/>
  <c r="U1065" i="4"/>
  <c r="V1065" i="4"/>
  <c r="U1066" i="4"/>
  <c r="V1066" i="4"/>
  <c r="U1067" i="4"/>
  <c r="V1067" i="4"/>
  <c r="U1068" i="4"/>
  <c r="V1068" i="4"/>
  <c r="U1069" i="4"/>
  <c r="V1069" i="4"/>
  <c r="U1070" i="4"/>
  <c r="V1070" i="4"/>
  <c r="U1071" i="4"/>
  <c r="V1071" i="4"/>
  <c r="U1072" i="4"/>
  <c r="V1072" i="4"/>
  <c r="U1073" i="4"/>
  <c r="V1073" i="4"/>
  <c r="U1074" i="4"/>
  <c r="V1074" i="4"/>
  <c r="U1075" i="4"/>
  <c r="V1075" i="4"/>
  <c r="U1076" i="4"/>
  <c r="V1076" i="4"/>
  <c r="U1077" i="4"/>
  <c r="V1077" i="4"/>
  <c r="U1078" i="4"/>
  <c r="V1078" i="4"/>
  <c r="U1079" i="4"/>
  <c r="V1079" i="4"/>
  <c r="U1080" i="4"/>
  <c r="V1080" i="4"/>
  <c r="U1081" i="4"/>
  <c r="V1081" i="4"/>
  <c r="U1082" i="4"/>
  <c r="V1082" i="4"/>
  <c r="U1083" i="4"/>
  <c r="V1083" i="4"/>
  <c r="U1084" i="4"/>
  <c r="V1084" i="4"/>
  <c r="U1085" i="4"/>
  <c r="V1085" i="4"/>
  <c r="U1086" i="4"/>
  <c r="V1086" i="4"/>
  <c r="U1087" i="4"/>
  <c r="V1087" i="4"/>
  <c r="U1088" i="4"/>
  <c r="V1088" i="4"/>
  <c r="U1089" i="4"/>
  <c r="V1089" i="4"/>
  <c r="U1090" i="4"/>
  <c r="V1090" i="4"/>
  <c r="U1091" i="4"/>
  <c r="V1091" i="4"/>
  <c r="U1092" i="4"/>
  <c r="V1092" i="4"/>
  <c r="U1093" i="4"/>
  <c r="V1093" i="4"/>
  <c r="U1094" i="4"/>
  <c r="V1094" i="4"/>
  <c r="U1095" i="4"/>
  <c r="V1095" i="4"/>
  <c r="U1096" i="4"/>
  <c r="V1096" i="4"/>
  <c r="U1097" i="4"/>
  <c r="V1097" i="4"/>
  <c r="U1098" i="4"/>
  <c r="V1098" i="4"/>
  <c r="U1099" i="4"/>
  <c r="V1099" i="4"/>
  <c r="U1100" i="4"/>
  <c r="V1100" i="4"/>
  <c r="U1101" i="4"/>
  <c r="V1101" i="4"/>
  <c r="U1102" i="4"/>
  <c r="V1102" i="4"/>
  <c r="U1103" i="4"/>
  <c r="V1103" i="4"/>
  <c r="U1104" i="4"/>
  <c r="V1104" i="4"/>
  <c r="U1105" i="4"/>
  <c r="V1105" i="4"/>
  <c r="U1106" i="4"/>
  <c r="V1106" i="4"/>
  <c r="U1107" i="4"/>
  <c r="V1107" i="4"/>
  <c r="U1108" i="4"/>
  <c r="V1108" i="4"/>
  <c r="U1109" i="4"/>
  <c r="V1109" i="4"/>
  <c r="U1110" i="4"/>
  <c r="V1110" i="4"/>
  <c r="U1111" i="4"/>
  <c r="V1111" i="4"/>
  <c r="U1112" i="4"/>
  <c r="V1112" i="4"/>
  <c r="U1113" i="4"/>
  <c r="V1113" i="4"/>
  <c r="U1114" i="4"/>
  <c r="V1114" i="4"/>
  <c r="U1115" i="4"/>
  <c r="V1115" i="4"/>
  <c r="U1116" i="4"/>
  <c r="V1116" i="4"/>
  <c r="U1117" i="4"/>
  <c r="V1117" i="4"/>
  <c r="U1118" i="4"/>
  <c r="V1118" i="4"/>
  <c r="U1119" i="4"/>
  <c r="V1119" i="4"/>
  <c r="U1120" i="4"/>
  <c r="V1120" i="4"/>
  <c r="U1121" i="4"/>
  <c r="V1121" i="4"/>
  <c r="U1122" i="4"/>
  <c r="V1122" i="4"/>
  <c r="U1123" i="4"/>
  <c r="V1123" i="4"/>
  <c r="U1124" i="4"/>
  <c r="V1124" i="4"/>
  <c r="U1125" i="4"/>
  <c r="V1125" i="4"/>
  <c r="U1126" i="4"/>
  <c r="V1126" i="4"/>
  <c r="U1127" i="4"/>
  <c r="V1127" i="4"/>
  <c r="U1128" i="4"/>
  <c r="V1128" i="4"/>
  <c r="U1129" i="4"/>
  <c r="V1129" i="4"/>
  <c r="U1130" i="4"/>
  <c r="V1130" i="4"/>
  <c r="U1131" i="4"/>
  <c r="V1131" i="4"/>
  <c r="U1132" i="4"/>
  <c r="V1132" i="4"/>
  <c r="U1133" i="4"/>
  <c r="V1133" i="4"/>
  <c r="U1134" i="4"/>
  <c r="V1134" i="4"/>
  <c r="U1135" i="4"/>
  <c r="V1135" i="4"/>
  <c r="U1136" i="4"/>
  <c r="V1136" i="4"/>
  <c r="U1137" i="4"/>
  <c r="V1137" i="4"/>
  <c r="U1138" i="4"/>
  <c r="V1138" i="4"/>
  <c r="U1139" i="4"/>
  <c r="V1139" i="4"/>
  <c r="U1140" i="4"/>
  <c r="V1140" i="4"/>
  <c r="U1141" i="4"/>
  <c r="V1141" i="4"/>
  <c r="U1142" i="4"/>
  <c r="V1142" i="4"/>
  <c r="U1143" i="4"/>
  <c r="V1143" i="4"/>
  <c r="U1144" i="4"/>
  <c r="V1144" i="4"/>
  <c r="U1145" i="4"/>
  <c r="V1145" i="4"/>
  <c r="U1146" i="4"/>
  <c r="V1146" i="4"/>
  <c r="U1147" i="4"/>
  <c r="V1147" i="4"/>
  <c r="U1148" i="4"/>
  <c r="V1148" i="4"/>
  <c r="U1149" i="4"/>
  <c r="V1149" i="4"/>
  <c r="U1150" i="4"/>
  <c r="V1150" i="4"/>
  <c r="U1151" i="4"/>
  <c r="V1151" i="4"/>
  <c r="U1152" i="4"/>
  <c r="V1152" i="4"/>
  <c r="U1153" i="4"/>
  <c r="V1153" i="4"/>
  <c r="U1154" i="4"/>
  <c r="V1154" i="4"/>
  <c r="U1155" i="4"/>
  <c r="V1155" i="4"/>
  <c r="U1156" i="4"/>
  <c r="V1156" i="4"/>
  <c r="U1157" i="4"/>
  <c r="V1157" i="4"/>
  <c r="U1158" i="4"/>
  <c r="V1158" i="4"/>
  <c r="U1159" i="4"/>
  <c r="V1159" i="4"/>
  <c r="U1160" i="4"/>
  <c r="V1160" i="4"/>
  <c r="U1161" i="4"/>
  <c r="V1161" i="4"/>
  <c r="U1162" i="4"/>
  <c r="V1162" i="4"/>
  <c r="U1163" i="4"/>
  <c r="V1163" i="4"/>
  <c r="U1164" i="4"/>
  <c r="V1164" i="4"/>
  <c r="U1165" i="4"/>
  <c r="V1165" i="4"/>
  <c r="U1166" i="4"/>
  <c r="V1166" i="4"/>
  <c r="U1167" i="4"/>
  <c r="V1167" i="4"/>
  <c r="U1168" i="4"/>
  <c r="V1168" i="4"/>
  <c r="U1169" i="4"/>
  <c r="V1169" i="4"/>
  <c r="U1170" i="4"/>
  <c r="V1170" i="4"/>
  <c r="U1171" i="4"/>
  <c r="V1171" i="4"/>
  <c r="U1172" i="4"/>
  <c r="V1172" i="4"/>
  <c r="U1173" i="4"/>
  <c r="V1173" i="4"/>
  <c r="U1174" i="4"/>
  <c r="V1174" i="4"/>
  <c r="U1175" i="4"/>
  <c r="V1175" i="4"/>
  <c r="U1176" i="4"/>
  <c r="V1176" i="4"/>
  <c r="U1177" i="4"/>
  <c r="V1177" i="4"/>
  <c r="U1178" i="4"/>
  <c r="V1178" i="4"/>
  <c r="U1179" i="4"/>
  <c r="V1179" i="4"/>
  <c r="U1180" i="4"/>
  <c r="V1180" i="4"/>
  <c r="U1181" i="4"/>
  <c r="V1181" i="4"/>
  <c r="U1182" i="4"/>
  <c r="V1182" i="4"/>
  <c r="U1183" i="4"/>
  <c r="V1183" i="4"/>
  <c r="U1184" i="4"/>
  <c r="V1184" i="4"/>
  <c r="U1185" i="4"/>
  <c r="V1185" i="4"/>
  <c r="U1186" i="4"/>
  <c r="V1186" i="4"/>
  <c r="U1187" i="4"/>
  <c r="V1187" i="4"/>
  <c r="U1188" i="4"/>
  <c r="V1188" i="4"/>
  <c r="U1189" i="4"/>
  <c r="V1189" i="4"/>
  <c r="U1190" i="4"/>
  <c r="V1190" i="4"/>
  <c r="U1191" i="4"/>
  <c r="V1191" i="4"/>
  <c r="U1192" i="4"/>
  <c r="V1192" i="4"/>
  <c r="U1193" i="4"/>
  <c r="V1193" i="4"/>
  <c r="U1194" i="4"/>
  <c r="V1194" i="4"/>
  <c r="U1195" i="4"/>
  <c r="V1195" i="4"/>
  <c r="U1196" i="4"/>
  <c r="V1196" i="4"/>
  <c r="U1197" i="4"/>
  <c r="V1197" i="4"/>
  <c r="U1198" i="4"/>
  <c r="V1198" i="4"/>
  <c r="U1199" i="4"/>
  <c r="V1199" i="4"/>
  <c r="U1200" i="4"/>
  <c r="V1200" i="4"/>
  <c r="U1201" i="4"/>
  <c r="V1201" i="4"/>
  <c r="U1202" i="4"/>
  <c r="V1202" i="4"/>
  <c r="U1203" i="4"/>
  <c r="V1203" i="4"/>
  <c r="U1204" i="4"/>
  <c r="V1204" i="4"/>
  <c r="U1205" i="4"/>
  <c r="V1205" i="4"/>
  <c r="U1206" i="4"/>
  <c r="V1206" i="4"/>
  <c r="U1207" i="4"/>
  <c r="V1207" i="4"/>
  <c r="U1208" i="4"/>
  <c r="V1208" i="4"/>
  <c r="U1209" i="4"/>
  <c r="V1209" i="4"/>
  <c r="U1210" i="4"/>
  <c r="V1210" i="4"/>
  <c r="U1211" i="4"/>
  <c r="V1211" i="4"/>
  <c r="U1212" i="4"/>
  <c r="V1212" i="4"/>
  <c r="U1213" i="4"/>
  <c r="V1213" i="4"/>
  <c r="U1214" i="4"/>
  <c r="V1214" i="4"/>
  <c r="U1215" i="4"/>
  <c r="V1215" i="4"/>
  <c r="U1216" i="4"/>
  <c r="V1216" i="4"/>
  <c r="U1217" i="4"/>
  <c r="V1217" i="4"/>
  <c r="U1218" i="4"/>
  <c r="V1218" i="4"/>
  <c r="U1219" i="4"/>
  <c r="V1219" i="4"/>
  <c r="U1220" i="4"/>
  <c r="V1220" i="4"/>
  <c r="U1221" i="4"/>
  <c r="V1221" i="4"/>
  <c r="U1222" i="4"/>
  <c r="V1222" i="4"/>
  <c r="U1223" i="4"/>
  <c r="V1223" i="4"/>
  <c r="U1224" i="4"/>
  <c r="V1224" i="4"/>
  <c r="U1225" i="4"/>
  <c r="V1225" i="4"/>
  <c r="U1226" i="4"/>
  <c r="V1226" i="4"/>
  <c r="U1227" i="4"/>
  <c r="V1227" i="4"/>
  <c r="U1228" i="4"/>
  <c r="V1228" i="4"/>
  <c r="U1229" i="4"/>
  <c r="V1229" i="4"/>
  <c r="U1230" i="4"/>
  <c r="V1230" i="4"/>
  <c r="U1231" i="4"/>
  <c r="V1231" i="4"/>
  <c r="U1232" i="4"/>
  <c r="V1232" i="4"/>
  <c r="U1233" i="4"/>
  <c r="V1233" i="4"/>
  <c r="U1234" i="4"/>
  <c r="V1234" i="4"/>
  <c r="U1235" i="4"/>
  <c r="V1235" i="4"/>
  <c r="U1236" i="4"/>
  <c r="V1236" i="4"/>
  <c r="U1237" i="4"/>
  <c r="V1237" i="4"/>
  <c r="U1238" i="4"/>
  <c r="V1238" i="4"/>
  <c r="U1239" i="4"/>
  <c r="V1239" i="4"/>
  <c r="U1240" i="4"/>
  <c r="V1240" i="4"/>
  <c r="U1241" i="4"/>
  <c r="V1241" i="4"/>
  <c r="U1242" i="4"/>
  <c r="V1242" i="4"/>
  <c r="U1243" i="4"/>
  <c r="V1243" i="4"/>
  <c r="U1244" i="4"/>
  <c r="V1244" i="4"/>
  <c r="U1245" i="4"/>
  <c r="V1245" i="4"/>
  <c r="U1246" i="4"/>
  <c r="V1246" i="4"/>
  <c r="U1247" i="4"/>
  <c r="V1247" i="4"/>
  <c r="U1248" i="4"/>
  <c r="V1248" i="4"/>
  <c r="U1249" i="4"/>
  <c r="V1249" i="4"/>
  <c r="U1250" i="4"/>
  <c r="V1250" i="4"/>
  <c r="U1251" i="4"/>
  <c r="V1251" i="4"/>
  <c r="U1252" i="4"/>
  <c r="V1252" i="4"/>
  <c r="U1253" i="4"/>
  <c r="V1253" i="4"/>
  <c r="U1254" i="4"/>
  <c r="V1254" i="4"/>
  <c r="U1255" i="4"/>
  <c r="V1255" i="4"/>
  <c r="U1256" i="4"/>
  <c r="V1256" i="4"/>
  <c r="U1257" i="4"/>
  <c r="V1257" i="4"/>
  <c r="U1258" i="4"/>
  <c r="V1258" i="4"/>
  <c r="U1259" i="4"/>
  <c r="V1259" i="4"/>
  <c r="U1260" i="4"/>
  <c r="V1260" i="4"/>
  <c r="U1261" i="4"/>
  <c r="V1261" i="4"/>
  <c r="U1262" i="4"/>
  <c r="V1262" i="4"/>
  <c r="U1263" i="4"/>
  <c r="V1263" i="4"/>
  <c r="U1264" i="4"/>
  <c r="V1264" i="4"/>
  <c r="U1265" i="4"/>
  <c r="V1265" i="4"/>
  <c r="U1266" i="4"/>
  <c r="V1266" i="4"/>
  <c r="U1267" i="4"/>
  <c r="V1267" i="4"/>
  <c r="U1268" i="4"/>
  <c r="V1268" i="4"/>
  <c r="U1269" i="4"/>
  <c r="V1269" i="4"/>
  <c r="U1270" i="4"/>
  <c r="V1270" i="4"/>
  <c r="U1271" i="4"/>
  <c r="V1271" i="4"/>
  <c r="U1272" i="4"/>
  <c r="V1272" i="4"/>
  <c r="U1273" i="4"/>
  <c r="V1273" i="4"/>
  <c r="U1274" i="4"/>
  <c r="V1274" i="4"/>
  <c r="U1275" i="4"/>
  <c r="V1275" i="4"/>
  <c r="U1276" i="4"/>
  <c r="V1276" i="4"/>
  <c r="U1277" i="4"/>
  <c r="V1277" i="4"/>
  <c r="U1278" i="4"/>
  <c r="V1278" i="4"/>
  <c r="U1279" i="4"/>
  <c r="V1279" i="4"/>
  <c r="U1280" i="4"/>
  <c r="V1280" i="4"/>
  <c r="U1281" i="4"/>
  <c r="V1281" i="4"/>
  <c r="U1282" i="4"/>
  <c r="V1282" i="4"/>
  <c r="U1283" i="4"/>
  <c r="V1283" i="4"/>
  <c r="U1284" i="4"/>
  <c r="V1284" i="4"/>
  <c r="U1285" i="4"/>
  <c r="V1285" i="4"/>
  <c r="U1286" i="4"/>
  <c r="V1286" i="4"/>
  <c r="U1287" i="4"/>
  <c r="V1287" i="4"/>
  <c r="U1288" i="4"/>
  <c r="V1288" i="4"/>
  <c r="U1289" i="4"/>
  <c r="V1289" i="4"/>
  <c r="U1290" i="4"/>
  <c r="V1290" i="4"/>
  <c r="U1291" i="4"/>
  <c r="V1291" i="4"/>
  <c r="U1292" i="4"/>
  <c r="V1292" i="4"/>
  <c r="U1293" i="4"/>
  <c r="V1293" i="4"/>
  <c r="U1294" i="4"/>
  <c r="V1294" i="4"/>
  <c r="U1295" i="4"/>
  <c r="V1295" i="4"/>
  <c r="U1296" i="4"/>
  <c r="V1296" i="4"/>
  <c r="U1297" i="4"/>
  <c r="V1297" i="4"/>
  <c r="U1298" i="4"/>
  <c r="V1298" i="4"/>
  <c r="U1299" i="4"/>
  <c r="V1299" i="4"/>
  <c r="U1300" i="4"/>
  <c r="V1300" i="4"/>
  <c r="U1301" i="4"/>
  <c r="V1301" i="4"/>
  <c r="U1302" i="4"/>
  <c r="V1302" i="4"/>
  <c r="U1303" i="4"/>
  <c r="V1303" i="4"/>
  <c r="U1304" i="4"/>
  <c r="V1304" i="4"/>
  <c r="U1305" i="4"/>
  <c r="V1305" i="4"/>
  <c r="U1306" i="4"/>
  <c r="V1306" i="4"/>
  <c r="U1307" i="4"/>
  <c r="V1307" i="4"/>
  <c r="U1308" i="4"/>
  <c r="V1308" i="4"/>
  <c r="U1309" i="4"/>
  <c r="V1309" i="4"/>
  <c r="U1310" i="4"/>
  <c r="V1310" i="4"/>
  <c r="U1311" i="4"/>
  <c r="V1311" i="4"/>
  <c r="U1312" i="4"/>
  <c r="V1312" i="4"/>
  <c r="U1313" i="4"/>
  <c r="V1313" i="4"/>
  <c r="U1314" i="4"/>
  <c r="V1314" i="4"/>
  <c r="U1315" i="4"/>
  <c r="V1315" i="4"/>
  <c r="U1316" i="4"/>
  <c r="V1316" i="4"/>
  <c r="U1317" i="4"/>
  <c r="V1317" i="4"/>
  <c r="U1318" i="4"/>
  <c r="V1318" i="4"/>
  <c r="U1319" i="4"/>
  <c r="V1319" i="4"/>
  <c r="U1320" i="4"/>
  <c r="V1320" i="4"/>
  <c r="U1321" i="4"/>
  <c r="V1321" i="4"/>
  <c r="U1322" i="4"/>
  <c r="V1322" i="4"/>
  <c r="U1323" i="4"/>
  <c r="V1323" i="4"/>
  <c r="U1324" i="4"/>
  <c r="V1324" i="4"/>
  <c r="U1325" i="4"/>
  <c r="V1325" i="4"/>
  <c r="U1326" i="4"/>
  <c r="V1326" i="4"/>
  <c r="U1327" i="4"/>
  <c r="V1327" i="4"/>
  <c r="U1328" i="4"/>
  <c r="V1328" i="4"/>
  <c r="U1329" i="4"/>
  <c r="V1329" i="4"/>
  <c r="U1330" i="4"/>
  <c r="V1330" i="4"/>
  <c r="U1331" i="4"/>
  <c r="V1331" i="4"/>
  <c r="U1332" i="4"/>
  <c r="V1332" i="4"/>
  <c r="U1333" i="4"/>
  <c r="V1333" i="4"/>
  <c r="U1334" i="4"/>
  <c r="V1334" i="4"/>
  <c r="U1335" i="4"/>
  <c r="V1335" i="4"/>
  <c r="U1336" i="4"/>
  <c r="V1336" i="4"/>
  <c r="U1337" i="4"/>
  <c r="V1337" i="4"/>
  <c r="U1338" i="4"/>
  <c r="V1338" i="4"/>
  <c r="U1339" i="4"/>
  <c r="V1339" i="4"/>
  <c r="U1340" i="4"/>
  <c r="V1340" i="4"/>
  <c r="U1341" i="4"/>
  <c r="V1341" i="4"/>
  <c r="U1342" i="4"/>
  <c r="V1342" i="4"/>
  <c r="U1343" i="4"/>
  <c r="V1343" i="4"/>
  <c r="U1344" i="4"/>
  <c r="V1344" i="4"/>
  <c r="U1345" i="4"/>
  <c r="V1345" i="4"/>
  <c r="U1346" i="4"/>
  <c r="V1346" i="4"/>
  <c r="U1347" i="4"/>
  <c r="V1347" i="4"/>
  <c r="U1348" i="4"/>
  <c r="V1348" i="4"/>
  <c r="U1349" i="4"/>
  <c r="V1349" i="4"/>
  <c r="U1350" i="4"/>
  <c r="V1350" i="4"/>
  <c r="U1351" i="4"/>
  <c r="V1351" i="4"/>
  <c r="U1352" i="4"/>
  <c r="V1352" i="4"/>
  <c r="U1353" i="4"/>
  <c r="V1353" i="4"/>
  <c r="U1354" i="4"/>
  <c r="V1354" i="4"/>
  <c r="U1355" i="4"/>
  <c r="V1355" i="4"/>
  <c r="U1356" i="4"/>
  <c r="V1356" i="4"/>
  <c r="U1357" i="4"/>
  <c r="V1357" i="4"/>
  <c r="U1358" i="4"/>
  <c r="V1358" i="4"/>
  <c r="U1359" i="4"/>
  <c r="V1359" i="4"/>
  <c r="U1360" i="4"/>
  <c r="V1360" i="4"/>
  <c r="U1361" i="4"/>
  <c r="V1361" i="4"/>
  <c r="U1362" i="4"/>
  <c r="V1362" i="4"/>
  <c r="U1363" i="4"/>
  <c r="V1363" i="4"/>
  <c r="U1364" i="4"/>
  <c r="V1364" i="4"/>
  <c r="U1365" i="4"/>
  <c r="V1365" i="4"/>
  <c r="U1366" i="4"/>
  <c r="V1366" i="4"/>
  <c r="U1367" i="4"/>
  <c r="V1367" i="4"/>
  <c r="U1368" i="4"/>
  <c r="V1368" i="4"/>
  <c r="U1369" i="4"/>
  <c r="V1369" i="4"/>
  <c r="U1370" i="4"/>
  <c r="V1370" i="4"/>
  <c r="U1371" i="4"/>
  <c r="V1371" i="4"/>
  <c r="U1372" i="4"/>
  <c r="V1372" i="4"/>
  <c r="U1373" i="4"/>
  <c r="V1373" i="4"/>
  <c r="U1374" i="4"/>
  <c r="V1374" i="4"/>
  <c r="U1375" i="4"/>
  <c r="V1375" i="4"/>
  <c r="U1376" i="4"/>
  <c r="V1376" i="4"/>
  <c r="U1377" i="4"/>
  <c r="V1377" i="4"/>
  <c r="U1378" i="4"/>
  <c r="V1378" i="4"/>
  <c r="U1379" i="4"/>
  <c r="V1379" i="4"/>
  <c r="U1380" i="4"/>
  <c r="V1380" i="4"/>
  <c r="U1381" i="4"/>
  <c r="V1381" i="4"/>
  <c r="U1382" i="4"/>
  <c r="V1382" i="4"/>
  <c r="U1383" i="4"/>
  <c r="V1383" i="4"/>
  <c r="U1384" i="4"/>
  <c r="V1384" i="4"/>
  <c r="U1385" i="4"/>
  <c r="V1385" i="4"/>
  <c r="U1386" i="4"/>
  <c r="V1386" i="4"/>
  <c r="U1387" i="4"/>
  <c r="V1387" i="4"/>
  <c r="U1388" i="4"/>
  <c r="V1388" i="4"/>
  <c r="U1389" i="4"/>
  <c r="V1389" i="4"/>
  <c r="U1390" i="4"/>
  <c r="V1390" i="4"/>
  <c r="U1391" i="4"/>
  <c r="V1391" i="4"/>
  <c r="U1392" i="4"/>
  <c r="V1392" i="4"/>
  <c r="U1393" i="4"/>
  <c r="V1393" i="4"/>
  <c r="U1394" i="4"/>
  <c r="V1394" i="4"/>
  <c r="U1395" i="4"/>
  <c r="V1395" i="4"/>
  <c r="U1396" i="4"/>
  <c r="V1396" i="4"/>
  <c r="U1397" i="4"/>
  <c r="V1397" i="4"/>
  <c r="U1398" i="4"/>
  <c r="V1398" i="4"/>
  <c r="U1399" i="4"/>
  <c r="V1399" i="4"/>
  <c r="U1400" i="4"/>
  <c r="V1400" i="4"/>
  <c r="U1401" i="4"/>
  <c r="V1401" i="4"/>
  <c r="U1402" i="4"/>
  <c r="V1402" i="4"/>
  <c r="U1403" i="4"/>
  <c r="V1403" i="4"/>
  <c r="U1404" i="4"/>
  <c r="V1404" i="4"/>
  <c r="U1405" i="4"/>
  <c r="V1405" i="4"/>
  <c r="U1406" i="4"/>
  <c r="V1406" i="4"/>
  <c r="U1407" i="4"/>
  <c r="V1407" i="4"/>
  <c r="U1408" i="4"/>
  <c r="V1408" i="4"/>
  <c r="U1409" i="4"/>
  <c r="V1409" i="4"/>
  <c r="U1410" i="4"/>
  <c r="V1410" i="4"/>
  <c r="U1411" i="4"/>
  <c r="V1411" i="4"/>
  <c r="U1412" i="4"/>
  <c r="V1412" i="4"/>
  <c r="U1413" i="4"/>
  <c r="V1413" i="4"/>
  <c r="U1414" i="4"/>
  <c r="V1414" i="4"/>
  <c r="U1415" i="4"/>
  <c r="V1415" i="4"/>
  <c r="U1416" i="4"/>
  <c r="V1416" i="4"/>
  <c r="U1417" i="4"/>
  <c r="V1417" i="4"/>
  <c r="U1418" i="4"/>
  <c r="V1418" i="4"/>
  <c r="U1419" i="4"/>
  <c r="V1419" i="4"/>
  <c r="U1420" i="4"/>
  <c r="V1420" i="4"/>
  <c r="U1421" i="4"/>
  <c r="V1421" i="4"/>
  <c r="U1422" i="4"/>
  <c r="V1422" i="4"/>
  <c r="U1423" i="4"/>
  <c r="V1423" i="4"/>
  <c r="U1424" i="4"/>
  <c r="V1424" i="4"/>
  <c r="U1425" i="4"/>
  <c r="V1425" i="4"/>
  <c r="U1426" i="4"/>
  <c r="V1426" i="4"/>
  <c r="U1427" i="4"/>
  <c r="V1427" i="4"/>
  <c r="U1428" i="4"/>
  <c r="V1428" i="4"/>
  <c r="U1429" i="4"/>
  <c r="V1429" i="4"/>
  <c r="U1430" i="4"/>
  <c r="V1430" i="4"/>
  <c r="U1431" i="4"/>
  <c r="V1431" i="4"/>
  <c r="U1432" i="4"/>
  <c r="V1432" i="4"/>
  <c r="U1433" i="4"/>
  <c r="V1433" i="4"/>
  <c r="U1434" i="4"/>
  <c r="V1434" i="4"/>
  <c r="U1435" i="4"/>
  <c r="V1435" i="4"/>
  <c r="U1436" i="4"/>
  <c r="V1436" i="4"/>
  <c r="U1437" i="4"/>
  <c r="V1437" i="4"/>
  <c r="U1438" i="4"/>
  <c r="V1438" i="4"/>
  <c r="U1439" i="4"/>
  <c r="V1439" i="4"/>
  <c r="U1440" i="4"/>
  <c r="V1440" i="4"/>
  <c r="U1441" i="4"/>
  <c r="V1441" i="4"/>
  <c r="U1442" i="4"/>
  <c r="V1442" i="4"/>
  <c r="U1443" i="4"/>
  <c r="V1443" i="4"/>
  <c r="U1444" i="4"/>
  <c r="V1444" i="4"/>
  <c r="U1445" i="4"/>
  <c r="V1445" i="4"/>
  <c r="U1446" i="4"/>
  <c r="V1446" i="4"/>
  <c r="U1447" i="4"/>
  <c r="V1447" i="4"/>
  <c r="U1448" i="4"/>
  <c r="V1448" i="4"/>
  <c r="U1449" i="4"/>
  <c r="V1449" i="4"/>
  <c r="U1450" i="4"/>
  <c r="V1450" i="4"/>
  <c r="U1451" i="4"/>
  <c r="V1451" i="4"/>
  <c r="U1452" i="4"/>
  <c r="V1452" i="4"/>
  <c r="U1453" i="4"/>
  <c r="V1453" i="4"/>
  <c r="U1454" i="4"/>
  <c r="V1454" i="4"/>
  <c r="U1455" i="4"/>
  <c r="V1455" i="4"/>
  <c r="U1456" i="4"/>
  <c r="V1456" i="4"/>
  <c r="U1457" i="4"/>
  <c r="V1457" i="4"/>
  <c r="U1458" i="4"/>
  <c r="V1458" i="4"/>
  <c r="U1459" i="4"/>
  <c r="V1459" i="4"/>
  <c r="U1460" i="4"/>
  <c r="V1460" i="4"/>
  <c r="U1461" i="4"/>
  <c r="V1461" i="4"/>
  <c r="U1462" i="4"/>
  <c r="V1462" i="4"/>
  <c r="U1463" i="4"/>
  <c r="V1463" i="4"/>
  <c r="U1464" i="4"/>
  <c r="V1464" i="4"/>
  <c r="U1465" i="4"/>
  <c r="V1465" i="4"/>
  <c r="U1466" i="4"/>
  <c r="V1466" i="4"/>
  <c r="U1467" i="4"/>
  <c r="V1467" i="4"/>
  <c r="U1468" i="4"/>
  <c r="V1468" i="4"/>
  <c r="U1469" i="4"/>
  <c r="V1469" i="4"/>
  <c r="U1470" i="4"/>
  <c r="V1470" i="4"/>
  <c r="U1471" i="4"/>
  <c r="V1471" i="4"/>
  <c r="U1472" i="4"/>
  <c r="V1472" i="4"/>
  <c r="U1473" i="4"/>
  <c r="V1473" i="4"/>
  <c r="U1474" i="4"/>
  <c r="V1474" i="4"/>
  <c r="U1475" i="4"/>
  <c r="V1475" i="4"/>
  <c r="U1476" i="4"/>
  <c r="V1476" i="4"/>
  <c r="U1477" i="4"/>
  <c r="V1477" i="4"/>
  <c r="U1478" i="4"/>
  <c r="V1478" i="4"/>
  <c r="U1479" i="4"/>
  <c r="V1479" i="4"/>
  <c r="U1480" i="4"/>
  <c r="V1480" i="4"/>
  <c r="U1481" i="4"/>
  <c r="V1481" i="4"/>
  <c r="U1482" i="4"/>
  <c r="V1482" i="4"/>
  <c r="U1483" i="4"/>
  <c r="V1483" i="4"/>
  <c r="U1484" i="4"/>
  <c r="V1484" i="4"/>
  <c r="U1485" i="4"/>
  <c r="V1485" i="4"/>
  <c r="U1486" i="4"/>
  <c r="V1486" i="4"/>
  <c r="U1487" i="4"/>
  <c r="V1487" i="4"/>
  <c r="U1488" i="4"/>
  <c r="V1488" i="4"/>
  <c r="U1489" i="4"/>
  <c r="V1489" i="4"/>
  <c r="U1490" i="4"/>
  <c r="V1490" i="4"/>
  <c r="U1491" i="4"/>
  <c r="V1491" i="4"/>
  <c r="U1492" i="4"/>
  <c r="V1492" i="4"/>
  <c r="U1493" i="4"/>
  <c r="V1493" i="4"/>
  <c r="U1494" i="4"/>
  <c r="V1494" i="4"/>
  <c r="U1495" i="4"/>
  <c r="V1495" i="4"/>
  <c r="U1496" i="4"/>
  <c r="V1496" i="4"/>
  <c r="U1497" i="4"/>
  <c r="V1497" i="4"/>
  <c r="U1498" i="4"/>
  <c r="V1498" i="4"/>
  <c r="U1499" i="4"/>
  <c r="V1499" i="4"/>
  <c r="U1500" i="4"/>
  <c r="V1500" i="4"/>
  <c r="U1501" i="4"/>
  <c r="V1501" i="4"/>
  <c r="U1502" i="4"/>
  <c r="V1502" i="4"/>
  <c r="U1503" i="4"/>
  <c r="V1503" i="4"/>
  <c r="U1504" i="4"/>
  <c r="V1504" i="4"/>
  <c r="U1505" i="4"/>
  <c r="V1505" i="4"/>
  <c r="U1506" i="4"/>
  <c r="V1506" i="4"/>
  <c r="U1507" i="4"/>
  <c r="V1507" i="4"/>
  <c r="U1508" i="4"/>
  <c r="V1508" i="4"/>
  <c r="U1509" i="4"/>
  <c r="V1509" i="4"/>
  <c r="U1510" i="4"/>
  <c r="V1510" i="4"/>
  <c r="U1511" i="4"/>
  <c r="V1511" i="4"/>
  <c r="U1512" i="4"/>
  <c r="V1512" i="4"/>
  <c r="U1513" i="4"/>
  <c r="V1513" i="4"/>
  <c r="U1514" i="4"/>
  <c r="V1514" i="4"/>
  <c r="U1515" i="4"/>
  <c r="V1515" i="4"/>
  <c r="U1516" i="4"/>
  <c r="V1516" i="4"/>
  <c r="U1517" i="4"/>
  <c r="V1517" i="4"/>
  <c r="U1518" i="4"/>
  <c r="V1518" i="4"/>
  <c r="U1519" i="4"/>
  <c r="V1519" i="4"/>
  <c r="U1520" i="4"/>
  <c r="V1520" i="4"/>
  <c r="U1521" i="4"/>
  <c r="V1521" i="4"/>
  <c r="U1522" i="4"/>
  <c r="V1522" i="4"/>
  <c r="U1523" i="4"/>
  <c r="V1523" i="4"/>
  <c r="U1524" i="4"/>
  <c r="V1524" i="4"/>
  <c r="U1525" i="4"/>
  <c r="V1525" i="4"/>
  <c r="U1526" i="4"/>
  <c r="V1526" i="4"/>
  <c r="U1527" i="4"/>
  <c r="V1527" i="4"/>
  <c r="U1528" i="4"/>
  <c r="V1528" i="4"/>
  <c r="U1529" i="4"/>
  <c r="V1529" i="4"/>
  <c r="U1530" i="4"/>
  <c r="V1530" i="4"/>
  <c r="U1531" i="4"/>
  <c r="V1531" i="4"/>
  <c r="U1532" i="4"/>
  <c r="V1532" i="4"/>
  <c r="U1533" i="4"/>
  <c r="V1533" i="4"/>
  <c r="U1534" i="4"/>
  <c r="V1534" i="4"/>
  <c r="U1535" i="4"/>
  <c r="V1535" i="4"/>
  <c r="U1536" i="4"/>
  <c r="V1536" i="4"/>
  <c r="U1537" i="4"/>
  <c r="V1537" i="4"/>
  <c r="U1538" i="4"/>
  <c r="V1538" i="4"/>
  <c r="U1539" i="4"/>
  <c r="V1539" i="4"/>
  <c r="U1540" i="4"/>
  <c r="V1540" i="4"/>
  <c r="U1541" i="4"/>
  <c r="V1541" i="4"/>
  <c r="U1542" i="4"/>
  <c r="V1542" i="4"/>
  <c r="U1543" i="4"/>
  <c r="V1543" i="4"/>
  <c r="U1544" i="4"/>
  <c r="V1544" i="4"/>
  <c r="U1545" i="4"/>
  <c r="V1545" i="4"/>
  <c r="U1546" i="4"/>
  <c r="V1546" i="4"/>
  <c r="U1547" i="4"/>
  <c r="V1547" i="4"/>
  <c r="U1548" i="4"/>
  <c r="V1548" i="4"/>
  <c r="U1549" i="4"/>
  <c r="V1549" i="4"/>
  <c r="U1550" i="4"/>
  <c r="V1550" i="4"/>
  <c r="U1551" i="4"/>
  <c r="V1551" i="4"/>
  <c r="U1552" i="4"/>
  <c r="V1552" i="4"/>
  <c r="U1553" i="4"/>
  <c r="V1553" i="4"/>
  <c r="U1554" i="4"/>
  <c r="V1554" i="4"/>
  <c r="U1555" i="4"/>
  <c r="V1555" i="4"/>
  <c r="U1556" i="4"/>
  <c r="V1556" i="4"/>
  <c r="U1557" i="4"/>
  <c r="V1557" i="4"/>
  <c r="U1558" i="4"/>
  <c r="V1558" i="4"/>
  <c r="U1559" i="4"/>
  <c r="V1559" i="4"/>
  <c r="U1560" i="4"/>
  <c r="V1560" i="4"/>
  <c r="U1561" i="4"/>
  <c r="V1561" i="4"/>
  <c r="U1562" i="4"/>
  <c r="V1562" i="4"/>
  <c r="U1563" i="4"/>
  <c r="V1563" i="4"/>
  <c r="U1564" i="4"/>
  <c r="V1564" i="4"/>
  <c r="U1565" i="4"/>
  <c r="V1565" i="4"/>
  <c r="U1566" i="4"/>
  <c r="V1566" i="4"/>
  <c r="U1567" i="4"/>
  <c r="V1567" i="4"/>
  <c r="U1568" i="4"/>
  <c r="V1568" i="4"/>
  <c r="U1569" i="4"/>
  <c r="V1569" i="4"/>
  <c r="U1570" i="4"/>
  <c r="V1570" i="4"/>
  <c r="U1571" i="4"/>
  <c r="V1571" i="4"/>
  <c r="U1572" i="4"/>
  <c r="V1572" i="4"/>
  <c r="U1573" i="4"/>
  <c r="V1573" i="4"/>
  <c r="U1574" i="4"/>
  <c r="V1574" i="4"/>
  <c r="U1575" i="4"/>
  <c r="V1575" i="4"/>
  <c r="U1576" i="4"/>
  <c r="V1576" i="4"/>
  <c r="U1577" i="4"/>
  <c r="V1577" i="4"/>
  <c r="U1578" i="4"/>
  <c r="V1578" i="4"/>
  <c r="U1579" i="4"/>
  <c r="V1579" i="4"/>
  <c r="U1580" i="4"/>
  <c r="V1580" i="4"/>
  <c r="U1581" i="4"/>
  <c r="V1581" i="4"/>
  <c r="U1582" i="4"/>
  <c r="V1582" i="4"/>
  <c r="U1583" i="4"/>
  <c r="V1583" i="4"/>
  <c r="U1584" i="4"/>
  <c r="V1584" i="4"/>
  <c r="U1585" i="4"/>
  <c r="V1585" i="4"/>
  <c r="U1586" i="4"/>
  <c r="V1586" i="4"/>
  <c r="U1587" i="4"/>
  <c r="V1587" i="4"/>
  <c r="U1588" i="4"/>
  <c r="V1588" i="4"/>
  <c r="U1589" i="4"/>
  <c r="V1589" i="4"/>
  <c r="U1590" i="4"/>
  <c r="V1590" i="4"/>
  <c r="U1591" i="4"/>
  <c r="V1591" i="4"/>
  <c r="U1592" i="4"/>
  <c r="V1592" i="4"/>
  <c r="U1593" i="4"/>
  <c r="V1593" i="4"/>
  <c r="U1594" i="4"/>
  <c r="V1594" i="4"/>
  <c r="U1595" i="4"/>
  <c r="V1595" i="4"/>
  <c r="U1596" i="4"/>
  <c r="V1596" i="4"/>
  <c r="U1597" i="4"/>
  <c r="V1597" i="4"/>
  <c r="U1598" i="4"/>
  <c r="V1598" i="4"/>
  <c r="U1599" i="4"/>
  <c r="V1599" i="4"/>
  <c r="U1600" i="4"/>
  <c r="V1600" i="4"/>
  <c r="U1601" i="4"/>
  <c r="V1601" i="4"/>
  <c r="U1602" i="4"/>
  <c r="V1602" i="4"/>
  <c r="U1603" i="4"/>
  <c r="V1603" i="4"/>
  <c r="U1604" i="4"/>
  <c r="V1604" i="4"/>
  <c r="U1605" i="4"/>
  <c r="V1605" i="4"/>
  <c r="U1606" i="4"/>
  <c r="V1606" i="4"/>
  <c r="U1607" i="4"/>
  <c r="V1607" i="4"/>
  <c r="U1608" i="4"/>
  <c r="V1608" i="4"/>
  <c r="U1609" i="4"/>
  <c r="V1609" i="4"/>
  <c r="U1610" i="4"/>
  <c r="V1610" i="4"/>
  <c r="U1611" i="4"/>
  <c r="V1611" i="4"/>
  <c r="U1612" i="4"/>
  <c r="V1612" i="4"/>
  <c r="U1613" i="4"/>
  <c r="V1613" i="4"/>
  <c r="U1614" i="4"/>
  <c r="V1614" i="4"/>
  <c r="U1615" i="4"/>
  <c r="V1615" i="4"/>
  <c r="U1616" i="4"/>
  <c r="V1616" i="4"/>
  <c r="U1617" i="4"/>
  <c r="V1617" i="4"/>
  <c r="U1618" i="4"/>
  <c r="V1618" i="4"/>
  <c r="U1619" i="4"/>
  <c r="V1619" i="4"/>
  <c r="U1620" i="4"/>
  <c r="V1620" i="4"/>
  <c r="U1621" i="4"/>
  <c r="V1621" i="4"/>
  <c r="U1622" i="4"/>
  <c r="V1622" i="4"/>
  <c r="U1623" i="4"/>
  <c r="V1623" i="4"/>
  <c r="U1624" i="4"/>
  <c r="V1624" i="4"/>
  <c r="U1625" i="4"/>
  <c r="V1625" i="4"/>
  <c r="U1626" i="4"/>
  <c r="V1626" i="4"/>
  <c r="U1627" i="4"/>
  <c r="V1627" i="4"/>
  <c r="U1628" i="4"/>
  <c r="V1628" i="4"/>
  <c r="U1629" i="4"/>
  <c r="V1629" i="4"/>
  <c r="U1630" i="4"/>
  <c r="V1630" i="4"/>
  <c r="U1631" i="4"/>
  <c r="V1631" i="4"/>
  <c r="U1632" i="4"/>
  <c r="V1632" i="4"/>
  <c r="U1633" i="4"/>
  <c r="V1633" i="4"/>
  <c r="U1634" i="4"/>
  <c r="V1634" i="4"/>
  <c r="U1635" i="4"/>
  <c r="V1635" i="4"/>
  <c r="U1636" i="4"/>
  <c r="V1636" i="4"/>
  <c r="U1637" i="4"/>
  <c r="V1637" i="4"/>
  <c r="U1638" i="4"/>
  <c r="V1638" i="4"/>
  <c r="U1639" i="4"/>
  <c r="V1639" i="4"/>
  <c r="U1640" i="4"/>
  <c r="V1640" i="4"/>
  <c r="U1641" i="4"/>
  <c r="V1641" i="4"/>
  <c r="U1642" i="4"/>
  <c r="V1642" i="4"/>
  <c r="U1643" i="4"/>
  <c r="V1643" i="4"/>
  <c r="U1644" i="4"/>
  <c r="V1644" i="4"/>
  <c r="U1645" i="4"/>
  <c r="V1645" i="4"/>
  <c r="U1646" i="4"/>
  <c r="V1646" i="4"/>
  <c r="U1647" i="4"/>
  <c r="V1647" i="4"/>
  <c r="U1648" i="4"/>
  <c r="V1648" i="4"/>
  <c r="U1649" i="4"/>
  <c r="V1649" i="4"/>
  <c r="U1650" i="4"/>
  <c r="V1650" i="4"/>
  <c r="U1651" i="4"/>
  <c r="V1651" i="4"/>
  <c r="U1652" i="4"/>
  <c r="V1652" i="4"/>
  <c r="U1653" i="4"/>
  <c r="V1653" i="4"/>
  <c r="U1654" i="4"/>
  <c r="V1654" i="4"/>
  <c r="U1655" i="4"/>
  <c r="V1655" i="4"/>
  <c r="U1656" i="4"/>
  <c r="V1656" i="4"/>
  <c r="U1657" i="4"/>
  <c r="V1657" i="4"/>
  <c r="U1658" i="4"/>
  <c r="V1658" i="4"/>
  <c r="U1659" i="4"/>
  <c r="V1659" i="4"/>
  <c r="U1660" i="4"/>
  <c r="V1660" i="4"/>
  <c r="U1661" i="4"/>
  <c r="V1661" i="4"/>
  <c r="U1662" i="4"/>
  <c r="V1662" i="4"/>
  <c r="U1663" i="4"/>
  <c r="V1663" i="4"/>
  <c r="U1664" i="4"/>
  <c r="V1664" i="4"/>
  <c r="U1665" i="4"/>
  <c r="V1665" i="4"/>
  <c r="U1666" i="4"/>
  <c r="V1666" i="4"/>
  <c r="U1667" i="4"/>
  <c r="V1667" i="4"/>
  <c r="U1668" i="4"/>
  <c r="V1668" i="4"/>
  <c r="U1669" i="4"/>
  <c r="V1669" i="4"/>
  <c r="U1670" i="4"/>
  <c r="V1670" i="4"/>
  <c r="U1671" i="4"/>
  <c r="V1671" i="4"/>
  <c r="U1672" i="4"/>
  <c r="V1672" i="4"/>
  <c r="U1673" i="4"/>
  <c r="V1673" i="4"/>
  <c r="U1674" i="4"/>
  <c r="V1674" i="4"/>
  <c r="U1675" i="4"/>
  <c r="V1675" i="4"/>
  <c r="U1676" i="4"/>
  <c r="V1676" i="4"/>
  <c r="U1677" i="4"/>
  <c r="V1677" i="4"/>
  <c r="U1678" i="4"/>
  <c r="V1678" i="4"/>
  <c r="U1679" i="4"/>
  <c r="V1679" i="4"/>
  <c r="U1680" i="4"/>
  <c r="V1680" i="4"/>
  <c r="U1681" i="4"/>
  <c r="V1681" i="4"/>
  <c r="U1682" i="4"/>
  <c r="V1682" i="4"/>
  <c r="U1683" i="4"/>
  <c r="V1683" i="4"/>
  <c r="U1684" i="4"/>
  <c r="V1684" i="4"/>
  <c r="U1685" i="4"/>
  <c r="V1685" i="4"/>
  <c r="U1686" i="4"/>
  <c r="V1686" i="4"/>
  <c r="U1687" i="4"/>
  <c r="V1687" i="4"/>
  <c r="U1688" i="4"/>
  <c r="V1688" i="4"/>
  <c r="U1689" i="4"/>
  <c r="V1689" i="4"/>
  <c r="U1690" i="4"/>
  <c r="V1690" i="4"/>
  <c r="U1691" i="4"/>
  <c r="V1691" i="4"/>
  <c r="U1692" i="4"/>
  <c r="V1692" i="4"/>
  <c r="U1693" i="4"/>
  <c r="V1693" i="4"/>
  <c r="U1694" i="4"/>
  <c r="V1694" i="4"/>
  <c r="U1695" i="4"/>
  <c r="V1695" i="4"/>
  <c r="U1696" i="4"/>
  <c r="V1696" i="4"/>
  <c r="U1697" i="4"/>
  <c r="V1697" i="4"/>
  <c r="U1698" i="4"/>
  <c r="V1698" i="4"/>
  <c r="U1699" i="4"/>
  <c r="V1699" i="4"/>
  <c r="U1700" i="4"/>
  <c r="V1700" i="4"/>
  <c r="U1701" i="4"/>
  <c r="V1701" i="4"/>
  <c r="U1702" i="4"/>
  <c r="V1702" i="4"/>
  <c r="U1703" i="4"/>
  <c r="V1703" i="4"/>
  <c r="U1704" i="4"/>
  <c r="V1704" i="4"/>
  <c r="U1705" i="4"/>
  <c r="V1705" i="4"/>
  <c r="U1706" i="4"/>
  <c r="V1706" i="4"/>
  <c r="U1707" i="4"/>
  <c r="V1707" i="4"/>
  <c r="U1708" i="4"/>
  <c r="V1708" i="4"/>
  <c r="U1709" i="4"/>
  <c r="V1709" i="4"/>
  <c r="U1710" i="4"/>
  <c r="V1710" i="4"/>
  <c r="U1711" i="4"/>
  <c r="V1711" i="4"/>
  <c r="U1712" i="4"/>
  <c r="V1712" i="4"/>
  <c r="U1713" i="4"/>
  <c r="V1713" i="4"/>
  <c r="U1714" i="4"/>
  <c r="V1714" i="4"/>
  <c r="U1715" i="4"/>
  <c r="V1715" i="4"/>
  <c r="U1716" i="4"/>
  <c r="V1716" i="4"/>
  <c r="U1717" i="4"/>
  <c r="V1717" i="4"/>
  <c r="U1718" i="4"/>
  <c r="V1718" i="4"/>
  <c r="U1719" i="4"/>
  <c r="V1719" i="4"/>
  <c r="U1720" i="4"/>
  <c r="V1720" i="4"/>
  <c r="U1721" i="4"/>
  <c r="V1721" i="4"/>
  <c r="U1722" i="4"/>
  <c r="V1722" i="4"/>
  <c r="U1723" i="4"/>
  <c r="V1723" i="4"/>
  <c r="U1724" i="4"/>
  <c r="V1724" i="4"/>
  <c r="U1725" i="4"/>
  <c r="V1725" i="4"/>
  <c r="U1726" i="4"/>
  <c r="V1726" i="4"/>
  <c r="U1727" i="4"/>
  <c r="V1727" i="4"/>
  <c r="U1728" i="4"/>
  <c r="V1728" i="4"/>
  <c r="U1729" i="4"/>
  <c r="V1729" i="4"/>
  <c r="U1730" i="4"/>
  <c r="V1730" i="4"/>
  <c r="U1731" i="4"/>
  <c r="V1731" i="4"/>
  <c r="U1732" i="4"/>
  <c r="V1732" i="4"/>
  <c r="U1733" i="4"/>
  <c r="V1733" i="4"/>
  <c r="U1734" i="4"/>
  <c r="V1734" i="4"/>
  <c r="U1735" i="4"/>
  <c r="V1735" i="4"/>
  <c r="U1736" i="4"/>
  <c r="V1736" i="4"/>
  <c r="U1737" i="4"/>
  <c r="V1737" i="4"/>
  <c r="U1738" i="4"/>
  <c r="V1738" i="4"/>
  <c r="U1739" i="4"/>
  <c r="V1739" i="4"/>
  <c r="U1740" i="4"/>
  <c r="V1740" i="4"/>
  <c r="U1741" i="4"/>
  <c r="V1741" i="4"/>
  <c r="U1742" i="4"/>
  <c r="V1742" i="4"/>
  <c r="U1743" i="4"/>
  <c r="V1743" i="4"/>
  <c r="U1744" i="4"/>
  <c r="V1744" i="4"/>
  <c r="U1745" i="4"/>
  <c r="V1745" i="4"/>
  <c r="U1746" i="4"/>
  <c r="V1746" i="4"/>
  <c r="U1747" i="4"/>
  <c r="V1747" i="4"/>
  <c r="U1748" i="4"/>
  <c r="V1748" i="4"/>
  <c r="U1749" i="4"/>
  <c r="V1749" i="4"/>
  <c r="U1750" i="4"/>
  <c r="V1750" i="4"/>
  <c r="U1751" i="4"/>
  <c r="V1751" i="4"/>
  <c r="U1752" i="4"/>
  <c r="V1752" i="4"/>
  <c r="U1753" i="4"/>
  <c r="V1753" i="4"/>
  <c r="U1754" i="4"/>
  <c r="V1754" i="4"/>
  <c r="U1755" i="4"/>
  <c r="V1755" i="4"/>
  <c r="U1756" i="4"/>
  <c r="V1756" i="4"/>
  <c r="U1757" i="4"/>
  <c r="V1757" i="4"/>
  <c r="U1758" i="4"/>
  <c r="V1758" i="4"/>
  <c r="U1759" i="4"/>
  <c r="V1759" i="4"/>
  <c r="U1760" i="4"/>
  <c r="V1760" i="4"/>
  <c r="U1761" i="4"/>
  <c r="V1761" i="4"/>
  <c r="U1762" i="4"/>
  <c r="V1762" i="4"/>
  <c r="U1763" i="4"/>
  <c r="V1763" i="4"/>
  <c r="U1764" i="4"/>
  <c r="V1764" i="4"/>
  <c r="U1765" i="4"/>
  <c r="V1765" i="4"/>
  <c r="U1766" i="4"/>
  <c r="V1766" i="4"/>
  <c r="U1767" i="4"/>
  <c r="V1767" i="4"/>
  <c r="U1768" i="4"/>
  <c r="V1768" i="4"/>
  <c r="U1769" i="4"/>
  <c r="V1769" i="4"/>
  <c r="U1770" i="4"/>
  <c r="V1770" i="4"/>
  <c r="U1771" i="4"/>
  <c r="V1771" i="4"/>
  <c r="U1772" i="4"/>
  <c r="V1772" i="4"/>
  <c r="U1773" i="4"/>
  <c r="V1773" i="4"/>
  <c r="U1774" i="4"/>
  <c r="V1774" i="4"/>
  <c r="U1775" i="4"/>
  <c r="V1775" i="4"/>
  <c r="U1776" i="4"/>
  <c r="V1776" i="4"/>
  <c r="U1777" i="4"/>
  <c r="V1777" i="4"/>
  <c r="U1778" i="4"/>
  <c r="V1778" i="4"/>
  <c r="U1779" i="4"/>
  <c r="V1779" i="4"/>
  <c r="U1780" i="4"/>
  <c r="V1780" i="4"/>
  <c r="U1781" i="4"/>
  <c r="V1781" i="4"/>
  <c r="U1782" i="4"/>
  <c r="V1782" i="4"/>
  <c r="U1783" i="4"/>
  <c r="V1783" i="4"/>
  <c r="U1784" i="4"/>
  <c r="V1784" i="4"/>
  <c r="U1785" i="4"/>
  <c r="V1785" i="4"/>
  <c r="U1786" i="4"/>
  <c r="V1786" i="4"/>
  <c r="U1787" i="4"/>
  <c r="V1787" i="4"/>
  <c r="U1788" i="4"/>
  <c r="V1788" i="4"/>
  <c r="U1789" i="4"/>
  <c r="V1789" i="4"/>
  <c r="U1790" i="4"/>
  <c r="V1790" i="4"/>
  <c r="U1791" i="4"/>
  <c r="V1791" i="4"/>
  <c r="U1792" i="4"/>
  <c r="V1792" i="4"/>
  <c r="U1793" i="4"/>
  <c r="V1793" i="4"/>
  <c r="U1794" i="4"/>
  <c r="V1794" i="4"/>
  <c r="U1795" i="4"/>
  <c r="V1795" i="4"/>
  <c r="U1796" i="4"/>
  <c r="V1796" i="4"/>
  <c r="U1797" i="4"/>
  <c r="V1797" i="4"/>
  <c r="U1798" i="4"/>
  <c r="V1798" i="4"/>
  <c r="U1799" i="4"/>
  <c r="V1799" i="4"/>
  <c r="U1800" i="4"/>
  <c r="V1800" i="4"/>
  <c r="U1801" i="4"/>
  <c r="V1801" i="4"/>
  <c r="U1802" i="4"/>
  <c r="V1802" i="4"/>
  <c r="U1803" i="4"/>
  <c r="V1803" i="4"/>
  <c r="U1804" i="4"/>
  <c r="V1804" i="4"/>
  <c r="U1805" i="4"/>
  <c r="V1805" i="4"/>
  <c r="U1806" i="4"/>
  <c r="V1806" i="4"/>
  <c r="U1807" i="4"/>
  <c r="V1807" i="4"/>
  <c r="U1808" i="4"/>
  <c r="V1808" i="4"/>
  <c r="U1809" i="4"/>
  <c r="V1809" i="4"/>
  <c r="U1810" i="4"/>
  <c r="V1810" i="4"/>
  <c r="U1811" i="4"/>
  <c r="V1811" i="4"/>
  <c r="U1812" i="4"/>
  <c r="V1812" i="4"/>
  <c r="U1813" i="4"/>
  <c r="V1813" i="4"/>
  <c r="U1814" i="4"/>
  <c r="V1814" i="4"/>
  <c r="U1815" i="4"/>
  <c r="V1815" i="4"/>
  <c r="U1816" i="4"/>
  <c r="V1816" i="4"/>
  <c r="U1817" i="4"/>
  <c r="V1817" i="4"/>
  <c r="U1818" i="4"/>
  <c r="V1818" i="4"/>
  <c r="U1819" i="4"/>
  <c r="V1819" i="4"/>
  <c r="U1820" i="4"/>
  <c r="V1820" i="4"/>
  <c r="U1821" i="4"/>
  <c r="V1821" i="4"/>
  <c r="U1822" i="4"/>
  <c r="V1822" i="4"/>
  <c r="U1823" i="4"/>
  <c r="V1823" i="4"/>
  <c r="U1824" i="4"/>
  <c r="V1824" i="4"/>
  <c r="U1825" i="4"/>
  <c r="V1825" i="4"/>
  <c r="U1826" i="4"/>
  <c r="V1826" i="4"/>
  <c r="U1827" i="4"/>
  <c r="V1827" i="4"/>
  <c r="U1828" i="4"/>
  <c r="V1828" i="4"/>
  <c r="U1829" i="4"/>
  <c r="V1829" i="4"/>
  <c r="U1830" i="4"/>
  <c r="V1830" i="4"/>
  <c r="U1831" i="4"/>
  <c r="V1831" i="4"/>
  <c r="U1832" i="4"/>
  <c r="V1832" i="4"/>
  <c r="U1833" i="4"/>
  <c r="V1833" i="4"/>
  <c r="U1834" i="4"/>
  <c r="V1834" i="4"/>
  <c r="U1835" i="4"/>
  <c r="V1835" i="4"/>
  <c r="U1836" i="4"/>
  <c r="V1836" i="4"/>
  <c r="U1837" i="4"/>
  <c r="V1837" i="4"/>
  <c r="U1838" i="4"/>
  <c r="V1838" i="4"/>
  <c r="U1839" i="4"/>
  <c r="V1839" i="4"/>
  <c r="U1840" i="4"/>
  <c r="V1840" i="4"/>
  <c r="U1841" i="4"/>
  <c r="V1841" i="4"/>
  <c r="U1842" i="4"/>
  <c r="V1842" i="4"/>
  <c r="U1843" i="4"/>
  <c r="V1843" i="4"/>
  <c r="U1844" i="4"/>
  <c r="V1844" i="4"/>
  <c r="U1845" i="4"/>
  <c r="V1845" i="4"/>
  <c r="U1846" i="4"/>
  <c r="V1846" i="4"/>
  <c r="U1847" i="4"/>
  <c r="V1847" i="4"/>
  <c r="U1848" i="4"/>
  <c r="V1848" i="4"/>
  <c r="U1849" i="4"/>
  <c r="V1849" i="4"/>
  <c r="U1850" i="4"/>
  <c r="V1850" i="4"/>
  <c r="U1851" i="4"/>
  <c r="V1851" i="4"/>
  <c r="U1852" i="4"/>
  <c r="V1852" i="4"/>
  <c r="U1853" i="4"/>
  <c r="V1853" i="4"/>
  <c r="U1854" i="4"/>
  <c r="V1854" i="4"/>
  <c r="U1855" i="4"/>
  <c r="V1855" i="4"/>
  <c r="U1856" i="4"/>
  <c r="V1856" i="4"/>
  <c r="U1857" i="4"/>
  <c r="V1857" i="4"/>
  <c r="U1858" i="4"/>
  <c r="V1858" i="4"/>
  <c r="U1859" i="4"/>
  <c r="V1859" i="4"/>
  <c r="U1860" i="4"/>
  <c r="V1860" i="4"/>
  <c r="U1861" i="4"/>
  <c r="V1861" i="4"/>
  <c r="U1862" i="4"/>
  <c r="V1862" i="4"/>
  <c r="U1863" i="4"/>
  <c r="V1863" i="4"/>
  <c r="U1864" i="4"/>
  <c r="V1864" i="4"/>
  <c r="U1865" i="4"/>
  <c r="V1865" i="4"/>
  <c r="U1866" i="4"/>
  <c r="V1866" i="4"/>
  <c r="U1867" i="4"/>
  <c r="V1867" i="4"/>
  <c r="U1868" i="4"/>
  <c r="V1868" i="4"/>
  <c r="U1869" i="4"/>
  <c r="V1869" i="4"/>
  <c r="U1870" i="4"/>
  <c r="V1870" i="4"/>
  <c r="U1871" i="4"/>
  <c r="V1871" i="4"/>
  <c r="U1872" i="4"/>
  <c r="V1872" i="4"/>
  <c r="U1873" i="4"/>
  <c r="V1873" i="4"/>
  <c r="U1874" i="4"/>
  <c r="V1874" i="4"/>
  <c r="U1875" i="4"/>
  <c r="V1875" i="4"/>
  <c r="U1876" i="4"/>
  <c r="V1876" i="4"/>
  <c r="U1877" i="4"/>
  <c r="V1877" i="4"/>
  <c r="U1878" i="4"/>
  <c r="V1878" i="4"/>
  <c r="U1879" i="4"/>
  <c r="V1879" i="4"/>
  <c r="U1880" i="4"/>
  <c r="V1880" i="4"/>
  <c r="U1881" i="4"/>
  <c r="V1881" i="4"/>
  <c r="U1882" i="4"/>
  <c r="V1882" i="4"/>
  <c r="U1883" i="4"/>
  <c r="V1883" i="4"/>
  <c r="U1884" i="4"/>
  <c r="V1884" i="4"/>
  <c r="U1885" i="4"/>
  <c r="V1885" i="4"/>
  <c r="U1886" i="4"/>
  <c r="V1886" i="4"/>
  <c r="U1887" i="4"/>
  <c r="V1887" i="4"/>
  <c r="U1888" i="4"/>
  <c r="V1888" i="4"/>
  <c r="U1889" i="4"/>
  <c r="V1889" i="4"/>
  <c r="U1890" i="4"/>
  <c r="V1890" i="4"/>
  <c r="U1891" i="4"/>
  <c r="V1891" i="4"/>
  <c r="U1892" i="4"/>
  <c r="V1892" i="4"/>
  <c r="U1893" i="4"/>
  <c r="V1893" i="4"/>
  <c r="U1894" i="4"/>
  <c r="V1894" i="4"/>
  <c r="U1895" i="4"/>
  <c r="V1895" i="4"/>
  <c r="U1896" i="4"/>
  <c r="V1896" i="4"/>
  <c r="U1897" i="4"/>
  <c r="V1897" i="4"/>
  <c r="U1898" i="4"/>
  <c r="V1898" i="4"/>
  <c r="U1899" i="4"/>
  <c r="V1899" i="4"/>
  <c r="U1900" i="4"/>
  <c r="V1900" i="4"/>
  <c r="U1901" i="4"/>
  <c r="V1901" i="4"/>
  <c r="U1902" i="4"/>
  <c r="V1902" i="4"/>
  <c r="U1903" i="4"/>
  <c r="V1903" i="4"/>
  <c r="U1904" i="4"/>
  <c r="V1904" i="4"/>
  <c r="U1905" i="4"/>
  <c r="V1905" i="4"/>
  <c r="U1906" i="4"/>
  <c r="V1906" i="4"/>
  <c r="U1907" i="4"/>
  <c r="V1907" i="4"/>
  <c r="U1908" i="4"/>
  <c r="V1908" i="4"/>
  <c r="U1909" i="4"/>
  <c r="V1909" i="4"/>
  <c r="U1910" i="4"/>
  <c r="V1910" i="4"/>
  <c r="U1911" i="4"/>
  <c r="V1911" i="4"/>
  <c r="U1912" i="4"/>
  <c r="V1912" i="4"/>
  <c r="U1913" i="4"/>
  <c r="V1913" i="4"/>
  <c r="U1914" i="4"/>
  <c r="V1914" i="4"/>
  <c r="U1915" i="4"/>
  <c r="V1915" i="4"/>
  <c r="U1916" i="4"/>
  <c r="V1916" i="4"/>
  <c r="U1917" i="4"/>
  <c r="V1917" i="4"/>
  <c r="U1918" i="4"/>
  <c r="V1918" i="4"/>
  <c r="U1919" i="4"/>
  <c r="V1919" i="4"/>
  <c r="U1920" i="4"/>
  <c r="V1920" i="4"/>
  <c r="U1921" i="4"/>
  <c r="V1921" i="4"/>
  <c r="U1922" i="4"/>
  <c r="V1922" i="4"/>
  <c r="U1923" i="4"/>
  <c r="V1923" i="4"/>
  <c r="U1924" i="4"/>
  <c r="V1924" i="4"/>
  <c r="U1925" i="4"/>
  <c r="V1925" i="4"/>
  <c r="U1926" i="4"/>
  <c r="V1926" i="4"/>
  <c r="U1927" i="4"/>
  <c r="V1927" i="4"/>
  <c r="U1928" i="4"/>
  <c r="V1928" i="4"/>
  <c r="U1929" i="4"/>
  <c r="V1929" i="4"/>
  <c r="U1930" i="4"/>
  <c r="V1930" i="4"/>
  <c r="U1931" i="4"/>
  <c r="V1931" i="4"/>
  <c r="U1932" i="4"/>
  <c r="V1932" i="4"/>
  <c r="U1933" i="4"/>
  <c r="V1933" i="4"/>
  <c r="U1934" i="4"/>
  <c r="V1934" i="4"/>
  <c r="U1935" i="4"/>
  <c r="V1935" i="4"/>
  <c r="U1936" i="4"/>
  <c r="V1936" i="4"/>
  <c r="U1937" i="4"/>
  <c r="V1937" i="4"/>
  <c r="U1938" i="4"/>
  <c r="V1938" i="4"/>
  <c r="U1939" i="4"/>
  <c r="V1939" i="4"/>
  <c r="U1940" i="4"/>
  <c r="V1940" i="4"/>
  <c r="U1941" i="4"/>
  <c r="V1941" i="4"/>
  <c r="U1942" i="4"/>
  <c r="V1942" i="4"/>
  <c r="U1943" i="4"/>
  <c r="V1943" i="4"/>
  <c r="U1944" i="4"/>
  <c r="V1944" i="4"/>
  <c r="U1945" i="4"/>
  <c r="V1945" i="4"/>
  <c r="U1946" i="4"/>
  <c r="V1946" i="4"/>
  <c r="U1947" i="4"/>
  <c r="V1947" i="4"/>
  <c r="U1948" i="4"/>
  <c r="V1948" i="4"/>
  <c r="U1949" i="4"/>
  <c r="V1949" i="4"/>
  <c r="U1950" i="4"/>
  <c r="V1950" i="4"/>
  <c r="U1951" i="4"/>
  <c r="V1951" i="4"/>
  <c r="U1952" i="4"/>
  <c r="V1952" i="4"/>
  <c r="U1953" i="4"/>
  <c r="V1953" i="4"/>
  <c r="U1954" i="4"/>
  <c r="V1954" i="4"/>
  <c r="U1955" i="4"/>
  <c r="V1955" i="4"/>
  <c r="U1956" i="4"/>
  <c r="V1956" i="4"/>
  <c r="U1957" i="4"/>
  <c r="V1957" i="4"/>
  <c r="U1958" i="4"/>
  <c r="V1958" i="4"/>
  <c r="U1959" i="4"/>
  <c r="V1959" i="4"/>
  <c r="U1960" i="4"/>
  <c r="V1960" i="4"/>
  <c r="U1961" i="4"/>
  <c r="V1961" i="4"/>
  <c r="U1962" i="4"/>
  <c r="V1962" i="4"/>
  <c r="U1963" i="4"/>
  <c r="V1963" i="4"/>
  <c r="U1964" i="4"/>
  <c r="V1964" i="4"/>
  <c r="U1965" i="4"/>
  <c r="V1965" i="4"/>
  <c r="U1966" i="4"/>
  <c r="V1966" i="4"/>
  <c r="U1967" i="4"/>
  <c r="V1967" i="4"/>
  <c r="U1968" i="4"/>
  <c r="V1968" i="4"/>
  <c r="U1969" i="4"/>
  <c r="V1969" i="4"/>
  <c r="U1970" i="4"/>
  <c r="V1970" i="4"/>
  <c r="U1971" i="4"/>
  <c r="V1971" i="4"/>
  <c r="U1972" i="4"/>
  <c r="V1972" i="4"/>
  <c r="U1973" i="4"/>
  <c r="V1973" i="4"/>
  <c r="U1974" i="4"/>
  <c r="V1974" i="4"/>
  <c r="U1975" i="4"/>
  <c r="V1975" i="4"/>
  <c r="U1976" i="4"/>
  <c r="V1976" i="4"/>
  <c r="U1977" i="4"/>
  <c r="V1977" i="4"/>
  <c r="U1978" i="4"/>
  <c r="V1978" i="4"/>
  <c r="U1979" i="4"/>
  <c r="V1979" i="4"/>
  <c r="U1980" i="4"/>
  <c r="V1980" i="4"/>
  <c r="U1981" i="4"/>
  <c r="V1981" i="4"/>
  <c r="U1982" i="4"/>
  <c r="V1982" i="4"/>
  <c r="U1983" i="4"/>
  <c r="V1983" i="4"/>
  <c r="U1984" i="4"/>
  <c r="V1984" i="4"/>
  <c r="U1985" i="4"/>
  <c r="V1985" i="4"/>
  <c r="U1986" i="4"/>
  <c r="V1986" i="4"/>
  <c r="U1987" i="4"/>
  <c r="V1987" i="4"/>
  <c r="U1988" i="4"/>
  <c r="V1988" i="4"/>
  <c r="U1989" i="4"/>
  <c r="V1989" i="4"/>
  <c r="U1990" i="4"/>
  <c r="V1990" i="4"/>
  <c r="U1991" i="4"/>
  <c r="V1991" i="4"/>
  <c r="U1992" i="4"/>
  <c r="V1992" i="4"/>
  <c r="U1993" i="4"/>
  <c r="V1993" i="4"/>
  <c r="U1994" i="4"/>
  <c r="V1994" i="4"/>
  <c r="U1995" i="4"/>
  <c r="V1995" i="4"/>
  <c r="U1996" i="4"/>
  <c r="V1996" i="4"/>
  <c r="U1997" i="4"/>
  <c r="V1997" i="4"/>
  <c r="U1998" i="4"/>
  <c r="V1998" i="4"/>
  <c r="U1999" i="4"/>
  <c r="V1999" i="4"/>
  <c r="U2000" i="4"/>
  <c r="V2000" i="4"/>
  <c r="U2001" i="4"/>
  <c r="V2001" i="4"/>
  <c r="U2002" i="4"/>
  <c r="V2002" i="4"/>
  <c r="U2003" i="4"/>
  <c r="V2003" i="4"/>
  <c r="U2004" i="4"/>
  <c r="V2004" i="4"/>
  <c r="U2005" i="4"/>
  <c r="V2005" i="4"/>
  <c r="U2006" i="4"/>
  <c r="V2006" i="4"/>
  <c r="U2007" i="4"/>
  <c r="V2007" i="4"/>
  <c r="U2008" i="4"/>
  <c r="V2008" i="4"/>
  <c r="U2009" i="4"/>
  <c r="V2009" i="4"/>
  <c r="U2010" i="4"/>
  <c r="V2010" i="4"/>
  <c r="U2011" i="4"/>
  <c r="V2011" i="4"/>
  <c r="U2012" i="4"/>
  <c r="V2012" i="4"/>
  <c r="U2013" i="4"/>
  <c r="V2013" i="4"/>
  <c r="U2014" i="4"/>
  <c r="V2014" i="4"/>
  <c r="U2015" i="4"/>
  <c r="V2015" i="4"/>
  <c r="U2016" i="4"/>
  <c r="V2016" i="4"/>
  <c r="U2017" i="4"/>
  <c r="V2017" i="4"/>
  <c r="U2018" i="4"/>
  <c r="V2018" i="4"/>
  <c r="U2019" i="4"/>
  <c r="V2019" i="4"/>
  <c r="U2020" i="4"/>
  <c r="V2020" i="4"/>
  <c r="U2021" i="4"/>
  <c r="V2021" i="4"/>
  <c r="U2022" i="4"/>
  <c r="V2022" i="4"/>
  <c r="U2023" i="4"/>
  <c r="V2023" i="4"/>
  <c r="U2024" i="4"/>
  <c r="V2024" i="4"/>
  <c r="U2025" i="4"/>
  <c r="V2025" i="4"/>
  <c r="U2026" i="4"/>
  <c r="V2026" i="4"/>
  <c r="U2027" i="4"/>
  <c r="V2027" i="4"/>
  <c r="U2028" i="4"/>
  <c r="V2028" i="4"/>
  <c r="U2029" i="4"/>
  <c r="V2029" i="4"/>
  <c r="U2030" i="4"/>
  <c r="V2030" i="4"/>
  <c r="U2031" i="4"/>
  <c r="V2031" i="4"/>
  <c r="U2032" i="4"/>
  <c r="V2032" i="4"/>
  <c r="U2033" i="4"/>
  <c r="V2033" i="4"/>
  <c r="U2034" i="4"/>
  <c r="V2034" i="4"/>
  <c r="U2035" i="4"/>
  <c r="V2035" i="4"/>
  <c r="U2036" i="4"/>
  <c r="V2036" i="4"/>
  <c r="U2037" i="4"/>
  <c r="V2037" i="4"/>
  <c r="U2038" i="4"/>
  <c r="V2038" i="4"/>
  <c r="U2039" i="4"/>
  <c r="V2039" i="4"/>
  <c r="U2040" i="4"/>
  <c r="V2040" i="4"/>
  <c r="U2041" i="4"/>
  <c r="V2041" i="4"/>
  <c r="U2042" i="4"/>
  <c r="V2042" i="4"/>
  <c r="U2043" i="4"/>
  <c r="V2043" i="4"/>
  <c r="U2044" i="4"/>
  <c r="V2044" i="4"/>
  <c r="U2045" i="4"/>
  <c r="V2045" i="4"/>
  <c r="U2046" i="4"/>
  <c r="V2046" i="4"/>
  <c r="U2047" i="4"/>
  <c r="V2047" i="4"/>
  <c r="U2048" i="4"/>
  <c r="V2048" i="4"/>
  <c r="U2049" i="4"/>
  <c r="V2049" i="4"/>
  <c r="U2050" i="4"/>
  <c r="V2050" i="4"/>
  <c r="U2051" i="4"/>
  <c r="V2051" i="4"/>
  <c r="U2052" i="4"/>
  <c r="V2052" i="4"/>
  <c r="U2053" i="4"/>
  <c r="V2053" i="4"/>
  <c r="U2054" i="4"/>
  <c r="V2054" i="4"/>
  <c r="U2055" i="4"/>
  <c r="V2055" i="4"/>
  <c r="U2056" i="4"/>
  <c r="V2056" i="4"/>
  <c r="U2057" i="4"/>
  <c r="V2057" i="4"/>
  <c r="U2058" i="4"/>
  <c r="V2058" i="4"/>
  <c r="U2059" i="4"/>
  <c r="V2059" i="4"/>
  <c r="U2060" i="4"/>
  <c r="V2060" i="4"/>
  <c r="U2061" i="4"/>
  <c r="V2061" i="4"/>
  <c r="U2062" i="4"/>
  <c r="V2062" i="4"/>
  <c r="U2063" i="4"/>
  <c r="V2063" i="4"/>
  <c r="U2064" i="4"/>
  <c r="V2064" i="4"/>
  <c r="U2065" i="4"/>
  <c r="V2065" i="4"/>
  <c r="U2066" i="4"/>
  <c r="V2066" i="4"/>
  <c r="U2067" i="4"/>
  <c r="V2067" i="4"/>
  <c r="U2068" i="4"/>
  <c r="V2068" i="4"/>
  <c r="U2069" i="4"/>
  <c r="V2069" i="4"/>
  <c r="U2070" i="4"/>
  <c r="V2070" i="4"/>
  <c r="U2071" i="4"/>
  <c r="V2071" i="4"/>
  <c r="U2072" i="4"/>
  <c r="V2072" i="4"/>
  <c r="U2073" i="4"/>
  <c r="V2073" i="4"/>
  <c r="U2074" i="4"/>
  <c r="V2074" i="4"/>
  <c r="U2075" i="4"/>
  <c r="V2075" i="4"/>
  <c r="U2076" i="4"/>
  <c r="V2076" i="4"/>
  <c r="U2077" i="4"/>
  <c r="V2077" i="4"/>
  <c r="U2078" i="4"/>
  <c r="V2078" i="4"/>
  <c r="U2079" i="4"/>
  <c r="V2079" i="4"/>
  <c r="U2080" i="4"/>
  <c r="V2080" i="4"/>
  <c r="U2081" i="4"/>
  <c r="V2081" i="4"/>
  <c r="U2082" i="4"/>
  <c r="V2082" i="4"/>
  <c r="U2083" i="4"/>
  <c r="V2083" i="4"/>
  <c r="U2084" i="4"/>
  <c r="V2084" i="4"/>
  <c r="U2085" i="4"/>
  <c r="V2085" i="4"/>
  <c r="U2086" i="4"/>
  <c r="V2086" i="4"/>
  <c r="U2087" i="4"/>
  <c r="V2087" i="4"/>
  <c r="U2088" i="4"/>
  <c r="V2088" i="4"/>
  <c r="U2089" i="4"/>
  <c r="V2089" i="4"/>
  <c r="U2090" i="4"/>
  <c r="V2090" i="4"/>
  <c r="U2091" i="4"/>
  <c r="V2091" i="4"/>
  <c r="U2092" i="4"/>
  <c r="V2092" i="4"/>
  <c r="U2093" i="4"/>
  <c r="V2093" i="4"/>
  <c r="U2094" i="4"/>
  <c r="V2094" i="4"/>
  <c r="U2095" i="4"/>
  <c r="V2095" i="4"/>
  <c r="U2096" i="4"/>
  <c r="V2096" i="4"/>
  <c r="U2097" i="4"/>
  <c r="V2097" i="4"/>
  <c r="U2098" i="4"/>
  <c r="V2098" i="4"/>
  <c r="U2099" i="4"/>
  <c r="V2099" i="4"/>
  <c r="U2100" i="4"/>
  <c r="V2100" i="4"/>
  <c r="U2101" i="4"/>
  <c r="V2101" i="4"/>
  <c r="U2102" i="4"/>
  <c r="V2102" i="4"/>
  <c r="U2103" i="4"/>
  <c r="V2103" i="4"/>
  <c r="U2104" i="4"/>
  <c r="V2104" i="4"/>
  <c r="U2105" i="4"/>
  <c r="V2105" i="4"/>
  <c r="U2106" i="4"/>
  <c r="V2106" i="4"/>
  <c r="U2107" i="4"/>
  <c r="V2107" i="4"/>
  <c r="U2108" i="4"/>
  <c r="V2108" i="4"/>
  <c r="U2109" i="4"/>
  <c r="V2109" i="4"/>
  <c r="U2110" i="4"/>
  <c r="V2110" i="4"/>
  <c r="U2111" i="4"/>
  <c r="V2111" i="4"/>
  <c r="U2112" i="4"/>
  <c r="V2112" i="4"/>
  <c r="U2113" i="4"/>
  <c r="V2113" i="4"/>
  <c r="U2114" i="4"/>
  <c r="V2114" i="4"/>
  <c r="U2115" i="4"/>
  <c r="V2115" i="4"/>
  <c r="U2116" i="4"/>
  <c r="V2116" i="4"/>
  <c r="U2117" i="4"/>
  <c r="V2117" i="4"/>
  <c r="U2118" i="4"/>
  <c r="V2118" i="4"/>
  <c r="U2119" i="4"/>
  <c r="V2119" i="4"/>
  <c r="U2120" i="4"/>
  <c r="V2120" i="4"/>
  <c r="U2121" i="4"/>
  <c r="V2121" i="4"/>
  <c r="U2122" i="4"/>
  <c r="V2122" i="4"/>
  <c r="U2123" i="4"/>
  <c r="V2123" i="4"/>
  <c r="U2124" i="4"/>
  <c r="V2124" i="4"/>
  <c r="U2125" i="4"/>
  <c r="V2125" i="4"/>
  <c r="U2126" i="4"/>
  <c r="V2126" i="4"/>
  <c r="U2127" i="4"/>
  <c r="V2127" i="4"/>
  <c r="U2128" i="4"/>
  <c r="V2128" i="4"/>
  <c r="U2129" i="4"/>
  <c r="V2129" i="4"/>
  <c r="U2130" i="4"/>
  <c r="V2130" i="4"/>
  <c r="U2131" i="4"/>
  <c r="V2131" i="4"/>
  <c r="U2132" i="4"/>
  <c r="V2132" i="4"/>
  <c r="U2133" i="4"/>
  <c r="V2133" i="4"/>
  <c r="U2134" i="4"/>
  <c r="V2134" i="4"/>
  <c r="U2135" i="4"/>
  <c r="V2135" i="4"/>
  <c r="U2136" i="4"/>
  <c r="V2136" i="4"/>
  <c r="U2137" i="4"/>
  <c r="V2137" i="4"/>
  <c r="U2138" i="4"/>
  <c r="V2138" i="4"/>
  <c r="U2139" i="4"/>
  <c r="V2139" i="4"/>
  <c r="U2140" i="4"/>
  <c r="V2140" i="4"/>
  <c r="U2141" i="4"/>
  <c r="V2141" i="4"/>
  <c r="U2142" i="4"/>
  <c r="V2142" i="4"/>
  <c r="U2143" i="4"/>
  <c r="V2143" i="4"/>
  <c r="U2144" i="4"/>
  <c r="V2144" i="4"/>
  <c r="U2145" i="4"/>
  <c r="V2145" i="4"/>
  <c r="U2146" i="4"/>
  <c r="V2146" i="4"/>
  <c r="U2147" i="4"/>
  <c r="V2147" i="4"/>
  <c r="U2148" i="4"/>
  <c r="V2148" i="4"/>
  <c r="U2149" i="4"/>
  <c r="V2149" i="4"/>
  <c r="U2150" i="4"/>
  <c r="V2150" i="4"/>
  <c r="U2151" i="4"/>
  <c r="V2151" i="4"/>
  <c r="U2152" i="4"/>
  <c r="V2152" i="4"/>
  <c r="U2153" i="4"/>
  <c r="V2153" i="4"/>
  <c r="U2154" i="4"/>
  <c r="V2154" i="4"/>
  <c r="U2155" i="4"/>
  <c r="V2155" i="4"/>
  <c r="U2156" i="4"/>
  <c r="V2156" i="4"/>
  <c r="U2157" i="4"/>
  <c r="V2157" i="4"/>
  <c r="U2158" i="4"/>
  <c r="V2158" i="4"/>
  <c r="U2159" i="4"/>
  <c r="V2159" i="4"/>
  <c r="U2160" i="4"/>
  <c r="V2160" i="4"/>
  <c r="U2161" i="4"/>
  <c r="V2161" i="4"/>
  <c r="U2162" i="4"/>
  <c r="V2162" i="4"/>
  <c r="U2163" i="4"/>
  <c r="V2163" i="4"/>
  <c r="U2164" i="4"/>
  <c r="V2164" i="4"/>
  <c r="U2165" i="4"/>
  <c r="V2165" i="4"/>
  <c r="U2166" i="4"/>
  <c r="V2166" i="4"/>
  <c r="U2167" i="4"/>
  <c r="V2167" i="4"/>
  <c r="U2168" i="4"/>
  <c r="V2168" i="4"/>
  <c r="U2169" i="4"/>
  <c r="V2169" i="4"/>
  <c r="U2170" i="4"/>
  <c r="V2170" i="4"/>
  <c r="U2171" i="4"/>
  <c r="V2171" i="4"/>
  <c r="U2172" i="4"/>
  <c r="V2172" i="4"/>
  <c r="U2173" i="4"/>
  <c r="V2173" i="4"/>
  <c r="U2174" i="4"/>
  <c r="V2174" i="4"/>
  <c r="U2175" i="4"/>
  <c r="V2175" i="4"/>
  <c r="U2176" i="4"/>
  <c r="V2176" i="4"/>
  <c r="U2177" i="4"/>
  <c r="V2177" i="4"/>
  <c r="U2178" i="4"/>
  <c r="V2178" i="4"/>
  <c r="U2179" i="4"/>
  <c r="V2179" i="4"/>
  <c r="U2180" i="4"/>
  <c r="V2180" i="4"/>
  <c r="U2181" i="4"/>
  <c r="V2181" i="4"/>
  <c r="U2182" i="4"/>
  <c r="V2182" i="4"/>
  <c r="U2183" i="4"/>
  <c r="V2183" i="4"/>
  <c r="U2184" i="4"/>
  <c r="V2184" i="4"/>
  <c r="U2185" i="4"/>
  <c r="V2185" i="4"/>
  <c r="U2186" i="4"/>
  <c r="V2186" i="4"/>
  <c r="U2187" i="4"/>
  <c r="V2187" i="4"/>
  <c r="U2188" i="4"/>
  <c r="V2188" i="4"/>
  <c r="U2189" i="4"/>
  <c r="V2189" i="4"/>
  <c r="U2190" i="4"/>
  <c r="V2190" i="4"/>
  <c r="U2191" i="4"/>
  <c r="V2191" i="4"/>
  <c r="U2192" i="4"/>
  <c r="V2192" i="4"/>
  <c r="U2193" i="4"/>
  <c r="V2193" i="4"/>
  <c r="U2194" i="4"/>
  <c r="V2194" i="4"/>
  <c r="U2195" i="4"/>
  <c r="V2195" i="4"/>
  <c r="U2196" i="4"/>
  <c r="V2196" i="4"/>
  <c r="U2197" i="4"/>
  <c r="V2197" i="4"/>
  <c r="U2198" i="4"/>
  <c r="V2198" i="4"/>
  <c r="U2199" i="4"/>
  <c r="V2199" i="4"/>
  <c r="U2200" i="4"/>
  <c r="V2200" i="4"/>
  <c r="U2201" i="4"/>
  <c r="V2201" i="4"/>
  <c r="U2202" i="4"/>
  <c r="V2202" i="4"/>
  <c r="U2203" i="4"/>
  <c r="V2203" i="4"/>
  <c r="U2204" i="4"/>
  <c r="V2204" i="4"/>
  <c r="U2205" i="4"/>
  <c r="V2205" i="4"/>
  <c r="U2206" i="4"/>
  <c r="V2206" i="4"/>
  <c r="U2207" i="4"/>
  <c r="V2207" i="4"/>
  <c r="U2208" i="4"/>
  <c r="V2208" i="4"/>
  <c r="U2209" i="4"/>
  <c r="V2209" i="4"/>
  <c r="U2210" i="4"/>
  <c r="V2210" i="4"/>
  <c r="U2211" i="4"/>
  <c r="V2211" i="4"/>
  <c r="U2212" i="4"/>
  <c r="V2212" i="4"/>
  <c r="U2213" i="4"/>
  <c r="V2213" i="4"/>
  <c r="U2214" i="4"/>
  <c r="V2214" i="4"/>
  <c r="U2215" i="4"/>
  <c r="V2215" i="4"/>
  <c r="U2216" i="4"/>
  <c r="V2216" i="4"/>
  <c r="U2217" i="4"/>
  <c r="V2217" i="4"/>
  <c r="U2218" i="4"/>
  <c r="V2218" i="4"/>
  <c r="U2219" i="4"/>
  <c r="V2219" i="4"/>
  <c r="U2220" i="4"/>
  <c r="V2220" i="4"/>
  <c r="U2221" i="4"/>
  <c r="V2221" i="4"/>
  <c r="U2222" i="4"/>
  <c r="V2222" i="4"/>
  <c r="U2223" i="4"/>
  <c r="V2223" i="4"/>
  <c r="U2224" i="4"/>
  <c r="V2224" i="4"/>
  <c r="U2225" i="4"/>
  <c r="V2225" i="4"/>
  <c r="U2226" i="4"/>
  <c r="V2226" i="4"/>
  <c r="U2227" i="4"/>
  <c r="V2227" i="4"/>
  <c r="U2228" i="4"/>
  <c r="V2228" i="4"/>
  <c r="U2229" i="4"/>
  <c r="V2229" i="4"/>
  <c r="U2230" i="4"/>
  <c r="V2230" i="4"/>
  <c r="U2231" i="4"/>
  <c r="V2231" i="4"/>
  <c r="U2232" i="4"/>
  <c r="V2232" i="4"/>
  <c r="U2233" i="4"/>
  <c r="V2233" i="4"/>
  <c r="U2234" i="4"/>
  <c r="V2234" i="4"/>
  <c r="U2235" i="4"/>
  <c r="V2235" i="4"/>
  <c r="U2236" i="4"/>
  <c r="V2236" i="4"/>
  <c r="U2237" i="4"/>
  <c r="V2237" i="4"/>
  <c r="U2238" i="4"/>
  <c r="V2238" i="4"/>
  <c r="U2239" i="4"/>
  <c r="V2239" i="4"/>
  <c r="U2240" i="4"/>
  <c r="V2240" i="4"/>
  <c r="U2241" i="4"/>
  <c r="V2241" i="4"/>
  <c r="U2242" i="4"/>
  <c r="V2242" i="4"/>
  <c r="U2243" i="4"/>
  <c r="V2243" i="4"/>
  <c r="U2244" i="4"/>
  <c r="V2244" i="4"/>
  <c r="U2245" i="4"/>
  <c r="V2245" i="4"/>
  <c r="U2246" i="4"/>
  <c r="V2246" i="4"/>
  <c r="U2247" i="4"/>
  <c r="V2247" i="4"/>
  <c r="U2248" i="4"/>
  <c r="V2248" i="4"/>
  <c r="U2249" i="4"/>
  <c r="V2249" i="4"/>
  <c r="U2250" i="4"/>
  <c r="V2250" i="4"/>
  <c r="U2251" i="4"/>
  <c r="V2251" i="4"/>
  <c r="U2252" i="4"/>
  <c r="V2252" i="4"/>
  <c r="U2253" i="4"/>
  <c r="V2253" i="4"/>
  <c r="U2254" i="4"/>
  <c r="V2254" i="4"/>
  <c r="U2255" i="4"/>
  <c r="V2255" i="4"/>
  <c r="U2256" i="4"/>
  <c r="V2256" i="4"/>
  <c r="U2257" i="4"/>
  <c r="V2257" i="4"/>
  <c r="U2258" i="4"/>
  <c r="V2258" i="4"/>
  <c r="U2259" i="4"/>
  <c r="V2259" i="4"/>
  <c r="U2260" i="4"/>
  <c r="V2260" i="4"/>
  <c r="U2261" i="4"/>
  <c r="V2261" i="4"/>
  <c r="U2262" i="4"/>
  <c r="V2262" i="4"/>
  <c r="U2263" i="4"/>
  <c r="V2263" i="4"/>
  <c r="U2264" i="4"/>
  <c r="V2264" i="4"/>
  <c r="U2265" i="4"/>
  <c r="V2265" i="4"/>
  <c r="U2266" i="4"/>
  <c r="V2266" i="4"/>
  <c r="U2267" i="4"/>
  <c r="V2267" i="4"/>
  <c r="U2268" i="4"/>
  <c r="V2268" i="4"/>
  <c r="U2269" i="4"/>
  <c r="V2269" i="4"/>
  <c r="U2270" i="4"/>
  <c r="V2270" i="4"/>
  <c r="U2271" i="4"/>
  <c r="V2271" i="4"/>
  <c r="U2272" i="4"/>
  <c r="V2272" i="4"/>
  <c r="U2273" i="4"/>
  <c r="V2273" i="4"/>
  <c r="U2274" i="4"/>
  <c r="V2274" i="4"/>
  <c r="U2275" i="4"/>
  <c r="V2275" i="4"/>
  <c r="U2276" i="4"/>
  <c r="V2276" i="4"/>
  <c r="U2277" i="4"/>
  <c r="V2277" i="4"/>
  <c r="U2278" i="4"/>
  <c r="V2278" i="4"/>
  <c r="U2279" i="4"/>
  <c r="V2279" i="4"/>
  <c r="U2280" i="4"/>
  <c r="V2280" i="4"/>
  <c r="U2281" i="4"/>
  <c r="V2281" i="4"/>
  <c r="U2282" i="4"/>
  <c r="V2282" i="4"/>
  <c r="U2283" i="4"/>
  <c r="V2283" i="4"/>
  <c r="U2284" i="4"/>
  <c r="V2284" i="4"/>
  <c r="U2285" i="4"/>
  <c r="V2285" i="4"/>
  <c r="U2286" i="4"/>
  <c r="V2286" i="4"/>
  <c r="U2287" i="4"/>
  <c r="V2287" i="4"/>
  <c r="U2288" i="4"/>
  <c r="V2288" i="4"/>
  <c r="U2289" i="4"/>
  <c r="V2289" i="4"/>
  <c r="U2290" i="4"/>
  <c r="V2290" i="4"/>
  <c r="U2291" i="4"/>
  <c r="V2291" i="4"/>
  <c r="U2292" i="4"/>
  <c r="V2292" i="4"/>
  <c r="U2293" i="4"/>
  <c r="V2293" i="4"/>
  <c r="U2294" i="4"/>
  <c r="V2294" i="4"/>
  <c r="U2295" i="4"/>
  <c r="V2295" i="4"/>
  <c r="U2296" i="4"/>
  <c r="V2296" i="4"/>
  <c r="U2297" i="4"/>
  <c r="V2297" i="4"/>
  <c r="U2298" i="4"/>
  <c r="V2298" i="4"/>
  <c r="U2299" i="4"/>
  <c r="V2299" i="4"/>
  <c r="U2300" i="4"/>
  <c r="V2300" i="4"/>
  <c r="U2301" i="4"/>
  <c r="V2301" i="4"/>
  <c r="U2302" i="4"/>
  <c r="V2302" i="4"/>
  <c r="U2303" i="4"/>
  <c r="V2303" i="4"/>
  <c r="U2304" i="4"/>
  <c r="V2304" i="4"/>
  <c r="U2305" i="4"/>
  <c r="V2305" i="4"/>
  <c r="U2306" i="4"/>
  <c r="V2306" i="4"/>
  <c r="U2307" i="4"/>
  <c r="V2307" i="4"/>
  <c r="U2308" i="4"/>
  <c r="V2308" i="4"/>
  <c r="U2309" i="4"/>
  <c r="V2309" i="4"/>
  <c r="U2310" i="4"/>
  <c r="V2310" i="4"/>
  <c r="U2311" i="4"/>
  <c r="V2311" i="4"/>
  <c r="U2312" i="4"/>
  <c r="V2312" i="4"/>
  <c r="U2313" i="4"/>
  <c r="V2313" i="4"/>
  <c r="U2314" i="4"/>
  <c r="V2314" i="4"/>
  <c r="U2315" i="4"/>
  <c r="V2315" i="4"/>
  <c r="U2316" i="4"/>
  <c r="V2316" i="4"/>
  <c r="U2317" i="4"/>
  <c r="V2317" i="4"/>
  <c r="U2318" i="4"/>
  <c r="V2318" i="4"/>
  <c r="U2319" i="4"/>
  <c r="V2319" i="4"/>
  <c r="U2320" i="4"/>
  <c r="V2320" i="4"/>
  <c r="U2321" i="4"/>
  <c r="V2321" i="4"/>
  <c r="U2322" i="4"/>
  <c r="V2322" i="4"/>
  <c r="U2323" i="4"/>
  <c r="V2323" i="4"/>
  <c r="U2324" i="4"/>
  <c r="V2324" i="4"/>
  <c r="U2325" i="4"/>
  <c r="V2325" i="4"/>
  <c r="U2326" i="4"/>
  <c r="V2326" i="4"/>
  <c r="U2327" i="4"/>
  <c r="V2327" i="4"/>
  <c r="U2328" i="4"/>
  <c r="V2328" i="4"/>
  <c r="U2329" i="4"/>
  <c r="V2329" i="4"/>
  <c r="U2330" i="4"/>
  <c r="V2330" i="4"/>
  <c r="U2331" i="4"/>
  <c r="V2331" i="4"/>
  <c r="U2332" i="4"/>
  <c r="V2332" i="4"/>
  <c r="U2333" i="4"/>
  <c r="V2333" i="4"/>
  <c r="U2334" i="4"/>
  <c r="V2334" i="4"/>
  <c r="U2335" i="4"/>
  <c r="V2335" i="4"/>
  <c r="U2336" i="4"/>
  <c r="V2336" i="4"/>
  <c r="U2337" i="4"/>
  <c r="V2337" i="4"/>
  <c r="U2338" i="4"/>
  <c r="V2338" i="4"/>
  <c r="U2339" i="4"/>
  <c r="V2339" i="4"/>
  <c r="U2340" i="4"/>
  <c r="V2340" i="4"/>
  <c r="U2341" i="4"/>
  <c r="V2341" i="4"/>
  <c r="U2342" i="4"/>
  <c r="V2342" i="4"/>
  <c r="U2343" i="4"/>
  <c r="V2343" i="4"/>
  <c r="U2344" i="4"/>
  <c r="V2344" i="4"/>
  <c r="U2345" i="4"/>
  <c r="V2345" i="4"/>
  <c r="U2346" i="4"/>
  <c r="V2346" i="4"/>
  <c r="U2347" i="4"/>
  <c r="V2347" i="4"/>
  <c r="U2348" i="4"/>
  <c r="V2348" i="4"/>
  <c r="U2349" i="4"/>
  <c r="V2349" i="4"/>
  <c r="U2350" i="4"/>
  <c r="V2350" i="4"/>
  <c r="U2351" i="4"/>
  <c r="V2351" i="4"/>
  <c r="U2352" i="4"/>
  <c r="V2352" i="4"/>
  <c r="U2353" i="4"/>
  <c r="V2353" i="4"/>
  <c r="U2354" i="4"/>
  <c r="V2354" i="4"/>
  <c r="U2355" i="4"/>
  <c r="V2355" i="4"/>
  <c r="U2356" i="4"/>
  <c r="V2356" i="4"/>
  <c r="U2357" i="4"/>
  <c r="V2357" i="4"/>
  <c r="U2358" i="4"/>
  <c r="V2358" i="4"/>
  <c r="U2359" i="4"/>
  <c r="V2359" i="4"/>
  <c r="U2360" i="4"/>
  <c r="V2360" i="4"/>
  <c r="U2361" i="4"/>
  <c r="V2361" i="4"/>
  <c r="U2362" i="4"/>
  <c r="V2362" i="4"/>
  <c r="U2363" i="4"/>
  <c r="V2363" i="4"/>
  <c r="U2364" i="4"/>
  <c r="V2364" i="4"/>
  <c r="U2365" i="4"/>
  <c r="V2365" i="4"/>
  <c r="U2366" i="4"/>
  <c r="V2366" i="4"/>
  <c r="U2367" i="4"/>
  <c r="V2367" i="4"/>
  <c r="U2368" i="4"/>
  <c r="V2368" i="4"/>
  <c r="U2369" i="4"/>
  <c r="V2369" i="4"/>
  <c r="U2370" i="4"/>
  <c r="V2370" i="4"/>
  <c r="U2371" i="4"/>
  <c r="V2371" i="4"/>
  <c r="U2372" i="4"/>
  <c r="V2372" i="4"/>
  <c r="U2373" i="4"/>
  <c r="V2373" i="4"/>
  <c r="U2374" i="4"/>
  <c r="V2374" i="4"/>
  <c r="U2375" i="4"/>
  <c r="V2375" i="4"/>
  <c r="U2376" i="4"/>
  <c r="V2376" i="4"/>
  <c r="U2377" i="4"/>
  <c r="V2377" i="4"/>
  <c r="U2378" i="4"/>
  <c r="V2378" i="4"/>
  <c r="U2379" i="4"/>
  <c r="V2379" i="4"/>
  <c r="U2380" i="4"/>
  <c r="V2380" i="4"/>
  <c r="U2381" i="4"/>
  <c r="V2381" i="4"/>
  <c r="U2382" i="4"/>
  <c r="V2382" i="4"/>
  <c r="U2383" i="4"/>
  <c r="V2383" i="4"/>
  <c r="U2384" i="4"/>
  <c r="V2384" i="4"/>
  <c r="U2385" i="4"/>
  <c r="V2385" i="4"/>
  <c r="U2386" i="4"/>
  <c r="V2386" i="4"/>
  <c r="U2387" i="4"/>
  <c r="V2387" i="4"/>
  <c r="U2388" i="4"/>
  <c r="V2388" i="4"/>
  <c r="U2389" i="4"/>
  <c r="V2389" i="4"/>
  <c r="U2390" i="4"/>
  <c r="V2390" i="4"/>
  <c r="U2391" i="4"/>
  <c r="V2391" i="4"/>
  <c r="U2392" i="4"/>
  <c r="V2392" i="4"/>
  <c r="U2393" i="4"/>
  <c r="V2393" i="4"/>
  <c r="U2394" i="4"/>
  <c r="V2394" i="4"/>
  <c r="U2395" i="4"/>
  <c r="V2395" i="4"/>
  <c r="U2396" i="4"/>
  <c r="V2396" i="4"/>
  <c r="U2397" i="4"/>
  <c r="V2397" i="4"/>
  <c r="U2398" i="4"/>
  <c r="V2398" i="4"/>
  <c r="U2399" i="4"/>
  <c r="V2399" i="4"/>
  <c r="U2400" i="4"/>
  <c r="V2400" i="4"/>
  <c r="U2401" i="4"/>
  <c r="V2401" i="4"/>
  <c r="U2402" i="4"/>
  <c r="V2402" i="4"/>
  <c r="U2403" i="4"/>
  <c r="V2403" i="4"/>
  <c r="U2404" i="4"/>
  <c r="V2404" i="4"/>
  <c r="U2405" i="4"/>
  <c r="V2405" i="4"/>
  <c r="U2406" i="4"/>
  <c r="V2406" i="4"/>
  <c r="U2407" i="4"/>
  <c r="V2407" i="4"/>
  <c r="U2408" i="4"/>
  <c r="V2408" i="4"/>
  <c r="U2409" i="4"/>
  <c r="V2409" i="4"/>
  <c r="U2410" i="4"/>
  <c r="V2410" i="4"/>
  <c r="U2411" i="4"/>
  <c r="V2411" i="4"/>
  <c r="U2412" i="4"/>
  <c r="V2412" i="4"/>
  <c r="U2413" i="4"/>
  <c r="V2413" i="4"/>
  <c r="U2414" i="4"/>
  <c r="V2414" i="4"/>
  <c r="U2415" i="4"/>
  <c r="V2415" i="4"/>
  <c r="U2416" i="4"/>
  <c r="V2416" i="4"/>
  <c r="U2417" i="4"/>
  <c r="V2417" i="4"/>
  <c r="U2418" i="4"/>
  <c r="V2418" i="4"/>
  <c r="U2419" i="4"/>
  <c r="V2419" i="4"/>
  <c r="U2420" i="4"/>
  <c r="V2420" i="4"/>
  <c r="U2421" i="4"/>
  <c r="V2421" i="4"/>
  <c r="U2422" i="4"/>
  <c r="V2422" i="4"/>
  <c r="U2423" i="4"/>
  <c r="V2423" i="4"/>
  <c r="U2424" i="4"/>
  <c r="V2424" i="4"/>
  <c r="U2425" i="4"/>
  <c r="V2425" i="4"/>
  <c r="U2426" i="4"/>
  <c r="V2426" i="4"/>
  <c r="U2427" i="4"/>
  <c r="V2427" i="4"/>
  <c r="U2428" i="4"/>
  <c r="V2428" i="4"/>
  <c r="U2429" i="4"/>
  <c r="V2429" i="4"/>
  <c r="U2430" i="4"/>
  <c r="V2430" i="4"/>
  <c r="U2431" i="4"/>
  <c r="V2431" i="4"/>
  <c r="U2432" i="4"/>
  <c r="V2432" i="4"/>
  <c r="U2433" i="4"/>
  <c r="V2433" i="4"/>
  <c r="U2434" i="4"/>
  <c r="V2434" i="4"/>
  <c r="U2435" i="4"/>
  <c r="V2435" i="4"/>
  <c r="U2436" i="4"/>
  <c r="V2436" i="4"/>
  <c r="U2437" i="4"/>
  <c r="V2437" i="4"/>
  <c r="U2438" i="4"/>
  <c r="V2438" i="4"/>
  <c r="U2439" i="4"/>
  <c r="V2439" i="4"/>
  <c r="U2440" i="4"/>
  <c r="V2440" i="4"/>
  <c r="U2441" i="4"/>
  <c r="V2441" i="4"/>
  <c r="U2442" i="4"/>
  <c r="V2442" i="4"/>
  <c r="U2443" i="4"/>
  <c r="V2443" i="4"/>
  <c r="U2444" i="4"/>
  <c r="V2444" i="4"/>
  <c r="U2445" i="4"/>
  <c r="V2445" i="4"/>
  <c r="U2446" i="4"/>
  <c r="V2446" i="4"/>
  <c r="U2447" i="4"/>
  <c r="V2447" i="4"/>
  <c r="U2448" i="4"/>
  <c r="V2448" i="4"/>
  <c r="U2449" i="4"/>
  <c r="V2449" i="4"/>
  <c r="U2450" i="4"/>
  <c r="V2450" i="4"/>
  <c r="U2451" i="4"/>
  <c r="V2451" i="4"/>
  <c r="U2452" i="4"/>
  <c r="V2452" i="4"/>
  <c r="U2453" i="4"/>
  <c r="V2453" i="4"/>
  <c r="U2454" i="4"/>
  <c r="V2454" i="4"/>
  <c r="U2455" i="4"/>
  <c r="V2455" i="4"/>
  <c r="U2456" i="4"/>
  <c r="V2456" i="4"/>
  <c r="U2457" i="4"/>
  <c r="V2457" i="4"/>
  <c r="U2458" i="4"/>
  <c r="V2458" i="4"/>
  <c r="U2459" i="4"/>
  <c r="V2459" i="4"/>
  <c r="U2460" i="4"/>
  <c r="V2460" i="4"/>
  <c r="U2461" i="4"/>
  <c r="V2461" i="4"/>
  <c r="U2462" i="4"/>
  <c r="V2462" i="4"/>
  <c r="U2463" i="4"/>
  <c r="V2463" i="4"/>
  <c r="U2464" i="4"/>
  <c r="V2464" i="4"/>
  <c r="U2465" i="4"/>
  <c r="V2465" i="4"/>
  <c r="U2466" i="4"/>
  <c r="V2466" i="4"/>
  <c r="U2467" i="4"/>
  <c r="V2467" i="4"/>
  <c r="U2468" i="4"/>
  <c r="V2468" i="4"/>
  <c r="U2469" i="4"/>
  <c r="V2469" i="4"/>
  <c r="U2470" i="4"/>
  <c r="V2470" i="4"/>
  <c r="U2471" i="4"/>
  <c r="V2471" i="4"/>
  <c r="U2472" i="4"/>
  <c r="V2472" i="4"/>
  <c r="U2473" i="4"/>
  <c r="V2473" i="4"/>
  <c r="U2474" i="4"/>
  <c r="V2474" i="4"/>
  <c r="U2475" i="4"/>
  <c r="V2475" i="4"/>
  <c r="U2476" i="4"/>
  <c r="V2476" i="4"/>
  <c r="U2477" i="4"/>
  <c r="V2477" i="4"/>
  <c r="U2478" i="4"/>
  <c r="V2478" i="4"/>
  <c r="U2479" i="4"/>
  <c r="V2479" i="4"/>
  <c r="U2480" i="4"/>
  <c r="V2480" i="4"/>
  <c r="U2481" i="4"/>
  <c r="V2481" i="4"/>
  <c r="U2482" i="4"/>
  <c r="V2482" i="4"/>
  <c r="U2483" i="4"/>
  <c r="V2483" i="4"/>
  <c r="U2484" i="4"/>
  <c r="V2484" i="4"/>
  <c r="U2485" i="4"/>
  <c r="V2485" i="4"/>
  <c r="U2486" i="4"/>
  <c r="V2486" i="4"/>
  <c r="U2487" i="4"/>
  <c r="V2487" i="4"/>
  <c r="U2488" i="4"/>
  <c r="V2488" i="4"/>
  <c r="U2489" i="4"/>
  <c r="V2489" i="4"/>
  <c r="U2490" i="4"/>
  <c r="V2490" i="4"/>
  <c r="U2491" i="4"/>
  <c r="V2491" i="4"/>
  <c r="U2492" i="4"/>
  <c r="V2492" i="4"/>
  <c r="U2493" i="4"/>
  <c r="V2493" i="4"/>
  <c r="U2494" i="4"/>
  <c r="V2494" i="4"/>
  <c r="U2495" i="4"/>
  <c r="V2495" i="4"/>
  <c r="U2496" i="4"/>
  <c r="V2496" i="4"/>
  <c r="U2497" i="4"/>
  <c r="V2497" i="4"/>
  <c r="U2498" i="4"/>
  <c r="V2498" i="4"/>
  <c r="U2499" i="4"/>
  <c r="V2499" i="4"/>
  <c r="U2500" i="4"/>
  <c r="V2500" i="4"/>
  <c r="U2501" i="4"/>
  <c r="V2501" i="4"/>
  <c r="U2502" i="4"/>
  <c r="V2502" i="4"/>
  <c r="U2503" i="4"/>
  <c r="V2503" i="4"/>
  <c r="U2504" i="4"/>
  <c r="V2504" i="4"/>
  <c r="U2505" i="4"/>
  <c r="V2505" i="4"/>
  <c r="U2506" i="4"/>
  <c r="V2506" i="4"/>
  <c r="U2507" i="4"/>
  <c r="V2507" i="4"/>
  <c r="U2508" i="4"/>
  <c r="V2508" i="4"/>
  <c r="U2509" i="4"/>
  <c r="V2509" i="4"/>
  <c r="U2510" i="4"/>
  <c r="V2510" i="4"/>
  <c r="U2511" i="4"/>
  <c r="V2511" i="4"/>
  <c r="U2512" i="4"/>
  <c r="V2512" i="4"/>
  <c r="U2513" i="4"/>
  <c r="V2513" i="4"/>
  <c r="U2514" i="4"/>
  <c r="V2514" i="4"/>
  <c r="U2515" i="4"/>
  <c r="V2515" i="4"/>
  <c r="U2516" i="4"/>
  <c r="V2516" i="4"/>
  <c r="U2517" i="4"/>
  <c r="V2517" i="4"/>
  <c r="U2518" i="4"/>
  <c r="V2518" i="4"/>
  <c r="U2519" i="4"/>
  <c r="V2519" i="4"/>
  <c r="U2520" i="4"/>
  <c r="V2520" i="4"/>
  <c r="U2521" i="4"/>
  <c r="V2521" i="4"/>
  <c r="U2522" i="4"/>
  <c r="V2522" i="4"/>
  <c r="U2523" i="4"/>
  <c r="V2523" i="4"/>
  <c r="U2524" i="4"/>
  <c r="V2524" i="4"/>
  <c r="U2525" i="4"/>
  <c r="V2525" i="4"/>
  <c r="U2526" i="4"/>
  <c r="V2526" i="4"/>
  <c r="U2527" i="4"/>
  <c r="V2527" i="4"/>
  <c r="U2528" i="4"/>
  <c r="V2528" i="4"/>
  <c r="U2529" i="4"/>
  <c r="V2529" i="4"/>
  <c r="U2530" i="4"/>
  <c r="V2530" i="4"/>
  <c r="U2531" i="4"/>
  <c r="V2531" i="4"/>
  <c r="U2532" i="4"/>
  <c r="V2532" i="4"/>
  <c r="U2533" i="4"/>
  <c r="V2533" i="4"/>
  <c r="U2534" i="4"/>
  <c r="V2534" i="4"/>
  <c r="U2535" i="4"/>
  <c r="V2535" i="4"/>
  <c r="U2536" i="4"/>
  <c r="V2536" i="4"/>
  <c r="U2537" i="4"/>
  <c r="V2537" i="4"/>
  <c r="U2538" i="4"/>
  <c r="V2538" i="4"/>
  <c r="U2539" i="4"/>
  <c r="V2539" i="4"/>
  <c r="U2540" i="4"/>
  <c r="V2540" i="4"/>
  <c r="U2541" i="4"/>
  <c r="V2541" i="4"/>
  <c r="U2542" i="4"/>
  <c r="V2542" i="4"/>
  <c r="U2543" i="4"/>
  <c r="V2543" i="4"/>
  <c r="U2544" i="4"/>
  <c r="V2544" i="4"/>
  <c r="U2545" i="4"/>
  <c r="V2545" i="4"/>
  <c r="U2546" i="4"/>
  <c r="V2546" i="4"/>
  <c r="U2547" i="4"/>
  <c r="V2547" i="4"/>
  <c r="U2548" i="4"/>
  <c r="V2548" i="4"/>
  <c r="U2549" i="4"/>
  <c r="V2549" i="4"/>
  <c r="U2550" i="4"/>
  <c r="V2550" i="4"/>
  <c r="U2551" i="4"/>
  <c r="V2551" i="4"/>
  <c r="U2552" i="4"/>
  <c r="V2552" i="4"/>
  <c r="U2553" i="4"/>
  <c r="V2553" i="4"/>
  <c r="U2554" i="4"/>
  <c r="V2554" i="4"/>
  <c r="U2555" i="4"/>
  <c r="V2555" i="4"/>
  <c r="U2556" i="4"/>
  <c r="V2556" i="4"/>
  <c r="U2557" i="4"/>
  <c r="V2557" i="4"/>
  <c r="U2558" i="4"/>
  <c r="V2558" i="4"/>
  <c r="U2559" i="4"/>
  <c r="V2559" i="4"/>
  <c r="U2560" i="4"/>
  <c r="V2560" i="4"/>
  <c r="U2561" i="4"/>
  <c r="V2561" i="4"/>
  <c r="U2562" i="4"/>
  <c r="V2562" i="4"/>
  <c r="U2563" i="4"/>
  <c r="V2563" i="4"/>
  <c r="U2564" i="4"/>
  <c r="V2564" i="4"/>
  <c r="U2565" i="4"/>
  <c r="V2565" i="4"/>
  <c r="U2566" i="4"/>
  <c r="V2566" i="4"/>
  <c r="U2567" i="4"/>
  <c r="V2567" i="4"/>
  <c r="U2568" i="4"/>
  <c r="V2568" i="4"/>
  <c r="U2569" i="4"/>
  <c r="V2569" i="4"/>
  <c r="U2570" i="4"/>
  <c r="V2570" i="4"/>
  <c r="U2571" i="4"/>
  <c r="V2571" i="4"/>
  <c r="U2572" i="4"/>
  <c r="V2572" i="4"/>
  <c r="U2573" i="4"/>
  <c r="V2573" i="4"/>
  <c r="U2574" i="4"/>
  <c r="V2574" i="4"/>
  <c r="U2575" i="4"/>
  <c r="V2575" i="4"/>
  <c r="U2576" i="4"/>
  <c r="V2576" i="4"/>
  <c r="U2577" i="4"/>
  <c r="V2577" i="4"/>
  <c r="U2578" i="4"/>
  <c r="V2578" i="4"/>
  <c r="U2579" i="4"/>
  <c r="V2579" i="4"/>
  <c r="U2580" i="4"/>
  <c r="V2580" i="4"/>
  <c r="U2581" i="4"/>
  <c r="V2581" i="4"/>
  <c r="U2582" i="4"/>
  <c r="V2582" i="4"/>
  <c r="U2583" i="4"/>
  <c r="V2583" i="4"/>
  <c r="U2584" i="4"/>
  <c r="V2584" i="4"/>
  <c r="U2585" i="4"/>
  <c r="V2585" i="4"/>
  <c r="U2586" i="4"/>
  <c r="V2586" i="4"/>
  <c r="U2587" i="4"/>
  <c r="V2587" i="4"/>
  <c r="U2588" i="4"/>
  <c r="V2588" i="4"/>
  <c r="U2589" i="4"/>
  <c r="V2589" i="4"/>
  <c r="U2590" i="4"/>
  <c r="V2590" i="4"/>
  <c r="U2591" i="4"/>
  <c r="V2591" i="4"/>
  <c r="U2592" i="4"/>
  <c r="V2592" i="4"/>
  <c r="U2593" i="4"/>
  <c r="V2593" i="4"/>
  <c r="U2594" i="4"/>
  <c r="V2594" i="4"/>
  <c r="U2595" i="4"/>
  <c r="V2595" i="4"/>
  <c r="U2596" i="4"/>
  <c r="V2596" i="4"/>
  <c r="U2597" i="4"/>
  <c r="V2597" i="4"/>
  <c r="U2598" i="4"/>
  <c r="V2598" i="4"/>
  <c r="U2599" i="4"/>
  <c r="V2599" i="4"/>
  <c r="U2600" i="4"/>
  <c r="V2600" i="4"/>
  <c r="U2601" i="4"/>
  <c r="V2601" i="4"/>
  <c r="U2602" i="4"/>
  <c r="V2602" i="4"/>
  <c r="U2603" i="4"/>
  <c r="V2603" i="4"/>
  <c r="U2604" i="4"/>
  <c r="V2604" i="4"/>
  <c r="U2605" i="4"/>
  <c r="V2605" i="4"/>
  <c r="U2606" i="4"/>
  <c r="V2606" i="4"/>
  <c r="U2607" i="4"/>
  <c r="V2607" i="4"/>
  <c r="U2608" i="4"/>
  <c r="V2608" i="4"/>
  <c r="U2609" i="4"/>
  <c r="V2609" i="4"/>
  <c r="U2610" i="4"/>
  <c r="V2610" i="4"/>
  <c r="U2611" i="4"/>
  <c r="V2611" i="4"/>
  <c r="U2612" i="4"/>
  <c r="V2612" i="4"/>
  <c r="U2613" i="4"/>
  <c r="V2613" i="4"/>
  <c r="U2614" i="4"/>
  <c r="V2614" i="4"/>
  <c r="U2615" i="4"/>
  <c r="V2615" i="4"/>
  <c r="U2616" i="4"/>
  <c r="V2616" i="4"/>
  <c r="U2617" i="4"/>
  <c r="V2617" i="4"/>
  <c r="U2618" i="4"/>
  <c r="V2618" i="4"/>
  <c r="U2619" i="4"/>
  <c r="V2619" i="4"/>
  <c r="U2620" i="4"/>
  <c r="V2620" i="4"/>
  <c r="U2621" i="4"/>
  <c r="V2621" i="4"/>
  <c r="U2622" i="4"/>
  <c r="V2622" i="4"/>
  <c r="U2623" i="4"/>
  <c r="V2623" i="4"/>
  <c r="U2624" i="4"/>
  <c r="V2624" i="4"/>
  <c r="U2625" i="4"/>
  <c r="V2625" i="4"/>
  <c r="U2626" i="4"/>
  <c r="V2626" i="4"/>
  <c r="U2627" i="4"/>
  <c r="V2627" i="4"/>
  <c r="U2628" i="4"/>
  <c r="V2628" i="4"/>
  <c r="U2629" i="4"/>
  <c r="V2629" i="4"/>
  <c r="U2630" i="4"/>
  <c r="V2630" i="4"/>
  <c r="U2631" i="4"/>
  <c r="V2631" i="4"/>
  <c r="U2632" i="4"/>
  <c r="V2632" i="4"/>
  <c r="U2633" i="4"/>
  <c r="V2633" i="4"/>
  <c r="U2634" i="4"/>
  <c r="V2634" i="4"/>
  <c r="U2635" i="4"/>
  <c r="V2635" i="4"/>
  <c r="U2636" i="4"/>
  <c r="V2636" i="4"/>
  <c r="U2637" i="4"/>
  <c r="V2637" i="4"/>
  <c r="U2638" i="4"/>
  <c r="V2638" i="4"/>
  <c r="U2639" i="4"/>
  <c r="V2639" i="4"/>
  <c r="U2640" i="4"/>
  <c r="V2640" i="4"/>
  <c r="U2641" i="4"/>
  <c r="V2641" i="4"/>
  <c r="U2642" i="4"/>
  <c r="V2642" i="4"/>
  <c r="U2643" i="4"/>
  <c r="V2643" i="4"/>
  <c r="U2644" i="4"/>
  <c r="V2644" i="4"/>
  <c r="U2645" i="4"/>
  <c r="V2645" i="4"/>
  <c r="U2646" i="4"/>
  <c r="V2646" i="4"/>
  <c r="U2647" i="4"/>
  <c r="V2647" i="4"/>
  <c r="U2648" i="4"/>
  <c r="V2648" i="4"/>
  <c r="U2649" i="4"/>
  <c r="V2649" i="4"/>
  <c r="U2650" i="4"/>
  <c r="V2650" i="4"/>
  <c r="U2651" i="4"/>
  <c r="V2651" i="4"/>
  <c r="U2652" i="4"/>
  <c r="V2652" i="4"/>
  <c r="U2653" i="4"/>
  <c r="V2653" i="4"/>
  <c r="U2654" i="4"/>
  <c r="V2654" i="4"/>
  <c r="U2655" i="4"/>
  <c r="V2655" i="4"/>
  <c r="U2656" i="4"/>
  <c r="V2656" i="4"/>
  <c r="U2657" i="4"/>
  <c r="V2657" i="4"/>
  <c r="U2658" i="4"/>
  <c r="V2658" i="4"/>
  <c r="U2659" i="4"/>
  <c r="V2659" i="4"/>
  <c r="U2660" i="4"/>
  <c r="V2660" i="4"/>
  <c r="U2661" i="4"/>
  <c r="V2661" i="4"/>
  <c r="U2662" i="4"/>
  <c r="V2662" i="4"/>
  <c r="U2663" i="4"/>
  <c r="V2663" i="4"/>
  <c r="U2664" i="4"/>
  <c r="V2664" i="4"/>
  <c r="U2665" i="4"/>
  <c r="V2665" i="4"/>
  <c r="U2666" i="4"/>
  <c r="V2666" i="4"/>
  <c r="U2667" i="4"/>
  <c r="V2667" i="4"/>
  <c r="U2668" i="4"/>
  <c r="V2668" i="4"/>
  <c r="U2669" i="4"/>
  <c r="V2669" i="4"/>
  <c r="U2670" i="4"/>
  <c r="V2670" i="4"/>
  <c r="U2671" i="4"/>
  <c r="V2671" i="4"/>
  <c r="U2672" i="4"/>
  <c r="V2672" i="4"/>
  <c r="U2673" i="4"/>
  <c r="V2673" i="4"/>
  <c r="U2674" i="4"/>
  <c r="V2674" i="4"/>
  <c r="U2675" i="4"/>
  <c r="V2675" i="4"/>
  <c r="U2676" i="4"/>
  <c r="V2676" i="4"/>
  <c r="U2677" i="4"/>
  <c r="V2677" i="4"/>
  <c r="U2678" i="4"/>
  <c r="V2678" i="4"/>
  <c r="U2679" i="4"/>
  <c r="V2679" i="4"/>
  <c r="U2680" i="4"/>
  <c r="V2680" i="4"/>
  <c r="U2681" i="4"/>
  <c r="V2681" i="4"/>
  <c r="U2682" i="4"/>
  <c r="V2682" i="4"/>
  <c r="U2683" i="4"/>
  <c r="V2683" i="4"/>
  <c r="U2684" i="4"/>
  <c r="V2684" i="4"/>
  <c r="U2685" i="4"/>
  <c r="V2685" i="4"/>
  <c r="U2686" i="4"/>
  <c r="V2686" i="4"/>
  <c r="U2687" i="4"/>
  <c r="V2687" i="4"/>
  <c r="U2688" i="4"/>
  <c r="V2688" i="4"/>
  <c r="U2689" i="4"/>
  <c r="V2689" i="4"/>
  <c r="U2690" i="4"/>
  <c r="V2690" i="4"/>
  <c r="U2691" i="4"/>
  <c r="V2691" i="4"/>
  <c r="U2692" i="4"/>
  <c r="V2692" i="4"/>
  <c r="U2693" i="4"/>
  <c r="V2693" i="4"/>
  <c r="U2694" i="4"/>
  <c r="V2694" i="4"/>
  <c r="U2695" i="4"/>
  <c r="V2695" i="4"/>
  <c r="U2696" i="4"/>
  <c r="V2696" i="4"/>
  <c r="U2697" i="4"/>
  <c r="V2697" i="4"/>
  <c r="U2698" i="4"/>
  <c r="V2698" i="4"/>
  <c r="U2699" i="4"/>
  <c r="V2699" i="4"/>
  <c r="U2700" i="4"/>
  <c r="V2700" i="4"/>
  <c r="U2701" i="4"/>
  <c r="V2701" i="4"/>
  <c r="U2702" i="4"/>
  <c r="V2702" i="4"/>
  <c r="U2703" i="4"/>
  <c r="V2703" i="4"/>
  <c r="U2704" i="4"/>
  <c r="V2704" i="4"/>
  <c r="U2705" i="4"/>
  <c r="V2705" i="4"/>
  <c r="U2706" i="4"/>
  <c r="V2706" i="4"/>
  <c r="U2707" i="4"/>
  <c r="V2707" i="4"/>
  <c r="U2708" i="4"/>
  <c r="V2708" i="4"/>
  <c r="U2709" i="4"/>
  <c r="V2709" i="4"/>
  <c r="U2710" i="4"/>
  <c r="V2710" i="4"/>
  <c r="U2711" i="4"/>
  <c r="V2711" i="4"/>
  <c r="U2712" i="4"/>
  <c r="V2712" i="4"/>
  <c r="U2713" i="4"/>
  <c r="V2713" i="4"/>
  <c r="U2714" i="4"/>
  <c r="V2714" i="4"/>
  <c r="U2715" i="4"/>
  <c r="V2715" i="4"/>
  <c r="U2716" i="4"/>
  <c r="V2716" i="4"/>
  <c r="U2717" i="4"/>
  <c r="V2717" i="4"/>
  <c r="U2718" i="4"/>
  <c r="V2718" i="4"/>
  <c r="U2719" i="4"/>
  <c r="V2719" i="4"/>
  <c r="U2720" i="4"/>
  <c r="V2720" i="4"/>
  <c r="U2721" i="4"/>
  <c r="V2721" i="4"/>
  <c r="U2722" i="4"/>
  <c r="V2722" i="4"/>
  <c r="U2723" i="4"/>
  <c r="V2723" i="4"/>
  <c r="U2724" i="4"/>
  <c r="V2724" i="4"/>
  <c r="U2725" i="4"/>
  <c r="V2725" i="4"/>
  <c r="U2726" i="4"/>
  <c r="V2726" i="4"/>
  <c r="U2727" i="4"/>
  <c r="V2727" i="4"/>
  <c r="U2728" i="4"/>
  <c r="V2728" i="4"/>
  <c r="U2729" i="4"/>
  <c r="V2729" i="4"/>
  <c r="U2730" i="4"/>
  <c r="V2730" i="4"/>
  <c r="U2731" i="4"/>
  <c r="V2731" i="4"/>
  <c r="U2732" i="4"/>
  <c r="V2732" i="4"/>
  <c r="U2733" i="4"/>
  <c r="V2733" i="4"/>
  <c r="U2734" i="4"/>
  <c r="V2734" i="4"/>
  <c r="U2735" i="4"/>
  <c r="V2735" i="4"/>
  <c r="U2736" i="4"/>
  <c r="V2736" i="4"/>
  <c r="U2737" i="4"/>
  <c r="V2737" i="4"/>
  <c r="U2738" i="4"/>
  <c r="V2738" i="4"/>
  <c r="U2739" i="4"/>
  <c r="V2739" i="4"/>
  <c r="U2740" i="4"/>
  <c r="V2740" i="4"/>
  <c r="U2741" i="4"/>
  <c r="V2741" i="4"/>
  <c r="U2742" i="4"/>
  <c r="V2742" i="4"/>
  <c r="U2743" i="4"/>
  <c r="V2743" i="4"/>
  <c r="U2744" i="4"/>
  <c r="V2744" i="4"/>
  <c r="U2745" i="4"/>
  <c r="V2745" i="4"/>
  <c r="U2746" i="4"/>
  <c r="V2746" i="4"/>
  <c r="U2747" i="4"/>
  <c r="V2747" i="4"/>
  <c r="U2748" i="4"/>
  <c r="V2748" i="4"/>
  <c r="U2749" i="4"/>
  <c r="V2749" i="4"/>
  <c r="U2750" i="4"/>
  <c r="V2750" i="4"/>
  <c r="U2751" i="4"/>
  <c r="V2751" i="4"/>
  <c r="U2752" i="4"/>
  <c r="V2752" i="4"/>
  <c r="U2753" i="4"/>
  <c r="V2753" i="4"/>
  <c r="U2754" i="4"/>
  <c r="V2754" i="4"/>
  <c r="U2755" i="4"/>
  <c r="V2755" i="4"/>
  <c r="U2756" i="4"/>
  <c r="V2756" i="4"/>
  <c r="U2757" i="4"/>
  <c r="V2757" i="4"/>
  <c r="U2758" i="4"/>
  <c r="V2758" i="4"/>
  <c r="U2759" i="4"/>
  <c r="V2759" i="4"/>
  <c r="U2760" i="4"/>
  <c r="V2760" i="4"/>
  <c r="U2761" i="4"/>
  <c r="V2761" i="4"/>
  <c r="U2762" i="4"/>
  <c r="V2762" i="4"/>
  <c r="U2763" i="4"/>
  <c r="V2763" i="4"/>
  <c r="U2764" i="4"/>
  <c r="V2764" i="4"/>
  <c r="U2765" i="4"/>
  <c r="V2765" i="4"/>
  <c r="U2766" i="4"/>
  <c r="V2766" i="4"/>
  <c r="U2767" i="4"/>
  <c r="V2767" i="4"/>
  <c r="U2768" i="4"/>
  <c r="V2768" i="4"/>
  <c r="U2769" i="4"/>
  <c r="V2769" i="4"/>
  <c r="U2770" i="4"/>
  <c r="V2770" i="4"/>
  <c r="U2771" i="4"/>
  <c r="V2771" i="4"/>
  <c r="U2772" i="4"/>
  <c r="V2772" i="4"/>
  <c r="U2773" i="4"/>
  <c r="V2773" i="4"/>
  <c r="U2774" i="4"/>
  <c r="V2774" i="4"/>
  <c r="U2775" i="4"/>
  <c r="V2775" i="4"/>
  <c r="U2776" i="4"/>
  <c r="V2776" i="4"/>
  <c r="U2777" i="4"/>
  <c r="V2777" i="4"/>
  <c r="U2778" i="4"/>
  <c r="V2778" i="4"/>
  <c r="U2779" i="4"/>
  <c r="V2779" i="4"/>
  <c r="U2780" i="4"/>
  <c r="V2780" i="4"/>
  <c r="U2781" i="4"/>
  <c r="V2781" i="4"/>
  <c r="U2782" i="4"/>
  <c r="V2782" i="4"/>
  <c r="U2783" i="4"/>
  <c r="V2783" i="4"/>
  <c r="U2784" i="4"/>
  <c r="V2784" i="4"/>
  <c r="U2785" i="4"/>
  <c r="V2785" i="4"/>
  <c r="U2786" i="4"/>
  <c r="V2786" i="4"/>
  <c r="U2787" i="4"/>
  <c r="V2787" i="4"/>
  <c r="U2788" i="4"/>
  <c r="V2788" i="4"/>
  <c r="U2789" i="4"/>
  <c r="V2789" i="4"/>
  <c r="U2790" i="4"/>
  <c r="V2790" i="4"/>
  <c r="U2791" i="4"/>
  <c r="V2791" i="4"/>
  <c r="U2792" i="4"/>
  <c r="V2792" i="4"/>
  <c r="U2793" i="4"/>
  <c r="V2793" i="4"/>
  <c r="U2794" i="4"/>
  <c r="V2794" i="4"/>
  <c r="U2795" i="4"/>
  <c r="V2795" i="4"/>
  <c r="U2796" i="4"/>
  <c r="V2796" i="4"/>
  <c r="U2797" i="4"/>
  <c r="V2797" i="4"/>
  <c r="U2798" i="4"/>
  <c r="V2798" i="4"/>
  <c r="U2799" i="4"/>
  <c r="V2799" i="4"/>
  <c r="U2800" i="4"/>
  <c r="V2800" i="4"/>
  <c r="U2801" i="4"/>
  <c r="V2801" i="4"/>
  <c r="U2802" i="4"/>
  <c r="V2802" i="4"/>
  <c r="U2803" i="4"/>
  <c r="V2803" i="4"/>
  <c r="U2804" i="4"/>
  <c r="V2804" i="4"/>
  <c r="U2805" i="4"/>
  <c r="V2805" i="4"/>
  <c r="U2806" i="4"/>
  <c r="V2806" i="4"/>
  <c r="U2807" i="4"/>
  <c r="V2807" i="4"/>
  <c r="U2808" i="4"/>
  <c r="V2808" i="4"/>
  <c r="U2809" i="4"/>
  <c r="V2809" i="4"/>
  <c r="U2810" i="4"/>
  <c r="V2810" i="4"/>
  <c r="U2811" i="4"/>
  <c r="V2811" i="4"/>
  <c r="U2812" i="4"/>
  <c r="V2812" i="4"/>
  <c r="U2813" i="4"/>
  <c r="V2813" i="4"/>
  <c r="U2814" i="4"/>
  <c r="V2814" i="4"/>
  <c r="U2815" i="4"/>
  <c r="V2815" i="4"/>
  <c r="U2816" i="4"/>
  <c r="V2816" i="4"/>
  <c r="U2817" i="4"/>
  <c r="V2817" i="4"/>
  <c r="U2818" i="4"/>
  <c r="V2818" i="4"/>
  <c r="U2819" i="4"/>
  <c r="V2819" i="4"/>
  <c r="U2820" i="4"/>
  <c r="V2820" i="4"/>
  <c r="U2821" i="4"/>
  <c r="V2821" i="4"/>
  <c r="U2822" i="4"/>
  <c r="V2822" i="4"/>
  <c r="U2823" i="4"/>
  <c r="V2823" i="4"/>
  <c r="U2824" i="4"/>
  <c r="V2824" i="4"/>
  <c r="U2825" i="4"/>
  <c r="V2825" i="4"/>
  <c r="U2826" i="4"/>
  <c r="V2826" i="4"/>
  <c r="U2827" i="4"/>
  <c r="V2827" i="4"/>
  <c r="U2828" i="4"/>
  <c r="V2828" i="4"/>
  <c r="U2829" i="4"/>
  <c r="V2829" i="4"/>
  <c r="U2830" i="4"/>
  <c r="V2830" i="4"/>
  <c r="U2831" i="4"/>
  <c r="V2831" i="4"/>
  <c r="U2832" i="4"/>
  <c r="V2832" i="4"/>
  <c r="U2833" i="4"/>
  <c r="V2833" i="4"/>
  <c r="U2834" i="4"/>
  <c r="V2834" i="4"/>
  <c r="U2835" i="4"/>
  <c r="V2835" i="4"/>
  <c r="U2836" i="4"/>
  <c r="V2836" i="4"/>
  <c r="U2837" i="4"/>
  <c r="V2837" i="4"/>
  <c r="U2838" i="4"/>
  <c r="V2838" i="4"/>
  <c r="U2839" i="4"/>
  <c r="V2839" i="4"/>
  <c r="U2840" i="4"/>
  <c r="V2840" i="4"/>
  <c r="U2841" i="4"/>
  <c r="V2841" i="4"/>
  <c r="U2842" i="4"/>
  <c r="V2842" i="4"/>
  <c r="U2843" i="4"/>
  <c r="V2843" i="4"/>
  <c r="U2844" i="4"/>
  <c r="V2844" i="4"/>
  <c r="U2845" i="4"/>
  <c r="V2845" i="4"/>
  <c r="U2846" i="4"/>
  <c r="V2846" i="4"/>
  <c r="U2847" i="4"/>
  <c r="V2847" i="4"/>
  <c r="U2848" i="4"/>
  <c r="V2848" i="4"/>
  <c r="U2849" i="4"/>
  <c r="V2849" i="4"/>
  <c r="U2850" i="4"/>
  <c r="V2850" i="4"/>
  <c r="U2851" i="4"/>
  <c r="V2851" i="4"/>
  <c r="U2852" i="4"/>
  <c r="V2852" i="4"/>
  <c r="U2853" i="4"/>
  <c r="V2853" i="4"/>
  <c r="U2854" i="4"/>
  <c r="V2854" i="4"/>
  <c r="U2855" i="4"/>
  <c r="V2855" i="4"/>
  <c r="U2856" i="4"/>
  <c r="V2856" i="4"/>
  <c r="U2857" i="4"/>
  <c r="V2857" i="4"/>
  <c r="U2858" i="4"/>
  <c r="V2858" i="4"/>
  <c r="U2859" i="4"/>
  <c r="V2859" i="4"/>
  <c r="U2860" i="4"/>
  <c r="V2860" i="4"/>
  <c r="U2861" i="4"/>
  <c r="V2861" i="4"/>
  <c r="U2862" i="4"/>
  <c r="V2862" i="4"/>
  <c r="U2863" i="4"/>
  <c r="V2863" i="4"/>
  <c r="U2864" i="4"/>
  <c r="V2864" i="4"/>
  <c r="U2865" i="4"/>
  <c r="V2865" i="4"/>
  <c r="U2866" i="4"/>
  <c r="V2866" i="4"/>
  <c r="U2867" i="4"/>
  <c r="V2867" i="4"/>
  <c r="U2868" i="4"/>
  <c r="V2868" i="4"/>
  <c r="U2869" i="4"/>
  <c r="V2869" i="4"/>
  <c r="U2870" i="4"/>
  <c r="V2870" i="4"/>
  <c r="U2871" i="4"/>
  <c r="V2871" i="4"/>
  <c r="U2872" i="4"/>
  <c r="V2872" i="4"/>
  <c r="U2873" i="4"/>
  <c r="V2873" i="4"/>
  <c r="U2874" i="4"/>
  <c r="V2874" i="4"/>
  <c r="U2875" i="4"/>
  <c r="V2875" i="4"/>
  <c r="U2876" i="4"/>
  <c r="V2876" i="4"/>
  <c r="U2877" i="4"/>
  <c r="V2877" i="4"/>
  <c r="U2878" i="4"/>
  <c r="V2878" i="4"/>
  <c r="U2879" i="4"/>
  <c r="V2879" i="4"/>
  <c r="U2880" i="4"/>
  <c r="V2880" i="4"/>
  <c r="U2881" i="4"/>
  <c r="V2881" i="4"/>
  <c r="U2882" i="4"/>
  <c r="V2882" i="4"/>
  <c r="U2883" i="4"/>
  <c r="V2883" i="4"/>
  <c r="U2884" i="4"/>
  <c r="V2884" i="4"/>
  <c r="U2885" i="4"/>
  <c r="V2885" i="4"/>
  <c r="U2886" i="4"/>
  <c r="V2886" i="4"/>
  <c r="U2887" i="4"/>
  <c r="V2887" i="4"/>
  <c r="U2888" i="4"/>
  <c r="V2888" i="4"/>
  <c r="U2889" i="4"/>
  <c r="V2889" i="4"/>
  <c r="U2890" i="4"/>
  <c r="V2890" i="4"/>
  <c r="U2891" i="4"/>
  <c r="V2891" i="4"/>
  <c r="U2892" i="4"/>
  <c r="V2892" i="4"/>
  <c r="U2893" i="4"/>
  <c r="V2893" i="4"/>
  <c r="U2894" i="4"/>
  <c r="V2894" i="4"/>
  <c r="U2895" i="4"/>
  <c r="V2895" i="4"/>
  <c r="U2896" i="4"/>
  <c r="V2896" i="4"/>
  <c r="U2897" i="4"/>
  <c r="V2897" i="4"/>
  <c r="U2898" i="4"/>
  <c r="V2898" i="4"/>
  <c r="U2899" i="4"/>
  <c r="V2899" i="4"/>
  <c r="U2900" i="4"/>
  <c r="V2900" i="4"/>
  <c r="U2901" i="4"/>
  <c r="V2901" i="4"/>
  <c r="U2902" i="4"/>
  <c r="V2902" i="4"/>
  <c r="U2903" i="4"/>
  <c r="V2903" i="4"/>
  <c r="U2904" i="4"/>
  <c r="V2904" i="4"/>
  <c r="U2905" i="4"/>
  <c r="V2905" i="4"/>
  <c r="U2906" i="4"/>
  <c r="V2906" i="4"/>
  <c r="U2907" i="4"/>
  <c r="V2907" i="4"/>
  <c r="U2908" i="4"/>
  <c r="V2908" i="4"/>
  <c r="U2909" i="4"/>
  <c r="V2909" i="4"/>
  <c r="U2910" i="4"/>
  <c r="V2910" i="4"/>
  <c r="U2911" i="4"/>
  <c r="V2911" i="4"/>
  <c r="U2912" i="4"/>
  <c r="V2912" i="4"/>
  <c r="U2913" i="4"/>
  <c r="V2913" i="4"/>
  <c r="U2914" i="4"/>
  <c r="V2914" i="4"/>
  <c r="U2915" i="4"/>
  <c r="V2915" i="4"/>
  <c r="U2916" i="4"/>
  <c r="V2916" i="4"/>
  <c r="U2917" i="4"/>
  <c r="V2917" i="4"/>
  <c r="U2918" i="4"/>
  <c r="V2918" i="4"/>
  <c r="U2919" i="4"/>
  <c r="V2919" i="4"/>
  <c r="U2920" i="4"/>
  <c r="V2920" i="4"/>
  <c r="U2921" i="4"/>
  <c r="V2921" i="4"/>
  <c r="U2922" i="4"/>
  <c r="V2922" i="4"/>
  <c r="U2923" i="4"/>
  <c r="V2923" i="4"/>
  <c r="U2924" i="4"/>
  <c r="V2924" i="4"/>
  <c r="U2925" i="4"/>
  <c r="V2925" i="4"/>
  <c r="U2926" i="4"/>
  <c r="V2926" i="4"/>
  <c r="U2927" i="4"/>
  <c r="V2927" i="4"/>
  <c r="U2928" i="4"/>
  <c r="V2928" i="4"/>
  <c r="U2929" i="4"/>
  <c r="V2929" i="4"/>
  <c r="U2930" i="4"/>
  <c r="V2930" i="4"/>
  <c r="U2931" i="4"/>
  <c r="V2931" i="4"/>
  <c r="U2932" i="4"/>
  <c r="V2932" i="4"/>
  <c r="U2933" i="4"/>
  <c r="V2933" i="4"/>
  <c r="U2934" i="4"/>
  <c r="V2934" i="4"/>
  <c r="U2935" i="4"/>
  <c r="V2935" i="4"/>
  <c r="U2936" i="4"/>
  <c r="V2936" i="4"/>
  <c r="U2937" i="4"/>
  <c r="V2937" i="4"/>
  <c r="U2938" i="4"/>
  <c r="V2938" i="4"/>
  <c r="U2939" i="4"/>
  <c r="V2939" i="4"/>
  <c r="U2940" i="4"/>
  <c r="V2940" i="4"/>
  <c r="U2941" i="4"/>
  <c r="V2941" i="4"/>
  <c r="U2942" i="4"/>
  <c r="V2942" i="4"/>
  <c r="U2943" i="4"/>
  <c r="V2943" i="4"/>
  <c r="U2944" i="4"/>
  <c r="V2944" i="4"/>
  <c r="U2945" i="4"/>
  <c r="V2945" i="4"/>
  <c r="U2946" i="4"/>
  <c r="V2946" i="4"/>
  <c r="U2947" i="4"/>
  <c r="V2947" i="4"/>
  <c r="U2948" i="4"/>
  <c r="V2948" i="4"/>
  <c r="U2949" i="4"/>
  <c r="V2949" i="4"/>
  <c r="U2950" i="4"/>
  <c r="V2950" i="4"/>
  <c r="U2951" i="4"/>
  <c r="V2951" i="4"/>
  <c r="U2952" i="4"/>
  <c r="V2952" i="4"/>
  <c r="U2953" i="4"/>
  <c r="V2953" i="4"/>
  <c r="U2954" i="4"/>
  <c r="V2954" i="4"/>
  <c r="U2955" i="4"/>
  <c r="V2955" i="4"/>
  <c r="U2956" i="4"/>
  <c r="V2956" i="4"/>
  <c r="U2957" i="4"/>
  <c r="V2957" i="4"/>
  <c r="U2958" i="4"/>
  <c r="V2958" i="4"/>
  <c r="U2959" i="4"/>
  <c r="V2959" i="4"/>
  <c r="U2960" i="4"/>
  <c r="V2960" i="4"/>
  <c r="U2961" i="4"/>
  <c r="V2961" i="4"/>
  <c r="U2962" i="4"/>
  <c r="V2962" i="4"/>
  <c r="U2963" i="4"/>
  <c r="V2963" i="4"/>
  <c r="U2964" i="4"/>
  <c r="V2964" i="4"/>
  <c r="U2965" i="4"/>
  <c r="V2965" i="4"/>
  <c r="U2966" i="4"/>
  <c r="V2966" i="4"/>
  <c r="U2967" i="4"/>
  <c r="V2967" i="4"/>
  <c r="U2968" i="4"/>
  <c r="V2968" i="4"/>
  <c r="U2969" i="4"/>
  <c r="V2969" i="4"/>
  <c r="U2970" i="4"/>
  <c r="V2970" i="4"/>
  <c r="U2971" i="4"/>
  <c r="V2971" i="4"/>
  <c r="U2972" i="4"/>
  <c r="V2972" i="4"/>
  <c r="U2973" i="4"/>
  <c r="V2973" i="4"/>
  <c r="U2974" i="4"/>
  <c r="V2974" i="4"/>
  <c r="U2975" i="4"/>
  <c r="V2975" i="4"/>
  <c r="U2976" i="4"/>
  <c r="V2976" i="4"/>
  <c r="U2977" i="4"/>
  <c r="V2977" i="4"/>
  <c r="U2978" i="4"/>
  <c r="V2978" i="4"/>
  <c r="U2979" i="4"/>
  <c r="V2979" i="4"/>
  <c r="U2980" i="4"/>
  <c r="V2980" i="4"/>
  <c r="U2981" i="4"/>
  <c r="V2981" i="4"/>
  <c r="U2982" i="4"/>
  <c r="V2982" i="4"/>
  <c r="U2983" i="4"/>
  <c r="V2983" i="4"/>
  <c r="U2984" i="4"/>
  <c r="V2984" i="4"/>
  <c r="U2985" i="4"/>
  <c r="V2985" i="4"/>
  <c r="U2986" i="4"/>
  <c r="V2986" i="4"/>
  <c r="U2987" i="4"/>
  <c r="V2987" i="4"/>
  <c r="U2988" i="4"/>
  <c r="V2988" i="4"/>
  <c r="U2989" i="4"/>
  <c r="V2989" i="4"/>
  <c r="U2990" i="4"/>
  <c r="V2990" i="4"/>
  <c r="U2991" i="4"/>
  <c r="V2991" i="4"/>
  <c r="U2992" i="4"/>
  <c r="V2992" i="4"/>
  <c r="U2993" i="4"/>
  <c r="V2993" i="4"/>
  <c r="U2994" i="4"/>
  <c r="V2994" i="4"/>
  <c r="U2995" i="4"/>
  <c r="V2995" i="4"/>
  <c r="U2996" i="4"/>
  <c r="V2996" i="4"/>
  <c r="U2997" i="4"/>
  <c r="V2997" i="4"/>
  <c r="U2998" i="4"/>
  <c r="V2998" i="4"/>
  <c r="U2999" i="4"/>
  <c r="V2999" i="4"/>
  <c r="U3000" i="4"/>
  <c r="V3000" i="4"/>
  <c r="U3001" i="4"/>
  <c r="V3001" i="4"/>
  <c r="U3002" i="4"/>
  <c r="V3002" i="4"/>
  <c r="U3003" i="4"/>
  <c r="V3003" i="4"/>
  <c r="U3004" i="4"/>
  <c r="V3004" i="4"/>
  <c r="U3005" i="4"/>
  <c r="V3005" i="4"/>
  <c r="U3006" i="4"/>
  <c r="V3006" i="4"/>
  <c r="U3007" i="4"/>
  <c r="V3007" i="4"/>
  <c r="U3008" i="4"/>
  <c r="V3008" i="4"/>
  <c r="U3009" i="4"/>
  <c r="V3009" i="4"/>
  <c r="U3010" i="4"/>
  <c r="V3010" i="4"/>
  <c r="U3011" i="4"/>
  <c r="V3011" i="4"/>
  <c r="U3012" i="4"/>
  <c r="V3012" i="4"/>
  <c r="U3013" i="4"/>
  <c r="V3013" i="4"/>
  <c r="U3014" i="4"/>
  <c r="V3014" i="4"/>
  <c r="U3015" i="4"/>
  <c r="V3015" i="4"/>
  <c r="U3016" i="4"/>
  <c r="V3016" i="4"/>
  <c r="U3017" i="4"/>
  <c r="V3017" i="4"/>
  <c r="U3018" i="4"/>
  <c r="V3018" i="4"/>
  <c r="U3019" i="4"/>
  <c r="V3019" i="4"/>
  <c r="U3020" i="4"/>
  <c r="V3020" i="4"/>
  <c r="U3021" i="4"/>
  <c r="V3021" i="4"/>
  <c r="U3022" i="4"/>
  <c r="V3022" i="4"/>
  <c r="U3023" i="4"/>
  <c r="V3023" i="4"/>
  <c r="U3024" i="4"/>
  <c r="V3024" i="4"/>
  <c r="U3025" i="4"/>
  <c r="V3025" i="4"/>
  <c r="U3026" i="4"/>
  <c r="V3026" i="4"/>
  <c r="U3027" i="4"/>
  <c r="V3027" i="4"/>
  <c r="U3028" i="4"/>
  <c r="V3028" i="4"/>
  <c r="U3029" i="4"/>
  <c r="V3029" i="4"/>
  <c r="U3030" i="4"/>
  <c r="V3030" i="4"/>
  <c r="U3031" i="4"/>
  <c r="V3031" i="4"/>
  <c r="U3032" i="4"/>
  <c r="V3032" i="4"/>
  <c r="U3033" i="4"/>
  <c r="V3033" i="4"/>
  <c r="U3034" i="4"/>
  <c r="V3034" i="4"/>
  <c r="U3035" i="4"/>
  <c r="V3035" i="4"/>
  <c r="U3036" i="4"/>
  <c r="V3036" i="4"/>
  <c r="U3037" i="4"/>
  <c r="V3037" i="4"/>
  <c r="U3038" i="4"/>
  <c r="V3038" i="4"/>
  <c r="U3039" i="4"/>
  <c r="V3039" i="4"/>
  <c r="U3040" i="4"/>
  <c r="V3040" i="4"/>
  <c r="U3041" i="4"/>
  <c r="V3041" i="4"/>
  <c r="U3042" i="4"/>
  <c r="V3042" i="4"/>
  <c r="U3043" i="4"/>
  <c r="V3043" i="4"/>
  <c r="U3044" i="4"/>
  <c r="V3044" i="4"/>
  <c r="U3045" i="4"/>
  <c r="V3045" i="4"/>
  <c r="U3046" i="4"/>
  <c r="V3046" i="4"/>
  <c r="U3047" i="4"/>
  <c r="V3047" i="4"/>
  <c r="U3048" i="4"/>
  <c r="V3048" i="4"/>
  <c r="U3049" i="4"/>
  <c r="V3049" i="4"/>
  <c r="U3050" i="4"/>
  <c r="V3050" i="4"/>
  <c r="U3051" i="4"/>
  <c r="V3051" i="4"/>
  <c r="U3052" i="4"/>
  <c r="V3052" i="4"/>
  <c r="U3053" i="4"/>
  <c r="V3053" i="4"/>
  <c r="U3054" i="4"/>
  <c r="V3054" i="4"/>
  <c r="U3055" i="4"/>
  <c r="V3055" i="4"/>
  <c r="U3056" i="4"/>
  <c r="V3056" i="4"/>
  <c r="U3057" i="4"/>
  <c r="V3057" i="4"/>
  <c r="U3058" i="4"/>
  <c r="V3058" i="4"/>
  <c r="U3059" i="4"/>
  <c r="V3059" i="4"/>
  <c r="U3060" i="4"/>
  <c r="V3060" i="4"/>
  <c r="U3061" i="4"/>
  <c r="V3061" i="4"/>
  <c r="U3062" i="4"/>
  <c r="V3062" i="4"/>
  <c r="U3063" i="4"/>
  <c r="V3063" i="4"/>
  <c r="U3064" i="4"/>
  <c r="V3064" i="4"/>
  <c r="U3065" i="4"/>
  <c r="V3065" i="4"/>
  <c r="U3066" i="4"/>
  <c r="V3066" i="4"/>
  <c r="U3067" i="4"/>
  <c r="V3067" i="4"/>
  <c r="U3068" i="4"/>
  <c r="V3068" i="4"/>
  <c r="U3069" i="4"/>
  <c r="V3069" i="4"/>
  <c r="U3070" i="4"/>
  <c r="V3070" i="4"/>
  <c r="U3071" i="4"/>
  <c r="V3071" i="4"/>
  <c r="U3072" i="4"/>
  <c r="V3072" i="4"/>
  <c r="U3073" i="4"/>
  <c r="V3073" i="4"/>
  <c r="U3074" i="4"/>
  <c r="V3074" i="4"/>
  <c r="U3075" i="4"/>
  <c r="V3075" i="4"/>
  <c r="U3076" i="4"/>
  <c r="V3076" i="4"/>
  <c r="U3077" i="4"/>
  <c r="V3077" i="4"/>
  <c r="U3078" i="4"/>
  <c r="V3078" i="4"/>
  <c r="U3079" i="4"/>
  <c r="V3079" i="4"/>
  <c r="U3080" i="4"/>
  <c r="V3080" i="4"/>
  <c r="U3081" i="4"/>
  <c r="V3081" i="4"/>
  <c r="U3082" i="4"/>
  <c r="V3082" i="4"/>
  <c r="U3083" i="4"/>
  <c r="V3083" i="4"/>
  <c r="U3084" i="4"/>
  <c r="V3084" i="4"/>
  <c r="U3085" i="4"/>
  <c r="V3085" i="4"/>
  <c r="U3086" i="4"/>
  <c r="V3086" i="4"/>
  <c r="U3087" i="4"/>
  <c r="V3087" i="4"/>
  <c r="U3088" i="4"/>
  <c r="V3088" i="4"/>
  <c r="U3089" i="4"/>
  <c r="V3089" i="4"/>
  <c r="U3090" i="4"/>
  <c r="V3090" i="4"/>
  <c r="U3091" i="4"/>
  <c r="V3091" i="4"/>
  <c r="U3092" i="4"/>
  <c r="V3092" i="4"/>
  <c r="U3093" i="4"/>
  <c r="V3093" i="4"/>
  <c r="U3094" i="4"/>
  <c r="V3094" i="4"/>
  <c r="U3095" i="4"/>
  <c r="V3095" i="4"/>
  <c r="U3096" i="4"/>
  <c r="V3096" i="4"/>
  <c r="U3097" i="4"/>
  <c r="V3097" i="4"/>
  <c r="U3098" i="4"/>
  <c r="V3098" i="4"/>
  <c r="U3099" i="4"/>
  <c r="V3099" i="4"/>
  <c r="U3100" i="4"/>
  <c r="V3100" i="4"/>
  <c r="U3101" i="4"/>
  <c r="V3101" i="4"/>
  <c r="U3102" i="4"/>
  <c r="V3102" i="4"/>
  <c r="U3103" i="4"/>
  <c r="V3103" i="4"/>
  <c r="U3104" i="4"/>
  <c r="V3104" i="4"/>
  <c r="U3105" i="4"/>
  <c r="V3105" i="4"/>
  <c r="U3106" i="4"/>
  <c r="V3106" i="4"/>
  <c r="U3107" i="4"/>
  <c r="V3107" i="4"/>
  <c r="U3108" i="4"/>
  <c r="V3108" i="4"/>
  <c r="U3109" i="4"/>
  <c r="V3109" i="4"/>
  <c r="U3110" i="4"/>
  <c r="V3110" i="4"/>
  <c r="U3111" i="4"/>
  <c r="V3111" i="4"/>
  <c r="U3112" i="4"/>
  <c r="V3112" i="4"/>
  <c r="U3113" i="4"/>
  <c r="V3113" i="4"/>
  <c r="U3114" i="4"/>
  <c r="V3114" i="4"/>
  <c r="U3115" i="4"/>
  <c r="V3115" i="4"/>
  <c r="U3116" i="4"/>
  <c r="V3116" i="4"/>
  <c r="U3117" i="4"/>
  <c r="V3117" i="4"/>
  <c r="U3118" i="4"/>
  <c r="V3118" i="4"/>
  <c r="U3119" i="4"/>
  <c r="V3119" i="4"/>
  <c r="U3120" i="4"/>
  <c r="V3120" i="4"/>
  <c r="U3121" i="4"/>
  <c r="V3121" i="4"/>
  <c r="U3122" i="4"/>
  <c r="V3122" i="4"/>
  <c r="U3123" i="4"/>
  <c r="V3123" i="4"/>
  <c r="U3124" i="4"/>
  <c r="V3124" i="4"/>
  <c r="U3125" i="4"/>
  <c r="V3125" i="4"/>
  <c r="U3126" i="4"/>
  <c r="V3126" i="4"/>
  <c r="U3127" i="4"/>
  <c r="V3127" i="4"/>
  <c r="U3128" i="4"/>
  <c r="V3128" i="4"/>
  <c r="U3129" i="4"/>
  <c r="V3129" i="4"/>
  <c r="U3130" i="4"/>
  <c r="V3130" i="4"/>
  <c r="U3131" i="4"/>
  <c r="V3131" i="4"/>
  <c r="U3132" i="4"/>
  <c r="V3132" i="4"/>
  <c r="U3133" i="4"/>
  <c r="V3133" i="4"/>
  <c r="U3134" i="4"/>
  <c r="V3134" i="4"/>
  <c r="U3135" i="4"/>
  <c r="V3135" i="4"/>
  <c r="U3136" i="4"/>
  <c r="V3136" i="4"/>
  <c r="U3137" i="4"/>
  <c r="V3137" i="4"/>
  <c r="U3138" i="4"/>
  <c r="V3138" i="4"/>
  <c r="U3139" i="4"/>
  <c r="V3139" i="4"/>
  <c r="U3140" i="4"/>
  <c r="V3140" i="4"/>
  <c r="U3141" i="4"/>
  <c r="V3141" i="4"/>
  <c r="U3142" i="4"/>
  <c r="V3142" i="4"/>
  <c r="U3143" i="4"/>
  <c r="V3143" i="4"/>
  <c r="U3144" i="4"/>
  <c r="V3144" i="4"/>
  <c r="U3145" i="4"/>
  <c r="V3145" i="4"/>
  <c r="U3146" i="4"/>
  <c r="V3146" i="4"/>
  <c r="U3147" i="4"/>
  <c r="V3147" i="4"/>
  <c r="U3148" i="4"/>
  <c r="V3148" i="4"/>
  <c r="U3149" i="4"/>
  <c r="V3149" i="4"/>
  <c r="U3150" i="4"/>
  <c r="V3150" i="4"/>
  <c r="U3151" i="4"/>
  <c r="V3151" i="4"/>
  <c r="U3152" i="4"/>
  <c r="V3152" i="4"/>
  <c r="U3153" i="4"/>
  <c r="V3153" i="4"/>
  <c r="U3154" i="4"/>
  <c r="V3154" i="4"/>
  <c r="U3155" i="4"/>
  <c r="V3155" i="4"/>
  <c r="U3156" i="4"/>
  <c r="V3156" i="4"/>
  <c r="U3157" i="4"/>
  <c r="V3157" i="4"/>
  <c r="U3158" i="4"/>
  <c r="V3158" i="4"/>
  <c r="U3159" i="4"/>
  <c r="V3159" i="4"/>
  <c r="U3160" i="4"/>
  <c r="V3160" i="4"/>
  <c r="U3161" i="4"/>
  <c r="V3161" i="4"/>
  <c r="U3162" i="4"/>
  <c r="V3162" i="4"/>
  <c r="U3163" i="4"/>
  <c r="V3163" i="4"/>
  <c r="U3164" i="4"/>
  <c r="V3164" i="4"/>
  <c r="U3165" i="4"/>
  <c r="V3165" i="4"/>
  <c r="U3166" i="4"/>
  <c r="V3166" i="4"/>
  <c r="U3167" i="4"/>
  <c r="V3167" i="4"/>
  <c r="U3168" i="4"/>
  <c r="V3168" i="4"/>
  <c r="U3169" i="4"/>
  <c r="V3169" i="4"/>
  <c r="U3170" i="4"/>
  <c r="V3170" i="4"/>
  <c r="U3171" i="4"/>
  <c r="V3171" i="4"/>
  <c r="U3172" i="4"/>
  <c r="V3172" i="4"/>
  <c r="U3173" i="4"/>
  <c r="V3173" i="4"/>
  <c r="U3174" i="4"/>
  <c r="V3174" i="4"/>
  <c r="U3175" i="4"/>
  <c r="V3175" i="4"/>
  <c r="U3176" i="4"/>
  <c r="V3176" i="4"/>
  <c r="U3177" i="4"/>
  <c r="V3177" i="4"/>
  <c r="U3178" i="4"/>
  <c r="V3178" i="4"/>
  <c r="U3179" i="4"/>
  <c r="V3179" i="4"/>
  <c r="U3180" i="4"/>
  <c r="V3180" i="4"/>
  <c r="U3181" i="4"/>
  <c r="V3181" i="4"/>
  <c r="U3182" i="4"/>
  <c r="V3182" i="4"/>
  <c r="U3183" i="4"/>
  <c r="V3183" i="4"/>
  <c r="U3184" i="4"/>
  <c r="V3184" i="4"/>
  <c r="U3185" i="4"/>
  <c r="V3185" i="4"/>
  <c r="U3186" i="4"/>
  <c r="V3186" i="4"/>
  <c r="U3187" i="4"/>
  <c r="V3187" i="4"/>
  <c r="U3188" i="4"/>
  <c r="V3188" i="4"/>
  <c r="U3189" i="4"/>
  <c r="V3189" i="4"/>
  <c r="U3190" i="4"/>
  <c r="V3190" i="4"/>
  <c r="U3191" i="4"/>
  <c r="V3191" i="4"/>
  <c r="U3192" i="4"/>
  <c r="V3192" i="4"/>
  <c r="U3193" i="4"/>
  <c r="V3193" i="4"/>
  <c r="U3194" i="4"/>
  <c r="V3194" i="4"/>
  <c r="U3195" i="4"/>
  <c r="V3195" i="4"/>
  <c r="U3196" i="4"/>
  <c r="V3196" i="4"/>
  <c r="U3197" i="4"/>
  <c r="V3197" i="4"/>
  <c r="U3198" i="4"/>
  <c r="V3198" i="4"/>
  <c r="U3199" i="4"/>
  <c r="V3199" i="4"/>
  <c r="U3200" i="4"/>
  <c r="V3200" i="4"/>
  <c r="U3201" i="4"/>
  <c r="V3201" i="4"/>
  <c r="U3202" i="4"/>
  <c r="V3202" i="4"/>
  <c r="U3203" i="4"/>
  <c r="V3203" i="4"/>
  <c r="U3204" i="4"/>
  <c r="V3204" i="4"/>
  <c r="U3205" i="4"/>
  <c r="V3205" i="4"/>
  <c r="U3206" i="4"/>
  <c r="V3206" i="4"/>
  <c r="U3207" i="4"/>
  <c r="V3207" i="4"/>
  <c r="U3208" i="4"/>
  <c r="V3208" i="4"/>
  <c r="U3209" i="4"/>
  <c r="V3209" i="4"/>
  <c r="U3210" i="4"/>
  <c r="V3210" i="4"/>
  <c r="U3211" i="4"/>
  <c r="V3211" i="4"/>
  <c r="U3212" i="4"/>
  <c r="V3212" i="4"/>
  <c r="U3213" i="4"/>
  <c r="V3213" i="4"/>
  <c r="U3214" i="4"/>
  <c r="V3214" i="4"/>
  <c r="U3215" i="4"/>
  <c r="V3215" i="4"/>
  <c r="U3216" i="4"/>
  <c r="V3216" i="4"/>
  <c r="U3217" i="4"/>
  <c r="V3217" i="4"/>
  <c r="U3218" i="4"/>
  <c r="V3218" i="4"/>
  <c r="U3219" i="4"/>
  <c r="V3219" i="4"/>
  <c r="U3220" i="4"/>
  <c r="V3220" i="4"/>
  <c r="U3221" i="4"/>
  <c r="V3221" i="4"/>
  <c r="U3222" i="4"/>
  <c r="V3222" i="4"/>
  <c r="U3223" i="4"/>
  <c r="V3223" i="4"/>
  <c r="U3224" i="4"/>
  <c r="V3224" i="4"/>
  <c r="U3225" i="4"/>
  <c r="V3225" i="4"/>
  <c r="U3226" i="4"/>
  <c r="V3226" i="4"/>
  <c r="U3227" i="4"/>
  <c r="V3227" i="4"/>
  <c r="U3228" i="4"/>
  <c r="V3228" i="4"/>
  <c r="U3229" i="4"/>
  <c r="V3229" i="4"/>
  <c r="U3230" i="4"/>
  <c r="V3230" i="4"/>
  <c r="U3231" i="4"/>
  <c r="V3231" i="4"/>
  <c r="U3232" i="4"/>
  <c r="V3232" i="4"/>
  <c r="U3233" i="4"/>
  <c r="V3233" i="4"/>
  <c r="U3234" i="4"/>
  <c r="V3234" i="4"/>
  <c r="U3235" i="4"/>
  <c r="V3235" i="4"/>
  <c r="U3236" i="4"/>
  <c r="V3236" i="4"/>
  <c r="U3237" i="4"/>
  <c r="V3237" i="4"/>
  <c r="U3238" i="4"/>
  <c r="V3238" i="4"/>
  <c r="U3239" i="4"/>
  <c r="V3239" i="4"/>
  <c r="U3240" i="4"/>
  <c r="V3240" i="4"/>
  <c r="U3241" i="4"/>
  <c r="V3241" i="4"/>
  <c r="U3242" i="4"/>
  <c r="V3242" i="4"/>
  <c r="U3243" i="4"/>
  <c r="V3243" i="4"/>
  <c r="U3244" i="4"/>
  <c r="V3244" i="4"/>
  <c r="U3245" i="4"/>
  <c r="V3245" i="4"/>
  <c r="U3246" i="4"/>
  <c r="V3246" i="4"/>
  <c r="U3247" i="4"/>
  <c r="V3247" i="4"/>
  <c r="U3248" i="4"/>
  <c r="V3248" i="4"/>
  <c r="U3249" i="4"/>
  <c r="V3249" i="4"/>
  <c r="U3250" i="4"/>
  <c r="V3250" i="4"/>
  <c r="U3251" i="4"/>
  <c r="V3251" i="4"/>
  <c r="U3252" i="4"/>
  <c r="V3252" i="4"/>
  <c r="U3253" i="4"/>
  <c r="V3253" i="4"/>
  <c r="U3254" i="4"/>
  <c r="V3254" i="4"/>
  <c r="U3255" i="4"/>
  <c r="V3255" i="4"/>
  <c r="U3256" i="4"/>
  <c r="V3256" i="4"/>
  <c r="U3257" i="4"/>
  <c r="V3257" i="4"/>
  <c r="U3258" i="4"/>
  <c r="V3258" i="4"/>
  <c r="U3259" i="4"/>
  <c r="V3259" i="4"/>
  <c r="U3260" i="4"/>
  <c r="V3260" i="4"/>
  <c r="U3261" i="4"/>
  <c r="V3261" i="4"/>
  <c r="U3262" i="4"/>
  <c r="V3262" i="4"/>
  <c r="U3263" i="4"/>
  <c r="V3263" i="4"/>
  <c r="U3264" i="4"/>
  <c r="V3264" i="4"/>
  <c r="U3265" i="4"/>
  <c r="V3265" i="4"/>
  <c r="U3266" i="4"/>
  <c r="V3266" i="4"/>
  <c r="U3267" i="4"/>
  <c r="V3267" i="4"/>
  <c r="U3268" i="4"/>
  <c r="V3268" i="4"/>
  <c r="U3269" i="4"/>
  <c r="V3269" i="4"/>
  <c r="U3270" i="4"/>
  <c r="V3270" i="4"/>
  <c r="U3271" i="4"/>
  <c r="V3271" i="4"/>
  <c r="U3272" i="4"/>
  <c r="V3272" i="4"/>
  <c r="U3273" i="4"/>
  <c r="V3273" i="4"/>
  <c r="U3274" i="4"/>
  <c r="V3274" i="4"/>
  <c r="U3275" i="4"/>
  <c r="V3275" i="4"/>
  <c r="U3276" i="4"/>
  <c r="V3276" i="4"/>
  <c r="U3277" i="4"/>
  <c r="V3277" i="4"/>
  <c r="U3278" i="4"/>
  <c r="V3278" i="4"/>
  <c r="U3279" i="4"/>
  <c r="V3279" i="4"/>
  <c r="U3280" i="4"/>
  <c r="V3280" i="4"/>
  <c r="U3281" i="4"/>
  <c r="V3281" i="4"/>
  <c r="U3282" i="4"/>
  <c r="V3282" i="4"/>
  <c r="U3283" i="4"/>
  <c r="V3283" i="4"/>
  <c r="U3284" i="4"/>
  <c r="V3284" i="4"/>
  <c r="U3285" i="4"/>
  <c r="V3285" i="4"/>
  <c r="U3286" i="4"/>
  <c r="V3286" i="4"/>
  <c r="U3287" i="4"/>
  <c r="V3287" i="4"/>
  <c r="U3288" i="4"/>
  <c r="V3288" i="4"/>
  <c r="U3289" i="4"/>
  <c r="V3289" i="4"/>
  <c r="U3290" i="4"/>
  <c r="V3290" i="4"/>
  <c r="U3291" i="4"/>
  <c r="V3291" i="4"/>
  <c r="U3292" i="4"/>
  <c r="V3292" i="4"/>
  <c r="U3293" i="4"/>
  <c r="V3293" i="4"/>
  <c r="U3294" i="4"/>
  <c r="V3294" i="4"/>
  <c r="U3295" i="4"/>
  <c r="V3295" i="4"/>
  <c r="U3296" i="4"/>
  <c r="V3296" i="4"/>
  <c r="U3297" i="4"/>
  <c r="V3297" i="4"/>
  <c r="U3298" i="4"/>
  <c r="V3298" i="4"/>
  <c r="U3299" i="4"/>
  <c r="V3299" i="4"/>
  <c r="U3300" i="4"/>
  <c r="V3300" i="4"/>
  <c r="U3301" i="4"/>
  <c r="V3301" i="4"/>
  <c r="U3302" i="4"/>
  <c r="V3302" i="4"/>
  <c r="U3303" i="4"/>
  <c r="V3303" i="4"/>
  <c r="U3304" i="4"/>
  <c r="V3304" i="4"/>
  <c r="U3305" i="4"/>
  <c r="V3305" i="4"/>
  <c r="U3306" i="4"/>
  <c r="V3306" i="4"/>
  <c r="U3307" i="4"/>
  <c r="V3307" i="4"/>
  <c r="U3308" i="4"/>
  <c r="V3308" i="4"/>
  <c r="U3309" i="4"/>
  <c r="V3309" i="4"/>
  <c r="U3310" i="4"/>
  <c r="V3310" i="4"/>
  <c r="U3311" i="4"/>
  <c r="V3311" i="4"/>
  <c r="U3312" i="4"/>
  <c r="V3312" i="4"/>
  <c r="U3313" i="4"/>
  <c r="V3313" i="4"/>
  <c r="U3314" i="4"/>
  <c r="V3314" i="4"/>
  <c r="U3315" i="4"/>
  <c r="V3315" i="4"/>
  <c r="U3316" i="4"/>
  <c r="V3316" i="4"/>
  <c r="U3317" i="4"/>
  <c r="V3317" i="4"/>
  <c r="U3318" i="4"/>
  <c r="V3318" i="4"/>
  <c r="U3319" i="4"/>
  <c r="V3319" i="4"/>
  <c r="U3320" i="4"/>
  <c r="V3320" i="4"/>
  <c r="U3321" i="4"/>
  <c r="V3321" i="4"/>
  <c r="U3322" i="4"/>
  <c r="V3322" i="4"/>
  <c r="U3323" i="4"/>
  <c r="V3323" i="4"/>
  <c r="U3324" i="4"/>
  <c r="V3324" i="4"/>
  <c r="U3325" i="4"/>
  <c r="V3325" i="4"/>
  <c r="U3326" i="4"/>
  <c r="V3326" i="4"/>
  <c r="U3327" i="4"/>
  <c r="V3327" i="4"/>
  <c r="U3328" i="4"/>
  <c r="V3328" i="4"/>
  <c r="U3329" i="4"/>
  <c r="V3329" i="4"/>
  <c r="U3330" i="4"/>
  <c r="V3330" i="4"/>
  <c r="U3331" i="4"/>
  <c r="V3331" i="4"/>
  <c r="U3332" i="4"/>
  <c r="V3332" i="4"/>
  <c r="U3333" i="4"/>
  <c r="V3333" i="4"/>
  <c r="U3334" i="4"/>
  <c r="V3334" i="4"/>
  <c r="U3335" i="4"/>
  <c r="V3335" i="4"/>
  <c r="U3336" i="4"/>
  <c r="V3336" i="4"/>
  <c r="U3337" i="4"/>
  <c r="V3337" i="4"/>
  <c r="U3338" i="4"/>
  <c r="V3338" i="4"/>
  <c r="U3339" i="4"/>
  <c r="V3339" i="4"/>
  <c r="U3340" i="4"/>
  <c r="V3340" i="4"/>
  <c r="U3341" i="4"/>
  <c r="V3341" i="4"/>
  <c r="U3342" i="4"/>
  <c r="V3342" i="4"/>
  <c r="U3343" i="4"/>
  <c r="V3343" i="4"/>
  <c r="U3344" i="4"/>
  <c r="V3344" i="4"/>
  <c r="U3345" i="4"/>
  <c r="V3345" i="4"/>
  <c r="U3346" i="4"/>
  <c r="V3346" i="4"/>
  <c r="U3347" i="4"/>
  <c r="V3347" i="4"/>
  <c r="U3348" i="4"/>
  <c r="V3348" i="4"/>
  <c r="U3349" i="4"/>
  <c r="V3349" i="4"/>
  <c r="U3350" i="4"/>
  <c r="V3350" i="4"/>
  <c r="U3351" i="4"/>
  <c r="V3351" i="4"/>
  <c r="U3352" i="4"/>
  <c r="V3352" i="4"/>
  <c r="U3353" i="4"/>
  <c r="V3353" i="4"/>
  <c r="U3354" i="4"/>
  <c r="V3354" i="4"/>
  <c r="U3355" i="4"/>
  <c r="V3355" i="4"/>
  <c r="U3356" i="4"/>
  <c r="V3356" i="4"/>
  <c r="U3357" i="4"/>
  <c r="V3357" i="4"/>
  <c r="U3358" i="4"/>
  <c r="V3358" i="4"/>
  <c r="U3359" i="4"/>
  <c r="V3359" i="4"/>
  <c r="U3360" i="4"/>
  <c r="V3360" i="4"/>
  <c r="U3361" i="4"/>
  <c r="V3361" i="4"/>
  <c r="U3362" i="4"/>
  <c r="V3362" i="4"/>
  <c r="U3363" i="4"/>
  <c r="V3363" i="4"/>
  <c r="U3364" i="4"/>
  <c r="V3364" i="4"/>
  <c r="U3365" i="4"/>
  <c r="V3365" i="4"/>
  <c r="U3366" i="4"/>
  <c r="V3366" i="4"/>
  <c r="U3367" i="4"/>
  <c r="V3367" i="4"/>
  <c r="U3368" i="4"/>
  <c r="V3368" i="4"/>
  <c r="U3369" i="4"/>
  <c r="V3369" i="4"/>
  <c r="U3370" i="4"/>
  <c r="V3370" i="4"/>
  <c r="U3371" i="4"/>
  <c r="V3371" i="4"/>
  <c r="U3372" i="4"/>
  <c r="V3372" i="4"/>
  <c r="U3373" i="4"/>
  <c r="V3373" i="4"/>
  <c r="U3374" i="4"/>
  <c r="V3374" i="4"/>
  <c r="U3375" i="4"/>
  <c r="V3375" i="4"/>
  <c r="U3376" i="4"/>
  <c r="V3376" i="4"/>
  <c r="U3377" i="4"/>
  <c r="V3377" i="4"/>
  <c r="U3378" i="4"/>
  <c r="V3378" i="4"/>
  <c r="U3379" i="4"/>
  <c r="V3379" i="4"/>
  <c r="U3380" i="4"/>
  <c r="V3380" i="4"/>
  <c r="U3381" i="4"/>
  <c r="V3381" i="4"/>
  <c r="U3382" i="4"/>
  <c r="V3382" i="4"/>
  <c r="U3383" i="4"/>
  <c r="V3383" i="4"/>
  <c r="U3384" i="4"/>
  <c r="V3384" i="4"/>
  <c r="U3385" i="4"/>
  <c r="V3385" i="4"/>
  <c r="U3386" i="4"/>
  <c r="V3386" i="4"/>
  <c r="U3387" i="4"/>
  <c r="V3387" i="4"/>
  <c r="U3388" i="4"/>
  <c r="V3388" i="4"/>
  <c r="U3389" i="4"/>
  <c r="V3389" i="4"/>
  <c r="U3390" i="4"/>
  <c r="V3390" i="4"/>
  <c r="U3391" i="4"/>
  <c r="V3391" i="4"/>
  <c r="U3392" i="4"/>
  <c r="V3392" i="4"/>
  <c r="U3393" i="4"/>
  <c r="V3393" i="4"/>
  <c r="U3394" i="4"/>
  <c r="V3394" i="4"/>
  <c r="U3395" i="4"/>
  <c r="V3395" i="4"/>
  <c r="U3396" i="4"/>
  <c r="V3396" i="4"/>
  <c r="U3397" i="4"/>
  <c r="V3397" i="4"/>
  <c r="U3398" i="4"/>
  <c r="V3398" i="4"/>
  <c r="U3399" i="4"/>
  <c r="V3399" i="4"/>
  <c r="U3400" i="4"/>
  <c r="V3400" i="4"/>
  <c r="U3401" i="4"/>
  <c r="V3401" i="4"/>
  <c r="U3402" i="4"/>
  <c r="V3402" i="4"/>
  <c r="U3403" i="4"/>
  <c r="V3403" i="4"/>
  <c r="U3404" i="4"/>
  <c r="V3404" i="4"/>
  <c r="U3405" i="4"/>
  <c r="V3405" i="4"/>
  <c r="U3406" i="4"/>
  <c r="V3406" i="4"/>
  <c r="U3407" i="4"/>
  <c r="V3407" i="4"/>
  <c r="U3408" i="4"/>
  <c r="V3408" i="4"/>
  <c r="U3409" i="4"/>
  <c r="V3409" i="4"/>
  <c r="U3410" i="4"/>
  <c r="V3410" i="4"/>
  <c r="U3411" i="4"/>
  <c r="V3411" i="4"/>
  <c r="U3412" i="4"/>
  <c r="V3412" i="4"/>
  <c r="U3413" i="4"/>
  <c r="V3413" i="4"/>
  <c r="U3414" i="4"/>
  <c r="V3414" i="4"/>
  <c r="U3415" i="4"/>
  <c r="V3415" i="4"/>
  <c r="U3416" i="4"/>
  <c r="V3416" i="4"/>
  <c r="U3417" i="4"/>
  <c r="V3417" i="4"/>
  <c r="U3418" i="4"/>
  <c r="V3418" i="4"/>
  <c r="U3419" i="4"/>
  <c r="V3419" i="4"/>
  <c r="U3420" i="4"/>
  <c r="V3420" i="4"/>
  <c r="U3421" i="4"/>
  <c r="V3421" i="4"/>
  <c r="U3422" i="4"/>
  <c r="V3422" i="4"/>
  <c r="U3423" i="4"/>
  <c r="V3423" i="4"/>
  <c r="U3424" i="4"/>
  <c r="V3424" i="4"/>
  <c r="U3425" i="4"/>
  <c r="V3425" i="4"/>
  <c r="U3426" i="4"/>
  <c r="V3426" i="4"/>
  <c r="U3427" i="4"/>
  <c r="V3427" i="4"/>
  <c r="U3428" i="4"/>
  <c r="V3428" i="4"/>
  <c r="U3429" i="4"/>
  <c r="V3429" i="4"/>
  <c r="U3430" i="4"/>
  <c r="V3430" i="4"/>
  <c r="U3431" i="4"/>
  <c r="V3431" i="4"/>
  <c r="U3432" i="4"/>
  <c r="V3432" i="4"/>
  <c r="U3433" i="4"/>
  <c r="V3433" i="4"/>
  <c r="U3434" i="4"/>
  <c r="V3434" i="4"/>
  <c r="U3435" i="4"/>
  <c r="V3435" i="4"/>
  <c r="U3436" i="4"/>
  <c r="V3436" i="4"/>
  <c r="U3437" i="4"/>
  <c r="V3437" i="4"/>
  <c r="U3438" i="4"/>
  <c r="V3438" i="4"/>
  <c r="U3439" i="4"/>
  <c r="V3439" i="4"/>
  <c r="U3440" i="4"/>
  <c r="V3440" i="4"/>
  <c r="U3441" i="4"/>
  <c r="V3441" i="4"/>
  <c r="U3442" i="4"/>
  <c r="V3442" i="4"/>
  <c r="U3443" i="4"/>
  <c r="V3443" i="4"/>
  <c r="U3444" i="4"/>
  <c r="V3444" i="4"/>
  <c r="U3445" i="4"/>
  <c r="V3445" i="4"/>
  <c r="U3446" i="4"/>
  <c r="V3446" i="4"/>
  <c r="U3447" i="4"/>
  <c r="V3447" i="4"/>
  <c r="U3448" i="4"/>
  <c r="V3448" i="4"/>
  <c r="U3449" i="4"/>
  <c r="V3449" i="4"/>
  <c r="U3450" i="4"/>
  <c r="V3450" i="4"/>
  <c r="U3451" i="4"/>
  <c r="V3451" i="4"/>
  <c r="U3452" i="4"/>
  <c r="V3452" i="4"/>
  <c r="U3453" i="4"/>
  <c r="V3453" i="4"/>
  <c r="U3454" i="4"/>
  <c r="V3454" i="4"/>
  <c r="U3455" i="4"/>
  <c r="V3455" i="4"/>
  <c r="U3456" i="4"/>
  <c r="V3456" i="4"/>
  <c r="U3457" i="4"/>
  <c r="V3457" i="4"/>
  <c r="U3458" i="4"/>
  <c r="V3458" i="4"/>
  <c r="U3459" i="4"/>
  <c r="V3459" i="4"/>
  <c r="U3460" i="4"/>
  <c r="V3460" i="4"/>
  <c r="U3461" i="4"/>
  <c r="V3461" i="4"/>
  <c r="U3462" i="4"/>
  <c r="V3462" i="4"/>
  <c r="U3463" i="4"/>
  <c r="V3463" i="4"/>
  <c r="U3464" i="4"/>
  <c r="V3464" i="4"/>
  <c r="U3465" i="4"/>
  <c r="V3465" i="4"/>
  <c r="U3466" i="4"/>
  <c r="V3466" i="4"/>
  <c r="U3467" i="4"/>
  <c r="V3467" i="4"/>
  <c r="U3468" i="4"/>
  <c r="V3468" i="4"/>
  <c r="U3469" i="4"/>
  <c r="V3469" i="4"/>
  <c r="U3470" i="4"/>
  <c r="V3470" i="4"/>
  <c r="U3471" i="4"/>
  <c r="V3471" i="4"/>
  <c r="U3472" i="4"/>
  <c r="V3472" i="4"/>
  <c r="U3473" i="4"/>
  <c r="V3473" i="4"/>
  <c r="U3474" i="4"/>
  <c r="V3474" i="4"/>
  <c r="U3475" i="4"/>
  <c r="V3475" i="4"/>
  <c r="U3476" i="4"/>
  <c r="V3476" i="4"/>
  <c r="U3477" i="4"/>
  <c r="V3477" i="4"/>
  <c r="U3478" i="4"/>
  <c r="V3478" i="4"/>
  <c r="U3479" i="4"/>
  <c r="V3479" i="4"/>
  <c r="U3480" i="4"/>
  <c r="V3480" i="4"/>
  <c r="U3481" i="4"/>
  <c r="V3481" i="4"/>
  <c r="U3482" i="4"/>
  <c r="V3482" i="4"/>
  <c r="U3483" i="4"/>
  <c r="V3483" i="4"/>
  <c r="U3484" i="4"/>
  <c r="V3484" i="4"/>
  <c r="U3485" i="4"/>
  <c r="V3485" i="4"/>
  <c r="U3486" i="4"/>
  <c r="V3486" i="4"/>
  <c r="U3487" i="4"/>
  <c r="V3487" i="4"/>
  <c r="U3488" i="4"/>
  <c r="V3488" i="4"/>
  <c r="U3489" i="4"/>
  <c r="V3489" i="4"/>
  <c r="U3490" i="4"/>
  <c r="V3490" i="4"/>
  <c r="U3491" i="4"/>
  <c r="V3491" i="4"/>
  <c r="U3492" i="4"/>
  <c r="V3492" i="4"/>
  <c r="U3493" i="4"/>
  <c r="V3493" i="4"/>
  <c r="U3494" i="4"/>
  <c r="V3494" i="4"/>
  <c r="U3495" i="4"/>
  <c r="V3495" i="4"/>
  <c r="U3496" i="4"/>
  <c r="V3496" i="4"/>
  <c r="U3497" i="4"/>
  <c r="V3497" i="4"/>
  <c r="U3498" i="4"/>
  <c r="V3498" i="4"/>
  <c r="U3499" i="4"/>
  <c r="V3499" i="4"/>
  <c r="U3500" i="4"/>
  <c r="V3500" i="4"/>
  <c r="U3501" i="4"/>
  <c r="V3501" i="4"/>
  <c r="U3502" i="4"/>
  <c r="V3502" i="4"/>
  <c r="U3503" i="4"/>
  <c r="V3503" i="4"/>
  <c r="U3504" i="4"/>
  <c r="V3504" i="4"/>
  <c r="U3505" i="4"/>
  <c r="V3505" i="4"/>
  <c r="U3506" i="4"/>
  <c r="V3506" i="4"/>
  <c r="U3507" i="4"/>
  <c r="V3507" i="4"/>
  <c r="U3508" i="4"/>
  <c r="V3508" i="4"/>
  <c r="U3509" i="4"/>
  <c r="V3509" i="4"/>
  <c r="U3510" i="4"/>
  <c r="V3510" i="4"/>
  <c r="U3511" i="4"/>
  <c r="V3511" i="4"/>
  <c r="U3512" i="4"/>
  <c r="V3512" i="4"/>
  <c r="U3513" i="4"/>
  <c r="V3513" i="4"/>
  <c r="U3514" i="4"/>
  <c r="V3514" i="4"/>
  <c r="U3515" i="4"/>
  <c r="V3515" i="4"/>
  <c r="U3516" i="4"/>
  <c r="V3516" i="4"/>
  <c r="U3517" i="4"/>
  <c r="V3517" i="4"/>
  <c r="U3518" i="4"/>
  <c r="V3518" i="4"/>
  <c r="U3519" i="4"/>
  <c r="V3519" i="4"/>
  <c r="U3520" i="4"/>
  <c r="V3520" i="4"/>
  <c r="U3521" i="4"/>
  <c r="V3521" i="4"/>
  <c r="U3522" i="4"/>
  <c r="V3522" i="4"/>
  <c r="U3523" i="4"/>
  <c r="V3523" i="4"/>
  <c r="U3524" i="4"/>
  <c r="V3524" i="4"/>
  <c r="U3525" i="4"/>
  <c r="V3525" i="4"/>
  <c r="U3526" i="4"/>
  <c r="V3526" i="4"/>
  <c r="U3527" i="4"/>
  <c r="V3527" i="4"/>
  <c r="U3528" i="4"/>
  <c r="V3528" i="4"/>
  <c r="U3529" i="4"/>
  <c r="V3529" i="4"/>
  <c r="U3530" i="4"/>
  <c r="V3530" i="4"/>
  <c r="U3531" i="4"/>
  <c r="V3531" i="4"/>
  <c r="U3532" i="4"/>
  <c r="V3532" i="4"/>
  <c r="U3533" i="4"/>
  <c r="V3533" i="4"/>
  <c r="U3534" i="4"/>
  <c r="V3534" i="4"/>
  <c r="U3535" i="4"/>
  <c r="V3535" i="4"/>
  <c r="U3536" i="4"/>
  <c r="V3536" i="4"/>
  <c r="U3537" i="4"/>
  <c r="V3537" i="4"/>
  <c r="U3538" i="4"/>
  <c r="V3538" i="4"/>
  <c r="U3539" i="4"/>
  <c r="V3539" i="4"/>
  <c r="U3540" i="4"/>
  <c r="V3540" i="4"/>
  <c r="U3541" i="4"/>
  <c r="V3541" i="4"/>
  <c r="U3542" i="4"/>
  <c r="V3542" i="4"/>
  <c r="U3543" i="4"/>
  <c r="V3543" i="4"/>
  <c r="U3544" i="4"/>
  <c r="V3544" i="4"/>
  <c r="U3545" i="4"/>
  <c r="V3545" i="4"/>
  <c r="U3546" i="4"/>
  <c r="V3546" i="4"/>
  <c r="U3547" i="4"/>
  <c r="V3547" i="4"/>
  <c r="U3548" i="4"/>
  <c r="V3548" i="4"/>
  <c r="U3549" i="4"/>
  <c r="V3549" i="4"/>
  <c r="U3550" i="4"/>
  <c r="V3550" i="4"/>
  <c r="U3551" i="4"/>
  <c r="V3551" i="4"/>
  <c r="U3552" i="4"/>
  <c r="V3552" i="4"/>
  <c r="U3553" i="4"/>
  <c r="V3553" i="4"/>
  <c r="U3554" i="4"/>
  <c r="V3554" i="4"/>
  <c r="U3555" i="4"/>
  <c r="V3555" i="4"/>
  <c r="U3556" i="4"/>
  <c r="V3556" i="4"/>
  <c r="U3557" i="4"/>
  <c r="V3557" i="4"/>
  <c r="U3558" i="4"/>
  <c r="V3558" i="4"/>
  <c r="U3559" i="4"/>
  <c r="V3559" i="4"/>
  <c r="U3560" i="4"/>
  <c r="V3560" i="4"/>
  <c r="U3561" i="4"/>
  <c r="V3561" i="4"/>
  <c r="U3562" i="4"/>
  <c r="V3562" i="4"/>
  <c r="U3563" i="4"/>
  <c r="V3563" i="4"/>
  <c r="U3564" i="4"/>
  <c r="V3564" i="4"/>
  <c r="U3565" i="4"/>
  <c r="V3565" i="4"/>
  <c r="U3566" i="4"/>
  <c r="V3566" i="4"/>
  <c r="U3567" i="4"/>
  <c r="V3567" i="4"/>
  <c r="U3568" i="4"/>
  <c r="V3568" i="4"/>
  <c r="U3569" i="4"/>
  <c r="V3569" i="4"/>
  <c r="U3570" i="4"/>
  <c r="V3570" i="4"/>
  <c r="U3571" i="4"/>
  <c r="V3571" i="4"/>
  <c r="U3572" i="4"/>
  <c r="V3572" i="4"/>
  <c r="U3573" i="4"/>
  <c r="V3573" i="4"/>
  <c r="U3574" i="4"/>
  <c r="V3574" i="4"/>
  <c r="U3575" i="4"/>
  <c r="V3575" i="4"/>
  <c r="U3576" i="4"/>
  <c r="V3576" i="4"/>
  <c r="U3577" i="4"/>
  <c r="V3577" i="4"/>
  <c r="U3578" i="4"/>
  <c r="V3578" i="4"/>
  <c r="U3579" i="4"/>
  <c r="V3579" i="4"/>
  <c r="U3580" i="4"/>
  <c r="V3580" i="4"/>
  <c r="U3581" i="4"/>
  <c r="V3581" i="4"/>
  <c r="U3582" i="4"/>
  <c r="V3582" i="4"/>
  <c r="U3583" i="4"/>
  <c r="V3583" i="4"/>
  <c r="U3584" i="4"/>
  <c r="V3584" i="4"/>
  <c r="U3585" i="4"/>
  <c r="V3585" i="4"/>
  <c r="U3586" i="4"/>
  <c r="V3586" i="4"/>
  <c r="U3587" i="4"/>
  <c r="V3587" i="4"/>
  <c r="U3588" i="4"/>
  <c r="V3588" i="4"/>
  <c r="U3589" i="4"/>
  <c r="V3589" i="4"/>
  <c r="U3590" i="4"/>
  <c r="V3590" i="4"/>
  <c r="U3591" i="4"/>
  <c r="V3591" i="4"/>
  <c r="U3592" i="4"/>
  <c r="V3592" i="4"/>
  <c r="U3593" i="4"/>
  <c r="V3593" i="4"/>
  <c r="U3594" i="4"/>
  <c r="V3594" i="4"/>
  <c r="U3595" i="4"/>
  <c r="V3595" i="4"/>
  <c r="U3596" i="4"/>
  <c r="V3596" i="4"/>
  <c r="U3597" i="4"/>
  <c r="V3597" i="4"/>
  <c r="U3598" i="4"/>
  <c r="V3598" i="4"/>
  <c r="U3599" i="4"/>
  <c r="V3599" i="4"/>
  <c r="U3600" i="4"/>
  <c r="V3600" i="4"/>
  <c r="U3601" i="4"/>
  <c r="V3601" i="4"/>
  <c r="U3602" i="4"/>
  <c r="V3602" i="4"/>
  <c r="U3603" i="4"/>
  <c r="V3603" i="4"/>
  <c r="U3604" i="4"/>
  <c r="V3604" i="4"/>
  <c r="U3605" i="4"/>
  <c r="V3605" i="4"/>
  <c r="U3606" i="4"/>
  <c r="V3606" i="4"/>
  <c r="U3607" i="4"/>
  <c r="V3607" i="4"/>
  <c r="U3608" i="4"/>
  <c r="V3608" i="4"/>
  <c r="U3609" i="4"/>
  <c r="V3609" i="4"/>
  <c r="U3610" i="4"/>
  <c r="V3610" i="4"/>
  <c r="U3611" i="4"/>
  <c r="V3611" i="4"/>
  <c r="U3612" i="4"/>
  <c r="V3612" i="4"/>
  <c r="U3613" i="4"/>
  <c r="V3613" i="4"/>
  <c r="U3614" i="4"/>
  <c r="V3614" i="4"/>
  <c r="U3615" i="4"/>
  <c r="V3615" i="4"/>
  <c r="U3616" i="4"/>
  <c r="V3616" i="4"/>
  <c r="U3617" i="4"/>
  <c r="V3617" i="4"/>
  <c r="U3618" i="4"/>
  <c r="V3618" i="4"/>
  <c r="U3619" i="4"/>
  <c r="V3619" i="4"/>
  <c r="U3620" i="4"/>
  <c r="V3620" i="4"/>
  <c r="U3621" i="4"/>
  <c r="V3621" i="4"/>
  <c r="U3622" i="4"/>
  <c r="V3622" i="4"/>
  <c r="U3623" i="4"/>
  <c r="V3623" i="4"/>
  <c r="U3624" i="4"/>
  <c r="V3624" i="4"/>
  <c r="U3625" i="4"/>
  <c r="V3625" i="4"/>
  <c r="U3626" i="4"/>
  <c r="V3626" i="4"/>
  <c r="U3627" i="4"/>
  <c r="V3627" i="4"/>
  <c r="U3628" i="4"/>
  <c r="V3628" i="4"/>
  <c r="U3629" i="4"/>
  <c r="V3629" i="4"/>
  <c r="U3630" i="4"/>
  <c r="V3630" i="4"/>
  <c r="U3631" i="4"/>
  <c r="V3631" i="4"/>
  <c r="U3632" i="4"/>
  <c r="V3632" i="4"/>
  <c r="U3633" i="4"/>
  <c r="V3633" i="4"/>
  <c r="U3634" i="4"/>
  <c r="V3634" i="4"/>
  <c r="U3635" i="4"/>
  <c r="V3635" i="4"/>
  <c r="U3636" i="4"/>
  <c r="V3636" i="4"/>
  <c r="U3637" i="4"/>
  <c r="V3637" i="4"/>
  <c r="U3638" i="4"/>
  <c r="V3638" i="4"/>
  <c r="U3639" i="4"/>
  <c r="V3639" i="4"/>
  <c r="U3640" i="4"/>
  <c r="V3640" i="4"/>
  <c r="U3641" i="4"/>
  <c r="V3641" i="4"/>
  <c r="U3642" i="4"/>
  <c r="V3642" i="4"/>
  <c r="U3643" i="4"/>
  <c r="V3643" i="4"/>
  <c r="U3644" i="4"/>
  <c r="V3644" i="4"/>
  <c r="U3645" i="4"/>
  <c r="V3645" i="4"/>
  <c r="U3646" i="4"/>
  <c r="V3646" i="4"/>
  <c r="U3647" i="4"/>
  <c r="V3647" i="4"/>
  <c r="U3648" i="4"/>
  <c r="V3648" i="4"/>
  <c r="U3649" i="4"/>
  <c r="V3649" i="4"/>
  <c r="U3650" i="4"/>
  <c r="V3650" i="4"/>
  <c r="U3651" i="4"/>
  <c r="V3651" i="4"/>
  <c r="U3652" i="4"/>
  <c r="V3652" i="4"/>
  <c r="U3653" i="4"/>
  <c r="V3653" i="4"/>
  <c r="U3654" i="4"/>
  <c r="V3654" i="4"/>
  <c r="U3655" i="4"/>
  <c r="V3655" i="4"/>
  <c r="U3656" i="4"/>
  <c r="V3656" i="4"/>
  <c r="U3657" i="4"/>
  <c r="V3657" i="4"/>
  <c r="U3658" i="4"/>
  <c r="V3658" i="4"/>
  <c r="U3659" i="4"/>
  <c r="V3659" i="4"/>
  <c r="U3660" i="4"/>
  <c r="V3660" i="4"/>
  <c r="U3661" i="4"/>
  <c r="V3661" i="4"/>
  <c r="U3662" i="4"/>
  <c r="V3662" i="4"/>
  <c r="U3663" i="4"/>
  <c r="V3663" i="4"/>
  <c r="U3664" i="4"/>
  <c r="V3664" i="4"/>
  <c r="U3665" i="4"/>
  <c r="V3665" i="4"/>
  <c r="U3666" i="4"/>
  <c r="V3666" i="4"/>
  <c r="U3667" i="4"/>
  <c r="V3667" i="4"/>
  <c r="U3668" i="4"/>
  <c r="V3668" i="4"/>
  <c r="U3669" i="4"/>
  <c r="V3669" i="4"/>
  <c r="U3670" i="4"/>
  <c r="V3670" i="4"/>
  <c r="U3671" i="4"/>
  <c r="V3671" i="4"/>
  <c r="U3672" i="4"/>
  <c r="V3672" i="4"/>
  <c r="U3673" i="4"/>
  <c r="V3673" i="4"/>
  <c r="U3674" i="4"/>
  <c r="V3674" i="4"/>
  <c r="U3675" i="4"/>
  <c r="V3675" i="4"/>
  <c r="U3676" i="4"/>
  <c r="V3676" i="4"/>
  <c r="U3677" i="4"/>
  <c r="V3677" i="4"/>
  <c r="U3678" i="4"/>
  <c r="V3678" i="4"/>
  <c r="U3679" i="4"/>
  <c r="V3679" i="4"/>
  <c r="U3680" i="4"/>
  <c r="V3680" i="4"/>
  <c r="U3681" i="4"/>
  <c r="V3681" i="4"/>
  <c r="U3682" i="4"/>
  <c r="V3682" i="4"/>
  <c r="U3683" i="4"/>
  <c r="V3683" i="4"/>
  <c r="U3684" i="4"/>
  <c r="V3684" i="4"/>
  <c r="U3685" i="4"/>
  <c r="V3685" i="4"/>
  <c r="U3686" i="4"/>
  <c r="V3686" i="4"/>
  <c r="U3687" i="4"/>
  <c r="V3687" i="4"/>
  <c r="U3688" i="4"/>
  <c r="V3688" i="4"/>
  <c r="U3689" i="4"/>
  <c r="V3689" i="4"/>
  <c r="U3690" i="4"/>
  <c r="V3690" i="4"/>
  <c r="U3691" i="4"/>
  <c r="V3691" i="4"/>
  <c r="U3692" i="4"/>
  <c r="V3692" i="4"/>
  <c r="U3693" i="4"/>
  <c r="V3693" i="4"/>
  <c r="U3694" i="4"/>
  <c r="V3694" i="4"/>
  <c r="U3695" i="4"/>
  <c r="V3695" i="4"/>
  <c r="U3696" i="4"/>
  <c r="V3696" i="4"/>
  <c r="U3697" i="4"/>
  <c r="V3697" i="4"/>
  <c r="U3698" i="4"/>
  <c r="V3698" i="4"/>
  <c r="U3699" i="4"/>
  <c r="V3699" i="4"/>
  <c r="U3700" i="4"/>
  <c r="V3700" i="4"/>
  <c r="U3701" i="4"/>
  <c r="V3701" i="4"/>
  <c r="U3702" i="4"/>
  <c r="V3702" i="4"/>
  <c r="U3703" i="4"/>
  <c r="V3703" i="4"/>
  <c r="U3704" i="4"/>
  <c r="V3704" i="4"/>
  <c r="U3705" i="4"/>
  <c r="V3705" i="4"/>
  <c r="U3706" i="4"/>
  <c r="V3706" i="4"/>
  <c r="U3707" i="4"/>
  <c r="V3707" i="4"/>
  <c r="U3708" i="4"/>
  <c r="V3708" i="4"/>
  <c r="U3709" i="4"/>
  <c r="V3709" i="4"/>
  <c r="U3710" i="4"/>
  <c r="V3710" i="4"/>
  <c r="U3711" i="4"/>
  <c r="V3711" i="4"/>
  <c r="U3712" i="4"/>
  <c r="V3712" i="4"/>
  <c r="U3713" i="4"/>
  <c r="V3713" i="4"/>
  <c r="U3714" i="4"/>
  <c r="V3714" i="4"/>
  <c r="U3715" i="4"/>
  <c r="V3715" i="4"/>
  <c r="U3716" i="4"/>
  <c r="V3716" i="4"/>
  <c r="U3717" i="4"/>
  <c r="V3717" i="4"/>
  <c r="U3718" i="4"/>
  <c r="V3718" i="4"/>
  <c r="U3719" i="4"/>
  <c r="V3719" i="4"/>
  <c r="U3720" i="4"/>
  <c r="V3720" i="4"/>
  <c r="U3721" i="4"/>
  <c r="V3721" i="4"/>
  <c r="U3722" i="4"/>
  <c r="V3722" i="4"/>
  <c r="U3723" i="4"/>
  <c r="V3723" i="4"/>
  <c r="U3724" i="4"/>
  <c r="V3724" i="4"/>
  <c r="U3725" i="4"/>
  <c r="V3725" i="4"/>
  <c r="U3726" i="4"/>
  <c r="V3726" i="4"/>
  <c r="U3727" i="4"/>
  <c r="V3727" i="4"/>
  <c r="U3728" i="4"/>
  <c r="V3728" i="4"/>
  <c r="U3729" i="4"/>
  <c r="V3729" i="4"/>
  <c r="U3730" i="4"/>
  <c r="V3730" i="4"/>
  <c r="U3731" i="4"/>
  <c r="V3731" i="4"/>
  <c r="U3732" i="4"/>
  <c r="V3732" i="4"/>
  <c r="U3733" i="4"/>
  <c r="V3733" i="4"/>
  <c r="U3734" i="4"/>
  <c r="V3734" i="4"/>
  <c r="U3735" i="4"/>
  <c r="V3735" i="4"/>
  <c r="U3736" i="4"/>
  <c r="V3736" i="4"/>
  <c r="U3737" i="4"/>
  <c r="V3737" i="4"/>
  <c r="U3738" i="4"/>
  <c r="V3738" i="4"/>
  <c r="U3739" i="4"/>
  <c r="V3739" i="4"/>
  <c r="U3740" i="4"/>
  <c r="V3740" i="4"/>
  <c r="U3741" i="4"/>
  <c r="V3741" i="4"/>
  <c r="U3742" i="4"/>
  <c r="V3742" i="4"/>
  <c r="U3743" i="4"/>
  <c r="V3743" i="4"/>
  <c r="U3744" i="4"/>
  <c r="V3744" i="4"/>
  <c r="U3745" i="4"/>
  <c r="V3745" i="4"/>
  <c r="U3746" i="4"/>
  <c r="V3746" i="4"/>
  <c r="U3747" i="4"/>
  <c r="V3747" i="4"/>
  <c r="U3748" i="4"/>
  <c r="V3748" i="4"/>
  <c r="U3749" i="4"/>
  <c r="V3749" i="4"/>
  <c r="U3750" i="4"/>
  <c r="V3750" i="4"/>
  <c r="U3751" i="4"/>
  <c r="V3751" i="4"/>
  <c r="U3752" i="4"/>
  <c r="V3752" i="4"/>
  <c r="U3753" i="4"/>
  <c r="V3753" i="4"/>
  <c r="U3754" i="4"/>
  <c r="V3754" i="4"/>
  <c r="U3755" i="4"/>
  <c r="V3755" i="4"/>
  <c r="U3756" i="4"/>
  <c r="V3756" i="4"/>
  <c r="U3757" i="4"/>
  <c r="V3757" i="4"/>
  <c r="U3758" i="4"/>
  <c r="V3758" i="4"/>
  <c r="U3759" i="4"/>
  <c r="V3759" i="4"/>
  <c r="U3760" i="4"/>
  <c r="V3760" i="4"/>
  <c r="U3761" i="4"/>
  <c r="V3761" i="4"/>
  <c r="U3762" i="4"/>
  <c r="V3762" i="4"/>
  <c r="U3763" i="4"/>
  <c r="V3763" i="4"/>
  <c r="U3764" i="4"/>
  <c r="V3764" i="4"/>
  <c r="U3765" i="4"/>
  <c r="V3765" i="4"/>
  <c r="U3766" i="4"/>
  <c r="V3766" i="4"/>
  <c r="U3767" i="4"/>
  <c r="V3767" i="4"/>
  <c r="U3768" i="4"/>
  <c r="V3768" i="4"/>
  <c r="U3769" i="4"/>
  <c r="V3769" i="4"/>
  <c r="U3770" i="4"/>
  <c r="V3770" i="4"/>
  <c r="U3771" i="4"/>
  <c r="V3771" i="4"/>
  <c r="U3772" i="4"/>
  <c r="V3772" i="4"/>
  <c r="U3773" i="4"/>
  <c r="V3773" i="4"/>
  <c r="U3774" i="4"/>
  <c r="V3774" i="4"/>
  <c r="U3775" i="4"/>
  <c r="V3775" i="4"/>
  <c r="U3776" i="4"/>
  <c r="V3776" i="4"/>
  <c r="U3777" i="4"/>
  <c r="V3777" i="4"/>
  <c r="U3778" i="4"/>
  <c r="V3778" i="4"/>
  <c r="U3779" i="4"/>
  <c r="V3779" i="4"/>
  <c r="U3780" i="4"/>
  <c r="V3780" i="4"/>
  <c r="U3781" i="4"/>
  <c r="V3781" i="4"/>
  <c r="U3782" i="4"/>
  <c r="V3782" i="4"/>
  <c r="U3783" i="4"/>
  <c r="V3783" i="4"/>
  <c r="U3784" i="4"/>
  <c r="V3784" i="4"/>
  <c r="U3785" i="4"/>
  <c r="V3785" i="4"/>
  <c r="U3786" i="4"/>
  <c r="V3786" i="4"/>
  <c r="U3787" i="4"/>
  <c r="V3787" i="4"/>
  <c r="U3788" i="4"/>
  <c r="V3788" i="4"/>
  <c r="U3789" i="4"/>
  <c r="V3789" i="4"/>
  <c r="U3790" i="4"/>
  <c r="V3790" i="4"/>
  <c r="U3791" i="4"/>
  <c r="V3791" i="4"/>
  <c r="U3792" i="4"/>
  <c r="V3792" i="4"/>
  <c r="U3793" i="4"/>
  <c r="V3793" i="4"/>
  <c r="U3794" i="4"/>
  <c r="V3794" i="4"/>
  <c r="U3795" i="4"/>
  <c r="V3795" i="4"/>
  <c r="U3796" i="4"/>
  <c r="V3796" i="4"/>
  <c r="U3797" i="4"/>
  <c r="V3797" i="4"/>
  <c r="U3798" i="4"/>
  <c r="V3798" i="4"/>
  <c r="U3799" i="4"/>
  <c r="V3799" i="4"/>
  <c r="U3800" i="4"/>
  <c r="V3800" i="4"/>
  <c r="U3801" i="4"/>
  <c r="V3801" i="4"/>
  <c r="U3802" i="4"/>
  <c r="V3802" i="4"/>
  <c r="U3803" i="4"/>
  <c r="V3803" i="4"/>
  <c r="U3804" i="4"/>
  <c r="V3804" i="4"/>
  <c r="U3805" i="4"/>
  <c r="V3805" i="4"/>
  <c r="U3806" i="4"/>
  <c r="V3806" i="4"/>
  <c r="U3807" i="4"/>
  <c r="V3807" i="4"/>
  <c r="U3808" i="4"/>
  <c r="V3808" i="4"/>
  <c r="U3809" i="4"/>
  <c r="V3809" i="4"/>
  <c r="U3810" i="4"/>
  <c r="V3810" i="4"/>
  <c r="U3811" i="4"/>
  <c r="V3811" i="4"/>
  <c r="U3812" i="4"/>
  <c r="V3812" i="4"/>
  <c r="U3813" i="4"/>
  <c r="V3813" i="4"/>
  <c r="U3814" i="4"/>
  <c r="V3814" i="4"/>
  <c r="U3815" i="4"/>
  <c r="V3815" i="4"/>
  <c r="U3816" i="4"/>
  <c r="V3816" i="4"/>
  <c r="U3817" i="4"/>
  <c r="V3817" i="4"/>
  <c r="U3818" i="4"/>
  <c r="V3818" i="4"/>
  <c r="U3819" i="4"/>
  <c r="V3819" i="4"/>
  <c r="U3820" i="4"/>
  <c r="V3820" i="4"/>
  <c r="U3821" i="4"/>
  <c r="V3821" i="4"/>
  <c r="U3822" i="4"/>
  <c r="V3822" i="4"/>
  <c r="U3823" i="4"/>
  <c r="V3823" i="4"/>
  <c r="U3824" i="4"/>
  <c r="V3824" i="4"/>
  <c r="U3825" i="4"/>
  <c r="V3825" i="4"/>
  <c r="U3826" i="4"/>
  <c r="V3826" i="4"/>
  <c r="U3827" i="4"/>
  <c r="V3827" i="4"/>
  <c r="U3828" i="4"/>
  <c r="V3828" i="4"/>
  <c r="U3829" i="4"/>
  <c r="V3829" i="4"/>
  <c r="U3830" i="4"/>
  <c r="V3830" i="4"/>
  <c r="U3831" i="4"/>
  <c r="V3831" i="4"/>
  <c r="U3832" i="4"/>
  <c r="V3832" i="4"/>
  <c r="U3833" i="4"/>
  <c r="V3833" i="4"/>
  <c r="U3834" i="4"/>
  <c r="V3834" i="4"/>
  <c r="U3835" i="4"/>
  <c r="V3835" i="4"/>
  <c r="U3836" i="4"/>
  <c r="V3836" i="4"/>
  <c r="U3837" i="4"/>
  <c r="V3837" i="4"/>
  <c r="U3838" i="4"/>
  <c r="V3838" i="4"/>
  <c r="U3839" i="4"/>
  <c r="V3839" i="4"/>
  <c r="U3840" i="4"/>
  <c r="V3840" i="4"/>
  <c r="U3841" i="4"/>
  <c r="V3841" i="4"/>
  <c r="U3842" i="4"/>
  <c r="V3842" i="4"/>
  <c r="U3843" i="4"/>
  <c r="V3843" i="4"/>
  <c r="U3844" i="4"/>
  <c r="V3844" i="4"/>
  <c r="U3845" i="4"/>
  <c r="V3845" i="4"/>
  <c r="U3846" i="4"/>
  <c r="V3846" i="4"/>
  <c r="U3847" i="4"/>
  <c r="V3847" i="4"/>
  <c r="U3848" i="4"/>
  <c r="V3848" i="4"/>
  <c r="U3849" i="4"/>
  <c r="V3849" i="4"/>
  <c r="U3850" i="4"/>
  <c r="V3850" i="4"/>
  <c r="U3851" i="4"/>
  <c r="V3851" i="4"/>
  <c r="U3852" i="4"/>
  <c r="V3852" i="4"/>
  <c r="U3853" i="4"/>
  <c r="V3853" i="4"/>
  <c r="U3854" i="4"/>
  <c r="V3854" i="4"/>
  <c r="U3855" i="4"/>
  <c r="V3855" i="4"/>
  <c r="U3856" i="4"/>
  <c r="V3856" i="4"/>
  <c r="U3857" i="4"/>
  <c r="V3857" i="4"/>
  <c r="U3858" i="4"/>
  <c r="V3858" i="4"/>
  <c r="U3859" i="4"/>
  <c r="V3859" i="4"/>
  <c r="U3860" i="4"/>
  <c r="V3860" i="4"/>
  <c r="U3861" i="4"/>
  <c r="V3861" i="4"/>
  <c r="U3862" i="4"/>
  <c r="V3862" i="4"/>
  <c r="U3863" i="4"/>
  <c r="V3863" i="4"/>
  <c r="U3864" i="4"/>
  <c r="V3864" i="4"/>
  <c r="U3865" i="4"/>
  <c r="V3865" i="4"/>
  <c r="U3866" i="4"/>
  <c r="V3866" i="4"/>
  <c r="U3867" i="4"/>
  <c r="V3867" i="4"/>
  <c r="U3868" i="4"/>
  <c r="V3868" i="4"/>
  <c r="U3869" i="4"/>
  <c r="V3869" i="4"/>
  <c r="U3870" i="4"/>
  <c r="V3870" i="4"/>
  <c r="U3871" i="4"/>
  <c r="V3871" i="4"/>
  <c r="U3872" i="4"/>
  <c r="V3872" i="4"/>
  <c r="U3873" i="4"/>
  <c r="V3873" i="4"/>
  <c r="U3874" i="4"/>
  <c r="V3874" i="4"/>
  <c r="U3875" i="4"/>
  <c r="V3875" i="4"/>
  <c r="U3876" i="4"/>
  <c r="V3876" i="4"/>
  <c r="U3877" i="4"/>
  <c r="V3877" i="4"/>
  <c r="U3878" i="4"/>
  <c r="V3878" i="4"/>
  <c r="U3879" i="4"/>
  <c r="V3879" i="4"/>
  <c r="U3880" i="4"/>
  <c r="V3880" i="4"/>
  <c r="U3881" i="4"/>
  <c r="V3881" i="4"/>
  <c r="U3882" i="4"/>
  <c r="V3882" i="4"/>
  <c r="U3883" i="4"/>
  <c r="V3883" i="4"/>
  <c r="U3884" i="4"/>
  <c r="V3884" i="4"/>
  <c r="U3885" i="4"/>
  <c r="V3885" i="4"/>
  <c r="U3886" i="4"/>
  <c r="V3886" i="4"/>
  <c r="U3887" i="4"/>
  <c r="V3887" i="4"/>
  <c r="U3888" i="4"/>
  <c r="V3888" i="4"/>
  <c r="U3889" i="4"/>
  <c r="V3889" i="4"/>
  <c r="U3890" i="4"/>
  <c r="V3890" i="4"/>
  <c r="U3891" i="4"/>
  <c r="V3891" i="4"/>
  <c r="U3892" i="4"/>
  <c r="V3892" i="4"/>
  <c r="U3893" i="4"/>
  <c r="V3893" i="4"/>
  <c r="U3894" i="4"/>
  <c r="V3894" i="4"/>
  <c r="U3895" i="4"/>
  <c r="V3895" i="4"/>
  <c r="U3896" i="4"/>
  <c r="V3896" i="4"/>
  <c r="U3897" i="4"/>
  <c r="V3897" i="4"/>
  <c r="U3898" i="4"/>
  <c r="V3898" i="4"/>
  <c r="U3899" i="4"/>
  <c r="V3899" i="4"/>
  <c r="U3900" i="4"/>
  <c r="V3900" i="4"/>
  <c r="U3901" i="4"/>
  <c r="V3901" i="4"/>
  <c r="U3902" i="4"/>
  <c r="V3902" i="4"/>
  <c r="U3903" i="4"/>
  <c r="V3903" i="4"/>
  <c r="U3904" i="4"/>
  <c r="V3904" i="4"/>
  <c r="U3905" i="4"/>
  <c r="V3905" i="4"/>
  <c r="U3906" i="4"/>
  <c r="V3906" i="4"/>
  <c r="U3907" i="4"/>
  <c r="V3907" i="4"/>
  <c r="U3908" i="4"/>
  <c r="V3908" i="4"/>
  <c r="U3909" i="4"/>
  <c r="V3909" i="4"/>
  <c r="U3910" i="4"/>
  <c r="V3910" i="4"/>
  <c r="U3911" i="4"/>
  <c r="V3911" i="4"/>
  <c r="U3912" i="4"/>
  <c r="V3912" i="4"/>
  <c r="U3913" i="4"/>
  <c r="V3913" i="4"/>
  <c r="U3914" i="4"/>
  <c r="V3914" i="4"/>
  <c r="U3915" i="4"/>
  <c r="V3915" i="4"/>
  <c r="U3916" i="4"/>
  <c r="V3916" i="4"/>
  <c r="U3917" i="4"/>
  <c r="V3917" i="4"/>
  <c r="U3918" i="4"/>
  <c r="V3918" i="4"/>
  <c r="U3919" i="4"/>
  <c r="V3919" i="4"/>
  <c r="U3920" i="4"/>
  <c r="V3920" i="4"/>
  <c r="U3921" i="4"/>
  <c r="V3921" i="4"/>
  <c r="U3922" i="4"/>
  <c r="V3922" i="4"/>
  <c r="U3923" i="4"/>
  <c r="V3923" i="4"/>
  <c r="U3924" i="4"/>
  <c r="V3924" i="4"/>
  <c r="U3925" i="4"/>
  <c r="V3925" i="4"/>
  <c r="U3926" i="4"/>
  <c r="V3926" i="4"/>
  <c r="U3927" i="4"/>
  <c r="V3927" i="4"/>
  <c r="U3928" i="4"/>
  <c r="V3928" i="4"/>
  <c r="U3929" i="4"/>
  <c r="V3929" i="4"/>
  <c r="U3930" i="4"/>
  <c r="V3930" i="4"/>
  <c r="U3931" i="4"/>
  <c r="V3931" i="4"/>
  <c r="U3932" i="4"/>
  <c r="V3932" i="4"/>
  <c r="U3933" i="4"/>
  <c r="V3933" i="4"/>
  <c r="U3934" i="4"/>
  <c r="V3934" i="4"/>
  <c r="U3935" i="4"/>
  <c r="V3935" i="4"/>
  <c r="U3936" i="4"/>
  <c r="V3936" i="4"/>
  <c r="U3937" i="4"/>
  <c r="V3937" i="4"/>
  <c r="U3938" i="4"/>
  <c r="V3938" i="4"/>
  <c r="U3939" i="4"/>
  <c r="V3939" i="4"/>
  <c r="U3940" i="4"/>
  <c r="V3940" i="4"/>
  <c r="U3941" i="4"/>
  <c r="V3941" i="4"/>
  <c r="U3942" i="4"/>
  <c r="V3942" i="4"/>
  <c r="U3943" i="4"/>
  <c r="V3943" i="4"/>
  <c r="U3944" i="4"/>
  <c r="V3944" i="4"/>
  <c r="U3945" i="4"/>
  <c r="V3945" i="4"/>
  <c r="U3946" i="4"/>
  <c r="V3946" i="4"/>
  <c r="U3947" i="4"/>
  <c r="V3947" i="4"/>
  <c r="U3948" i="4"/>
  <c r="V3948" i="4"/>
  <c r="U3949" i="4"/>
  <c r="V3949" i="4"/>
  <c r="U3950" i="4"/>
  <c r="V3950" i="4"/>
  <c r="U3951" i="4"/>
  <c r="V3951" i="4"/>
  <c r="U3952" i="4"/>
  <c r="V3952" i="4"/>
  <c r="U3953" i="4"/>
  <c r="V3953" i="4"/>
  <c r="U3954" i="4"/>
  <c r="V3954" i="4"/>
  <c r="U3955" i="4"/>
  <c r="V3955" i="4"/>
  <c r="U3956" i="4"/>
  <c r="V3956" i="4"/>
  <c r="U3957" i="4"/>
  <c r="V3957" i="4"/>
  <c r="U3958" i="4"/>
  <c r="V3958" i="4"/>
  <c r="U3959" i="4"/>
  <c r="V3959" i="4"/>
  <c r="U3960" i="4"/>
  <c r="V3960" i="4"/>
  <c r="U3961" i="4"/>
  <c r="V3961" i="4"/>
  <c r="U3962" i="4"/>
  <c r="V3962" i="4"/>
  <c r="U3963" i="4"/>
  <c r="V3963" i="4"/>
  <c r="U3964" i="4"/>
  <c r="V3964" i="4"/>
  <c r="U3965" i="4"/>
  <c r="V3965" i="4"/>
  <c r="U3966" i="4"/>
  <c r="V3966" i="4"/>
  <c r="U3967" i="4"/>
  <c r="V3967" i="4"/>
  <c r="U3968" i="4"/>
  <c r="V3968" i="4"/>
  <c r="U3969" i="4"/>
  <c r="V3969" i="4"/>
  <c r="U3970" i="4"/>
  <c r="V3970" i="4"/>
  <c r="U3971" i="4"/>
  <c r="V3971" i="4"/>
  <c r="U3972" i="4"/>
  <c r="V3972" i="4"/>
  <c r="U3973" i="4"/>
  <c r="V3973" i="4"/>
  <c r="U3974" i="4"/>
  <c r="V3974" i="4"/>
  <c r="U3975" i="4"/>
  <c r="V3975" i="4"/>
  <c r="U3976" i="4"/>
  <c r="V3976" i="4"/>
  <c r="U3977" i="4"/>
  <c r="V3977" i="4"/>
  <c r="U3978" i="4"/>
  <c r="V3978" i="4"/>
  <c r="U3979" i="4"/>
  <c r="V3979" i="4"/>
  <c r="U3980" i="4"/>
  <c r="V3980" i="4"/>
  <c r="U3981" i="4"/>
  <c r="V3981" i="4"/>
  <c r="U3982" i="4"/>
  <c r="V3982" i="4"/>
  <c r="U3983" i="4"/>
  <c r="V3983" i="4"/>
  <c r="U3984" i="4"/>
  <c r="V3984" i="4"/>
  <c r="U3985" i="4"/>
  <c r="V3985" i="4"/>
  <c r="U3986" i="4"/>
  <c r="V3986" i="4"/>
  <c r="U3987" i="4"/>
  <c r="V3987" i="4"/>
  <c r="U3988" i="4"/>
  <c r="V3988" i="4"/>
  <c r="U3989" i="4"/>
  <c r="V3989" i="4"/>
  <c r="U3990" i="4"/>
  <c r="V3990" i="4"/>
  <c r="U3991" i="4"/>
  <c r="V3991" i="4"/>
  <c r="U3992" i="4"/>
  <c r="V3992" i="4"/>
  <c r="U3993" i="4"/>
  <c r="V3993" i="4"/>
  <c r="U3994" i="4"/>
  <c r="V3994" i="4"/>
  <c r="U3995" i="4"/>
  <c r="V3995" i="4"/>
  <c r="U3996" i="4"/>
  <c r="V3996" i="4"/>
  <c r="U3997" i="4"/>
  <c r="V3997" i="4"/>
  <c r="U3998" i="4"/>
  <c r="V3998" i="4"/>
  <c r="U3999" i="4"/>
  <c r="V3999" i="4"/>
  <c r="U4000" i="4"/>
  <c r="V4000" i="4"/>
  <c r="U4001" i="4"/>
  <c r="V4001" i="4"/>
  <c r="U4002" i="4"/>
  <c r="V4002" i="4"/>
  <c r="U4003" i="4"/>
  <c r="V4003" i="4"/>
  <c r="U4004" i="4"/>
  <c r="V4004" i="4"/>
  <c r="U4005" i="4"/>
  <c r="V4005" i="4"/>
  <c r="U4006" i="4"/>
  <c r="V4006" i="4"/>
  <c r="U4007" i="4"/>
  <c r="V4007" i="4"/>
  <c r="U4008" i="4"/>
  <c r="V4008" i="4"/>
  <c r="U4009" i="4"/>
  <c r="V4009" i="4"/>
  <c r="U4010" i="4"/>
  <c r="V4010" i="4"/>
  <c r="U4011" i="4"/>
  <c r="V4011" i="4"/>
  <c r="U4012" i="4"/>
  <c r="V4012" i="4"/>
  <c r="U4013" i="4"/>
  <c r="V4013" i="4"/>
  <c r="U4014" i="4"/>
  <c r="V4014" i="4"/>
  <c r="U4015" i="4"/>
  <c r="V4015" i="4"/>
  <c r="U4016" i="4"/>
  <c r="V4016" i="4"/>
  <c r="U4017" i="4"/>
  <c r="V4017" i="4"/>
  <c r="U4018" i="4"/>
  <c r="V4018" i="4"/>
  <c r="U4019" i="4"/>
  <c r="V4019" i="4"/>
  <c r="U4020" i="4"/>
  <c r="V4020" i="4"/>
  <c r="U4021" i="4"/>
  <c r="V4021" i="4"/>
  <c r="U4022" i="4"/>
  <c r="V4022" i="4"/>
  <c r="U4023" i="4"/>
  <c r="V4023" i="4"/>
  <c r="U4024" i="4"/>
  <c r="V4024" i="4"/>
  <c r="U4025" i="4"/>
  <c r="V4025" i="4"/>
  <c r="U4026" i="4"/>
  <c r="V4026" i="4"/>
  <c r="U4027" i="4"/>
  <c r="V4027" i="4"/>
  <c r="U4028" i="4"/>
  <c r="V4028" i="4"/>
  <c r="U4029" i="4"/>
  <c r="V4029" i="4"/>
  <c r="U4030" i="4"/>
  <c r="V4030" i="4"/>
  <c r="U4031" i="4"/>
  <c r="V4031" i="4"/>
  <c r="U4032" i="4"/>
  <c r="V4032" i="4"/>
  <c r="U4033" i="4"/>
  <c r="V4033" i="4"/>
  <c r="U4034" i="4"/>
  <c r="V4034" i="4"/>
  <c r="U4035" i="4"/>
  <c r="V4035" i="4"/>
  <c r="U4036" i="4"/>
  <c r="V4036" i="4"/>
  <c r="U4037" i="4"/>
  <c r="V4037" i="4"/>
  <c r="U4038" i="4"/>
  <c r="V4038" i="4"/>
  <c r="U4039" i="4"/>
  <c r="V4039" i="4"/>
  <c r="U4040" i="4"/>
  <c r="V4040" i="4"/>
  <c r="U4041" i="4"/>
  <c r="V4041" i="4"/>
  <c r="U4042" i="4"/>
  <c r="V4042" i="4"/>
  <c r="U4043" i="4"/>
  <c r="V4043" i="4"/>
  <c r="U4044" i="4"/>
  <c r="V4044" i="4"/>
  <c r="U4045" i="4"/>
  <c r="V4045" i="4"/>
  <c r="U4046" i="4"/>
  <c r="V4046" i="4"/>
  <c r="U4047" i="4"/>
  <c r="V4047" i="4"/>
  <c r="U4048" i="4"/>
  <c r="V4048" i="4"/>
  <c r="U4049" i="4"/>
  <c r="V4049" i="4"/>
  <c r="U4050" i="4"/>
  <c r="V4050" i="4"/>
  <c r="U4051" i="4"/>
  <c r="V4051" i="4"/>
  <c r="U4052" i="4"/>
  <c r="V4052" i="4"/>
  <c r="U4053" i="4"/>
  <c r="V4053" i="4"/>
  <c r="U4054" i="4"/>
  <c r="V4054" i="4"/>
  <c r="U4055" i="4"/>
  <c r="V4055" i="4"/>
  <c r="U4056" i="4"/>
  <c r="V4056" i="4"/>
  <c r="U4057" i="4"/>
  <c r="V4057" i="4"/>
  <c r="U4058" i="4"/>
  <c r="V4058" i="4"/>
  <c r="U4059" i="4"/>
  <c r="V4059" i="4"/>
  <c r="U4060" i="4"/>
  <c r="V4060" i="4"/>
  <c r="U4061" i="4"/>
  <c r="V4061" i="4"/>
  <c r="U4062" i="4"/>
  <c r="V4062" i="4"/>
  <c r="U4063" i="4"/>
  <c r="V4063" i="4"/>
  <c r="U4064" i="4"/>
  <c r="V4064" i="4"/>
  <c r="U4065" i="4"/>
  <c r="V4065" i="4"/>
  <c r="U4066" i="4"/>
  <c r="V4066" i="4"/>
  <c r="U4067" i="4"/>
  <c r="V4067" i="4"/>
  <c r="U4068" i="4"/>
  <c r="V4068" i="4"/>
  <c r="U4069" i="4"/>
  <c r="V4069" i="4"/>
  <c r="U4070" i="4"/>
  <c r="V4070" i="4"/>
  <c r="U4071" i="4"/>
  <c r="V4071" i="4"/>
  <c r="U4072" i="4"/>
  <c r="V4072" i="4"/>
  <c r="U4073" i="4"/>
  <c r="V4073" i="4"/>
  <c r="U4074" i="4"/>
  <c r="V4074" i="4"/>
  <c r="U4075" i="4"/>
  <c r="V4075" i="4"/>
  <c r="U4076" i="4"/>
  <c r="V4076" i="4"/>
  <c r="U4077" i="4"/>
  <c r="V4077" i="4"/>
  <c r="U4078" i="4"/>
  <c r="V4078" i="4"/>
  <c r="U4079" i="4"/>
  <c r="V4079" i="4"/>
  <c r="U4080" i="4"/>
  <c r="V4080" i="4"/>
  <c r="U4081" i="4"/>
  <c r="V4081" i="4"/>
  <c r="U4082" i="4"/>
  <c r="V4082" i="4"/>
  <c r="U4083" i="4"/>
  <c r="V4083" i="4"/>
  <c r="U4084" i="4"/>
  <c r="V4084" i="4"/>
  <c r="U4085" i="4"/>
  <c r="V4085" i="4"/>
  <c r="U4086" i="4"/>
  <c r="V4086" i="4"/>
  <c r="U4087" i="4"/>
  <c r="V4087" i="4"/>
  <c r="U4088" i="4"/>
  <c r="V4088" i="4"/>
  <c r="U4089" i="4"/>
  <c r="V4089" i="4"/>
  <c r="U4090" i="4"/>
  <c r="V4090" i="4"/>
  <c r="U4091" i="4"/>
  <c r="V4091" i="4"/>
  <c r="U4092" i="4"/>
  <c r="V4092" i="4"/>
  <c r="U4093" i="4"/>
  <c r="V4093" i="4"/>
  <c r="U4094" i="4"/>
  <c r="V4094" i="4"/>
  <c r="U4095" i="4"/>
  <c r="V4095" i="4"/>
  <c r="U4096" i="4"/>
  <c r="V4096" i="4"/>
  <c r="U4097" i="4"/>
  <c r="V4097" i="4"/>
  <c r="U4098" i="4"/>
  <c r="V4098" i="4"/>
  <c r="U4099" i="4"/>
  <c r="V4099" i="4"/>
  <c r="U4100" i="4"/>
  <c r="V4100" i="4"/>
  <c r="U4101" i="4"/>
  <c r="V4101" i="4"/>
  <c r="U4102" i="4"/>
  <c r="V4102" i="4"/>
  <c r="U4103" i="4"/>
  <c r="V4103" i="4"/>
  <c r="U4104" i="4"/>
  <c r="V4104" i="4"/>
  <c r="U4105" i="4"/>
  <c r="V4105" i="4"/>
  <c r="U4106" i="4"/>
  <c r="V4106" i="4"/>
  <c r="U4107" i="4"/>
  <c r="V4107" i="4"/>
  <c r="U4108" i="4"/>
  <c r="V4108" i="4"/>
  <c r="U4109" i="4"/>
  <c r="V4109" i="4"/>
  <c r="U4110" i="4"/>
  <c r="V4110" i="4"/>
  <c r="U4111" i="4"/>
  <c r="V4111" i="4"/>
  <c r="U4112" i="4"/>
  <c r="V4112" i="4"/>
  <c r="U4113" i="4"/>
  <c r="V4113" i="4"/>
  <c r="U4114" i="4"/>
  <c r="V4114" i="4"/>
  <c r="U4115" i="4"/>
  <c r="V4115" i="4"/>
  <c r="U4116" i="4"/>
  <c r="V4116" i="4"/>
  <c r="U4117" i="4"/>
  <c r="V4117" i="4"/>
  <c r="U4118" i="4"/>
  <c r="V4118" i="4"/>
  <c r="U4119" i="4"/>
  <c r="V4119" i="4"/>
  <c r="U4120" i="4"/>
  <c r="V4120" i="4"/>
  <c r="U4121" i="4"/>
  <c r="V4121" i="4"/>
  <c r="U4122" i="4"/>
  <c r="V4122" i="4"/>
  <c r="U4123" i="4"/>
  <c r="V4123" i="4"/>
  <c r="U4124" i="4"/>
  <c r="V4124" i="4"/>
  <c r="U4125" i="4"/>
  <c r="V4125" i="4"/>
  <c r="U4126" i="4"/>
  <c r="V4126" i="4"/>
  <c r="U4127" i="4"/>
  <c r="V4127" i="4"/>
  <c r="U4128" i="4"/>
  <c r="V4128" i="4"/>
  <c r="U4129" i="4"/>
  <c r="V4129" i="4"/>
  <c r="U4130" i="4"/>
  <c r="V4130" i="4"/>
  <c r="U4131" i="4"/>
  <c r="V4131" i="4"/>
  <c r="U4132" i="4"/>
  <c r="V4132" i="4"/>
  <c r="U4133" i="4"/>
  <c r="V4133" i="4"/>
  <c r="U4134" i="4"/>
  <c r="V4134" i="4"/>
  <c r="U4135" i="4"/>
  <c r="V4135" i="4"/>
  <c r="U4136" i="4"/>
  <c r="V4136" i="4"/>
  <c r="U4137" i="4"/>
  <c r="V4137" i="4"/>
  <c r="U4138" i="4"/>
  <c r="V4138" i="4"/>
  <c r="U4139" i="4"/>
  <c r="V4139" i="4"/>
  <c r="U4140" i="4"/>
  <c r="V4140" i="4"/>
  <c r="U4141" i="4"/>
  <c r="V4141" i="4"/>
  <c r="U4142" i="4"/>
  <c r="V4142" i="4"/>
  <c r="U4143" i="4"/>
  <c r="V4143" i="4"/>
  <c r="U4144" i="4"/>
  <c r="V4144" i="4"/>
  <c r="U4145" i="4"/>
  <c r="V4145" i="4"/>
  <c r="U4146" i="4"/>
  <c r="V4146" i="4"/>
  <c r="U4147" i="4"/>
  <c r="V4147" i="4"/>
  <c r="U4148" i="4"/>
  <c r="V4148" i="4"/>
  <c r="U4149" i="4"/>
  <c r="V4149" i="4"/>
  <c r="U4150" i="4"/>
  <c r="V4150" i="4"/>
  <c r="U4151" i="4"/>
  <c r="V4151" i="4"/>
  <c r="U4152" i="4"/>
  <c r="V4152" i="4"/>
  <c r="U4153" i="4"/>
  <c r="V4153" i="4"/>
  <c r="U4154" i="4"/>
  <c r="V4154" i="4"/>
  <c r="U4155" i="4"/>
  <c r="V4155" i="4"/>
  <c r="U4156" i="4"/>
  <c r="V4156" i="4"/>
  <c r="U4157" i="4"/>
  <c r="V4157" i="4"/>
  <c r="U4158" i="4"/>
  <c r="V4158" i="4"/>
  <c r="U4159" i="4"/>
  <c r="V4159" i="4"/>
  <c r="U4160" i="4"/>
  <c r="V4160" i="4"/>
  <c r="U4161" i="4"/>
  <c r="V4161" i="4"/>
  <c r="U4162" i="4"/>
  <c r="V4162" i="4"/>
  <c r="U4163" i="4"/>
  <c r="V4163" i="4"/>
  <c r="U4164" i="4"/>
  <c r="V4164" i="4"/>
  <c r="U4165" i="4"/>
  <c r="V4165" i="4"/>
  <c r="U4166" i="4"/>
  <c r="V4166" i="4"/>
  <c r="U4167" i="4"/>
  <c r="V4167" i="4"/>
  <c r="U4168" i="4"/>
  <c r="V4168" i="4"/>
  <c r="U4169" i="4"/>
  <c r="V4169" i="4"/>
  <c r="U4170" i="4"/>
  <c r="V4170" i="4"/>
  <c r="U4171" i="4"/>
  <c r="V4171" i="4"/>
  <c r="U4172" i="4"/>
  <c r="V4172" i="4"/>
  <c r="U4173" i="4"/>
  <c r="V4173" i="4"/>
  <c r="U4174" i="4"/>
  <c r="V4174" i="4"/>
  <c r="U4175" i="4"/>
  <c r="V4175" i="4"/>
  <c r="U4176" i="4"/>
  <c r="V4176" i="4"/>
  <c r="U4177" i="4"/>
  <c r="V4177" i="4"/>
  <c r="U4178" i="4"/>
  <c r="V4178" i="4"/>
  <c r="U4179" i="4"/>
  <c r="V4179" i="4"/>
  <c r="U4180" i="4"/>
  <c r="V4180" i="4"/>
  <c r="U4181" i="4"/>
  <c r="V4181" i="4"/>
  <c r="U4182" i="4"/>
  <c r="V4182" i="4"/>
  <c r="U4183" i="4"/>
  <c r="V4183" i="4"/>
  <c r="U4184" i="4"/>
  <c r="V4184" i="4"/>
  <c r="U4185" i="4"/>
  <c r="V4185" i="4"/>
  <c r="U4186" i="4"/>
  <c r="V4186" i="4"/>
  <c r="U4187" i="4"/>
  <c r="V4187" i="4"/>
  <c r="U4188" i="4"/>
  <c r="V4188" i="4"/>
  <c r="U4189" i="4"/>
  <c r="V4189" i="4"/>
  <c r="U4190" i="4"/>
  <c r="V4190" i="4"/>
  <c r="U4191" i="4"/>
  <c r="V4191" i="4"/>
  <c r="U4192" i="4"/>
  <c r="V4192" i="4"/>
  <c r="U4193" i="4"/>
  <c r="V4193" i="4"/>
  <c r="U4194" i="4"/>
  <c r="V4194" i="4"/>
  <c r="U4195" i="4"/>
  <c r="V4195" i="4"/>
  <c r="U4196" i="4"/>
  <c r="V4196" i="4"/>
  <c r="U4197" i="4"/>
  <c r="V4197" i="4"/>
  <c r="U4198" i="4"/>
  <c r="V4198" i="4"/>
  <c r="U4199" i="4"/>
  <c r="V4199" i="4"/>
  <c r="U4200" i="4"/>
  <c r="V4200" i="4"/>
  <c r="U4201" i="4"/>
  <c r="V4201" i="4"/>
  <c r="U4202" i="4"/>
  <c r="V4202" i="4"/>
  <c r="U4203" i="4"/>
  <c r="V4203" i="4"/>
  <c r="U4204" i="4"/>
  <c r="V4204" i="4"/>
  <c r="U4205" i="4"/>
  <c r="V4205" i="4"/>
  <c r="U4206" i="4"/>
  <c r="V4206" i="4"/>
  <c r="U4207" i="4"/>
  <c r="V4207" i="4"/>
  <c r="U4208" i="4"/>
  <c r="V4208" i="4"/>
  <c r="U4209" i="4"/>
  <c r="V4209" i="4"/>
  <c r="U4210" i="4"/>
  <c r="V4210" i="4"/>
  <c r="U4211" i="4"/>
  <c r="V4211" i="4"/>
  <c r="U4212" i="4"/>
  <c r="V4212" i="4"/>
  <c r="U4213" i="4"/>
  <c r="V4213" i="4"/>
  <c r="U4214" i="4"/>
  <c r="V4214" i="4"/>
  <c r="U4215" i="4"/>
  <c r="V4215" i="4"/>
  <c r="U4216" i="4"/>
  <c r="V4216" i="4"/>
  <c r="U4217" i="4"/>
  <c r="V4217" i="4"/>
  <c r="U4218" i="4"/>
  <c r="V4218" i="4"/>
  <c r="U4219" i="4"/>
  <c r="V4219" i="4"/>
  <c r="U4220" i="4"/>
  <c r="V4220" i="4"/>
  <c r="U4221" i="4"/>
  <c r="V4221" i="4"/>
  <c r="U4222" i="4"/>
  <c r="V4222" i="4"/>
  <c r="U4223" i="4"/>
  <c r="V4223" i="4"/>
  <c r="U4224" i="4"/>
  <c r="V4224" i="4"/>
  <c r="U4225" i="4"/>
  <c r="V4225" i="4"/>
  <c r="U4226" i="4"/>
  <c r="V4226" i="4"/>
  <c r="U4227" i="4"/>
  <c r="V4227" i="4"/>
  <c r="U4228" i="4"/>
  <c r="V4228" i="4"/>
  <c r="U4229" i="4"/>
  <c r="V4229" i="4"/>
  <c r="U4230" i="4"/>
  <c r="V4230" i="4"/>
  <c r="U4231" i="4"/>
  <c r="V4231" i="4"/>
  <c r="U4232" i="4"/>
  <c r="V4232" i="4"/>
  <c r="U4233" i="4"/>
  <c r="V4233" i="4"/>
  <c r="U4234" i="4"/>
  <c r="V4234" i="4"/>
  <c r="U4235" i="4"/>
  <c r="V4235" i="4"/>
  <c r="U4236" i="4"/>
  <c r="V4236" i="4"/>
  <c r="U4237" i="4"/>
  <c r="V4237" i="4"/>
  <c r="U4238" i="4"/>
  <c r="V4238" i="4"/>
  <c r="U4239" i="4"/>
  <c r="V4239" i="4"/>
  <c r="U4240" i="4"/>
  <c r="V4240" i="4"/>
  <c r="U4241" i="4"/>
  <c r="V4241" i="4"/>
  <c r="U4242" i="4"/>
  <c r="V4242" i="4"/>
  <c r="U4243" i="4"/>
  <c r="V4243" i="4"/>
  <c r="U4244" i="4"/>
  <c r="V4244" i="4"/>
  <c r="U4245" i="4"/>
  <c r="V4245" i="4"/>
  <c r="U4246" i="4"/>
  <c r="V4246" i="4"/>
  <c r="U4247" i="4"/>
  <c r="V4247" i="4"/>
  <c r="U4248" i="4"/>
  <c r="V4248" i="4"/>
  <c r="U4249" i="4"/>
  <c r="V4249" i="4"/>
  <c r="U4250" i="4"/>
  <c r="V4250" i="4"/>
  <c r="U4251" i="4"/>
  <c r="V4251" i="4"/>
  <c r="U4252" i="4"/>
  <c r="V4252" i="4"/>
  <c r="U4253" i="4"/>
  <c r="V4253" i="4"/>
  <c r="U4254" i="4"/>
  <c r="V4254" i="4"/>
  <c r="U4255" i="4"/>
  <c r="V4255" i="4"/>
  <c r="U4256" i="4"/>
  <c r="V4256" i="4"/>
  <c r="U4257" i="4"/>
  <c r="V4257" i="4"/>
  <c r="U4258" i="4"/>
  <c r="V4258" i="4"/>
  <c r="U4259" i="4"/>
  <c r="V4259" i="4"/>
  <c r="U4260" i="4"/>
  <c r="V4260" i="4"/>
  <c r="U4261" i="4"/>
  <c r="V4261" i="4"/>
  <c r="U4262" i="4"/>
  <c r="V4262" i="4"/>
  <c r="U4263" i="4"/>
  <c r="V4263" i="4"/>
  <c r="U4264" i="4"/>
  <c r="V4264" i="4"/>
  <c r="U4265" i="4"/>
  <c r="V4265" i="4"/>
  <c r="U4266" i="4"/>
  <c r="V4266" i="4"/>
  <c r="U4267" i="4"/>
  <c r="V4267" i="4"/>
  <c r="U4268" i="4"/>
  <c r="V4268" i="4"/>
  <c r="U4269" i="4"/>
  <c r="V4269" i="4"/>
  <c r="U4270" i="4"/>
  <c r="V4270" i="4"/>
  <c r="U4271" i="4"/>
  <c r="V4271" i="4"/>
  <c r="U4272" i="4"/>
  <c r="V4272" i="4"/>
  <c r="U4273" i="4"/>
  <c r="V4273" i="4"/>
  <c r="U4274" i="4"/>
  <c r="V4274" i="4"/>
  <c r="U4275" i="4"/>
  <c r="V4275" i="4"/>
  <c r="U4276" i="4"/>
  <c r="V4276" i="4"/>
  <c r="U4277" i="4"/>
  <c r="V4277" i="4"/>
  <c r="U4278" i="4"/>
  <c r="V4278" i="4"/>
  <c r="U4279" i="4"/>
  <c r="V4279" i="4"/>
  <c r="U4280" i="4"/>
  <c r="V4280" i="4"/>
  <c r="U4281" i="4"/>
  <c r="V4281" i="4"/>
  <c r="U4282" i="4"/>
  <c r="V4282" i="4"/>
  <c r="U4283" i="4"/>
  <c r="V4283" i="4"/>
  <c r="U4284" i="4"/>
  <c r="V4284" i="4"/>
  <c r="U4285" i="4"/>
  <c r="V4285" i="4"/>
  <c r="U4286" i="4"/>
  <c r="V4286" i="4"/>
  <c r="U4287" i="4"/>
  <c r="V4287" i="4"/>
  <c r="U4288" i="4"/>
  <c r="V4288" i="4"/>
  <c r="U4289" i="4"/>
  <c r="V4289" i="4"/>
  <c r="U4290" i="4"/>
  <c r="V4290" i="4"/>
  <c r="U4291" i="4"/>
  <c r="V4291" i="4"/>
  <c r="U4292" i="4"/>
  <c r="V4292" i="4"/>
  <c r="U4293" i="4"/>
  <c r="V4293" i="4"/>
  <c r="U4294" i="4"/>
  <c r="V4294" i="4"/>
  <c r="U4295" i="4"/>
  <c r="V4295" i="4"/>
  <c r="U4296" i="4"/>
  <c r="V4296" i="4"/>
  <c r="U4297" i="4"/>
  <c r="V4297" i="4"/>
  <c r="U4298" i="4"/>
  <c r="V4298" i="4"/>
  <c r="U4299" i="4"/>
  <c r="V4299" i="4"/>
  <c r="U4300" i="4"/>
  <c r="V4300" i="4"/>
  <c r="U4301" i="4"/>
  <c r="V4301" i="4"/>
  <c r="U4302" i="4"/>
  <c r="V4302" i="4"/>
  <c r="U4303" i="4"/>
  <c r="V4303" i="4"/>
  <c r="U4304" i="4"/>
  <c r="V4304" i="4"/>
  <c r="U4305" i="4"/>
  <c r="V4305" i="4"/>
  <c r="U4306" i="4"/>
  <c r="V4306" i="4"/>
  <c r="U4307" i="4"/>
  <c r="V4307" i="4"/>
  <c r="U4308" i="4"/>
  <c r="V4308" i="4"/>
  <c r="U4309" i="4"/>
  <c r="V4309" i="4"/>
  <c r="U4310" i="4"/>
  <c r="V4310" i="4"/>
  <c r="U4311" i="4"/>
  <c r="V4311" i="4"/>
  <c r="U4312" i="4"/>
  <c r="V4312" i="4"/>
  <c r="U4313" i="4"/>
  <c r="V4313" i="4"/>
  <c r="U4314" i="4"/>
  <c r="V4314" i="4"/>
  <c r="U4315" i="4"/>
  <c r="V4315" i="4"/>
  <c r="U4316" i="4"/>
  <c r="V4316" i="4"/>
  <c r="U4317" i="4"/>
  <c r="V4317" i="4"/>
  <c r="U4318" i="4"/>
  <c r="V4318" i="4"/>
  <c r="U4319" i="4"/>
  <c r="V4319" i="4"/>
  <c r="U4320" i="4"/>
  <c r="V4320" i="4"/>
  <c r="U4321" i="4"/>
  <c r="V4321" i="4"/>
  <c r="U4322" i="4"/>
  <c r="V4322" i="4"/>
  <c r="U4323" i="4"/>
  <c r="V4323" i="4"/>
  <c r="U4324" i="4"/>
  <c r="V4324" i="4"/>
  <c r="U4325" i="4"/>
  <c r="V4325" i="4"/>
  <c r="U4326" i="4"/>
  <c r="V4326" i="4"/>
  <c r="U4327" i="4"/>
  <c r="V4327" i="4"/>
  <c r="U4328" i="4"/>
  <c r="V4328" i="4"/>
  <c r="U4329" i="4"/>
  <c r="V4329" i="4"/>
  <c r="U4330" i="4"/>
  <c r="V4330" i="4"/>
  <c r="U4331" i="4"/>
  <c r="V4331" i="4"/>
  <c r="U4332" i="4"/>
  <c r="V4332" i="4"/>
  <c r="U4333" i="4"/>
  <c r="V4333" i="4"/>
  <c r="U4334" i="4"/>
  <c r="V4334" i="4"/>
  <c r="U4335" i="4"/>
  <c r="V4335" i="4"/>
  <c r="U4336" i="4"/>
  <c r="V4336" i="4"/>
  <c r="U4337" i="4"/>
  <c r="V4337" i="4"/>
  <c r="U4338" i="4"/>
  <c r="V4338" i="4"/>
  <c r="U4339" i="4"/>
  <c r="V4339" i="4"/>
  <c r="U4340" i="4"/>
  <c r="V4340" i="4"/>
  <c r="U4341" i="4"/>
  <c r="V4341" i="4"/>
  <c r="U4342" i="4"/>
  <c r="V4342" i="4"/>
  <c r="U4343" i="4"/>
  <c r="V4343" i="4"/>
  <c r="U4344" i="4"/>
  <c r="V4344" i="4"/>
  <c r="U4345" i="4"/>
  <c r="V4345" i="4"/>
  <c r="U4346" i="4"/>
  <c r="V4346" i="4"/>
  <c r="U4347" i="4"/>
  <c r="V4347" i="4"/>
  <c r="U4348" i="4"/>
  <c r="V4348" i="4"/>
  <c r="U4349" i="4"/>
  <c r="V4349" i="4"/>
  <c r="U4350" i="4"/>
  <c r="V4350" i="4"/>
  <c r="U4351" i="4"/>
  <c r="V4351" i="4"/>
  <c r="U4352" i="4"/>
  <c r="V4352" i="4"/>
  <c r="U4353" i="4"/>
  <c r="V4353" i="4"/>
  <c r="U4354" i="4"/>
  <c r="V4354" i="4"/>
  <c r="U4355" i="4"/>
  <c r="V4355" i="4"/>
  <c r="U4356" i="4"/>
  <c r="V4356" i="4"/>
  <c r="U4357" i="4"/>
  <c r="V4357" i="4"/>
  <c r="U4358" i="4"/>
  <c r="V4358" i="4"/>
  <c r="U4359" i="4"/>
  <c r="V4359" i="4"/>
  <c r="U4360" i="4"/>
  <c r="V4360" i="4"/>
  <c r="U4361" i="4"/>
  <c r="V4361" i="4"/>
  <c r="U4362" i="4"/>
  <c r="V4362" i="4"/>
  <c r="U4363" i="4"/>
  <c r="V4363" i="4"/>
  <c r="U4364" i="4"/>
  <c r="V4364" i="4"/>
  <c r="U4365" i="4"/>
  <c r="V4365" i="4"/>
  <c r="U4366" i="4"/>
  <c r="V4366" i="4"/>
  <c r="U4367" i="4"/>
  <c r="V4367" i="4"/>
  <c r="U4368" i="4"/>
  <c r="V4368" i="4"/>
  <c r="U4369" i="4"/>
  <c r="V4369" i="4"/>
  <c r="U4370" i="4"/>
  <c r="V4370" i="4"/>
  <c r="U4371" i="4"/>
  <c r="V4371" i="4"/>
  <c r="U4372" i="4"/>
  <c r="V4372" i="4"/>
  <c r="U4373" i="4"/>
  <c r="V4373" i="4"/>
  <c r="U4374" i="4"/>
  <c r="V4374" i="4"/>
  <c r="U4375" i="4"/>
  <c r="V4375" i="4"/>
  <c r="U4376" i="4"/>
  <c r="V4376" i="4"/>
  <c r="U4377" i="4"/>
  <c r="V4377" i="4"/>
  <c r="U4378" i="4"/>
  <c r="V4378" i="4"/>
  <c r="U4379" i="4"/>
  <c r="V4379" i="4"/>
  <c r="U4380" i="4"/>
  <c r="V4380" i="4"/>
  <c r="U4381" i="4"/>
  <c r="V4381" i="4"/>
  <c r="U4382" i="4"/>
  <c r="V4382" i="4"/>
  <c r="U4383" i="4"/>
  <c r="V4383" i="4"/>
  <c r="U4384" i="4"/>
  <c r="V4384" i="4"/>
  <c r="U4385" i="4"/>
  <c r="V4385" i="4"/>
  <c r="U4386" i="4"/>
  <c r="V4386" i="4"/>
  <c r="U4387" i="4"/>
  <c r="V4387" i="4"/>
  <c r="U4388" i="4"/>
  <c r="V4388" i="4"/>
  <c r="U4389" i="4"/>
  <c r="V4389" i="4"/>
  <c r="U4390" i="4"/>
  <c r="V4390" i="4"/>
  <c r="U4391" i="4"/>
  <c r="V4391" i="4"/>
  <c r="U4392" i="4"/>
  <c r="V4392" i="4"/>
  <c r="U4393" i="4"/>
  <c r="V4393" i="4"/>
  <c r="U4394" i="4"/>
  <c r="V4394" i="4"/>
  <c r="U4395" i="4"/>
  <c r="V4395" i="4"/>
  <c r="U4396" i="4"/>
  <c r="V4396" i="4"/>
  <c r="U4397" i="4"/>
  <c r="V4397" i="4"/>
  <c r="U4398" i="4"/>
  <c r="V4398" i="4"/>
  <c r="U4399" i="4"/>
  <c r="V4399" i="4"/>
  <c r="U4400" i="4"/>
  <c r="V4400" i="4"/>
  <c r="U4401" i="4"/>
  <c r="V4401" i="4"/>
  <c r="U4402" i="4"/>
  <c r="V4402" i="4"/>
  <c r="U4403" i="4"/>
  <c r="V4403" i="4"/>
  <c r="U4404" i="4"/>
  <c r="V4404" i="4"/>
  <c r="U4405" i="4"/>
  <c r="V4405" i="4"/>
  <c r="U4406" i="4"/>
  <c r="V4406" i="4"/>
  <c r="U4407" i="4"/>
  <c r="V4407" i="4"/>
  <c r="U4408" i="4"/>
  <c r="V4408" i="4"/>
  <c r="U4409" i="4"/>
  <c r="V4409" i="4"/>
  <c r="U4410" i="4"/>
  <c r="V4410" i="4"/>
  <c r="U4411" i="4"/>
  <c r="V4411" i="4"/>
  <c r="U4412" i="4"/>
  <c r="V4412" i="4"/>
  <c r="U4413" i="4"/>
  <c r="V4413" i="4"/>
  <c r="U4414" i="4"/>
  <c r="V4414" i="4"/>
  <c r="U4415" i="4"/>
  <c r="V4415" i="4"/>
  <c r="U4416" i="4"/>
  <c r="V4416" i="4"/>
  <c r="U4417" i="4"/>
  <c r="V4417" i="4"/>
  <c r="U4418" i="4"/>
  <c r="V4418" i="4"/>
  <c r="U4419" i="4"/>
  <c r="V4419" i="4"/>
  <c r="U4420" i="4"/>
  <c r="V4420" i="4"/>
  <c r="U4421" i="4"/>
  <c r="V4421" i="4"/>
  <c r="U4422" i="4"/>
  <c r="V4422" i="4"/>
  <c r="U4423" i="4"/>
  <c r="V4423" i="4"/>
  <c r="U4424" i="4"/>
  <c r="V4424" i="4"/>
  <c r="U4425" i="4"/>
  <c r="V4425" i="4"/>
  <c r="U4426" i="4"/>
  <c r="V4426" i="4"/>
  <c r="U4427" i="4"/>
  <c r="V4427" i="4"/>
  <c r="U4428" i="4"/>
  <c r="V4428" i="4"/>
  <c r="U4429" i="4"/>
  <c r="V4429" i="4"/>
  <c r="U4430" i="4"/>
  <c r="V4430" i="4"/>
  <c r="U4431" i="4"/>
  <c r="V4431" i="4"/>
  <c r="U4432" i="4"/>
  <c r="V4432" i="4"/>
  <c r="U4433" i="4"/>
  <c r="V4433" i="4"/>
  <c r="U4434" i="4"/>
  <c r="V4434" i="4"/>
  <c r="U4435" i="4"/>
  <c r="V4435" i="4"/>
  <c r="U4436" i="4"/>
  <c r="V4436" i="4"/>
  <c r="U4437" i="4"/>
  <c r="V4437" i="4"/>
  <c r="U4438" i="4"/>
  <c r="V4438" i="4"/>
  <c r="U4439" i="4"/>
  <c r="V4439" i="4"/>
  <c r="U4440" i="4"/>
  <c r="V4440" i="4"/>
  <c r="U4441" i="4"/>
  <c r="V4441" i="4"/>
  <c r="U4442" i="4"/>
  <c r="V4442" i="4"/>
  <c r="U4443" i="4"/>
  <c r="V4443" i="4"/>
  <c r="U4444" i="4"/>
  <c r="V4444" i="4"/>
  <c r="U4445" i="4"/>
  <c r="V4445" i="4"/>
  <c r="U4446" i="4"/>
  <c r="V4446" i="4"/>
  <c r="U4447" i="4"/>
  <c r="V4447" i="4"/>
  <c r="U4448" i="4"/>
  <c r="V4448" i="4"/>
  <c r="U4449" i="4"/>
  <c r="V4449" i="4"/>
  <c r="U4450" i="4"/>
  <c r="V4450" i="4"/>
  <c r="U4451" i="4"/>
  <c r="V4451" i="4"/>
  <c r="U4452" i="4"/>
  <c r="V4452" i="4"/>
  <c r="U4453" i="4"/>
  <c r="V4453" i="4"/>
  <c r="U4454" i="4"/>
  <c r="V4454" i="4"/>
  <c r="U4455" i="4"/>
  <c r="V4455" i="4"/>
  <c r="U4456" i="4"/>
  <c r="V4456" i="4"/>
  <c r="U4457" i="4"/>
  <c r="V4457" i="4"/>
  <c r="U4458" i="4"/>
  <c r="V4458" i="4"/>
  <c r="U4459" i="4"/>
  <c r="V4459" i="4"/>
  <c r="U4460" i="4"/>
  <c r="V4460" i="4"/>
  <c r="U4461" i="4"/>
  <c r="V4461" i="4"/>
  <c r="U4462" i="4"/>
  <c r="V4462" i="4"/>
  <c r="U4463" i="4"/>
  <c r="V4463" i="4"/>
  <c r="U4464" i="4"/>
  <c r="V4464" i="4"/>
  <c r="U4465" i="4"/>
  <c r="V4465" i="4"/>
  <c r="U4466" i="4"/>
  <c r="V4466" i="4"/>
  <c r="U4467" i="4"/>
  <c r="V4467" i="4"/>
  <c r="U4468" i="4"/>
  <c r="V4468" i="4"/>
  <c r="U4469" i="4"/>
  <c r="V4469" i="4"/>
  <c r="U4470" i="4"/>
  <c r="V4470" i="4"/>
  <c r="U4471" i="4"/>
  <c r="V4471" i="4"/>
  <c r="U4472" i="4"/>
  <c r="V4472" i="4"/>
  <c r="U4473" i="4"/>
  <c r="V4473" i="4"/>
  <c r="U4474" i="4"/>
  <c r="V4474" i="4"/>
  <c r="U4475" i="4"/>
  <c r="V4475" i="4"/>
  <c r="U4476" i="4"/>
  <c r="V4476" i="4"/>
  <c r="U4477" i="4"/>
  <c r="V4477" i="4"/>
  <c r="U4478" i="4"/>
  <c r="V4478" i="4"/>
  <c r="U4479" i="4"/>
  <c r="V4479" i="4"/>
  <c r="U4480" i="4"/>
  <c r="V4480" i="4"/>
  <c r="U4481" i="4"/>
  <c r="V4481" i="4"/>
  <c r="U4482" i="4"/>
  <c r="V4482" i="4"/>
  <c r="U4483" i="4"/>
  <c r="V4483" i="4"/>
  <c r="U4484" i="4"/>
  <c r="V4484" i="4"/>
  <c r="U4485" i="4"/>
  <c r="V4485" i="4"/>
  <c r="U4486" i="4"/>
  <c r="V4486" i="4"/>
  <c r="U4487" i="4"/>
  <c r="V4487" i="4"/>
  <c r="U4488" i="4"/>
  <c r="V4488" i="4"/>
  <c r="U4489" i="4"/>
  <c r="V4489" i="4"/>
  <c r="U4490" i="4"/>
  <c r="V4490" i="4"/>
  <c r="U4491" i="4"/>
  <c r="V4491" i="4"/>
  <c r="U4492" i="4"/>
  <c r="V4492" i="4"/>
  <c r="U4493" i="4"/>
  <c r="V4493" i="4"/>
  <c r="U4494" i="4"/>
  <c r="V4494" i="4"/>
  <c r="U4495" i="4"/>
  <c r="V4495" i="4"/>
  <c r="U4496" i="4"/>
  <c r="V4496" i="4"/>
  <c r="U4497" i="4"/>
  <c r="V4497" i="4"/>
  <c r="U4498" i="4"/>
  <c r="V4498" i="4"/>
  <c r="U4499" i="4"/>
  <c r="V4499" i="4"/>
  <c r="U4500" i="4"/>
  <c r="V4500" i="4"/>
  <c r="U4501" i="4"/>
  <c r="V4501" i="4"/>
  <c r="U4502" i="4"/>
  <c r="V4502" i="4"/>
  <c r="U4503" i="4"/>
  <c r="V4503" i="4"/>
  <c r="U4504" i="4"/>
  <c r="V4504" i="4"/>
  <c r="U4505" i="4"/>
  <c r="V4505" i="4"/>
  <c r="U4506" i="4"/>
  <c r="V4506" i="4"/>
  <c r="U4507" i="4"/>
  <c r="V4507" i="4"/>
  <c r="U4508" i="4"/>
  <c r="V4508" i="4"/>
  <c r="U4509" i="4"/>
  <c r="V4509" i="4"/>
  <c r="U4510" i="4"/>
  <c r="V4510" i="4"/>
  <c r="U4511" i="4"/>
  <c r="V4511" i="4"/>
  <c r="U4512" i="4"/>
  <c r="V4512" i="4"/>
  <c r="U4513" i="4"/>
  <c r="V4513" i="4"/>
  <c r="U4514" i="4"/>
  <c r="V4514" i="4"/>
  <c r="U4515" i="4"/>
  <c r="V4515" i="4"/>
  <c r="U4516" i="4"/>
  <c r="V4516" i="4"/>
  <c r="U4517" i="4"/>
  <c r="V4517" i="4"/>
  <c r="U4518" i="4"/>
  <c r="V4518" i="4"/>
  <c r="U4519" i="4"/>
  <c r="V4519" i="4"/>
  <c r="U4520" i="4"/>
  <c r="V4520" i="4"/>
  <c r="U4521" i="4"/>
  <c r="V4521" i="4"/>
  <c r="U4522" i="4"/>
  <c r="V4522" i="4"/>
  <c r="U4523" i="4"/>
  <c r="V4523" i="4"/>
  <c r="U4524" i="4"/>
  <c r="V4524" i="4"/>
  <c r="U4525" i="4"/>
  <c r="V4525" i="4"/>
  <c r="U4526" i="4"/>
  <c r="V4526" i="4"/>
  <c r="U4527" i="4"/>
  <c r="V4527" i="4"/>
  <c r="U4528" i="4"/>
  <c r="V4528" i="4"/>
  <c r="U4529" i="4"/>
  <c r="V4529" i="4"/>
  <c r="U4530" i="4"/>
  <c r="V4530" i="4"/>
  <c r="U4531" i="4"/>
  <c r="V4531" i="4"/>
  <c r="U4532" i="4"/>
  <c r="V4532" i="4"/>
  <c r="U4533" i="4"/>
  <c r="V4533" i="4"/>
  <c r="U4534" i="4"/>
  <c r="V4534" i="4"/>
  <c r="U4535" i="4"/>
  <c r="V4535" i="4"/>
  <c r="U4536" i="4"/>
  <c r="V4536" i="4"/>
  <c r="U4537" i="4"/>
  <c r="V4537" i="4"/>
  <c r="U4538" i="4"/>
  <c r="V4538" i="4"/>
  <c r="U4539" i="4"/>
  <c r="V4539" i="4"/>
  <c r="U4540" i="4"/>
  <c r="V4540" i="4"/>
  <c r="U4541" i="4"/>
  <c r="V4541" i="4"/>
  <c r="U4542" i="4"/>
  <c r="V4542" i="4"/>
  <c r="U4543" i="4"/>
  <c r="V4543" i="4"/>
  <c r="U4544" i="4"/>
  <c r="V4544" i="4"/>
  <c r="U4545" i="4"/>
  <c r="V4545" i="4"/>
  <c r="U4546" i="4"/>
  <c r="V4546" i="4"/>
  <c r="U4547" i="4"/>
  <c r="V4547" i="4"/>
  <c r="U4548" i="4"/>
  <c r="V4548" i="4"/>
  <c r="U4549" i="4"/>
  <c r="V4549" i="4"/>
  <c r="U4550" i="4"/>
  <c r="V4550" i="4"/>
  <c r="U4551" i="4"/>
  <c r="V4551" i="4"/>
  <c r="U4552" i="4"/>
  <c r="V4552" i="4"/>
  <c r="U4553" i="4"/>
  <c r="V4553" i="4"/>
  <c r="U4554" i="4"/>
  <c r="V4554" i="4"/>
  <c r="U4555" i="4"/>
  <c r="V4555" i="4"/>
  <c r="U4556" i="4"/>
  <c r="V4556" i="4"/>
  <c r="U4557" i="4"/>
  <c r="V4557" i="4"/>
  <c r="U4558" i="4"/>
  <c r="V4558" i="4"/>
  <c r="U4559" i="4"/>
  <c r="V4559" i="4"/>
  <c r="U4560" i="4"/>
  <c r="V4560" i="4"/>
  <c r="U4561" i="4"/>
  <c r="V4561" i="4"/>
  <c r="U4562" i="4"/>
  <c r="V4562" i="4"/>
  <c r="U4563" i="4"/>
  <c r="V4563" i="4"/>
  <c r="U4564" i="4"/>
  <c r="V4564" i="4"/>
  <c r="U4565" i="4"/>
  <c r="V4565" i="4"/>
  <c r="U4566" i="4"/>
  <c r="V4566" i="4"/>
  <c r="U4567" i="4"/>
  <c r="V4567" i="4"/>
  <c r="U4568" i="4"/>
  <c r="V4568" i="4"/>
  <c r="U4569" i="4"/>
  <c r="V4569" i="4"/>
  <c r="U4570" i="4"/>
  <c r="V4570" i="4"/>
  <c r="U4571" i="4"/>
  <c r="V4571" i="4"/>
  <c r="U4572" i="4"/>
  <c r="V4572" i="4"/>
  <c r="U4573" i="4"/>
  <c r="V4573" i="4"/>
  <c r="U4574" i="4"/>
  <c r="V4574" i="4"/>
  <c r="U4575" i="4"/>
  <c r="V4575" i="4"/>
  <c r="U4576" i="4"/>
  <c r="V4576" i="4"/>
  <c r="U4577" i="4"/>
  <c r="V4577" i="4"/>
  <c r="U4578" i="4"/>
  <c r="V4578" i="4"/>
  <c r="U4579" i="4"/>
  <c r="V4579" i="4"/>
  <c r="U4580" i="4"/>
  <c r="V4580" i="4"/>
  <c r="U4581" i="4"/>
  <c r="V4581" i="4"/>
  <c r="U4582" i="4"/>
  <c r="V4582" i="4"/>
  <c r="U4583" i="4"/>
  <c r="V4583" i="4"/>
  <c r="U4584" i="4"/>
  <c r="V4584" i="4"/>
  <c r="U4585" i="4"/>
  <c r="V4585" i="4"/>
  <c r="U4586" i="4"/>
  <c r="V4586" i="4"/>
  <c r="U4587" i="4"/>
  <c r="V4587" i="4"/>
  <c r="U4588" i="4"/>
  <c r="V4588" i="4"/>
  <c r="U4589" i="4"/>
  <c r="V4589" i="4"/>
  <c r="U4590" i="4"/>
  <c r="V4590" i="4"/>
  <c r="U4591" i="4"/>
  <c r="V4591" i="4"/>
  <c r="U4592" i="4"/>
  <c r="V4592" i="4"/>
  <c r="U4593" i="4"/>
  <c r="V4593" i="4"/>
  <c r="U4594" i="4"/>
  <c r="V4594" i="4"/>
  <c r="U4595" i="4"/>
  <c r="V4595" i="4"/>
  <c r="U4596" i="4"/>
  <c r="V4596" i="4"/>
  <c r="U4597" i="4"/>
  <c r="V4597" i="4"/>
  <c r="U4598" i="4"/>
  <c r="V4598" i="4"/>
  <c r="U4599" i="4"/>
  <c r="V4599" i="4"/>
  <c r="U4600" i="4"/>
  <c r="V4600" i="4"/>
  <c r="U4601" i="4"/>
  <c r="V4601" i="4"/>
  <c r="U4602" i="4"/>
  <c r="V4602" i="4"/>
  <c r="U4603" i="4"/>
  <c r="V4603" i="4"/>
  <c r="U4604" i="4"/>
  <c r="V4604" i="4"/>
  <c r="U4605" i="4"/>
  <c r="V4605" i="4"/>
  <c r="U4606" i="4"/>
  <c r="V4606" i="4"/>
  <c r="U4607" i="4"/>
  <c r="V4607" i="4"/>
  <c r="U4608" i="4"/>
  <c r="V4608" i="4"/>
  <c r="U4609" i="4"/>
  <c r="V4609" i="4"/>
  <c r="U4610" i="4"/>
  <c r="V4610" i="4"/>
  <c r="U4611" i="4"/>
  <c r="V4611" i="4"/>
  <c r="U4612" i="4"/>
  <c r="V4612" i="4"/>
  <c r="U4613" i="4"/>
  <c r="V4613" i="4"/>
  <c r="U4614" i="4"/>
  <c r="V4614" i="4"/>
  <c r="U4615" i="4"/>
  <c r="V4615" i="4"/>
  <c r="U4616" i="4"/>
  <c r="V4616" i="4"/>
  <c r="U4617" i="4"/>
  <c r="V4617" i="4"/>
  <c r="U4618" i="4"/>
  <c r="V4618" i="4"/>
  <c r="U4619" i="4"/>
  <c r="V4619" i="4"/>
  <c r="U4620" i="4"/>
  <c r="V4620" i="4"/>
  <c r="U4621" i="4"/>
  <c r="V4621" i="4"/>
  <c r="U4622" i="4"/>
  <c r="V4622" i="4"/>
  <c r="U4623" i="4"/>
  <c r="V4623" i="4"/>
  <c r="U4624" i="4"/>
  <c r="V4624" i="4"/>
  <c r="U4625" i="4"/>
  <c r="V4625" i="4"/>
  <c r="U4626" i="4"/>
  <c r="V4626" i="4"/>
  <c r="U4627" i="4"/>
  <c r="V4627" i="4"/>
  <c r="U4628" i="4"/>
  <c r="V4628" i="4"/>
  <c r="U4629" i="4"/>
  <c r="V4629" i="4"/>
  <c r="U4630" i="4"/>
  <c r="V4630" i="4"/>
  <c r="U4631" i="4"/>
  <c r="V4631" i="4"/>
  <c r="U4632" i="4"/>
  <c r="V4632" i="4"/>
  <c r="U4633" i="4"/>
  <c r="V4633" i="4"/>
  <c r="U4634" i="4"/>
  <c r="V4634" i="4"/>
  <c r="U4635" i="4"/>
  <c r="V4635" i="4"/>
  <c r="U4636" i="4"/>
  <c r="V4636" i="4"/>
  <c r="U4637" i="4"/>
  <c r="V4637" i="4"/>
  <c r="U4638" i="4"/>
  <c r="V4638" i="4"/>
  <c r="U4639" i="4"/>
  <c r="V4639" i="4"/>
  <c r="U4640" i="4"/>
  <c r="V4640" i="4"/>
  <c r="U4641" i="4"/>
  <c r="V4641" i="4"/>
  <c r="U4642" i="4"/>
  <c r="V4642" i="4"/>
  <c r="U4643" i="4"/>
  <c r="V4643" i="4"/>
  <c r="U4644" i="4"/>
  <c r="V4644" i="4"/>
  <c r="U4645" i="4"/>
  <c r="V4645" i="4"/>
  <c r="U4646" i="4"/>
  <c r="V4646" i="4"/>
  <c r="U4647" i="4"/>
  <c r="V4647" i="4"/>
  <c r="U4648" i="4"/>
  <c r="V4648" i="4"/>
  <c r="U4649" i="4"/>
  <c r="V4649" i="4"/>
  <c r="U4650" i="4"/>
  <c r="V4650" i="4"/>
  <c r="U4651" i="4"/>
  <c r="V4651" i="4"/>
  <c r="U4652" i="4"/>
  <c r="V4652" i="4"/>
  <c r="U4653" i="4"/>
  <c r="V4653" i="4"/>
  <c r="U4654" i="4"/>
  <c r="V4654" i="4"/>
  <c r="U4655" i="4"/>
  <c r="V4655" i="4"/>
  <c r="U4656" i="4"/>
  <c r="V4656" i="4"/>
  <c r="U4657" i="4"/>
  <c r="V4657" i="4"/>
  <c r="U4658" i="4"/>
  <c r="V4658" i="4"/>
  <c r="U4659" i="4"/>
  <c r="V4659" i="4"/>
  <c r="U4660" i="4"/>
  <c r="V4660" i="4"/>
  <c r="U4661" i="4"/>
  <c r="V4661" i="4"/>
  <c r="U4662" i="4"/>
  <c r="V4662" i="4"/>
  <c r="U4663" i="4"/>
  <c r="V4663" i="4"/>
  <c r="U4664" i="4"/>
  <c r="V4664" i="4"/>
  <c r="U4665" i="4"/>
  <c r="V4665" i="4"/>
  <c r="U4666" i="4"/>
  <c r="V4666" i="4"/>
  <c r="U4667" i="4"/>
  <c r="V4667" i="4"/>
  <c r="U4668" i="4"/>
  <c r="V4668" i="4"/>
  <c r="U4669" i="4"/>
  <c r="V4669" i="4"/>
  <c r="U4670" i="4"/>
  <c r="V4670" i="4"/>
  <c r="U4671" i="4"/>
  <c r="V4671" i="4"/>
  <c r="U4672" i="4"/>
  <c r="V4672" i="4"/>
  <c r="U4673" i="4"/>
  <c r="V4673" i="4"/>
  <c r="U4674" i="4"/>
  <c r="V4674" i="4"/>
  <c r="U4675" i="4"/>
  <c r="V4675" i="4"/>
  <c r="U4676" i="4"/>
  <c r="V4676" i="4"/>
  <c r="U4677" i="4"/>
  <c r="V4677" i="4"/>
  <c r="U4678" i="4"/>
  <c r="V4678" i="4"/>
  <c r="U4679" i="4"/>
  <c r="V4679" i="4"/>
  <c r="U4680" i="4"/>
  <c r="V4680" i="4"/>
  <c r="U4681" i="4"/>
  <c r="V4681" i="4"/>
  <c r="U4682" i="4"/>
  <c r="V4682" i="4"/>
  <c r="U4683" i="4"/>
  <c r="V4683" i="4"/>
  <c r="U4684" i="4"/>
  <c r="V4684" i="4"/>
  <c r="U4685" i="4"/>
  <c r="V4685" i="4"/>
  <c r="U4686" i="4"/>
  <c r="V4686" i="4"/>
  <c r="U4687" i="4"/>
  <c r="V4687" i="4"/>
  <c r="U4688" i="4"/>
  <c r="V4688" i="4"/>
  <c r="U4689" i="4"/>
  <c r="V4689" i="4"/>
  <c r="U4690" i="4"/>
  <c r="V4690" i="4"/>
  <c r="U4691" i="4"/>
  <c r="V4691" i="4"/>
  <c r="U4692" i="4"/>
  <c r="V4692" i="4"/>
  <c r="U4693" i="4"/>
  <c r="V4693" i="4"/>
  <c r="U4694" i="4"/>
  <c r="V4694" i="4"/>
  <c r="U4695" i="4"/>
  <c r="V4695" i="4"/>
  <c r="U4696" i="4"/>
  <c r="V4696" i="4"/>
  <c r="U4697" i="4"/>
  <c r="V4697" i="4"/>
  <c r="U4698" i="4"/>
  <c r="V4698" i="4"/>
  <c r="U4699" i="4"/>
  <c r="V4699" i="4"/>
  <c r="U4700" i="4"/>
  <c r="V4700" i="4"/>
  <c r="U4701" i="4"/>
  <c r="V4701" i="4"/>
  <c r="U4702" i="4"/>
  <c r="V4702" i="4"/>
  <c r="U4703" i="4"/>
  <c r="V4703" i="4"/>
  <c r="U4704" i="4"/>
  <c r="V4704" i="4"/>
  <c r="U4705" i="4"/>
  <c r="V4705" i="4"/>
  <c r="U4706" i="4"/>
  <c r="V4706" i="4"/>
  <c r="U4707" i="4"/>
  <c r="V4707" i="4"/>
  <c r="U4708" i="4"/>
  <c r="V4708" i="4"/>
  <c r="U4709" i="4"/>
  <c r="V4709" i="4"/>
  <c r="U4710" i="4"/>
  <c r="V4710" i="4"/>
  <c r="U4711" i="4"/>
  <c r="V4711" i="4"/>
  <c r="U4712" i="4"/>
  <c r="V4712" i="4"/>
  <c r="U4713" i="4"/>
  <c r="V4713" i="4"/>
  <c r="U4714" i="4"/>
  <c r="V4714" i="4"/>
  <c r="U4715" i="4"/>
  <c r="V4715" i="4"/>
  <c r="U4716" i="4"/>
  <c r="V4716" i="4"/>
  <c r="U4717" i="4"/>
  <c r="V4717" i="4"/>
  <c r="U4718" i="4"/>
  <c r="V4718" i="4"/>
  <c r="U4719" i="4"/>
  <c r="V4719" i="4"/>
  <c r="U4720" i="4"/>
  <c r="V4720" i="4"/>
  <c r="U4721" i="4"/>
  <c r="V4721" i="4"/>
  <c r="U4722" i="4"/>
  <c r="V4722" i="4"/>
  <c r="U4723" i="4"/>
  <c r="V4723" i="4"/>
  <c r="U4724" i="4"/>
  <c r="V4724" i="4"/>
  <c r="U4725" i="4"/>
  <c r="V4725" i="4"/>
  <c r="U4726" i="4"/>
  <c r="V4726" i="4"/>
  <c r="U4727" i="4"/>
  <c r="V4727" i="4"/>
  <c r="U4728" i="4"/>
  <c r="V4728" i="4"/>
  <c r="U4729" i="4"/>
  <c r="V4729" i="4"/>
  <c r="U4730" i="4"/>
  <c r="V4730" i="4"/>
  <c r="U4731" i="4"/>
  <c r="V4731" i="4"/>
  <c r="U4732" i="4"/>
  <c r="V4732" i="4"/>
  <c r="U4733" i="4"/>
  <c r="V4733" i="4"/>
  <c r="U4734" i="4"/>
  <c r="V4734" i="4"/>
  <c r="U4735" i="4"/>
  <c r="V4735" i="4"/>
  <c r="U4736" i="4"/>
  <c r="V4736" i="4"/>
  <c r="U4737" i="4"/>
  <c r="V4737" i="4"/>
  <c r="U4738" i="4"/>
  <c r="V4738" i="4"/>
  <c r="U4739" i="4"/>
  <c r="V4739" i="4"/>
  <c r="U4740" i="4"/>
  <c r="V4740" i="4"/>
  <c r="U4741" i="4"/>
  <c r="V4741" i="4"/>
  <c r="U4742" i="4"/>
  <c r="V4742" i="4"/>
  <c r="U4743" i="4"/>
  <c r="V4743" i="4"/>
  <c r="U4744" i="4"/>
  <c r="V4744" i="4"/>
  <c r="U4745" i="4"/>
  <c r="V4745" i="4"/>
  <c r="U4746" i="4"/>
  <c r="V4746" i="4"/>
  <c r="U4747" i="4"/>
  <c r="V4747" i="4"/>
  <c r="U4748" i="4"/>
  <c r="V4748" i="4"/>
  <c r="U4749" i="4"/>
  <c r="V4749" i="4"/>
  <c r="U4750" i="4"/>
  <c r="V4750" i="4"/>
  <c r="U4751" i="4"/>
  <c r="V4751" i="4"/>
  <c r="U4752" i="4"/>
  <c r="V4752" i="4"/>
  <c r="U4753" i="4"/>
  <c r="V4753" i="4"/>
  <c r="U4754" i="4"/>
  <c r="V4754" i="4"/>
  <c r="U4755" i="4"/>
  <c r="V4755" i="4"/>
  <c r="U4756" i="4"/>
  <c r="V4756" i="4"/>
  <c r="U4757" i="4"/>
  <c r="V4757" i="4"/>
  <c r="U4758" i="4"/>
  <c r="V4758" i="4"/>
  <c r="U4759" i="4"/>
  <c r="V4759" i="4"/>
  <c r="U4760" i="4"/>
  <c r="V4760" i="4"/>
  <c r="U4761" i="4"/>
  <c r="V4761" i="4"/>
  <c r="U4762" i="4"/>
  <c r="V4762" i="4"/>
  <c r="U4763" i="4"/>
  <c r="V4763" i="4"/>
  <c r="U4764" i="4"/>
  <c r="V4764" i="4"/>
  <c r="U4765" i="4"/>
  <c r="V4765" i="4"/>
  <c r="U4766" i="4"/>
  <c r="V4766" i="4"/>
  <c r="U4767" i="4"/>
  <c r="V4767" i="4"/>
  <c r="U4768" i="4"/>
  <c r="V4768" i="4"/>
  <c r="U4769" i="4"/>
  <c r="V4769" i="4"/>
  <c r="U4770" i="4"/>
  <c r="V4770" i="4"/>
  <c r="U4771" i="4"/>
  <c r="V4771" i="4"/>
  <c r="U4772" i="4"/>
  <c r="V4772" i="4"/>
  <c r="U4773" i="4"/>
  <c r="V4773" i="4"/>
  <c r="U4774" i="4"/>
  <c r="V4774" i="4"/>
  <c r="U4775" i="4"/>
  <c r="V4775" i="4"/>
  <c r="U4776" i="4"/>
  <c r="V4776" i="4"/>
  <c r="U4777" i="4"/>
  <c r="V4777" i="4"/>
  <c r="U4778" i="4"/>
  <c r="V4778" i="4"/>
  <c r="U4779" i="4"/>
  <c r="V4779" i="4"/>
  <c r="U4780" i="4"/>
  <c r="V4780" i="4"/>
  <c r="U4781" i="4"/>
  <c r="V4781" i="4"/>
  <c r="U4782" i="4"/>
  <c r="V4782" i="4"/>
  <c r="U4783" i="4"/>
  <c r="V4783" i="4"/>
  <c r="U4784" i="4"/>
  <c r="V4784" i="4"/>
  <c r="U4785" i="4"/>
  <c r="V4785" i="4"/>
  <c r="U4786" i="4"/>
  <c r="V4786" i="4"/>
  <c r="U4787" i="4"/>
  <c r="V4787" i="4"/>
  <c r="U4788" i="4"/>
  <c r="V4788" i="4"/>
  <c r="U4789" i="4"/>
  <c r="V4789" i="4"/>
  <c r="U4790" i="4"/>
  <c r="V4790" i="4"/>
  <c r="U4791" i="4"/>
  <c r="V4791" i="4"/>
  <c r="U4792" i="4"/>
  <c r="V4792" i="4"/>
  <c r="U4793" i="4"/>
  <c r="V4793" i="4"/>
  <c r="U4794" i="4"/>
  <c r="V4794" i="4"/>
  <c r="U4795" i="4"/>
  <c r="V4795" i="4"/>
  <c r="U4796" i="4"/>
  <c r="V4796" i="4"/>
  <c r="U4797" i="4"/>
  <c r="V4797" i="4"/>
  <c r="U4798" i="4"/>
  <c r="V4798" i="4"/>
  <c r="U4799" i="4"/>
  <c r="V4799" i="4"/>
  <c r="U4800" i="4"/>
  <c r="V4800" i="4"/>
  <c r="U4801" i="4"/>
  <c r="V4801" i="4"/>
  <c r="U4802" i="4"/>
  <c r="V4802" i="4"/>
  <c r="U4803" i="4"/>
  <c r="V4803" i="4"/>
  <c r="U4804" i="4"/>
  <c r="V4804" i="4"/>
  <c r="U4805" i="4"/>
  <c r="V4805" i="4"/>
  <c r="U4806" i="4"/>
  <c r="V4806" i="4"/>
  <c r="U4807" i="4"/>
  <c r="V4807" i="4"/>
  <c r="U4808" i="4"/>
  <c r="V4808" i="4"/>
  <c r="U4809" i="4"/>
  <c r="V4809" i="4"/>
  <c r="U4810" i="4"/>
  <c r="V4810" i="4"/>
  <c r="U4811" i="4"/>
  <c r="V4811" i="4"/>
  <c r="U4812" i="4"/>
  <c r="V4812" i="4"/>
  <c r="U4813" i="4"/>
  <c r="V4813" i="4"/>
  <c r="U4814" i="4"/>
  <c r="V4814" i="4"/>
  <c r="U4815" i="4"/>
  <c r="V4815" i="4"/>
  <c r="U4816" i="4"/>
  <c r="V4816" i="4"/>
  <c r="U4817" i="4"/>
  <c r="V4817" i="4"/>
  <c r="U4818" i="4"/>
  <c r="V4818" i="4"/>
  <c r="U4819" i="4"/>
  <c r="V4819" i="4"/>
  <c r="U4820" i="4"/>
  <c r="V4820" i="4"/>
  <c r="U4821" i="4"/>
  <c r="V4821" i="4"/>
  <c r="U4822" i="4"/>
  <c r="V4822" i="4"/>
  <c r="U4823" i="4"/>
  <c r="V4823" i="4"/>
  <c r="U4824" i="4"/>
  <c r="V4824" i="4"/>
  <c r="U4825" i="4"/>
  <c r="V4825" i="4"/>
  <c r="U4826" i="4"/>
  <c r="V4826" i="4"/>
  <c r="U4827" i="4"/>
  <c r="V4827" i="4"/>
  <c r="U4828" i="4"/>
  <c r="V4828" i="4"/>
  <c r="U4829" i="4"/>
  <c r="V4829" i="4"/>
  <c r="U4830" i="4"/>
  <c r="V4830" i="4"/>
  <c r="U4831" i="4"/>
  <c r="V4831" i="4"/>
  <c r="U4832" i="4"/>
  <c r="V4832" i="4"/>
  <c r="U4833" i="4"/>
  <c r="V4833" i="4"/>
  <c r="U4834" i="4"/>
  <c r="V4834" i="4"/>
  <c r="U4835" i="4"/>
  <c r="V4835" i="4"/>
  <c r="U4836" i="4"/>
  <c r="V4836" i="4"/>
  <c r="U4837" i="4"/>
  <c r="V4837" i="4"/>
  <c r="U4838" i="4"/>
  <c r="V4838" i="4"/>
  <c r="U4839" i="4"/>
  <c r="V4839" i="4"/>
  <c r="U4840" i="4"/>
  <c r="V4840" i="4"/>
  <c r="U4841" i="4"/>
  <c r="V4841" i="4"/>
  <c r="U4842" i="4"/>
  <c r="V4842" i="4"/>
  <c r="U4843" i="4"/>
  <c r="V4843" i="4"/>
  <c r="U4844" i="4"/>
  <c r="V4844" i="4"/>
  <c r="U4845" i="4"/>
  <c r="V4845" i="4"/>
  <c r="U4846" i="4"/>
  <c r="V4846" i="4"/>
  <c r="U4847" i="4"/>
  <c r="V4847" i="4"/>
  <c r="U4848" i="4"/>
  <c r="V4848" i="4"/>
  <c r="U4849" i="4"/>
  <c r="V4849" i="4"/>
  <c r="U4850" i="4"/>
  <c r="V4850" i="4"/>
  <c r="U4851" i="4"/>
  <c r="V4851" i="4"/>
  <c r="U4852" i="4"/>
  <c r="V4852" i="4"/>
  <c r="U4853" i="4"/>
  <c r="V4853" i="4"/>
  <c r="U4854" i="4"/>
  <c r="V4854" i="4"/>
  <c r="U4855" i="4"/>
  <c r="V4855" i="4"/>
  <c r="U4856" i="4"/>
  <c r="V4856" i="4"/>
  <c r="U4857" i="4"/>
  <c r="V4857" i="4"/>
  <c r="U4858" i="4"/>
  <c r="V4858" i="4"/>
  <c r="U4859" i="4"/>
  <c r="V4859" i="4"/>
  <c r="U4860" i="4"/>
  <c r="V4860" i="4"/>
  <c r="U4861" i="4"/>
  <c r="V4861" i="4"/>
  <c r="U4862" i="4"/>
  <c r="V4862" i="4"/>
  <c r="U4863" i="4"/>
  <c r="V4863" i="4"/>
  <c r="U4864" i="4"/>
  <c r="V4864" i="4"/>
  <c r="U4865" i="4"/>
  <c r="V4865" i="4"/>
  <c r="U4866" i="4"/>
  <c r="V4866" i="4"/>
  <c r="U4867" i="4"/>
  <c r="V4867" i="4"/>
  <c r="U4868" i="4"/>
  <c r="V4868" i="4"/>
  <c r="U4869" i="4"/>
  <c r="V4869" i="4"/>
  <c r="U4870" i="4"/>
  <c r="V4870" i="4"/>
  <c r="U4871" i="4"/>
  <c r="V4871" i="4"/>
  <c r="U4872" i="4"/>
  <c r="V4872" i="4"/>
  <c r="U4873" i="4"/>
  <c r="V4873" i="4"/>
  <c r="U4874" i="4"/>
  <c r="V4874" i="4"/>
  <c r="U4875" i="4"/>
  <c r="V4875" i="4"/>
  <c r="U4876" i="4"/>
  <c r="V4876" i="4"/>
  <c r="U4877" i="4"/>
  <c r="V4877" i="4"/>
  <c r="U4878" i="4"/>
  <c r="V4878" i="4"/>
  <c r="U4879" i="4"/>
  <c r="V4879" i="4"/>
  <c r="U4880" i="4"/>
  <c r="V4880" i="4"/>
  <c r="U4881" i="4"/>
  <c r="V4881" i="4"/>
  <c r="U4882" i="4"/>
  <c r="V4882" i="4"/>
  <c r="U4883" i="4"/>
  <c r="V4883" i="4"/>
  <c r="U4884" i="4"/>
  <c r="V4884" i="4"/>
  <c r="U4885" i="4"/>
  <c r="V4885" i="4"/>
  <c r="U4886" i="4"/>
  <c r="V4886" i="4"/>
  <c r="U4887" i="4"/>
  <c r="V4887" i="4"/>
  <c r="U4888" i="4"/>
  <c r="V4888" i="4"/>
  <c r="U4889" i="4"/>
  <c r="V4889" i="4"/>
  <c r="U4890" i="4"/>
  <c r="V4890" i="4"/>
  <c r="U4891" i="4"/>
  <c r="V4891" i="4"/>
  <c r="U4892" i="4"/>
  <c r="V4892" i="4"/>
  <c r="U4893" i="4"/>
  <c r="V4893" i="4"/>
  <c r="U4894" i="4"/>
  <c r="V4894" i="4"/>
  <c r="U4895" i="4"/>
  <c r="V4895" i="4"/>
  <c r="U4896" i="4"/>
  <c r="V4896" i="4"/>
  <c r="U4897" i="4"/>
  <c r="V4897" i="4"/>
  <c r="U4898" i="4"/>
  <c r="V4898" i="4"/>
  <c r="U4899" i="4"/>
  <c r="V4899" i="4"/>
  <c r="U4900" i="4"/>
  <c r="V4900" i="4"/>
  <c r="U4901" i="4"/>
  <c r="V4901" i="4"/>
  <c r="U4902" i="4"/>
  <c r="V4902" i="4"/>
  <c r="U4903" i="4"/>
  <c r="V4903" i="4"/>
  <c r="U4904" i="4"/>
  <c r="V4904" i="4"/>
  <c r="U4905" i="4"/>
  <c r="V4905" i="4"/>
  <c r="U4906" i="4"/>
  <c r="V4906" i="4"/>
  <c r="U4907" i="4"/>
  <c r="V4907" i="4"/>
  <c r="U4908" i="4"/>
  <c r="V4908" i="4"/>
  <c r="U4909" i="4"/>
  <c r="V4909" i="4"/>
  <c r="U4910" i="4"/>
  <c r="V4910" i="4"/>
  <c r="U4911" i="4"/>
  <c r="V4911" i="4"/>
  <c r="U4912" i="4"/>
  <c r="V4912" i="4"/>
  <c r="U4913" i="4"/>
  <c r="V4913" i="4"/>
  <c r="U4914" i="4"/>
  <c r="V4914" i="4"/>
  <c r="U4915" i="4"/>
  <c r="V4915" i="4"/>
  <c r="U4916" i="4"/>
  <c r="V4916" i="4"/>
  <c r="U4917" i="4"/>
  <c r="V4917" i="4"/>
  <c r="U4918" i="4"/>
  <c r="V4918" i="4"/>
  <c r="U4919" i="4"/>
  <c r="V4919" i="4"/>
  <c r="U4920" i="4"/>
  <c r="V4920" i="4"/>
  <c r="U4921" i="4"/>
  <c r="V4921" i="4"/>
  <c r="U4922" i="4"/>
  <c r="V4922" i="4"/>
  <c r="U4923" i="4"/>
  <c r="V4923" i="4"/>
  <c r="U4924" i="4"/>
  <c r="V4924" i="4"/>
  <c r="U4925" i="4"/>
  <c r="V4925" i="4"/>
  <c r="U4926" i="4"/>
  <c r="V4926" i="4"/>
  <c r="U4927" i="4"/>
  <c r="V4927" i="4"/>
  <c r="U4928" i="4"/>
  <c r="V4928" i="4"/>
  <c r="U4929" i="4"/>
  <c r="V4929" i="4"/>
  <c r="U4930" i="4"/>
  <c r="V4930" i="4"/>
  <c r="U4931" i="4"/>
  <c r="V4931" i="4"/>
  <c r="U4932" i="4"/>
  <c r="V4932" i="4"/>
  <c r="U4933" i="4"/>
  <c r="V4933" i="4"/>
  <c r="U4934" i="4"/>
  <c r="V4934" i="4"/>
  <c r="U4935" i="4"/>
  <c r="V4935" i="4"/>
  <c r="U4936" i="4"/>
  <c r="V4936" i="4"/>
  <c r="U4937" i="4"/>
  <c r="V4937" i="4"/>
  <c r="U4938" i="4"/>
  <c r="V4938" i="4"/>
  <c r="U4939" i="4"/>
  <c r="V4939" i="4"/>
  <c r="U4940" i="4"/>
  <c r="V4940" i="4"/>
  <c r="U4941" i="4"/>
  <c r="V4941" i="4"/>
  <c r="U4942" i="4"/>
  <c r="V4942" i="4"/>
  <c r="U4943" i="4"/>
  <c r="V4943" i="4"/>
  <c r="U4944" i="4"/>
  <c r="V4944" i="4"/>
  <c r="U4945" i="4"/>
  <c r="V4945" i="4"/>
  <c r="U4946" i="4"/>
  <c r="V4946" i="4"/>
  <c r="U4947" i="4"/>
  <c r="V4947" i="4"/>
  <c r="U4948" i="4"/>
  <c r="V4948" i="4"/>
  <c r="U4949" i="4"/>
  <c r="V4949" i="4"/>
  <c r="U4950" i="4"/>
  <c r="V4950" i="4"/>
  <c r="U4951" i="4"/>
  <c r="V4951" i="4"/>
  <c r="U4952" i="4"/>
  <c r="V4952" i="4"/>
  <c r="U4953" i="4"/>
  <c r="V4953" i="4"/>
  <c r="U4954" i="4"/>
  <c r="V4954" i="4"/>
  <c r="U4955" i="4"/>
  <c r="V4955" i="4"/>
  <c r="U4956" i="4"/>
  <c r="V4956" i="4"/>
  <c r="U4957" i="4"/>
  <c r="V4957" i="4"/>
  <c r="U4958" i="4"/>
  <c r="V4958" i="4"/>
  <c r="U4959" i="4"/>
  <c r="V4959" i="4"/>
  <c r="U4960" i="4"/>
  <c r="V4960" i="4"/>
  <c r="U4961" i="4"/>
  <c r="V4961" i="4"/>
  <c r="U4962" i="4"/>
  <c r="V4962" i="4"/>
  <c r="U4963" i="4"/>
  <c r="V4963" i="4"/>
  <c r="U4964" i="4"/>
  <c r="V4964" i="4"/>
  <c r="U4965" i="4"/>
  <c r="V4965" i="4"/>
  <c r="U4966" i="4"/>
  <c r="V4966" i="4"/>
  <c r="U4967" i="4"/>
  <c r="V4967" i="4"/>
  <c r="U4968" i="4"/>
  <c r="V4968" i="4"/>
  <c r="U4969" i="4"/>
  <c r="V4969" i="4"/>
  <c r="U4970" i="4"/>
  <c r="V4970" i="4"/>
  <c r="U4971" i="4"/>
  <c r="V4971" i="4"/>
  <c r="U4972" i="4"/>
  <c r="V4972" i="4"/>
  <c r="U4973" i="4"/>
  <c r="V4973" i="4"/>
  <c r="U4974" i="4"/>
  <c r="V4974" i="4"/>
  <c r="U4975" i="4"/>
  <c r="V4975" i="4"/>
  <c r="U4976" i="4"/>
  <c r="V4976" i="4"/>
  <c r="U4977" i="4"/>
  <c r="V4977" i="4"/>
  <c r="U4978" i="4"/>
  <c r="V4978" i="4"/>
  <c r="U4979" i="4"/>
  <c r="V4979" i="4"/>
  <c r="U4980" i="4"/>
  <c r="V4980" i="4"/>
  <c r="U4981" i="4"/>
  <c r="V4981" i="4"/>
  <c r="U4982" i="4"/>
  <c r="V4982" i="4"/>
  <c r="U4983" i="4"/>
  <c r="V4983" i="4"/>
  <c r="U4984" i="4"/>
  <c r="V4984" i="4"/>
  <c r="U4985" i="4"/>
  <c r="V4985" i="4"/>
  <c r="U4986" i="4"/>
  <c r="V4986" i="4"/>
  <c r="U4987" i="4"/>
  <c r="V4987" i="4"/>
  <c r="U4988" i="4"/>
  <c r="V4988" i="4"/>
  <c r="U4989" i="4"/>
  <c r="V4989" i="4"/>
  <c r="U4990" i="4"/>
  <c r="V4990" i="4"/>
  <c r="U4991" i="4"/>
  <c r="V4991" i="4"/>
  <c r="U4992" i="4"/>
  <c r="V4992" i="4"/>
  <c r="U4993" i="4"/>
  <c r="V4993" i="4"/>
  <c r="U4994" i="4"/>
  <c r="V4994" i="4"/>
  <c r="U4995" i="4"/>
  <c r="V4995" i="4"/>
  <c r="U4996" i="4"/>
  <c r="V4996" i="4"/>
  <c r="U4997" i="4"/>
  <c r="V4997" i="4"/>
  <c r="U4998" i="4"/>
  <c r="V4998" i="4"/>
  <c r="U4999" i="4"/>
  <c r="V4999" i="4"/>
  <c r="U5000" i="4"/>
  <c r="V5000" i="4"/>
  <c r="U5001" i="4"/>
  <c r="V5001" i="4"/>
  <c r="U5002" i="4"/>
  <c r="V5002" i="4"/>
  <c r="U5003" i="4"/>
  <c r="V5003" i="4"/>
  <c r="U5004" i="4"/>
  <c r="V5004" i="4"/>
  <c r="U5005" i="4"/>
  <c r="V5005" i="4"/>
  <c r="U5006" i="4"/>
  <c r="V5006" i="4"/>
  <c r="U5007" i="4"/>
  <c r="V5007" i="4"/>
  <c r="U5008" i="4"/>
  <c r="V5008" i="4"/>
  <c r="U5009" i="4"/>
  <c r="V5009" i="4"/>
  <c r="U5010" i="4"/>
  <c r="V5010" i="4"/>
  <c r="U5011" i="4"/>
  <c r="V5011" i="4"/>
  <c r="U5012" i="4"/>
  <c r="V5012" i="4"/>
  <c r="U5013" i="4"/>
  <c r="V5013" i="4"/>
  <c r="U5014" i="4"/>
  <c r="V5014" i="4"/>
  <c r="U5015" i="4"/>
  <c r="V5015" i="4"/>
  <c r="U5016" i="4"/>
  <c r="V5016" i="4"/>
  <c r="U5017" i="4"/>
  <c r="V5017" i="4"/>
  <c r="U5018" i="4"/>
  <c r="V5018" i="4"/>
  <c r="U5019" i="4"/>
  <c r="V5019" i="4"/>
  <c r="U5020" i="4"/>
  <c r="V5020" i="4"/>
  <c r="U5021" i="4"/>
  <c r="V5021" i="4"/>
  <c r="U5022" i="4"/>
  <c r="V5022" i="4"/>
  <c r="U5023" i="4"/>
  <c r="V5023" i="4"/>
  <c r="U5024" i="4"/>
  <c r="V5024" i="4"/>
  <c r="U5025" i="4"/>
  <c r="V5025" i="4"/>
  <c r="U5026" i="4"/>
  <c r="V5026" i="4"/>
  <c r="U5027" i="4"/>
  <c r="V5027" i="4"/>
  <c r="U5028" i="4"/>
  <c r="V5028" i="4"/>
  <c r="U5029" i="4"/>
  <c r="V5029" i="4"/>
  <c r="U5030" i="4"/>
  <c r="V5030" i="4"/>
  <c r="U5031" i="4"/>
  <c r="V5031" i="4"/>
  <c r="U5032" i="4"/>
  <c r="V5032" i="4"/>
  <c r="U5033" i="4"/>
  <c r="V5033" i="4"/>
  <c r="U5034" i="4"/>
  <c r="V5034" i="4"/>
  <c r="U5035" i="4"/>
  <c r="V5035" i="4"/>
  <c r="U5036" i="4"/>
  <c r="V5036" i="4"/>
  <c r="U5037" i="4"/>
  <c r="V5037" i="4"/>
  <c r="U5038" i="4"/>
  <c r="V5038" i="4"/>
  <c r="U5039" i="4"/>
  <c r="V5039" i="4"/>
  <c r="U5040" i="4"/>
  <c r="V5040" i="4"/>
  <c r="U5041" i="4"/>
  <c r="V5041" i="4"/>
  <c r="U5042" i="4"/>
  <c r="V5042" i="4"/>
  <c r="U5043" i="4"/>
  <c r="V5043" i="4"/>
  <c r="U5044" i="4"/>
  <c r="V5044" i="4"/>
  <c r="U5045" i="4"/>
  <c r="V5045" i="4"/>
  <c r="U5046" i="4"/>
  <c r="V5046" i="4"/>
  <c r="U5047" i="4"/>
  <c r="V5047" i="4"/>
  <c r="U5048" i="4"/>
  <c r="V5048" i="4"/>
  <c r="U5049" i="4"/>
  <c r="V5049" i="4"/>
  <c r="U5050" i="4"/>
  <c r="V5050" i="4"/>
  <c r="U5051" i="4"/>
  <c r="V5051" i="4"/>
  <c r="U5052" i="4"/>
  <c r="V5052" i="4"/>
  <c r="U5053" i="4"/>
  <c r="V5053" i="4"/>
  <c r="U5054" i="4"/>
  <c r="V5054" i="4"/>
  <c r="U5055" i="4"/>
  <c r="V5055" i="4"/>
  <c r="U5056" i="4"/>
  <c r="V5056" i="4"/>
  <c r="U5057" i="4"/>
  <c r="V5057" i="4"/>
  <c r="U5058" i="4"/>
  <c r="V5058" i="4"/>
  <c r="U5059" i="4"/>
  <c r="V5059" i="4"/>
  <c r="U5060" i="4"/>
  <c r="V5060" i="4"/>
  <c r="U5061" i="4"/>
  <c r="V5061" i="4"/>
  <c r="U5062" i="4"/>
  <c r="V5062" i="4"/>
  <c r="U5063" i="4"/>
  <c r="V5063" i="4"/>
  <c r="U5064" i="4"/>
  <c r="V5064" i="4"/>
  <c r="U5065" i="4"/>
  <c r="V5065" i="4"/>
  <c r="U5066" i="4"/>
  <c r="V5066" i="4"/>
  <c r="U5067" i="4"/>
  <c r="V5067" i="4"/>
  <c r="U5068" i="4"/>
  <c r="V5068" i="4"/>
  <c r="U5069" i="4"/>
  <c r="V5069" i="4"/>
  <c r="U5070" i="4"/>
  <c r="V5070" i="4"/>
  <c r="U5071" i="4"/>
  <c r="V5071" i="4"/>
  <c r="U5072" i="4"/>
  <c r="V5072" i="4"/>
  <c r="U5073" i="4"/>
  <c r="V5073" i="4"/>
  <c r="U5074" i="4"/>
  <c r="V5074" i="4"/>
  <c r="U5075" i="4"/>
  <c r="V5075" i="4"/>
  <c r="U5076" i="4"/>
  <c r="V5076" i="4"/>
  <c r="U5077" i="4"/>
  <c r="V5077" i="4"/>
  <c r="U5078" i="4"/>
  <c r="V5078" i="4"/>
  <c r="U5079" i="4"/>
  <c r="V5079" i="4"/>
  <c r="U5080" i="4"/>
  <c r="V5080" i="4"/>
  <c r="U5081" i="4"/>
  <c r="V5081" i="4"/>
  <c r="U5082" i="4"/>
  <c r="V5082" i="4"/>
  <c r="U5083" i="4"/>
  <c r="V5083" i="4"/>
  <c r="U5084" i="4"/>
  <c r="V5084" i="4"/>
  <c r="U5085" i="4"/>
  <c r="V5085" i="4"/>
  <c r="U5086" i="4"/>
  <c r="V5086" i="4"/>
  <c r="U5087" i="4"/>
  <c r="V5087" i="4"/>
  <c r="U5088" i="4"/>
  <c r="V5088" i="4"/>
  <c r="U5089" i="4"/>
  <c r="V5089" i="4"/>
  <c r="U5090" i="4"/>
  <c r="V5090" i="4"/>
  <c r="U5091" i="4"/>
  <c r="V5091" i="4"/>
  <c r="U5092" i="4"/>
  <c r="V5092" i="4"/>
  <c r="U5093" i="4"/>
  <c r="V5093" i="4"/>
  <c r="U5094" i="4"/>
  <c r="V5094" i="4"/>
  <c r="U5095" i="4"/>
  <c r="V5095" i="4"/>
  <c r="U5096" i="4"/>
  <c r="V5096" i="4"/>
  <c r="U5097" i="4"/>
  <c r="V5097" i="4"/>
  <c r="U5098" i="4"/>
  <c r="V5098" i="4"/>
  <c r="U5099" i="4"/>
  <c r="V5099" i="4"/>
  <c r="U5100" i="4"/>
  <c r="V5100" i="4"/>
  <c r="U5101" i="4"/>
  <c r="V5101" i="4"/>
  <c r="U5102" i="4"/>
  <c r="V5102" i="4"/>
  <c r="U5103" i="4"/>
  <c r="V5103" i="4"/>
  <c r="U5104" i="4"/>
  <c r="V5104" i="4"/>
  <c r="U5105" i="4"/>
  <c r="V5105" i="4"/>
  <c r="U5106" i="4"/>
  <c r="V5106" i="4"/>
  <c r="U5107" i="4"/>
  <c r="V5107" i="4"/>
  <c r="U5108" i="4"/>
  <c r="V5108" i="4"/>
  <c r="U5109" i="4"/>
  <c r="V5109" i="4"/>
  <c r="U5110" i="4"/>
  <c r="V5110" i="4"/>
  <c r="U5111" i="4"/>
  <c r="V5111" i="4"/>
  <c r="U5112" i="4"/>
  <c r="V5112" i="4"/>
  <c r="U5113" i="4"/>
  <c r="V5113" i="4"/>
  <c r="U5114" i="4"/>
  <c r="V5114" i="4"/>
  <c r="U5115" i="4"/>
  <c r="V5115" i="4"/>
  <c r="U5116" i="4"/>
  <c r="V5116" i="4"/>
  <c r="U5117" i="4"/>
  <c r="V5117" i="4"/>
  <c r="U5118" i="4"/>
  <c r="V5118" i="4"/>
  <c r="U5119" i="4"/>
  <c r="V5119" i="4"/>
  <c r="U5120" i="4"/>
  <c r="V5120" i="4"/>
  <c r="U5121" i="4"/>
  <c r="V5121" i="4"/>
  <c r="U5122" i="4"/>
  <c r="V5122" i="4"/>
  <c r="U5123" i="4"/>
  <c r="V5123" i="4"/>
  <c r="U5124" i="4"/>
  <c r="V5124" i="4"/>
  <c r="U5125" i="4"/>
  <c r="V5125" i="4"/>
  <c r="U5126" i="4"/>
  <c r="V5126" i="4"/>
  <c r="U5127" i="4"/>
  <c r="V5127" i="4"/>
  <c r="U5128" i="4"/>
  <c r="V5128" i="4"/>
  <c r="U5129" i="4"/>
  <c r="V5129" i="4"/>
  <c r="U5130" i="4"/>
  <c r="V5130" i="4"/>
  <c r="U5131" i="4"/>
  <c r="V5131" i="4"/>
  <c r="U5132" i="4"/>
  <c r="V5132" i="4"/>
  <c r="U5133" i="4"/>
  <c r="V5133" i="4"/>
  <c r="U5134" i="4"/>
  <c r="V5134" i="4"/>
  <c r="U5135" i="4"/>
  <c r="V5135" i="4"/>
  <c r="U5136" i="4"/>
  <c r="V5136" i="4"/>
  <c r="U5137" i="4"/>
  <c r="V5137" i="4"/>
  <c r="U5138" i="4"/>
  <c r="V5138" i="4"/>
  <c r="U5139" i="4"/>
  <c r="V5139" i="4"/>
  <c r="U5140" i="4"/>
  <c r="V5140" i="4"/>
  <c r="U5141" i="4"/>
  <c r="V5141" i="4"/>
  <c r="U5142" i="4"/>
  <c r="V5142" i="4"/>
  <c r="U5143" i="4"/>
  <c r="V5143" i="4"/>
  <c r="U5144" i="4"/>
  <c r="V5144" i="4"/>
  <c r="U5145" i="4"/>
  <c r="V5145" i="4"/>
  <c r="U5146" i="4"/>
  <c r="V5146" i="4"/>
  <c r="U5147" i="4"/>
  <c r="V5147" i="4"/>
  <c r="U5148" i="4"/>
  <c r="V5148" i="4"/>
  <c r="U5149" i="4"/>
  <c r="V5149" i="4"/>
  <c r="U5150" i="4"/>
  <c r="V5150" i="4"/>
  <c r="U5151" i="4"/>
  <c r="V5151" i="4"/>
  <c r="U5152" i="4"/>
  <c r="V5152" i="4"/>
  <c r="U5153" i="4"/>
  <c r="V5153" i="4"/>
  <c r="U5154" i="4"/>
  <c r="V5154" i="4"/>
  <c r="U5155" i="4"/>
  <c r="V5155" i="4"/>
  <c r="U5156" i="4"/>
  <c r="V5156" i="4"/>
  <c r="U5157" i="4"/>
  <c r="V5157" i="4"/>
  <c r="U5158" i="4"/>
  <c r="V5158" i="4"/>
  <c r="U5159" i="4"/>
  <c r="V5159" i="4"/>
  <c r="U5160" i="4"/>
  <c r="V5160" i="4"/>
  <c r="U5161" i="4"/>
  <c r="V5161" i="4"/>
  <c r="U5162" i="4"/>
  <c r="V5162" i="4"/>
  <c r="U5163" i="4"/>
  <c r="V5163" i="4"/>
  <c r="U5164" i="4"/>
  <c r="V5164" i="4"/>
  <c r="U5165" i="4"/>
  <c r="V5165" i="4"/>
  <c r="U5166" i="4"/>
  <c r="V5166" i="4"/>
  <c r="U5167" i="4"/>
  <c r="V5167" i="4"/>
  <c r="U5168" i="4"/>
  <c r="V5168" i="4"/>
  <c r="U5169" i="4"/>
  <c r="V5169" i="4"/>
  <c r="U5170" i="4"/>
  <c r="V5170" i="4"/>
  <c r="U5171" i="4"/>
  <c r="V5171" i="4"/>
  <c r="U5172" i="4"/>
  <c r="V5172" i="4"/>
  <c r="U5173" i="4"/>
  <c r="V5173" i="4"/>
  <c r="U5174" i="4"/>
  <c r="V5174" i="4"/>
  <c r="U5175" i="4"/>
  <c r="V5175" i="4"/>
  <c r="U5176" i="4"/>
  <c r="V5176" i="4"/>
  <c r="U5177" i="4"/>
  <c r="V5177" i="4"/>
  <c r="U5178" i="4"/>
  <c r="V5178" i="4"/>
  <c r="U5179" i="4"/>
  <c r="V5179" i="4"/>
  <c r="U5180" i="4"/>
  <c r="V5180" i="4"/>
  <c r="U5181" i="4"/>
  <c r="V5181" i="4"/>
  <c r="U5182" i="4"/>
  <c r="V5182" i="4"/>
  <c r="U5183" i="4"/>
  <c r="V5183" i="4"/>
  <c r="U5184" i="4"/>
  <c r="V5184" i="4"/>
  <c r="U5185" i="4"/>
  <c r="V5185" i="4"/>
  <c r="U5186" i="4"/>
  <c r="V5186" i="4"/>
  <c r="U5187" i="4"/>
  <c r="V5187" i="4"/>
  <c r="U5188" i="4"/>
  <c r="V5188" i="4"/>
  <c r="U5189" i="4"/>
  <c r="V5189" i="4"/>
  <c r="U5190" i="4"/>
  <c r="V5190" i="4"/>
  <c r="U5191" i="4"/>
  <c r="V5191" i="4"/>
  <c r="U5192" i="4"/>
  <c r="V5192" i="4"/>
  <c r="U5193" i="4"/>
  <c r="V5193" i="4"/>
  <c r="U5194" i="4"/>
  <c r="V5194" i="4"/>
  <c r="U5195" i="4"/>
  <c r="V5195" i="4"/>
  <c r="U5196" i="4"/>
  <c r="V5196" i="4"/>
  <c r="U5197" i="4"/>
  <c r="V5197" i="4"/>
  <c r="U5198" i="4"/>
  <c r="V5198" i="4"/>
  <c r="U5199" i="4"/>
  <c r="V5199" i="4"/>
  <c r="U5200" i="4"/>
  <c r="V5200" i="4"/>
  <c r="U5201" i="4"/>
  <c r="V5201" i="4"/>
  <c r="U5202" i="4"/>
  <c r="V5202" i="4"/>
  <c r="U5203" i="4"/>
  <c r="V5203" i="4"/>
  <c r="U5204" i="4"/>
  <c r="V5204" i="4"/>
  <c r="U5205" i="4"/>
  <c r="V5205" i="4"/>
  <c r="U5206" i="4"/>
  <c r="V5206" i="4"/>
  <c r="U5207" i="4"/>
  <c r="V5207" i="4"/>
  <c r="U5208" i="4"/>
  <c r="V5208" i="4"/>
  <c r="U5209" i="4"/>
  <c r="V5209" i="4"/>
  <c r="U5210" i="4"/>
  <c r="V5210" i="4"/>
  <c r="U5211" i="4"/>
  <c r="V5211" i="4"/>
  <c r="U5212" i="4"/>
  <c r="V5212" i="4"/>
  <c r="U5213" i="4"/>
  <c r="V5213" i="4"/>
  <c r="U5214" i="4"/>
  <c r="V5214" i="4"/>
  <c r="U5215" i="4"/>
  <c r="V5215" i="4"/>
  <c r="U5216" i="4"/>
  <c r="V5216" i="4"/>
  <c r="U5217" i="4"/>
  <c r="V5217" i="4"/>
  <c r="U5218" i="4"/>
  <c r="V5218" i="4"/>
  <c r="U5219" i="4"/>
  <c r="V5219" i="4"/>
  <c r="U5220" i="4"/>
  <c r="V5220" i="4"/>
  <c r="U5221" i="4"/>
  <c r="V5221" i="4"/>
  <c r="U5222" i="4"/>
  <c r="V5222" i="4"/>
  <c r="U5223" i="4"/>
  <c r="V5223" i="4"/>
  <c r="U5224" i="4"/>
  <c r="V5224" i="4"/>
  <c r="U5225" i="4"/>
  <c r="V5225" i="4"/>
  <c r="U5226" i="4"/>
  <c r="V5226" i="4"/>
  <c r="U5227" i="4"/>
  <c r="V5227" i="4"/>
  <c r="U5228" i="4"/>
  <c r="V5228" i="4"/>
  <c r="U5229" i="4"/>
  <c r="V5229" i="4"/>
  <c r="U5230" i="4"/>
  <c r="V5230" i="4"/>
  <c r="U5231" i="4"/>
  <c r="V5231" i="4"/>
  <c r="U5232" i="4"/>
  <c r="V5232" i="4"/>
  <c r="U5233" i="4"/>
  <c r="V5233" i="4"/>
  <c r="U5234" i="4"/>
  <c r="V5234" i="4"/>
  <c r="U5235" i="4"/>
  <c r="V5235" i="4"/>
  <c r="U5236" i="4"/>
  <c r="V5236" i="4"/>
  <c r="U5237" i="4"/>
  <c r="V5237" i="4"/>
  <c r="U5238" i="4"/>
  <c r="V5238" i="4"/>
  <c r="U5239" i="4"/>
  <c r="V5239" i="4"/>
  <c r="U5240" i="4"/>
  <c r="V5240" i="4"/>
  <c r="U5241" i="4"/>
  <c r="V5241" i="4"/>
  <c r="U5242" i="4"/>
  <c r="V5242" i="4"/>
  <c r="U5243" i="4"/>
  <c r="V5243" i="4"/>
  <c r="U5244" i="4"/>
  <c r="V5244" i="4"/>
  <c r="U5245" i="4"/>
  <c r="V5245" i="4"/>
  <c r="U5246" i="4"/>
  <c r="V5246" i="4"/>
  <c r="U5247" i="4"/>
  <c r="V5247" i="4"/>
  <c r="U5248" i="4"/>
  <c r="V5248" i="4"/>
  <c r="U5249" i="4"/>
  <c r="V5249" i="4"/>
  <c r="U5250" i="4"/>
  <c r="V5250" i="4"/>
  <c r="U5251" i="4"/>
  <c r="V5251" i="4"/>
  <c r="U5252" i="4"/>
  <c r="V5252" i="4"/>
  <c r="U5253" i="4"/>
  <c r="V5253" i="4"/>
  <c r="U5254" i="4"/>
  <c r="V5254" i="4"/>
  <c r="U5255" i="4"/>
  <c r="V5255" i="4"/>
  <c r="U5256" i="4"/>
  <c r="V5256" i="4"/>
  <c r="U5257" i="4"/>
  <c r="V5257" i="4"/>
  <c r="U5258" i="4"/>
  <c r="V5258" i="4"/>
  <c r="U5259" i="4"/>
  <c r="V5259" i="4"/>
  <c r="U5260" i="4"/>
  <c r="V5260" i="4"/>
  <c r="U5261" i="4"/>
  <c r="V5261" i="4"/>
  <c r="U5262" i="4"/>
  <c r="V5262" i="4"/>
  <c r="U5263" i="4"/>
  <c r="V5263" i="4"/>
  <c r="U5264" i="4"/>
  <c r="V5264" i="4"/>
  <c r="U5265" i="4"/>
  <c r="V5265" i="4"/>
  <c r="U5266" i="4"/>
  <c r="V5266" i="4"/>
  <c r="U5267" i="4"/>
  <c r="V5267" i="4"/>
  <c r="U5268" i="4"/>
  <c r="V5268" i="4"/>
  <c r="U5269" i="4"/>
  <c r="V5269" i="4"/>
  <c r="U5270" i="4"/>
  <c r="V5270" i="4"/>
  <c r="U5271" i="4"/>
  <c r="V5271" i="4"/>
  <c r="U5272" i="4"/>
  <c r="V5272" i="4"/>
  <c r="U5273" i="4"/>
  <c r="V5273" i="4"/>
  <c r="U5274" i="4"/>
  <c r="V5274" i="4"/>
  <c r="U5275" i="4"/>
  <c r="V5275" i="4"/>
  <c r="U5276" i="4"/>
  <c r="V5276" i="4"/>
  <c r="U5277" i="4"/>
  <c r="V5277" i="4"/>
  <c r="U5278" i="4"/>
  <c r="V5278" i="4"/>
  <c r="U5279" i="4"/>
  <c r="V5279" i="4"/>
  <c r="U5280" i="4"/>
  <c r="V5280" i="4"/>
  <c r="U5281" i="4"/>
  <c r="V5281" i="4"/>
  <c r="U5282" i="4"/>
  <c r="V5282" i="4"/>
  <c r="U5283" i="4"/>
  <c r="V5283" i="4"/>
  <c r="U5284" i="4"/>
  <c r="V5284" i="4"/>
  <c r="U5285" i="4"/>
  <c r="V5285" i="4"/>
  <c r="U5286" i="4"/>
  <c r="V5286" i="4"/>
  <c r="U5287" i="4"/>
  <c r="V5287" i="4"/>
  <c r="U5288" i="4"/>
  <c r="V5288" i="4"/>
  <c r="U5289" i="4"/>
  <c r="V5289" i="4"/>
  <c r="U5290" i="4"/>
  <c r="V5290" i="4"/>
  <c r="U5291" i="4"/>
  <c r="V5291" i="4"/>
  <c r="U5292" i="4"/>
  <c r="V5292" i="4"/>
  <c r="U5293" i="4"/>
  <c r="V5293" i="4"/>
  <c r="U5294" i="4"/>
  <c r="V5294" i="4"/>
  <c r="U5295" i="4"/>
  <c r="V5295" i="4"/>
  <c r="U5296" i="4"/>
  <c r="V5296" i="4"/>
  <c r="U5297" i="4"/>
  <c r="V5297" i="4"/>
  <c r="U5298" i="4"/>
  <c r="V5298" i="4"/>
  <c r="U5299" i="4"/>
  <c r="V5299" i="4"/>
  <c r="U5300" i="4"/>
  <c r="V5300" i="4"/>
  <c r="U5301" i="4"/>
  <c r="V5301" i="4"/>
  <c r="U5302" i="4"/>
  <c r="V5302" i="4"/>
  <c r="U5303" i="4"/>
  <c r="V5303" i="4"/>
  <c r="U5304" i="4"/>
  <c r="V5304" i="4"/>
  <c r="U5305" i="4"/>
  <c r="V5305" i="4"/>
  <c r="U5306" i="4"/>
  <c r="V5306" i="4"/>
  <c r="U5307" i="4"/>
  <c r="V5307" i="4"/>
  <c r="U5308" i="4"/>
  <c r="V5308" i="4"/>
  <c r="U5309" i="4"/>
  <c r="V5309" i="4"/>
  <c r="U5310" i="4"/>
  <c r="V5310" i="4"/>
  <c r="U5311" i="4"/>
  <c r="V5311" i="4"/>
  <c r="U5312" i="4"/>
  <c r="V5312" i="4"/>
  <c r="U5313" i="4"/>
  <c r="V5313" i="4"/>
  <c r="U5314" i="4"/>
  <c r="V5314" i="4"/>
  <c r="U5315" i="4"/>
  <c r="V5315" i="4"/>
  <c r="U5316" i="4"/>
  <c r="V5316" i="4"/>
  <c r="U5317" i="4"/>
  <c r="V5317" i="4"/>
  <c r="U5318" i="4"/>
  <c r="V5318" i="4"/>
  <c r="U5319" i="4"/>
  <c r="V5319" i="4"/>
  <c r="U5320" i="4"/>
  <c r="V5320" i="4"/>
  <c r="U5321" i="4"/>
  <c r="V5321" i="4"/>
  <c r="U5322" i="4"/>
  <c r="V5322" i="4"/>
  <c r="U5323" i="4"/>
  <c r="V5323" i="4"/>
  <c r="U5324" i="4"/>
  <c r="V5324" i="4"/>
  <c r="U5325" i="4"/>
  <c r="V5325" i="4"/>
  <c r="U5326" i="4"/>
  <c r="V5326" i="4"/>
  <c r="U5327" i="4"/>
  <c r="V5327" i="4"/>
  <c r="U5328" i="4"/>
  <c r="V5328" i="4"/>
  <c r="U5329" i="4"/>
  <c r="V5329" i="4"/>
  <c r="U5330" i="4"/>
  <c r="V5330" i="4"/>
  <c r="U5331" i="4"/>
  <c r="V5331" i="4"/>
  <c r="U5332" i="4"/>
  <c r="V5332" i="4"/>
  <c r="U5333" i="4"/>
  <c r="V5333" i="4"/>
  <c r="U5334" i="4"/>
  <c r="V5334" i="4"/>
  <c r="U5335" i="4"/>
  <c r="V5335" i="4"/>
  <c r="U5336" i="4"/>
  <c r="V5336" i="4"/>
  <c r="U5337" i="4"/>
  <c r="V5337" i="4"/>
  <c r="U5338" i="4"/>
  <c r="V5338" i="4"/>
  <c r="U5339" i="4"/>
  <c r="V5339" i="4"/>
  <c r="U5340" i="4"/>
  <c r="V5340" i="4"/>
  <c r="U5341" i="4"/>
  <c r="V5341" i="4"/>
  <c r="U5342" i="4"/>
  <c r="V5342" i="4"/>
  <c r="U5343" i="4"/>
  <c r="V5343" i="4"/>
  <c r="U5344" i="4"/>
  <c r="V5344" i="4"/>
  <c r="U5345" i="4"/>
  <c r="V5345" i="4"/>
  <c r="U5346" i="4"/>
  <c r="V5346" i="4"/>
  <c r="U5347" i="4"/>
  <c r="V5347" i="4"/>
  <c r="U5348" i="4"/>
  <c r="V5348" i="4"/>
  <c r="U5349" i="4"/>
  <c r="V5349" i="4"/>
  <c r="U5350" i="4"/>
  <c r="V5350" i="4"/>
  <c r="U5351" i="4"/>
  <c r="V5351" i="4"/>
  <c r="U5352" i="4"/>
  <c r="V5352" i="4"/>
  <c r="U5353" i="4"/>
  <c r="V5353" i="4"/>
  <c r="U5354" i="4"/>
  <c r="V5354" i="4"/>
  <c r="U5355" i="4"/>
  <c r="V5355" i="4"/>
  <c r="U5356" i="4"/>
  <c r="V5356" i="4"/>
  <c r="U5357" i="4"/>
  <c r="V5357" i="4"/>
  <c r="U5358" i="4"/>
  <c r="V5358" i="4"/>
  <c r="U5359" i="4"/>
  <c r="V5359" i="4"/>
  <c r="U5360" i="4"/>
  <c r="V5360" i="4"/>
  <c r="U5361" i="4"/>
  <c r="V5361" i="4"/>
  <c r="U5362" i="4"/>
  <c r="V5362" i="4"/>
  <c r="U5363" i="4"/>
  <c r="V5363" i="4"/>
  <c r="U5364" i="4"/>
  <c r="V5364" i="4"/>
  <c r="U5365" i="4"/>
  <c r="V5365" i="4"/>
  <c r="U5366" i="4"/>
  <c r="V5366" i="4"/>
  <c r="U5367" i="4"/>
  <c r="V5367" i="4"/>
  <c r="U5368" i="4"/>
  <c r="V5368" i="4"/>
  <c r="U5369" i="4"/>
  <c r="V5369" i="4"/>
  <c r="U5370" i="4"/>
  <c r="V5370" i="4"/>
  <c r="U5371" i="4"/>
  <c r="V5371" i="4"/>
  <c r="U5372" i="4"/>
  <c r="V5372" i="4"/>
  <c r="U5373" i="4"/>
  <c r="V5373" i="4"/>
  <c r="U5374" i="4"/>
  <c r="V5374" i="4"/>
  <c r="U5375" i="4"/>
  <c r="V5375" i="4"/>
  <c r="U5376" i="4"/>
  <c r="V5376" i="4"/>
  <c r="U5377" i="4"/>
  <c r="V5377" i="4"/>
  <c r="U5378" i="4"/>
  <c r="V5378" i="4"/>
  <c r="U5379" i="4"/>
  <c r="V5379" i="4"/>
  <c r="U5380" i="4"/>
  <c r="V5380" i="4"/>
  <c r="U5381" i="4"/>
  <c r="V5381" i="4"/>
  <c r="U5382" i="4"/>
  <c r="V5382" i="4"/>
  <c r="U5383" i="4"/>
  <c r="V5383" i="4"/>
  <c r="U5384" i="4"/>
  <c r="V5384" i="4"/>
  <c r="U5385" i="4"/>
  <c r="V5385" i="4"/>
  <c r="U5386" i="4"/>
  <c r="V5386" i="4"/>
  <c r="U5387" i="4"/>
  <c r="V5387" i="4"/>
  <c r="U5388" i="4"/>
  <c r="V5388" i="4"/>
  <c r="U5389" i="4"/>
  <c r="V5389" i="4"/>
  <c r="U5390" i="4"/>
  <c r="V5390" i="4"/>
  <c r="U5391" i="4"/>
  <c r="V5391" i="4"/>
  <c r="U5392" i="4"/>
  <c r="V5392" i="4"/>
  <c r="U5393" i="4"/>
  <c r="V5393" i="4"/>
  <c r="U5394" i="4"/>
  <c r="V5394" i="4"/>
  <c r="U5395" i="4"/>
  <c r="V5395" i="4"/>
  <c r="U5396" i="4"/>
  <c r="V5396" i="4"/>
  <c r="U5397" i="4"/>
  <c r="V5397" i="4"/>
  <c r="U5398" i="4"/>
  <c r="V5398" i="4"/>
  <c r="U5399" i="4"/>
  <c r="V5399" i="4"/>
  <c r="U5400" i="4"/>
  <c r="V5400" i="4"/>
  <c r="U5401" i="4"/>
  <c r="V5401" i="4"/>
  <c r="U5402" i="4"/>
  <c r="V5402" i="4"/>
  <c r="U5403" i="4"/>
  <c r="V5403" i="4"/>
  <c r="U5404" i="4"/>
  <c r="V5404" i="4"/>
  <c r="U5405" i="4"/>
  <c r="V5405" i="4"/>
  <c r="U5406" i="4"/>
  <c r="V5406" i="4"/>
  <c r="U5407" i="4"/>
  <c r="V5407" i="4"/>
  <c r="U5408" i="4"/>
  <c r="V5408" i="4"/>
  <c r="U5409" i="4"/>
  <c r="V5409" i="4"/>
  <c r="U5410" i="4"/>
  <c r="V5410" i="4"/>
  <c r="U5411" i="4"/>
  <c r="V5411" i="4"/>
  <c r="U5412" i="4"/>
  <c r="V5412" i="4"/>
  <c r="U5413" i="4"/>
  <c r="V5413" i="4"/>
  <c r="U5414" i="4"/>
  <c r="V5414" i="4"/>
  <c r="U5415" i="4"/>
  <c r="V5415" i="4"/>
  <c r="U5416" i="4"/>
  <c r="V5416" i="4"/>
  <c r="U5417" i="4"/>
  <c r="V5417" i="4"/>
  <c r="U5418" i="4"/>
  <c r="V5418" i="4"/>
  <c r="U5419" i="4"/>
  <c r="V5419" i="4"/>
  <c r="U5420" i="4"/>
  <c r="V5420" i="4"/>
  <c r="U5421" i="4"/>
  <c r="V5421" i="4"/>
  <c r="U5422" i="4"/>
  <c r="V5422" i="4"/>
  <c r="U5423" i="4"/>
  <c r="V5423" i="4"/>
  <c r="U5424" i="4"/>
  <c r="V5424" i="4"/>
  <c r="U5425" i="4"/>
  <c r="V5425" i="4"/>
  <c r="U5426" i="4"/>
  <c r="V5426" i="4"/>
  <c r="U5427" i="4"/>
  <c r="V5427" i="4"/>
  <c r="U5428" i="4"/>
  <c r="V5428" i="4"/>
  <c r="U5429" i="4"/>
  <c r="V5429" i="4"/>
  <c r="U5430" i="4"/>
  <c r="V5430" i="4"/>
  <c r="U5431" i="4"/>
  <c r="V5431" i="4"/>
  <c r="U5432" i="4"/>
  <c r="V5432" i="4"/>
  <c r="U5433" i="4"/>
  <c r="V5433" i="4"/>
  <c r="U5434" i="4"/>
  <c r="V5434" i="4"/>
  <c r="U5435" i="4"/>
  <c r="V5435" i="4"/>
  <c r="U5436" i="4"/>
  <c r="V5436" i="4"/>
  <c r="U5437" i="4"/>
  <c r="V5437" i="4"/>
  <c r="U5438" i="4"/>
  <c r="V5438" i="4"/>
  <c r="U5439" i="4"/>
  <c r="V5439" i="4"/>
  <c r="U5440" i="4"/>
  <c r="V5440" i="4"/>
  <c r="U5441" i="4"/>
  <c r="V5441" i="4"/>
  <c r="U5442" i="4"/>
  <c r="V5442" i="4"/>
  <c r="U5443" i="4"/>
  <c r="V5443" i="4"/>
  <c r="U5444" i="4"/>
  <c r="V5444" i="4"/>
  <c r="U5445" i="4"/>
  <c r="V5445" i="4"/>
  <c r="U5446" i="4"/>
  <c r="V5446" i="4"/>
  <c r="U5447" i="4"/>
  <c r="V5447" i="4"/>
  <c r="U5448" i="4"/>
  <c r="V5448" i="4"/>
  <c r="U5449" i="4"/>
  <c r="V5449" i="4"/>
  <c r="U5450" i="4"/>
  <c r="V5450" i="4"/>
  <c r="U5451" i="4"/>
  <c r="V5451" i="4"/>
  <c r="U5452" i="4"/>
  <c r="V5452" i="4"/>
  <c r="U5453" i="4"/>
  <c r="V5453" i="4"/>
  <c r="U5454" i="4"/>
  <c r="V5454" i="4"/>
  <c r="U5455" i="4"/>
  <c r="V5455" i="4"/>
  <c r="U5456" i="4"/>
  <c r="V5456" i="4"/>
  <c r="U5457" i="4"/>
  <c r="V5457" i="4"/>
  <c r="U5458" i="4"/>
  <c r="V5458" i="4"/>
  <c r="U5459" i="4"/>
  <c r="V5459" i="4"/>
  <c r="U5460" i="4"/>
  <c r="V5460" i="4"/>
  <c r="U5461" i="4"/>
  <c r="V5461" i="4"/>
  <c r="U5462" i="4"/>
  <c r="V5462" i="4"/>
  <c r="U5463" i="4"/>
  <c r="V5463" i="4"/>
  <c r="U5464" i="4"/>
  <c r="V5464" i="4"/>
  <c r="U5465" i="4"/>
  <c r="V5465" i="4"/>
  <c r="U5466" i="4"/>
  <c r="V5466" i="4"/>
  <c r="U5467" i="4"/>
  <c r="V5467" i="4"/>
  <c r="U5468" i="4"/>
  <c r="V5468" i="4"/>
  <c r="U5469" i="4"/>
  <c r="V5469" i="4"/>
  <c r="U5470" i="4"/>
  <c r="V5470" i="4"/>
  <c r="U5471" i="4"/>
  <c r="V5471" i="4"/>
  <c r="U5472" i="4"/>
  <c r="V5472" i="4"/>
  <c r="U5473" i="4"/>
  <c r="V5473" i="4"/>
  <c r="U5474" i="4"/>
  <c r="V5474" i="4"/>
  <c r="U5475" i="4"/>
  <c r="V5475" i="4"/>
  <c r="U5476" i="4"/>
  <c r="V5476" i="4"/>
  <c r="U5477" i="4"/>
  <c r="V5477" i="4"/>
  <c r="U5478" i="4"/>
  <c r="V5478" i="4"/>
  <c r="U5479" i="4"/>
  <c r="V5479" i="4"/>
  <c r="U5480" i="4"/>
  <c r="V5480" i="4"/>
  <c r="U5481" i="4"/>
  <c r="V5481" i="4"/>
  <c r="U5482" i="4"/>
  <c r="V5482" i="4"/>
  <c r="U5483" i="4"/>
  <c r="V5483" i="4"/>
  <c r="U5484" i="4"/>
  <c r="V5484" i="4"/>
  <c r="U5485" i="4"/>
  <c r="V5485" i="4"/>
  <c r="U5486" i="4"/>
  <c r="V5486" i="4"/>
  <c r="U5487" i="4"/>
  <c r="V5487" i="4"/>
  <c r="U5488" i="4"/>
  <c r="V5488" i="4"/>
  <c r="U5489" i="4"/>
  <c r="V5489" i="4"/>
  <c r="U5490" i="4"/>
  <c r="V5490" i="4"/>
  <c r="U5491" i="4"/>
  <c r="V5491" i="4"/>
  <c r="U5492" i="4"/>
  <c r="V5492" i="4"/>
  <c r="U5493" i="4"/>
  <c r="V5493" i="4"/>
  <c r="U5494" i="4"/>
  <c r="V5494" i="4"/>
  <c r="U5495" i="4"/>
  <c r="V5495" i="4"/>
  <c r="U5496" i="4"/>
  <c r="V5496" i="4"/>
  <c r="U5497" i="4"/>
  <c r="V5497" i="4"/>
  <c r="U5498" i="4"/>
  <c r="V5498" i="4"/>
  <c r="U5499" i="4"/>
  <c r="V5499" i="4"/>
  <c r="U5500" i="4"/>
  <c r="V5500" i="4"/>
  <c r="U5501" i="4"/>
  <c r="V5501" i="4"/>
  <c r="U5502" i="4"/>
  <c r="V5502" i="4"/>
  <c r="U5503" i="4"/>
  <c r="V5503" i="4"/>
  <c r="U5504" i="4"/>
  <c r="V5504" i="4"/>
  <c r="U5505" i="4"/>
  <c r="V5505" i="4"/>
  <c r="U5506" i="4"/>
  <c r="V5506" i="4"/>
  <c r="U5507" i="4"/>
  <c r="V5507" i="4"/>
  <c r="U5508" i="4"/>
  <c r="V5508" i="4"/>
  <c r="U5509" i="4"/>
  <c r="V5509" i="4"/>
  <c r="U5510" i="4"/>
  <c r="V5510" i="4"/>
  <c r="U5511" i="4"/>
  <c r="V5511" i="4"/>
  <c r="U5512" i="4"/>
  <c r="V5512" i="4"/>
  <c r="U5513" i="4"/>
  <c r="V5513" i="4"/>
  <c r="U5514" i="4"/>
  <c r="V5514" i="4"/>
  <c r="U5515" i="4"/>
  <c r="V5515" i="4"/>
  <c r="U5516" i="4"/>
  <c r="V5516" i="4"/>
  <c r="U5517" i="4"/>
  <c r="V5517" i="4"/>
  <c r="U5518" i="4"/>
  <c r="V5518" i="4"/>
  <c r="U5519" i="4"/>
  <c r="V5519" i="4"/>
  <c r="U5520" i="4"/>
  <c r="V5520" i="4"/>
  <c r="U5521" i="4"/>
  <c r="V5521" i="4"/>
  <c r="U5522" i="4"/>
  <c r="V5522" i="4"/>
  <c r="U5523" i="4"/>
  <c r="V5523" i="4"/>
  <c r="U5524" i="4"/>
  <c r="V5524" i="4"/>
  <c r="U5525" i="4"/>
  <c r="V5525" i="4"/>
  <c r="U5526" i="4"/>
  <c r="V5526" i="4"/>
  <c r="U5527" i="4"/>
  <c r="V5527" i="4"/>
  <c r="U5528" i="4"/>
  <c r="V5528" i="4"/>
  <c r="U5529" i="4"/>
  <c r="V5529" i="4"/>
  <c r="U5530" i="4"/>
  <c r="V5530" i="4"/>
  <c r="U5531" i="4"/>
  <c r="V5531" i="4"/>
  <c r="U5532" i="4"/>
  <c r="V5532" i="4"/>
  <c r="U5533" i="4"/>
  <c r="V5533" i="4"/>
  <c r="U5534" i="4"/>
  <c r="V5534" i="4"/>
  <c r="U5535" i="4"/>
  <c r="V5535" i="4"/>
  <c r="U5536" i="4"/>
  <c r="V5536" i="4"/>
  <c r="U5537" i="4"/>
  <c r="V5537" i="4"/>
  <c r="U5538" i="4"/>
  <c r="V5538" i="4"/>
  <c r="U5539" i="4"/>
  <c r="V5539" i="4"/>
  <c r="U5540" i="4"/>
  <c r="V5540" i="4"/>
  <c r="U5541" i="4"/>
  <c r="V5541" i="4"/>
  <c r="U5542" i="4"/>
  <c r="V5542" i="4"/>
  <c r="U5543" i="4"/>
  <c r="V5543" i="4"/>
  <c r="U5544" i="4"/>
  <c r="V5544" i="4"/>
  <c r="U5545" i="4"/>
  <c r="V5545" i="4"/>
  <c r="U5546" i="4"/>
  <c r="V5546" i="4"/>
  <c r="U5547" i="4"/>
  <c r="V5547" i="4"/>
  <c r="U5548" i="4"/>
  <c r="V5548" i="4"/>
  <c r="U5549" i="4"/>
  <c r="V5549" i="4"/>
  <c r="U5550" i="4"/>
  <c r="V5550" i="4"/>
  <c r="U5551" i="4"/>
  <c r="V5551" i="4"/>
  <c r="U5552" i="4"/>
  <c r="V5552" i="4"/>
  <c r="U5553" i="4"/>
  <c r="V5553" i="4"/>
  <c r="U5554" i="4"/>
  <c r="V5554" i="4"/>
  <c r="U5555" i="4"/>
  <c r="V5555" i="4"/>
  <c r="U5556" i="4"/>
  <c r="V5556" i="4"/>
  <c r="U5557" i="4"/>
  <c r="V5557" i="4"/>
  <c r="U5558" i="4"/>
  <c r="V5558" i="4"/>
  <c r="U5559" i="4"/>
  <c r="V5559" i="4"/>
  <c r="U5560" i="4"/>
  <c r="V5560" i="4"/>
  <c r="U5561" i="4"/>
  <c r="V5561" i="4"/>
  <c r="U5562" i="4"/>
  <c r="V5562" i="4"/>
  <c r="U5563" i="4"/>
  <c r="V5563" i="4"/>
  <c r="U5564" i="4"/>
  <c r="V5564" i="4"/>
  <c r="U5565" i="4"/>
  <c r="V5565" i="4"/>
  <c r="U5566" i="4"/>
  <c r="V5566" i="4"/>
  <c r="U5567" i="4"/>
  <c r="V5567" i="4"/>
  <c r="U5568" i="4"/>
  <c r="V5568" i="4"/>
  <c r="U5569" i="4"/>
  <c r="V5569" i="4"/>
  <c r="U5570" i="4"/>
  <c r="V5570" i="4"/>
  <c r="U5571" i="4"/>
  <c r="V5571" i="4"/>
  <c r="U5572" i="4"/>
  <c r="V5572" i="4"/>
  <c r="U5573" i="4"/>
  <c r="V5573" i="4"/>
  <c r="U5574" i="4"/>
  <c r="V5574" i="4"/>
  <c r="U5575" i="4"/>
  <c r="V5575" i="4"/>
  <c r="U5576" i="4"/>
  <c r="V5576" i="4"/>
  <c r="U5577" i="4"/>
  <c r="V5577" i="4"/>
  <c r="U5578" i="4"/>
  <c r="V5578" i="4"/>
  <c r="U5579" i="4"/>
  <c r="V5579" i="4"/>
  <c r="U5580" i="4"/>
  <c r="V5580" i="4"/>
  <c r="U5581" i="4"/>
  <c r="V5581" i="4"/>
  <c r="U5582" i="4"/>
  <c r="V5582" i="4"/>
  <c r="U5583" i="4"/>
  <c r="V5583" i="4"/>
  <c r="U5584" i="4"/>
  <c r="V5584" i="4"/>
  <c r="U5585" i="4"/>
  <c r="V5585" i="4"/>
  <c r="U5586" i="4"/>
  <c r="V5586" i="4"/>
  <c r="U5587" i="4"/>
  <c r="V5587" i="4"/>
  <c r="U5588" i="4"/>
  <c r="V5588" i="4"/>
  <c r="U5589" i="4"/>
  <c r="V5589" i="4"/>
  <c r="U5590" i="4"/>
  <c r="V5590" i="4"/>
  <c r="U5591" i="4"/>
  <c r="V5591" i="4"/>
  <c r="U5592" i="4"/>
  <c r="V5592" i="4"/>
  <c r="U5593" i="4"/>
  <c r="V5593" i="4"/>
  <c r="U5594" i="4"/>
  <c r="V5594" i="4"/>
  <c r="U5595" i="4"/>
  <c r="V5595" i="4"/>
  <c r="U5596" i="4"/>
  <c r="V5596" i="4"/>
  <c r="U5597" i="4"/>
  <c r="V5597" i="4"/>
  <c r="U5598" i="4"/>
  <c r="V5598" i="4"/>
  <c r="U5599" i="4"/>
  <c r="V5599" i="4"/>
  <c r="U5600" i="4"/>
  <c r="V5600" i="4"/>
  <c r="U5601" i="4"/>
  <c r="V5601" i="4"/>
  <c r="U5602" i="4"/>
  <c r="V5602" i="4"/>
  <c r="U5603" i="4"/>
  <c r="V5603" i="4"/>
  <c r="U5604" i="4"/>
  <c r="V5604" i="4"/>
  <c r="U5605" i="4"/>
  <c r="V5605" i="4"/>
  <c r="U5606" i="4"/>
  <c r="V5606" i="4"/>
  <c r="U5607" i="4"/>
  <c r="V5607" i="4"/>
  <c r="U5608" i="4"/>
  <c r="V5608" i="4"/>
  <c r="U5609" i="4"/>
  <c r="V5609" i="4"/>
  <c r="U5610" i="4"/>
  <c r="V5610" i="4"/>
  <c r="U5611" i="4"/>
  <c r="V5611" i="4"/>
  <c r="U5612" i="4"/>
  <c r="V5612" i="4"/>
  <c r="U5613" i="4"/>
  <c r="V5613" i="4"/>
  <c r="U5614" i="4"/>
  <c r="V5614" i="4"/>
  <c r="U5615" i="4"/>
  <c r="V5615" i="4"/>
  <c r="U5616" i="4"/>
  <c r="V5616" i="4"/>
  <c r="U5617" i="4"/>
  <c r="V5617" i="4"/>
  <c r="U5618" i="4"/>
  <c r="V5618" i="4"/>
  <c r="U5619" i="4"/>
  <c r="V5619" i="4"/>
  <c r="U5620" i="4"/>
  <c r="V5620" i="4"/>
  <c r="U5621" i="4"/>
  <c r="V5621" i="4"/>
  <c r="U5622" i="4"/>
  <c r="V5622" i="4"/>
  <c r="U5623" i="4"/>
  <c r="V5623" i="4"/>
  <c r="U5624" i="4"/>
  <c r="V5624" i="4"/>
  <c r="U5625" i="4"/>
  <c r="V5625" i="4"/>
  <c r="U5626" i="4"/>
  <c r="V5626" i="4"/>
  <c r="U5627" i="4"/>
  <c r="V5627" i="4"/>
  <c r="U5628" i="4"/>
  <c r="V5628" i="4"/>
  <c r="U5629" i="4"/>
  <c r="V5629" i="4"/>
  <c r="U5630" i="4"/>
  <c r="V5630" i="4"/>
  <c r="U5631" i="4"/>
  <c r="V5631" i="4"/>
  <c r="U5632" i="4"/>
  <c r="V5632" i="4"/>
  <c r="U5633" i="4"/>
  <c r="V5633" i="4"/>
  <c r="U5634" i="4"/>
  <c r="V5634" i="4"/>
  <c r="U5635" i="4"/>
  <c r="V5635" i="4"/>
  <c r="U5636" i="4"/>
  <c r="V5636" i="4"/>
  <c r="U5637" i="4"/>
  <c r="V5637" i="4"/>
  <c r="U5638" i="4"/>
  <c r="V5638" i="4"/>
  <c r="U5639" i="4"/>
  <c r="V5639" i="4"/>
  <c r="U5640" i="4"/>
  <c r="V5640" i="4"/>
  <c r="U5641" i="4"/>
  <c r="V5641" i="4"/>
  <c r="U5642" i="4"/>
  <c r="V5642" i="4"/>
  <c r="U5643" i="4"/>
  <c r="V5643" i="4"/>
  <c r="U5644" i="4"/>
  <c r="V5644" i="4"/>
  <c r="U5645" i="4"/>
  <c r="V5645" i="4"/>
  <c r="U5646" i="4"/>
  <c r="V5646" i="4"/>
  <c r="U5647" i="4"/>
  <c r="V5647" i="4"/>
  <c r="U5648" i="4"/>
  <c r="V5648" i="4"/>
  <c r="U5649" i="4"/>
  <c r="V5649" i="4"/>
  <c r="U5650" i="4"/>
  <c r="V5650" i="4"/>
  <c r="U5651" i="4"/>
  <c r="V5651" i="4"/>
  <c r="U5652" i="4"/>
  <c r="V5652" i="4"/>
  <c r="U5653" i="4"/>
  <c r="V5653" i="4"/>
  <c r="U5654" i="4"/>
  <c r="V5654" i="4"/>
  <c r="U5655" i="4"/>
  <c r="V5655" i="4"/>
  <c r="U5656" i="4"/>
  <c r="V5656" i="4"/>
  <c r="U5657" i="4"/>
  <c r="V5657" i="4"/>
  <c r="U5658" i="4"/>
  <c r="V5658" i="4"/>
  <c r="U5659" i="4"/>
  <c r="V5659" i="4"/>
  <c r="U5660" i="4"/>
  <c r="V5660" i="4"/>
  <c r="U5661" i="4"/>
  <c r="V5661" i="4"/>
  <c r="U5662" i="4"/>
  <c r="V5662" i="4"/>
  <c r="U5663" i="4"/>
  <c r="V5663" i="4"/>
  <c r="U5664" i="4"/>
  <c r="V5664" i="4"/>
  <c r="U5665" i="4"/>
  <c r="V5665" i="4"/>
  <c r="U5666" i="4"/>
  <c r="V5666" i="4"/>
  <c r="U5667" i="4"/>
  <c r="V5667" i="4"/>
  <c r="U5668" i="4"/>
  <c r="V5668" i="4"/>
  <c r="U5669" i="4"/>
  <c r="V5669" i="4"/>
  <c r="U5670" i="4"/>
  <c r="V5670" i="4"/>
  <c r="U5671" i="4"/>
  <c r="V5671" i="4"/>
  <c r="U5672" i="4"/>
  <c r="V5672" i="4"/>
  <c r="U5673" i="4"/>
  <c r="V5673" i="4"/>
  <c r="U5674" i="4"/>
  <c r="V5674" i="4"/>
  <c r="U5675" i="4"/>
  <c r="V5675" i="4"/>
  <c r="U5676" i="4"/>
  <c r="V5676" i="4"/>
  <c r="U5677" i="4"/>
  <c r="V5677" i="4"/>
  <c r="U5678" i="4"/>
  <c r="V5678" i="4"/>
  <c r="U5679" i="4"/>
  <c r="V5679" i="4"/>
  <c r="U5680" i="4"/>
  <c r="V5680" i="4"/>
  <c r="U5681" i="4"/>
  <c r="V5681" i="4"/>
  <c r="U5682" i="4"/>
  <c r="V5682" i="4"/>
  <c r="U5683" i="4"/>
  <c r="V5683" i="4"/>
  <c r="U5684" i="4"/>
  <c r="V5684" i="4"/>
  <c r="U5685" i="4"/>
  <c r="V5685" i="4"/>
  <c r="U5686" i="4"/>
  <c r="V5686" i="4"/>
  <c r="U5687" i="4"/>
  <c r="V5687" i="4"/>
  <c r="U5688" i="4"/>
  <c r="V5688" i="4"/>
  <c r="U5689" i="4"/>
  <c r="V5689" i="4"/>
  <c r="U5690" i="4"/>
  <c r="V5690" i="4"/>
  <c r="U5691" i="4"/>
  <c r="V5691" i="4"/>
  <c r="U5692" i="4"/>
  <c r="V5692" i="4"/>
  <c r="U5693" i="4"/>
  <c r="V5693" i="4"/>
  <c r="U5694" i="4"/>
  <c r="V5694" i="4"/>
  <c r="U5695" i="4"/>
  <c r="V5695" i="4"/>
  <c r="U5696" i="4"/>
  <c r="V5696" i="4"/>
  <c r="U5697" i="4"/>
  <c r="V5697" i="4"/>
  <c r="U5698" i="4"/>
  <c r="V5698" i="4"/>
  <c r="U5699" i="4"/>
  <c r="V5699" i="4"/>
  <c r="U5700" i="4"/>
  <c r="V5700" i="4"/>
  <c r="U5701" i="4"/>
  <c r="V5701" i="4"/>
  <c r="U5702" i="4"/>
  <c r="V5702" i="4"/>
  <c r="U5703" i="4"/>
  <c r="V5703" i="4"/>
  <c r="U5704" i="4"/>
  <c r="V5704" i="4"/>
  <c r="U5705" i="4"/>
  <c r="V5705" i="4"/>
  <c r="U5706" i="4"/>
  <c r="V5706" i="4"/>
  <c r="U5707" i="4"/>
  <c r="V5707" i="4"/>
  <c r="U5708" i="4"/>
  <c r="V5708" i="4"/>
  <c r="U5709" i="4"/>
  <c r="V5709" i="4"/>
  <c r="U5710" i="4"/>
  <c r="V5710" i="4"/>
  <c r="U5711" i="4"/>
  <c r="V5711" i="4"/>
  <c r="U5712" i="4"/>
  <c r="V5712" i="4"/>
  <c r="U5713" i="4"/>
  <c r="V5713" i="4"/>
  <c r="U5714" i="4"/>
  <c r="V5714" i="4"/>
  <c r="U5715" i="4"/>
  <c r="V5715" i="4"/>
  <c r="U5716" i="4"/>
  <c r="V5716" i="4"/>
  <c r="U5717" i="4"/>
  <c r="V5717" i="4"/>
  <c r="U5718" i="4"/>
  <c r="V5718" i="4"/>
  <c r="U5719" i="4"/>
  <c r="V5719" i="4"/>
  <c r="U5720" i="4"/>
  <c r="V5720" i="4"/>
  <c r="U5721" i="4"/>
  <c r="V5721" i="4"/>
  <c r="U5722" i="4"/>
  <c r="V5722" i="4"/>
  <c r="U5723" i="4"/>
  <c r="V5723" i="4"/>
  <c r="U5724" i="4"/>
  <c r="V5724" i="4"/>
  <c r="U5725" i="4"/>
  <c r="V5725" i="4"/>
  <c r="U5726" i="4"/>
  <c r="V5726" i="4"/>
  <c r="U5727" i="4"/>
  <c r="V5727" i="4"/>
  <c r="U5728" i="4"/>
  <c r="V5728" i="4"/>
  <c r="U5729" i="4"/>
  <c r="V5729" i="4"/>
  <c r="U5730" i="4"/>
  <c r="V5730" i="4"/>
  <c r="U5731" i="4"/>
  <c r="V5731" i="4"/>
  <c r="U5732" i="4"/>
  <c r="V5732" i="4"/>
  <c r="U5733" i="4"/>
  <c r="V5733" i="4"/>
  <c r="U5734" i="4"/>
  <c r="V5734" i="4"/>
  <c r="U5735" i="4"/>
  <c r="V5735" i="4"/>
  <c r="U5736" i="4"/>
  <c r="V5736" i="4"/>
  <c r="U5737" i="4"/>
  <c r="V5737" i="4"/>
  <c r="U5738" i="4"/>
  <c r="V5738" i="4"/>
  <c r="U5739" i="4"/>
  <c r="V5739" i="4"/>
  <c r="U5740" i="4"/>
  <c r="V5740" i="4"/>
  <c r="U5741" i="4"/>
  <c r="V5741" i="4"/>
  <c r="U5742" i="4"/>
  <c r="V5742" i="4"/>
  <c r="U5743" i="4"/>
  <c r="V5743" i="4"/>
  <c r="U5744" i="4"/>
  <c r="V5744" i="4"/>
  <c r="U5745" i="4"/>
  <c r="V5745" i="4"/>
  <c r="U5746" i="4"/>
  <c r="V5746" i="4"/>
  <c r="U5747" i="4"/>
  <c r="V5747" i="4"/>
  <c r="U5748" i="4"/>
  <c r="V5748" i="4"/>
  <c r="U5749" i="4"/>
  <c r="V5749" i="4"/>
  <c r="U5750" i="4"/>
  <c r="V5750" i="4"/>
  <c r="U5751" i="4"/>
  <c r="V5751" i="4"/>
  <c r="U5752" i="4"/>
  <c r="V5752" i="4"/>
  <c r="U5753" i="4"/>
  <c r="V5753" i="4"/>
  <c r="U5754" i="4"/>
  <c r="V5754" i="4"/>
  <c r="U5755" i="4"/>
  <c r="V5755" i="4"/>
  <c r="U5756" i="4"/>
  <c r="V5756" i="4"/>
  <c r="U5757" i="4"/>
  <c r="V5757" i="4"/>
  <c r="U5758" i="4"/>
  <c r="V5758" i="4"/>
  <c r="U5759" i="4"/>
  <c r="V5759" i="4"/>
  <c r="U5760" i="4"/>
  <c r="V5760" i="4"/>
  <c r="U5761" i="4"/>
  <c r="V5761" i="4"/>
  <c r="U5762" i="4"/>
  <c r="V5762" i="4"/>
  <c r="U5763" i="4"/>
  <c r="V5763" i="4"/>
  <c r="U5764" i="4"/>
  <c r="V5764" i="4"/>
  <c r="U5765" i="4"/>
  <c r="V5765" i="4"/>
  <c r="U5766" i="4"/>
  <c r="V5766" i="4"/>
  <c r="U5767" i="4"/>
  <c r="V5767" i="4"/>
  <c r="U5768" i="4"/>
  <c r="V5768" i="4"/>
  <c r="U5769" i="4"/>
  <c r="V5769" i="4"/>
  <c r="U5770" i="4"/>
  <c r="V5770" i="4"/>
  <c r="U5771" i="4"/>
  <c r="V5771" i="4"/>
  <c r="U5772" i="4"/>
  <c r="V5772" i="4"/>
  <c r="U5773" i="4"/>
  <c r="V5773" i="4"/>
  <c r="U5774" i="4"/>
  <c r="V5774" i="4"/>
  <c r="U5775" i="4"/>
  <c r="V5775" i="4"/>
  <c r="U5776" i="4"/>
  <c r="V5776" i="4"/>
  <c r="U5777" i="4"/>
  <c r="V5777" i="4"/>
  <c r="U5778" i="4"/>
  <c r="V5778" i="4"/>
  <c r="U5779" i="4"/>
  <c r="V5779" i="4"/>
  <c r="U5780" i="4"/>
  <c r="V5780" i="4"/>
  <c r="U5781" i="4"/>
  <c r="V5781" i="4"/>
  <c r="U5782" i="4"/>
  <c r="V5782" i="4"/>
  <c r="U5783" i="4"/>
  <c r="V5783" i="4"/>
  <c r="U5784" i="4"/>
  <c r="V5784" i="4"/>
  <c r="U5785" i="4"/>
  <c r="V5785" i="4"/>
  <c r="U5786" i="4"/>
  <c r="V5786" i="4"/>
  <c r="U5787" i="4"/>
  <c r="V5787" i="4"/>
  <c r="U5788" i="4"/>
  <c r="V5788" i="4"/>
  <c r="U5789" i="4"/>
  <c r="V5789" i="4"/>
  <c r="U5790" i="4"/>
  <c r="V5790" i="4"/>
  <c r="U5791" i="4"/>
  <c r="V5791" i="4"/>
  <c r="U5792" i="4"/>
  <c r="V5792" i="4"/>
  <c r="U5793" i="4"/>
  <c r="V5793" i="4"/>
  <c r="U5794" i="4"/>
  <c r="V5794" i="4"/>
  <c r="U5795" i="4"/>
  <c r="V5795" i="4"/>
  <c r="U5796" i="4"/>
  <c r="V5796" i="4"/>
  <c r="U5797" i="4"/>
  <c r="V5797" i="4"/>
  <c r="U5798" i="4"/>
  <c r="V5798" i="4"/>
  <c r="U5799" i="4"/>
  <c r="V5799" i="4"/>
  <c r="U5800" i="4"/>
  <c r="V5800" i="4"/>
  <c r="U5801" i="4"/>
  <c r="V5801" i="4"/>
  <c r="U5802" i="4"/>
  <c r="V5802" i="4"/>
  <c r="U5803" i="4"/>
  <c r="V5803" i="4"/>
  <c r="U5804" i="4"/>
  <c r="V5804" i="4"/>
  <c r="U5805" i="4"/>
  <c r="V5805" i="4"/>
  <c r="U5806" i="4"/>
  <c r="V5806" i="4"/>
  <c r="U5807" i="4"/>
  <c r="V5807" i="4"/>
  <c r="U5808" i="4"/>
  <c r="V5808" i="4"/>
  <c r="U5809" i="4"/>
  <c r="V5809" i="4"/>
  <c r="U5810" i="4"/>
  <c r="V5810" i="4"/>
  <c r="U5811" i="4"/>
  <c r="V5811" i="4"/>
  <c r="U5812" i="4"/>
  <c r="V5812" i="4"/>
  <c r="U5813" i="4"/>
  <c r="V5813" i="4"/>
  <c r="U5814" i="4"/>
  <c r="V5814" i="4"/>
  <c r="U5815" i="4"/>
  <c r="V5815" i="4"/>
  <c r="U5816" i="4"/>
  <c r="V5816" i="4"/>
  <c r="U5817" i="4"/>
  <c r="V5817" i="4"/>
  <c r="U5818" i="4"/>
  <c r="V5818" i="4"/>
  <c r="U5819" i="4"/>
  <c r="V5819" i="4"/>
  <c r="U5820" i="4"/>
  <c r="V5820" i="4"/>
  <c r="U5821" i="4"/>
  <c r="V5821" i="4"/>
  <c r="U5822" i="4"/>
  <c r="V5822" i="4"/>
  <c r="U5823" i="4"/>
  <c r="V5823" i="4"/>
  <c r="U5824" i="4"/>
  <c r="V5824" i="4"/>
  <c r="U5825" i="4"/>
  <c r="V5825" i="4"/>
  <c r="U5826" i="4"/>
  <c r="V5826" i="4"/>
  <c r="U5827" i="4"/>
  <c r="V5827" i="4"/>
  <c r="U5828" i="4"/>
  <c r="V5828" i="4"/>
  <c r="U5829" i="4"/>
  <c r="V5829" i="4"/>
  <c r="U5830" i="4"/>
  <c r="V5830" i="4"/>
  <c r="U5831" i="4"/>
  <c r="V5831" i="4"/>
  <c r="U5832" i="4"/>
  <c r="V5832" i="4"/>
  <c r="U5833" i="4"/>
  <c r="V5833" i="4"/>
  <c r="U5834" i="4"/>
  <c r="V5834" i="4"/>
  <c r="U5835" i="4"/>
  <c r="V5835" i="4"/>
  <c r="U5836" i="4"/>
  <c r="V5836" i="4"/>
  <c r="U5837" i="4"/>
  <c r="V5837" i="4"/>
  <c r="U5838" i="4"/>
  <c r="V5838" i="4"/>
  <c r="U5839" i="4"/>
  <c r="V5839" i="4"/>
  <c r="U5840" i="4"/>
  <c r="V5840" i="4"/>
  <c r="U5841" i="4"/>
  <c r="V5841" i="4"/>
  <c r="U5842" i="4"/>
  <c r="V5842" i="4"/>
  <c r="U5843" i="4"/>
  <c r="V5843" i="4"/>
  <c r="U5844" i="4"/>
  <c r="V5844" i="4"/>
  <c r="U5845" i="4"/>
  <c r="V5845" i="4"/>
  <c r="U5846" i="4"/>
  <c r="V5846" i="4"/>
  <c r="U5847" i="4"/>
  <c r="V5847" i="4"/>
  <c r="U5848" i="4"/>
  <c r="V5848" i="4"/>
  <c r="U5849" i="4"/>
  <c r="V5849" i="4"/>
  <c r="U5850" i="4"/>
  <c r="V5850" i="4"/>
  <c r="U5851" i="4"/>
  <c r="V5851" i="4"/>
  <c r="U5852" i="4"/>
  <c r="V5852" i="4"/>
  <c r="U5853" i="4"/>
  <c r="V5853" i="4"/>
  <c r="U5854" i="4"/>
  <c r="V5854" i="4"/>
  <c r="U5855" i="4"/>
  <c r="V5855" i="4"/>
  <c r="U5856" i="4"/>
  <c r="V5856" i="4"/>
  <c r="U5857" i="4"/>
  <c r="V5857" i="4"/>
  <c r="U5858" i="4"/>
  <c r="V5858" i="4"/>
  <c r="U5859" i="4"/>
  <c r="V5859" i="4"/>
  <c r="U5860" i="4"/>
  <c r="V5860" i="4"/>
  <c r="U5861" i="4"/>
  <c r="V5861" i="4"/>
  <c r="U5862" i="4"/>
  <c r="V5862" i="4"/>
  <c r="U5863" i="4"/>
  <c r="V5863" i="4"/>
  <c r="U5864" i="4"/>
  <c r="V5864" i="4"/>
  <c r="U5865" i="4"/>
  <c r="V5865" i="4"/>
  <c r="U5866" i="4"/>
  <c r="V5866" i="4"/>
  <c r="U5867" i="4"/>
  <c r="V5867" i="4"/>
  <c r="U5868" i="4"/>
  <c r="V5868" i="4"/>
  <c r="U5869" i="4"/>
  <c r="V5869" i="4"/>
  <c r="U5870" i="4"/>
  <c r="V5870" i="4"/>
  <c r="U5871" i="4"/>
  <c r="V5871" i="4"/>
  <c r="U5872" i="4"/>
  <c r="V5872" i="4"/>
  <c r="U5873" i="4"/>
  <c r="V5873" i="4"/>
  <c r="U5874" i="4"/>
  <c r="V5874" i="4"/>
  <c r="U5875" i="4"/>
  <c r="V5875" i="4"/>
  <c r="U5876" i="4"/>
  <c r="V5876" i="4"/>
  <c r="U5877" i="4"/>
  <c r="V5877" i="4"/>
  <c r="U5878" i="4"/>
  <c r="V5878" i="4"/>
  <c r="U5879" i="4"/>
  <c r="V5879" i="4"/>
  <c r="U5880" i="4"/>
  <c r="V5880" i="4"/>
  <c r="U5881" i="4"/>
  <c r="V5881" i="4"/>
  <c r="U5882" i="4"/>
  <c r="V5882" i="4"/>
  <c r="U5883" i="4"/>
  <c r="V5883" i="4"/>
  <c r="U5884" i="4"/>
  <c r="V5884" i="4"/>
  <c r="U5885" i="4"/>
  <c r="V5885" i="4"/>
  <c r="U5886" i="4"/>
  <c r="V5886" i="4"/>
  <c r="U5887" i="4"/>
  <c r="V5887" i="4"/>
  <c r="U5888" i="4"/>
  <c r="V5888" i="4"/>
  <c r="U5889" i="4"/>
  <c r="V5889" i="4"/>
  <c r="U5890" i="4"/>
  <c r="V5890" i="4"/>
  <c r="U5891" i="4"/>
  <c r="V5891" i="4"/>
  <c r="U5892" i="4"/>
  <c r="V5892" i="4"/>
  <c r="U5893" i="4"/>
  <c r="V5893" i="4"/>
  <c r="U5894" i="4"/>
  <c r="V5894" i="4"/>
  <c r="U5895" i="4"/>
  <c r="V5895" i="4"/>
  <c r="U5896" i="4"/>
  <c r="V5896" i="4"/>
  <c r="U5897" i="4"/>
  <c r="V5897" i="4"/>
  <c r="U5898" i="4"/>
  <c r="V5898" i="4"/>
  <c r="U5899" i="4"/>
  <c r="V5899" i="4"/>
  <c r="U5900" i="4"/>
  <c r="V5900" i="4"/>
  <c r="U5901" i="4"/>
  <c r="V5901" i="4"/>
  <c r="U5902" i="4"/>
  <c r="V5902" i="4"/>
  <c r="U5903" i="4"/>
  <c r="V5903" i="4"/>
  <c r="U5904" i="4"/>
  <c r="V5904" i="4"/>
  <c r="U5905" i="4"/>
  <c r="V5905" i="4"/>
  <c r="U5906" i="4"/>
  <c r="V5906" i="4"/>
  <c r="U5907" i="4"/>
  <c r="V5907" i="4"/>
  <c r="U5908" i="4"/>
  <c r="V5908" i="4"/>
  <c r="U5909" i="4"/>
  <c r="V5909" i="4"/>
  <c r="U5910" i="4"/>
  <c r="V5910" i="4"/>
  <c r="U5911" i="4"/>
  <c r="V5911" i="4"/>
  <c r="U5912" i="4"/>
  <c r="V5912" i="4"/>
  <c r="U5913" i="4"/>
  <c r="V5913" i="4"/>
  <c r="U5914" i="4"/>
  <c r="V5914" i="4"/>
  <c r="U5915" i="4"/>
  <c r="V5915" i="4"/>
  <c r="U5916" i="4"/>
  <c r="V5916" i="4"/>
  <c r="U5917" i="4"/>
  <c r="V5917" i="4"/>
  <c r="U5918" i="4"/>
  <c r="V5918" i="4"/>
  <c r="U5919" i="4"/>
  <c r="V5919" i="4"/>
  <c r="U5920" i="4"/>
  <c r="V5920" i="4"/>
  <c r="U5921" i="4"/>
  <c r="V5921" i="4"/>
  <c r="U5922" i="4"/>
  <c r="V5922" i="4"/>
  <c r="U5923" i="4"/>
  <c r="V5923" i="4"/>
  <c r="U5924" i="4"/>
  <c r="V5924" i="4"/>
  <c r="U5925" i="4"/>
  <c r="V5925" i="4"/>
  <c r="U5926" i="4"/>
  <c r="V5926" i="4"/>
  <c r="U5927" i="4"/>
  <c r="V5927" i="4"/>
  <c r="U5928" i="4"/>
  <c r="V5928" i="4"/>
  <c r="U5929" i="4"/>
  <c r="V5929" i="4"/>
  <c r="U5930" i="4"/>
  <c r="V5930" i="4"/>
  <c r="U5931" i="4"/>
  <c r="V5931" i="4"/>
  <c r="U5932" i="4"/>
  <c r="V5932" i="4"/>
  <c r="U5933" i="4"/>
  <c r="V5933" i="4"/>
  <c r="U5934" i="4"/>
  <c r="V5934" i="4"/>
  <c r="U5935" i="4"/>
  <c r="V5935" i="4"/>
  <c r="U5936" i="4"/>
  <c r="V5936" i="4"/>
  <c r="U5937" i="4"/>
  <c r="V5937" i="4"/>
  <c r="U5938" i="4"/>
  <c r="V5938" i="4"/>
  <c r="U5939" i="4"/>
  <c r="V5939" i="4"/>
  <c r="U5940" i="4"/>
  <c r="V5940" i="4"/>
  <c r="U5941" i="4"/>
  <c r="V5941" i="4"/>
  <c r="U5942" i="4"/>
  <c r="V5942" i="4"/>
  <c r="U5943" i="4"/>
  <c r="V5943" i="4"/>
  <c r="U5944" i="4"/>
  <c r="V5944" i="4"/>
  <c r="U5945" i="4"/>
  <c r="V5945" i="4"/>
  <c r="U5946" i="4"/>
  <c r="V5946" i="4"/>
  <c r="U5947" i="4"/>
  <c r="V5947" i="4"/>
  <c r="U5948" i="4"/>
  <c r="V5948" i="4"/>
  <c r="U5949" i="4"/>
  <c r="V5949" i="4"/>
  <c r="U5950" i="4"/>
  <c r="V5950" i="4"/>
  <c r="U5951" i="4"/>
  <c r="V5951" i="4"/>
  <c r="U5952" i="4"/>
  <c r="V5952" i="4"/>
  <c r="U5953" i="4"/>
  <c r="V5953" i="4"/>
  <c r="U5954" i="4"/>
  <c r="V5954" i="4"/>
  <c r="U5955" i="4"/>
  <c r="V5955" i="4"/>
  <c r="U5956" i="4"/>
  <c r="V5956" i="4"/>
  <c r="U5957" i="4"/>
  <c r="V5957" i="4"/>
  <c r="U5958" i="4"/>
  <c r="V5958" i="4"/>
  <c r="U5959" i="4"/>
  <c r="V5959" i="4"/>
  <c r="U5960" i="4"/>
  <c r="V5960" i="4"/>
  <c r="U5961" i="4"/>
  <c r="V5961" i="4"/>
  <c r="U5962" i="4"/>
  <c r="V5962" i="4"/>
  <c r="U5963" i="4"/>
  <c r="V5963" i="4"/>
  <c r="U5964" i="4"/>
  <c r="V5964" i="4"/>
  <c r="U5965" i="4"/>
  <c r="V5965" i="4"/>
  <c r="U5966" i="4"/>
  <c r="V5966" i="4"/>
  <c r="U5967" i="4"/>
  <c r="V5967" i="4"/>
  <c r="U5968" i="4"/>
  <c r="V5968" i="4"/>
  <c r="U5969" i="4"/>
  <c r="V5969" i="4"/>
  <c r="U5970" i="4"/>
  <c r="V5970" i="4"/>
  <c r="U5971" i="4"/>
  <c r="V5971" i="4"/>
  <c r="U5972" i="4"/>
  <c r="V5972" i="4"/>
  <c r="U5973" i="4"/>
  <c r="V5973" i="4"/>
  <c r="U5974" i="4"/>
  <c r="V5974" i="4"/>
  <c r="U5975" i="4"/>
  <c r="V5975" i="4"/>
  <c r="U5976" i="4"/>
  <c r="V5976" i="4"/>
  <c r="U5977" i="4"/>
  <c r="V5977" i="4"/>
  <c r="U5978" i="4"/>
  <c r="V5978" i="4"/>
  <c r="U5979" i="4"/>
  <c r="V5979" i="4"/>
  <c r="U5980" i="4"/>
  <c r="V5980" i="4"/>
  <c r="U5981" i="4"/>
  <c r="V5981" i="4"/>
  <c r="U5982" i="4"/>
  <c r="V5982" i="4"/>
  <c r="U5983" i="4"/>
  <c r="V5983" i="4"/>
  <c r="U5984" i="4"/>
  <c r="V5984" i="4"/>
  <c r="U5985" i="4"/>
  <c r="V5985" i="4"/>
  <c r="U5986" i="4"/>
  <c r="V5986" i="4"/>
  <c r="U5987" i="4"/>
  <c r="V5987" i="4"/>
  <c r="U5988" i="4"/>
  <c r="V5988" i="4"/>
  <c r="U5989" i="4"/>
  <c r="V5989" i="4"/>
  <c r="U5990" i="4"/>
  <c r="V5990" i="4"/>
  <c r="U5991" i="4"/>
  <c r="V5991" i="4"/>
  <c r="U5992" i="4"/>
  <c r="V5992" i="4"/>
  <c r="U5993" i="4"/>
  <c r="V5993" i="4"/>
  <c r="U5994" i="4"/>
  <c r="V5994" i="4"/>
  <c r="U5995" i="4"/>
  <c r="V5995" i="4"/>
  <c r="U5996" i="4"/>
  <c r="V5996" i="4"/>
  <c r="U5997" i="4"/>
  <c r="V5997" i="4"/>
  <c r="U5998" i="4"/>
  <c r="V5998" i="4"/>
  <c r="U5999" i="4"/>
  <c r="V5999" i="4"/>
  <c r="U6000" i="4"/>
  <c r="V6000" i="4"/>
  <c r="U6001" i="4"/>
  <c r="V6001" i="4"/>
  <c r="U6002" i="4"/>
  <c r="V6002" i="4"/>
  <c r="U6003" i="4"/>
  <c r="V6003" i="4"/>
  <c r="U6004" i="4"/>
  <c r="V6004" i="4"/>
  <c r="U6005" i="4"/>
  <c r="V6005" i="4"/>
  <c r="U6006" i="4"/>
  <c r="V6006" i="4"/>
  <c r="U6007" i="4"/>
  <c r="V6007" i="4"/>
  <c r="U6008" i="4"/>
  <c r="V6008" i="4"/>
  <c r="U6009" i="4"/>
  <c r="V6009" i="4"/>
  <c r="U6010" i="4"/>
  <c r="V6010" i="4"/>
  <c r="U6011" i="4"/>
  <c r="V6011" i="4"/>
  <c r="U6012" i="4"/>
  <c r="V6012" i="4"/>
  <c r="U6013" i="4"/>
  <c r="V6013" i="4"/>
  <c r="U6014" i="4"/>
  <c r="V6014" i="4"/>
  <c r="U6015" i="4"/>
  <c r="V6015" i="4"/>
  <c r="U6016" i="4"/>
  <c r="V6016" i="4"/>
  <c r="U6017" i="4"/>
  <c r="V6017" i="4"/>
  <c r="U6018" i="4"/>
  <c r="V6018" i="4"/>
  <c r="U6019" i="4"/>
  <c r="V6019" i="4"/>
  <c r="U6020" i="4"/>
  <c r="V6020" i="4"/>
  <c r="U6021" i="4"/>
  <c r="V6021" i="4"/>
  <c r="U6022" i="4"/>
  <c r="V6022" i="4"/>
  <c r="U6023" i="4"/>
  <c r="V6023" i="4"/>
  <c r="U6024" i="4"/>
  <c r="V6024" i="4"/>
  <c r="U6025" i="4"/>
  <c r="V6025" i="4"/>
  <c r="U6026" i="4"/>
  <c r="V6026" i="4"/>
  <c r="U6027" i="4"/>
  <c r="V6027" i="4"/>
  <c r="U6028" i="4"/>
  <c r="V6028" i="4"/>
  <c r="U6029" i="4"/>
  <c r="V6029" i="4"/>
  <c r="U6030" i="4"/>
  <c r="V6030" i="4"/>
  <c r="U6031" i="4"/>
  <c r="V6031" i="4"/>
  <c r="U6032" i="4"/>
  <c r="V6032" i="4"/>
  <c r="U6033" i="4"/>
  <c r="V6033" i="4"/>
  <c r="U6034" i="4"/>
  <c r="V6034" i="4"/>
  <c r="U6035" i="4"/>
  <c r="V6035" i="4"/>
  <c r="U6036" i="4"/>
  <c r="V6036" i="4"/>
  <c r="U6037" i="4"/>
  <c r="V6037" i="4"/>
  <c r="U6038" i="4"/>
  <c r="V6038" i="4"/>
  <c r="U6039" i="4"/>
  <c r="V6039" i="4"/>
  <c r="U6040" i="4"/>
  <c r="V6040" i="4"/>
  <c r="U6041" i="4"/>
  <c r="V6041" i="4"/>
  <c r="U6042" i="4"/>
  <c r="V6042" i="4"/>
  <c r="U6043" i="4"/>
  <c r="V6043" i="4"/>
  <c r="U6044" i="4"/>
  <c r="V6044" i="4"/>
  <c r="U6045" i="4"/>
  <c r="V6045" i="4"/>
  <c r="U6046" i="4"/>
  <c r="V6046" i="4"/>
  <c r="U6047" i="4"/>
  <c r="V6047" i="4"/>
  <c r="U6048" i="4"/>
  <c r="V6048" i="4"/>
  <c r="U6049" i="4"/>
  <c r="V6049" i="4"/>
  <c r="U6050" i="4"/>
  <c r="V6050" i="4"/>
  <c r="U6051" i="4"/>
  <c r="V6051" i="4"/>
  <c r="U6052" i="4"/>
  <c r="V6052" i="4"/>
  <c r="U6053" i="4"/>
  <c r="V6053" i="4"/>
  <c r="U6054" i="4"/>
  <c r="V6054" i="4"/>
  <c r="U6055" i="4"/>
  <c r="V6055" i="4"/>
  <c r="U6056" i="4"/>
  <c r="V6056" i="4"/>
  <c r="U6057" i="4"/>
  <c r="V6057" i="4"/>
  <c r="U6058" i="4"/>
  <c r="V6058" i="4"/>
  <c r="U6059" i="4"/>
  <c r="V6059" i="4"/>
  <c r="U6060" i="4"/>
  <c r="V6060" i="4"/>
  <c r="U6061" i="4"/>
  <c r="V6061" i="4"/>
  <c r="U6062" i="4"/>
  <c r="V6062" i="4"/>
  <c r="U6063" i="4"/>
  <c r="V6063" i="4"/>
  <c r="U6064" i="4"/>
  <c r="V6064" i="4"/>
  <c r="U6065" i="4"/>
  <c r="V6065" i="4"/>
  <c r="U6066" i="4"/>
  <c r="V6066" i="4"/>
  <c r="U6067" i="4"/>
  <c r="V6067" i="4"/>
  <c r="U6068" i="4"/>
  <c r="V6068" i="4"/>
  <c r="U6069" i="4"/>
  <c r="V6069" i="4"/>
  <c r="U6070" i="4"/>
  <c r="V6070" i="4"/>
  <c r="U6071" i="4"/>
  <c r="V6071" i="4"/>
  <c r="U6072" i="4"/>
  <c r="V6072" i="4"/>
  <c r="U6073" i="4"/>
  <c r="V6073" i="4"/>
  <c r="U6074" i="4"/>
  <c r="V6074" i="4"/>
  <c r="U6075" i="4"/>
  <c r="V6075" i="4"/>
  <c r="U6076" i="4"/>
  <c r="V6076" i="4"/>
  <c r="U6077" i="4"/>
  <c r="V6077" i="4"/>
  <c r="U6078" i="4"/>
  <c r="V6078" i="4"/>
  <c r="U6079" i="4"/>
  <c r="V6079" i="4"/>
  <c r="U6080" i="4"/>
  <c r="V6080" i="4"/>
  <c r="U6081" i="4"/>
  <c r="V6081" i="4"/>
  <c r="U6082" i="4"/>
  <c r="V6082" i="4"/>
  <c r="U6083" i="4"/>
  <c r="V6083" i="4"/>
  <c r="U6084" i="4"/>
  <c r="V6084" i="4"/>
  <c r="U6085" i="4"/>
  <c r="V6085" i="4"/>
  <c r="U6086" i="4"/>
  <c r="V6086" i="4"/>
  <c r="U6087" i="4"/>
  <c r="V6087" i="4"/>
  <c r="U6088" i="4"/>
  <c r="V6088" i="4"/>
  <c r="U6089" i="4"/>
  <c r="V6089" i="4"/>
  <c r="U6090" i="4"/>
  <c r="V6090" i="4"/>
  <c r="U6091" i="4"/>
  <c r="V6091" i="4"/>
  <c r="U6092" i="4"/>
  <c r="V6092" i="4"/>
  <c r="U6093" i="4"/>
  <c r="V6093" i="4"/>
  <c r="U6094" i="4"/>
  <c r="V6094" i="4"/>
  <c r="U6095" i="4"/>
  <c r="V6095" i="4"/>
  <c r="U6096" i="4"/>
  <c r="V6096" i="4"/>
  <c r="U6097" i="4"/>
  <c r="V6097" i="4"/>
  <c r="U6098" i="4"/>
  <c r="V6098" i="4"/>
  <c r="U6099" i="4"/>
  <c r="V6099" i="4"/>
  <c r="U6100" i="4"/>
  <c r="V6100" i="4"/>
  <c r="U6101" i="4"/>
  <c r="V6101" i="4"/>
  <c r="U6102" i="4"/>
  <c r="V6102" i="4"/>
  <c r="U6103" i="4"/>
  <c r="V6103" i="4"/>
  <c r="U6104" i="4"/>
  <c r="V6104" i="4"/>
  <c r="U6105" i="4"/>
  <c r="V6105" i="4"/>
  <c r="U6106" i="4"/>
  <c r="V6106" i="4"/>
  <c r="U6107" i="4"/>
  <c r="V6107" i="4"/>
  <c r="U6108" i="4"/>
  <c r="V6108" i="4"/>
  <c r="U6109" i="4"/>
  <c r="V6109" i="4"/>
  <c r="U6110" i="4"/>
  <c r="V6110" i="4"/>
  <c r="U6111" i="4"/>
  <c r="V6111" i="4"/>
  <c r="U6112" i="4"/>
  <c r="V6112" i="4"/>
  <c r="U6113" i="4"/>
  <c r="V6113" i="4"/>
  <c r="U6114" i="4"/>
  <c r="V6114" i="4"/>
  <c r="U6115" i="4"/>
  <c r="V6115" i="4"/>
  <c r="U6116" i="4"/>
  <c r="V6116" i="4"/>
  <c r="U6117" i="4"/>
  <c r="V6117" i="4"/>
  <c r="U6118" i="4"/>
  <c r="V6118" i="4"/>
  <c r="U6119" i="4"/>
  <c r="V6119" i="4"/>
  <c r="U6120" i="4"/>
  <c r="V6120" i="4"/>
  <c r="U6121" i="4"/>
  <c r="V6121" i="4"/>
  <c r="U6122" i="4"/>
  <c r="V6122" i="4"/>
  <c r="U6123" i="4"/>
  <c r="V6123" i="4"/>
  <c r="U6124" i="4"/>
  <c r="V6124" i="4"/>
  <c r="U6125" i="4"/>
  <c r="V6125" i="4"/>
  <c r="U6126" i="4"/>
  <c r="V6126" i="4"/>
  <c r="U6127" i="4"/>
  <c r="V6127" i="4"/>
  <c r="U6128" i="4"/>
  <c r="V6128" i="4"/>
  <c r="U6129" i="4"/>
  <c r="V6129" i="4"/>
  <c r="U6130" i="4"/>
  <c r="V6130" i="4"/>
  <c r="U6131" i="4"/>
  <c r="V6131" i="4"/>
  <c r="U6132" i="4"/>
  <c r="V6132" i="4"/>
  <c r="U6133" i="4"/>
  <c r="V6133" i="4"/>
  <c r="U6134" i="4"/>
  <c r="V6134" i="4"/>
  <c r="U6135" i="4"/>
  <c r="V6135" i="4"/>
  <c r="U6136" i="4"/>
  <c r="V6136" i="4"/>
  <c r="U6137" i="4"/>
  <c r="V6137" i="4"/>
  <c r="U6138" i="4"/>
  <c r="V6138" i="4"/>
  <c r="U6139" i="4"/>
  <c r="V6139" i="4"/>
  <c r="U6140" i="4"/>
  <c r="V6140" i="4"/>
  <c r="U6141" i="4"/>
  <c r="V6141" i="4"/>
  <c r="U6142" i="4"/>
  <c r="V6142" i="4"/>
  <c r="U6143" i="4"/>
  <c r="V6143" i="4"/>
  <c r="U6144" i="4"/>
  <c r="V6144" i="4"/>
  <c r="U6145" i="4"/>
  <c r="V6145" i="4"/>
  <c r="U6146" i="4"/>
  <c r="V6146" i="4"/>
  <c r="U6147" i="4"/>
  <c r="V6147" i="4"/>
  <c r="U6148" i="4"/>
  <c r="V6148" i="4"/>
  <c r="U6149" i="4"/>
  <c r="V6149" i="4"/>
  <c r="U6150" i="4"/>
  <c r="V6150" i="4"/>
  <c r="U6151" i="4"/>
  <c r="V6151" i="4"/>
  <c r="U6152" i="4"/>
  <c r="V6152" i="4"/>
  <c r="U6153" i="4"/>
  <c r="V6153" i="4"/>
  <c r="U6154" i="4"/>
  <c r="V6154" i="4"/>
  <c r="U6155" i="4"/>
  <c r="V6155" i="4"/>
  <c r="U6156" i="4"/>
  <c r="V6156" i="4"/>
  <c r="U6157" i="4"/>
  <c r="V6157" i="4"/>
  <c r="U6158" i="4"/>
  <c r="V6158" i="4"/>
  <c r="U6159" i="4"/>
  <c r="V6159" i="4"/>
  <c r="U6160" i="4"/>
  <c r="V6160" i="4"/>
  <c r="U6161" i="4"/>
  <c r="V6161" i="4"/>
  <c r="U6162" i="4"/>
  <c r="V6162" i="4"/>
  <c r="U6163" i="4"/>
  <c r="V6163" i="4"/>
  <c r="U6164" i="4"/>
  <c r="V6164" i="4"/>
  <c r="U6165" i="4"/>
  <c r="V6165" i="4"/>
  <c r="U6166" i="4"/>
  <c r="V6166" i="4"/>
  <c r="U6167" i="4"/>
  <c r="V6167" i="4"/>
  <c r="U6168" i="4"/>
  <c r="V6168" i="4"/>
  <c r="U6169" i="4"/>
  <c r="V6169" i="4"/>
  <c r="U6170" i="4"/>
  <c r="V6170" i="4"/>
  <c r="U6171" i="4"/>
  <c r="V6171" i="4"/>
  <c r="U6172" i="4"/>
  <c r="V6172" i="4"/>
  <c r="U6173" i="4"/>
  <c r="V6173" i="4"/>
  <c r="U6174" i="4"/>
  <c r="V6174" i="4"/>
  <c r="U6175" i="4"/>
  <c r="V6175" i="4"/>
  <c r="U6176" i="4"/>
  <c r="V6176" i="4"/>
  <c r="U6177" i="4"/>
  <c r="V6177" i="4"/>
  <c r="U6178" i="4"/>
  <c r="V6178" i="4"/>
  <c r="U6179" i="4"/>
  <c r="V6179" i="4"/>
  <c r="U6180" i="4"/>
  <c r="V6180" i="4"/>
  <c r="U6181" i="4"/>
  <c r="V6181" i="4"/>
  <c r="U6182" i="4"/>
  <c r="V6182" i="4"/>
  <c r="U6183" i="4"/>
  <c r="V6183" i="4"/>
  <c r="U6184" i="4"/>
  <c r="V6184" i="4"/>
  <c r="U6185" i="4"/>
  <c r="V6185" i="4"/>
  <c r="U6186" i="4"/>
  <c r="V6186" i="4"/>
  <c r="U6187" i="4"/>
  <c r="V6187" i="4"/>
  <c r="U6188" i="4"/>
  <c r="V6188" i="4"/>
  <c r="U6189" i="4"/>
  <c r="V6189" i="4"/>
  <c r="U6190" i="4"/>
  <c r="V6190" i="4"/>
  <c r="U6191" i="4"/>
  <c r="V6191" i="4"/>
  <c r="U6192" i="4"/>
  <c r="V6192" i="4"/>
  <c r="U6193" i="4"/>
  <c r="V6193" i="4"/>
  <c r="U6194" i="4"/>
  <c r="V6194" i="4"/>
  <c r="U6195" i="4"/>
  <c r="V6195" i="4"/>
  <c r="U6196" i="4"/>
  <c r="V6196" i="4"/>
  <c r="U6197" i="4"/>
  <c r="V6197" i="4"/>
  <c r="U6198" i="4"/>
  <c r="V6198" i="4"/>
  <c r="U6199" i="4"/>
  <c r="V6199" i="4"/>
  <c r="U6200" i="4"/>
  <c r="V6200" i="4"/>
  <c r="U6201" i="4"/>
  <c r="V6201" i="4"/>
  <c r="U6202" i="4"/>
  <c r="V6202" i="4"/>
  <c r="U6203" i="4"/>
  <c r="V6203" i="4"/>
  <c r="U6204" i="4"/>
  <c r="V6204" i="4"/>
  <c r="U6205" i="4"/>
  <c r="V6205" i="4"/>
  <c r="U6206" i="4"/>
  <c r="V6206" i="4"/>
  <c r="U6207" i="4"/>
  <c r="V6207" i="4"/>
  <c r="U6208" i="4"/>
  <c r="V6208" i="4"/>
  <c r="U6209" i="4"/>
  <c r="V6209" i="4"/>
  <c r="U6210" i="4"/>
  <c r="V6210" i="4"/>
  <c r="U6211" i="4"/>
  <c r="V6211" i="4"/>
  <c r="U6212" i="4"/>
  <c r="V6212" i="4"/>
  <c r="U6213" i="4"/>
  <c r="V6213" i="4"/>
  <c r="U6214" i="4"/>
  <c r="V6214" i="4"/>
  <c r="U6215" i="4"/>
  <c r="V6215" i="4"/>
  <c r="U6216" i="4"/>
  <c r="V6216" i="4"/>
  <c r="U6217" i="4"/>
  <c r="V6217" i="4"/>
  <c r="U6218" i="4"/>
  <c r="V6218" i="4"/>
  <c r="U6219" i="4"/>
  <c r="V6219" i="4"/>
  <c r="U6220" i="4"/>
  <c r="V6220" i="4"/>
  <c r="U6221" i="4"/>
  <c r="V6221" i="4"/>
  <c r="U6222" i="4"/>
  <c r="V6222" i="4"/>
  <c r="U6223" i="4"/>
  <c r="V6223" i="4"/>
  <c r="U6224" i="4"/>
  <c r="V6224" i="4"/>
  <c r="U6225" i="4"/>
  <c r="V6225" i="4"/>
  <c r="U6226" i="4"/>
  <c r="V6226" i="4"/>
  <c r="U6227" i="4"/>
  <c r="V6227" i="4"/>
  <c r="U6228" i="4"/>
  <c r="V6228" i="4"/>
  <c r="U6229" i="4"/>
  <c r="V6229" i="4"/>
  <c r="U6230" i="4"/>
  <c r="V6230" i="4"/>
  <c r="U6231" i="4"/>
  <c r="V6231" i="4"/>
  <c r="U6232" i="4"/>
  <c r="V6232" i="4"/>
  <c r="U6233" i="4"/>
  <c r="V6233" i="4"/>
  <c r="U6234" i="4"/>
  <c r="V6234" i="4"/>
  <c r="U6235" i="4"/>
  <c r="V6235" i="4"/>
  <c r="U6236" i="4"/>
  <c r="V6236" i="4"/>
  <c r="U6237" i="4"/>
  <c r="V6237" i="4"/>
  <c r="U6238" i="4"/>
  <c r="V6238" i="4"/>
  <c r="U6239" i="4"/>
  <c r="V6239" i="4"/>
  <c r="U6240" i="4"/>
  <c r="V6240" i="4"/>
  <c r="U6241" i="4"/>
  <c r="V6241" i="4"/>
  <c r="U6242" i="4"/>
  <c r="V6242" i="4"/>
  <c r="U6243" i="4"/>
  <c r="V6243" i="4"/>
  <c r="U6244" i="4"/>
  <c r="V6244" i="4"/>
  <c r="U6245" i="4"/>
  <c r="V6245" i="4"/>
  <c r="U6246" i="4"/>
  <c r="V6246" i="4"/>
  <c r="U6247" i="4"/>
  <c r="V6247" i="4"/>
  <c r="U6248" i="4"/>
  <c r="V6248" i="4"/>
  <c r="U6249" i="4"/>
  <c r="V6249" i="4"/>
  <c r="U6250" i="4"/>
  <c r="V6250" i="4"/>
  <c r="U6251" i="4"/>
  <c r="V6251" i="4"/>
  <c r="U6252" i="4"/>
  <c r="V6252" i="4"/>
  <c r="U6253" i="4"/>
  <c r="V6253" i="4"/>
  <c r="U6254" i="4"/>
  <c r="V6254" i="4"/>
  <c r="U6255" i="4"/>
  <c r="V6255" i="4"/>
  <c r="U6256" i="4"/>
  <c r="V6256" i="4"/>
  <c r="U6257" i="4"/>
  <c r="V6257" i="4"/>
  <c r="U6258" i="4"/>
  <c r="V6258" i="4"/>
  <c r="U6259" i="4"/>
  <c r="V6259" i="4"/>
  <c r="U6260" i="4"/>
  <c r="V6260" i="4"/>
  <c r="U6261" i="4"/>
  <c r="V6261" i="4"/>
  <c r="U6262" i="4"/>
  <c r="V6262" i="4"/>
  <c r="U6263" i="4"/>
  <c r="V6263" i="4"/>
  <c r="U6264" i="4"/>
  <c r="V6264" i="4"/>
  <c r="U6265" i="4"/>
  <c r="V6265" i="4"/>
  <c r="U6266" i="4"/>
  <c r="V6266" i="4"/>
  <c r="U6267" i="4"/>
  <c r="V6267" i="4"/>
  <c r="U6268" i="4"/>
  <c r="V6268" i="4"/>
  <c r="U6269" i="4"/>
  <c r="V6269" i="4"/>
  <c r="U6270" i="4"/>
  <c r="V6270" i="4"/>
  <c r="U6271" i="4"/>
  <c r="V6271" i="4"/>
  <c r="U6272" i="4"/>
  <c r="V6272" i="4"/>
  <c r="U6273" i="4"/>
  <c r="V6273" i="4"/>
  <c r="U6274" i="4"/>
  <c r="V6274" i="4"/>
  <c r="U6275" i="4"/>
  <c r="V6275" i="4"/>
  <c r="U6276" i="4"/>
  <c r="V6276" i="4"/>
  <c r="U6277" i="4"/>
  <c r="V6277" i="4"/>
  <c r="U6278" i="4"/>
  <c r="V6278" i="4"/>
  <c r="U6279" i="4"/>
  <c r="V6279" i="4"/>
  <c r="U6280" i="4"/>
  <c r="V6280" i="4"/>
  <c r="U6281" i="4"/>
  <c r="V6281" i="4"/>
  <c r="U6282" i="4"/>
  <c r="V6282" i="4"/>
  <c r="U6283" i="4"/>
  <c r="V6283" i="4"/>
  <c r="U6284" i="4"/>
  <c r="V6284" i="4"/>
  <c r="U6285" i="4"/>
  <c r="V6285" i="4"/>
  <c r="U6286" i="4"/>
  <c r="V6286" i="4"/>
  <c r="U6287" i="4"/>
  <c r="V6287" i="4"/>
  <c r="U6288" i="4"/>
  <c r="V6288" i="4"/>
  <c r="U6289" i="4"/>
  <c r="V6289" i="4"/>
  <c r="U6290" i="4"/>
  <c r="V6290" i="4"/>
  <c r="U6291" i="4"/>
  <c r="V6291" i="4"/>
  <c r="U6292" i="4"/>
  <c r="V6292" i="4"/>
  <c r="U6293" i="4"/>
  <c r="V6293" i="4"/>
  <c r="U6294" i="4"/>
  <c r="V6294" i="4"/>
  <c r="U6295" i="4"/>
  <c r="V6295" i="4"/>
  <c r="U6296" i="4"/>
  <c r="V6296" i="4"/>
  <c r="U6297" i="4"/>
  <c r="V6297" i="4"/>
  <c r="U6298" i="4"/>
  <c r="V6298" i="4"/>
  <c r="U6299" i="4"/>
  <c r="V6299" i="4"/>
  <c r="U6300" i="4"/>
  <c r="V6300" i="4"/>
  <c r="U6301" i="4"/>
  <c r="V6301" i="4"/>
  <c r="U6302" i="4"/>
  <c r="V6302" i="4"/>
  <c r="U6303" i="4"/>
  <c r="V6303" i="4"/>
  <c r="U6304" i="4"/>
  <c r="V6304" i="4"/>
  <c r="U6305" i="4"/>
  <c r="V6305" i="4"/>
  <c r="U6306" i="4"/>
  <c r="V6306" i="4"/>
  <c r="U6307" i="4"/>
  <c r="V6307" i="4"/>
  <c r="U6308" i="4"/>
  <c r="V6308" i="4"/>
  <c r="U6309" i="4"/>
  <c r="V6309" i="4"/>
  <c r="U6310" i="4"/>
  <c r="V6310" i="4"/>
  <c r="U6311" i="4"/>
  <c r="V6311" i="4"/>
  <c r="U6312" i="4"/>
  <c r="V6312" i="4"/>
  <c r="U6313" i="4"/>
  <c r="V6313" i="4"/>
  <c r="U6314" i="4"/>
  <c r="V6314" i="4"/>
  <c r="U6315" i="4"/>
  <c r="V6315" i="4"/>
  <c r="U6316" i="4"/>
  <c r="V6316" i="4"/>
  <c r="U6317" i="4"/>
  <c r="V6317" i="4"/>
  <c r="U6318" i="4"/>
  <c r="V6318" i="4"/>
  <c r="U6319" i="4"/>
  <c r="V6319" i="4"/>
  <c r="U6320" i="4"/>
  <c r="V6320" i="4"/>
  <c r="U6321" i="4"/>
  <c r="V6321" i="4"/>
  <c r="U6322" i="4"/>
  <c r="V6322" i="4"/>
  <c r="U6323" i="4"/>
  <c r="V6323" i="4"/>
  <c r="U6324" i="4"/>
  <c r="V6324" i="4"/>
  <c r="U6325" i="4"/>
  <c r="V6325" i="4"/>
  <c r="U6326" i="4"/>
  <c r="V6326" i="4"/>
  <c r="U6327" i="4"/>
  <c r="V6327" i="4"/>
  <c r="U6328" i="4"/>
  <c r="V6328" i="4"/>
  <c r="U6329" i="4"/>
  <c r="V6329" i="4"/>
  <c r="U6330" i="4"/>
  <c r="V6330" i="4"/>
  <c r="U6331" i="4"/>
  <c r="V6331" i="4"/>
  <c r="U6332" i="4"/>
  <c r="V6332" i="4"/>
  <c r="U6333" i="4"/>
  <c r="V6333" i="4"/>
  <c r="U6334" i="4"/>
  <c r="V6334" i="4"/>
  <c r="U6335" i="4"/>
  <c r="V6335" i="4"/>
  <c r="U6336" i="4"/>
  <c r="V6336" i="4"/>
  <c r="U6337" i="4"/>
  <c r="V6337" i="4"/>
  <c r="U6338" i="4"/>
  <c r="V6338" i="4"/>
  <c r="U6339" i="4"/>
  <c r="V6339" i="4"/>
  <c r="U6340" i="4"/>
  <c r="V6340" i="4"/>
  <c r="U6341" i="4"/>
  <c r="V6341" i="4"/>
  <c r="U6342" i="4"/>
  <c r="V6342" i="4"/>
  <c r="U6343" i="4"/>
  <c r="V6343" i="4"/>
  <c r="U6344" i="4"/>
  <c r="V6344" i="4"/>
  <c r="U6345" i="4"/>
  <c r="V6345" i="4"/>
  <c r="U6346" i="4"/>
  <c r="V6346" i="4"/>
  <c r="U6347" i="4"/>
  <c r="V6347" i="4"/>
  <c r="U6348" i="4"/>
  <c r="V6348" i="4"/>
  <c r="U6349" i="4"/>
  <c r="V6349" i="4"/>
  <c r="U6350" i="4"/>
  <c r="V6350" i="4"/>
  <c r="U6351" i="4"/>
  <c r="V6351" i="4"/>
  <c r="U6352" i="4"/>
  <c r="V6352" i="4"/>
  <c r="U6353" i="4"/>
  <c r="V6353" i="4"/>
  <c r="U6354" i="4"/>
  <c r="V6354" i="4"/>
  <c r="U6355" i="4"/>
  <c r="V6355" i="4"/>
  <c r="U6356" i="4"/>
  <c r="V6356" i="4"/>
  <c r="U6357" i="4"/>
  <c r="V6357" i="4"/>
  <c r="U6358" i="4"/>
  <c r="V6358" i="4"/>
  <c r="U6359" i="4"/>
  <c r="V6359" i="4"/>
  <c r="U6360" i="4"/>
  <c r="V6360" i="4"/>
  <c r="U6361" i="4"/>
  <c r="V6361" i="4"/>
  <c r="U6362" i="4"/>
  <c r="V6362" i="4"/>
  <c r="U6363" i="4"/>
  <c r="V6363" i="4"/>
  <c r="U6364" i="4"/>
  <c r="V6364" i="4"/>
  <c r="U6365" i="4"/>
  <c r="V6365" i="4"/>
  <c r="U6366" i="4"/>
  <c r="V6366" i="4"/>
  <c r="U6367" i="4"/>
  <c r="V6367" i="4"/>
  <c r="U6368" i="4"/>
  <c r="V6368" i="4"/>
  <c r="U6369" i="4"/>
  <c r="V6369" i="4"/>
  <c r="U6370" i="4"/>
  <c r="V6370" i="4"/>
  <c r="U6371" i="4"/>
  <c r="V6371" i="4"/>
  <c r="U6372" i="4"/>
  <c r="V6372" i="4"/>
  <c r="U6373" i="4"/>
  <c r="V6373" i="4"/>
  <c r="U6374" i="4"/>
  <c r="V6374" i="4"/>
  <c r="U6375" i="4"/>
  <c r="V6375" i="4"/>
  <c r="U6376" i="4"/>
  <c r="V6376" i="4"/>
  <c r="U6377" i="4"/>
  <c r="V6377" i="4"/>
  <c r="U6378" i="4"/>
  <c r="V6378" i="4"/>
  <c r="U6379" i="4"/>
  <c r="V6379" i="4"/>
  <c r="U6380" i="4"/>
  <c r="V6380" i="4"/>
  <c r="U6381" i="4"/>
  <c r="V6381" i="4"/>
  <c r="U6382" i="4"/>
  <c r="V6382" i="4"/>
  <c r="U6383" i="4"/>
  <c r="V6383" i="4"/>
  <c r="U6384" i="4"/>
  <c r="V6384" i="4"/>
  <c r="U6385" i="4"/>
  <c r="V6385" i="4"/>
  <c r="U6386" i="4"/>
  <c r="V6386" i="4"/>
  <c r="U6387" i="4"/>
  <c r="V6387" i="4"/>
  <c r="U6388" i="4"/>
  <c r="V6388" i="4"/>
  <c r="U6389" i="4"/>
  <c r="V6389" i="4"/>
  <c r="U6390" i="4"/>
  <c r="V6390" i="4"/>
  <c r="U6391" i="4"/>
  <c r="V6391" i="4"/>
  <c r="U6392" i="4"/>
  <c r="V6392" i="4"/>
  <c r="U6393" i="4"/>
  <c r="V6393" i="4"/>
  <c r="U6394" i="4"/>
  <c r="V6394" i="4"/>
  <c r="U6395" i="4"/>
  <c r="V6395" i="4"/>
  <c r="U6396" i="4"/>
  <c r="V6396" i="4"/>
  <c r="U6397" i="4"/>
  <c r="V6397" i="4"/>
  <c r="U6398" i="4"/>
  <c r="V6398" i="4"/>
  <c r="U6399" i="4"/>
  <c r="V6399" i="4"/>
  <c r="U6400" i="4"/>
  <c r="V6400" i="4"/>
  <c r="U6401" i="4"/>
  <c r="V6401" i="4"/>
  <c r="U6402" i="4"/>
  <c r="V6402" i="4"/>
  <c r="U6403" i="4"/>
  <c r="V6403" i="4"/>
  <c r="U6404" i="4"/>
  <c r="V6404" i="4"/>
  <c r="U6405" i="4"/>
  <c r="V6405" i="4"/>
  <c r="U6406" i="4"/>
  <c r="V6406" i="4"/>
  <c r="U6407" i="4"/>
  <c r="V6407" i="4"/>
  <c r="U6408" i="4"/>
  <c r="V6408" i="4"/>
  <c r="U6409" i="4"/>
  <c r="V6409" i="4"/>
  <c r="U6410" i="4"/>
  <c r="V6410" i="4"/>
  <c r="U6411" i="4"/>
  <c r="V6411" i="4"/>
  <c r="U6412" i="4"/>
  <c r="V6412" i="4"/>
  <c r="U6413" i="4"/>
  <c r="V6413" i="4"/>
  <c r="U6414" i="4"/>
  <c r="V6414" i="4"/>
  <c r="U6415" i="4"/>
  <c r="V6415" i="4"/>
  <c r="U6416" i="4"/>
  <c r="V6416" i="4"/>
  <c r="U6417" i="4"/>
  <c r="V6417" i="4"/>
  <c r="U6418" i="4"/>
  <c r="V6418" i="4"/>
  <c r="U6419" i="4"/>
  <c r="V6419" i="4"/>
  <c r="U6420" i="4"/>
  <c r="V6420" i="4"/>
  <c r="U6421" i="4"/>
  <c r="V6421" i="4"/>
  <c r="U6422" i="4"/>
  <c r="V6422" i="4"/>
  <c r="U6423" i="4"/>
  <c r="V6423" i="4"/>
  <c r="U6424" i="4"/>
  <c r="V6424" i="4"/>
  <c r="U6425" i="4"/>
  <c r="V6425" i="4"/>
  <c r="U6426" i="4"/>
  <c r="V6426" i="4"/>
  <c r="U6427" i="4"/>
  <c r="V6427" i="4"/>
  <c r="U6428" i="4"/>
  <c r="V6428" i="4"/>
  <c r="U6429" i="4"/>
  <c r="V6429" i="4"/>
  <c r="U6430" i="4"/>
  <c r="V6430" i="4"/>
  <c r="U6431" i="4"/>
  <c r="V6431" i="4"/>
  <c r="U6432" i="4"/>
  <c r="V6432" i="4"/>
  <c r="U6433" i="4"/>
  <c r="V6433" i="4"/>
  <c r="U6434" i="4"/>
  <c r="V6434" i="4"/>
  <c r="U6435" i="4"/>
  <c r="V6435" i="4"/>
  <c r="U6436" i="4"/>
  <c r="V6436" i="4"/>
  <c r="U6437" i="4"/>
  <c r="V6437" i="4"/>
  <c r="U6438" i="4"/>
  <c r="V6438" i="4"/>
  <c r="U6439" i="4"/>
  <c r="V6439" i="4"/>
  <c r="U6440" i="4"/>
  <c r="V6440" i="4"/>
  <c r="U6441" i="4"/>
  <c r="V6441" i="4"/>
  <c r="U6442" i="4"/>
  <c r="V6442" i="4"/>
  <c r="U6443" i="4"/>
  <c r="V6443" i="4"/>
  <c r="U6444" i="4"/>
  <c r="V6444" i="4"/>
  <c r="U6445" i="4"/>
  <c r="V6445" i="4"/>
  <c r="U6446" i="4"/>
  <c r="V6446" i="4"/>
  <c r="U6447" i="4"/>
  <c r="V6447" i="4"/>
  <c r="U6448" i="4"/>
  <c r="V6448" i="4"/>
  <c r="U6449" i="4"/>
  <c r="V6449" i="4"/>
  <c r="U6450" i="4"/>
  <c r="V6450" i="4"/>
  <c r="U6451" i="4"/>
  <c r="V6451" i="4"/>
  <c r="U6452" i="4"/>
  <c r="V6452" i="4"/>
  <c r="U6453" i="4"/>
  <c r="V6453" i="4"/>
  <c r="U6454" i="4"/>
  <c r="V6454" i="4"/>
  <c r="U6455" i="4"/>
  <c r="V6455" i="4"/>
  <c r="U6456" i="4"/>
  <c r="V6456" i="4"/>
  <c r="U6457" i="4"/>
  <c r="V6457" i="4"/>
  <c r="U6458" i="4"/>
  <c r="V6458" i="4"/>
  <c r="U6459" i="4"/>
  <c r="V6459" i="4"/>
  <c r="U6460" i="4"/>
  <c r="V6460" i="4"/>
  <c r="U6461" i="4"/>
  <c r="V6461" i="4"/>
  <c r="U6462" i="4"/>
  <c r="V6462" i="4"/>
  <c r="U6463" i="4"/>
  <c r="V6463" i="4"/>
  <c r="U6464" i="4"/>
  <c r="V6464" i="4"/>
  <c r="U6465" i="4"/>
  <c r="V6465" i="4"/>
  <c r="U6466" i="4"/>
  <c r="V6466" i="4"/>
  <c r="U6467" i="4"/>
  <c r="V6467" i="4"/>
  <c r="U6468" i="4"/>
  <c r="V6468" i="4"/>
  <c r="U6469" i="4"/>
  <c r="V6469" i="4"/>
  <c r="U6470" i="4"/>
  <c r="V6470" i="4"/>
  <c r="U6471" i="4"/>
  <c r="V6471" i="4"/>
  <c r="U6472" i="4"/>
  <c r="V6472" i="4"/>
  <c r="U6473" i="4"/>
  <c r="V6473" i="4"/>
  <c r="U6474" i="4"/>
  <c r="V6474" i="4"/>
  <c r="U6475" i="4"/>
  <c r="V6475" i="4"/>
  <c r="U6476" i="4"/>
  <c r="V6476" i="4"/>
  <c r="U6477" i="4"/>
  <c r="V6477" i="4"/>
  <c r="U6478" i="4"/>
  <c r="V6478" i="4"/>
  <c r="U6479" i="4"/>
  <c r="V6479" i="4"/>
  <c r="U6480" i="4"/>
  <c r="V6480" i="4"/>
  <c r="U6481" i="4"/>
  <c r="V6481" i="4"/>
  <c r="U6482" i="4"/>
  <c r="V6482" i="4"/>
  <c r="U6483" i="4"/>
  <c r="V6483" i="4"/>
  <c r="U6484" i="4"/>
  <c r="V6484" i="4"/>
  <c r="U6485" i="4"/>
  <c r="V6485" i="4"/>
  <c r="U6486" i="4"/>
  <c r="V6486" i="4"/>
  <c r="U6487" i="4"/>
  <c r="V6487" i="4"/>
  <c r="U6488" i="4"/>
  <c r="V6488" i="4"/>
  <c r="U6489" i="4"/>
  <c r="V6489" i="4"/>
  <c r="U6490" i="4"/>
  <c r="V6490" i="4"/>
  <c r="U6491" i="4"/>
  <c r="V6491" i="4"/>
  <c r="U6492" i="4"/>
  <c r="V6492" i="4"/>
  <c r="U6493" i="4"/>
  <c r="V6493" i="4"/>
  <c r="U6494" i="4"/>
  <c r="V6494" i="4"/>
  <c r="U6495" i="4"/>
  <c r="V6495" i="4"/>
  <c r="U6496" i="4"/>
  <c r="V6496" i="4"/>
  <c r="U6497" i="4"/>
  <c r="V6497" i="4"/>
  <c r="U6498" i="4"/>
  <c r="V6498" i="4"/>
  <c r="U6499" i="4"/>
  <c r="V6499" i="4"/>
  <c r="U6500" i="4"/>
  <c r="V6500" i="4"/>
  <c r="U6501" i="4"/>
  <c r="V6501" i="4"/>
  <c r="U6502" i="4"/>
  <c r="V6502" i="4"/>
  <c r="U6503" i="4"/>
  <c r="V6503" i="4"/>
  <c r="U6504" i="4"/>
  <c r="V6504" i="4"/>
  <c r="U6505" i="4"/>
  <c r="V6505" i="4"/>
  <c r="U6506" i="4"/>
  <c r="V6506" i="4"/>
  <c r="U6507" i="4"/>
  <c r="V6507" i="4"/>
  <c r="U6508" i="4"/>
  <c r="V6508" i="4"/>
  <c r="U6509" i="4"/>
  <c r="V6509" i="4"/>
  <c r="U6510" i="4"/>
  <c r="V6510" i="4"/>
  <c r="U6511" i="4"/>
  <c r="V6511" i="4"/>
  <c r="U6512" i="4"/>
  <c r="V6512" i="4"/>
  <c r="U6513" i="4"/>
  <c r="V6513" i="4"/>
  <c r="U6514" i="4"/>
  <c r="V6514" i="4"/>
  <c r="U6515" i="4"/>
  <c r="V6515" i="4"/>
  <c r="U6516" i="4"/>
  <c r="V6516" i="4"/>
  <c r="U6517" i="4"/>
  <c r="V6517" i="4"/>
  <c r="U6518" i="4"/>
  <c r="V6518" i="4"/>
  <c r="U6519" i="4"/>
  <c r="V6519" i="4"/>
  <c r="U6520" i="4"/>
  <c r="V6520" i="4"/>
  <c r="U6521" i="4"/>
  <c r="V6521" i="4"/>
  <c r="U6522" i="4"/>
  <c r="V6522" i="4"/>
  <c r="U6523" i="4"/>
  <c r="V6523" i="4"/>
  <c r="U6524" i="4"/>
  <c r="V6524" i="4"/>
  <c r="U6525" i="4"/>
  <c r="V6525" i="4"/>
  <c r="U6526" i="4"/>
  <c r="V6526" i="4"/>
  <c r="U6527" i="4"/>
  <c r="V6527" i="4"/>
  <c r="U6528" i="4"/>
  <c r="V6528" i="4"/>
  <c r="U6529" i="4"/>
  <c r="V6529" i="4"/>
  <c r="U6530" i="4"/>
  <c r="V6530" i="4"/>
  <c r="U6531" i="4"/>
  <c r="V6531" i="4"/>
  <c r="U6532" i="4"/>
  <c r="V6532" i="4"/>
  <c r="U6533" i="4"/>
  <c r="V6533" i="4"/>
  <c r="U6534" i="4"/>
  <c r="V6534" i="4"/>
  <c r="U6535" i="4"/>
  <c r="V6535" i="4"/>
  <c r="U6536" i="4"/>
  <c r="V6536" i="4"/>
  <c r="U6537" i="4"/>
  <c r="V6537" i="4"/>
  <c r="U6538" i="4"/>
  <c r="V6538" i="4"/>
  <c r="U6539" i="4"/>
  <c r="V6539" i="4"/>
  <c r="U6540" i="4"/>
  <c r="V6540" i="4"/>
  <c r="U6541" i="4"/>
  <c r="V6541" i="4"/>
  <c r="U6542" i="4"/>
  <c r="V6542" i="4"/>
  <c r="U6543" i="4"/>
  <c r="V6543" i="4"/>
  <c r="U6544" i="4"/>
  <c r="V6544" i="4"/>
  <c r="U6545" i="4"/>
  <c r="V6545" i="4"/>
  <c r="U6546" i="4"/>
  <c r="V6546" i="4"/>
  <c r="U6547" i="4"/>
  <c r="V6547" i="4"/>
  <c r="U6548" i="4"/>
  <c r="V6548" i="4"/>
  <c r="U6549" i="4"/>
  <c r="V6549" i="4"/>
  <c r="U6550" i="4"/>
  <c r="V6550" i="4"/>
  <c r="U6551" i="4"/>
  <c r="V6551" i="4"/>
  <c r="U6552" i="4"/>
  <c r="V6552" i="4"/>
  <c r="U6553" i="4"/>
  <c r="V6553" i="4"/>
  <c r="U6554" i="4"/>
  <c r="V6554" i="4"/>
  <c r="U6555" i="4"/>
  <c r="V6555" i="4"/>
  <c r="U6556" i="4"/>
  <c r="V6556" i="4"/>
  <c r="U6557" i="4"/>
  <c r="V6557" i="4"/>
  <c r="U6558" i="4"/>
  <c r="V6558" i="4"/>
  <c r="U6559" i="4"/>
  <c r="V6559" i="4"/>
  <c r="U6560" i="4"/>
  <c r="V6560" i="4"/>
  <c r="U6561" i="4"/>
  <c r="V6561" i="4"/>
  <c r="U6562" i="4"/>
  <c r="V6562" i="4"/>
  <c r="U6563" i="4"/>
  <c r="V6563" i="4"/>
  <c r="U6564" i="4"/>
  <c r="V6564" i="4"/>
  <c r="U6565" i="4"/>
  <c r="V6565" i="4"/>
  <c r="U6566" i="4"/>
  <c r="V6566" i="4"/>
  <c r="U6567" i="4"/>
  <c r="V6567" i="4"/>
  <c r="U6568" i="4"/>
  <c r="V6568" i="4"/>
  <c r="U6569" i="4"/>
  <c r="V6569" i="4"/>
  <c r="U6570" i="4"/>
  <c r="V6570" i="4"/>
  <c r="U6571" i="4"/>
  <c r="V6571" i="4"/>
  <c r="U6572" i="4"/>
  <c r="V6572" i="4"/>
  <c r="U6573" i="4"/>
  <c r="V6573" i="4"/>
  <c r="U6574" i="4"/>
  <c r="V6574" i="4"/>
  <c r="U6575" i="4"/>
  <c r="V6575" i="4"/>
  <c r="U6576" i="4"/>
  <c r="V6576" i="4"/>
  <c r="U6577" i="4"/>
  <c r="V6577" i="4"/>
  <c r="U6578" i="4"/>
  <c r="V6578" i="4"/>
  <c r="U6579" i="4"/>
  <c r="V6579" i="4"/>
  <c r="U6580" i="4"/>
  <c r="V6580" i="4"/>
  <c r="U6581" i="4"/>
  <c r="V6581" i="4"/>
  <c r="U6582" i="4"/>
  <c r="V6582" i="4"/>
  <c r="U6583" i="4"/>
  <c r="V6583" i="4"/>
  <c r="U6584" i="4"/>
  <c r="V6584" i="4"/>
  <c r="U6585" i="4"/>
  <c r="V6585" i="4"/>
  <c r="U6586" i="4"/>
  <c r="V6586" i="4"/>
  <c r="U6587" i="4"/>
  <c r="V6587" i="4"/>
  <c r="U6588" i="4"/>
  <c r="V6588" i="4"/>
  <c r="U6589" i="4"/>
  <c r="V6589" i="4"/>
  <c r="U6590" i="4"/>
  <c r="V6590" i="4"/>
  <c r="U6591" i="4"/>
  <c r="V6591" i="4"/>
  <c r="U6592" i="4"/>
  <c r="V6592" i="4"/>
  <c r="U6593" i="4"/>
  <c r="V6593" i="4"/>
  <c r="U6594" i="4"/>
  <c r="V6594" i="4"/>
  <c r="U6595" i="4"/>
  <c r="V6595" i="4"/>
  <c r="U6596" i="4"/>
  <c r="V6596" i="4"/>
  <c r="U6597" i="4"/>
  <c r="V6597" i="4"/>
  <c r="U6598" i="4"/>
  <c r="V6598" i="4"/>
  <c r="U6599" i="4"/>
  <c r="V6599" i="4"/>
  <c r="U6600" i="4"/>
  <c r="V6600" i="4"/>
  <c r="U6601" i="4"/>
  <c r="V6601" i="4"/>
  <c r="U6602" i="4"/>
  <c r="V6602" i="4"/>
  <c r="U6603" i="4"/>
  <c r="V6603" i="4"/>
  <c r="U6604" i="4"/>
  <c r="V6604" i="4"/>
  <c r="U6605" i="4"/>
  <c r="V6605" i="4"/>
  <c r="U6606" i="4"/>
  <c r="V6606" i="4"/>
  <c r="U6607" i="4"/>
  <c r="V6607" i="4"/>
  <c r="U6608" i="4"/>
  <c r="V6608" i="4"/>
  <c r="U6609" i="4"/>
  <c r="V6609" i="4"/>
  <c r="U6610" i="4"/>
  <c r="V6610" i="4"/>
  <c r="U6611" i="4"/>
  <c r="V6611" i="4"/>
  <c r="U6612" i="4"/>
  <c r="V6612" i="4"/>
  <c r="U6613" i="4"/>
  <c r="V6613" i="4"/>
  <c r="U6614" i="4"/>
  <c r="V6614" i="4"/>
  <c r="U6615" i="4"/>
  <c r="V6615" i="4"/>
  <c r="U6616" i="4"/>
  <c r="V6616" i="4"/>
  <c r="U6617" i="4"/>
  <c r="V6617" i="4"/>
  <c r="U6618" i="4"/>
  <c r="V6618" i="4"/>
  <c r="U6619" i="4"/>
  <c r="V6619" i="4"/>
  <c r="U6620" i="4"/>
  <c r="V6620" i="4"/>
  <c r="U6621" i="4"/>
  <c r="V6621" i="4"/>
  <c r="U6622" i="4"/>
  <c r="V6622" i="4"/>
  <c r="U6623" i="4"/>
  <c r="V6623" i="4"/>
  <c r="U6624" i="4"/>
  <c r="V6624" i="4"/>
  <c r="U6625" i="4"/>
  <c r="V6625" i="4"/>
  <c r="U6626" i="4"/>
  <c r="V6626" i="4"/>
  <c r="U6627" i="4"/>
  <c r="V6627" i="4"/>
  <c r="U6628" i="4"/>
  <c r="V6628" i="4"/>
  <c r="U6629" i="4"/>
  <c r="V6629" i="4"/>
  <c r="U6630" i="4"/>
  <c r="V6630" i="4"/>
  <c r="U6631" i="4"/>
  <c r="V6631" i="4"/>
  <c r="U6632" i="4"/>
  <c r="V6632" i="4"/>
  <c r="U6633" i="4"/>
  <c r="V6633" i="4"/>
  <c r="U6634" i="4"/>
  <c r="V6634" i="4"/>
  <c r="U6635" i="4"/>
  <c r="V6635" i="4"/>
  <c r="U6636" i="4"/>
  <c r="V6636" i="4"/>
  <c r="U6637" i="4"/>
  <c r="V6637" i="4"/>
  <c r="U6638" i="4"/>
  <c r="V6638" i="4"/>
  <c r="U6639" i="4"/>
  <c r="V6639" i="4"/>
  <c r="U6640" i="4"/>
  <c r="V6640" i="4"/>
  <c r="U6641" i="4"/>
  <c r="V6641" i="4"/>
  <c r="U6642" i="4"/>
  <c r="V6642" i="4"/>
  <c r="U6643" i="4"/>
  <c r="V6643" i="4"/>
  <c r="U6644" i="4"/>
  <c r="V6644" i="4"/>
  <c r="U6645" i="4"/>
  <c r="V6645" i="4"/>
  <c r="U6646" i="4"/>
  <c r="V6646" i="4"/>
  <c r="U6647" i="4"/>
  <c r="V6647" i="4"/>
  <c r="U6648" i="4"/>
  <c r="V6648" i="4"/>
  <c r="U6649" i="4"/>
  <c r="V6649" i="4"/>
  <c r="U6650" i="4"/>
  <c r="V6650" i="4"/>
  <c r="U6651" i="4"/>
  <c r="V6651" i="4"/>
  <c r="U6652" i="4"/>
  <c r="V6652" i="4"/>
  <c r="U6653" i="4"/>
  <c r="V6653" i="4"/>
  <c r="U6654" i="4"/>
  <c r="V6654" i="4"/>
  <c r="U6655" i="4"/>
  <c r="V6655" i="4"/>
  <c r="U6656" i="4"/>
  <c r="V6656" i="4"/>
  <c r="U6657" i="4"/>
  <c r="V6657" i="4"/>
  <c r="U6658" i="4"/>
  <c r="V6658" i="4"/>
  <c r="U6659" i="4"/>
  <c r="V6659" i="4"/>
  <c r="U6660" i="4"/>
  <c r="V6660" i="4"/>
  <c r="U6661" i="4"/>
  <c r="V6661" i="4"/>
  <c r="U6662" i="4"/>
  <c r="V6662" i="4"/>
  <c r="U6663" i="4"/>
  <c r="V6663" i="4"/>
  <c r="U6664" i="4"/>
  <c r="V6664" i="4"/>
  <c r="U6665" i="4"/>
  <c r="V6665" i="4"/>
  <c r="U6666" i="4"/>
  <c r="V6666" i="4"/>
  <c r="U6667" i="4"/>
  <c r="V6667" i="4"/>
  <c r="U6668" i="4"/>
  <c r="V6668" i="4"/>
  <c r="U6669" i="4"/>
  <c r="V6669" i="4"/>
  <c r="U6670" i="4"/>
  <c r="V6670" i="4"/>
  <c r="U6671" i="4"/>
  <c r="V6671" i="4"/>
  <c r="U6672" i="4"/>
  <c r="V6672" i="4"/>
  <c r="U6673" i="4"/>
  <c r="V6673" i="4"/>
  <c r="U6674" i="4"/>
  <c r="V6674" i="4"/>
  <c r="U6675" i="4"/>
  <c r="V6675" i="4"/>
  <c r="U6676" i="4"/>
  <c r="V6676" i="4"/>
  <c r="U6677" i="4"/>
  <c r="V6677" i="4"/>
  <c r="U6678" i="4"/>
  <c r="V6678" i="4"/>
  <c r="U6679" i="4"/>
  <c r="V6679" i="4"/>
  <c r="U6680" i="4"/>
  <c r="V6680" i="4"/>
  <c r="U6681" i="4"/>
  <c r="V6681" i="4"/>
  <c r="U6682" i="4"/>
  <c r="V6682" i="4"/>
  <c r="U6683" i="4"/>
  <c r="V6683" i="4"/>
  <c r="U6684" i="4"/>
  <c r="V6684" i="4"/>
  <c r="U6685" i="4"/>
  <c r="V6685" i="4"/>
  <c r="U6686" i="4"/>
  <c r="V6686" i="4"/>
  <c r="U6687" i="4"/>
  <c r="V6687" i="4"/>
  <c r="U6688" i="4"/>
  <c r="V6688" i="4"/>
  <c r="U6689" i="4"/>
  <c r="V6689" i="4"/>
  <c r="U6690" i="4"/>
  <c r="V6690" i="4"/>
  <c r="U6691" i="4"/>
  <c r="V6691" i="4"/>
  <c r="U6692" i="4"/>
  <c r="V6692" i="4"/>
  <c r="U6693" i="4"/>
  <c r="V6693" i="4"/>
  <c r="U6694" i="4"/>
  <c r="V6694" i="4"/>
  <c r="U6695" i="4"/>
  <c r="V6695" i="4"/>
  <c r="U6696" i="4"/>
  <c r="V6696" i="4"/>
  <c r="U6697" i="4"/>
  <c r="V6697" i="4"/>
  <c r="U6698" i="4"/>
  <c r="V6698" i="4"/>
  <c r="U6699" i="4"/>
  <c r="V6699" i="4"/>
  <c r="U6700" i="4"/>
  <c r="V6700" i="4"/>
  <c r="U6701" i="4"/>
  <c r="V6701" i="4"/>
  <c r="U6702" i="4"/>
  <c r="V6702" i="4"/>
  <c r="U6703" i="4"/>
  <c r="V6703" i="4"/>
  <c r="U6704" i="4"/>
  <c r="V6704" i="4"/>
  <c r="U6705" i="4"/>
  <c r="V6705" i="4"/>
  <c r="U6706" i="4"/>
  <c r="V6706" i="4"/>
  <c r="U6707" i="4"/>
  <c r="V6707" i="4"/>
  <c r="U6708" i="4"/>
  <c r="V6708" i="4"/>
  <c r="U6709" i="4"/>
  <c r="V6709" i="4"/>
  <c r="U6710" i="4"/>
  <c r="V6710" i="4"/>
  <c r="U6711" i="4"/>
  <c r="V6711" i="4"/>
  <c r="U6712" i="4"/>
  <c r="V6712" i="4"/>
  <c r="U6713" i="4"/>
  <c r="V6713" i="4"/>
  <c r="U6714" i="4"/>
  <c r="V6714" i="4"/>
  <c r="U6715" i="4"/>
  <c r="V6715" i="4"/>
  <c r="U6716" i="4"/>
  <c r="V6716" i="4"/>
  <c r="U6717" i="4"/>
  <c r="V6717" i="4"/>
  <c r="U6718" i="4"/>
  <c r="V6718" i="4"/>
  <c r="U6719" i="4"/>
  <c r="V6719" i="4"/>
  <c r="U6720" i="4"/>
  <c r="V6720" i="4"/>
  <c r="U6721" i="4"/>
  <c r="V6721" i="4"/>
  <c r="U6722" i="4"/>
  <c r="V6722" i="4"/>
  <c r="U6723" i="4"/>
  <c r="V6723" i="4"/>
  <c r="U6724" i="4"/>
  <c r="V6724" i="4"/>
  <c r="U6725" i="4"/>
  <c r="V6725" i="4"/>
  <c r="U6726" i="4"/>
  <c r="V6726" i="4"/>
  <c r="U6727" i="4"/>
  <c r="V6727" i="4"/>
  <c r="U6728" i="4"/>
  <c r="V6728" i="4"/>
  <c r="U6729" i="4"/>
  <c r="V6729" i="4"/>
  <c r="U6730" i="4"/>
  <c r="V6730" i="4"/>
  <c r="U6731" i="4"/>
  <c r="V6731" i="4"/>
  <c r="U6732" i="4"/>
  <c r="V6732" i="4"/>
  <c r="U6733" i="4"/>
  <c r="V6733" i="4"/>
  <c r="U6734" i="4"/>
  <c r="V6734" i="4"/>
  <c r="U6735" i="4"/>
  <c r="V6735" i="4"/>
  <c r="U6736" i="4"/>
  <c r="V6736" i="4"/>
  <c r="U6737" i="4"/>
  <c r="V6737" i="4"/>
  <c r="U6738" i="4"/>
  <c r="V6738" i="4"/>
  <c r="U6739" i="4"/>
  <c r="V6739" i="4"/>
  <c r="U6740" i="4"/>
  <c r="V6740" i="4"/>
  <c r="U6741" i="4"/>
  <c r="V6741" i="4"/>
  <c r="U6742" i="4"/>
  <c r="V6742" i="4"/>
  <c r="U6743" i="4"/>
  <c r="V6743" i="4"/>
  <c r="U6744" i="4"/>
  <c r="V6744" i="4"/>
  <c r="U6745" i="4"/>
  <c r="V6745" i="4"/>
  <c r="U6746" i="4"/>
  <c r="V6746" i="4"/>
  <c r="U6747" i="4"/>
  <c r="V6747" i="4"/>
  <c r="U6748" i="4"/>
  <c r="V6748" i="4"/>
  <c r="U6749" i="4"/>
  <c r="V6749" i="4"/>
  <c r="U6750" i="4"/>
  <c r="V6750" i="4"/>
  <c r="U6751" i="4"/>
  <c r="V6751" i="4"/>
  <c r="U6752" i="4"/>
  <c r="V6752" i="4"/>
  <c r="U6753" i="4"/>
  <c r="V6753" i="4"/>
  <c r="U6754" i="4"/>
  <c r="V6754" i="4"/>
  <c r="U6755" i="4"/>
  <c r="V6755" i="4"/>
  <c r="U6756" i="4"/>
  <c r="V6756" i="4"/>
  <c r="U6757" i="4"/>
  <c r="V6757" i="4"/>
  <c r="U6758" i="4"/>
  <c r="V6758" i="4"/>
  <c r="U6759" i="4"/>
  <c r="V6759" i="4"/>
  <c r="U6760" i="4"/>
  <c r="V6760" i="4"/>
  <c r="U6761" i="4"/>
  <c r="V6761" i="4"/>
  <c r="U6762" i="4"/>
  <c r="V6762" i="4"/>
  <c r="U6763" i="4"/>
  <c r="V6763" i="4"/>
  <c r="U6764" i="4"/>
  <c r="V6764" i="4"/>
  <c r="U6765" i="4"/>
  <c r="V6765" i="4"/>
  <c r="U6766" i="4"/>
  <c r="V6766" i="4"/>
  <c r="U6767" i="4"/>
  <c r="V6767" i="4"/>
  <c r="U6768" i="4"/>
  <c r="V6768" i="4"/>
  <c r="U6769" i="4"/>
  <c r="V6769" i="4"/>
  <c r="U6770" i="4"/>
  <c r="V6770" i="4"/>
  <c r="U6771" i="4"/>
  <c r="V6771" i="4"/>
  <c r="U6772" i="4"/>
  <c r="V6772" i="4"/>
  <c r="U6773" i="4"/>
  <c r="V6773" i="4"/>
  <c r="U6774" i="4"/>
  <c r="V6774" i="4"/>
  <c r="U6775" i="4"/>
  <c r="V6775" i="4"/>
  <c r="U6776" i="4"/>
  <c r="V6776" i="4"/>
  <c r="U6777" i="4"/>
  <c r="V6777" i="4"/>
  <c r="U6778" i="4"/>
  <c r="V6778" i="4"/>
  <c r="U6779" i="4"/>
  <c r="V6779" i="4"/>
  <c r="U6780" i="4"/>
  <c r="V6780" i="4"/>
  <c r="U6781" i="4"/>
  <c r="V6781" i="4"/>
  <c r="U6782" i="4"/>
  <c r="V6782" i="4"/>
  <c r="U6783" i="4"/>
  <c r="V6783" i="4"/>
  <c r="U6784" i="4"/>
  <c r="V6784" i="4"/>
  <c r="U6785" i="4"/>
  <c r="V6785" i="4"/>
  <c r="U6786" i="4"/>
  <c r="V6786" i="4"/>
  <c r="U6787" i="4"/>
  <c r="V6787" i="4"/>
  <c r="U6788" i="4"/>
  <c r="V6788" i="4"/>
  <c r="U6789" i="4"/>
  <c r="V6789" i="4"/>
  <c r="U6790" i="4"/>
  <c r="V6790" i="4"/>
  <c r="U6791" i="4"/>
  <c r="V6791" i="4"/>
  <c r="U6792" i="4"/>
  <c r="V6792" i="4"/>
  <c r="U6793" i="4"/>
  <c r="V6793" i="4"/>
  <c r="U6794" i="4"/>
  <c r="V6794" i="4"/>
  <c r="U6795" i="4"/>
  <c r="V6795" i="4"/>
  <c r="U6796" i="4"/>
  <c r="V6796" i="4"/>
  <c r="U6797" i="4"/>
  <c r="V6797" i="4"/>
  <c r="U6798" i="4"/>
  <c r="V6798" i="4"/>
  <c r="U6799" i="4"/>
  <c r="V6799" i="4"/>
  <c r="U6800" i="4"/>
  <c r="V6800" i="4"/>
  <c r="U6801" i="4"/>
  <c r="V6801" i="4"/>
  <c r="U6802" i="4"/>
  <c r="V6802" i="4"/>
  <c r="U6803" i="4"/>
  <c r="V6803" i="4"/>
  <c r="U6804" i="4"/>
  <c r="V6804" i="4"/>
  <c r="U6805" i="4"/>
  <c r="V6805" i="4"/>
  <c r="U6806" i="4"/>
  <c r="V6806" i="4"/>
  <c r="U6807" i="4"/>
  <c r="V6807" i="4"/>
  <c r="U6808" i="4"/>
  <c r="V6808" i="4"/>
  <c r="U6809" i="4"/>
  <c r="V6809" i="4"/>
  <c r="U6810" i="4"/>
  <c r="V6810" i="4"/>
  <c r="U6811" i="4"/>
  <c r="V6811" i="4"/>
  <c r="U6812" i="4"/>
  <c r="V6812" i="4"/>
  <c r="U6813" i="4"/>
  <c r="V6813" i="4"/>
  <c r="U6814" i="4"/>
  <c r="V6814" i="4"/>
  <c r="U6815" i="4"/>
  <c r="V6815" i="4"/>
  <c r="U6816" i="4"/>
  <c r="V6816" i="4"/>
  <c r="U6817" i="4"/>
  <c r="V6817" i="4"/>
  <c r="U6818" i="4"/>
  <c r="V6818" i="4"/>
  <c r="U6819" i="4"/>
  <c r="V6819" i="4"/>
  <c r="U6820" i="4"/>
  <c r="V6820" i="4"/>
  <c r="U6821" i="4"/>
  <c r="V6821" i="4"/>
  <c r="U6822" i="4"/>
  <c r="V6822" i="4"/>
  <c r="U6823" i="4"/>
  <c r="V6823" i="4"/>
  <c r="U6824" i="4"/>
  <c r="V6824" i="4"/>
  <c r="U6825" i="4"/>
  <c r="V6825" i="4"/>
  <c r="U6826" i="4"/>
  <c r="V6826" i="4"/>
  <c r="U6827" i="4"/>
  <c r="V6827" i="4"/>
  <c r="U6828" i="4"/>
  <c r="V6828" i="4"/>
  <c r="U6829" i="4"/>
  <c r="V6829" i="4"/>
  <c r="U6830" i="4"/>
  <c r="V6830" i="4"/>
  <c r="U6831" i="4"/>
  <c r="V6831" i="4"/>
  <c r="U6832" i="4"/>
  <c r="V6832" i="4"/>
  <c r="U6833" i="4"/>
  <c r="V6833" i="4"/>
  <c r="U6834" i="4"/>
  <c r="V6834" i="4"/>
  <c r="U6835" i="4"/>
  <c r="V6835" i="4"/>
  <c r="U6836" i="4"/>
  <c r="V6836" i="4"/>
  <c r="U6837" i="4"/>
  <c r="V6837" i="4"/>
  <c r="U6838" i="4"/>
  <c r="V6838" i="4"/>
  <c r="U6839" i="4"/>
  <c r="V6839" i="4"/>
  <c r="U6840" i="4"/>
  <c r="V6840" i="4"/>
  <c r="U6841" i="4"/>
  <c r="V6841" i="4"/>
  <c r="U6842" i="4"/>
  <c r="V6842" i="4"/>
  <c r="U6843" i="4"/>
  <c r="V6843" i="4"/>
  <c r="U6844" i="4"/>
  <c r="V6844" i="4"/>
  <c r="U6845" i="4"/>
  <c r="V6845" i="4"/>
  <c r="U6846" i="4"/>
  <c r="V6846" i="4"/>
  <c r="U6847" i="4"/>
  <c r="V6847" i="4"/>
  <c r="U6848" i="4"/>
  <c r="V6848" i="4"/>
  <c r="U6849" i="4"/>
  <c r="V6849" i="4"/>
  <c r="U6850" i="4"/>
  <c r="V6850" i="4"/>
  <c r="U6851" i="4"/>
  <c r="V6851" i="4"/>
  <c r="U6852" i="4"/>
  <c r="V6852" i="4"/>
  <c r="U6853" i="4"/>
  <c r="V6853" i="4"/>
  <c r="U6854" i="4"/>
  <c r="V6854" i="4"/>
  <c r="U6855" i="4"/>
  <c r="V6855" i="4"/>
  <c r="U6856" i="4"/>
  <c r="V6856" i="4"/>
  <c r="U6857" i="4"/>
  <c r="V6857" i="4"/>
  <c r="U6858" i="4"/>
  <c r="V6858" i="4"/>
  <c r="U6859" i="4"/>
  <c r="V6859" i="4"/>
  <c r="U6860" i="4"/>
  <c r="V6860" i="4"/>
  <c r="U6861" i="4"/>
  <c r="V6861" i="4"/>
  <c r="U6862" i="4"/>
  <c r="V6862" i="4"/>
  <c r="U6863" i="4"/>
  <c r="V6863" i="4"/>
  <c r="U6864" i="4"/>
  <c r="V6864" i="4"/>
  <c r="U6865" i="4"/>
  <c r="V6865" i="4"/>
  <c r="U6866" i="4"/>
  <c r="V6866" i="4"/>
  <c r="U6867" i="4"/>
  <c r="V6867" i="4"/>
  <c r="U6868" i="4"/>
  <c r="V6868" i="4"/>
  <c r="U6869" i="4"/>
  <c r="V6869" i="4"/>
  <c r="U6870" i="4"/>
  <c r="V6870" i="4"/>
  <c r="U6871" i="4"/>
  <c r="V6871" i="4"/>
  <c r="U6872" i="4"/>
  <c r="V6872" i="4"/>
  <c r="U6873" i="4"/>
  <c r="V6873" i="4"/>
  <c r="U6874" i="4"/>
  <c r="V6874" i="4"/>
  <c r="U6875" i="4"/>
  <c r="V6875" i="4"/>
  <c r="U6876" i="4"/>
  <c r="V6876" i="4"/>
  <c r="U6877" i="4"/>
  <c r="V6877" i="4"/>
  <c r="U6878" i="4"/>
  <c r="V6878" i="4"/>
  <c r="U6879" i="4"/>
  <c r="V6879" i="4"/>
  <c r="U6880" i="4"/>
  <c r="V6880" i="4"/>
  <c r="U6881" i="4"/>
  <c r="V6881" i="4"/>
  <c r="U6882" i="4"/>
  <c r="V6882" i="4"/>
  <c r="U6883" i="4"/>
  <c r="V6883" i="4"/>
  <c r="U6884" i="4"/>
  <c r="V6884" i="4"/>
  <c r="U6885" i="4"/>
  <c r="V6885" i="4"/>
  <c r="U6886" i="4"/>
  <c r="V6886" i="4"/>
  <c r="U6887" i="4"/>
  <c r="V6887" i="4"/>
  <c r="U6888" i="4"/>
  <c r="V6888" i="4"/>
  <c r="U6889" i="4"/>
  <c r="V6889" i="4"/>
  <c r="U6890" i="4"/>
  <c r="V6890" i="4"/>
  <c r="U6891" i="4"/>
  <c r="V6891" i="4"/>
  <c r="U6892" i="4"/>
  <c r="V6892" i="4"/>
  <c r="U6893" i="4"/>
  <c r="V6893" i="4"/>
  <c r="U6894" i="4"/>
  <c r="V6894" i="4"/>
  <c r="U6895" i="4"/>
  <c r="V6895" i="4"/>
  <c r="U6896" i="4"/>
  <c r="V6896" i="4"/>
  <c r="U6897" i="4"/>
  <c r="V6897" i="4"/>
  <c r="U6898" i="4"/>
  <c r="V6898" i="4"/>
  <c r="U6899" i="4"/>
  <c r="V6899" i="4"/>
  <c r="U6900" i="4"/>
  <c r="V6900" i="4"/>
  <c r="U6901" i="4"/>
  <c r="V6901" i="4"/>
  <c r="U6902" i="4"/>
  <c r="V6902" i="4"/>
  <c r="U6903" i="4"/>
  <c r="V6903" i="4"/>
  <c r="U6904" i="4"/>
  <c r="V6904" i="4"/>
  <c r="U6905" i="4"/>
  <c r="V6905" i="4"/>
  <c r="U6906" i="4"/>
  <c r="V6906" i="4"/>
  <c r="U6907" i="4"/>
  <c r="V6907" i="4"/>
  <c r="U6908" i="4"/>
  <c r="V6908" i="4"/>
  <c r="U6909" i="4"/>
  <c r="V6909" i="4"/>
  <c r="U6910" i="4"/>
  <c r="V6910" i="4"/>
  <c r="U6911" i="4"/>
  <c r="V6911" i="4"/>
  <c r="U6912" i="4"/>
  <c r="V6912" i="4"/>
  <c r="U6913" i="4"/>
  <c r="V6913" i="4"/>
  <c r="U6914" i="4"/>
  <c r="V6914" i="4"/>
  <c r="U6915" i="4"/>
  <c r="V6915" i="4"/>
  <c r="U6916" i="4"/>
  <c r="V6916" i="4"/>
  <c r="U6917" i="4"/>
  <c r="V6917" i="4"/>
  <c r="U6918" i="4"/>
  <c r="V6918" i="4"/>
  <c r="U6919" i="4"/>
  <c r="V6919" i="4"/>
  <c r="U6920" i="4"/>
  <c r="V6920" i="4"/>
  <c r="U6921" i="4"/>
  <c r="V6921" i="4"/>
  <c r="U6922" i="4"/>
  <c r="V6922" i="4"/>
  <c r="U6923" i="4"/>
  <c r="V6923" i="4"/>
  <c r="U6924" i="4"/>
  <c r="V6924" i="4"/>
  <c r="U6925" i="4"/>
  <c r="V6925" i="4"/>
  <c r="U6926" i="4"/>
  <c r="V6926" i="4"/>
  <c r="U6927" i="4"/>
  <c r="V6927" i="4"/>
  <c r="U6928" i="4"/>
  <c r="V6928" i="4"/>
  <c r="U6929" i="4"/>
  <c r="V6929" i="4"/>
  <c r="U6930" i="4"/>
  <c r="V6930" i="4"/>
  <c r="U6931" i="4"/>
  <c r="V6931" i="4"/>
  <c r="U6932" i="4"/>
  <c r="V6932" i="4"/>
  <c r="U6933" i="4"/>
  <c r="V6933" i="4"/>
  <c r="U6934" i="4"/>
  <c r="V6934" i="4"/>
  <c r="U6935" i="4"/>
  <c r="V6935" i="4"/>
  <c r="U6936" i="4"/>
  <c r="V6936" i="4"/>
  <c r="U6937" i="4"/>
  <c r="V6937" i="4"/>
  <c r="U6938" i="4"/>
  <c r="V6938" i="4"/>
  <c r="U6939" i="4"/>
  <c r="V6939" i="4"/>
  <c r="U6940" i="4"/>
  <c r="V6940" i="4"/>
  <c r="U6941" i="4"/>
  <c r="V6941" i="4"/>
  <c r="U6942" i="4"/>
  <c r="V6942" i="4"/>
  <c r="U6943" i="4"/>
  <c r="V6943" i="4"/>
  <c r="U6944" i="4"/>
  <c r="V6944" i="4"/>
  <c r="U6945" i="4"/>
  <c r="V6945" i="4"/>
  <c r="U6946" i="4"/>
  <c r="V6946" i="4"/>
  <c r="U6947" i="4"/>
  <c r="V6947" i="4"/>
  <c r="U6948" i="4"/>
  <c r="V6948" i="4"/>
  <c r="U6949" i="4"/>
  <c r="V6949" i="4"/>
  <c r="U6950" i="4"/>
  <c r="V6950" i="4"/>
  <c r="U6951" i="4"/>
  <c r="V6951" i="4"/>
  <c r="U6952" i="4"/>
  <c r="V6952" i="4"/>
  <c r="U6953" i="4"/>
  <c r="V6953" i="4"/>
  <c r="U6954" i="4"/>
  <c r="V6954" i="4"/>
  <c r="U6955" i="4"/>
  <c r="V6955" i="4"/>
  <c r="U6956" i="4"/>
  <c r="V6956" i="4"/>
  <c r="U6957" i="4"/>
  <c r="V6957" i="4"/>
  <c r="U6958" i="4"/>
  <c r="V6958" i="4"/>
  <c r="U6959" i="4"/>
  <c r="V6959" i="4"/>
  <c r="U6960" i="4"/>
  <c r="V6960" i="4"/>
  <c r="U6961" i="4"/>
  <c r="V6961" i="4"/>
  <c r="U6962" i="4"/>
  <c r="V6962" i="4"/>
  <c r="U6963" i="4"/>
  <c r="V6963" i="4"/>
  <c r="U6964" i="4"/>
  <c r="V6964" i="4"/>
  <c r="U6965" i="4"/>
  <c r="V6965" i="4"/>
  <c r="U6966" i="4"/>
  <c r="V6966" i="4"/>
  <c r="U6967" i="4"/>
  <c r="V6967" i="4"/>
  <c r="U6968" i="4"/>
  <c r="V6968" i="4"/>
  <c r="U6969" i="4"/>
  <c r="V6969" i="4"/>
  <c r="U6970" i="4"/>
  <c r="V6970" i="4"/>
  <c r="U6971" i="4"/>
  <c r="V6971" i="4"/>
  <c r="U6972" i="4"/>
  <c r="V6972" i="4"/>
  <c r="U6973" i="4"/>
  <c r="V6973" i="4"/>
  <c r="U6974" i="4"/>
  <c r="V6974" i="4"/>
  <c r="U6975" i="4"/>
  <c r="V6975" i="4"/>
  <c r="U6976" i="4"/>
  <c r="V6976" i="4"/>
  <c r="U6977" i="4"/>
  <c r="V6977" i="4"/>
  <c r="U6978" i="4"/>
  <c r="V6978" i="4"/>
  <c r="U6979" i="4"/>
  <c r="V6979" i="4"/>
  <c r="U6980" i="4"/>
  <c r="V6980" i="4"/>
  <c r="U6981" i="4"/>
  <c r="V6981" i="4"/>
  <c r="U6982" i="4"/>
  <c r="V6982" i="4"/>
  <c r="U6983" i="4"/>
  <c r="V6983" i="4"/>
  <c r="U6984" i="4"/>
  <c r="V6984" i="4"/>
  <c r="U6985" i="4"/>
  <c r="V6985" i="4"/>
  <c r="U6986" i="4"/>
  <c r="V6986" i="4"/>
  <c r="U6987" i="4"/>
  <c r="V6987" i="4"/>
  <c r="U6988" i="4"/>
  <c r="V6988" i="4"/>
  <c r="U6989" i="4"/>
  <c r="V6989" i="4"/>
  <c r="U6990" i="4"/>
  <c r="V6990" i="4"/>
  <c r="U6991" i="4"/>
  <c r="V6991" i="4"/>
  <c r="U6992" i="4"/>
  <c r="V6992" i="4"/>
  <c r="U6993" i="4"/>
  <c r="V6993" i="4"/>
  <c r="U6994" i="4"/>
  <c r="V6994" i="4"/>
  <c r="D191" i="34"/>
  <c r="D188" i="12"/>
  <c r="E192" i="12"/>
  <c r="D189" i="34"/>
  <c r="C186" i="34"/>
  <c r="D188" i="34"/>
  <c r="D190" i="12"/>
  <c r="C191" i="34"/>
  <c r="E188" i="12"/>
  <c r="C188" i="34"/>
  <c r="D189" i="12"/>
  <c r="C187" i="34"/>
  <c r="E187" i="12"/>
  <c r="D191" i="12"/>
  <c r="C190" i="34"/>
  <c r="D187" i="12"/>
  <c r="E189" i="12"/>
  <c r="E191" i="12"/>
  <c r="D186" i="34"/>
  <c r="D190" i="34"/>
  <c r="D192" i="12"/>
  <c r="C189" i="34"/>
  <c r="E190" i="12"/>
  <c r="D187" i="34"/>
  <c r="F187" i="12" l="1"/>
  <c r="H187" i="12" s="1"/>
  <c r="J187" i="12" s="1"/>
  <c r="F192" i="12"/>
  <c r="H192" i="12" s="1"/>
  <c r="J192" i="12" s="1"/>
  <c r="F190" i="12"/>
  <c r="H190" i="12" s="1"/>
  <c r="J190" i="12" s="1"/>
  <c r="F191" i="12"/>
  <c r="H191" i="12" s="1"/>
  <c r="J191" i="12" s="1"/>
  <c r="F188" i="12"/>
  <c r="H188" i="12" s="1"/>
  <c r="J188" i="12" s="1"/>
  <c r="F189" i="12"/>
  <c r="H189" i="12" s="1"/>
  <c r="E190" i="34"/>
  <c r="E186" i="34"/>
  <c r="C48" i="103" s="1"/>
  <c r="E191" i="34"/>
  <c r="E187" i="34"/>
  <c r="E188" i="34"/>
  <c r="D49" i="103" s="1"/>
  <c r="E189" i="34"/>
  <c r="F29" i="29"/>
  <c r="G29" i="29"/>
  <c r="F30" i="29"/>
  <c r="G30" i="29"/>
  <c r="F31" i="29"/>
  <c r="G31" i="29"/>
  <c r="F32" i="29"/>
  <c r="G32" i="29"/>
  <c r="F33" i="29"/>
  <c r="G33" i="29"/>
  <c r="F34" i="29"/>
  <c r="G34" i="29"/>
  <c r="F35" i="29"/>
  <c r="G35" i="29"/>
  <c r="F36" i="29"/>
  <c r="G36" i="29"/>
  <c r="F37" i="29"/>
  <c r="G37" i="29"/>
  <c r="F38" i="29"/>
  <c r="G38" i="29"/>
  <c r="F39" i="29"/>
  <c r="G39" i="29"/>
  <c r="F40" i="29"/>
  <c r="G40" i="29"/>
  <c r="F41" i="29"/>
  <c r="G41" i="29"/>
  <c r="F42" i="29"/>
  <c r="G42" i="29"/>
  <c r="F43" i="29"/>
  <c r="G43" i="29"/>
  <c r="F44" i="29"/>
  <c r="G44" i="29"/>
  <c r="F45" i="29"/>
  <c r="G45" i="29"/>
  <c r="F46" i="29"/>
  <c r="G46" i="29"/>
  <c r="F47" i="29"/>
  <c r="G47" i="29"/>
  <c r="F48" i="29"/>
  <c r="G48" i="29"/>
  <c r="F49" i="29"/>
  <c r="G49" i="29"/>
  <c r="F50" i="29"/>
  <c r="G50" i="29"/>
  <c r="F51" i="29"/>
  <c r="G51" i="29"/>
  <c r="F52" i="29"/>
  <c r="G52" i="29"/>
  <c r="F1028" i="29"/>
  <c r="G1028" i="29"/>
  <c r="F1660" i="29"/>
  <c r="G1660" i="29"/>
  <c r="F55" i="29"/>
  <c r="G55" i="29"/>
  <c r="F56" i="29"/>
  <c r="G56" i="29"/>
  <c r="F57" i="29"/>
  <c r="G57" i="29"/>
  <c r="F58" i="29"/>
  <c r="G58" i="29"/>
  <c r="F59" i="29"/>
  <c r="G59" i="29"/>
  <c r="F60" i="29"/>
  <c r="G60" i="29"/>
  <c r="F61" i="29"/>
  <c r="G61" i="29"/>
  <c r="F62" i="29"/>
  <c r="G62" i="29"/>
  <c r="F63" i="29"/>
  <c r="G63" i="29"/>
  <c r="F64" i="29"/>
  <c r="G64" i="29"/>
  <c r="F65" i="29"/>
  <c r="G65" i="29"/>
  <c r="F66" i="29"/>
  <c r="G66" i="29"/>
  <c r="F67" i="29"/>
  <c r="G67" i="29"/>
  <c r="F68" i="29"/>
  <c r="G68" i="29"/>
  <c r="F936" i="29"/>
  <c r="G936" i="29"/>
  <c r="F70" i="29"/>
  <c r="G70" i="29"/>
  <c r="F71" i="29"/>
  <c r="G71" i="29"/>
  <c r="F72" i="29"/>
  <c r="G72" i="29"/>
  <c r="F73" i="29"/>
  <c r="G73" i="29"/>
  <c r="F74" i="29"/>
  <c r="G74" i="29"/>
  <c r="F75" i="29"/>
  <c r="G75" i="29"/>
  <c r="F76" i="29"/>
  <c r="G76" i="29"/>
  <c r="F77" i="29"/>
  <c r="G77" i="29"/>
  <c r="F78" i="29"/>
  <c r="G78" i="29"/>
  <c r="F2" i="29"/>
  <c r="G2" i="29"/>
  <c r="F944" i="29"/>
  <c r="G944" i="29"/>
  <c r="F81" i="29"/>
  <c r="G81" i="29"/>
  <c r="F82" i="29"/>
  <c r="G82" i="29"/>
  <c r="F83" i="29"/>
  <c r="G83" i="29"/>
  <c r="F84" i="29"/>
  <c r="G84" i="29"/>
  <c r="F85" i="29"/>
  <c r="G85" i="29"/>
  <c r="F86" i="29"/>
  <c r="G86" i="29"/>
  <c r="F87" i="29"/>
  <c r="G87" i="29"/>
  <c r="F88" i="29"/>
  <c r="G88" i="29"/>
  <c r="F89" i="29"/>
  <c r="G89" i="29"/>
  <c r="F90" i="29"/>
  <c r="G90" i="29"/>
  <c r="F91" i="29"/>
  <c r="G91" i="29"/>
  <c r="F945" i="29"/>
  <c r="G945" i="29"/>
  <c r="F93" i="29"/>
  <c r="G93" i="29"/>
  <c r="F94" i="29"/>
  <c r="G94" i="29"/>
  <c r="F95" i="29"/>
  <c r="G95" i="29"/>
  <c r="F96" i="29"/>
  <c r="G96" i="29"/>
  <c r="F97" i="29"/>
  <c r="G97" i="29"/>
  <c r="F98" i="29"/>
  <c r="G98" i="29"/>
  <c r="F99" i="29"/>
  <c r="G99" i="29"/>
  <c r="F100" i="29"/>
  <c r="G100" i="29"/>
  <c r="F101" i="29"/>
  <c r="G101" i="29"/>
  <c r="F102" i="29"/>
  <c r="G102" i="29"/>
  <c r="F103" i="29"/>
  <c r="G103" i="29"/>
  <c r="F104" i="29"/>
  <c r="G104" i="29"/>
  <c r="F190" i="29"/>
  <c r="G190" i="29"/>
  <c r="F946" i="29"/>
  <c r="G946" i="29"/>
  <c r="F1227" i="29"/>
  <c r="G1227" i="29"/>
  <c r="F108" i="29"/>
  <c r="G108" i="29"/>
  <c r="F3" i="29"/>
  <c r="G3" i="29"/>
  <c r="F573" i="29"/>
  <c r="G573" i="29"/>
  <c r="F111" i="29"/>
  <c r="G111" i="29"/>
  <c r="F112" i="29"/>
  <c r="G112" i="29"/>
  <c r="F113" i="29"/>
  <c r="G113" i="29"/>
  <c r="F114" i="29"/>
  <c r="G114" i="29"/>
  <c r="F115" i="29"/>
  <c r="G115" i="29"/>
  <c r="F116" i="29"/>
  <c r="G116" i="29"/>
  <c r="F117" i="29"/>
  <c r="G117" i="29"/>
  <c r="F118" i="29"/>
  <c r="G118" i="29"/>
  <c r="F119" i="29"/>
  <c r="G119" i="29"/>
  <c r="F120" i="29"/>
  <c r="G120" i="29"/>
  <c r="F121" i="29"/>
  <c r="G121" i="29"/>
  <c r="F122" i="29"/>
  <c r="G122" i="29"/>
  <c r="F123" i="29"/>
  <c r="G123" i="29"/>
  <c r="F124" i="29"/>
  <c r="G124" i="29"/>
  <c r="F125" i="29"/>
  <c r="G125" i="29"/>
  <c r="F126" i="29"/>
  <c r="G126" i="29"/>
  <c r="F127" i="29"/>
  <c r="G127" i="29"/>
  <c r="F128" i="29"/>
  <c r="G128" i="29"/>
  <c r="F129" i="29"/>
  <c r="G129" i="29"/>
  <c r="F130" i="29"/>
  <c r="G130" i="29"/>
  <c r="F131" i="29"/>
  <c r="G131" i="29"/>
  <c r="F132" i="29"/>
  <c r="G132" i="29"/>
  <c r="F133" i="29"/>
  <c r="G133" i="29"/>
  <c r="F25" i="29"/>
  <c r="G25" i="29"/>
  <c r="F814" i="29"/>
  <c r="G814" i="29"/>
  <c r="F136" i="29"/>
  <c r="G136" i="29"/>
  <c r="F137" i="29"/>
  <c r="G137" i="29"/>
  <c r="F138" i="29"/>
  <c r="G138" i="29"/>
  <c r="F139" i="29"/>
  <c r="G139" i="29"/>
  <c r="F140" i="29"/>
  <c r="G140" i="29"/>
  <c r="F141" i="29"/>
  <c r="G141" i="29"/>
  <c r="F142" i="29"/>
  <c r="G142" i="29"/>
  <c r="F143" i="29"/>
  <c r="G143" i="29"/>
  <c r="F144" i="29"/>
  <c r="G144" i="29"/>
  <c r="F145" i="29"/>
  <c r="G145" i="29"/>
  <c r="F146" i="29"/>
  <c r="G146" i="29"/>
  <c r="F147" i="29"/>
  <c r="G147" i="29"/>
  <c r="F148" i="29"/>
  <c r="G148" i="29"/>
  <c r="F149" i="29"/>
  <c r="G149" i="29"/>
  <c r="F150" i="29"/>
  <c r="G150" i="29"/>
  <c r="F151" i="29"/>
  <c r="G151" i="29"/>
  <c r="F152" i="29"/>
  <c r="G152" i="29"/>
  <c r="F153" i="29"/>
  <c r="G153" i="29"/>
  <c r="F154" i="29"/>
  <c r="G154" i="29"/>
  <c r="F155" i="29"/>
  <c r="G155" i="29"/>
  <c r="F156" i="29"/>
  <c r="G156" i="29"/>
  <c r="F157" i="29"/>
  <c r="G157" i="29"/>
  <c r="F158" i="29"/>
  <c r="G158" i="29"/>
  <c r="F159" i="29"/>
  <c r="G159" i="29"/>
  <c r="F468" i="29"/>
  <c r="G468" i="29"/>
  <c r="F161" i="29"/>
  <c r="G161" i="29"/>
  <c r="F162" i="29"/>
  <c r="G162" i="29"/>
  <c r="F4" i="29"/>
  <c r="G4" i="29"/>
  <c r="F577" i="29"/>
  <c r="G577" i="29"/>
  <c r="F165" i="29"/>
  <c r="G165" i="29"/>
  <c r="F166" i="29"/>
  <c r="G166" i="29"/>
  <c r="F167" i="29"/>
  <c r="G167" i="29"/>
  <c r="F961" i="29"/>
  <c r="G961" i="29"/>
  <c r="F1230" i="29"/>
  <c r="G1230" i="29"/>
  <c r="F170" i="29"/>
  <c r="G170" i="29"/>
  <c r="F171" i="29"/>
  <c r="G171" i="29"/>
  <c r="F172" i="29"/>
  <c r="G172" i="29"/>
  <c r="F173" i="29"/>
  <c r="G173" i="29"/>
  <c r="F174" i="29"/>
  <c r="G174" i="29"/>
  <c r="F175" i="29"/>
  <c r="G175" i="29"/>
  <c r="F176" i="29"/>
  <c r="G176" i="29"/>
  <c r="F177" i="29"/>
  <c r="G177" i="29"/>
  <c r="F830" i="29"/>
  <c r="G830" i="29"/>
  <c r="F962" i="29"/>
  <c r="G962" i="29"/>
  <c r="F1244" i="29"/>
  <c r="G1244" i="29"/>
  <c r="F181" i="29"/>
  <c r="G181" i="29"/>
  <c r="F182" i="29"/>
  <c r="G182" i="29"/>
  <c r="F183" i="29"/>
  <c r="G183" i="29"/>
  <c r="F184" i="29"/>
  <c r="G184" i="29"/>
  <c r="F185" i="29"/>
  <c r="G185" i="29"/>
  <c r="F186" i="29"/>
  <c r="G186" i="29"/>
  <c r="F265" i="29"/>
  <c r="G265" i="29"/>
  <c r="F727" i="29"/>
  <c r="G727" i="29"/>
  <c r="F615" i="29"/>
  <c r="G615" i="29"/>
  <c r="F980" i="29"/>
  <c r="G980" i="29"/>
  <c r="F1245" i="29"/>
  <c r="G1245" i="29"/>
  <c r="F192" i="29"/>
  <c r="G192" i="29"/>
  <c r="F193" i="29"/>
  <c r="G193" i="29"/>
  <c r="F194" i="29"/>
  <c r="G194" i="29"/>
  <c r="F195" i="29"/>
  <c r="G195" i="29"/>
  <c r="F196" i="29"/>
  <c r="G196" i="29"/>
  <c r="F1702" i="29"/>
  <c r="G1702" i="29"/>
  <c r="F198" i="29"/>
  <c r="G198" i="29"/>
  <c r="F199" i="29"/>
  <c r="G199" i="29"/>
  <c r="F200" i="29"/>
  <c r="G200" i="29"/>
  <c r="F201" i="29"/>
  <c r="G201" i="29"/>
  <c r="F202" i="29"/>
  <c r="G202" i="29"/>
  <c r="F203" i="29"/>
  <c r="G203" i="29"/>
  <c r="F204" i="29"/>
  <c r="G204" i="29"/>
  <c r="F205" i="29"/>
  <c r="G205" i="29"/>
  <c r="F206" i="29"/>
  <c r="G206" i="29"/>
  <c r="F1719" i="29"/>
  <c r="G1719" i="29"/>
  <c r="F933" i="29"/>
  <c r="G933" i="29"/>
  <c r="F728" i="29"/>
  <c r="G728" i="29"/>
  <c r="F453" i="29"/>
  <c r="G453" i="29"/>
  <c r="F191" i="29"/>
  <c r="G191" i="29"/>
  <c r="F868" i="29"/>
  <c r="G868" i="29"/>
  <c r="F213" i="29"/>
  <c r="G213" i="29"/>
  <c r="F214" i="29"/>
  <c r="G214" i="29"/>
  <c r="F215" i="29"/>
  <c r="G215" i="29"/>
  <c r="F216" i="29"/>
  <c r="G216" i="29"/>
  <c r="F217" i="29"/>
  <c r="G217" i="29"/>
  <c r="F218" i="29"/>
  <c r="G218" i="29"/>
  <c r="F219" i="29"/>
  <c r="G219" i="29"/>
  <c r="F220" i="29"/>
  <c r="G220" i="29"/>
  <c r="F221" i="29"/>
  <c r="G221" i="29"/>
  <c r="F222" i="29"/>
  <c r="G222" i="29"/>
  <c r="F223" i="29"/>
  <c r="G223" i="29"/>
  <c r="F224" i="29"/>
  <c r="G224" i="29"/>
  <c r="F225" i="29"/>
  <c r="G225" i="29"/>
  <c r="F226" i="29"/>
  <c r="G226" i="29"/>
  <c r="F197" i="29"/>
  <c r="G197" i="29"/>
  <c r="F1265" i="29"/>
  <c r="G1265" i="29"/>
  <c r="F1340" i="29"/>
  <c r="G1340" i="29"/>
  <c r="F1299" i="29"/>
  <c r="G1299" i="29"/>
  <c r="F1305" i="29"/>
  <c r="G1305" i="29"/>
  <c r="F1703" i="29"/>
  <c r="G1703" i="29"/>
  <c r="F233" i="29"/>
  <c r="G233" i="29"/>
  <c r="F234" i="29"/>
  <c r="G234" i="29"/>
  <c r="F235" i="29"/>
  <c r="G235" i="29"/>
  <c r="F236" i="29"/>
  <c r="G236" i="29"/>
  <c r="F237" i="29"/>
  <c r="G237" i="29"/>
  <c r="F238" i="29"/>
  <c r="G238" i="29"/>
  <c r="F207" i="29"/>
  <c r="G207" i="29"/>
  <c r="F1704" i="29"/>
  <c r="G1704" i="29"/>
  <c r="F26" i="29"/>
  <c r="G26" i="29"/>
  <c r="F815" i="29"/>
  <c r="G815" i="29"/>
  <c r="F1246" i="29"/>
  <c r="G1246" i="29"/>
  <c r="F266" i="29"/>
  <c r="G266" i="29"/>
  <c r="F592" i="29"/>
  <c r="G592" i="29"/>
  <c r="F246" i="29"/>
  <c r="G246" i="29"/>
  <c r="F247" i="29"/>
  <c r="G247" i="29"/>
  <c r="F248" i="29"/>
  <c r="G248" i="29"/>
  <c r="F249" i="29"/>
  <c r="G249" i="29"/>
  <c r="F250" i="29"/>
  <c r="G250" i="29"/>
  <c r="F251" i="29"/>
  <c r="G251" i="29"/>
  <c r="F252" i="29"/>
  <c r="G252" i="29"/>
  <c r="F253" i="29"/>
  <c r="G253" i="29"/>
  <c r="F254" i="29"/>
  <c r="G254" i="29"/>
  <c r="F255" i="29"/>
  <c r="G255" i="29"/>
  <c r="F256" i="29"/>
  <c r="G256" i="29"/>
  <c r="F257" i="29"/>
  <c r="G257" i="29"/>
  <c r="F258" i="29"/>
  <c r="G258" i="29"/>
  <c r="F259" i="29"/>
  <c r="G259" i="29"/>
  <c r="F260" i="29"/>
  <c r="G260" i="29"/>
  <c r="F261" i="29"/>
  <c r="G261" i="29"/>
  <c r="F262" i="29"/>
  <c r="G262" i="29"/>
  <c r="F263" i="29"/>
  <c r="G263" i="29"/>
  <c r="F1214" i="29"/>
  <c r="G1214" i="29"/>
  <c r="F517" i="29"/>
  <c r="G517" i="29"/>
  <c r="F593" i="29"/>
  <c r="G593" i="29"/>
  <c r="F969" i="29"/>
  <c r="G969" i="29"/>
  <c r="F1348" i="29"/>
  <c r="G1348" i="29"/>
  <c r="F799" i="29"/>
  <c r="G799" i="29"/>
  <c r="F270" i="29"/>
  <c r="G270" i="29"/>
  <c r="F271" i="29"/>
  <c r="G271" i="29"/>
  <c r="F272" i="29"/>
  <c r="G272" i="29"/>
  <c r="F273" i="29"/>
  <c r="G273" i="29"/>
  <c r="F274" i="29"/>
  <c r="G274" i="29"/>
  <c r="F275" i="29"/>
  <c r="G275" i="29"/>
  <c r="F276" i="29"/>
  <c r="G276" i="29"/>
  <c r="F277" i="29"/>
  <c r="G277" i="29"/>
  <c r="F278" i="29"/>
  <c r="G278" i="29"/>
  <c r="F279" i="29"/>
  <c r="G279" i="29"/>
  <c r="F280" i="29"/>
  <c r="G280" i="29"/>
  <c r="F281" i="29"/>
  <c r="G281" i="29"/>
  <c r="F282" i="29"/>
  <c r="G282" i="29"/>
  <c r="F283" i="29"/>
  <c r="G283" i="29"/>
  <c r="F284" i="29"/>
  <c r="G284" i="29"/>
  <c r="F7" i="29"/>
  <c r="G7" i="29"/>
  <c r="F595" i="29"/>
  <c r="G595" i="29"/>
  <c r="F287" i="29"/>
  <c r="G287" i="29"/>
  <c r="F288" i="29"/>
  <c r="G288" i="29"/>
  <c r="F289" i="29"/>
  <c r="G289" i="29"/>
  <c r="F290" i="29"/>
  <c r="G290" i="29"/>
  <c r="F291" i="29"/>
  <c r="G291" i="29"/>
  <c r="F292" i="29"/>
  <c r="G292" i="29"/>
  <c r="F293" i="29"/>
  <c r="G293" i="29"/>
  <c r="F294" i="29"/>
  <c r="G294" i="29"/>
  <c r="F1014" i="29"/>
  <c r="G1014" i="29"/>
  <c r="F1550" i="29"/>
  <c r="G1550" i="29"/>
  <c r="F1213" i="29"/>
  <c r="G1213" i="29"/>
  <c r="F298" i="29"/>
  <c r="G298" i="29"/>
  <c r="F299" i="29"/>
  <c r="G299" i="29"/>
  <c r="F594" i="29"/>
  <c r="G594" i="29"/>
  <c r="F301" i="29"/>
  <c r="G301" i="29"/>
  <c r="F827" i="29"/>
  <c r="G827" i="29"/>
  <c r="F303" i="29"/>
  <c r="G303" i="29"/>
  <c r="F304" i="29"/>
  <c r="G304" i="29"/>
  <c r="F305" i="29"/>
  <c r="G305" i="29"/>
  <c r="F306" i="29"/>
  <c r="G306" i="29"/>
  <c r="F307" i="29"/>
  <c r="G307" i="29"/>
  <c r="F308" i="29"/>
  <c r="G308" i="29"/>
  <c r="F309" i="29"/>
  <c r="G309" i="29"/>
  <c r="F310" i="29"/>
  <c r="G310" i="29"/>
  <c r="F311" i="29"/>
  <c r="G311" i="29"/>
  <c r="F312" i="29"/>
  <c r="G312" i="29"/>
  <c r="F313" i="29"/>
  <c r="G313" i="29"/>
  <c r="F314" i="29"/>
  <c r="G314" i="29"/>
  <c r="F267" i="29"/>
  <c r="G267" i="29"/>
  <c r="F828" i="29"/>
  <c r="G828" i="29"/>
  <c r="F1221" i="29"/>
  <c r="G1221" i="29"/>
  <c r="F318" i="29"/>
  <c r="G318" i="29"/>
  <c r="F319" i="29"/>
  <c r="G319" i="29"/>
  <c r="F320" i="29"/>
  <c r="G320" i="29"/>
  <c r="F321" i="29"/>
  <c r="G321" i="29"/>
  <c r="F322" i="29"/>
  <c r="G322" i="29"/>
  <c r="F323" i="29"/>
  <c r="G323" i="29"/>
  <c r="F324" i="29"/>
  <c r="G324" i="29"/>
  <c r="F325" i="29"/>
  <c r="G325" i="29"/>
  <c r="F326" i="29"/>
  <c r="G326" i="29"/>
  <c r="F327" i="29"/>
  <c r="G327" i="29"/>
  <c r="F328" i="29"/>
  <c r="G328" i="29"/>
  <c r="F329" i="29"/>
  <c r="G329" i="29"/>
  <c r="F330" i="29"/>
  <c r="G330" i="29"/>
  <c r="F331" i="29"/>
  <c r="G331" i="29"/>
  <c r="F332" i="29"/>
  <c r="G332" i="29"/>
  <c r="F333" i="29"/>
  <c r="G333" i="29"/>
  <c r="F334" i="29"/>
  <c r="G334" i="29"/>
  <c r="F335" i="29"/>
  <c r="G335" i="29"/>
  <c r="F336" i="29"/>
  <c r="G336" i="29"/>
  <c r="F337" i="29"/>
  <c r="G337" i="29"/>
  <c r="F338" i="29"/>
  <c r="G338" i="29"/>
  <c r="F339" i="29"/>
  <c r="G339" i="29"/>
  <c r="F340" i="29"/>
  <c r="G340" i="29"/>
  <c r="F341" i="29"/>
  <c r="G341" i="29"/>
  <c r="F342" i="29"/>
  <c r="G342" i="29"/>
  <c r="F493" i="29"/>
  <c r="G493" i="29"/>
  <c r="F729" i="29"/>
  <c r="G729" i="29"/>
  <c r="F345" i="29"/>
  <c r="G345" i="29"/>
  <c r="F346" i="29"/>
  <c r="G346" i="29"/>
  <c r="F347" i="29"/>
  <c r="G347" i="29"/>
  <c r="F348" i="29"/>
  <c r="G348" i="29"/>
  <c r="F349" i="29"/>
  <c r="G349" i="29"/>
  <c r="F494" i="29"/>
  <c r="G494" i="29"/>
  <c r="F736" i="29"/>
  <c r="G736" i="29"/>
  <c r="F352" i="29"/>
  <c r="G352" i="29"/>
  <c r="F353" i="29"/>
  <c r="G353" i="29"/>
  <c r="F354" i="29"/>
  <c r="G354" i="29"/>
  <c r="F355" i="29"/>
  <c r="G355" i="29"/>
  <c r="F356" i="29"/>
  <c r="G356" i="29"/>
  <c r="F357" i="29"/>
  <c r="G357" i="29"/>
  <c r="F358" i="29"/>
  <c r="G358" i="29"/>
  <c r="F359" i="29"/>
  <c r="G359" i="29"/>
  <c r="F54" i="29"/>
  <c r="G54" i="29"/>
  <c r="F361" i="29"/>
  <c r="G361" i="29"/>
  <c r="F362" i="29"/>
  <c r="G362" i="29"/>
  <c r="F363" i="29"/>
  <c r="G363" i="29"/>
  <c r="F364" i="29"/>
  <c r="G364" i="29"/>
  <c r="F365" i="29"/>
  <c r="G365" i="29"/>
  <c r="F366" i="29"/>
  <c r="G366" i="29"/>
  <c r="F367" i="29"/>
  <c r="G367" i="29"/>
  <c r="F368" i="29"/>
  <c r="G368" i="29"/>
  <c r="F369" i="29"/>
  <c r="G369" i="29"/>
  <c r="F370" i="29"/>
  <c r="G370" i="29"/>
  <c r="F371" i="29"/>
  <c r="G371" i="29"/>
  <c r="F372" i="29"/>
  <c r="G372" i="29"/>
  <c r="F373" i="29"/>
  <c r="G373" i="29"/>
  <c r="F374" i="29"/>
  <c r="G374" i="29"/>
  <c r="F375" i="29"/>
  <c r="G375" i="29"/>
  <c r="F376" i="29"/>
  <c r="G376" i="29"/>
  <c r="F377" i="29"/>
  <c r="G377" i="29"/>
  <c r="F378" i="29"/>
  <c r="G378" i="29"/>
  <c r="F379" i="29"/>
  <c r="G379" i="29"/>
  <c r="F380" i="29"/>
  <c r="G380" i="29"/>
  <c r="F381" i="29"/>
  <c r="G381" i="29"/>
  <c r="F382" i="29"/>
  <c r="G382" i="29"/>
  <c r="F383" i="29"/>
  <c r="G383" i="29"/>
  <c r="F384" i="29"/>
  <c r="G384" i="29"/>
  <c r="F385" i="29"/>
  <c r="G385" i="29"/>
  <c r="F53" i="29"/>
  <c r="G53" i="29"/>
  <c r="F829" i="29"/>
  <c r="G829" i="29"/>
  <c r="F388" i="29"/>
  <c r="G388" i="29"/>
  <c r="F389" i="29"/>
  <c r="G389" i="29"/>
  <c r="F390" i="29"/>
  <c r="G390" i="29"/>
  <c r="F391" i="29"/>
  <c r="G391" i="29"/>
  <c r="F392" i="29"/>
  <c r="G392" i="29"/>
  <c r="F393" i="29"/>
  <c r="G393" i="29"/>
  <c r="F394" i="29"/>
  <c r="G394" i="29"/>
  <c r="F395" i="29"/>
  <c r="G395" i="29"/>
  <c r="F396" i="29"/>
  <c r="G396" i="29"/>
  <c r="F397" i="29"/>
  <c r="G397" i="29"/>
  <c r="F398" i="29"/>
  <c r="G398" i="29"/>
  <c r="F399" i="29"/>
  <c r="G399" i="29"/>
  <c r="F400" i="29"/>
  <c r="G400" i="29"/>
  <c r="F401" i="29"/>
  <c r="G401" i="29"/>
  <c r="F402" i="29"/>
  <c r="G402" i="29"/>
  <c r="F403" i="29"/>
  <c r="G403" i="29"/>
  <c r="F404" i="29"/>
  <c r="G404" i="29"/>
  <c r="F405" i="29"/>
  <c r="G405" i="29"/>
  <c r="F406" i="29"/>
  <c r="G406" i="29"/>
  <c r="F407" i="29"/>
  <c r="G407" i="29"/>
  <c r="F408" i="29"/>
  <c r="G408" i="29"/>
  <c r="F409" i="29"/>
  <c r="G409" i="29"/>
  <c r="F410" i="29"/>
  <c r="G410" i="29"/>
  <c r="F411" i="29"/>
  <c r="G411" i="29"/>
  <c r="F412" i="29"/>
  <c r="G412" i="29"/>
  <c r="F413" i="29"/>
  <c r="G413" i="29"/>
  <c r="F614" i="29"/>
  <c r="G614" i="29"/>
  <c r="F69" i="29"/>
  <c r="G69" i="29"/>
  <c r="F514" i="29"/>
  <c r="G514" i="29"/>
  <c r="F515" i="29"/>
  <c r="G515" i="29"/>
  <c r="F1510" i="29"/>
  <c r="G1510" i="29"/>
  <c r="F1052" i="29"/>
  <c r="G1052" i="29"/>
  <c r="F1330" i="29"/>
  <c r="G1330" i="29"/>
  <c r="F421" i="29"/>
  <c r="G421" i="29"/>
  <c r="F422" i="29"/>
  <c r="G422" i="29"/>
  <c r="F423" i="29"/>
  <c r="G423" i="29"/>
  <c r="F424" i="29"/>
  <c r="G424" i="29"/>
  <c r="F425" i="29"/>
  <c r="G425" i="29"/>
  <c r="F426" i="29"/>
  <c r="G426" i="29"/>
  <c r="F427" i="29"/>
  <c r="G427" i="29"/>
  <c r="F428" i="29"/>
  <c r="G428" i="29"/>
  <c r="F429" i="29"/>
  <c r="G429" i="29"/>
  <c r="F430" i="29"/>
  <c r="G430" i="29"/>
  <c r="F431" i="29"/>
  <c r="G431" i="29"/>
  <c r="F432" i="29"/>
  <c r="G432" i="29"/>
  <c r="F433" i="29"/>
  <c r="G433" i="29"/>
  <c r="F434" i="29"/>
  <c r="G434" i="29"/>
  <c r="F435" i="29"/>
  <c r="G435" i="29"/>
  <c r="F436" i="29"/>
  <c r="G436" i="29"/>
  <c r="F437" i="29"/>
  <c r="G437" i="29"/>
  <c r="F438" i="29"/>
  <c r="G438" i="29"/>
  <c r="F439" i="29"/>
  <c r="G439" i="29"/>
  <c r="F440" i="29"/>
  <c r="G440" i="29"/>
  <c r="F441" i="29"/>
  <c r="G441" i="29"/>
  <c r="F442" i="29"/>
  <c r="G442" i="29"/>
  <c r="F443" i="29"/>
  <c r="G443" i="29"/>
  <c r="F444" i="29"/>
  <c r="G444" i="29"/>
  <c r="F445" i="29"/>
  <c r="G445" i="29"/>
  <c r="F446" i="29"/>
  <c r="G446" i="29"/>
  <c r="F447" i="29"/>
  <c r="G447" i="29"/>
  <c r="F448" i="29"/>
  <c r="G448" i="29"/>
  <c r="F449" i="29"/>
  <c r="G449" i="29"/>
  <c r="F450" i="29"/>
  <c r="G450" i="29"/>
  <c r="F268" i="29"/>
  <c r="G268" i="29"/>
  <c r="F452" i="29"/>
  <c r="G452" i="29"/>
  <c r="F134" i="29"/>
  <c r="G134" i="29"/>
  <c r="F454" i="29"/>
  <c r="G454" i="29"/>
  <c r="F455" i="29"/>
  <c r="G455" i="29"/>
  <c r="F456" i="29"/>
  <c r="G456" i="29"/>
  <c r="F457" i="29"/>
  <c r="G457" i="29"/>
  <c r="F458" i="29"/>
  <c r="G458" i="29"/>
  <c r="F459" i="29"/>
  <c r="G459" i="29"/>
  <c r="F460" i="29"/>
  <c r="G460" i="29"/>
  <c r="F461" i="29"/>
  <c r="G461" i="29"/>
  <c r="F462" i="29"/>
  <c r="G462" i="29"/>
  <c r="F463" i="29"/>
  <c r="G463" i="29"/>
  <c r="F464" i="29"/>
  <c r="G464" i="29"/>
  <c r="F465" i="29"/>
  <c r="G465" i="29"/>
  <c r="F466" i="29"/>
  <c r="G466" i="29"/>
  <c r="F467" i="29"/>
  <c r="G467" i="29"/>
  <c r="F79" i="29"/>
  <c r="G79" i="29"/>
  <c r="F469" i="29"/>
  <c r="G469" i="29"/>
  <c r="F470" i="29"/>
  <c r="G470" i="29"/>
  <c r="F471" i="29"/>
  <c r="G471" i="29"/>
  <c r="F472" i="29"/>
  <c r="G472" i="29"/>
  <c r="F473" i="29"/>
  <c r="G473" i="29"/>
  <c r="F474" i="29"/>
  <c r="G474" i="29"/>
  <c r="F475" i="29"/>
  <c r="G475" i="29"/>
  <c r="F476" i="29"/>
  <c r="G476" i="29"/>
  <c r="F477" i="29"/>
  <c r="G477" i="29"/>
  <c r="F478" i="29"/>
  <c r="G478" i="29"/>
  <c r="F479" i="29"/>
  <c r="G479" i="29"/>
  <c r="F480" i="29"/>
  <c r="G480" i="29"/>
  <c r="F481" i="29"/>
  <c r="G481" i="29"/>
  <c r="F482" i="29"/>
  <c r="G482" i="29"/>
  <c r="F483" i="29"/>
  <c r="G483" i="29"/>
  <c r="F484" i="29"/>
  <c r="G484" i="29"/>
  <c r="F485" i="29"/>
  <c r="G485" i="29"/>
  <c r="F486" i="29"/>
  <c r="G486" i="29"/>
  <c r="F487" i="29"/>
  <c r="G487" i="29"/>
  <c r="F488" i="29"/>
  <c r="G488" i="29"/>
  <c r="F489" i="29"/>
  <c r="G489" i="29"/>
  <c r="F490" i="29"/>
  <c r="G490" i="29"/>
  <c r="F491" i="29"/>
  <c r="G491" i="29"/>
  <c r="F492" i="29"/>
  <c r="G492" i="29"/>
  <c r="F300" i="29"/>
  <c r="G300" i="29"/>
  <c r="F737" i="29"/>
  <c r="G737" i="29"/>
  <c r="F495" i="29"/>
  <c r="G495" i="29"/>
  <c r="F496" i="29"/>
  <c r="G496" i="29"/>
  <c r="F497" i="29"/>
  <c r="G497" i="29"/>
  <c r="F498" i="29"/>
  <c r="G498" i="29"/>
  <c r="F499" i="29"/>
  <c r="G499" i="29"/>
  <c r="F500" i="29"/>
  <c r="G500" i="29"/>
  <c r="F501" i="29"/>
  <c r="G501" i="29"/>
  <c r="F502" i="29"/>
  <c r="G502" i="29"/>
  <c r="F503" i="29"/>
  <c r="G503" i="29"/>
  <c r="F504" i="29"/>
  <c r="G504" i="29"/>
  <c r="F505" i="29"/>
  <c r="G505" i="29"/>
  <c r="F506" i="29"/>
  <c r="G506" i="29"/>
  <c r="F507" i="29"/>
  <c r="G507" i="29"/>
  <c r="F508" i="29"/>
  <c r="G508" i="29"/>
  <c r="F509" i="29"/>
  <c r="G509" i="29"/>
  <c r="F510" i="29"/>
  <c r="G510" i="29"/>
  <c r="F511" i="29"/>
  <c r="G511" i="29"/>
  <c r="F512" i="29"/>
  <c r="G512" i="29"/>
  <c r="F513" i="29"/>
  <c r="G513" i="29"/>
  <c r="F80" i="29"/>
  <c r="G80" i="29"/>
  <c r="F802" i="29"/>
  <c r="G802" i="29"/>
  <c r="F971" i="29"/>
  <c r="G971" i="29"/>
  <c r="F518" i="29"/>
  <c r="G518" i="29"/>
  <c r="F1017" i="29"/>
  <c r="G1017" i="29"/>
  <c r="F1247" i="29"/>
  <c r="G1247" i="29"/>
  <c r="F520" i="29"/>
  <c r="G520" i="29"/>
  <c r="F521" i="29"/>
  <c r="G521" i="29"/>
  <c r="F522" i="29"/>
  <c r="G522" i="29"/>
  <c r="F523" i="29"/>
  <c r="G523" i="29"/>
  <c r="F524" i="29"/>
  <c r="G524" i="29"/>
  <c r="F525" i="29"/>
  <c r="G525" i="29"/>
  <c r="F526" i="29"/>
  <c r="G526" i="29"/>
  <c r="F1452" i="29"/>
  <c r="G1452" i="29"/>
  <c r="F1351" i="29"/>
  <c r="G1351" i="29"/>
  <c r="F529" i="29"/>
  <c r="G529" i="29"/>
  <c r="F596" i="29"/>
  <c r="G596" i="29"/>
  <c r="F531" i="29"/>
  <c r="G531" i="29"/>
  <c r="F532" i="29"/>
  <c r="G532" i="29"/>
  <c r="F807" i="29"/>
  <c r="G807" i="29"/>
  <c r="F1352" i="29"/>
  <c r="G1352" i="29"/>
  <c r="F1304" i="29"/>
  <c r="G1304" i="29"/>
  <c r="F1580" i="29"/>
  <c r="G1580" i="29"/>
  <c r="F1705" i="29"/>
  <c r="G1705" i="29"/>
  <c r="F538" i="29"/>
  <c r="G538" i="29"/>
  <c r="F539" i="29"/>
  <c r="G539" i="29"/>
  <c r="F540" i="29"/>
  <c r="G540" i="29"/>
  <c r="F541" i="29"/>
  <c r="G541" i="29"/>
  <c r="F542" i="29"/>
  <c r="G542" i="29"/>
  <c r="F543" i="29"/>
  <c r="G543" i="29"/>
  <c r="F544" i="29"/>
  <c r="G544" i="29"/>
  <c r="F545" i="29"/>
  <c r="G545" i="29"/>
  <c r="F546" i="29"/>
  <c r="G546" i="29"/>
  <c r="F547" i="29"/>
  <c r="G547" i="29"/>
  <c r="F548" i="29"/>
  <c r="G548" i="29"/>
  <c r="F549" i="29"/>
  <c r="G549" i="29"/>
  <c r="F808" i="29"/>
  <c r="G808" i="29"/>
  <c r="F823" i="29"/>
  <c r="G823" i="29"/>
  <c r="F1357" i="29"/>
  <c r="G1357" i="29"/>
  <c r="F1551" i="29"/>
  <c r="G1551" i="29"/>
  <c r="F554" i="29"/>
  <c r="G554" i="29"/>
  <c r="F555" i="29"/>
  <c r="G555" i="29"/>
  <c r="F556" i="29"/>
  <c r="G556" i="29"/>
  <c r="F738" i="29"/>
  <c r="G738" i="29"/>
  <c r="F135" i="29"/>
  <c r="G135" i="29"/>
  <c r="F559" i="29"/>
  <c r="G559" i="29"/>
  <c r="F560" i="29"/>
  <c r="G560" i="29"/>
  <c r="F561" i="29"/>
  <c r="G561" i="29"/>
  <c r="F562" i="29"/>
  <c r="G562" i="29"/>
  <c r="F563" i="29"/>
  <c r="G563" i="29"/>
  <c r="F564" i="29"/>
  <c r="G564" i="29"/>
  <c r="F616" i="29"/>
  <c r="G616" i="29"/>
  <c r="F972" i="29"/>
  <c r="G972" i="29"/>
  <c r="F1453" i="29"/>
  <c r="G1453" i="29"/>
  <c r="F846" i="29"/>
  <c r="G846" i="29"/>
  <c r="F1222" i="29"/>
  <c r="G1222" i="29"/>
  <c r="F1511" i="29"/>
  <c r="G1511" i="29"/>
  <c r="F1582" i="29"/>
  <c r="G1582" i="29"/>
  <c r="F572" i="29"/>
  <c r="G572" i="29"/>
  <c r="F92" i="29"/>
  <c r="G92" i="29"/>
  <c r="F749" i="29"/>
  <c r="G749" i="29"/>
  <c r="F1053" i="29"/>
  <c r="G1053" i="29"/>
  <c r="F576" i="29"/>
  <c r="G576" i="29"/>
  <c r="F597" i="29"/>
  <c r="G597" i="29"/>
  <c r="F578" i="29"/>
  <c r="G578" i="29"/>
  <c r="F579" i="29"/>
  <c r="G579" i="29"/>
  <c r="F580" i="29"/>
  <c r="G580" i="29"/>
  <c r="F581" i="29"/>
  <c r="G581" i="29"/>
  <c r="F582" i="29"/>
  <c r="G582" i="29"/>
  <c r="F583" i="29"/>
  <c r="G583" i="29"/>
  <c r="F584" i="29"/>
  <c r="G584" i="29"/>
  <c r="F585" i="29"/>
  <c r="G585" i="29"/>
  <c r="F586" i="29"/>
  <c r="G586" i="29"/>
  <c r="F587" i="29"/>
  <c r="G587" i="29"/>
  <c r="F847" i="29"/>
  <c r="G847" i="29"/>
  <c r="F1223" i="29"/>
  <c r="G1223" i="29"/>
  <c r="F1512" i="29"/>
  <c r="G1512" i="29"/>
  <c r="F1583" i="29"/>
  <c r="G1583" i="29"/>
  <c r="F302" i="29"/>
  <c r="G302" i="29"/>
  <c r="F617" i="29"/>
  <c r="G617" i="29"/>
  <c r="F973" i="29"/>
  <c r="G973" i="29"/>
  <c r="F227" i="29"/>
  <c r="G227" i="29"/>
  <c r="F1018" i="29"/>
  <c r="G1018" i="29"/>
  <c r="F1248" i="29"/>
  <c r="G1248" i="29"/>
  <c r="F598" i="29"/>
  <c r="G598" i="29"/>
  <c r="F599" i="29"/>
  <c r="G599" i="29"/>
  <c r="F600" i="29"/>
  <c r="G600" i="29"/>
  <c r="F601" i="29"/>
  <c r="G601" i="29"/>
  <c r="F602" i="29"/>
  <c r="G602" i="29"/>
  <c r="F603" i="29"/>
  <c r="G603" i="29"/>
  <c r="F604" i="29"/>
  <c r="G604" i="29"/>
  <c r="F605" i="29"/>
  <c r="G605" i="29"/>
  <c r="F606" i="29"/>
  <c r="G606" i="29"/>
  <c r="F607" i="29"/>
  <c r="G607" i="29"/>
  <c r="F608" i="29"/>
  <c r="G608" i="29"/>
  <c r="F609" i="29"/>
  <c r="G609" i="29"/>
  <c r="F610" i="29"/>
  <c r="G610" i="29"/>
  <c r="F611" i="29"/>
  <c r="G611" i="29"/>
  <c r="F612" i="29"/>
  <c r="G612" i="29"/>
  <c r="F613" i="29"/>
  <c r="G613" i="29"/>
  <c r="F187" i="29"/>
  <c r="G187" i="29"/>
  <c r="F1513" i="29"/>
  <c r="G1513" i="29"/>
  <c r="F1595" i="29"/>
  <c r="G1595" i="29"/>
  <c r="F1349" i="29"/>
  <c r="G1349" i="29"/>
  <c r="F618" i="29"/>
  <c r="G618" i="29"/>
  <c r="F619" i="29"/>
  <c r="G619" i="29"/>
  <c r="F620" i="29"/>
  <c r="G620" i="29"/>
  <c r="F621" i="29"/>
  <c r="G621" i="29"/>
  <c r="F622" i="29"/>
  <c r="G622" i="29"/>
  <c r="F623" i="29"/>
  <c r="G623" i="29"/>
  <c r="F105" i="29"/>
  <c r="G105" i="29"/>
  <c r="F624" i="29"/>
  <c r="G624" i="29"/>
  <c r="F626" i="29"/>
  <c r="G626" i="29"/>
  <c r="F627" i="29"/>
  <c r="G627" i="29"/>
  <c r="F628" i="29"/>
  <c r="G628" i="29"/>
  <c r="F629" i="29"/>
  <c r="G629" i="29"/>
  <c r="F750" i="29"/>
  <c r="G750" i="29"/>
  <c r="F1054" i="29"/>
  <c r="G1054" i="29"/>
  <c r="F1661" i="29"/>
  <c r="G1661" i="29"/>
  <c r="F516" i="29"/>
  <c r="G516" i="29"/>
  <c r="F1350" i="29"/>
  <c r="G1350" i="29"/>
  <c r="F635" i="29"/>
  <c r="G635" i="29"/>
  <c r="F636" i="29"/>
  <c r="G636" i="29"/>
  <c r="F637" i="29"/>
  <c r="G637" i="29"/>
  <c r="F638" i="29"/>
  <c r="G638" i="29"/>
  <c r="F639" i="29"/>
  <c r="G639" i="29"/>
  <c r="F640" i="29"/>
  <c r="G640" i="29"/>
  <c r="F641" i="29"/>
  <c r="G641" i="29"/>
  <c r="F519" i="29"/>
  <c r="G519" i="29"/>
  <c r="F643" i="29"/>
  <c r="G643" i="29"/>
  <c r="F644" i="29"/>
  <c r="G644" i="29"/>
  <c r="F645" i="29"/>
  <c r="G645" i="29"/>
  <c r="F646" i="29"/>
  <c r="G646" i="29"/>
  <c r="F647" i="29"/>
  <c r="G647" i="29"/>
  <c r="F648" i="29"/>
  <c r="G648" i="29"/>
  <c r="F649" i="29"/>
  <c r="G649" i="29"/>
  <c r="F650" i="29"/>
  <c r="G650" i="29"/>
  <c r="F315" i="29"/>
  <c r="G315" i="29"/>
  <c r="F652" i="29"/>
  <c r="G652" i="29"/>
  <c r="F653" i="29"/>
  <c r="G653" i="29"/>
  <c r="F1454" i="29"/>
  <c r="G1454" i="29"/>
  <c r="F655" i="29"/>
  <c r="G655" i="29"/>
  <c r="F656" i="29"/>
  <c r="G656" i="29"/>
  <c r="F657" i="29"/>
  <c r="G657" i="29"/>
  <c r="F106" i="29"/>
  <c r="G106" i="29"/>
  <c r="F625" i="29"/>
  <c r="G625" i="29"/>
  <c r="F660" i="29"/>
  <c r="G660" i="29"/>
  <c r="F661" i="29"/>
  <c r="G661" i="29"/>
  <c r="F662" i="29"/>
  <c r="G662" i="29"/>
  <c r="F663" i="29"/>
  <c r="G663" i="29"/>
  <c r="F664" i="29"/>
  <c r="G664" i="29"/>
  <c r="F665" i="29"/>
  <c r="G665" i="29"/>
  <c r="F666" i="29"/>
  <c r="G666" i="29"/>
  <c r="F667" i="29"/>
  <c r="G667" i="29"/>
  <c r="F668" i="29"/>
  <c r="G668" i="29"/>
  <c r="F669" i="29"/>
  <c r="G669" i="29"/>
  <c r="F670" i="29"/>
  <c r="G670" i="29"/>
  <c r="F671" i="29"/>
  <c r="G671" i="29"/>
  <c r="F107" i="29"/>
  <c r="G107" i="29"/>
  <c r="F228" i="29"/>
  <c r="G228" i="29"/>
  <c r="F824" i="29"/>
  <c r="G824" i="29"/>
  <c r="F675" i="29"/>
  <c r="G675" i="29"/>
  <c r="F676" i="29"/>
  <c r="G676" i="29"/>
  <c r="F976" i="29"/>
  <c r="G976" i="29"/>
  <c r="F678" i="29"/>
  <c r="G678" i="29"/>
  <c r="F679" i="29"/>
  <c r="G679" i="29"/>
  <c r="F680" i="29"/>
  <c r="G680" i="29"/>
  <c r="F681" i="29"/>
  <c r="G681" i="29"/>
  <c r="F682" i="29"/>
  <c r="G682" i="29"/>
  <c r="F683" i="29"/>
  <c r="G683" i="29"/>
  <c r="F684" i="29"/>
  <c r="G684" i="29"/>
  <c r="F685" i="29"/>
  <c r="G685" i="29"/>
  <c r="F686" i="29"/>
  <c r="G686" i="29"/>
  <c r="F687" i="29"/>
  <c r="G687" i="29"/>
  <c r="F688" i="29"/>
  <c r="G688" i="29"/>
  <c r="F689" i="29"/>
  <c r="G689" i="29"/>
  <c r="F229" i="29"/>
  <c r="G229" i="29"/>
  <c r="F825" i="29"/>
  <c r="G825" i="29"/>
  <c r="F1358" i="29"/>
  <c r="G1358" i="29"/>
  <c r="F693" i="29"/>
  <c r="G693" i="29"/>
  <c r="F694" i="29"/>
  <c r="G694" i="29"/>
  <c r="F695" i="29"/>
  <c r="G695" i="29"/>
  <c r="F696" i="29"/>
  <c r="G696" i="29"/>
  <c r="F697" i="29"/>
  <c r="G697" i="29"/>
  <c r="F698" i="29"/>
  <c r="G698" i="29"/>
  <c r="F1121" i="29"/>
  <c r="G1121" i="29"/>
  <c r="F700" i="29"/>
  <c r="G700" i="29"/>
  <c r="F701" i="29"/>
  <c r="G701" i="29"/>
  <c r="F702" i="29"/>
  <c r="G702" i="29"/>
  <c r="F703" i="29"/>
  <c r="G703" i="29"/>
  <c r="F704" i="29"/>
  <c r="G704" i="29"/>
  <c r="F705" i="29"/>
  <c r="G705" i="29"/>
  <c r="F706" i="29"/>
  <c r="G706" i="29"/>
  <c r="F707" i="29"/>
  <c r="G707" i="29"/>
  <c r="F708" i="29"/>
  <c r="G708" i="29"/>
  <c r="F709" i="29"/>
  <c r="G709" i="29"/>
  <c r="F710" i="29"/>
  <c r="G710" i="29"/>
  <c r="F711" i="29"/>
  <c r="G711" i="29"/>
  <c r="F1140" i="29"/>
  <c r="G1140" i="29"/>
  <c r="F713" i="29"/>
  <c r="G713" i="29"/>
  <c r="F714" i="29"/>
  <c r="G714" i="29"/>
  <c r="F715" i="29"/>
  <c r="G715" i="29"/>
  <c r="F716" i="29"/>
  <c r="G716" i="29"/>
  <c r="F717" i="29"/>
  <c r="G717" i="29"/>
  <c r="F718" i="29"/>
  <c r="G718" i="29"/>
  <c r="F719" i="29"/>
  <c r="G719" i="29"/>
  <c r="F720" i="29"/>
  <c r="G720" i="29"/>
  <c r="F721" i="29"/>
  <c r="G721" i="29"/>
  <c r="F722" i="29"/>
  <c r="G722" i="29"/>
  <c r="F723" i="29"/>
  <c r="G723" i="29"/>
  <c r="F724" i="29"/>
  <c r="G724" i="29"/>
  <c r="F751" i="29"/>
  <c r="G751" i="29"/>
  <c r="F316" i="29"/>
  <c r="G316" i="29"/>
  <c r="F630" i="29"/>
  <c r="G630" i="29"/>
  <c r="F981" i="29"/>
  <c r="G981" i="29"/>
  <c r="F1376" i="29"/>
  <c r="G1376" i="29"/>
  <c r="F730" i="29"/>
  <c r="G730" i="29"/>
  <c r="F731" i="29"/>
  <c r="G731" i="29"/>
  <c r="F732" i="29"/>
  <c r="G732" i="29"/>
  <c r="F733" i="29"/>
  <c r="G733" i="29"/>
  <c r="F734" i="29"/>
  <c r="G734" i="29"/>
  <c r="F735" i="29"/>
  <c r="G735" i="29"/>
  <c r="F1122" i="29"/>
  <c r="G1122" i="29"/>
  <c r="F1455" i="29"/>
  <c r="G1455" i="29"/>
  <c r="F1664" i="29"/>
  <c r="G1664" i="29"/>
  <c r="F739" i="29"/>
  <c r="G739" i="29"/>
  <c r="F740" i="29"/>
  <c r="G740" i="29"/>
  <c r="F741" i="29"/>
  <c r="G741" i="29"/>
  <c r="F742" i="29"/>
  <c r="G742" i="29"/>
  <c r="F743" i="29"/>
  <c r="G743" i="29"/>
  <c r="F744" i="29"/>
  <c r="G744" i="29"/>
  <c r="F745" i="29"/>
  <c r="G745" i="29"/>
  <c r="F746" i="29"/>
  <c r="G746" i="29"/>
  <c r="F747" i="29"/>
  <c r="G747" i="29"/>
  <c r="F748" i="29"/>
  <c r="G748" i="29"/>
  <c r="F188" i="29"/>
  <c r="G188" i="29"/>
  <c r="F848" i="29"/>
  <c r="G848" i="29"/>
  <c r="F557" i="29"/>
  <c r="G557" i="29"/>
  <c r="F752" i="29"/>
  <c r="G752" i="29"/>
  <c r="F1528" i="29"/>
  <c r="G1528" i="29"/>
  <c r="F1596" i="29"/>
  <c r="G1596" i="29"/>
  <c r="F755" i="29"/>
  <c r="G755" i="29"/>
  <c r="F756" i="29"/>
  <c r="G756" i="29"/>
  <c r="F757" i="29"/>
  <c r="G757" i="29"/>
  <c r="F758" i="29"/>
  <c r="G758" i="29"/>
  <c r="F759" i="29"/>
  <c r="G759" i="29"/>
  <c r="F760" i="29"/>
  <c r="G760" i="29"/>
  <c r="F761" i="29"/>
  <c r="G761" i="29"/>
  <c r="F762" i="29"/>
  <c r="G762" i="29"/>
  <c r="F763" i="29"/>
  <c r="G763" i="29"/>
  <c r="F109" i="29"/>
  <c r="G109" i="29"/>
  <c r="F642" i="29"/>
  <c r="G642" i="29"/>
  <c r="F766" i="29"/>
  <c r="G766" i="29"/>
  <c r="F767" i="29"/>
  <c r="G767" i="29"/>
  <c r="F768" i="29"/>
  <c r="G768" i="29"/>
  <c r="F769" i="29"/>
  <c r="G769" i="29"/>
  <c r="F208" i="29"/>
  <c r="G208" i="29"/>
  <c r="F867" i="29"/>
  <c r="G867" i="29"/>
  <c r="F1224" i="29"/>
  <c r="G1224" i="29"/>
  <c r="F773" i="29"/>
  <c r="G773" i="29"/>
  <c r="F826" i="29"/>
  <c r="G826" i="29"/>
  <c r="F775" i="29"/>
  <c r="G775" i="29"/>
  <c r="F776" i="29"/>
  <c r="G776" i="29"/>
  <c r="F777" i="29"/>
  <c r="G777" i="29"/>
  <c r="F778" i="29"/>
  <c r="G778" i="29"/>
  <c r="F779" i="29"/>
  <c r="G779" i="29"/>
  <c r="F780" i="29"/>
  <c r="G780" i="29"/>
  <c r="F781" i="29"/>
  <c r="G781" i="29"/>
  <c r="F782" i="29"/>
  <c r="G782" i="29"/>
  <c r="F230" i="29"/>
  <c r="G230" i="29"/>
  <c r="F784" i="29"/>
  <c r="G784" i="29"/>
  <c r="F785" i="29"/>
  <c r="G785" i="29"/>
  <c r="F786" i="29"/>
  <c r="G786" i="29"/>
  <c r="F787" i="29"/>
  <c r="G787" i="29"/>
  <c r="F788" i="29"/>
  <c r="G788" i="29"/>
  <c r="F789" i="29"/>
  <c r="G789" i="29"/>
  <c r="F790" i="29"/>
  <c r="G790" i="29"/>
  <c r="F791" i="29"/>
  <c r="G791" i="29"/>
  <c r="F792" i="29"/>
  <c r="G792" i="29"/>
  <c r="F793" i="29"/>
  <c r="G793" i="29"/>
  <c r="F794" i="29"/>
  <c r="G794" i="29"/>
  <c r="F795" i="29"/>
  <c r="G795" i="29"/>
  <c r="F317" i="29"/>
  <c r="G317" i="29"/>
  <c r="F527" i="29"/>
  <c r="G527" i="29"/>
  <c r="F1065" i="29"/>
  <c r="G1065" i="29"/>
  <c r="F1262" i="29"/>
  <c r="G1262" i="29"/>
  <c r="F800" i="29"/>
  <c r="G800" i="29"/>
  <c r="F801" i="29"/>
  <c r="G801" i="29"/>
  <c r="F110" i="29"/>
  <c r="G110" i="29"/>
  <c r="F803" i="29"/>
  <c r="G803" i="29"/>
  <c r="F804" i="29"/>
  <c r="G804" i="29"/>
  <c r="F805" i="29"/>
  <c r="G805" i="29"/>
  <c r="F806" i="29"/>
  <c r="G806" i="29"/>
  <c r="F1066" i="29"/>
  <c r="G1066" i="29"/>
  <c r="F1272" i="29"/>
  <c r="G1272" i="29"/>
  <c r="F809" i="29"/>
  <c r="G809" i="29"/>
  <c r="F810" i="29"/>
  <c r="G810" i="29"/>
  <c r="F811" i="29"/>
  <c r="G811" i="29"/>
  <c r="F558" i="29"/>
  <c r="G558" i="29"/>
  <c r="F631" i="29"/>
  <c r="G631" i="29"/>
  <c r="F982" i="29"/>
  <c r="G982" i="29"/>
  <c r="F1395" i="29"/>
  <c r="G1395" i="29"/>
  <c r="F816" i="29"/>
  <c r="G816" i="29"/>
  <c r="F817" i="29"/>
  <c r="G817" i="29"/>
  <c r="F818" i="29"/>
  <c r="G818" i="29"/>
  <c r="F819" i="29"/>
  <c r="G819" i="29"/>
  <c r="F820" i="29"/>
  <c r="G820" i="29"/>
  <c r="F821" i="29"/>
  <c r="G821" i="29"/>
  <c r="F822" i="29"/>
  <c r="G822" i="29"/>
  <c r="F1067" i="29"/>
  <c r="G1067" i="29"/>
  <c r="F1273" i="29"/>
  <c r="G1273" i="29"/>
  <c r="F658" i="29"/>
  <c r="G658" i="29"/>
  <c r="F1634" i="29"/>
  <c r="G1634" i="29"/>
  <c r="F632" i="29"/>
  <c r="G632" i="29"/>
  <c r="F1010" i="29"/>
  <c r="G1010" i="29"/>
  <c r="F1131" i="29"/>
  <c r="G1131" i="29"/>
  <c r="F1456" i="29"/>
  <c r="G1456" i="29"/>
  <c r="F831" i="29"/>
  <c r="G831" i="29"/>
  <c r="F832" i="29"/>
  <c r="G832" i="29"/>
  <c r="F833" i="29"/>
  <c r="G833" i="29"/>
  <c r="F834" i="29"/>
  <c r="G834" i="29"/>
  <c r="F835" i="29"/>
  <c r="G835" i="29"/>
  <c r="F836" i="29"/>
  <c r="G836" i="29"/>
  <c r="F837" i="29"/>
  <c r="G837" i="29"/>
  <c r="F838" i="29"/>
  <c r="G838" i="29"/>
  <c r="F839" i="29"/>
  <c r="G839" i="29"/>
  <c r="F840" i="29"/>
  <c r="G840" i="29"/>
  <c r="F841" i="29"/>
  <c r="G841" i="29"/>
  <c r="F842" i="29"/>
  <c r="G842" i="29"/>
  <c r="F843" i="29"/>
  <c r="G843" i="29"/>
  <c r="F844" i="29"/>
  <c r="G844" i="29"/>
  <c r="F845" i="29"/>
  <c r="G845" i="29"/>
  <c r="F1132" i="29"/>
  <c r="G1132" i="29"/>
  <c r="F1457" i="29"/>
  <c r="G1457" i="29"/>
  <c r="F1665" i="29"/>
  <c r="G1665" i="29"/>
  <c r="F849" i="29"/>
  <c r="G849" i="29"/>
  <c r="F850" i="29"/>
  <c r="G850" i="29"/>
  <c r="F851" i="29"/>
  <c r="G851" i="29"/>
  <c r="F852" i="29"/>
  <c r="G852" i="29"/>
  <c r="F853" i="29"/>
  <c r="G853" i="29"/>
  <c r="F854" i="29"/>
  <c r="G854" i="29"/>
  <c r="F160" i="29"/>
  <c r="G160" i="29"/>
  <c r="F856" i="29"/>
  <c r="G856" i="29"/>
  <c r="F857" i="29"/>
  <c r="G857" i="29"/>
  <c r="F855" i="29"/>
  <c r="G855" i="29"/>
  <c r="F1359" i="29"/>
  <c r="G1359" i="29"/>
  <c r="F860" i="29"/>
  <c r="G860" i="29"/>
  <c r="F861" i="29"/>
  <c r="G861" i="29"/>
  <c r="F862" i="29"/>
  <c r="G862" i="29"/>
  <c r="F863" i="29"/>
  <c r="G863" i="29"/>
  <c r="F864" i="29"/>
  <c r="G864" i="29"/>
  <c r="F865" i="29"/>
  <c r="G865" i="29"/>
  <c r="F866" i="29"/>
  <c r="G866" i="29"/>
  <c r="F209" i="29"/>
  <c r="G209" i="29"/>
  <c r="F1529" i="29"/>
  <c r="G1529" i="29"/>
  <c r="F869" i="29"/>
  <c r="G869" i="29"/>
  <c r="F870" i="29"/>
  <c r="G870" i="29"/>
  <c r="F871" i="29"/>
  <c r="G871" i="29"/>
  <c r="F231" i="29"/>
  <c r="G231" i="29"/>
  <c r="F873" i="29"/>
  <c r="G873" i="29"/>
  <c r="F874" i="29"/>
  <c r="G874" i="29"/>
  <c r="F875" i="29"/>
  <c r="G875" i="29"/>
  <c r="F876" i="29"/>
  <c r="G876" i="29"/>
  <c r="F877" i="29"/>
  <c r="G877" i="29"/>
  <c r="F878" i="29"/>
  <c r="G878" i="29"/>
  <c r="F879" i="29"/>
  <c r="G879" i="29"/>
  <c r="F880" i="29"/>
  <c r="G880" i="29"/>
  <c r="F881" i="29"/>
  <c r="G881" i="29"/>
  <c r="F882" i="29"/>
  <c r="G882" i="29"/>
  <c r="F883" i="29"/>
  <c r="G883" i="29"/>
  <c r="F884" i="29"/>
  <c r="G884" i="29"/>
  <c r="F885" i="29"/>
  <c r="G885" i="29"/>
  <c r="F886" i="29"/>
  <c r="G886" i="29"/>
  <c r="F887" i="29"/>
  <c r="G887" i="29"/>
  <c r="F888" i="29"/>
  <c r="G888" i="29"/>
  <c r="F889" i="29"/>
  <c r="G889" i="29"/>
  <c r="F890" i="29"/>
  <c r="G890" i="29"/>
  <c r="F891" i="29"/>
  <c r="G891" i="29"/>
  <c r="F892" i="29"/>
  <c r="G892" i="29"/>
  <c r="F893" i="29"/>
  <c r="G893" i="29"/>
  <c r="F565" i="29"/>
  <c r="G565" i="29"/>
  <c r="F753" i="29"/>
  <c r="G753" i="29"/>
  <c r="F1396" i="29"/>
  <c r="G1396" i="29"/>
  <c r="F897" i="29"/>
  <c r="G897" i="29"/>
  <c r="F898" i="29"/>
  <c r="G898" i="29"/>
  <c r="F899" i="29"/>
  <c r="G899" i="29"/>
  <c r="F900" i="29"/>
  <c r="G900" i="29"/>
  <c r="F901" i="29"/>
  <c r="G901" i="29"/>
  <c r="F902" i="29"/>
  <c r="G902" i="29"/>
  <c r="F903" i="29"/>
  <c r="G903" i="29"/>
  <c r="F904" i="29"/>
  <c r="G904" i="29"/>
  <c r="F905" i="29"/>
  <c r="G905" i="29"/>
  <c r="F906" i="29"/>
  <c r="G906" i="29"/>
  <c r="F907" i="29"/>
  <c r="G907" i="29"/>
  <c r="F908" i="29"/>
  <c r="G908" i="29"/>
  <c r="F232" i="29"/>
  <c r="G232" i="29"/>
  <c r="F858" i="29"/>
  <c r="G858" i="29"/>
  <c r="F1360" i="29"/>
  <c r="G1360" i="29"/>
  <c r="F1637" i="29"/>
  <c r="G1637" i="29"/>
  <c r="F1068" i="29"/>
  <c r="G1068" i="29"/>
  <c r="F914" i="29"/>
  <c r="G914" i="29"/>
  <c r="F915" i="29"/>
  <c r="G915" i="29"/>
  <c r="F916" i="29"/>
  <c r="G916" i="29"/>
  <c r="F917" i="29"/>
  <c r="G917" i="29"/>
  <c r="F918" i="29"/>
  <c r="G918" i="29"/>
  <c r="F919" i="29"/>
  <c r="G919" i="29"/>
  <c r="F920" i="29"/>
  <c r="G920" i="29"/>
  <c r="F921" i="29"/>
  <c r="G921" i="29"/>
  <c r="F922" i="29"/>
  <c r="G922" i="29"/>
  <c r="F659" i="29"/>
  <c r="G659" i="29"/>
  <c r="F924" i="29"/>
  <c r="G924" i="29"/>
  <c r="F925" i="29"/>
  <c r="G925" i="29"/>
  <c r="F566" i="29"/>
  <c r="G566" i="29"/>
  <c r="F754" i="29"/>
  <c r="G754" i="29"/>
  <c r="F1133" i="29"/>
  <c r="G1133" i="29"/>
  <c r="F210" i="29"/>
  <c r="G210" i="29"/>
  <c r="F894" i="29"/>
  <c r="G894" i="29"/>
  <c r="F1280" i="29"/>
  <c r="G1280" i="29"/>
  <c r="F1530" i="29"/>
  <c r="G1530" i="29"/>
  <c r="F1597" i="29"/>
  <c r="G1597" i="29"/>
  <c r="F528" i="29"/>
  <c r="G528" i="29"/>
  <c r="F1069" i="29"/>
  <c r="G1069" i="29"/>
  <c r="F1287" i="29"/>
  <c r="G1287" i="29"/>
  <c r="F937" i="29"/>
  <c r="G937" i="29"/>
  <c r="F938" i="29"/>
  <c r="G938" i="29"/>
  <c r="F939" i="29"/>
  <c r="G939" i="29"/>
  <c r="F940" i="29"/>
  <c r="G940" i="29"/>
  <c r="F941" i="29"/>
  <c r="G941" i="29"/>
  <c r="F942" i="29"/>
  <c r="G942" i="29"/>
  <c r="F943" i="29"/>
  <c r="G943" i="29"/>
  <c r="F239" i="29"/>
  <c r="G239" i="29"/>
  <c r="F859" i="29"/>
  <c r="G859" i="29"/>
  <c r="F1016" i="29"/>
  <c r="G1016" i="29"/>
  <c r="F947" i="29"/>
  <c r="G947" i="29"/>
  <c r="F948" i="29"/>
  <c r="G948" i="29"/>
  <c r="F949" i="29"/>
  <c r="G949" i="29"/>
  <c r="F950" i="29"/>
  <c r="G950" i="29"/>
  <c r="F951" i="29"/>
  <c r="G951" i="29"/>
  <c r="F952" i="29"/>
  <c r="G952" i="29"/>
  <c r="F953" i="29"/>
  <c r="G953" i="29"/>
  <c r="F954" i="29"/>
  <c r="G954" i="29"/>
  <c r="F955" i="29"/>
  <c r="G955" i="29"/>
  <c r="F956" i="29"/>
  <c r="G956" i="29"/>
  <c r="F957" i="29"/>
  <c r="G957" i="29"/>
  <c r="F958" i="29"/>
  <c r="G958" i="29"/>
  <c r="F959" i="29"/>
  <c r="G959" i="29"/>
  <c r="F960" i="29"/>
  <c r="G960" i="29"/>
  <c r="F1079" i="29"/>
  <c r="G1079" i="29"/>
  <c r="F1288" i="29"/>
  <c r="G1288" i="29"/>
  <c r="F963" i="29"/>
  <c r="G963" i="29"/>
  <c r="F964" i="29"/>
  <c r="G964" i="29"/>
  <c r="F965" i="29"/>
  <c r="G965" i="29"/>
  <c r="F966" i="29"/>
  <c r="G966" i="29"/>
  <c r="F967" i="29"/>
  <c r="G967" i="29"/>
  <c r="F968" i="29"/>
  <c r="G968" i="29"/>
  <c r="F770" i="29"/>
  <c r="G770" i="29"/>
  <c r="F895" i="29"/>
  <c r="G895" i="29"/>
  <c r="F567" i="29"/>
  <c r="G567" i="29"/>
  <c r="F1011" i="29"/>
  <c r="G1011" i="29"/>
  <c r="F1397" i="29"/>
  <c r="G1397" i="29"/>
  <c r="F974" i="29"/>
  <c r="G974" i="29"/>
  <c r="F975" i="29"/>
  <c r="G975" i="29"/>
  <c r="F343" i="29"/>
  <c r="G343" i="29"/>
  <c r="F977" i="29"/>
  <c r="G977" i="29"/>
  <c r="F978" i="29"/>
  <c r="G978" i="29"/>
  <c r="F979" i="29"/>
  <c r="G979" i="29"/>
  <c r="F530" i="29"/>
  <c r="G530" i="29"/>
  <c r="F633" i="29"/>
  <c r="G633" i="29"/>
  <c r="F1479" i="29"/>
  <c r="G1479" i="29"/>
  <c r="F983" i="29"/>
  <c r="G983" i="29"/>
  <c r="F984" i="29"/>
  <c r="G984" i="29"/>
  <c r="F985" i="29"/>
  <c r="G985" i="29"/>
  <c r="F986" i="29"/>
  <c r="G986" i="29"/>
  <c r="F987" i="29"/>
  <c r="G987" i="29"/>
  <c r="F988" i="29"/>
  <c r="G988" i="29"/>
  <c r="F989" i="29"/>
  <c r="G989" i="29"/>
  <c r="F990" i="29"/>
  <c r="G990" i="29"/>
  <c r="F991" i="29"/>
  <c r="G991" i="29"/>
  <c r="F992" i="29"/>
  <c r="G992" i="29"/>
  <c r="F993" i="29"/>
  <c r="G993" i="29"/>
  <c r="F994" i="29"/>
  <c r="G994" i="29"/>
  <c r="F995" i="29"/>
  <c r="G995" i="29"/>
  <c r="F996" i="29"/>
  <c r="G996" i="29"/>
  <c r="F997" i="29"/>
  <c r="G997" i="29"/>
  <c r="F998" i="29"/>
  <c r="G998" i="29"/>
  <c r="F999" i="29"/>
  <c r="G999" i="29"/>
  <c r="F1000" i="29"/>
  <c r="G1000" i="29"/>
  <c r="F1001" i="29"/>
  <c r="G1001" i="29"/>
  <c r="F1002" i="29"/>
  <c r="G1002" i="29"/>
  <c r="F1003" i="29"/>
  <c r="G1003" i="29"/>
  <c r="F1004" i="29"/>
  <c r="G1004" i="29"/>
  <c r="F1005" i="29"/>
  <c r="G1005" i="29"/>
  <c r="F1006" i="29"/>
  <c r="G1006" i="29"/>
  <c r="F1007" i="29"/>
  <c r="G1007" i="29"/>
  <c r="F1008" i="29"/>
  <c r="G1008" i="29"/>
  <c r="F1009" i="29"/>
  <c r="G1009" i="29"/>
  <c r="F634" i="29"/>
  <c r="G634" i="29"/>
  <c r="F1012" i="29"/>
  <c r="G1012" i="29"/>
  <c r="F344" i="29"/>
  <c r="G344" i="29"/>
  <c r="F651" i="29"/>
  <c r="G651" i="29"/>
  <c r="F1480" i="29"/>
  <c r="G1480" i="29"/>
  <c r="F1685" i="29"/>
  <c r="G1685" i="29"/>
  <c r="F211" i="29"/>
  <c r="G211" i="29"/>
  <c r="F163" i="29"/>
  <c r="G163" i="29"/>
  <c r="F672" i="29"/>
  <c r="G672" i="29"/>
  <c r="F1019" i="29"/>
  <c r="G1019" i="29"/>
  <c r="F1020" i="29"/>
  <c r="G1020" i="29"/>
  <c r="F1021" i="29"/>
  <c r="G1021" i="29"/>
  <c r="F1022" i="29"/>
  <c r="G1022" i="29"/>
  <c r="F1023" i="29"/>
  <c r="G1023" i="29"/>
  <c r="F1024" i="29"/>
  <c r="G1024" i="29"/>
  <c r="F1025" i="29"/>
  <c r="G1025" i="29"/>
  <c r="F212" i="29"/>
  <c r="G212" i="29"/>
  <c r="F771" i="29"/>
  <c r="G771" i="29"/>
  <c r="F240" i="29"/>
  <c r="G240" i="29"/>
  <c r="F1029" i="29"/>
  <c r="G1029" i="29"/>
  <c r="F1030" i="29"/>
  <c r="G1030" i="29"/>
  <c r="F1031" i="29"/>
  <c r="G1031" i="29"/>
  <c r="F1032" i="29"/>
  <c r="G1032" i="29"/>
  <c r="F1033" i="29"/>
  <c r="G1033" i="29"/>
  <c r="F1034" i="29"/>
  <c r="G1034" i="29"/>
  <c r="F1035" i="29"/>
  <c r="G1035" i="29"/>
  <c r="F1036" i="29"/>
  <c r="G1036" i="29"/>
  <c r="F1037" i="29"/>
  <c r="G1037" i="29"/>
  <c r="F1038" i="29"/>
  <c r="G1038" i="29"/>
  <c r="F1039" i="29"/>
  <c r="G1039" i="29"/>
  <c r="F1040" i="29"/>
  <c r="G1040" i="29"/>
  <c r="F1041" i="29"/>
  <c r="G1041" i="29"/>
  <c r="F1042" i="29"/>
  <c r="G1042" i="29"/>
  <c r="F1043" i="29"/>
  <c r="G1043" i="29"/>
  <c r="F1044" i="29"/>
  <c r="G1044" i="29"/>
  <c r="F1045" i="29"/>
  <c r="G1045" i="29"/>
  <c r="F1046" i="29"/>
  <c r="G1046" i="29"/>
  <c r="F1047" i="29"/>
  <c r="G1047" i="29"/>
  <c r="F1048" i="29"/>
  <c r="G1048" i="29"/>
  <c r="F1049" i="29"/>
  <c r="G1049" i="29"/>
  <c r="F1050" i="29"/>
  <c r="G1050" i="29"/>
  <c r="F1051" i="29"/>
  <c r="G1051" i="29"/>
  <c r="F350" i="29"/>
  <c r="G350" i="29"/>
  <c r="F1013" i="29"/>
  <c r="G1013" i="29"/>
  <c r="F1439" i="29"/>
  <c r="G1439" i="29"/>
  <c r="F1055" i="29"/>
  <c r="G1055" i="29"/>
  <c r="F1056" i="29"/>
  <c r="G1056" i="29"/>
  <c r="F1057" i="29"/>
  <c r="G1057" i="29"/>
  <c r="F1058" i="29"/>
  <c r="G1058" i="29"/>
  <c r="F1059" i="29"/>
  <c r="G1059" i="29"/>
  <c r="F1060" i="29"/>
  <c r="G1060" i="29"/>
  <c r="F1061" i="29"/>
  <c r="G1061" i="29"/>
  <c r="F1062" i="29"/>
  <c r="G1062" i="29"/>
  <c r="F1063" i="29"/>
  <c r="G1063" i="29"/>
  <c r="F1064" i="29"/>
  <c r="G1064" i="29"/>
  <c r="F243" i="29"/>
  <c r="G243" i="29"/>
  <c r="F872" i="29"/>
  <c r="G872" i="29"/>
  <c r="F1195" i="29"/>
  <c r="G1195" i="29"/>
  <c r="F1197" i="29"/>
  <c r="G1197" i="29"/>
  <c r="F1090" i="29"/>
  <c r="G1090" i="29"/>
  <c r="F1070" i="29"/>
  <c r="G1070" i="29"/>
  <c r="F1071" i="29"/>
  <c r="G1071" i="29"/>
  <c r="F1072" i="29"/>
  <c r="G1072" i="29"/>
  <c r="F1073" i="29"/>
  <c r="G1073" i="29"/>
  <c r="F1074" i="29"/>
  <c r="G1074" i="29"/>
  <c r="F1075" i="29"/>
  <c r="G1075" i="29"/>
  <c r="F1076" i="29"/>
  <c r="G1076" i="29"/>
  <c r="F1077" i="29"/>
  <c r="G1077" i="29"/>
  <c r="F1078" i="29"/>
  <c r="G1078" i="29"/>
  <c r="F673" i="29"/>
  <c r="G673" i="29"/>
  <c r="F1080" i="29"/>
  <c r="G1080" i="29"/>
  <c r="F1081" i="29"/>
  <c r="G1081" i="29"/>
  <c r="F1082" i="29"/>
  <c r="G1082" i="29"/>
  <c r="F1083" i="29"/>
  <c r="G1083" i="29"/>
  <c r="F1084" i="29"/>
  <c r="G1084" i="29"/>
  <c r="F1085" i="29"/>
  <c r="G1085" i="29"/>
  <c r="F1086" i="29"/>
  <c r="G1086" i="29"/>
  <c r="F1087" i="29"/>
  <c r="G1087" i="29"/>
  <c r="F1088" i="29"/>
  <c r="G1088" i="29"/>
  <c r="F1089" i="29"/>
  <c r="G1089" i="29"/>
  <c r="F533" i="29"/>
  <c r="G533" i="29"/>
  <c r="F1091" i="29"/>
  <c r="G1091" i="29"/>
  <c r="F1318" i="29"/>
  <c r="G1318" i="29"/>
  <c r="F1093" i="29"/>
  <c r="G1093" i="29"/>
  <c r="F1094" i="29"/>
  <c r="G1094" i="29"/>
  <c r="F1095" i="29"/>
  <c r="G1095" i="29"/>
  <c r="F1096" i="29"/>
  <c r="G1096" i="29"/>
  <c r="F1097" i="29"/>
  <c r="G1097" i="29"/>
  <c r="F1098" i="29"/>
  <c r="G1098" i="29"/>
  <c r="F1099" i="29"/>
  <c r="G1099" i="29"/>
  <c r="F1100" i="29"/>
  <c r="G1100" i="29"/>
  <c r="F1101" i="29"/>
  <c r="G1101" i="29"/>
  <c r="F1102" i="29"/>
  <c r="G1102" i="29"/>
  <c r="F1103" i="29"/>
  <c r="G1103" i="29"/>
  <c r="F1104" i="29"/>
  <c r="G1104" i="29"/>
  <c r="F164" i="29"/>
  <c r="G164" i="29"/>
  <c r="F674" i="29"/>
  <c r="G674" i="29"/>
  <c r="F1107" i="29"/>
  <c r="G1107" i="29"/>
  <c r="F1108" i="29"/>
  <c r="G1108" i="29"/>
  <c r="F1109" i="29"/>
  <c r="G1109" i="29"/>
  <c r="F1110" i="29"/>
  <c r="G1110" i="29"/>
  <c r="F1111" i="29"/>
  <c r="G1111" i="29"/>
  <c r="F1112" i="29"/>
  <c r="G1112" i="29"/>
  <c r="F1113" i="29"/>
  <c r="G1113" i="29"/>
  <c r="F1114" i="29"/>
  <c r="G1114" i="29"/>
  <c r="F1115" i="29"/>
  <c r="G1115" i="29"/>
  <c r="F1116" i="29"/>
  <c r="G1116" i="29"/>
  <c r="F1117" i="29"/>
  <c r="G1117" i="29"/>
  <c r="F1118" i="29"/>
  <c r="G1118" i="29"/>
  <c r="F1119" i="29"/>
  <c r="G1119" i="29"/>
  <c r="F1120" i="29"/>
  <c r="G1120" i="29"/>
  <c r="F1531" i="29"/>
  <c r="G1531" i="29"/>
  <c r="F351" i="29"/>
  <c r="G351" i="29"/>
  <c r="F1123" i="29"/>
  <c r="G1123" i="29"/>
  <c r="F1124" i="29"/>
  <c r="G1124" i="29"/>
  <c r="F1125" i="29"/>
  <c r="G1125" i="29"/>
  <c r="F1126" i="29"/>
  <c r="G1126" i="29"/>
  <c r="F1127" i="29"/>
  <c r="G1127" i="29"/>
  <c r="F1128" i="29"/>
  <c r="G1128" i="29"/>
  <c r="F1129" i="29"/>
  <c r="G1129" i="29"/>
  <c r="F1130" i="29"/>
  <c r="G1130" i="29"/>
  <c r="F1440" i="29"/>
  <c r="G1440" i="29"/>
  <c r="F568" i="29"/>
  <c r="G568" i="29"/>
  <c r="F896" i="29"/>
  <c r="G896" i="29"/>
  <c r="F1134" i="29"/>
  <c r="G1134" i="29"/>
  <c r="F1135" i="29"/>
  <c r="G1135" i="29"/>
  <c r="F1136" i="29"/>
  <c r="G1136" i="29"/>
  <c r="F1137" i="29"/>
  <c r="G1137" i="29"/>
  <c r="F1138" i="29"/>
  <c r="G1138" i="29"/>
  <c r="F1139" i="29"/>
  <c r="G1139" i="29"/>
  <c r="F386" i="29"/>
  <c r="G386" i="29"/>
  <c r="F926" i="29"/>
  <c r="G926" i="29"/>
  <c r="F1281" i="29"/>
  <c r="G1281" i="29"/>
  <c r="F1549" i="29"/>
  <c r="G1549" i="29"/>
  <c r="F1598" i="29"/>
  <c r="G1598" i="29"/>
  <c r="F1092" i="29"/>
  <c r="G1092" i="29"/>
  <c r="F1146" i="29"/>
  <c r="G1146" i="29"/>
  <c r="F1147" i="29"/>
  <c r="G1147" i="29"/>
  <c r="F1148" i="29"/>
  <c r="G1148" i="29"/>
  <c r="F1149" i="29"/>
  <c r="G1149" i="29"/>
  <c r="F1150" i="29"/>
  <c r="G1150" i="29"/>
  <c r="F1151" i="29"/>
  <c r="G1151" i="29"/>
  <c r="F1152" i="29"/>
  <c r="G1152" i="29"/>
  <c r="F1153" i="29"/>
  <c r="G1153" i="29"/>
  <c r="F1154" i="29"/>
  <c r="G1154" i="29"/>
  <c r="F1155" i="29"/>
  <c r="G1155" i="29"/>
  <c r="F1156" i="29"/>
  <c r="G1156" i="29"/>
  <c r="F1157" i="29"/>
  <c r="G1157" i="29"/>
  <c r="F1158" i="29"/>
  <c r="G1158" i="29"/>
  <c r="F1159" i="29"/>
  <c r="G1159" i="29"/>
  <c r="F1160" i="29"/>
  <c r="G1160" i="29"/>
  <c r="F1161" i="29"/>
  <c r="G1161" i="29"/>
  <c r="F1162" i="29"/>
  <c r="G1162" i="29"/>
  <c r="F1163" i="29"/>
  <c r="G1163" i="29"/>
  <c r="F1164" i="29"/>
  <c r="G1164" i="29"/>
  <c r="F1165" i="29"/>
  <c r="G1165" i="29"/>
  <c r="F1166" i="29"/>
  <c r="G1166" i="29"/>
  <c r="F1167" i="29"/>
  <c r="G1167" i="29"/>
  <c r="F1168" i="29"/>
  <c r="G1168" i="29"/>
  <c r="F1169" i="29"/>
  <c r="G1169" i="29"/>
  <c r="F1170" i="29"/>
  <c r="G1170" i="29"/>
  <c r="F1171" i="29"/>
  <c r="G1171" i="29"/>
  <c r="F1172" i="29"/>
  <c r="G1172" i="29"/>
  <c r="F168" i="29"/>
  <c r="G168" i="29"/>
  <c r="F690" i="29"/>
  <c r="G690" i="29"/>
  <c r="F1175" i="29"/>
  <c r="G1175" i="29"/>
  <c r="F1176" i="29"/>
  <c r="G1176" i="29"/>
  <c r="F241" i="29"/>
  <c r="G241" i="29"/>
  <c r="F1178" i="29"/>
  <c r="G1178" i="29"/>
  <c r="F1179" i="29"/>
  <c r="G1179" i="29"/>
  <c r="F1180" i="29"/>
  <c r="G1180" i="29"/>
  <c r="F1181" i="29"/>
  <c r="G1181" i="29"/>
  <c r="F1182" i="29"/>
  <c r="G1182" i="29"/>
  <c r="F1183" i="29"/>
  <c r="G1183" i="29"/>
  <c r="F1184" i="29"/>
  <c r="G1184" i="29"/>
  <c r="F1185" i="29"/>
  <c r="G1185" i="29"/>
  <c r="F1186" i="29"/>
  <c r="G1186" i="29"/>
  <c r="F1187" i="29"/>
  <c r="G1187" i="29"/>
  <c r="F1188" i="29"/>
  <c r="G1188" i="29"/>
  <c r="F1189" i="29"/>
  <c r="G1189" i="29"/>
  <c r="F1190" i="29"/>
  <c r="G1190" i="29"/>
  <c r="F1191" i="29"/>
  <c r="G1191" i="29"/>
  <c r="F1192" i="29"/>
  <c r="G1192" i="29"/>
  <c r="F1193" i="29"/>
  <c r="G1193" i="29"/>
  <c r="F1194" i="29"/>
  <c r="G1194" i="29"/>
  <c r="F27" i="29"/>
  <c r="G27" i="29"/>
  <c r="F909" i="29"/>
  <c r="G909" i="29"/>
  <c r="F772" i="29"/>
  <c r="G772" i="29"/>
  <c r="F1198" i="29"/>
  <c r="G1198" i="29"/>
  <c r="F1199" i="29"/>
  <c r="G1199" i="29"/>
  <c r="F1200" i="29"/>
  <c r="G1200" i="29"/>
  <c r="F1201" i="29"/>
  <c r="G1201" i="29"/>
  <c r="F1202" i="29"/>
  <c r="G1202" i="29"/>
  <c r="F1203" i="29"/>
  <c r="G1203" i="29"/>
  <c r="F1204" i="29"/>
  <c r="G1204" i="29"/>
  <c r="F1205" i="29"/>
  <c r="G1205" i="29"/>
  <c r="F1206" i="29"/>
  <c r="G1206" i="29"/>
  <c r="F1207" i="29"/>
  <c r="G1207" i="29"/>
  <c r="F1208" i="29"/>
  <c r="G1208" i="29"/>
  <c r="F1209" i="29"/>
  <c r="G1209" i="29"/>
  <c r="F1210" i="29"/>
  <c r="G1210" i="29"/>
  <c r="F1211" i="29"/>
  <c r="G1211" i="29"/>
  <c r="F1212" i="29"/>
  <c r="G1212" i="29"/>
  <c r="F1282" i="29"/>
  <c r="G1282" i="29"/>
  <c r="F387" i="29"/>
  <c r="G387" i="29"/>
  <c r="F1215" i="29"/>
  <c r="G1215" i="29"/>
  <c r="F1216" i="29"/>
  <c r="G1216" i="29"/>
  <c r="F1217" i="29"/>
  <c r="G1217" i="29"/>
  <c r="F1218" i="29"/>
  <c r="G1218" i="29"/>
  <c r="F1219" i="29"/>
  <c r="G1219" i="29"/>
  <c r="F1220" i="29"/>
  <c r="G1220" i="29"/>
  <c r="F569" i="29"/>
  <c r="G569" i="29"/>
  <c r="F796" i="29"/>
  <c r="G796" i="29"/>
  <c r="F1142" i="29"/>
  <c r="G1142" i="29"/>
  <c r="F1495" i="29"/>
  <c r="G1495" i="29"/>
  <c r="F1225" i="29"/>
  <c r="G1225" i="29"/>
  <c r="F1226" i="29"/>
  <c r="G1226" i="29"/>
  <c r="F691" i="29"/>
  <c r="G691" i="29"/>
  <c r="F1228" i="29"/>
  <c r="G1228" i="29"/>
  <c r="F1229" i="29"/>
  <c r="G1229" i="29"/>
  <c r="F269" i="29"/>
  <c r="G269" i="29"/>
  <c r="F1231" i="29"/>
  <c r="G1231" i="29"/>
  <c r="F1232" i="29"/>
  <c r="G1232" i="29"/>
  <c r="F1233" i="29"/>
  <c r="G1233" i="29"/>
  <c r="F1234" i="29"/>
  <c r="G1234" i="29"/>
  <c r="F1235" i="29"/>
  <c r="G1235" i="29"/>
  <c r="F1236" i="29"/>
  <c r="G1236" i="29"/>
  <c r="F1237" i="29"/>
  <c r="G1237" i="29"/>
  <c r="F1238" i="29"/>
  <c r="G1238" i="29"/>
  <c r="F1239" i="29"/>
  <c r="G1239" i="29"/>
  <c r="F1240" i="29"/>
  <c r="G1240" i="29"/>
  <c r="F1241" i="29"/>
  <c r="G1241" i="29"/>
  <c r="F1242" i="29"/>
  <c r="G1242" i="29"/>
  <c r="F1243" i="29"/>
  <c r="G1243" i="29"/>
  <c r="F534" i="29"/>
  <c r="G534" i="29"/>
  <c r="F1105" i="29"/>
  <c r="G1105" i="29"/>
  <c r="F285" i="29"/>
  <c r="G285" i="29"/>
  <c r="F1326" i="29"/>
  <c r="G1326" i="29"/>
  <c r="F1509" i="29"/>
  <c r="G1509" i="29"/>
  <c r="F1249" i="29"/>
  <c r="G1249" i="29"/>
  <c r="F1250" i="29"/>
  <c r="G1250" i="29"/>
  <c r="F1251" i="29"/>
  <c r="G1251" i="29"/>
  <c r="F1252" i="29"/>
  <c r="G1252" i="29"/>
  <c r="F1253" i="29"/>
  <c r="G1253" i="29"/>
  <c r="F1254" i="29"/>
  <c r="G1254" i="29"/>
  <c r="F1255" i="29"/>
  <c r="G1255" i="29"/>
  <c r="F1256" i="29"/>
  <c r="G1256" i="29"/>
  <c r="F1257" i="29"/>
  <c r="G1257" i="29"/>
  <c r="F1258" i="29"/>
  <c r="G1258" i="29"/>
  <c r="F1259" i="29"/>
  <c r="G1259" i="29"/>
  <c r="F1260" i="29"/>
  <c r="G1260" i="29"/>
  <c r="F1261" i="29"/>
  <c r="G1261" i="29"/>
  <c r="F535" i="29"/>
  <c r="G535" i="29"/>
  <c r="F1263" i="29"/>
  <c r="G1263" i="29"/>
  <c r="F1264" i="29"/>
  <c r="G1264" i="29"/>
  <c r="F570" i="29"/>
  <c r="G570" i="29"/>
  <c r="F1266" i="29"/>
  <c r="G1266" i="29"/>
  <c r="F1267" i="29"/>
  <c r="G1267" i="29"/>
  <c r="F1268" i="29"/>
  <c r="G1268" i="29"/>
  <c r="F1269" i="29"/>
  <c r="G1269" i="29"/>
  <c r="F1270" i="29"/>
  <c r="G1270" i="29"/>
  <c r="F1271" i="29"/>
  <c r="G1271" i="29"/>
  <c r="F286" i="29"/>
  <c r="G286" i="29"/>
  <c r="F910" i="29"/>
  <c r="G910" i="29"/>
  <c r="F1274" i="29"/>
  <c r="G1274" i="29"/>
  <c r="F1275" i="29"/>
  <c r="G1275" i="29"/>
  <c r="F1276" i="29"/>
  <c r="G1276" i="29"/>
  <c r="F1277" i="29"/>
  <c r="G1277" i="29"/>
  <c r="F1278" i="29"/>
  <c r="G1278" i="29"/>
  <c r="F1279" i="29"/>
  <c r="G1279" i="29"/>
  <c r="F242" i="29"/>
  <c r="G242" i="29"/>
  <c r="F797" i="29"/>
  <c r="G797" i="29"/>
  <c r="F1143" i="29"/>
  <c r="G1143" i="29"/>
  <c r="F1283" i="29"/>
  <c r="G1283" i="29"/>
  <c r="F1284" i="29"/>
  <c r="G1284" i="29"/>
  <c r="F1285" i="29"/>
  <c r="G1285" i="29"/>
  <c r="F1286" i="29"/>
  <c r="G1286" i="29"/>
  <c r="F295" i="29"/>
  <c r="G295" i="29"/>
  <c r="F911" i="29"/>
  <c r="G911" i="29"/>
  <c r="F1289" i="29"/>
  <c r="G1289" i="29"/>
  <c r="F1290" i="29"/>
  <c r="G1290" i="29"/>
  <c r="F1291" i="29"/>
  <c r="G1291" i="29"/>
  <c r="F1292" i="29"/>
  <c r="G1292" i="29"/>
  <c r="F1293" i="29"/>
  <c r="G1293" i="29"/>
  <c r="F1294" i="29"/>
  <c r="G1294" i="29"/>
  <c r="F1295" i="29"/>
  <c r="G1295" i="29"/>
  <c r="F1296" i="29"/>
  <c r="G1296" i="29"/>
  <c r="F1297" i="29"/>
  <c r="G1297" i="29"/>
  <c r="F1144" i="29"/>
  <c r="G1144" i="29"/>
  <c r="F1177" i="29"/>
  <c r="G1177" i="29"/>
  <c r="F1300" i="29"/>
  <c r="G1300" i="29"/>
  <c r="F1301" i="29"/>
  <c r="G1301" i="29"/>
  <c r="F1302" i="29"/>
  <c r="G1302" i="29"/>
  <c r="F1303" i="29"/>
  <c r="G1303" i="29"/>
  <c r="F244" i="29"/>
  <c r="G244" i="29"/>
  <c r="F1441" i="29"/>
  <c r="G1441" i="29"/>
  <c r="F1306" i="29"/>
  <c r="G1306" i="29"/>
  <c r="F1307" i="29"/>
  <c r="G1307" i="29"/>
  <c r="F1308" i="29"/>
  <c r="G1308" i="29"/>
  <c r="F1309" i="29"/>
  <c r="G1309" i="29"/>
  <c r="F1310" i="29"/>
  <c r="G1310" i="29"/>
  <c r="F1311" i="29"/>
  <c r="G1311" i="29"/>
  <c r="F1312" i="29"/>
  <c r="G1312" i="29"/>
  <c r="F1313" i="29"/>
  <c r="G1313" i="29"/>
  <c r="F1314" i="29"/>
  <c r="G1314" i="29"/>
  <c r="F1315" i="29"/>
  <c r="G1315" i="29"/>
  <c r="F1316" i="29"/>
  <c r="G1316" i="29"/>
  <c r="F1317" i="29"/>
  <c r="G1317" i="29"/>
  <c r="F169" i="29"/>
  <c r="G169" i="29"/>
  <c r="F1319" i="29"/>
  <c r="G1319" i="29"/>
  <c r="F1320" i="29"/>
  <c r="G1320" i="29"/>
  <c r="F1321" i="29"/>
  <c r="G1321" i="29"/>
  <c r="F1322" i="29"/>
  <c r="G1322" i="29"/>
  <c r="F1323" i="29"/>
  <c r="G1323" i="29"/>
  <c r="F1324" i="29"/>
  <c r="G1324" i="29"/>
  <c r="F1325" i="29"/>
  <c r="G1325" i="29"/>
  <c r="F912" i="29"/>
  <c r="G912" i="29"/>
  <c r="F1298" i="29"/>
  <c r="G1298" i="29"/>
  <c r="F1706" i="29"/>
  <c r="G1706" i="29"/>
  <c r="F1026" i="29"/>
  <c r="G1026" i="29"/>
  <c r="F1106" i="29"/>
  <c r="G1106" i="29"/>
  <c r="F1327" i="29"/>
  <c r="G1327" i="29"/>
  <c r="F1332" i="29"/>
  <c r="G1332" i="29"/>
  <c r="F1333" i="29"/>
  <c r="G1333" i="29"/>
  <c r="F1334" i="29"/>
  <c r="G1334" i="29"/>
  <c r="F1335" i="29"/>
  <c r="G1335" i="29"/>
  <c r="F1336" i="29"/>
  <c r="G1336" i="29"/>
  <c r="F1337" i="29"/>
  <c r="G1337" i="29"/>
  <c r="F1338" i="29"/>
  <c r="G1338" i="29"/>
  <c r="F1339" i="29"/>
  <c r="G1339" i="29"/>
  <c r="F692" i="29"/>
  <c r="G692" i="29"/>
  <c r="F1341" i="29"/>
  <c r="G1341" i="29"/>
  <c r="F1342" i="29"/>
  <c r="G1342" i="29"/>
  <c r="F1343" i="29"/>
  <c r="G1343" i="29"/>
  <c r="F1344" i="29"/>
  <c r="G1344" i="29"/>
  <c r="F1345" i="29"/>
  <c r="G1345" i="29"/>
  <c r="F1346" i="29"/>
  <c r="G1346" i="29"/>
  <c r="F1347" i="29"/>
  <c r="G1347" i="29"/>
  <c r="F414" i="29"/>
  <c r="G414" i="29"/>
  <c r="F654" i="29"/>
  <c r="G654" i="29"/>
  <c r="F178" i="29"/>
  <c r="G178" i="29"/>
  <c r="F1356" i="29"/>
  <c r="G1356" i="29"/>
  <c r="F1720" i="29"/>
  <c r="G1720" i="29"/>
  <c r="F1353" i="29"/>
  <c r="G1353" i="29"/>
  <c r="F1354" i="29"/>
  <c r="G1354" i="29"/>
  <c r="F1355" i="29"/>
  <c r="G1355" i="29"/>
  <c r="F927" i="29"/>
  <c r="G927" i="29"/>
  <c r="F913" i="29"/>
  <c r="G913" i="29"/>
  <c r="F1442" i="29"/>
  <c r="G1442" i="29"/>
  <c r="F1579" i="29"/>
  <c r="G1579" i="29"/>
  <c r="F1027" i="29"/>
  <c r="G1027" i="29"/>
  <c r="F1361" i="29"/>
  <c r="G1361" i="29"/>
  <c r="F1362" i="29"/>
  <c r="G1362" i="29"/>
  <c r="F1363" i="29"/>
  <c r="G1363" i="29"/>
  <c r="F1364" i="29"/>
  <c r="G1364" i="29"/>
  <c r="F1365" i="29"/>
  <c r="G1365" i="29"/>
  <c r="F1366" i="29"/>
  <c r="G1366" i="29"/>
  <c r="F1367" i="29"/>
  <c r="G1367" i="29"/>
  <c r="F1368" i="29"/>
  <c r="G1368" i="29"/>
  <c r="F1369" i="29"/>
  <c r="G1369" i="29"/>
  <c r="F1370" i="29"/>
  <c r="G1370" i="29"/>
  <c r="F1371" i="29"/>
  <c r="G1371" i="29"/>
  <c r="F1372" i="29"/>
  <c r="G1372" i="29"/>
  <c r="F1373" i="29"/>
  <c r="G1373" i="29"/>
  <c r="F1374" i="29"/>
  <c r="G1374" i="29"/>
  <c r="F1375" i="29"/>
  <c r="G1375" i="29"/>
  <c r="F1015" i="29"/>
  <c r="G1015" i="29"/>
  <c r="F1377" i="29"/>
  <c r="G1377" i="29"/>
  <c r="F1378" i="29"/>
  <c r="G1378" i="29"/>
  <c r="F1379" i="29"/>
  <c r="G1379" i="29"/>
  <c r="F1380" i="29"/>
  <c r="G1380" i="29"/>
  <c r="F1381" i="29"/>
  <c r="G1381" i="29"/>
  <c r="F1382" i="29"/>
  <c r="G1382" i="29"/>
  <c r="F1383" i="29"/>
  <c r="G1383" i="29"/>
  <c r="F1384" i="29"/>
  <c r="G1384" i="29"/>
  <c r="F1385" i="29"/>
  <c r="G1385" i="29"/>
  <c r="F1386" i="29"/>
  <c r="G1386" i="29"/>
  <c r="F1387" i="29"/>
  <c r="G1387" i="29"/>
  <c r="F1388" i="29"/>
  <c r="G1388" i="29"/>
  <c r="F1389" i="29"/>
  <c r="G1389" i="29"/>
  <c r="F1390" i="29"/>
  <c r="G1390" i="29"/>
  <c r="F1391" i="29"/>
  <c r="G1391" i="29"/>
  <c r="F1392" i="29"/>
  <c r="G1392" i="29"/>
  <c r="F1393" i="29"/>
  <c r="G1393" i="29"/>
  <c r="F1394" i="29"/>
  <c r="G1394" i="29"/>
  <c r="F571" i="29"/>
  <c r="G571" i="29"/>
  <c r="F677" i="29"/>
  <c r="G677" i="29"/>
  <c r="F179" i="29"/>
  <c r="G179" i="29"/>
  <c r="F1398" i="29"/>
  <c r="G1398" i="29"/>
  <c r="F1399" i="29"/>
  <c r="G1399" i="29"/>
  <c r="F1400" i="29"/>
  <c r="G1400" i="29"/>
  <c r="F1401" i="29"/>
  <c r="G1401" i="29"/>
  <c r="F1402" i="29"/>
  <c r="G1402" i="29"/>
  <c r="F1403" i="29"/>
  <c r="G1403" i="29"/>
  <c r="F1404" i="29"/>
  <c r="G1404" i="29"/>
  <c r="F1405" i="29"/>
  <c r="G1405" i="29"/>
  <c r="F1406" i="29"/>
  <c r="G1406" i="29"/>
  <c r="F1407" i="29"/>
  <c r="G1407" i="29"/>
  <c r="F1408" i="29"/>
  <c r="G1408" i="29"/>
  <c r="F1409" i="29"/>
  <c r="G1409" i="29"/>
  <c r="F1410" i="29"/>
  <c r="G1410" i="29"/>
  <c r="F1411" i="29"/>
  <c r="G1411" i="29"/>
  <c r="F1412" i="29"/>
  <c r="G1412" i="29"/>
  <c r="F1413" i="29"/>
  <c r="G1413" i="29"/>
  <c r="F1414" i="29"/>
  <c r="G1414" i="29"/>
  <c r="F1415" i="29"/>
  <c r="G1415" i="29"/>
  <c r="F1416" i="29"/>
  <c r="G1416" i="29"/>
  <c r="F1417" i="29"/>
  <c r="G1417" i="29"/>
  <c r="F1418" i="29"/>
  <c r="G1418" i="29"/>
  <c r="F1419" i="29"/>
  <c r="G1419" i="29"/>
  <c r="F1420" i="29"/>
  <c r="G1420" i="29"/>
  <c r="F1421" i="29"/>
  <c r="G1421" i="29"/>
  <c r="F1422" i="29"/>
  <c r="G1422" i="29"/>
  <c r="F1423" i="29"/>
  <c r="G1423" i="29"/>
  <c r="F1424" i="29"/>
  <c r="G1424" i="29"/>
  <c r="F1425" i="29"/>
  <c r="G1425" i="29"/>
  <c r="F1426" i="29"/>
  <c r="G1426" i="29"/>
  <c r="F1427" i="29"/>
  <c r="G1427" i="29"/>
  <c r="F1428" i="29"/>
  <c r="G1428" i="29"/>
  <c r="F1429" i="29"/>
  <c r="G1429" i="29"/>
  <c r="F1430" i="29"/>
  <c r="G1430" i="29"/>
  <c r="F1431" i="29"/>
  <c r="G1431" i="29"/>
  <c r="F1432" i="29"/>
  <c r="G1432" i="29"/>
  <c r="F1433" i="29"/>
  <c r="G1433" i="29"/>
  <c r="F1434" i="29"/>
  <c r="G1434" i="29"/>
  <c r="F1435" i="29"/>
  <c r="G1435" i="29"/>
  <c r="F1436" i="29"/>
  <c r="G1436" i="29"/>
  <c r="F1437" i="29"/>
  <c r="G1437" i="29"/>
  <c r="F1438" i="29"/>
  <c r="G1438" i="29"/>
  <c r="F296" i="29"/>
  <c r="G296" i="29"/>
  <c r="F415" i="29"/>
  <c r="G415" i="29"/>
  <c r="F928" i="29"/>
  <c r="G928" i="29"/>
  <c r="F536" i="29"/>
  <c r="G536" i="29"/>
  <c r="F1443" i="29"/>
  <c r="G1443" i="29"/>
  <c r="F1444" i="29"/>
  <c r="G1444" i="29"/>
  <c r="F1445" i="29"/>
  <c r="G1445" i="29"/>
  <c r="F1446" i="29"/>
  <c r="G1446" i="29"/>
  <c r="F1447" i="29"/>
  <c r="G1447" i="29"/>
  <c r="F1448" i="29"/>
  <c r="G1448" i="29"/>
  <c r="F1449" i="29"/>
  <c r="G1449" i="29"/>
  <c r="F1450" i="29"/>
  <c r="G1450" i="29"/>
  <c r="F1451" i="29"/>
  <c r="G1451" i="29"/>
  <c r="F574" i="29"/>
  <c r="G574" i="29"/>
  <c r="F764" i="29"/>
  <c r="G764" i="29"/>
  <c r="F245" i="29"/>
  <c r="G245" i="29"/>
  <c r="F798" i="29"/>
  <c r="G798" i="29"/>
  <c r="F297" i="29"/>
  <c r="G297" i="29"/>
  <c r="F923" i="29"/>
  <c r="G923" i="29"/>
  <c r="F1458" i="29"/>
  <c r="G1458" i="29"/>
  <c r="F1459" i="29"/>
  <c r="G1459" i="29"/>
  <c r="F1460" i="29"/>
  <c r="G1460" i="29"/>
  <c r="F1461" i="29"/>
  <c r="G1461" i="29"/>
  <c r="F1462" i="29"/>
  <c r="G1462" i="29"/>
  <c r="F1463" i="29"/>
  <c r="G1463" i="29"/>
  <c r="F1464" i="29"/>
  <c r="G1464" i="29"/>
  <c r="F1465" i="29"/>
  <c r="G1465" i="29"/>
  <c r="F1466" i="29"/>
  <c r="G1466" i="29"/>
  <c r="F1467" i="29"/>
  <c r="G1467" i="29"/>
  <c r="F1468" i="29"/>
  <c r="G1468" i="29"/>
  <c r="F1469" i="29"/>
  <c r="G1469" i="29"/>
  <c r="F1470" i="29"/>
  <c r="G1470" i="29"/>
  <c r="F1471" i="29"/>
  <c r="G1471" i="29"/>
  <c r="F1472" i="29"/>
  <c r="G1472" i="29"/>
  <c r="F1473" i="29"/>
  <c r="G1473" i="29"/>
  <c r="F1474" i="29"/>
  <c r="G1474" i="29"/>
  <c r="F1475" i="29"/>
  <c r="G1475" i="29"/>
  <c r="F1476" i="29"/>
  <c r="G1476" i="29"/>
  <c r="F1477" i="29"/>
  <c r="G1477" i="29"/>
  <c r="F1478" i="29"/>
  <c r="G1478" i="29"/>
  <c r="F537" i="29"/>
  <c r="G537" i="29"/>
  <c r="F1145" i="29"/>
  <c r="G1145" i="29"/>
  <c r="F1481" i="29"/>
  <c r="G1481" i="29"/>
  <c r="F1482" i="29"/>
  <c r="G1482" i="29"/>
  <c r="F1483" i="29"/>
  <c r="G1483" i="29"/>
  <c r="F1484" i="29"/>
  <c r="G1484" i="29"/>
  <c r="F1485" i="29"/>
  <c r="G1485" i="29"/>
  <c r="F1486" i="29"/>
  <c r="G1486" i="29"/>
  <c r="F1487" i="29"/>
  <c r="G1487" i="29"/>
  <c r="F1488" i="29"/>
  <c r="G1488" i="29"/>
  <c r="F1489" i="29"/>
  <c r="G1489" i="29"/>
  <c r="F1490" i="29"/>
  <c r="G1490" i="29"/>
  <c r="F1491" i="29"/>
  <c r="G1491" i="29"/>
  <c r="F1492" i="29"/>
  <c r="G1492" i="29"/>
  <c r="F1493" i="29"/>
  <c r="G1493" i="29"/>
  <c r="F550" i="29"/>
  <c r="G550" i="29"/>
  <c r="F1173" i="29"/>
  <c r="G1173" i="29"/>
  <c r="F1328" i="29"/>
  <c r="G1328" i="29"/>
  <c r="F1497" i="29"/>
  <c r="G1497" i="29"/>
  <c r="F1498" i="29"/>
  <c r="G1498" i="29"/>
  <c r="F1499" i="29"/>
  <c r="G1499" i="29"/>
  <c r="F1500" i="29"/>
  <c r="G1500" i="29"/>
  <c r="F1501" i="29"/>
  <c r="G1501" i="29"/>
  <c r="F1502" i="29"/>
  <c r="G1502" i="29"/>
  <c r="F1503" i="29"/>
  <c r="G1503" i="29"/>
  <c r="F1504" i="29"/>
  <c r="G1504" i="29"/>
  <c r="F1505" i="29"/>
  <c r="G1505" i="29"/>
  <c r="F1506" i="29"/>
  <c r="G1506" i="29"/>
  <c r="F1507" i="29"/>
  <c r="G1507" i="29"/>
  <c r="F575" i="29"/>
  <c r="G575" i="29"/>
  <c r="F699" i="29"/>
  <c r="G699" i="29"/>
  <c r="F264" i="29"/>
  <c r="G264" i="29"/>
  <c r="F360" i="29"/>
  <c r="G360" i="29"/>
  <c r="F934" i="29"/>
  <c r="G934" i="29"/>
  <c r="F1196" i="29"/>
  <c r="G1196" i="29"/>
  <c r="F1514" i="29"/>
  <c r="G1514" i="29"/>
  <c r="F1515" i="29"/>
  <c r="G1515" i="29"/>
  <c r="F1516" i="29"/>
  <c r="G1516" i="29"/>
  <c r="F1517" i="29"/>
  <c r="G1517" i="29"/>
  <c r="F1518" i="29"/>
  <c r="G1518" i="29"/>
  <c r="F1519" i="29"/>
  <c r="G1519" i="29"/>
  <c r="F1520" i="29"/>
  <c r="G1520" i="29"/>
  <c r="F1521" i="29"/>
  <c r="G1521" i="29"/>
  <c r="F1522" i="29"/>
  <c r="G1522" i="29"/>
  <c r="F1523" i="29"/>
  <c r="G1523" i="29"/>
  <c r="F1524" i="29"/>
  <c r="G1524" i="29"/>
  <c r="F1525" i="29"/>
  <c r="G1525" i="29"/>
  <c r="F1526" i="29"/>
  <c r="G1526" i="29"/>
  <c r="F1527" i="29"/>
  <c r="G1527" i="29"/>
  <c r="F416" i="29"/>
  <c r="G416" i="29"/>
  <c r="F812" i="29"/>
  <c r="G812" i="29"/>
  <c r="F1174" i="29"/>
  <c r="G1174" i="29"/>
  <c r="F1329" i="29"/>
  <c r="G1329" i="29"/>
  <c r="F1532" i="29"/>
  <c r="G1532" i="29"/>
  <c r="F1533" i="29"/>
  <c r="G1533" i="29"/>
  <c r="F1534" i="29"/>
  <c r="G1534" i="29"/>
  <c r="F1535" i="29"/>
  <c r="G1535" i="29"/>
  <c r="F1536" i="29"/>
  <c r="G1536" i="29"/>
  <c r="F1537" i="29"/>
  <c r="G1537" i="29"/>
  <c r="F1538" i="29"/>
  <c r="G1538" i="29"/>
  <c r="F1539" i="29"/>
  <c r="G1539" i="29"/>
  <c r="F1540" i="29"/>
  <c r="G1540" i="29"/>
  <c r="F1541" i="29"/>
  <c r="G1541" i="29"/>
  <c r="F1542" i="29"/>
  <c r="G1542" i="29"/>
  <c r="F1543" i="29"/>
  <c r="G1543" i="29"/>
  <c r="F1544" i="29"/>
  <c r="G1544" i="29"/>
  <c r="F1545" i="29"/>
  <c r="G1545" i="29"/>
  <c r="F1546" i="29"/>
  <c r="G1546" i="29"/>
  <c r="F1547" i="29"/>
  <c r="G1547" i="29"/>
  <c r="F1548" i="29"/>
  <c r="G1548" i="29"/>
  <c r="F417" i="29"/>
  <c r="G417" i="29"/>
  <c r="F929" i="29"/>
  <c r="G929" i="29"/>
  <c r="F551" i="29"/>
  <c r="G551" i="29"/>
  <c r="F1552" i="29"/>
  <c r="G1552" i="29"/>
  <c r="F1553" i="29"/>
  <c r="G1553" i="29"/>
  <c r="F1554" i="29"/>
  <c r="G1554" i="29"/>
  <c r="F1555" i="29"/>
  <c r="G1555" i="29"/>
  <c r="F1556" i="29"/>
  <c r="G1556" i="29"/>
  <c r="F1557" i="29"/>
  <c r="G1557" i="29"/>
  <c r="F1558" i="29"/>
  <c r="G1558" i="29"/>
  <c r="F1559" i="29"/>
  <c r="G1559" i="29"/>
  <c r="F1560" i="29"/>
  <c r="G1560" i="29"/>
  <c r="F1561" i="29"/>
  <c r="G1561" i="29"/>
  <c r="F1562" i="29"/>
  <c r="G1562" i="29"/>
  <c r="F1563" i="29"/>
  <c r="G1563" i="29"/>
  <c r="F1564" i="29"/>
  <c r="G1564" i="29"/>
  <c r="F1565" i="29"/>
  <c r="G1565" i="29"/>
  <c r="F1566" i="29"/>
  <c r="G1566" i="29"/>
  <c r="F1567" i="29"/>
  <c r="G1567" i="29"/>
  <c r="F1568" i="29"/>
  <c r="G1568" i="29"/>
  <c r="F1569" i="29"/>
  <c r="G1569" i="29"/>
  <c r="F1570" i="29"/>
  <c r="G1570" i="29"/>
  <c r="F1571" i="29"/>
  <c r="G1571" i="29"/>
  <c r="F1572" i="29"/>
  <c r="G1572" i="29"/>
  <c r="F1573" i="29"/>
  <c r="G1573" i="29"/>
  <c r="F1574" i="29"/>
  <c r="G1574" i="29"/>
  <c r="F1575" i="29"/>
  <c r="G1575" i="29"/>
  <c r="F1576" i="29"/>
  <c r="G1576" i="29"/>
  <c r="F1577" i="29"/>
  <c r="G1577" i="29"/>
  <c r="F1578" i="29"/>
  <c r="G1578" i="29"/>
  <c r="F930" i="29"/>
  <c r="G930" i="29"/>
  <c r="F712" i="29"/>
  <c r="G712" i="29"/>
  <c r="F813" i="29"/>
  <c r="G813" i="29"/>
  <c r="F970" i="29"/>
  <c r="G970" i="29"/>
  <c r="F588" i="29"/>
  <c r="G588" i="29"/>
  <c r="F1584" i="29"/>
  <c r="G1584" i="29"/>
  <c r="F1585" i="29"/>
  <c r="G1585" i="29"/>
  <c r="F1586" i="29"/>
  <c r="G1586" i="29"/>
  <c r="F1587" i="29"/>
  <c r="G1587" i="29"/>
  <c r="F1588" i="29"/>
  <c r="G1588" i="29"/>
  <c r="F1589" i="29"/>
  <c r="G1589" i="29"/>
  <c r="F1590" i="29"/>
  <c r="G1590" i="29"/>
  <c r="F1591" i="29"/>
  <c r="G1591" i="29"/>
  <c r="F1592" i="29"/>
  <c r="G1592" i="29"/>
  <c r="F1593" i="29"/>
  <c r="G1593" i="29"/>
  <c r="F1594" i="29"/>
  <c r="G1594" i="29"/>
  <c r="F589" i="29"/>
  <c r="G589" i="29"/>
  <c r="F931" i="29"/>
  <c r="G931" i="29"/>
  <c r="F552" i="29"/>
  <c r="G552" i="29"/>
  <c r="F1141" i="29"/>
  <c r="G1141" i="29"/>
  <c r="F1599" i="29"/>
  <c r="G1599" i="29"/>
  <c r="F1600" i="29"/>
  <c r="G1600" i="29"/>
  <c r="F1601" i="29"/>
  <c r="G1601" i="29"/>
  <c r="F1602" i="29"/>
  <c r="G1602" i="29"/>
  <c r="F1603" i="29"/>
  <c r="G1603" i="29"/>
  <c r="F1604" i="29"/>
  <c r="G1604" i="29"/>
  <c r="F1605" i="29"/>
  <c r="G1605" i="29"/>
  <c r="F1606" i="29"/>
  <c r="G1606" i="29"/>
  <c r="F1607" i="29"/>
  <c r="G1607" i="29"/>
  <c r="F1608" i="29"/>
  <c r="G1608" i="29"/>
  <c r="F1609" i="29"/>
  <c r="G1609" i="29"/>
  <c r="F1610" i="29"/>
  <c r="G1610" i="29"/>
  <c r="F1611" i="29"/>
  <c r="G1611" i="29"/>
  <c r="F1612" i="29"/>
  <c r="G1612" i="29"/>
  <c r="F1613" i="29"/>
  <c r="G1613" i="29"/>
  <c r="F1614" i="29"/>
  <c r="G1614" i="29"/>
  <c r="F1615" i="29"/>
  <c r="G1615" i="29"/>
  <c r="F1616" i="29"/>
  <c r="G1616" i="29"/>
  <c r="F1617" i="29"/>
  <c r="G1617" i="29"/>
  <c r="F1618" i="29"/>
  <c r="G1618" i="29"/>
  <c r="F1619" i="29"/>
  <c r="G1619" i="29"/>
  <c r="F1620" i="29"/>
  <c r="G1620" i="29"/>
  <c r="F1621" i="29"/>
  <c r="G1621" i="29"/>
  <c r="F1622" i="29"/>
  <c r="G1622" i="29"/>
  <c r="F1623" i="29"/>
  <c r="G1623" i="29"/>
  <c r="F1624" i="29"/>
  <c r="G1624" i="29"/>
  <c r="F1625" i="29"/>
  <c r="G1625" i="29"/>
  <c r="F1626" i="29"/>
  <c r="G1626" i="29"/>
  <c r="F1627" i="29"/>
  <c r="G1627" i="29"/>
  <c r="F1628" i="29"/>
  <c r="G1628" i="29"/>
  <c r="F1629" i="29"/>
  <c r="G1629" i="29"/>
  <c r="F1630" i="29"/>
  <c r="G1630" i="29"/>
  <c r="F1631" i="29"/>
  <c r="G1631" i="29"/>
  <c r="F1632" i="29"/>
  <c r="G1632" i="29"/>
  <c r="F1633" i="29"/>
  <c r="G1633" i="29"/>
  <c r="F553" i="29"/>
  <c r="G553" i="29"/>
  <c r="F1635" i="29"/>
  <c r="G1635" i="29"/>
  <c r="F1636" i="29"/>
  <c r="G1636" i="29"/>
  <c r="F418" i="29"/>
  <c r="G418" i="29"/>
  <c r="F1638" i="29"/>
  <c r="G1638" i="29"/>
  <c r="F1639" i="29"/>
  <c r="G1639" i="29"/>
  <c r="F1640" i="29"/>
  <c r="G1640" i="29"/>
  <c r="F1641" i="29"/>
  <c r="G1641" i="29"/>
  <c r="F1642" i="29"/>
  <c r="G1642" i="29"/>
  <c r="F1643" i="29"/>
  <c r="G1643" i="29"/>
  <c r="F1644" i="29"/>
  <c r="G1644" i="29"/>
  <c r="F1645" i="29"/>
  <c r="G1645" i="29"/>
  <c r="F1646" i="29"/>
  <c r="G1646" i="29"/>
  <c r="F1647" i="29"/>
  <c r="G1647" i="29"/>
  <c r="F1648" i="29"/>
  <c r="G1648" i="29"/>
  <c r="F1649" i="29"/>
  <c r="G1649" i="29"/>
  <c r="F1650" i="29"/>
  <c r="G1650" i="29"/>
  <c r="F1651" i="29"/>
  <c r="G1651" i="29"/>
  <c r="F1652" i="29"/>
  <c r="G1652" i="29"/>
  <c r="F1653" i="29"/>
  <c r="G1653" i="29"/>
  <c r="F1654" i="29"/>
  <c r="G1654" i="29"/>
  <c r="F1655" i="29"/>
  <c r="G1655" i="29"/>
  <c r="F1656" i="29"/>
  <c r="G1656" i="29"/>
  <c r="F1657" i="29"/>
  <c r="G1657" i="29"/>
  <c r="F1658" i="29"/>
  <c r="G1658" i="29"/>
  <c r="F1659" i="29"/>
  <c r="G1659" i="29"/>
  <c r="F725" i="29"/>
  <c r="G725" i="29"/>
  <c r="F180" i="29"/>
  <c r="G180" i="29"/>
  <c r="F1662" i="29"/>
  <c r="G1662" i="29"/>
  <c r="F1663" i="29"/>
  <c r="G1663" i="29"/>
  <c r="F726" i="29"/>
  <c r="G726" i="29"/>
  <c r="F189" i="29"/>
  <c r="G189" i="29"/>
  <c r="F1666" i="29"/>
  <c r="G1666" i="29"/>
  <c r="F1667" i="29"/>
  <c r="G1667" i="29"/>
  <c r="F1668" i="29"/>
  <c r="G1668" i="29"/>
  <c r="F1669" i="29"/>
  <c r="G1669" i="29"/>
  <c r="F1670" i="29"/>
  <c r="G1670" i="29"/>
  <c r="F1671" i="29"/>
  <c r="G1671" i="29"/>
  <c r="F1672" i="29"/>
  <c r="G1672" i="29"/>
  <c r="F1673" i="29"/>
  <c r="G1673" i="29"/>
  <c r="F1674" i="29"/>
  <c r="G1674" i="29"/>
  <c r="F1675" i="29"/>
  <c r="G1675" i="29"/>
  <c r="F1676" i="29"/>
  <c r="G1676" i="29"/>
  <c r="F1677" i="29"/>
  <c r="G1677" i="29"/>
  <c r="F1678" i="29"/>
  <c r="G1678" i="29"/>
  <c r="F1679" i="29"/>
  <c r="G1679" i="29"/>
  <c r="F1680" i="29"/>
  <c r="G1680" i="29"/>
  <c r="F1681" i="29"/>
  <c r="G1681" i="29"/>
  <c r="F1682" i="29"/>
  <c r="G1682" i="29"/>
  <c r="F1683" i="29"/>
  <c r="G1683" i="29"/>
  <c r="F1684" i="29"/>
  <c r="G1684" i="29"/>
  <c r="F419" i="29"/>
  <c r="G419" i="29"/>
  <c r="F1686" i="29"/>
  <c r="G1686" i="29"/>
  <c r="F1687" i="29"/>
  <c r="G1687" i="29"/>
  <c r="F1688" i="29"/>
  <c r="G1688" i="29"/>
  <c r="F1689" i="29"/>
  <c r="G1689" i="29"/>
  <c r="F1690" i="29"/>
  <c r="G1690" i="29"/>
  <c r="F1691" i="29"/>
  <c r="G1691" i="29"/>
  <c r="F1692" i="29"/>
  <c r="G1692" i="29"/>
  <c r="F1693" i="29"/>
  <c r="G1693" i="29"/>
  <c r="F1694" i="29"/>
  <c r="G1694" i="29"/>
  <c r="F1695" i="29"/>
  <c r="G1695" i="29"/>
  <c r="F1696" i="29"/>
  <c r="G1696" i="29"/>
  <c r="F1697" i="29"/>
  <c r="G1697" i="29"/>
  <c r="F1698" i="29"/>
  <c r="G1698" i="29"/>
  <c r="F1699" i="29"/>
  <c r="G1699" i="29"/>
  <c r="F1700" i="29"/>
  <c r="G1700" i="29"/>
  <c r="F1701" i="29"/>
  <c r="G1701" i="29"/>
  <c r="F1494" i="29"/>
  <c r="G1494" i="29"/>
  <c r="F1496" i="29"/>
  <c r="G1496" i="29"/>
  <c r="F1581" i="29"/>
  <c r="G1581" i="29"/>
  <c r="F935" i="29"/>
  <c r="G935" i="29"/>
  <c r="F590" i="29"/>
  <c r="G590" i="29"/>
  <c r="F1707" i="29"/>
  <c r="G1707" i="29"/>
  <c r="F1708" i="29"/>
  <c r="G1708" i="29"/>
  <c r="F1709" i="29"/>
  <c r="G1709" i="29"/>
  <c r="F1710" i="29"/>
  <c r="G1710" i="29"/>
  <c r="F1711" i="29"/>
  <c r="G1711" i="29"/>
  <c r="F1712" i="29"/>
  <c r="G1712" i="29"/>
  <c r="F1713" i="29"/>
  <c r="G1713" i="29"/>
  <c r="F1714" i="29"/>
  <c r="G1714" i="29"/>
  <c r="F1715" i="29"/>
  <c r="G1715" i="29"/>
  <c r="F1716" i="29"/>
  <c r="G1716" i="29"/>
  <c r="F1717" i="29"/>
  <c r="G1717" i="29"/>
  <c r="F1718" i="29"/>
  <c r="G1718" i="29"/>
  <c r="F765" i="29"/>
  <c r="G765" i="29"/>
  <c r="F774" i="29"/>
  <c r="G774" i="29"/>
  <c r="F1721" i="29"/>
  <c r="G1721" i="29"/>
  <c r="G1331" i="29"/>
  <c r="G1508" i="29"/>
  <c r="G5" i="29"/>
  <c r="G6" i="29"/>
  <c r="G420" i="29"/>
  <c r="G8" i="29"/>
  <c r="G9" i="29"/>
  <c r="G10" i="29"/>
  <c r="G11" i="29"/>
  <c r="G12" i="29"/>
  <c r="G13" i="29"/>
  <c r="G14" i="29"/>
  <c r="G15" i="29"/>
  <c r="G16" i="29"/>
  <c r="G17" i="29"/>
  <c r="G18" i="29"/>
  <c r="G19" i="29"/>
  <c r="G20" i="29"/>
  <c r="G21" i="29"/>
  <c r="G22" i="29"/>
  <c r="G23" i="29"/>
  <c r="G24" i="29"/>
  <c r="G451" i="29"/>
  <c r="G591" i="29"/>
  <c r="G932" i="29"/>
  <c r="G28" i="29"/>
  <c r="G783" i="29"/>
  <c r="F1331" i="29"/>
  <c r="F1508" i="29"/>
  <c r="F5" i="29"/>
  <c r="F6" i="29"/>
  <c r="F420" i="29"/>
  <c r="F8" i="29"/>
  <c r="F9" i="29"/>
  <c r="F10" i="29"/>
  <c r="F11" i="29"/>
  <c r="F12" i="29"/>
  <c r="F13" i="29"/>
  <c r="F14" i="29"/>
  <c r="F15" i="29"/>
  <c r="F16" i="29"/>
  <c r="F17" i="29"/>
  <c r="F18" i="29"/>
  <c r="F19" i="29"/>
  <c r="F20" i="29"/>
  <c r="F21" i="29"/>
  <c r="F22" i="29"/>
  <c r="F23" i="29"/>
  <c r="F24" i="29"/>
  <c r="F451" i="29"/>
  <c r="F591" i="29"/>
  <c r="F932" i="29"/>
  <c r="F28" i="29"/>
  <c r="F783" i="29"/>
  <c r="I2" i="28"/>
  <c r="I3" i="28"/>
  <c r="I4" i="28"/>
  <c r="I5" i="28"/>
  <c r="I6" i="28"/>
  <c r="I7" i="28"/>
  <c r="I8" i="28"/>
  <c r="I9" i="28"/>
  <c r="I10" i="28"/>
  <c r="I11" i="28"/>
  <c r="I12" i="28"/>
  <c r="I13" i="28"/>
  <c r="I14" i="28"/>
  <c r="I15" i="28"/>
  <c r="I16" i="28"/>
  <c r="I17" i="28"/>
  <c r="I18" i="28"/>
  <c r="I19" i="28"/>
  <c r="I20" i="28"/>
  <c r="I21" i="28"/>
  <c r="I22" i="28"/>
  <c r="I23" i="28"/>
  <c r="I24" i="28"/>
  <c r="I25" i="28"/>
  <c r="I26" i="28"/>
  <c r="I27" i="28"/>
  <c r="I28" i="28"/>
  <c r="I29" i="28"/>
  <c r="I30" i="28"/>
  <c r="I31" i="28"/>
  <c r="I32" i="28"/>
  <c r="I33" i="28"/>
  <c r="I34" i="28"/>
  <c r="I35" i="28"/>
  <c r="I36" i="28"/>
  <c r="I37" i="28"/>
  <c r="I38" i="28"/>
  <c r="I39" i="28"/>
  <c r="I40" i="28"/>
  <c r="I41" i="28"/>
  <c r="I42" i="28"/>
  <c r="I43" i="28"/>
  <c r="I44" i="28"/>
  <c r="I45" i="28"/>
  <c r="I46" i="28"/>
  <c r="I47" i="28"/>
  <c r="I48" i="28"/>
  <c r="I49" i="28"/>
  <c r="I50" i="28"/>
  <c r="I51" i="28"/>
  <c r="I52" i="28"/>
  <c r="I53" i="28"/>
  <c r="I54" i="28"/>
  <c r="I55" i="28"/>
  <c r="I56" i="28"/>
  <c r="I57" i="28"/>
  <c r="I58" i="28"/>
  <c r="I59" i="28"/>
  <c r="I60" i="28"/>
  <c r="I61" i="28"/>
  <c r="I62" i="28"/>
  <c r="I63" i="28"/>
  <c r="I64" i="28"/>
  <c r="I65" i="28"/>
  <c r="I66" i="28"/>
  <c r="I67" i="28"/>
  <c r="I68" i="28"/>
  <c r="I69" i="28"/>
  <c r="I70" i="28"/>
  <c r="I71" i="28"/>
  <c r="I72" i="28"/>
  <c r="I73" i="28"/>
  <c r="I74" i="28"/>
  <c r="I75" i="28"/>
  <c r="I76" i="28"/>
  <c r="I77" i="28"/>
  <c r="I78" i="28"/>
  <c r="I79" i="28"/>
  <c r="I80" i="28"/>
  <c r="I81" i="28"/>
  <c r="I82" i="28"/>
  <c r="I83" i="28"/>
  <c r="I84" i="28"/>
  <c r="I85" i="28"/>
  <c r="I86" i="28"/>
  <c r="I87" i="28"/>
  <c r="I88" i="28"/>
  <c r="I89" i="28"/>
  <c r="I90" i="28"/>
  <c r="I91" i="28"/>
  <c r="I92" i="28"/>
  <c r="I93" i="28"/>
  <c r="I94" i="28"/>
  <c r="I95" i="28"/>
  <c r="I96" i="28"/>
  <c r="I97" i="28"/>
  <c r="I98" i="28"/>
  <c r="I99" i="28"/>
  <c r="I100" i="28"/>
  <c r="I101" i="28"/>
  <c r="I102" i="28"/>
  <c r="I103" i="28"/>
  <c r="I104" i="28"/>
  <c r="I105" i="28"/>
  <c r="I106" i="28"/>
  <c r="I107" i="28"/>
  <c r="I108" i="28"/>
  <c r="I109" i="28"/>
  <c r="I110" i="28"/>
  <c r="I111" i="28"/>
  <c r="I112" i="28"/>
  <c r="I113" i="28"/>
  <c r="I114" i="28"/>
  <c r="I115" i="28"/>
  <c r="I116" i="28"/>
  <c r="I117" i="28"/>
  <c r="I118" i="28"/>
  <c r="I119" i="28"/>
  <c r="I120" i="28"/>
  <c r="I121" i="28"/>
  <c r="I122" i="28"/>
  <c r="I123" i="28"/>
  <c r="I124" i="28"/>
  <c r="I125" i="28"/>
  <c r="I126" i="28"/>
  <c r="I127" i="28"/>
  <c r="I128" i="28"/>
  <c r="I129" i="28"/>
  <c r="I130" i="28"/>
  <c r="I131" i="28"/>
  <c r="I132" i="28"/>
  <c r="I133" i="28"/>
  <c r="I134" i="28"/>
  <c r="I135" i="28"/>
  <c r="I136" i="28"/>
  <c r="I137" i="28"/>
  <c r="I138" i="28"/>
  <c r="I139" i="28"/>
  <c r="I140" i="28"/>
  <c r="I141" i="28"/>
  <c r="I142" i="28"/>
  <c r="I143" i="28"/>
  <c r="I144" i="28"/>
  <c r="I145" i="28"/>
  <c r="I146" i="28"/>
  <c r="I147" i="28"/>
  <c r="I148" i="28"/>
  <c r="I149" i="28"/>
  <c r="I150" i="28"/>
  <c r="I151" i="28"/>
  <c r="I152" i="28"/>
  <c r="I153" i="28"/>
  <c r="I154" i="28"/>
  <c r="I155" i="28"/>
  <c r="I156" i="28"/>
  <c r="I157" i="28"/>
  <c r="I158" i="28"/>
  <c r="I159" i="28"/>
  <c r="I160" i="28"/>
  <c r="I161" i="28"/>
  <c r="I162" i="28"/>
  <c r="I163" i="28"/>
  <c r="I164" i="28"/>
  <c r="I165" i="28"/>
  <c r="I166" i="28"/>
  <c r="I167" i="28"/>
  <c r="I168" i="28"/>
  <c r="I169" i="28"/>
  <c r="I170" i="28"/>
  <c r="I171" i="28"/>
  <c r="I172" i="28"/>
  <c r="I173" i="28"/>
  <c r="I174" i="28"/>
  <c r="I175" i="28"/>
  <c r="I176" i="28"/>
  <c r="I177" i="28"/>
  <c r="I178" i="28"/>
  <c r="I179" i="28"/>
  <c r="I180" i="28"/>
  <c r="I181" i="28"/>
  <c r="I182" i="28"/>
  <c r="I183" i="28"/>
  <c r="I184" i="28"/>
  <c r="I185" i="28"/>
  <c r="I186" i="28"/>
  <c r="I187" i="28"/>
  <c r="I188" i="28"/>
  <c r="I189" i="28"/>
  <c r="I190" i="28"/>
  <c r="I191" i="28"/>
  <c r="I192" i="28"/>
  <c r="I193" i="28"/>
  <c r="I194" i="28"/>
  <c r="I195" i="28"/>
  <c r="I196" i="28"/>
  <c r="I197" i="28"/>
  <c r="I198" i="28"/>
  <c r="I199" i="28"/>
  <c r="I200" i="28"/>
  <c r="I201" i="28"/>
  <c r="I202" i="28"/>
  <c r="I203" i="28"/>
  <c r="I204" i="28"/>
  <c r="I205" i="28"/>
  <c r="I206" i="28"/>
  <c r="I207" i="28"/>
  <c r="I208" i="28"/>
  <c r="I209" i="28"/>
  <c r="I210" i="28"/>
  <c r="I211" i="28"/>
  <c r="I212" i="28"/>
  <c r="I213" i="28"/>
  <c r="I214" i="28"/>
  <c r="I215" i="28"/>
  <c r="I216" i="28"/>
  <c r="I217" i="28"/>
  <c r="I218" i="28"/>
  <c r="I219" i="28"/>
  <c r="I220" i="28"/>
  <c r="I221" i="28"/>
  <c r="I222" i="28"/>
  <c r="I223" i="28"/>
  <c r="I224" i="28"/>
  <c r="I225" i="28"/>
  <c r="I226" i="28"/>
  <c r="I227" i="28"/>
  <c r="I228" i="28"/>
  <c r="I229" i="28"/>
  <c r="I230" i="28"/>
  <c r="I231" i="28"/>
  <c r="I232" i="28"/>
  <c r="I233" i="28"/>
  <c r="I234" i="28"/>
  <c r="I235" i="28"/>
  <c r="I236" i="28"/>
  <c r="I237" i="28"/>
  <c r="I238" i="28"/>
  <c r="I239" i="28"/>
  <c r="I240" i="28"/>
  <c r="I241" i="28"/>
  <c r="I242" i="28"/>
  <c r="I243" i="28"/>
  <c r="I244" i="28"/>
  <c r="I245" i="28"/>
  <c r="I246" i="28"/>
  <c r="I247" i="28"/>
  <c r="I248" i="28"/>
  <c r="I249" i="28"/>
  <c r="I250" i="28"/>
  <c r="I251" i="28"/>
  <c r="I252" i="28"/>
  <c r="I253" i="28"/>
  <c r="I254" i="28"/>
  <c r="I255" i="28"/>
  <c r="I256" i="28"/>
  <c r="I257" i="28"/>
  <c r="I258" i="28"/>
  <c r="I259" i="28"/>
  <c r="I260" i="28"/>
  <c r="I261" i="28"/>
  <c r="I262" i="28"/>
  <c r="I263" i="28"/>
  <c r="I264" i="28"/>
  <c r="I265" i="28"/>
  <c r="I266" i="28"/>
  <c r="I267" i="28"/>
  <c r="I268" i="28"/>
  <c r="I269" i="28"/>
  <c r="I270" i="28"/>
  <c r="I271" i="28"/>
  <c r="I272" i="28"/>
  <c r="I273" i="28"/>
  <c r="I274" i="28"/>
  <c r="I275" i="28"/>
  <c r="I276" i="28"/>
  <c r="I277" i="28"/>
  <c r="I278" i="28"/>
  <c r="I279" i="28"/>
  <c r="I280" i="28"/>
  <c r="I281" i="28"/>
  <c r="I282" i="28"/>
  <c r="I283" i="28"/>
  <c r="I284" i="28"/>
  <c r="I285" i="28"/>
  <c r="I286" i="28"/>
  <c r="I287" i="28"/>
  <c r="I288" i="28"/>
  <c r="I289" i="28"/>
  <c r="I290" i="28"/>
  <c r="I291" i="28"/>
  <c r="I292" i="28"/>
  <c r="I293" i="28"/>
  <c r="I294" i="28"/>
  <c r="I295" i="28"/>
  <c r="I296" i="28"/>
  <c r="I297" i="28"/>
  <c r="I298" i="28"/>
  <c r="I299" i="28"/>
  <c r="I300" i="28"/>
  <c r="I301" i="28"/>
  <c r="I302" i="28"/>
  <c r="I303" i="28"/>
  <c r="I304" i="28"/>
  <c r="I305" i="28"/>
  <c r="I306" i="28"/>
  <c r="I307" i="28"/>
  <c r="I308" i="28"/>
  <c r="I309" i="28"/>
  <c r="I310" i="28"/>
  <c r="I311" i="28"/>
  <c r="I312" i="28"/>
  <c r="I313" i="28"/>
  <c r="I314" i="28"/>
  <c r="I315" i="28"/>
  <c r="I316" i="28"/>
  <c r="I317" i="28"/>
  <c r="I318" i="28"/>
  <c r="I319" i="28"/>
  <c r="I320" i="28"/>
  <c r="I321" i="28"/>
  <c r="I322" i="28"/>
  <c r="I323" i="28"/>
  <c r="I324" i="28"/>
  <c r="I325" i="28"/>
  <c r="I326" i="28"/>
  <c r="I327" i="28"/>
  <c r="I328" i="28"/>
  <c r="I329" i="28"/>
  <c r="I330" i="28"/>
  <c r="I331" i="28"/>
  <c r="I332" i="28"/>
  <c r="I333" i="28"/>
  <c r="I334" i="28"/>
  <c r="I335" i="28"/>
  <c r="I336" i="28"/>
  <c r="I337" i="28"/>
  <c r="I338" i="28"/>
  <c r="I339" i="28"/>
  <c r="I340" i="28"/>
  <c r="I341" i="28"/>
  <c r="I342" i="28"/>
  <c r="I343" i="28"/>
  <c r="I344" i="28"/>
  <c r="I345" i="28"/>
  <c r="I346" i="28"/>
  <c r="I347" i="28"/>
  <c r="I348" i="28"/>
  <c r="I349" i="28"/>
  <c r="I350" i="28"/>
  <c r="I351" i="28"/>
  <c r="I352" i="28"/>
  <c r="I353" i="28"/>
  <c r="I354" i="28"/>
  <c r="I355" i="28"/>
  <c r="I356" i="28"/>
  <c r="I357" i="28"/>
  <c r="I358" i="28"/>
  <c r="I359" i="28"/>
  <c r="I360" i="28"/>
  <c r="I361" i="28"/>
  <c r="I362" i="28"/>
  <c r="I363" i="28"/>
  <c r="I364" i="28"/>
  <c r="I365" i="28"/>
  <c r="I366" i="28"/>
  <c r="I367" i="28"/>
  <c r="I368" i="28"/>
  <c r="I369" i="28"/>
  <c r="I370" i="28"/>
  <c r="I371" i="28"/>
  <c r="I372" i="28"/>
  <c r="I373" i="28"/>
  <c r="I374" i="28"/>
  <c r="I375" i="28"/>
  <c r="I376" i="28"/>
  <c r="I377" i="28"/>
  <c r="I378" i="28"/>
  <c r="I379" i="28"/>
  <c r="I380" i="28"/>
  <c r="I381" i="28"/>
  <c r="I382" i="28"/>
  <c r="I383" i="28"/>
  <c r="I384" i="28"/>
  <c r="I385" i="28"/>
  <c r="I386" i="28"/>
  <c r="I387" i="28"/>
  <c r="I388" i="28"/>
  <c r="I389" i="28"/>
  <c r="I390" i="28"/>
  <c r="I391" i="28"/>
  <c r="I392" i="28"/>
  <c r="I393" i="28"/>
  <c r="I394" i="28"/>
  <c r="I395" i="28"/>
  <c r="I396" i="28"/>
  <c r="I397" i="28"/>
  <c r="I398" i="28"/>
  <c r="I399" i="28"/>
  <c r="I400" i="28"/>
  <c r="I401" i="28"/>
  <c r="I402" i="28"/>
  <c r="I403" i="28"/>
  <c r="I404" i="28"/>
  <c r="I405" i="28"/>
  <c r="I406" i="28"/>
  <c r="I407" i="28"/>
  <c r="I408" i="28"/>
  <c r="I409" i="28"/>
  <c r="I410" i="28"/>
  <c r="I411" i="28"/>
  <c r="I412" i="28"/>
  <c r="I413" i="28"/>
  <c r="I414" i="28"/>
  <c r="I415" i="28"/>
  <c r="I416" i="28"/>
  <c r="I417" i="28"/>
  <c r="I418" i="28"/>
  <c r="I419" i="28"/>
  <c r="I420" i="28"/>
  <c r="I421" i="28"/>
  <c r="I422" i="28"/>
  <c r="I423" i="28"/>
  <c r="I424" i="28"/>
  <c r="I425" i="28"/>
  <c r="I426" i="28"/>
  <c r="I427" i="28"/>
  <c r="I428" i="28"/>
  <c r="I429" i="28"/>
  <c r="I430" i="28"/>
  <c r="I431" i="28"/>
  <c r="I432" i="28"/>
  <c r="I433" i="28"/>
  <c r="I434" i="28"/>
  <c r="I435" i="28"/>
  <c r="I436" i="28"/>
  <c r="I437" i="28"/>
  <c r="I438" i="28"/>
  <c r="I439" i="28"/>
  <c r="I440" i="28"/>
  <c r="I441" i="28"/>
  <c r="I442" i="28"/>
  <c r="I443" i="28"/>
  <c r="I444" i="28"/>
  <c r="I445" i="28"/>
  <c r="I446" i="28"/>
  <c r="I447" i="28"/>
  <c r="I448" i="28"/>
  <c r="I449" i="28"/>
  <c r="I450" i="28"/>
  <c r="I451" i="28"/>
  <c r="I452" i="28"/>
  <c r="I453" i="28"/>
  <c r="I454" i="28"/>
  <c r="I455" i="28"/>
  <c r="I456" i="28"/>
  <c r="I457" i="28"/>
  <c r="I458" i="28"/>
  <c r="I459" i="28"/>
  <c r="I460" i="28"/>
  <c r="I461" i="28"/>
  <c r="I462" i="28"/>
  <c r="I463" i="28"/>
  <c r="I464" i="28"/>
  <c r="I465" i="28"/>
  <c r="I466" i="28"/>
  <c r="I467" i="28"/>
  <c r="I468" i="28"/>
  <c r="I469" i="28"/>
  <c r="I470" i="28"/>
  <c r="I471" i="28"/>
  <c r="I472" i="28"/>
  <c r="I473" i="28"/>
  <c r="I474" i="28"/>
  <c r="I475" i="28"/>
  <c r="I476" i="28"/>
  <c r="I477" i="28"/>
  <c r="I478" i="28"/>
  <c r="I479" i="28"/>
  <c r="I480" i="28"/>
  <c r="I481" i="28"/>
  <c r="I482" i="28"/>
  <c r="I483" i="28"/>
  <c r="I484" i="28"/>
  <c r="I485" i="28"/>
  <c r="I486" i="28"/>
  <c r="I487" i="28"/>
  <c r="I488" i="28"/>
  <c r="I489" i="28"/>
  <c r="I490" i="28"/>
  <c r="I491" i="28"/>
  <c r="I492" i="28"/>
  <c r="I493" i="28"/>
  <c r="I494" i="28"/>
  <c r="I495" i="28"/>
  <c r="I496" i="28"/>
  <c r="I497" i="28"/>
  <c r="I498" i="28"/>
  <c r="I499" i="28"/>
  <c r="I500" i="28"/>
  <c r="I501" i="28"/>
  <c r="I502" i="28"/>
  <c r="I503" i="28"/>
  <c r="I504" i="28"/>
  <c r="I505" i="28"/>
  <c r="I506" i="28"/>
  <c r="I507" i="28"/>
  <c r="I508" i="28"/>
  <c r="I509" i="28"/>
  <c r="I510" i="28"/>
  <c r="I511" i="28"/>
  <c r="I512" i="28"/>
  <c r="I513" i="28"/>
  <c r="I514" i="28"/>
  <c r="I515" i="28"/>
  <c r="I516" i="28"/>
  <c r="I517" i="28"/>
  <c r="I518" i="28"/>
  <c r="I519" i="28"/>
  <c r="I520" i="28"/>
  <c r="I521" i="28"/>
  <c r="I522" i="28"/>
  <c r="I523" i="28"/>
  <c r="I524" i="28"/>
  <c r="I525" i="28"/>
  <c r="I526" i="28"/>
  <c r="I527" i="28"/>
  <c r="I528" i="28"/>
  <c r="I529" i="28"/>
  <c r="I530" i="28"/>
  <c r="I531" i="28"/>
  <c r="I532" i="28"/>
  <c r="I533" i="28"/>
  <c r="I534" i="28"/>
  <c r="I535" i="28"/>
  <c r="I536" i="28"/>
  <c r="I537" i="28"/>
  <c r="I538" i="28"/>
  <c r="I539" i="28"/>
  <c r="I540" i="28"/>
  <c r="I541" i="28"/>
  <c r="I542" i="28"/>
  <c r="I543" i="28"/>
  <c r="I544" i="28"/>
  <c r="I545" i="28"/>
  <c r="I546" i="28"/>
  <c r="I547" i="28"/>
  <c r="I548" i="28"/>
  <c r="I549" i="28"/>
  <c r="I550" i="28"/>
  <c r="I551" i="28"/>
  <c r="I552" i="28"/>
  <c r="I553" i="28"/>
  <c r="I554" i="28"/>
  <c r="I555" i="28"/>
  <c r="I556" i="28"/>
  <c r="I557" i="28"/>
  <c r="I558" i="28"/>
  <c r="I559" i="28"/>
  <c r="I560" i="28"/>
  <c r="I561" i="28"/>
  <c r="I562" i="28"/>
  <c r="I563" i="28"/>
  <c r="I564" i="28"/>
  <c r="I565" i="28"/>
  <c r="I566" i="28"/>
  <c r="I567" i="28"/>
  <c r="I568" i="28"/>
  <c r="I569" i="28"/>
  <c r="I570" i="28"/>
  <c r="I571" i="28"/>
  <c r="I572" i="28"/>
  <c r="I573" i="28"/>
  <c r="I574" i="28"/>
  <c r="I575" i="28"/>
  <c r="I576" i="28"/>
  <c r="I577" i="28"/>
  <c r="I578" i="28"/>
  <c r="I579" i="28"/>
  <c r="I580" i="28"/>
  <c r="I581" i="28"/>
  <c r="I582" i="28"/>
  <c r="I583" i="28"/>
  <c r="I584" i="28"/>
  <c r="I585" i="28"/>
  <c r="I586" i="28"/>
  <c r="I587" i="28"/>
  <c r="I588" i="28"/>
  <c r="I589" i="28"/>
  <c r="I590" i="28"/>
  <c r="I591" i="28"/>
  <c r="I592" i="28"/>
  <c r="I593" i="28"/>
  <c r="I594" i="28"/>
  <c r="I595" i="28"/>
  <c r="I596" i="28"/>
  <c r="I597" i="28"/>
  <c r="I598" i="28"/>
  <c r="I599" i="28"/>
  <c r="I600" i="28"/>
  <c r="I601" i="28"/>
  <c r="I602" i="28"/>
  <c r="I603" i="28"/>
  <c r="I604" i="28"/>
  <c r="I605" i="28"/>
  <c r="I606" i="28"/>
  <c r="I607" i="28"/>
  <c r="I608" i="28"/>
  <c r="I609" i="28"/>
  <c r="I610" i="28"/>
  <c r="I611" i="28"/>
  <c r="I612" i="28"/>
  <c r="I613" i="28"/>
  <c r="I614" i="28"/>
  <c r="I615" i="28"/>
  <c r="I616" i="28"/>
  <c r="I617" i="28"/>
  <c r="I618" i="28"/>
  <c r="I619" i="28"/>
  <c r="I620" i="28"/>
  <c r="I621" i="28"/>
  <c r="I622" i="28"/>
  <c r="I623" i="28"/>
  <c r="I624" i="28"/>
  <c r="I625" i="28"/>
  <c r="I626" i="28"/>
  <c r="I627" i="28"/>
  <c r="I628" i="28"/>
  <c r="I629" i="28"/>
  <c r="I630" i="28"/>
  <c r="I631" i="28"/>
  <c r="I632" i="28"/>
  <c r="I633" i="28"/>
  <c r="I634" i="28"/>
  <c r="I635" i="28"/>
  <c r="I636" i="28"/>
  <c r="I637" i="28"/>
  <c r="I638" i="28"/>
  <c r="I639" i="28"/>
  <c r="I640" i="28"/>
  <c r="I641" i="28"/>
  <c r="I642" i="28"/>
  <c r="I643" i="28"/>
  <c r="I644" i="28"/>
  <c r="I645" i="28"/>
  <c r="I646" i="28"/>
  <c r="I647" i="28"/>
  <c r="I648" i="28"/>
  <c r="I649" i="28"/>
  <c r="I650" i="28"/>
  <c r="I651" i="28"/>
  <c r="I652" i="28"/>
  <c r="I653" i="28"/>
  <c r="I654" i="28"/>
  <c r="I655" i="28"/>
  <c r="I656" i="28"/>
  <c r="I657" i="28"/>
  <c r="I658" i="28"/>
  <c r="I659" i="28"/>
  <c r="I660" i="28"/>
  <c r="I661" i="28"/>
  <c r="I662" i="28"/>
  <c r="I663" i="28"/>
  <c r="I664" i="28"/>
  <c r="I665" i="28"/>
  <c r="I666" i="28"/>
  <c r="I667" i="28"/>
  <c r="I668" i="28"/>
  <c r="I669" i="28"/>
  <c r="I670" i="28"/>
  <c r="I671" i="28"/>
  <c r="I672" i="28"/>
  <c r="I673" i="28"/>
  <c r="I674" i="28"/>
  <c r="I675" i="28"/>
  <c r="I676" i="28"/>
  <c r="I677" i="28"/>
  <c r="I678" i="28"/>
  <c r="I679" i="28"/>
  <c r="I680" i="28"/>
  <c r="I681" i="28"/>
  <c r="I682" i="28"/>
  <c r="I683" i="28"/>
  <c r="I684" i="28"/>
  <c r="I685" i="28"/>
  <c r="I686" i="28"/>
  <c r="I687" i="28"/>
  <c r="I688" i="28"/>
  <c r="I689" i="28"/>
  <c r="I690" i="28"/>
  <c r="I691" i="28"/>
  <c r="I692" i="28"/>
  <c r="I693" i="28"/>
  <c r="I694" i="28"/>
  <c r="I695" i="28"/>
  <c r="I696" i="28"/>
  <c r="I697" i="28"/>
  <c r="I698" i="28"/>
  <c r="I699" i="28"/>
  <c r="I700" i="28"/>
  <c r="I701" i="28"/>
  <c r="I702" i="28"/>
  <c r="I703" i="28"/>
  <c r="I704" i="28"/>
  <c r="I705" i="28"/>
  <c r="I706" i="28"/>
  <c r="I707" i="28"/>
  <c r="I708" i="28"/>
  <c r="I709" i="28"/>
  <c r="I710" i="28"/>
  <c r="I711" i="28"/>
  <c r="I712" i="28"/>
  <c r="I713" i="28"/>
  <c r="I714" i="28"/>
  <c r="I715" i="28"/>
  <c r="I716" i="28"/>
  <c r="I717" i="28"/>
  <c r="I718" i="28"/>
  <c r="I719" i="28"/>
  <c r="I720" i="28"/>
  <c r="I721" i="28"/>
  <c r="I722" i="28"/>
  <c r="I723" i="28"/>
  <c r="I724" i="28"/>
  <c r="I725" i="28"/>
  <c r="I726" i="28"/>
  <c r="I727" i="28"/>
  <c r="I728" i="28"/>
  <c r="I729" i="28"/>
  <c r="I730" i="28"/>
  <c r="I731" i="28"/>
  <c r="I732" i="28"/>
  <c r="I733" i="28"/>
  <c r="I734" i="28"/>
  <c r="I735" i="28"/>
  <c r="I736" i="28"/>
  <c r="I737" i="28"/>
  <c r="I738" i="28"/>
  <c r="I739" i="28"/>
  <c r="I740" i="28"/>
  <c r="I741" i="28"/>
  <c r="I742" i="28"/>
  <c r="I743" i="28"/>
  <c r="I744" i="28"/>
  <c r="I745" i="28"/>
  <c r="I746" i="28"/>
  <c r="I747" i="28"/>
  <c r="I748" i="28"/>
  <c r="I749" i="28"/>
  <c r="I750" i="28"/>
  <c r="I751" i="28"/>
  <c r="I752" i="28"/>
  <c r="I753" i="28"/>
  <c r="I754" i="28"/>
  <c r="I755" i="28"/>
  <c r="I756" i="28"/>
  <c r="I757" i="28"/>
  <c r="I758" i="28"/>
  <c r="I759" i="28"/>
  <c r="I760" i="28"/>
  <c r="I761" i="28"/>
  <c r="I762" i="28"/>
  <c r="I763" i="28"/>
  <c r="I764" i="28"/>
  <c r="I765" i="28"/>
  <c r="I766" i="28"/>
  <c r="I767" i="28"/>
  <c r="I768" i="28"/>
  <c r="I769" i="28"/>
  <c r="I770" i="28"/>
  <c r="I771" i="28"/>
  <c r="I772" i="28"/>
  <c r="I773" i="28"/>
  <c r="I774" i="28"/>
  <c r="I775" i="28"/>
  <c r="I776" i="28"/>
  <c r="I777" i="28"/>
  <c r="I778" i="28"/>
  <c r="I779" i="28"/>
  <c r="I780" i="28"/>
  <c r="I781" i="28"/>
  <c r="I782" i="28"/>
  <c r="I783" i="28"/>
  <c r="I784" i="28"/>
  <c r="I785" i="28"/>
  <c r="I786" i="28"/>
  <c r="I787" i="28"/>
  <c r="I788" i="28"/>
  <c r="I789" i="28"/>
  <c r="I790" i="28"/>
  <c r="I791" i="28"/>
  <c r="I792" i="28"/>
  <c r="I793" i="28"/>
  <c r="I794" i="28"/>
  <c r="I795" i="28"/>
  <c r="I796" i="28"/>
  <c r="I797" i="28"/>
  <c r="I798" i="28"/>
  <c r="I799" i="28"/>
  <c r="I800" i="28"/>
  <c r="I801" i="28"/>
  <c r="I802" i="28"/>
  <c r="I803" i="28"/>
  <c r="I804" i="28"/>
  <c r="I805" i="28"/>
  <c r="I806" i="28"/>
  <c r="I807" i="28"/>
  <c r="I808" i="28"/>
  <c r="I809" i="28"/>
  <c r="I810" i="28"/>
  <c r="I811" i="28"/>
  <c r="I812" i="28"/>
  <c r="I813" i="28"/>
  <c r="I814" i="28"/>
  <c r="I815" i="28"/>
  <c r="I816" i="28"/>
  <c r="I817" i="28"/>
  <c r="I818" i="28"/>
  <c r="I819" i="28"/>
  <c r="I820" i="28"/>
  <c r="I821" i="28"/>
  <c r="I822" i="28"/>
  <c r="I823" i="28"/>
  <c r="I824" i="28"/>
  <c r="I825" i="28"/>
  <c r="I826" i="28"/>
  <c r="I827" i="28"/>
  <c r="I828" i="28"/>
  <c r="I829" i="28"/>
  <c r="I830" i="28"/>
  <c r="I831" i="28"/>
  <c r="I832" i="28"/>
  <c r="I833" i="28"/>
  <c r="I834" i="28"/>
  <c r="I835" i="28"/>
  <c r="I836" i="28"/>
  <c r="I837" i="28"/>
  <c r="I838" i="28"/>
  <c r="I839" i="28"/>
  <c r="I840" i="28"/>
  <c r="I841" i="28"/>
  <c r="I842" i="28"/>
  <c r="I843" i="28"/>
  <c r="I844" i="28"/>
  <c r="I845" i="28"/>
  <c r="I846" i="28"/>
  <c r="I847" i="28"/>
  <c r="I848" i="28"/>
  <c r="I849" i="28"/>
  <c r="I850" i="28"/>
  <c r="I851" i="28"/>
  <c r="I852" i="28"/>
  <c r="I853" i="28"/>
  <c r="I854" i="28"/>
  <c r="I855" i="28"/>
  <c r="I856" i="28"/>
  <c r="I857" i="28"/>
  <c r="I858" i="28"/>
  <c r="I859" i="28"/>
  <c r="I860" i="28"/>
  <c r="I861" i="28"/>
  <c r="I862" i="28"/>
  <c r="I863" i="28"/>
  <c r="I864" i="28"/>
  <c r="I865" i="28"/>
  <c r="I866" i="28"/>
  <c r="I867" i="28"/>
  <c r="I868" i="28"/>
  <c r="I869" i="28"/>
  <c r="I870" i="28"/>
  <c r="I871" i="28"/>
  <c r="I872" i="28"/>
  <c r="I873" i="28"/>
  <c r="I874" i="28"/>
  <c r="I875" i="28"/>
  <c r="I876" i="28"/>
  <c r="I877" i="28"/>
  <c r="I878" i="28"/>
  <c r="I879" i="28"/>
  <c r="I880" i="28"/>
  <c r="I881" i="28"/>
  <c r="I882" i="28"/>
  <c r="I883" i="28"/>
  <c r="I884" i="28"/>
  <c r="I885" i="28"/>
  <c r="I886" i="28"/>
  <c r="I887" i="28"/>
  <c r="I888" i="28"/>
  <c r="I889" i="28"/>
  <c r="I890" i="28"/>
  <c r="I891" i="28"/>
  <c r="I892" i="28"/>
  <c r="I893" i="28"/>
  <c r="I894" i="28"/>
  <c r="I895" i="28"/>
  <c r="I896" i="28"/>
  <c r="I897" i="28"/>
  <c r="I898" i="28"/>
  <c r="I899" i="28"/>
  <c r="I900" i="28"/>
  <c r="I901" i="28"/>
  <c r="I902" i="28"/>
  <c r="I903" i="28"/>
  <c r="I904" i="28"/>
  <c r="I905" i="28"/>
  <c r="I906" i="28"/>
  <c r="I907" i="28"/>
  <c r="I908" i="28"/>
  <c r="I909" i="28"/>
  <c r="I910" i="28"/>
  <c r="I911" i="28"/>
  <c r="I912" i="28"/>
  <c r="I913" i="28"/>
  <c r="I914" i="28"/>
  <c r="I915" i="28"/>
  <c r="I916" i="28"/>
  <c r="I917" i="28"/>
  <c r="I918" i="28"/>
  <c r="I919" i="28"/>
  <c r="I920" i="28"/>
  <c r="I921" i="28"/>
  <c r="I922" i="28"/>
  <c r="I923" i="28"/>
  <c r="I924" i="28"/>
  <c r="I925" i="28"/>
  <c r="I926" i="28"/>
  <c r="I927" i="28"/>
  <c r="I928" i="28"/>
  <c r="I929" i="28"/>
  <c r="I930" i="28"/>
  <c r="I931" i="28"/>
  <c r="I932" i="28"/>
  <c r="I933" i="28"/>
  <c r="I934" i="28"/>
  <c r="I935" i="28"/>
  <c r="I936" i="28"/>
  <c r="I937" i="28"/>
  <c r="I938" i="28"/>
  <c r="I939" i="28"/>
  <c r="I940" i="28"/>
  <c r="I941" i="28"/>
  <c r="I942" i="28"/>
  <c r="I943" i="28"/>
  <c r="I944" i="28"/>
  <c r="I945" i="28"/>
  <c r="I946" i="28"/>
  <c r="I947" i="28"/>
  <c r="I948" i="28"/>
  <c r="I949" i="28"/>
  <c r="I950" i="28"/>
  <c r="I951" i="28"/>
  <c r="I952" i="28"/>
  <c r="I953" i="28"/>
  <c r="I954" i="28"/>
  <c r="I955" i="28"/>
  <c r="I956" i="28"/>
  <c r="I957" i="28"/>
  <c r="I958" i="28"/>
  <c r="I959" i="28"/>
  <c r="I960" i="28"/>
  <c r="I961" i="28"/>
  <c r="I962" i="28"/>
  <c r="I963" i="28"/>
  <c r="I964" i="28"/>
  <c r="I965" i="28"/>
  <c r="I966" i="28"/>
  <c r="I967" i="28"/>
  <c r="I968" i="28"/>
  <c r="I969" i="28"/>
  <c r="I970" i="28"/>
  <c r="I971" i="28"/>
  <c r="I972" i="28"/>
  <c r="I973" i="28"/>
  <c r="I974" i="28"/>
  <c r="I975" i="28"/>
  <c r="I976" i="28"/>
  <c r="I977" i="28"/>
  <c r="I978" i="28"/>
  <c r="I979" i="28"/>
  <c r="I980" i="28"/>
  <c r="I981" i="28"/>
  <c r="I982" i="28"/>
  <c r="I983" i="28"/>
  <c r="I984" i="28"/>
  <c r="I985" i="28"/>
  <c r="I986" i="28"/>
  <c r="I987" i="28"/>
  <c r="I988" i="28"/>
  <c r="I989" i="28"/>
  <c r="I990" i="28"/>
  <c r="I991" i="28"/>
  <c r="I992" i="28"/>
  <c r="I993" i="28"/>
  <c r="I994" i="28"/>
  <c r="I995" i="28"/>
  <c r="I996" i="28"/>
  <c r="I997" i="28"/>
  <c r="I998" i="28"/>
  <c r="I999" i="28"/>
  <c r="I1000" i="28"/>
  <c r="I1001" i="28"/>
  <c r="I1002" i="28"/>
  <c r="I1003" i="28"/>
  <c r="I1004" i="28"/>
  <c r="I1005" i="28"/>
  <c r="I1006" i="28"/>
  <c r="I1007" i="28"/>
  <c r="I1008" i="28"/>
  <c r="I1009" i="28"/>
  <c r="I1010" i="28"/>
  <c r="I1011" i="28"/>
  <c r="I1012" i="28"/>
  <c r="I1013" i="28"/>
  <c r="I1014" i="28"/>
  <c r="I1015" i="28"/>
  <c r="I1016" i="28"/>
  <c r="I1017" i="28"/>
  <c r="I1018" i="28"/>
  <c r="I1019" i="28"/>
  <c r="I1020" i="28"/>
  <c r="I1021" i="28"/>
  <c r="I1022" i="28"/>
  <c r="I1023" i="28"/>
  <c r="I1024" i="28"/>
  <c r="I1025" i="28"/>
  <c r="I1026" i="28"/>
  <c r="I1027" i="28"/>
  <c r="I1028" i="28"/>
  <c r="I1029" i="28"/>
  <c r="I1030" i="28"/>
  <c r="I1031" i="28"/>
  <c r="I1032" i="28"/>
  <c r="I1033" i="28"/>
  <c r="I1034" i="28"/>
  <c r="I1035" i="28"/>
  <c r="I1036" i="28"/>
  <c r="I1037" i="28"/>
  <c r="I1038" i="28"/>
  <c r="I1039" i="28"/>
  <c r="I1040" i="28"/>
  <c r="I1041" i="28"/>
  <c r="I1042" i="28"/>
  <c r="I1043" i="28"/>
  <c r="I1044" i="28"/>
  <c r="I1045" i="28"/>
  <c r="I1046" i="28"/>
  <c r="I1047" i="28"/>
  <c r="I1048" i="28"/>
  <c r="I1049" i="28"/>
  <c r="I1050" i="28"/>
  <c r="I1051" i="28"/>
  <c r="I1052" i="28"/>
  <c r="I1053" i="28"/>
  <c r="I1054" i="28"/>
  <c r="I1055" i="28"/>
  <c r="I1056" i="28"/>
  <c r="I1057" i="28"/>
  <c r="I1058" i="28"/>
  <c r="I1059" i="28"/>
  <c r="I1060" i="28"/>
  <c r="I1061" i="28"/>
  <c r="I1062" i="28"/>
  <c r="I1063" i="28"/>
  <c r="I1064" i="28"/>
  <c r="I1065" i="28"/>
  <c r="I1066" i="28"/>
  <c r="I1067" i="28"/>
  <c r="I1068" i="28"/>
  <c r="I1069" i="28"/>
  <c r="I1070" i="28"/>
  <c r="I1071" i="28"/>
  <c r="I1072" i="28"/>
  <c r="I1073" i="28"/>
  <c r="I1074" i="28"/>
  <c r="I1075" i="28"/>
  <c r="I1076" i="28"/>
  <c r="I1077" i="28"/>
  <c r="I1078" i="28"/>
  <c r="I1079" i="28"/>
  <c r="I1080" i="28"/>
  <c r="I1081" i="28"/>
  <c r="I1082" i="28"/>
  <c r="I1083" i="28"/>
  <c r="I1084" i="28"/>
  <c r="I1085" i="28"/>
  <c r="I1086" i="28"/>
  <c r="I1087" i="28"/>
  <c r="I1088" i="28"/>
  <c r="I1089" i="28"/>
  <c r="I1090" i="28"/>
  <c r="I1091" i="28"/>
  <c r="I1092" i="28"/>
  <c r="I1093" i="28"/>
  <c r="I1094" i="28"/>
  <c r="I1095" i="28"/>
  <c r="I1096" i="28"/>
  <c r="I1097" i="28"/>
  <c r="I1098" i="28"/>
  <c r="I1099" i="28"/>
  <c r="I1100" i="28"/>
  <c r="I1101" i="28"/>
  <c r="I1102" i="28"/>
  <c r="I1103" i="28"/>
  <c r="I1104" i="28"/>
  <c r="I1105" i="28"/>
  <c r="I1106" i="28"/>
  <c r="I1107" i="28"/>
  <c r="I1108" i="28"/>
  <c r="I1109" i="28"/>
  <c r="I1110" i="28"/>
  <c r="I1111" i="28"/>
  <c r="I1112" i="28"/>
  <c r="I1113" i="28"/>
  <c r="I1114" i="28"/>
  <c r="I1115" i="28"/>
  <c r="I1116" i="28"/>
  <c r="I1117" i="28"/>
  <c r="I1118" i="28"/>
  <c r="I1119" i="28"/>
  <c r="I1120" i="28"/>
  <c r="I1121" i="28"/>
  <c r="I1122" i="28"/>
  <c r="I1123" i="28"/>
  <c r="I1124" i="28"/>
  <c r="I1125" i="28"/>
  <c r="I1126" i="28"/>
  <c r="I1127" i="28"/>
  <c r="I1128" i="28"/>
  <c r="I1129" i="28"/>
  <c r="I1130" i="28"/>
  <c r="I1131" i="28"/>
  <c r="I1132" i="28"/>
  <c r="I1133" i="28"/>
  <c r="I1134" i="28"/>
  <c r="I1135" i="28"/>
  <c r="I1136" i="28"/>
  <c r="I1137" i="28"/>
  <c r="I1138" i="28"/>
  <c r="I1139" i="28"/>
  <c r="I1140" i="28"/>
  <c r="I1141" i="28"/>
  <c r="I1142" i="28"/>
  <c r="I1143" i="28"/>
  <c r="I1144" i="28"/>
  <c r="I1145" i="28"/>
  <c r="I1146" i="28"/>
  <c r="I1147" i="28"/>
  <c r="I1148" i="28"/>
  <c r="I1149" i="28"/>
  <c r="I1150" i="28"/>
  <c r="I1151" i="28"/>
  <c r="I1152" i="28"/>
  <c r="I1153" i="28"/>
  <c r="I1154" i="28"/>
  <c r="I1155" i="28"/>
  <c r="I1156" i="28"/>
  <c r="I1157" i="28"/>
  <c r="I1158" i="28"/>
  <c r="I1159" i="28"/>
  <c r="I1160" i="28"/>
  <c r="I1161" i="28"/>
  <c r="I1162" i="28"/>
  <c r="I1163" i="28"/>
  <c r="I1164" i="28"/>
  <c r="I1165" i="28"/>
  <c r="I1166" i="28"/>
  <c r="I1167" i="28"/>
  <c r="I1168" i="28"/>
  <c r="I1169" i="28"/>
  <c r="I1170" i="28"/>
  <c r="I1171" i="28"/>
  <c r="I1172" i="28"/>
  <c r="I1173" i="28"/>
  <c r="I1174" i="28"/>
  <c r="I1175" i="28"/>
  <c r="I1176" i="28"/>
  <c r="I1177" i="28"/>
  <c r="I1178" i="28"/>
  <c r="I1179" i="28"/>
  <c r="I1180" i="28"/>
  <c r="I1181" i="28"/>
  <c r="I1182" i="28"/>
  <c r="I1183" i="28"/>
  <c r="I1184" i="28"/>
  <c r="I1185" i="28"/>
  <c r="I1186" i="28"/>
  <c r="I1187" i="28"/>
  <c r="I1188" i="28"/>
  <c r="I1189" i="28"/>
  <c r="I1190" i="28"/>
  <c r="I1191" i="28"/>
  <c r="I1192" i="28"/>
  <c r="I1193" i="28"/>
  <c r="I1194" i="28"/>
  <c r="I1195" i="28"/>
  <c r="I1196" i="28"/>
  <c r="I1197" i="28"/>
  <c r="I1198" i="28"/>
  <c r="I1199" i="28"/>
  <c r="I1200" i="28"/>
  <c r="I1201" i="28"/>
  <c r="I1202" i="28"/>
  <c r="I1203" i="28"/>
  <c r="I1204" i="28"/>
  <c r="I1205" i="28"/>
  <c r="I1206" i="28"/>
  <c r="I1207" i="28"/>
  <c r="I1208" i="28"/>
  <c r="I1209" i="28"/>
  <c r="I1210" i="28"/>
  <c r="I1211" i="28"/>
  <c r="I1212" i="28"/>
  <c r="I1213" i="28"/>
  <c r="I1214" i="28"/>
  <c r="I1215" i="28"/>
  <c r="I1216" i="28"/>
  <c r="I1217" i="28"/>
  <c r="I1218" i="28"/>
  <c r="I1219" i="28"/>
  <c r="I1220" i="28"/>
  <c r="I1221" i="28"/>
  <c r="I1222" i="28"/>
  <c r="I1223" i="28"/>
  <c r="I1224" i="28"/>
  <c r="I1225" i="28"/>
  <c r="I1226" i="28"/>
  <c r="I1227" i="28"/>
  <c r="I1228" i="28"/>
  <c r="I1229" i="28"/>
  <c r="I1230" i="28"/>
  <c r="I1231" i="28"/>
  <c r="I1232" i="28"/>
  <c r="I1233" i="28"/>
  <c r="I1234" i="28"/>
  <c r="I1235" i="28"/>
  <c r="I1236" i="28"/>
  <c r="I1237" i="28"/>
  <c r="I1238" i="28"/>
  <c r="I1239" i="28"/>
  <c r="I1240" i="28"/>
  <c r="I1241" i="28"/>
  <c r="I1242" i="28"/>
  <c r="I1243" i="28"/>
  <c r="I1244" i="28"/>
  <c r="I1245" i="28"/>
  <c r="I1246" i="28"/>
  <c r="I1247" i="28"/>
  <c r="I1248" i="28"/>
  <c r="I1249" i="28"/>
  <c r="I1250" i="28"/>
  <c r="I1251" i="28"/>
  <c r="I1252" i="28"/>
  <c r="I1253" i="28"/>
  <c r="I1254" i="28"/>
  <c r="I1255" i="28"/>
  <c r="I1256" i="28"/>
  <c r="I1257" i="28"/>
  <c r="I1258" i="28"/>
  <c r="I1259" i="28"/>
  <c r="I1260" i="28"/>
  <c r="I1261" i="28"/>
  <c r="I1262" i="28"/>
  <c r="I1263" i="28"/>
  <c r="I1264" i="28"/>
  <c r="I1265" i="28"/>
  <c r="I1266" i="28"/>
  <c r="I1267" i="28"/>
  <c r="I1268" i="28"/>
  <c r="I1269" i="28"/>
  <c r="I1270" i="28"/>
  <c r="I1271" i="28"/>
  <c r="I1272" i="28"/>
  <c r="I1273" i="28"/>
  <c r="I1274" i="28"/>
  <c r="I1275" i="28"/>
  <c r="I1276" i="28"/>
  <c r="I1277" i="28"/>
  <c r="I1278" i="28"/>
  <c r="I1279" i="28"/>
  <c r="I1280" i="28"/>
  <c r="I1281" i="28"/>
  <c r="I1282" i="28"/>
  <c r="I1283" i="28"/>
  <c r="I1284" i="28"/>
  <c r="I1285" i="28"/>
  <c r="I1286" i="28"/>
  <c r="I1287" i="28"/>
  <c r="I1288" i="28"/>
  <c r="I1289" i="28"/>
  <c r="I1290" i="28"/>
  <c r="I1291" i="28"/>
  <c r="I1292" i="28"/>
  <c r="I1293" i="28"/>
  <c r="I1294" i="28"/>
  <c r="I1295" i="28"/>
  <c r="I1296" i="28"/>
  <c r="I1297" i="28"/>
  <c r="I1298" i="28"/>
  <c r="I1299" i="28"/>
  <c r="I1300" i="28"/>
  <c r="I1301" i="28"/>
  <c r="I1302" i="28"/>
  <c r="I1303" i="28"/>
  <c r="I1304" i="28"/>
  <c r="I1305" i="28"/>
  <c r="I1306" i="28"/>
  <c r="I1307" i="28"/>
  <c r="I1308" i="28"/>
  <c r="I1309" i="28"/>
  <c r="I1310" i="28"/>
  <c r="I1311" i="28"/>
  <c r="I1312" i="28"/>
  <c r="I1313" i="28"/>
  <c r="I1314" i="28"/>
  <c r="I1315" i="28"/>
  <c r="I1316" i="28"/>
  <c r="I1317" i="28"/>
  <c r="I1318" i="28"/>
  <c r="I1319" i="28"/>
  <c r="I1320" i="28"/>
  <c r="I1321" i="28"/>
  <c r="I1322" i="28"/>
  <c r="I1323" i="28"/>
  <c r="I1324" i="28"/>
  <c r="I1325" i="28"/>
  <c r="I1326" i="28"/>
  <c r="I1327" i="28"/>
  <c r="I1328" i="28"/>
  <c r="I1329" i="28"/>
  <c r="I1330" i="28"/>
  <c r="I1331" i="28"/>
  <c r="I1332" i="28"/>
  <c r="I1333" i="28"/>
  <c r="I1334" i="28"/>
  <c r="I1335" i="28"/>
  <c r="I1336" i="28"/>
  <c r="I1337" i="28"/>
  <c r="I1338" i="28"/>
  <c r="I1339" i="28"/>
  <c r="I1340" i="28"/>
  <c r="I1341" i="28"/>
  <c r="I1342" i="28"/>
  <c r="I1343" i="28"/>
  <c r="I1344" i="28"/>
  <c r="I1345" i="28"/>
  <c r="I1346" i="28"/>
  <c r="I1347" i="28"/>
  <c r="I1348" i="28"/>
  <c r="I1349" i="28"/>
  <c r="I1350" i="28"/>
  <c r="I1351" i="28"/>
  <c r="I1352" i="28"/>
  <c r="I1353" i="28"/>
  <c r="I1354" i="28"/>
  <c r="I1355" i="28"/>
  <c r="I1356" i="28"/>
  <c r="I1357" i="28"/>
  <c r="I1358" i="28"/>
  <c r="I1359" i="28"/>
  <c r="I1360" i="28"/>
  <c r="I1361" i="28"/>
  <c r="I1362" i="28"/>
  <c r="I1363" i="28"/>
  <c r="I1364" i="28"/>
  <c r="I1365" i="28"/>
  <c r="I1366" i="28"/>
  <c r="I1367" i="28"/>
  <c r="I1368" i="28"/>
  <c r="I1369" i="28"/>
  <c r="I1370" i="28"/>
  <c r="I1371" i="28"/>
  <c r="I1372" i="28"/>
  <c r="I1373" i="28"/>
  <c r="I1374" i="28"/>
  <c r="I1375" i="28"/>
  <c r="I1376" i="28"/>
  <c r="I1377" i="28"/>
  <c r="I1378" i="28"/>
  <c r="I1379" i="28"/>
  <c r="I1380" i="28"/>
  <c r="I1381" i="28"/>
  <c r="I1382" i="28"/>
  <c r="I1383" i="28"/>
  <c r="I1384" i="28"/>
  <c r="I1385" i="28"/>
  <c r="I1386" i="28"/>
  <c r="I1387" i="28"/>
  <c r="I1388" i="28"/>
  <c r="I1389" i="28"/>
  <c r="I1390" i="28"/>
  <c r="I1391" i="28"/>
  <c r="I1392" i="28"/>
  <c r="I1393" i="28"/>
  <c r="I1394" i="28"/>
  <c r="I1395" i="28"/>
  <c r="I1396" i="28"/>
  <c r="I1397" i="28"/>
  <c r="I1398" i="28"/>
  <c r="I1399" i="28"/>
  <c r="I1400" i="28"/>
  <c r="I1401" i="28"/>
  <c r="I1402" i="28"/>
  <c r="I1403" i="28"/>
  <c r="I1404" i="28"/>
  <c r="I1405" i="28"/>
  <c r="I1406" i="28"/>
  <c r="I1407" i="28"/>
  <c r="I1408" i="28"/>
  <c r="I1409" i="28"/>
  <c r="I1410" i="28"/>
  <c r="I1411" i="28"/>
  <c r="I1412" i="28"/>
  <c r="I1413" i="28"/>
  <c r="I1414" i="28"/>
  <c r="I1415" i="28"/>
  <c r="I1416" i="28"/>
  <c r="I1417" i="28"/>
  <c r="I1418" i="28"/>
  <c r="I1419" i="28"/>
  <c r="I1420" i="28"/>
  <c r="I1421" i="28"/>
  <c r="I1422" i="28"/>
  <c r="I1423" i="28"/>
  <c r="I1424" i="28"/>
  <c r="I1425" i="28"/>
  <c r="I1426" i="28"/>
  <c r="I1427" i="28"/>
  <c r="I1428" i="28"/>
  <c r="I1429" i="28"/>
  <c r="I1430" i="28"/>
  <c r="I1431" i="28"/>
  <c r="I1432" i="28"/>
  <c r="I1433" i="28"/>
  <c r="I1434" i="28"/>
  <c r="I1435" i="28"/>
  <c r="I1436" i="28"/>
  <c r="I1437" i="28"/>
  <c r="I1438" i="28"/>
  <c r="I1439" i="28"/>
  <c r="I1440" i="28"/>
  <c r="I1441" i="28"/>
  <c r="I1442" i="28"/>
  <c r="I1443" i="28"/>
  <c r="I1444" i="28"/>
  <c r="I1445" i="28"/>
  <c r="I1446" i="28"/>
  <c r="I1447" i="28"/>
  <c r="I1448" i="28"/>
  <c r="I1449" i="28"/>
  <c r="I1450" i="28"/>
  <c r="I1451" i="28"/>
  <c r="I1452" i="28"/>
  <c r="I1453" i="28"/>
  <c r="I1454" i="28"/>
  <c r="I1455" i="28"/>
  <c r="I1456" i="28"/>
  <c r="I1457" i="28"/>
  <c r="I1458" i="28"/>
  <c r="I1459" i="28"/>
  <c r="I1460" i="28"/>
  <c r="I1461" i="28"/>
  <c r="I1462" i="28"/>
  <c r="I1463" i="28"/>
  <c r="I1464" i="28"/>
  <c r="I1465" i="28"/>
  <c r="I1466" i="28"/>
  <c r="I1467" i="28"/>
  <c r="I1468" i="28"/>
  <c r="I1469" i="28"/>
  <c r="I1470" i="28"/>
  <c r="I1471" i="28"/>
  <c r="I1472" i="28"/>
  <c r="I1473" i="28"/>
  <c r="I1474" i="28"/>
  <c r="I1475" i="28"/>
  <c r="I1476" i="28"/>
  <c r="I1477" i="28"/>
  <c r="I1478" i="28"/>
  <c r="I1479" i="28"/>
  <c r="I1480" i="28"/>
  <c r="I1481" i="28"/>
  <c r="I1482" i="28"/>
  <c r="I1483" i="28"/>
  <c r="I1484" i="28"/>
  <c r="I1485" i="28"/>
  <c r="I1486" i="28"/>
  <c r="I1487" i="28"/>
  <c r="I1488" i="28"/>
  <c r="I1489" i="28"/>
  <c r="I1490" i="28"/>
  <c r="I1491" i="28"/>
  <c r="I1492" i="28"/>
  <c r="I1493" i="28"/>
  <c r="I1494" i="28"/>
  <c r="I1495" i="28"/>
  <c r="I1496" i="28"/>
  <c r="I1497" i="28"/>
  <c r="I1498" i="28"/>
  <c r="I1499" i="28"/>
  <c r="I1500" i="28"/>
  <c r="I1501" i="28"/>
  <c r="I1502" i="28"/>
  <c r="I1503" i="28"/>
  <c r="I1504" i="28"/>
  <c r="I1505" i="28"/>
  <c r="I1506" i="28"/>
  <c r="I1507" i="28"/>
  <c r="I1508" i="28"/>
  <c r="I1509" i="28"/>
  <c r="I1510" i="28"/>
  <c r="I1511" i="28"/>
  <c r="I1512" i="28"/>
  <c r="I1513" i="28"/>
  <c r="I1514" i="28"/>
  <c r="I1515" i="28"/>
  <c r="I1516" i="28"/>
  <c r="I1517" i="28"/>
  <c r="I1518" i="28"/>
  <c r="I1519" i="28"/>
  <c r="I1520" i="28"/>
  <c r="I1521" i="28"/>
  <c r="I1522" i="28"/>
  <c r="I1523" i="28"/>
  <c r="I1524" i="28"/>
  <c r="I1525" i="28"/>
  <c r="I1526" i="28"/>
  <c r="I1527" i="28"/>
  <c r="I1528" i="28"/>
  <c r="I1529" i="28"/>
  <c r="I1530" i="28"/>
  <c r="I1531" i="28"/>
  <c r="I1532" i="28"/>
  <c r="I1533" i="28"/>
  <c r="I1534" i="28"/>
  <c r="I1535" i="28"/>
  <c r="I1536" i="28"/>
  <c r="I1537" i="28"/>
  <c r="I1538" i="28"/>
  <c r="I1539" i="28"/>
  <c r="I1540" i="28"/>
  <c r="I1541" i="28"/>
  <c r="I1542" i="28"/>
  <c r="I1543" i="28"/>
  <c r="I1544" i="28"/>
  <c r="I1545" i="28"/>
  <c r="I1546" i="28"/>
  <c r="I1547" i="28"/>
  <c r="I1548" i="28"/>
  <c r="I1549" i="28"/>
  <c r="I1550" i="28"/>
  <c r="I1551" i="28"/>
  <c r="I1552" i="28"/>
  <c r="I1553" i="28"/>
  <c r="I1554" i="28"/>
  <c r="I1555" i="28"/>
  <c r="I1556" i="28"/>
  <c r="I1557" i="28"/>
  <c r="I1558" i="28"/>
  <c r="I1559" i="28"/>
  <c r="I1560" i="28"/>
  <c r="I1561" i="28"/>
  <c r="I1562" i="28"/>
  <c r="I1563" i="28"/>
  <c r="I1564" i="28"/>
  <c r="I1565" i="28"/>
  <c r="I1566" i="28"/>
  <c r="I1567" i="28"/>
  <c r="I1568" i="28"/>
  <c r="I1569" i="28"/>
  <c r="I1570" i="28"/>
  <c r="I1571" i="28"/>
  <c r="I1572" i="28"/>
  <c r="I1573" i="28"/>
  <c r="I1574" i="28"/>
  <c r="I1575" i="28"/>
  <c r="I1576" i="28"/>
  <c r="I1577" i="28"/>
  <c r="I1578" i="28"/>
  <c r="I1579" i="28"/>
  <c r="I1580" i="28"/>
  <c r="I1581" i="28"/>
  <c r="I1582" i="28"/>
  <c r="I1583" i="28"/>
  <c r="I1584" i="28"/>
  <c r="I1585" i="28"/>
  <c r="I1586" i="28"/>
  <c r="I1587" i="28"/>
  <c r="I1588" i="28"/>
  <c r="I1589" i="28"/>
  <c r="I1590" i="28"/>
  <c r="I1591" i="28"/>
  <c r="I1592" i="28"/>
  <c r="I1593" i="28"/>
  <c r="I1594" i="28"/>
  <c r="I1595" i="28"/>
  <c r="I1596" i="28"/>
  <c r="I1597" i="28"/>
  <c r="I1598" i="28"/>
  <c r="I1599" i="28"/>
  <c r="I1600" i="28"/>
  <c r="I1601" i="28"/>
  <c r="I1602" i="28"/>
  <c r="I1603" i="28"/>
  <c r="I1604" i="28"/>
  <c r="I1605" i="28"/>
  <c r="I1606" i="28"/>
  <c r="I1607" i="28"/>
  <c r="I1608" i="28"/>
  <c r="I1609" i="28"/>
  <c r="I1610" i="28"/>
  <c r="I1611" i="28"/>
  <c r="I1612" i="28"/>
  <c r="I1613" i="28"/>
  <c r="I1614" i="28"/>
  <c r="I1615" i="28"/>
  <c r="I1616" i="28"/>
  <c r="I1617" i="28"/>
  <c r="I1618" i="28"/>
  <c r="I1619" i="28"/>
  <c r="I1620" i="28"/>
  <c r="I1621" i="28"/>
  <c r="I1622" i="28"/>
  <c r="I1623" i="28"/>
  <c r="I1624" i="28"/>
  <c r="I1625" i="28"/>
  <c r="I1626" i="28"/>
  <c r="I1627" i="28"/>
  <c r="I1628" i="28"/>
  <c r="I1629" i="28"/>
  <c r="I1630" i="28"/>
  <c r="I1631" i="28"/>
  <c r="I1632" i="28"/>
  <c r="I1633" i="28"/>
  <c r="I1634" i="28"/>
  <c r="I1635" i="28"/>
  <c r="I1636" i="28"/>
  <c r="I1637" i="28"/>
  <c r="I1638" i="28"/>
  <c r="I1639" i="28"/>
  <c r="I1640" i="28"/>
  <c r="I1641" i="28"/>
  <c r="I1642" i="28"/>
  <c r="I1643" i="28"/>
  <c r="I1644" i="28"/>
  <c r="I1645" i="28"/>
  <c r="I1646" i="28"/>
  <c r="I1647" i="28"/>
  <c r="I1648" i="28"/>
  <c r="I1649" i="28"/>
  <c r="I1650" i="28"/>
  <c r="I1651" i="28"/>
  <c r="I1652" i="28"/>
  <c r="I1653" i="28"/>
  <c r="I1654" i="28"/>
  <c r="I1655" i="28"/>
  <c r="I1656" i="28"/>
  <c r="I1657" i="28"/>
  <c r="I1658" i="28"/>
  <c r="I1659" i="28"/>
  <c r="I1660" i="28"/>
  <c r="I1661" i="28"/>
  <c r="I1662" i="28"/>
  <c r="I1663" i="28"/>
  <c r="I1664" i="28"/>
  <c r="I1665" i="28"/>
  <c r="I1666" i="28"/>
  <c r="I1667" i="28"/>
  <c r="I1668" i="28"/>
  <c r="I1669" i="28"/>
  <c r="I1670" i="28"/>
  <c r="I1671" i="28"/>
  <c r="I1672" i="28"/>
  <c r="I1673" i="28"/>
  <c r="I1674" i="28"/>
  <c r="I1675" i="28"/>
  <c r="I1676" i="28"/>
  <c r="I1677" i="28"/>
  <c r="I1678" i="28"/>
  <c r="I1679" i="28"/>
  <c r="I1680" i="28"/>
  <c r="I1681" i="28"/>
  <c r="I1682" i="28"/>
  <c r="I1683" i="28"/>
  <c r="I1684" i="28"/>
  <c r="I1685" i="28"/>
  <c r="I1686" i="28"/>
  <c r="I1687" i="28"/>
  <c r="I1688" i="28"/>
  <c r="I1689" i="28"/>
  <c r="I1690" i="28"/>
  <c r="I1691" i="28"/>
  <c r="I1692" i="28"/>
  <c r="I1693" i="28"/>
  <c r="I1694" i="28"/>
  <c r="I1695" i="28"/>
  <c r="I1696" i="28"/>
  <c r="I1697" i="28"/>
  <c r="I1698" i="28"/>
  <c r="I1699" i="28"/>
  <c r="I1700" i="28"/>
  <c r="I1701" i="28"/>
  <c r="I1702" i="28"/>
  <c r="I1703" i="28"/>
  <c r="I1704" i="28"/>
  <c r="I1705" i="28"/>
  <c r="I1706" i="28"/>
  <c r="I1707" i="28"/>
  <c r="I1708" i="28"/>
  <c r="I1709" i="28"/>
  <c r="I1710" i="28"/>
  <c r="I1711" i="28"/>
  <c r="I1712" i="28"/>
  <c r="I1713" i="28"/>
  <c r="I1714" i="28"/>
  <c r="I1715" i="28"/>
  <c r="I1716" i="28"/>
  <c r="I1717" i="28"/>
  <c r="I1718" i="28"/>
  <c r="I1719" i="28"/>
  <c r="I1720" i="28"/>
  <c r="I1721" i="28"/>
  <c r="I1722" i="28"/>
  <c r="I1723" i="28"/>
  <c r="I1724" i="28"/>
  <c r="I1725" i="28"/>
  <c r="I1726" i="28"/>
  <c r="I1727" i="28"/>
  <c r="I1728" i="28"/>
  <c r="I1729" i="28"/>
  <c r="I1730" i="28"/>
  <c r="I1731" i="28"/>
  <c r="I1732" i="28"/>
  <c r="I1733" i="28"/>
  <c r="I1734" i="28"/>
  <c r="I1735" i="28"/>
  <c r="I1736" i="28"/>
  <c r="I1737" i="28"/>
  <c r="I1738" i="28"/>
  <c r="I1739" i="28"/>
  <c r="I1740" i="28"/>
  <c r="I1741" i="28"/>
  <c r="I1742" i="28"/>
  <c r="I1743" i="28"/>
  <c r="I1744" i="28"/>
  <c r="I1745" i="28"/>
  <c r="I1746" i="28"/>
  <c r="I1747" i="28"/>
  <c r="I1748" i="28"/>
  <c r="I1749" i="28"/>
  <c r="I1750" i="28"/>
  <c r="I1751" i="28"/>
  <c r="I1752" i="28"/>
  <c r="I1753" i="28"/>
  <c r="I1754" i="28"/>
  <c r="I1755" i="28"/>
  <c r="I1756" i="28"/>
  <c r="I1757" i="28"/>
  <c r="I1758" i="28"/>
  <c r="I1759" i="28"/>
  <c r="I1760" i="28"/>
  <c r="I1761" i="28"/>
  <c r="I1762" i="28"/>
  <c r="I1763" i="28"/>
  <c r="I1764" i="28"/>
  <c r="I1765" i="28"/>
  <c r="I1766" i="28"/>
  <c r="I1767" i="28"/>
  <c r="I1768" i="28"/>
  <c r="I1769" i="28"/>
  <c r="I1770" i="28"/>
  <c r="I1771" i="28"/>
  <c r="I1772" i="28"/>
  <c r="I1773" i="28"/>
  <c r="I1774" i="28"/>
  <c r="I1775" i="28"/>
  <c r="I1776" i="28"/>
  <c r="I1777" i="28"/>
  <c r="I1778" i="28"/>
  <c r="I1779" i="28"/>
  <c r="I1780" i="28"/>
  <c r="I1781" i="28"/>
  <c r="I1782" i="28"/>
  <c r="I1783" i="28"/>
  <c r="I1784" i="28"/>
  <c r="I1785" i="28"/>
  <c r="I1786" i="28"/>
  <c r="I1787" i="28"/>
  <c r="I1788" i="28"/>
  <c r="I1789" i="28"/>
  <c r="I1790" i="28"/>
  <c r="I1791" i="28"/>
  <c r="I1792" i="28"/>
  <c r="I1793" i="28"/>
  <c r="I1794" i="28"/>
  <c r="I1795" i="28"/>
  <c r="I1796" i="28"/>
  <c r="I1797" i="28"/>
  <c r="I1798" i="28"/>
  <c r="I1799" i="28"/>
  <c r="I1800" i="28"/>
  <c r="I1801" i="28"/>
  <c r="I1802" i="28"/>
  <c r="I1803" i="28"/>
  <c r="I1804" i="28"/>
  <c r="I1805" i="28"/>
  <c r="I1806" i="28"/>
  <c r="I1807" i="28"/>
  <c r="I1808" i="28"/>
  <c r="I1809" i="28"/>
  <c r="I1810" i="28"/>
  <c r="I1811" i="28"/>
  <c r="I1812" i="28"/>
  <c r="I1813" i="28"/>
  <c r="I1814" i="28"/>
  <c r="I1815" i="28"/>
  <c r="I1816" i="28"/>
  <c r="I1817" i="28"/>
  <c r="I1818" i="28"/>
  <c r="I1819" i="28"/>
  <c r="I1820" i="28"/>
  <c r="I1821" i="28"/>
  <c r="I1822" i="28"/>
  <c r="I1823" i="28"/>
  <c r="I1824" i="28"/>
  <c r="I1825" i="28"/>
  <c r="I1826" i="28"/>
  <c r="I1827" i="28"/>
  <c r="I1828" i="28"/>
  <c r="I1829" i="28"/>
  <c r="I1830" i="28"/>
  <c r="I1831" i="28"/>
  <c r="I1832" i="28"/>
  <c r="I1833" i="28"/>
  <c r="I1834" i="28"/>
  <c r="I1835" i="28"/>
  <c r="I1836" i="28"/>
  <c r="I1837" i="28"/>
  <c r="I1838" i="28"/>
  <c r="I1839" i="28"/>
  <c r="I1840" i="28"/>
  <c r="I1841" i="28"/>
  <c r="I1842" i="28"/>
  <c r="I1843" i="28"/>
  <c r="I1844" i="28"/>
  <c r="I1845" i="28"/>
  <c r="I1846" i="28"/>
  <c r="I1847" i="28"/>
  <c r="I1848" i="28"/>
  <c r="I1849" i="28"/>
  <c r="I1850" i="28"/>
  <c r="I1851" i="28"/>
  <c r="I1852" i="28"/>
  <c r="I1853" i="28"/>
  <c r="I1854" i="28"/>
  <c r="I1855" i="28"/>
  <c r="I1856" i="28"/>
  <c r="I1857" i="28"/>
  <c r="I1858" i="28"/>
  <c r="I1859" i="28"/>
  <c r="I1860" i="28"/>
  <c r="I1861" i="28"/>
  <c r="I1862" i="28"/>
  <c r="I1863" i="28"/>
  <c r="I1864" i="28"/>
  <c r="I1865" i="28"/>
  <c r="I1866" i="28"/>
  <c r="I1867" i="28"/>
  <c r="I1868" i="28"/>
  <c r="I1869" i="28"/>
  <c r="I1870" i="28"/>
  <c r="I1871" i="28"/>
  <c r="I1872" i="28"/>
  <c r="I1873" i="28"/>
  <c r="I1874" i="28"/>
  <c r="I1875" i="28"/>
  <c r="I1876" i="28"/>
  <c r="I1877" i="28"/>
  <c r="I1878" i="28"/>
  <c r="I1879" i="28"/>
  <c r="I1880" i="28"/>
  <c r="I1881" i="28"/>
  <c r="I1882" i="28"/>
  <c r="I1883" i="28"/>
  <c r="I1884" i="28"/>
  <c r="I1885" i="28"/>
  <c r="I1886" i="28"/>
  <c r="I1887" i="28"/>
  <c r="I1888" i="28"/>
  <c r="I1889" i="28"/>
  <c r="I1890" i="28"/>
  <c r="I1891" i="28"/>
  <c r="I1892" i="28"/>
  <c r="I1893" i="28"/>
  <c r="I1894" i="28"/>
  <c r="I1895" i="28"/>
  <c r="I1896" i="28"/>
  <c r="I1897" i="28"/>
  <c r="I1898" i="28"/>
  <c r="I1899" i="28"/>
  <c r="I1900" i="28"/>
  <c r="I1901" i="28"/>
  <c r="I1902" i="28"/>
  <c r="I1903" i="28"/>
  <c r="I1904" i="28"/>
  <c r="I1905" i="28"/>
  <c r="I1906" i="28"/>
  <c r="I1907" i="28"/>
  <c r="I1908" i="28"/>
  <c r="I1909" i="28"/>
  <c r="I1910" i="28"/>
  <c r="I1911" i="28"/>
  <c r="I1912" i="28"/>
  <c r="I1913" i="28"/>
  <c r="I1914" i="28"/>
  <c r="I1915" i="28"/>
  <c r="I1916" i="28"/>
  <c r="I1917" i="28"/>
  <c r="I1918" i="28"/>
  <c r="I1919" i="28"/>
  <c r="I1920" i="28"/>
  <c r="I1921" i="28"/>
  <c r="I1922" i="28"/>
  <c r="I1923" i="28"/>
  <c r="I1924" i="28"/>
  <c r="I1925" i="28"/>
  <c r="I1926" i="28"/>
  <c r="I1927" i="28"/>
  <c r="I1928" i="28"/>
  <c r="I1929" i="28"/>
  <c r="I1930" i="28"/>
  <c r="I1931" i="28"/>
  <c r="I1932" i="28"/>
  <c r="I1933" i="28"/>
  <c r="I1934" i="28"/>
  <c r="I1935" i="28"/>
  <c r="I1936" i="28"/>
  <c r="I1937" i="28"/>
  <c r="I1938" i="28"/>
  <c r="I1939" i="28"/>
  <c r="I1940" i="28"/>
  <c r="I1941" i="28"/>
  <c r="I1942" i="28"/>
  <c r="I1943" i="28"/>
  <c r="I1944" i="28"/>
  <c r="I1945" i="28"/>
  <c r="I1946" i="28"/>
  <c r="I1947" i="28"/>
  <c r="I1948" i="28"/>
  <c r="I1949" i="28"/>
  <c r="I1950" i="28"/>
  <c r="I1951" i="28"/>
  <c r="I1952" i="28"/>
  <c r="I1953" i="28"/>
  <c r="I1954" i="28"/>
  <c r="I1955" i="28"/>
  <c r="I1956" i="28"/>
  <c r="I1957" i="28"/>
  <c r="I1958" i="28"/>
  <c r="I1959" i="28"/>
  <c r="I1960" i="28"/>
  <c r="I1961" i="28"/>
  <c r="I1962" i="28"/>
  <c r="I1963" i="28"/>
  <c r="I1964" i="28"/>
  <c r="I1965" i="28"/>
  <c r="I1966" i="28"/>
  <c r="I1967" i="28"/>
  <c r="I1968" i="28"/>
  <c r="I1969" i="28"/>
  <c r="I1970" i="28"/>
  <c r="I1971" i="28"/>
  <c r="I1972" i="28"/>
  <c r="I1973" i="28"/>
  <c r="I1974" i="28"/>
  <c r="I1975" i="28"/>
  <c r="I1976" i="28"/>
  <c r="I1977" i="28"/>
  <c r="I1978" i="28"/>
  <c r="I1979" i="28"/>
  <c r="I1980" i="28"/>
  <c r="I1981" i="28"/>
  <c r="I1982" i="28"/>
  <c r="I1983" i="28"/>
  <c r="I1984" i="28"/>
  <c r="I1985" i="28"/>
  <c r="I1986" i="28"/>
  <c r="I1987" i="28"/>
  <c r="I1988" i="28"/>
  <c r="I1989" i="28"/>
  <c r="I1990" i="28"/>
  <c r="I1991" i="28"/>
  <c r="I1992" i="28"/>
  <c r="I1993" i="28"/>
  <c r="I1994" i="28"/>
  <c r="I1995" i="28"/>
  <c r="I1996" i="28"/>
  <c r="I1997" i="28"/>
  <c r="I1998" i="28"/>
  <c r="I1999" i="28"/>
  <c r="I2000" i="28"/>
  <c r="I2001" i="28"/>
  <c r="I2002" i="28"/>
  <c r="I2003" i="28"/>
  <c r="I2004" i="28"/>
  <c r="I2005" i="28"/>
  <c r="I2006" i="28"/>
  <c r="I2007" i="28"/>
  <c r="I2008" i="28"/>
  <c r="I2009" i="28"/>
  <c r="I2010" i="28"/>
  <c r="I2011" i="28"/>
  <c r="I2012" i="28"/>
  <c r="I2013" i="28"/>
  <c r="I2014" i="28"/>
  <c r="H2" i="28"/>
  <c r="H3" i="28"/>
  <c r="H4" i="28"/>
  <c r="H5" i="28"/>
  <c r="H6" i="28"/>
  <c r="H7" i="28"/>
  <c r="H8" i="28"/>
  <c r="H9" i="28"/>
  <c r="H10" i="28"/>
  <c r="H11" i="28"/>
  <c r="H12" i="28"/>
  <c r="H13" i="28"/>
  <c r="H14" i="28"/>
  <c r="H15" i="28"/>
  <c r="H16" i="28"/>
  <c r="H17" i="28"/>
  <c r="H18" i="28"/>
  <c r="H19" i="28"/>
  <c r="H20" i="28"/>
  <c r="H21" i="28"/>
  <c r="H22" i="28"/>
  <c r="H23" i="28"/>
  <c r="H24" i="28"/>
  <c r="H25" i="28"/>
  <c r="H26" i="28"/>
  <c r="H27" i="28"/>
  <c r="H28" i="28"/>
  <c r="H29" i="28"/>
  <c r="H30" i="28"/>
  <c r="H31" i="28"/>
  <c r="H32" i="28"/>
  <c r="H33" i="28"/>
  <c r="H34" i="28"/>
  <c r="H35" i="28"/>
  <c r="H36" i="28"/>
  <c r="H37" i="28"/>
  <c r="H38" i="28"/>
  <c r="H39" i="28"/>
  <c r="H40" i="28"/>
  <c r="H41" i="28"/>
  <c r="H42" i="28"/>
  <c r="H43" i="28"/>
  <c r="H44" i="28"/>
  <c r="H45" i="28"/>
  <c r="H46" i="28"/>
  <c r="H47" i="28"/>
  <c r="H48" i="28"/>
  <c r="H49" i="28"/>
  <c r="H50" i="28"/>
  <c r="H51" i="28"/>
  <c r="H52" i="28"/>
  <c r="H53" i="28"/>
  <c r="H54" i="28"/>
  <c r="H55" i="28"/>
  <c r="H56" i="28"/>
  <c r="H57" i="28"/>
  <c r="H58" i="28"/>
  <c r="H59" i="28"/>
  <c r="H60" i="28"/>
  <c r="H61" i="28"/>
  <c r="H62" i="28"/>
  <c r="H63" i="28"/>
  <c r="H64" i="28"/>
  <c r="H65" i="28"/>
  <c r="H66" i="28"/>
  <c r="H67" i="28"/>
  <c r="H68" i="28"/>
  <c r="H69" i="28"/>
  <c r="H70" i="28"/>
  <c r="H71" i="28"/>
  <c r="H72" i="28"/>
  <c r="H73" i="28"/>
  <c r="H74" i="28"/>
  <c r="H75" i="28"/>
  <c r="H76" i="28"/>
  <c r="H77" i="28"/>
  <c r="H78" i="28"/>
  <c r="H79" i="28"/>
  <c r="H80" i="28"/>
  <c r="H81" i="28"/>
  <c r="H82" i="28"/>
  <c r="H83" i="28"/>
  <c r="H84" i="28"/>
  <c r="H85" i="28"/>
  <c r="H86" i="28"/>
  <c r="H87" i="28"/>
  <c r="H88" i="28"/>
  <c r="H89" i="28"/>
  <c r="H90" i="28"/>
  <c r="H91" i="28"/>
  <c r="H92" i="28"/>
  <c r="H93" i="28"/>
  <c r="H94" i="28"/>
  <c r="H95" i="28"/>
  <c r="H96" i="28"/>
  <c r="H97" i="28"/>
  <c r="H98" i="28"/>
  <c r="H99" i="28"/>
  <c r="H100" i="28"/>
  <c r="H101" i="28"/>
  <c r="H102" i="28"/>
  <c r="H103" i="28"/>
  <c r="H104" i="28"/>
  <c r="H105" i="28"/>
  <c r="H106" i="28"/>
  <c r="H107" i="28"/>
  <c r="H108" i="28"/>
  <c r="H109" i="28"/>
  <c r="H110" i="28"/>
  <c r="H111" i="28"/>
  <c r="H112" i="28"/>
  <c r="H113" i="28"/>
  <c r="H114" i="28"/>
  <c r="H115" i="28"/>
  <c r="H116" i="28"/>
  <c r="H117" i="28"/>
  <c r="H118" i="28"/>
  <c r="H119" i="28"/>
  <c r="H120" i="28"/>
  <c r="H121" i="28"/>
  <c r="H122" i="28"/>
  <c r="H123" i="28"/>
  <c r="H124" i="28"/>
  <c r="H125" i="28"/>
  <c r="H126" i="28"/>
  <c r="H127" i="28"/>
  <c r="H128" i="28"/>
  <c r="H129" i="28"/>
  <c r="H130" i="28"/>
  <c r="H131" i="28"/>
  <c r="H132" i="28"/>
  <c r="H133" i="28"/>
  <c r="H134" i="28"/>
  <c r="H135" i="28"/>
  <c r="H136" i="28"/>
  <c r="H137" i="28"/>
  <c r="H138" i="28"/>
  <c r="H139" i="28"/>
  <c r="H140" i="28"/>
  <c r="H141" i="28"/>
  <c r="H142" i="28"/>
  <c r="H143" i="28"/>
  <c r="H144" i="28"/>
  <c r="H145" i="28"/>
  <c r="H146" i="28"/>
  <c r="H147" i="28"/>
  <c r="H148" i="28"/>
  <c r="H149" i="28"/>
  <c r="H150" i="28"/>
  <c r="H151" i="28"/>
  <c r="H152" i="28"/>
  <c r="H153" i="28"/>
  <c r="H154" i="28"/>
  <c r="H155" i="28"/>
  <c r="H156" i="28"/>
  <c r="H157" i="28"/>
  <c r="H158" i="28"/>
  <c r="H159" i="28"/>
  <c r="H160" i="28"/>
  <c r="H161" i="28"/>
  <c r="H162" i="28"/>
  <c r="H163" i="28"/>
  <c r="H164" i="28"/>
  <c r="H165" i="28"/>
  <c r="H166" i="28"/>
  <c r="H167" i="28"/>
  <c r="H168" i="28"/>
  <c r="H169" i="28"/>
  <c r="H170" i="28"/>
  <c r="H171" i="28"/>
  <c r="H172" i="28"/>
  <c r="H173" i="28"/>
  <c r="H174" i="28"/>
  <c r="H175" i="28"/>
  <c r="H176" i="28"/>
  <c r="H177" i="28"/>
  <c r="H178" i="28"/>
  <c r="H179" i="28"/>
  <c r="H180" i="28"/>
  <c r="H181" i="28"/>
  <c r="H182" i="28"/>
  <c r="H183" i="28"/>
  <c r="H184" i="28"/>
  <c r="H185" i="28"/>
  <c r="H186" i="28"/>
  <c r="H187" i="28"/>
  <c r="H188" i="28"/>
  <c r="H189" i="28"/>
  <c r="H190" i="28"/>
  <c r="H191" i="28"/>
  <c r="H192" i="28"/>
  <c r="H193" i="28"/>
  <c r="H194" i="28"/>
  <c r="H195" i="28"/>
  <c r="H196" i="28"/>
  <c r="H197" i="28"/>
  <c r="H198" i="28"/>
  <c r="H199" i="28"/>
  <c r="H200" i="28"/>
  <c r="H201" i="28"/>
  <c r="H202" i="28"/>
  <c r="H203" i="28"/>
  <c r="H204" i="28"/>
  <c r="H205" i="28"/>
  <c r="H206" i="28"/>
  <c r="H207" i="28"/>
  <c r="H208" i="28"/>
  <c r="H209" i="28"/>
  <c r="H210" i="28"/>
  <c r="H211" i="28"/>
  <c r="H212" i="28"/>
  <c r="H213" i="28"/>
  <c r="H214" i="28"/>
  <c r="H215" i="28"/>
  <c r="H216" i="28"/>
  <c r="H217" i="28"/>
  <c r="H218" i="28"/>
  <c r="H219" i="28"/>
  <c r="H220" i="28"/>
  <c r="H221" i="28"/>
  <c r="H222" i="28"/>
  <c r="H223" i="28"/>
  <c r="H224" i="28"/>
  <c r="H225" i="28"/>
  <c r="H226" i="28"/>
  <c r="H227" i="28"/>
  <c r="H228" i="28"/>
  <c r="H229" i="28"/>
  <c r="H230" i="28"/>
  <c r="H231" i="28"/>
  <c r="H232" i="28"/>
  <c r="H233" i="28"/>
  <c r="H234" i="28"/>
  <c r="H235" i="28"/>
  <c r="H236" i="28"/>
  <c r="H237" i="28"/>
  <c r="H238" i="28"/>
  <c r="H239" i="28"/>
  <c r="H240" i="28"/>
  <c r="H241" i="28"/>
  <c r="H242" i="28"/>
  <c r="H243" i="28"/>
  <c r="H244" i="28"/>
  <c r="H245" i="28"/>
  <c r="H246" i="28"/>
  <c r="H247" i="28"/>
  <c r="H248" i="28"/>
  <c r="H249" i="28"/>
  <c r="H250" i="28"/>
  <c r="H251" i="28"/>
  <c r="H252" i="28"/>
  <c r="H253" i="28"/>
  <c r="H254" i="28"/>
  <c r="H255" i="28"/>
  <c r="H256" i="28"/>
  <c r="H257" i="28"/>
  <c r="H258" i="28"/>
  <c r="H259" i="28"/>
  <c r="H260" i="28"/>
  <c r="H261" i="28"/>
  <c r="H262" i="28"/>
  <c r="H263" i="28"/>
  <c r="H264" i="28"/>
  <c r="H265" i="28"/>
  <c r="H266" i="28"/>
  <c r="H267" i="28"/>
  <c r="H268" i="28"/>
  <c r="H269" i="28"/>
  <c r="H270" i="28"/>
  <c r="H271" i="28"/>
  <c r="H272" i="28"/>
  <c r="H273" i="28"/>
  <c r="H274" i="28"/>
  <c r="H275" i="28"/>
  <c r="H276" i="28"/>
  <c r="H277" i="28"/>
  <c r="H278" i="28"/>
  <c r="H279" i="28"/>
  <c r="H280" i="28"/>
  <c r="H281" i="28"/>
  <c r="H282" i="28"/>
  <c r="H283" i="28"/>
  <c r="H284" i="28"/>
  <c r="H285" i="28"/>
  <c r="H286" i="28"/>
  <c r="H287" i="28"/>
  <c r="H288" i="28"/>
  <c r="H289" i="28"/>
  <c r="H290" i="28"/>
  <c r="H291" i="28"/>
  <c r="H292" i="28"/>
  <c r="H293" i="28"/>
  <c r="H294" i="28"/>
  <c r="H295" i="28"/>
  <c r="H296" i="28"/>
  <c r="H297" i="28"/>
  <c r="H298" i="28"/>
  <c r="H299" i="28"/>
  <c r="H300" i="28"/>
  <c r="H301" i="28"/>
  <c r="H302" i="28"/>
  <c r="H303" i="28"/>
  <c r="H304" i="28"/>
  <c r="H305" i="28"/>
  <c r="H306" i="28"/>
  <c r="H307" i="28"/>
  <c r="H308" i="28"/>
  <c r="H309" i="28"/>
  <c r="H310" i="28"/>
  <c r="H311" i="28"/>
  <c r="H312" i="28"/>
  <c r="H313" i="28"/>
  <c r="H314" i="28"/>
  <c r="H315" i="28"/>
  <c r="H316" i="28"/>
  <c r="H317" i="28"/>
  <c r="H318" i="28"/>
  <c r="H319" i="28"/>
  <c r="H320" i="28"/>
  <c r="H321" i="28"/>
  <c r="H322" i="28"/>
  <c r="H323" i="28"/>
  <c r="H324" i="28"/>
  <c r="H325" i="28"/>
  <c r="H326" i="28"/>
  <c r="H327" i="28"/>
  <c r="H328" i="28"/>
  <c r="H329" i="28"/>
  <c r="H330" i="28"/>
  <c r="H331" i="28"/>
  <c r="H332" i="28"/>
  <c r="H333" i="28"/>
  <c r="H334" i="28"/>
  <c r="H335" i="28"/>
  <c r="H336" i="28"/>
  <c r="H337" i="28"/>
  <c r="H338" i="28"/>
  <c r="H339" i="28"/>
  <c r="H340" i="28"/>
  <c r="H341" i="28"/>
  <c r="H342" i="28"/>
  <c r="H343" i="28"/>
  <c r="H344" i="28"/>
  <c r="H345" i="28"/>
  <c r="H346" i="28"/>
  <c r="H347" i="28"/>
  <c r="H348" i="28"/>
  <c r="H349" i="28"/>
  <c r="H350" i="28"/>
  <c r="H351" i="28"/>
  <c r="H352" i="28"/>
  <c r="H353" i="28"/>
  <c r="H354" i="28"/>
  <c r="H355" i="28"/>
  <c r="H356" i="28"/>
  <c r="H357" i="28"/>
  <c r="H358" i="28"/>
  <c r="H359" i="28"/>
  <c r="H360" i="28"/>
  <c r="H361" i="28"/>
  <c r="H362" i="28"/>
  <c r="H363" i="28"/>
  <c r="H364" i="28"/>
  <c r="H365" i="28"/>
  <c r="H366" i="28"/>
  <c r="H367" i="28"/>
  <c r="H368" i="28"/>
  <c r="H369" i="28"/>
  <c r="H370" i="28"/>
  <c r="H371" i="28"/>
  <c r="H372" i="28"/>
  <c r="H373" i="28"/>
  <c r="H374" i="28"/>
  <c r="H375" i="28"/>
  <c r="H376" i="28"/>
  <c r="H377" i="28"/>
  <c r="H378" i="28"/>
  <c r="H379" i="28"/>
  <c r="H380" i="28"/>
  <c r="H381" i="28"/>
  <c r="H382" i="28"/>
  <c r="H383" i="28"/>
  <c r="H384" i="28"/>
  <c r="H385" i="28"/>
  <c r="H386" i="28"/>
  <c r="H387" i="28"/>
  <c r="H388" i="28"/>
  <c r="H389" i="28"/>
  <c r="H390" i="28"/>
  <c r="H391" i="28"/>
  <c r="H392" i="28"/>
  <c r="H393" i="28"/>
  <c r="H394" i="28"/>
  <c r="H395" i="28"/>
  <c r="H396" i="28"/>
  <c r="H397" i="28"/>
  <c r="H398" i="28"/>
  <c r="H399" i="28"/>
  <c r="H400" i="28"/>
  <c r="H401" i="28"/>
  <c r="H402" i="28"/>
  <c r="H403" i="28"/>
  <c r="H404" i="28"/>
  <c r="H405" i="28"/>
  <c r="H406" i="28"/>
  <c r="H407" i="28"/>
  <c r="H408" i="28"/>
  <c r="H409" i="28"/>
  <c r="H410" i="28"/>
  <c r="H411" i="28"/>
  <c r="H412" i="28"/>
  <c r="H413" i="28"/>
  <c r="H414" i="28"/>
  <c r="H415" i="28"/>
  <c r="H416" i="28"/>
  <c r="H417" i="28"/>
  <c r="H418" i="28"/>
  <c r="H419" i="28"/>
  <c r="H420" i="28"/>
  <c r="H421" i="28"/>
  <c r="H422" i="28"/>
  <c r="H423" i="28"/>
  <c r="H424" i="28"/>
  <c r="H425" i="28"/>
  <c r="H426" i="28"/>
  <c r="H427" i="28"/>
  <c r="H428" i="28"/>
  <c r="H429" i="28"/>
  <c r="H430" i="28"/>
  <c r="H431" i="28"/>
  <c r="H432" i="28"/>
  <c r="H433" i="28"/>
  <c r="H434" i="28"/>
  <c r="H435" i="28"/>
  <c r="H436" i="28"/>
  <c r="H437" i="28"/>
  <c r="H438" i="28"/>
  <c r="H439" i="28"/>
  <c r="H440" i="28"/>
  <c r="H441" i="28"/>
  <c r="H442" i="28"/>
  <c r="H443" i="28"/>
  <c r="H444" i="28"/>
  <c r="H445" i="28"/>
  <c r="H446" i="28"/>
  <c r="H447" i="28"/>
  <c r="H448" i="28"/>
  <c r="H449" i="28"/>
  <c r="H450" i="28"/>
  <c r="H451" i="28"/>
  <c r="H452" i="28"/>
  <c r="H453" i="28"/>
  <c r="H454" i="28"/>
  <c r="H455" i="28"/>
  <c r="H456" i="28"/>
  <c r="H457" i="28"/>
  <c r="H458" i="28"/>
  <c r="H459" i="28"/>
  <c r="H460" i="28"/>
  <c r="H461" i="28"/>
  <c r="H462" i="28"/>
  <c r="H463" i="28"/>
  <c r="H464" i="28"/>
  <c r="H465" i="28"/>
  <c r="H466" i="28"/>
  <c r="H467" i="28"/>
  <c r="H468" i="28"/>
  <c r="H469" i="28"/>
  <c r="H470" i="28"/>
  <c r="H471" i="28"/>
  <c r="H472" i="28"/>
  <c r="H473" i="28"/>
  <c r="H474" i="28"/>
  <c r="H475" i="28"/>
  <c r="H476" i="28"/>
  <c r="H477" i="28"/>
  <c r="H478" i="28"/>
  <c r="H479" i="28"/>
  <c r="H480" i="28"/>
  <c r="H481" i="28"/>
  <c r="H482" i="28"/>
  <c r="H483" i="28"/>
  <c r="H484" i="28"/>
  <c r="H485" i="28"/>
  <c r="H486" i="28"/>
  <c r="H487" i="28"/>
  <c r="H488" i="28"/>
  <c r="H489" i="28"/>
  <c r="H490" i="28"/>
  <c r="H491" i="28"/>
  <c r="H492" i="28"/>
  <c r="H493" i="28"/>
  <c r="H494" i="28"/>
  <c r="H495" i="28"/>
  <c r="H496" i="28"/>
  <c r="H497" i="28"/>
  <c r="H498" i="28"/>
  <c r="H499" i="28"/>
  <c r="H500" i="28"/>
  <c r="H501" i="28"/>
  <c r="H502" i="28"/>
  <c r="H503" i="28"/>
  <c r="H504" i="28"/>
  <c r="H505" i="28"/>
  <c r="H506" i="28"/>
  <c r="H507" i="28"/>
  <c r="H508" i="28"/>
  <c r="H509" i="28"/>
  <c r="H510" i="28"/>
  <c r="H511" i="28"/>
  <c r="H512" i="28"/>
  <c r="H513" i="28"/>
  <c r="H514" i="28"/>
  <c r="H515" i="28"/>
  <c r="H516" i="28"/>
  <c r="H517" i="28"/>
  <c r="H518" i="28"/>
  <c r="H519" i="28"/>
  <c r="H520" i="28"/>
  <c r="H521" i="28"/>
  <c r="H522" i="28"/>
  <c r="H523" i="28"/>
  <c r="H524" i="28"/>
  <c r="H525" i="28"/>
  <c r="H526" i="28"/>
  <c r="H527" i="28"/>
  <c r="H528" i="28"/>
  <c r="H529" i="28"/>
  <c r="H530" i="28"/>
  <c r="H531" i="28"/>
  <c r="H532" i="28"/>
  <c r="H533" i="28"/>
  <c r="H534" i="28"/>
  <c r="H535" i="28"/>
  <c r="H536" i="28"/>
  <c r="H537" i="28"/>
  <c r="H538" i="28"/>
  <c r="H539" i="28"/>
  <c r="H540" i="28"/>
  <c r="H541" i="28"/>
  <c r="H542" i="28"/>
  <c r="H543" i="28"/>
  <c r="H544" i="28"/>
  <c r="H545" i="28"/>
  <c r="H546" i="28"/>
  <c r="H547" i="28"/>
  <c r="H548" i="28"/>
  <c r="H549" i="28"/>
  <c r="H550" i="28"/>
  <c r="H551" i="28"/>
  <c r="H552" i="28"/>
  <c r="H553" i="28"/>
  <c r="H554" i="28"/>
  <c r="H555" i="28"/>
  <c r="H556" i="28"/>
  <c r="H557" i="28"/>
  <c r="H558" i="28"/>
  <c r="H559" i="28"/>
  <c r="H560" i="28"/>
  <c r="H561" i="28"/>
  <c r="H562" i="28"/>
  <c r="H563" i="28"/>
  <c r="H564" i="28"/>
  <c r="H565" i="28"/>
  <c r="H566" i="28"/>
  <c r="H567" i="28"/>
  <c r="H568" i="28"/>
  <c r="H569" i="28"/>
  <c r="H570" i="28"/>
  <c r="H571" i="28"/>
  <c r="H572" i="28"/>
  <c r="H573" i="28"/>
  <c r="H574" i="28"/>
  <c r="H575" i="28"/>
  <c r="H576" i="28"/>
  <c r="H577" i="28"/>
  <c r="H578" i="28"/>
  <c r="H579" i="28"/>
  <c r="H580" i="28"/>
  <c r="H581" i="28"/>
  <c r="H582" i="28"/>
  <c r="H583" i="28"/>
  <c r="H584" i="28"/>
  <c r="H585" i="28"/>
  <c r="H586" i="28"/>
  <c r="H587" i="28"/>
  <c r="H588" i="28"/>
  <c r="H589" i="28"/>
  <c r="H590" i="28"/>
  <c r="H591" i="28"/>
  <c r="H592" i="28"/>
  <c r="H593" i="28"/>
  <c r="H594" i="28"/>
  <c r="H595" i="28"/>
  <c r="H596" i="28"/>
  <c r="H597" i="28"/>
  <c r="H598" i="28"/>
  <c r="H599" i="28"/>
  <c r="H600" i="28"/>
  <c r="H601" i="28"/>
  <c r="H602" i="28"/>
  <c r="H603" i="28"/>
  <c r="H604" i="28"/>
  <c r="H605" i="28"/>
  <c r="H606" i="28"/>
  <c r="H607" i="28"/>
  <c r="H608" i="28"/>
  <c r="H609" i="28"/>
  <c r="H610" i="28"/>
  <c r="H611" i="28"/>
  <c r="H612" i="28"/>
  <c r="H613" i="28"/>
  <c r="H614" i="28"/>
  <c r="H615" i="28"/>
  <c r="H616" i="28"/>
  <c r="H617" i="28"/>
  <c r="H618" i="28"/>
  <c r="H619" i="28"/>
  <c r="H620" i="28"/>
  <c r="H621" i="28"/>
  <c r="H622" i="28"/>
  <c r="H623" i="28"/>
  <c r="H624" i="28"/>
  <c r="H625" i="28"/>
  <c r="H626" i="28"/>
  <c r="H627" i="28"/>
  <c r="H628" i="28"/>
  <c r="H629" i="28"/>
  <c r="H630" i="28"/>
  <c r="H631" i="28"/>
  <c r="H632" i="28"/>
  <c r="H633" i="28"/>
  <c r="H634" i="28"/>
  <c r="H635" i="28"/>
  <c r="H636" i="28"/>
  <c r="H637" i="28"/>
  <c r="H638" i="28"/>
  <c r="H639" i="28"/>
  <c r="H640" i="28"/>
  <c r="H641" i="28"/>
  <c r="H642" i="28"/>
  <c r="H643" i="28"/>
  <c r="H644" i="28"/>
  <c r="H645" i="28"/>
  <c r="H646" i="28"/>
  <c r="H647" i="28"/>
  <c r="H648" i="28"/>
  <c r="H649" i="28"/>
  <c r="H650" i="28"/>
  <c r="H651" i="28"/>
  <c r="H652" i="28"/>
  <c r="H653" i="28"/>
  <c r="H654" i="28"/>
  <c r="H655" i="28"/>
  <c r="H656" i="28"/>
  <c r="H657" i="28"/>
  <c r="H658" i="28"/>
  <c r="H659" i="28"/>
  <c r="H660" i="28"/>
  <c r="H661" i="28"/>
  <c r="H662" i="28"/>
  <c r="H663" i="28"/>
  <c r="H664" i="28"/>
  <c r="H665" i="28"/>
  <c r="H666" i="28"/>
  <c r="H667" i="28"/>
  <c r="H668" i="28"/>
  <c r="H669" i="28"/>
  <c r="H670" i="28"/>
  <c r="H671" i="28"/>
  <c r="H672" i="28"/>
  <c r="H673" i="28"/>
  <c r="H674" i="28"/>
  <c r="H675" i="28"/>
  <c r="H676" i="28"/>
  <c r="H677" i="28"/>
  <c r="H678" i="28"/>
  <c r="H679" i="28"/>
  <c r="H680" i="28"/>
  <c r="H681" i="28"/>
  <c r="H682" i="28"/>
  <c r="H683" i="28"/>
  <c r="H684" i="28"/>
  <c r="H685" i="28"/>
  <c r="H686" i="28"/>
  <c r="H687" i="28"/>
  <c r="H688" i="28"/>
  <c r="H689" i="28"/>
  <c r="H690" i="28"/>
  <c r="H691" i="28"/>
  <c r="H692" i="28"/>
  <c r="H693" i="28"/>
  <c r="H694" i="28"/>
  <c r="H695" i="28"/>
  <c r="H696" i="28"/>
  <c r="H697" i="28"/>
  <c r="H698" i="28"/>
  <c r="H699" i="28"/>
  <c r="H700" i="28"/>
  <c r="H701" i="28"/>
  <c r="H702" i="28"/>
  <c r="H703" i="28"/>
  <c r="H704" i="28"/>
  <c r="H705" i="28"/>
  <c r="H706" i="28"/>
  <c r="H707" i="28"/>
  <c r="H708" i="28"/>
  <c r="H709" i="28"/>
  <c r="H710" i="28"/>
  <c r="H711" i="28"/>
  <c r="H712" i="28"/>
  <c r="H713" i="28"/>
  <c r="H714" i="28"/>
  <c r="H715" i="28"/>
  <c r="H716" i="28"/>
  <c r="H717" i="28"/>
  <c r="H718" i="28"/>
  <c r="H719" i="28"/>
  <c r="H720" i="28"/>
  <c r="H721" i="28"/>
  <c r="H722" i="28"/>
  <c r="H723" i="28"/>
  <c r="H724" i="28"/>
  <c r="H725" i="28"/>
  <c r="H726" i="28"/>
  <c r="H727" i="28"/>
  <c r="H728" i="28"/>
  <c r="H729" i="28"/>
  <c r="H730" i="28"/>
  <c r="H731" i="28"/>
  <c r="H732" i="28"/>
  <c r="H733" i="28"/>
  <c r="H734" i="28"/>
  <c r="H735" i="28"/>
  <c r="H736" i="28"/>
  <c r="H737" i="28"/>
  <c r="H738" i="28"/>
  <c r="H739" i="28"/>
  <c r="H740" i="28"/>
  <c r="H741" i="28"/>
  <c r="H742" i="28"/>
  <c r="H743" i="28"/>
  <c r="H744" i="28"/>
  <c r="H745" i="28"/>
  <c r="H746" i="28"/>
  <c r="H747" i="28"/>
  <c r="H748" i="28"/>
  <c r="H749" i="28"/>
  <c r="H750" i="28"/>
  <c r="H751" i="28"/>
  <c r="H752" i="28"/>
  <c r="H753" i="28"/>
  <c r="H754" i="28"/>
  <c r="H755" i="28"/>
  <c r="H756" i="28"/>
  <c r="H757" i="28"/>
  <c r="H758" i="28"/>
  <c r="H759" i="28"/>
  <c r="H760" i="28"/>
  <c r="H761" i="28"/>
  <c r="H762" i="28"/>
  <c r="H763" i="28"/>
  <c r="H764" i="28"/>
  <c r="H765" i="28"/>
  <c r="H766" i="28"/>
  <c r="H767" i="28"/>
  <c r="H768" i="28"/>
  <c r="H769" i="28"/>
  <c r="H770" i="28"/>
  <c r="H771" i="28"/>
  <c r="H772" i="28"/>
  <c r="H773" i="28"/>
  <c r="H774" i="28"/>
  <c r="H775" i="28"/>
  <c r="H776" i="28"/>
  <c r="H777" i="28"/>
  <c r="H778" i="28"/>
  <c r="H779" i="28"/>
  <c r="H780" i="28"/>
  <c r="H781" i="28"/>
  <c r="H782" i="28"/>
  <c r="H783" i="28"/>
  <c r="H784" i="28"/>
  <c r="H785" i="28"/>
  <c r="H786" i="28"/>
  <c r="H787" i="28"/>
  <c r="H788" i="28"/>
  <c r="H789" i="28"/>
  <c r="H790" i="28"/>
  <c r="H791" i="28"/>
  <c r="H792" i="28"/>
  <c r="H793" i="28"/>
  <c r="H794" i="28"/>
  <c r="H795" i="28"/>
  <c r="H796" i="28"/>
  <c r="H797" i="28"/>
  <c r="H798" i="28"/>
  <c r="H799" i="28"/>
  <c r="H800" i="28"/>
  <c r="H801" i="28"/>
  <c r="H802" i="28"/>
  <c r="H803" i="28"/>
  <c r="H804" i="28"/>
  <c r="H805" i="28"/>
  <c r="H806" i="28"/>
  <c r="H807" i="28"/>
  <c r="H808" i="28"/>
  <c r="H809" i="28"/>
  <c r="H810" i="28"/>
  <c r="H811" i="28"/>
  <c r="H812" i="28"/>
  <c r="H813" i="28"/>
  <c r="H814" i="28"/>
  <c r="H815" i="28"/>
  <c r="H816" i="28"/>
  <c r="H817" i="28"/>
  <c r="H818" i="28"/>
  <c r="H819" i="28"/>
  <c r="H820" i="28"/>
  <c r="H821" i="28"/>
  <c r="H822" i="28"/>
  <c r="H823" i="28"/>
  <c r="H824" i="28"/>
  <c r="H825" i="28"/>
  <c r="H826" i="28"/>
  <c r="H827" i="28"/>
  <c r="H828" i="28"/>
  <c r="H829" i="28"/>
  <c r="H830" i="28"/>
  <c r="H831" i="28"/>
  <c r="H832" i="28"/>
  <c r="H833" i="28"/>
  <c r="H834" i="28"/>
  <c r="H835" i="28"/>
  <c r="H836" i="28"/>
  <c r="H837" i="28"/>
  <c r="H838" i="28"/>
  <c r="H839" i="28"/>
  <c r="H840" i="28"/>
  <c r="H841" i="28"/>
  <c r="H842" i="28"/>
  <c r="H843" i="28"/>
  <c r="H844" i="28"/>
  <c r="H845" i="28"/>
  <c r="H846" i="28"/>
  <c r="H847" i="28"/>
  <c r="H848" i="28"/>
  <c r="H849" i="28"/>
  <c r="H850" i="28"/>
  <c r="H851" i="28"/>
  <c r="H852" i="28"/>
  <c r="H853" i="28"/>
  <c r="H854" i="28"/>
  <c r="H855" i="28"/>
  <c r="H856" i="28"/>
  <c r="H857" i="28"/>
  <c r="H858" i="28"/>
  <c r="H859" i="28"/>
  <c r="H860" i="28"/>
  <c r="H861" i="28"/>
  <c r="H862" i="28"/>
  <c r="H863" i="28"/>
  <c r="H864" i="28"/>
  <c r="H865" i="28"/>
  <c r="H866" i="28"/>
  <c r="H867" i="28"/>
  <c r="H868" i="28"/>
  <c r="H869" i="28"/>
  <c r="H870" i="28"/>
  <c r="H871" i="28"/>
  <c r="H872" i="28"/>
  <c r="H873" i="28"/>
  <c r="H874" i="28"/>
  <c r="H875" i="28"/>
  <c r="H876" i="28"/>
  <c r="H877" i="28"/>
  <c r="H878" i="28"/>
  <c r="H879" i="28"/>
  <c r="H880" i="28"/>
  <c r="H881" i="28"/>
  <c r="H882" i="28"/>
  <c r="H883" i="28"/>
  <c r="H884" i="28"/>
  <c r="H885" i="28"/>
  <c r="H886" i="28"/>
  <c r="H887" i="28"/>
  <c r="H888" i="28"/>
  <c r="H889" i="28"/>
  <c r="H890" i="28"/>
  <c r="H891" i="28"/>
  <c r="H892" i="28"/>
  <c r="H893" i="28"/>
  <c r="H894" i="28"/>
  <c r="H895" i="28"/>
  <c r="H896" i="28"/>
  <c r="H897" i="28"/>
  <c r="H898" i="28"/>
  <c r="H899" i="28"/>
  <c r="H900" i="28"/>
  <c r="H901" i="28"/>
  <c r="H902" i="28"/>
  <c r="H903" i="28"/>
  <c r="H904" i="28"/>
  <c r="H905" i="28"/>
  <c r="H906" i="28"/>
  <c r="H907" i="28"/>
  <c r="H908" i="28"/>
  <c r="H909" i="28"/>
  <c r="H910" i="28"/>
  <c r="H911" i="28"/>
  <c r="H912" i="28"/>
  <c r="H913" i="28"/>
  <c r="H914" i="28"/>
  <c r="H915" i="28"/>
  <c r="H916" i="28"/>
  <c r="H917" i="28"/>
  <c r="H918" i="28"/>
  <c r="H919" i="28"/>
  <c r="H920" i="28"/>
  <c r="H921" i="28"/>
  <c r="H922" i="28"/>
  <c r="H923" i="28"/>
  <c r="H924" i="28"/>
  <c r="H925" i="28"/>
  <c r="H926" i="28"/>
  <c r="H927" i="28"/>
  <c r="H928" i="28"/>
  <c r="H929" i="28"/>
  <c r="H930" i="28"/>
  <c r="H931" i="28"/>
  <c r="H932" i="28"/>
  <c r="H933" i="28"/>
  <c r="H934" i="28"/>
  <c r="H935" i="28"/>
  <c r="H936" i="28"/>
  <c r="H937" i="28"/>
  <c r="H938" i="28"/>
  <c r="H939" i="28"/>
  <c r="H940" i="28"/>
  <c r="H941" i="28"/>
  <c r="H942" i="28"/>
  <c r="H943" i="28"/>
  <c r="H944" i="28"/>
  <c r="H945" i="28"/>
  <c r="H946" i="28"/>
  <c r="H947" i="28"/>
  <c r="H948" i="28"/>
  <c r="H949" i="28"/>
  <c r="H950" i="28"/>
  <c r="H951" i="28"/>
  <c r="H952" i="28"/>
  <c r="H953" i="28"/>
  <c r="H954" i="28"/>
  <c r="H955" i="28"/>
  <c r="H956" i="28"/>
  <c r="H957" i="28"/>
  <c r="H958" i="28"/>
  <c r="H959" i="28"/>
  <c r="H960" i="28"/>
  <c r="H961" i="28"/>
  <c r="H962" i="28"/>
  <c r="H963" i="28"/>
  <c r="H964" i="28"/>
  <c r="H965" i="28"/>
  <c r="H966" i="28"/>
  <c r="H967" i="28"/>
  <c r="H968" i="28"/>
  <c r="H969" i="28"/>
  <c r="H970" i="28"/>
  <c r="H971" i="28"/>
  <c r="H972" i="28"/>
  <c r="H973" i="28"/>
  <c r="H974" i="28"/>
  <c r="H975" i="28"/>
  <c r="H976" i="28"/>
  <c r="H977" i="28"/>
  <c r="H978" i="28"/>
  <c r="H979" i="28"/>
  <c r="H980" i="28"/>
  <c r="H981" i="28"/>
  <c r="H982" i="28"/>
  <c r="H983" i="28"/>
  <c r="H984" i="28"/>
  <c r="H985" i="28"/>
  <c r="H986" i="28"/>
  <c r="H987" i="28"/>
  <c r="H988" i="28"/>
  <c r="H989" i="28"/>
  <c r="H990" i="28"/>
  <c r="H991" i="28"/>
  <c r="H992" i="28"/>
  <c r="H993" i="28"/>
  <c r="H994" i="28"/>
  <c r="H995" i="28"/>
  <c r="H996" i="28"/>
  <c r="H997" i="28"/>
  <c r="H998" i="28"/>
  <c r="H999" i="28"/>
  <c r="H1000" i="28"/>
  <c r="H1001" i="28"/>
  <c r="H1002" i="28"/>
  <c r="H1003" i="28"/>
  <c r="H1004" i="28"/>
  <c r="H1005" i="28"/>
  <c r="H1006" i="28"/>
  <c r="H1007" i="28"/>
  <c r="H1008" i="28"/>
  <c r="H1009" i="28"/>
  <c r="H1010" i="28"/>
  <c r="H1011" i="28"/>
  <c r="H1012" i="28"/>
  <c r="H1013" i="28"/>
  <c r="H1014" i="28"/>
  <c r="H1015" i="28"/>
  <c r="H1016" i="28"/>
  <c r="H1017" i="28"/>
  <c r="H1018" i="28"/>
  <c r="H1019" i="28"/>
  <c r="H1020" i="28"/>
  <c r="H1021" i="28"/>
  <c r="H1022" i="28"/>
  <c r="H1023" i="28"/>
  <c r="H1024" i="28"/>
  <c r="H1025" i="28"/>
  <c r="H1026" i="28"/>
  <c r="H1027" i="28"/>
  <c r="H1028" i="28"/>
  <c r="H1029" i="28"/>
  <c r="H1030" i="28"/>
  <c r="H1031" i="28"/>
  <c r="H1032" i="28"/>
  <c r="H1033" i="28"/>
  <c r="H1034" i="28"/>
  <c r="H1035" i="28"/>
  <c r="H1036" i="28"/>
  <c r="H1037" i="28"/>
  <c r="H1038" i="28"/>
  <c r="H1039" i="28"/>
  <c r="H1040" i="28"/>
  <c r="H1041" i="28"/>
  <c r="H1042" i="28"/>
  <c r="H1043" i="28"/>
  <c r="H1044" i="28"/>
  <c r="H1045" i="28"/>
  <c r="H1046" i="28"/>
  <c r="H1047" i="28"/>
  <c r="H1048" i="28"/>
  <c r="H1049" i="28"/>
  <c r="H1050" i="28"/>
  <c r="H1051" i="28"/>
  <c r="H1052" i="28"/>
  <c r="H1053" i="28"/>
  <c r="H1054" i="28"/>
  <c r="H1055" i="28"/>
  <c r="H1056" i="28"/>
  <c r="H1057" i="28"/>
  <c r="H1058" i="28"/>
  <c r="H1059" i="28"/>
  <c r="H1060" i="28"/>
  <c r="H1061" i="28"/>
  <c r="H1062" i="28"/>
  <c r="H1063" i="28"/>
  <c r="H1064" i="28"/>
  <c r="H1065" i="28"/>
  <c r="H1066" i="28"/>
  <c r="H1067" i="28"/>
  <c r="H1068" i="28"/>
  <c r="H1069" i="28"/>
  <c r="H1070" i="28"/>
  <c r="H1071" i="28"/>
  <c r="H1072" i="28"/>
  <c r="H1073" i="28"/>
  <c r="H1074" i="28"/>
  <c r="H1075" i="28"/>
  <c r="H1076" i="28"/>
  <c r="H1077" i="28"/>
  <c r="H1078" i="28"/>
  <c r="H1079" i="28"/>
  <c r="H1080" i="28"/>
  <c r="H1081" i="28"/>
  <c r="H1082" i="28"/>
  <c r="H1083" i="28"/>
  <c r="H1084" i="28"/>
  <c r="H1085" i="28"/>
  <c r="H1086" i="28"/>
  <c r="H1087" i="28"/>
  <c r="H1088" i="28"/>
  <c r="H1089" i="28"/>
  <c r="H1090" i="28"/>
  <c r="H1091" i="28"/>
  <c r="H1092" i="28"/>
  <c r="H1093" i="28"/>
  <c r="H1094" i="28"/>
  <c r="H1095" i="28"/>
  <c r="H1096" i="28"/>
  <c r="H1097" i="28"/>
  <c r="H1098" i="28"/>
  <c r="H1099" i="28"/>
  <c r="H1100" i="28"/>
  <c r="H1101" i="28"/>
  <c r="H1102" i="28"/>
  <c r="H1103" i="28"/>
  <c r="H1104" i="28"/>
  <c r="H1105" i="28"/>
  <c r="H1106" i="28"/>
  <c r="H1107" i="28"/>
  <c r="H1108" i="28"/>
  <c r="H1109" i="28"/>
  <c r="H1110" i="28"/>
  <c r="H1111" i="28"/>
  <c r="H1112" i="28"/>
  <c r="H1113" i="28"/>
  <c r="H1114" i="28"/>
  <c r="H1115" i="28"/>
  <c r="H1116" i="28"/>
  <c r="H1117" i="28"/>
  <c r="H1118" i="28"/>
  <c r="H1119" i="28"/>
  <c r="H1120" i="28"/>
  <c r="H1121" i="28"/>
  <c r="H1122" i="28"/>
  <c r="H1123" i="28"/>
  <c r="H1124" i="28"/>
  <c r="H1125" i="28"/>
  <c r="H1126" i="28"/>
  <c r="H1127" i="28"/>
  <c r="H1128" i="28"/>
  <c r="H1129" i="28"/>
  <c r="H1130" i="28"/>
  <c r="H1131" i="28"/>
  <c r="H1132" i="28"/>
  <c r="H1133" i="28"/>
  <c r="H1134" i="28"/>
  <c r="H1135" i="28"/>
  <c r="H1136" i="28"/>
  <c r="H1137" i="28"/>
  <c r="H1138" i="28"/>
  <c r="H1139" i="28"/>
  <c r="H1140" i="28"/>
  <c r="H1141" i="28"/>
  <c r="H1142" i="28"/>
  <c r="H1143" i="28"/>
  <c r="H1144" i="28"/>
  <c r="H1145" i="28"/>
  <c r="H1146" i="28"/>
  <c r="H1147" i="28"/>
  <c r="H1148" i="28"/>
  <c r="H1149" i="28"/>
  <c r="H1150" i="28"/>
  <c r="H1151" i="28"/>
  <c r="H1152" i="28"/>
  <c r="H1153" i="28"/>
  <c r="H1154" i="28"/>
  <c r="H1155" i="28"/>
  <c r="H1156" i="28"/>
  <c r="H1157" i="28"/>
  <c r="H1158" i="28"/>
  <c r="H1159" i="28"/>
  <c r="H1160" i="28"/>
  <c r="H1161" i="28"/>
  <c r="H1162" i="28"/>
  <c r="H1163" i="28"/>
  <c r="H1164" i="28"/>
  <c r="H1165" i="28"/>
  <c r="H1166" i="28"/>
  <c r="H1167" i="28"/>
  <c r="H1168" i="28"/>
  <c r="H1169" i="28"/>
  <c r="H1170" i="28"/>
  <c r="H1171" i="28"/>
  <c r="H1172" i="28"/>
  <c r="H1173" i="28"/>
  <c r="H1174" i="28"/>
  <c r="H1175" i="28"/>
  <c r="H1176" i="28"/>
  <c r="H1177" i="28"/>
  <c r="H1178" i="28"/>
  <c r="H1179" i="28"/>
  <c r="H1180" i="28"/>
  <c r="H1181" i="28"/>
  <c r="H1182" i="28"/>
  <c r="H1183" i="28"/>
  <c r="H1184" i="28"/>
  <c r="H1185" i="28"/>
  <c r="H1186" i="28"/>
  <c r="H1187" i="28"/>
  <c r="H1188" i="28"/>
  <c r="H1189" i="28"/>
  <c r="H1190" i="28"/>
  <c r="H1191" i="28"/>
  <c r="H1192" i="28"/>
  <c r="H1193" i="28"/>
  <c r="H1194" i="28"/>
  <c r="H1195" i="28"/>
  <c r="H1196" i="28"/>
  <c r="H1197" i="28"/>
  <c r="H1198" i="28"/>
  <c r="H1199" i="28"/>
  <c r="H1200" i="28"/>
  <c r="H1201" i="28"/>
  <c r="H1202" i="28"/>
  <c r="H1203" i="28"/>
  <c r="H1204" i="28"/>
  <c r="H1205" i="28"/>
  <c r="H1206" i="28"/>
  <c r="H1207" i="28"/>
  <c r="H1208" i="28"/>
  <c r="H1209" i="28"/>
  <c r="H1210" i="28"/>
  <c r="H1211" i="28"/>
  <c r="H1212" i="28"/>
  <c r="H1213" i="28"/>
  <c r="H1214" i="28"/>
  <c r="H1215" i="28"/>
  <c r="H1216" i="28"/>
  <c r="H1217" i="28"/>
  <c r="H1218" i="28"/>
  <c r="H1219" i="28"/>
  <c r="H1220" i="28"/>
  <c r="H1221" i="28"/>
  <c r="H1222" i="28"/>
  <c r="H1223" i="28"/>
  <c r="H1224" i="28"/>
  <c r="H1225" i="28"/>
  <c r="H1226" i="28"/>
  <c r="H1227" i="28"/>
  <c r="H1228" i="28"/>
  <c r="H1229" i="28"/>
  <c r="H1230" i="28"/>
  <c r="H1231" i="28"/>
  <c r="H1232" i="28"/>
  <c r="H1233" i="28"/>
  <c r="H1234" i="28"/>
  <c r="H1235" i="28"/>
  <c r="H1236" i="28"/>
  <c r="H1237" i="28"/>
  <c r="H1238" i="28"/>
  <c r="H1239" i="28"/>
  <c r="H1240" i="28"/>
  <c r="H1241" i="28"/>
  <c r="H1242" i="28"/>
  <c r="H1243" i="28"/>
  <c r="H1244" i="28"/>
  <c r="H1245" i="28"/>
  <c r="H1246" i="28"/>
  <c r="H1247" i="28"/>
  <c r="H1248" i="28"/>
  <c r="H1249" i="28"/>
  <c r="H1250" i="28"/>
  <c r="H1251" i="28"/>
  <c r="H1252" i="28"/>
  <c r="H1253" i="28"/>
  <c r="H1254" i="28"/>
  <c r="H1255" i="28"/>
  <c r="H1256" i="28"/>
  <c r="H1257" i="28"/>
  <c r="H1258" i="28"/>
  <c r="H1259" i="28"/>
  <c r="H1260" i="28"/>
  <c r="H1261" i="28"/>
  <c r="H1262" i="28"/>
  <c r="H1263" i="28"/>
  <c r="H1264" i="28"/>
  <c r="H1265" i="28"/>
  <c r="H1266" i="28"/>
  <c r="H1267" i="28"/>
  <c r="H1268" i="28"/>
  <c r="H1269" i="28"/>
  <c r="H1270" i="28"/>
  <c r="H1271" i="28"/>
  <c r="H1272" i="28"/>
  <c r="H1273" i="28"/>
  <c r="H1274" i="28"/>
  <c r="H1275" i="28"/>
  <c r="H1276" i="28"/>
  <c r="H1277" i="28"/>
  <c r="H1278" i="28"/>
  <c r="H1279" i="28"/>
  <c r="H1280" i="28"/>
  <c r="H1281" i="28"/>
  <c r="H1282" i="28"/>
  <c r="H1283" i="28"/>
  <c r="H1284" i="28"/>
  <c r="H1285" i="28"/>
  <c r="H1286" i="28"/>
  <c r="H1287" i="28"/>
  <c r="H1288" i="28"/>
  <c r="H1289" i="28"/>
  <c r="H1290" i="28"/>
  <c r="H1291" i="28"/>
  <c r="H1292" i="28"/>
  <c r="H1293" i="28"/>
  <c r="H1294" i="28"/>
  <c r="H1295" i="28"/>
  <c r="H1296" i="28"/>
  <c r="H1297" i="28"/>
  <c r="H1298" i="28"/>
  <c r="H1299" i="28"/>
  <c r="H1300" i="28"/>
  <c r="H1301" i="28"/>
  <c r="H1302" i="28"/>
  <c r="H1303" i="28"/>
  <c r="H1304" i="28"/>
  <c r="H1305" i="28"/>
  <c r="H1306" i="28"/>
  <c r="H1307" i="28"/>
  <c r="H1308" i="28"/>
  <c r="H1309" i="28"/>
  <c r="H1310" i="28"/>
  <c r="H1311" i="28"/>
  <c r="H1312" i="28"/>
  <c r="H1313" i="28"/>
  <c r="H1314" i="28"/>
  <c r="H1315" i="28"/>
  <c r="H1316" i="28"/>
  <c r="H1317" i="28"/>
  <c r="H1318" i="28"/>
  <c r="H1319" i="28"/>
  <c r="H1320" i="28"/>
  <c r="H1321" i="28"/>
  <c r="H1322" i="28"/>
  <c r="H1323" i="28"/>
  <c r="H1324" i="28"/>
  <c r="H1325" i="28"/>
  <c r="H1326" i="28"/>
  <c r="H1327" i="28"/>
  <c r="H1328" i="28"/>
  <c r="H1329" i="28"/>
  <c r="H1330" i="28"/>
  <c r="H1331" i="28"/>
  <c r="H1332" i="28"/>
  <c r="H1333" i="28"/>
  <c r="H1334" i="28"/>
  <c r="H1335" i="28"/>
  <c r="H1336" i="28"/>
  <c r="H1337" i="28"/>
  <c r="H1338" i="28"/>
  <c r="H1339" i="28"/>
  <c r="H1340" i="28"/>
  <c r="H1341" i="28"/>
  <c r="H1342" i="28"/>
  <c r="H1343" i="28"/>
  <c r="H1344" i="28"/>
  <c r="H1345" i="28"/>
  <c r="H1346" i="28"/>
  <c r="H1347" i="28"/>
  <c r="H1348" i="28"/>
  <c r="H1349" i="28"/>
  <c r="H1350" i="28"/>
  <c r="H1351" i="28"/>
  <c r="H1352" i="28"/>
  <c r="H1353" i="28"/>
  <c r="H1354" i="28"/>
  <c r="H1355" i="28"/>
  <c r="H1356" i="28"/>
  <c r="H1357" i="28"/>
  <c r="H1358" i="28"/>
  <c r="H1359" i="28"/>
  <c r="H1360" i="28"/>
  <c r="H1361" i="28"/>
  <c r="H1362" i="28"/>
  <c r="H1363" i="28"/>
  <c r="H1364" i="28"/>
  <c r="H1365" i="28"/>
  <c r="H1366" i="28"/>
  <c r="H1367" i="28"/>
  <c r="H1368" i="28"/>
  <c r="H1369" i="28"/>
  <c r="H1370" i="28"/>
  <c r="H1371" i="28"/>
  <c r="H1372" i="28"/>
  <c r="H1373" i="28"/>
  <c r="H1374" i="28"/>
  <c r="H1375" i="28"/>
  <c r="H1376" i="28"/>
  <c r="H1377" i="28"/>
  <c r="H1378" i="28"/>
  <c r="H1379" i="28"/>
  <c r="H1380" i="28"/>
  <c r="H1381" i="28"/>
  <c r="H1382" i="28"/>
  <c r="H1383" i="28"/>
  <c r="H1384" i="28"/>
  <c r="H1385" i="28"/>
  <c r="H1386" i="28"/>
  <c r="H1387" i="28"/>
  <c r="H1388" i="28"/>
  <c r="H1389" i="28"/>
  <c r="H1390" i="28"/>
  <c r="H1391" i="28"/>
  <c r="H1392" i="28"/>
  <c r="H1393" i="28"/>
  <c r="H1394" i="28"/>
  <c r="H1395" i="28"/>
  <c r="H1396" i="28"/>
  <c r="H1397" i="28"/>
  <c r="H1398" i="28"/>
  <c r="H1399" i="28"/>
  <c r="H1400" i="28"/>
  <c r="H1401" i="28"/>
  <c r="H1402" i="28"/>
  <c r="H1403" i="28"/>
  <c r="H1404" i="28"/>
  <c r="H1405" i="28"/>
  <c r="H1406" i="28"/>
  <c r="H1407" i="28"/>
  <c r="H1408" i="28"/>
  <c r="H1409" i="28"/>
  <c r="H1410" i="28"/>
  <c r="H1411" i="28"/>
  <c r="H1412" i="28"/>
  <c r="H1413" i="28"/>
  <c r="H1414" i="28"/>
  <c r="H1415" i="28"/>
  <c r="H1416" i="28"/>
  <c r="H1417" i="28"/>
  <c r="H1418" i="28"/>
  <c r="H1419" i="28"/>
  <c r="H1420" i="28"/>
  <c r="H1421" i="28"/>
  <c r="H1422" i="28"/>
  <c r="H1423" i="28"/>
  <c r="H1424" i="28"/>
  <c r="H1425" i="28"/>
  <c r="H1426" i="28"/>
  <c r="H1427" i="28"/>
  <c r="H1428" i="28"/>
  <c r="H1429" i="28"/>
  <c r="H1430" i="28"/>
  <c r="H1431" i="28"/>
  <c r="H1432" i="28"/>
  <c r="H1433" i="28"/>
  <c r="H1434" i="28"/>
  <c r="H1435" i="28"/>
  <c r="H1436" i="28"/>
  <c r="H1437" i="28"/>
  <c r="H1438" i="28"/>
  <c r="H1439" i="28"/>
  <c r="H1440" i="28"/>
  <c r="H1441" i="28"/>
  <c r="H1442" i="28"/>
  <c r="H1443" i="28"/>
  <c r="H1444" i="28"/>
  <c r="H1445" i="28"/>
  <c r="H1446" i="28"/>
  <c r="H1447" i="28"/>
  <c r="H1448" i="28"/>
  <c r="H1449" i="28"/>
  <c r="H1450" i="28"/>
  <c r="H1451" i="28"/>
  <c r="H1452" i="28"/>
  <c r="H1453" i="28"/>
  <c r="H1454" i="28"/>
  <c r="H1455" i="28"/>
  <c r="H1456" i="28"/>
  <c r="H1457" i="28"/>
  <c r="H1458" i="28"/>
  <c r="H1459" i="28"/>
  <c r="H1460" i="28"/>
  <c r="H1461" i="28"/>
  <c r="H1462" i="28"/>
  <c r="H1463" i="28"/>
  <c r="H1464" i="28"/>
  <c r="H1465" i="28"/>
  <c r="H1466" i="28"/>
  <c r="H1467" i="28"/>
  <c r="H1468" i="28"/>
  <c r="H1469" i="28"/>
  <c r="H1470" i="28"/>
  <c r="H1471" i="28"/>
  <c r="H1472" i="28"/>
  <c r="H1473" i="28"/>
  <c r="H1474" i="28"/>
  <c r="H1475" i="28"/>
  <c r="H1476" i="28"/>
  <c r="H1477" i="28"/>
  <c r="H1478" i="28"/>
  <c r="H1479" i="28"/>
  <c r="H1480" i="28"/>
  <c r="H1481" i="28"/>
  <c r="H1482" i="28"/>
  <c r="H1483" i="28"/>
  <c r="H1484" i="28"/>
  <c r="H1485" i="28"/>
  <c r="H1486" i="28"/>
  <c r="H1487" i="28"/>
  <c r="H1488" i="28"/>
  <c r="H1489" i="28"/>
  <c r="H1490" i="28"/>
  <c r="H1491" i="28"/>
  <c r="H1492" i="28"/>
  <c r="H1493" i="28"/>
  <c r="H1494" i="28"/>
  <c r="H1495" i="28"/>
  <c r="H1496" i="28"/>
  <c r="H1497" i="28"/>
  <c r="H1498" i="28"/>
  <c r="H1499" i="28"/>
  <c r="H1500" i="28"/>
  <c r="H1501" i="28"/>
  <c r="H1502" i="28"/>
  <c r="H1503" i="28"/>
  <c r="H1504" i="28"/>
  <c r="H1505" i="28"/>
  <c r="H1506" i="28"/>
  <c r="H1507" i="28"/>
  <c r="H1508" i="28"/>
  <c r="H1509" i="28"/>
  <c r="H1510" i="28"/>
  <c r="H1511" i="28"/>
  <c r="H1512" i="28"/>
  <c r="H1513" i="28"/>
  <c r="H1514" i="28"/>
  <c r="H1515" i="28"/>
  <c r="H1516" i="28"/>
  <c r="H1517" i="28"/>
  <c r="H1518" i="28"/>
  <c r="H1519" i="28"/>
  <c r="H1520" i="28"/>
  <c r="H1521" i="28"/>
  <c r="H1522" i="28"/>
  <c r="H1523" i="28"/>
  <c r="H1524" i="28"/>
  <c r="H1525" i="28"/>
  <c r="H1526" i="28"/>
  <c r="H1527" i="28"/>
  <c r="H1528" i="28"/>
  <c r="H1529" i="28"/>
  <c r="H1530" i="28"/>
  <c r="H1531" i="28"/>
  <c r="H1532" i="28"/>
  <c r="H1533" i="28"/>
  <c r="H1534" i="28"/>
  <c r="H1535" i="28"/>
  <c r="H1536" i="28"/>
  <c r="H1537" i="28"/>
  <c r="H1538" i="28"/>
  <c r="H1539" i="28"/>
  <c r="H1540" i="28"/>
  <c r="H1541" i="28"/>
  <c r="H1542" i="28"/>
  <c r="H1543" i="28"/>
  <c r="H1544" i="28"/>
  <c r="H1545" i="28"/>
  <c r="H1546" i="28"/>
  <c r="H1547" i="28"/>
  <c r="H1548" i="28"/>
  <c r="H1549" i="28"/>
  <c r="H1550" i="28"/>
  <c r="H1551" i="28"/>
  <c r="H1552" i="28"/>
  <c r="H1553" i="28"/>
  <c r="H1554" i="28"/>
  <c r="H1555" i="28"/>
  <c r="H1556" i="28"/>
  <c r="H1557" i="28"/>
  <c r="H1558" i="28"/>
  <c r="H1559" i="28"/>
  <c r="H1560" i="28"/>
  <c r="H1561" i="28"/>
  <c r="H1562" i="28"/>
  <c r="H1563" i="28"/>
  <c r="H1564" i="28"/>
  <c r="H1565" i="28"/>
  <c r="H1566" i="28"/>
  <c r="H1567" i="28"/>
  <c r="H1568" i="28"/>
  <c r="H1569" i="28"/>
  <c r="H1570" i="28"/>
  <c r="H1571" i="28"/>
  <c r="H1572" i="28"/>
  <c r="H1573" i="28"/>
  <c r="H1574" i="28"/>
  <c r="H1575" i="28"/>
  <c r="H1576" i="28"/>
  <c r="H1577" i="28"/>
  <c r="H1578" i="28"/>
  <c r="H1579" i="28"/>
  <c r="H1580" i="28"/>
  <c r="H1581" i="28"/>
  <c r="H1582" i="28"/>
  <c r="H1583" i="28"/>
  <c r="H1584" i="28"/>
  <c r="H1585" i="28"/>
  <c r="H1586" i="28"/>
  <c r="H1587" i="28"/>
  <c r="H1588" i="28"/>
  <c r="H1589" i="28"/>
  <c r="H1590" i="28"/>
  <c r="H1591" i="28"/>
  <c r="H1592" i="28"/>
  <c r="H1593" i="28"/>
  <c r="H1594" i="28"/>
  <c r="H1595" i="28"/>
  <c r="H1596" i="28"/>
  <c r="H1597" i="28"/>
  <c r="H1598" i="28"/>
  <c r="H1599" i="28"/>
  <c r="H1600" i="28"/>
  <c r="H1601" i="28"/>
  <c r="H1602" i="28"/>
  <c r="H1603" i="28"/>
  <c r="H1604" i="28"/>
  <c r="H1605" i="28"/>
  <c r="H1606" i="28"/>
  <c r="H1607" i="28"/>
  <c r="H1608" i="28"/>
  <c r="H1609" i="28"/>
  <c r="H1610" i="28"/>
  <c r="H1611" i="28"/>
  <c r="H1612" i="28"/>
  <c r="H1613" i="28"/>
  <c r="H1614" i="28"/>
  <c r="H1615" i="28"/>
  <c r="H1616" i="28"/>
  <c r="H1617" i="28"/>
  <c r="H1618" i="28"/>
  <c r="H1619" i="28"/>
  <c r="H1620" i="28"/>
  <c r="H1621" i="28"/>
  <c r="H1622" i="28"/>
  <c r="H1623" i="28"/>
  <c r="H1624" i="28"/>
  <c r="H1625" i="28"/>
  <c r="H1626" i="28"/>
  <c r="H1627" i="28"/>
  <c r="H1628" i="28"/>
  <c r="H1629" i="28"/>
  <c r="H1630" i="28"/>
  <c r="H1631" i="28"/>
  <c r="H1632" i="28"/>
  <c r="H1633" i="28"/>
  <c r="H1634" i="28"/>
  <c r="H1635" i="28"/>
  <c r="H1636" i="28"/>
  <c r="H1637" i="28"/>
  <c r="H1638" i="28"/>
  <c r="H1639" i="28"/>
  <c r="H1640" i="28"/>
  <c r="H1641" i="28"/>
  <c r="H1642" i="28"/>
  <c r="H1643" i="28"/>
  <c r="H1644" i="28"/>
  <c r="H1645" i="28"/>
  <c r="H1646" i="28"/>
  <c r="H1647" i="28"/>
  <c r="H1648" i="28"/>
  <c r="H1649" i="28"/>
  <c r="H1650" i="28"/>
  <c r="H1651" i="28"/>
  <c r="H1652" i="28"/>
  <c r="H1653" i="28"/>
  <c r="H1654" i="28"/>
  <c r="H1655" i="28"/>
  <c r="H1656" i="28"/>
  <c r="H1657" i="28"/>
  <c r="H1658" i="28"/>
  <c r="H1659" i="28"/>
  <c r="H1660" i="28"/>
  <c r="H1661" i="28"/>
  <c r="H1662" i="28"/>
  <c r="H1663" i="28"/>
  <c r="H1664" i="28"/>
  <c r="H1665" i="28"/>
  <c r="H1666" i="28"/>
  <c r="H1667" i="28"/>
  <c r="H1668" i="28"/>
  <c r="H1669" i="28"/>
  <c r="H1670" i="28"/>
  <c r="H1671" i="28"/>
  <c r="H1672" i="28"/>
  <c r="H1673" i="28"/>
  <c r="H1674" i="28"/>
  <c r="H1675" i="28"/>
  <c r="H1676" i="28"/>
  <c r="H1677" i="28"/>
  <c r="H1678" i="28"/>
  <c r="H1679" i="28"/>
  <c r="H1680" i="28"/>
  <c r="H1681" i="28"/>
  <c r="H1682" i="28"/>
  <c r="H1683" i="28"/>
  <c r="H1684" i="28"/>
  <c r="H1685" i="28"/>
  <c r="H1686" i="28"/>
  <c r="H1687" i="28"/>
  <c r="H1688" i="28"/>
  <c r="H1689" i="28"/>
  <c r="H1690" i="28"/>
  <c r="H1691" i="28"/>
  <c r="H1692" i="28"/>
  <c r="H1693" i="28"/>
  <c r="H1694" i="28"/>
  <c r="H1695" i="28"/>
  <c r="H1696" i="28"/>
  <c r="H1697" i="28"/>
  <c r="H1698" i="28"/>
  <c r="H1699" i="28"/>
  <c r="H1700" i="28"/>
  <c r="H1701" i="28"/>
  <c r="H1702" i="28"/>
  <c r="H1703" i="28"/>
  <c r="H1704" i="28"/>
  <c r="H1705" i="28"/>
  <c r="H1706" i="28"/>
  <c r="H1707" i="28"/>
  <c r="H1708" i="28"/>
  <c r="H1709" i="28"/>
  <c r="H1710" i="28"/>
  <c r="H1711" i="28"/>
  <c r="H1712" i="28"/>
  <c r="H1713" i="28"/>
  <c r="H1714" i="28"/>
  <c r="H1715" i="28"/>
  <c r="H1716" i="28"/>
  <c r="H1717" i="28"/>
  <c r="H1718" i="28"/>
  <c r="H1719" i="28"/>
  <c r="H1720" i="28"/>
  <c r="H1721" i="28"/>
  <c r="H1722" i="28"/>
  <c r="H1723" i="28"/>
  <c r="H1724" i="28"/>
  <c r="H1725" i="28"/>
  <c r="H1726" i="28"/>
  <c r="H1727" i="28"/>
  <c r="H1728" i="28"/>
  <c r="H1729" i="28"/>
  <c r="H1730" i="28"/>
  <c r="H1731" i="28"/>
  <c r="H1732" i="28"/>
  <c r="H1733" i="28"/>
  <c r="H1734" i="28"/>
  <c r="H1735" i="28"/>
  <c r="H1736" i="28"/>
  <c r="H1737" i="28"/>
  <c r="H1738" i="28"/>
  <c r="H1739" i="28"/>
  <c r="H1740" i="28"/>
  <c r="H1741" i="28"/>
  <c r="H1742" i="28"/>
  <c r="H1743" i="28"/>
  <c r="H1744" i="28"/>
  <c r="H1745" i="28"/>
  <c r="H1746" i="28"/>
  <c r="H1747" i="28"/>
  <c r="H1748" i="28"/>
  <c r="H1749" i="28"/>
  <c r="H1750" i="28"/>
  <c r="H1751" i="28"/>
  <c r="H1752" i="28"/>
  <c r="H1753" i="28"/>
  <c r="H1754" i="28"/>
  <c r="H1755" i="28"/>
  <c r="H1756" i="28"/>
  <c r="H1757" i="28"/>
  <c r="H1758" i="28"/>
  <c r="H1759" i="28"/>
  <c r="H1760" i="28"/>
  <c r="H1761" i="28"/>
  <c r="H1762" i="28"/>
  <c r="H1763" i="28"/>
  <c r="H1764" i="28"/>
  <c r="H1765" i="28"/>
  <c r="H1766" i="28"/>
  <c r="H1767" i="28"/>
  <c r="H1768" i="28"/>
  <c r="H1769" i="28"/>
  <c r="H1770" i="28"/>
  <c r="H1771" i="28"/>
  <c r="H1772" i="28"/>
  <c r="H1773" i="28"/>
  <c r="H1774" i="28"/>
  <c r="H1775" i="28"/>
  <c r="H1776" i="28"/>
  <c r="H1777" i="28"/>
  <c r="H1778" i="28"/>
  <c r="H1779" i="28"/>
  <c r="H1780" i="28"/>
  <c r="H1781" i="28"/>
  <c r="H1782" i="28"/>
  <c r="H1783" i="28"/>
  <c r="H1784" i="28"/>
  <c r="H1785" i="28"/>
  <c r="H1786" i="28"/>
  <c r="H1787" i="28"/>
  <c r="H1788" i="28"/>
  <c r="H1789" i="28"/>
  <c r="H1790" i="28"/>
  <c r="H1791" i="28"/>
  <c r="H1792" i="28"/>
  <c r="H1793" i="28"/>
  <c r="H1794" i="28"/>
  <c r="H1795" i="28"/>
  <c r="H1796" i="28"/>
  <c r="H1797" i="28"/>
  <c r="H1798" i="28"/>
  <c r="H1799" i="28"/>
  <c r="H1800" i="28"/>
  <c r="H1801" i="28"/>
  <c r="H1802" i="28"/>
  <c r="H1803" i="28"/>
  <c r="H1804" i="28"/>
  <c r="H1805" i="28"/>
  <c r="H1806" i="28"/>
  <c r="H1807" i="28"/>
  <c r="H1808" i="28"/>
  <c r="H1809" i="28"/>
  <c r="H1810" i="28"/>
  <c r="H1811" i="28"/>
  <c r="H1812" i="28"/>
  <c r="H1813" i="28"/>
  <c r="H1814" i="28"/>
  <c r="H1815" i="28"/>
  <c r="H1816" i="28"/>
  <c r="H1817" i="28"/>
  <c r="H1818" i="28"/>
  <c r="H1819" i="28"/>
  <c r="H1820" i="28"/>
  <c r="H1821" i="28"/>
  <c r="H1822" i="28"/>
  <c r="H1823" i="28"/>
  <c r="H1824" i="28"/>
  <c r="H1825" i="28"/>
  <c r="H1826" i="28"/>
  <c r="H1827" i="28"/>
  <c r="H1828" i="28"/>
  <c r="H1829" i="28"/>
  <c r="H1830" i="28"/>
  <c r="H1831" i="28"/>
  <c r="H1832" i="28"/>
  <c r="H1833" i="28"/>
  <c r="H1834" i="28"/>
  <c r="H1835" i="28"/>
  <c r="H1836" i="28"/>
  <c r="H1837" i="28"/>
  <c r="H1838" i="28"/>
  <c r="H1839" i="28"/>
  <c r="H1840" i="28"/>
  <c r="H1841" i="28"/>
  <c r="H1842" i="28"/>
  <c r="H1843" i="28"/>
  <c r="H1844" i="28"/>
  <c r="H1845" i="28"/>
  <c r="H1846" i="28"/>
  <c r="H1847" i="28"/>
  <c r="H1848" i="28"/>
  <c r="H1849" i="28"/>
  <c r="H1850" i="28"/>
  <c r="H1851" i="28"/>
  <c r="H1852" i="28"/>
  <c r="H1853" i="28"/>
  <c r="H1854" i="28"/>
  <c r="H1855" i="28"/>
  <c r="H1856" i="28"/>
  <c r="H1857" i="28"/>
  <c r="H1858" i="28"/>
  <c r="H1859" i="28"/>
  <c r="H1860" i="28"/>
  <c r="H1861" i="28"/>
  <c r="H1862" i="28"/>
  <c r="H1863" i="28"/>
  <c r="H1864" i="28"/>
  <c r="H1865" i="28"/>
  <c r="H1866" i="28"/>
  <c r="H1867" i="28"/>
  <c r="H1868" i="28"/>
  <c r="H1869" i="28"/>
  <c r="H1870" i="28"/>
  <c r="H1871" i="28"/>
  <c r="H1872" i="28"/>
  <c r="H1873" i="28"/>
  <c r="H1874" i="28"/>
  <c r="H1875" i="28"/>
  <c r="H1876" i="28"/>
  <c r="H1877" i="28"/>
  <c r="H1878" i="28"/>
  <c r="H1879" i="28"/>
  <c r="H1880" i="28"/>
  <c r="H1881" i="28"/>
  <c r="H1882" i="28"/>
  <c r="H1883" i="28"/>
  <c r="H1884" i="28"/>
  <c r="H1885" i="28"/>
  <c r="H1886" i="28"/>
  <c r="H1887" i="28"/>
  <c r="H1888" i="28"/>
  <c r="H1889" i="28"/>
  <c r="H1890" i="28"/>
  <c r="H1891" i="28"/>
  <c r="H1892" i="28"/>
  <c r="H1893" i="28"/>
  <c r="H1894" i="28"/>
  <c r="H1895" i="28"/>
  <c r="H1896" i="28"/>
  <c r="H1897" i="28"/>
  <c r="H1898" i="28"/>
  <c r="H1899" i="28"/>
  <c r="H1900" i="28"/>
  <c r="H1901" i="28"/>
  <c r="H1902" i="28"/>
  <c r="H1903" i="28"/>
  <c r="H1904" i="28"/>
  <c r="H1905" i="28"/>
  <c r="H1906" i="28"/>
  <c r="H1907" i="28"/>
  <c r="H1908" i="28"/>
  <c r="H1909" i="28"/>
  <c r="H1910" i="28"/>
  <c r="H1911" i="28"/>
  <c r="H1912" i="28"/>
  <c r="H1913" i="28"/>
  <c r="H1914" i="28"/>
  <c r="H1915" i="28"/>
  <c r="H1916" i="28"/>
  <c r="H1917" i="28"/>
  <c r="H1918" i="28"/>
  <c r="H1919" i="28"/>
  <c r="H1920" i="28"/>
  <c r="H1921" i="28"/>
  <c r="H1922" i="28"/>
  <c r="H1923" i="28"/>
  <c r="H1924" i="28"/>
  <c r="H1925" i="28"/>
  <c r="H1926" i="28"/>
  <c r="H1927" i="28"/>
  <c r="H1928" i="28"/>
  <c r="H1929" i="28"/>
  <c r="H1930" i="28"/>
  <c r="H1931" i="28"/>
  <c r="H1932" i="28"/>
  <c r="H1933" i="28"/>
  <c r="H1934" i="28"/>
  <c r="H1935" i="28"/>
  <c r="H1936" i="28"/>
  <c r="H1937" i="28"/>
  <c r="H1938" i="28"/>
  <c r="H1939" i="28"/>
  <c r="H1940" i="28"/>
  <c r="H1941" i="28"/>
  <c r="H1942" i="28"/>
  <c r="H1943" i="28"/>
  <c r="H1944" i="28"/>
  <c r="H1945" i="28"/>
  <c r="H1946" i="28"/>
  <c r="H1947" i="28"/>
  <c r="H1948" i="28"/>
  <c r="H1949" i="28"/>
  <c r="H1950" i="28"/>
  <c r="H1951" i="28"/>
  <c r="H1952" i="28"/>
  <c r="H1953" i="28"/>
  <c r="H1954" i="28"/>
  <c r="H1955" i="28"/>
  <c r="H1956" i="28"/>
  <c r="H1957" i="28"/>
  <c r="H1958" i="28"/>
  <c r="H1959" i="28"/>
  <c r="H1960" i="28"/>
  <c r="H1961" i="28"/>
  <c r="H1962" i="28"/>
  <c r="H1963" i="28"/>
  <c r="H1964" i="28"/>
  <c r="H1965" i="28"/>
  <c r="H1966" i="28"/>
  <c r="H1967" i="28"/>
  <c r="H1968" i="28"/>
  <c r="H1969" i="28"/>
  <c r="H1970" i="28"/>
  <c r="H1971" i="28"/>
  <c r="H1972" i="28"/>
  <c r="H1973" i="28"/>
  <c r="H1974" i="28"/>
  <c r="H1975" i="28"/>
  <c r="H1976" i="28"/>
  <c r="H1977" i="28"/>
  <c r="H1978" i="28"/>
  <c r="H1979" i="28"/>
  <c r="H1980" i="28"/>
  <c r="H1981" i="28"/>
  <c r="H1982" i="28"/>
  <c r="H1983" i="28"/>
  <c r="H1984" i="28"/>
  <c r="H1985" i="28"/>
  <c r="H1986" i="28"/>
  <c r="H1987" i="28"/>
  <c r="H1988" i="28"/>
  <c r="H1989" i="28"/>
  <c r="H1990" i="28"/>
  <c r="H1991" i="28"/>
  <c r="H1992" i="28"/>
  <c r="H1993" i="28"/>
  <c r="H1994" i="28"/>
  <c r="H1995" i="28"/>
  <c r="H1996" i="28"/>
  <c r="H1997" i="28"/>
  <c r="H1998" i="28"/>
  <c r="H1999" i="28"/>
  <c r="H2000" i="28"/>
  <c r="H2001" i="28"/>
  <c r="H2002" i="28"/>
  <c r="H2003" i="28"/>
  <c r="H2004" i="28"/>
  <c r="H2005" i="28"/>
  <c r="H2006" i="28"/>
  <c r="H2007" i="28"/>
  <c r="H2008" i="28"/>
  <c r="H2009" i="28"/>
  <c r="H2010" i="28"/>
  <c r="H2011" i="28"/>
  <c r="H2012" i="28"/>
  <c r="H2013" i="28"/>
  <c r="H2014" i="28"/>
  <c r="G11" i="90" l="1"/>
  <c r="G9" i="90"/>
  <c r="G89" i="90"/>
  <c r="G87" i="90"/>
  <c r="G83" i="90"/>
  <c r="G81" i="90"/>
  <c r="G77" i="90"/>
  <c r="G75" i="90"/>
  <c r="G43" i="90"/>
  <c r="G49" i="90"/>
  <c r="G47" i="90"/>
  <c r="G41" i="90"/>
  <c r="B196" i="52"/>
  <c r="B195" i="52"/>
  <c r="B197" i="52"/>
  <c r="B193" i="52"/>
  <c r="B192" i="52"/>
  <c r="G10" i="32" l="1"/>
  <c r="I2" i="27"/>
  <c r="I3" i="27"/>
  <c r="I4" i="27"/>
  <c r="I5" i="27"/>
  <c r="I6" i="27"/>
  <c r="I7" i="27"/>
  <c r="I8" i="27"/>
  <c r="I9" i="27"/>
  <c r="I10" i="27"/>
  <c r="I11" i="27"/>
  <c r="I12" i="27"/>
  <c r="I13" i="27"/>
  <c r="I14" i="27"/>
  <c r="I15" i="27"/>
  <c r="I16" i="27"/>
  <c r="I17" i="27"/>
  <c r="I18" i="27"/>
  <c r="I19" i="27"/>
  <c r="I20" i="27"/>
  <c r="I21" i="27"/>
  <c r="I22" i="27"/>
  <c r="I23" i="27"/>
  <c r="I24" i="27"/>
  <c r="I25" i="27"/>
  <c r="I26" i="27"/>
  <c r="I27" i="27"/>
  <c r="I28" i="27"/>
  <c r="I29" i="27"/>
  <c r="I30" i="27"/>
  <c r="I31" i="27"/>
  <c r="I32" i="27"/>
  <c r="I33" i="27"/>
  <c r="I34" i="27"/>
  <c r="I35" i="27"/>
  <c r="I36" i="27"/>
  <c r="I37" i="27"/>
  <c r="I38" i="27"/>
  <c r="I39" i="27"/>
  <c r="I40" i="27"/>
  <c r="I41" i="27"/>
  <c r="I42" i="27"/>
  <c r="I43" i="27"/>
  <c r="I44" i="27"/>
  <c r="I45" i="27"/>
  <c r="I46" i="27"/>
  <c r="I47" i="27"/>
  <c r="I48" i="27"/>
  <c r="I49" i="27"/>
  <c r="I50" i="27"/>
  <c r="I51" i="27"/>
  <c r="I52" i="27"/>
  <c r="I53" i="27"/>
  <c r="I54" i="27"/>
  <c r="I55" i="27"/>
  <c r="I56" i="27"/>
  <c r="I57" i="27"/>
  <c r="I58" i="27"/>
  <c r="I59" i="27"/>
  <c r="I60" i="27"/>
  <c r="I61" i="27"/>
  <c r="I62" i="27"/>
  <c r="I63" i="27"/>
  <c r="I64" i="27"/>
  <c r="I65" i="27"/>
  <c r="I66" i="27"/>
  <c r="I67" i="27"/>
  <c r="I68" i="27"/>
  <c r="I69" i="27"/>
  <c r="I70" i="27"/>
  <c r="I71" i="27"/>
  <c r="I72" i="27"/>
  <c r="I73" i="27"/>
  <c r="I74" i="27"/>
  <c r="I75" i="27"/>
  <c r="I76" i="27"/>
  <c r="I77" i="27"/>
  <c r="I78" i="27"/>
  <c r="I79" i="27"/>
  <c r="I80" i="27"/>
  <c r="I81" i="27"/>
  <c r="I82" i="27"/>
  <c r="I83" i="27"/>
  <c r="I84" i="27"/>
  <c r="I85" i="27"/>
  <c r="I86" i="27"/>
  <c r="I87" i="27"/>
  <c r="I88" i="27"/>
  <c r="I89" i="27"/>
  <c r="I90" i="27"/>
  <c r="I91" i="27"/>
  <c r="I92" i="27"/>
  <c r="I93" i="27"/>
  <c r="I94" i="27"/>
  <c r="I95" i="27"/>
  <c r="I96" i="27"/>
  <c r="I97" i="27"/>
  <c r="I98" i="27"/>
  <c r="I99" i="27"/>
  <c r="I100" i="27"/>
  <c r="I101" i="27"/>
  <c r="I102" i="27"/>
  <c r="I103" i="27"/>
  <c r="I104" i="27"/>
  <c r="I105" i="27"/>
  <c r="I106" i="27"/>
  <c r="I107" i="27"/>
  <c r="I108" i="27"/>
  <c r="I109" i="27"/>
  <c r="I110" i="27"/>
  <c r="I111" i="27"/>
  <c r="I112" i="27"/>
  <c r="I113" i="27"/>
  <c r="I114" i="27"/>
  <c r="I115" i="27"/>
  <c r="I116" i="27"/>
  <c r="I117" i="27"/>
  <c r="I118" i="27"/>
  <c r="I119" i="27"/>
  <c r="I120" i="27"/>
  <c r="I121" i="27"/>
  <c r="I122" i="27"/>
  <c r="I123" i="27"/>
  <c r="I124" i="27"/>
  <c r="I125" i="27"/>
  <c r="I126" i="27"/>
  <c r="I127" i="27"/>
  <c r="I128" i="27"/>
  <c r="I129" i="27"/>
  <c r="I130" i="27"/>
  <c r="I131" i="27"/>
  <c r="I132" i="27"/>
  <c r="I133" i="27"/>
  <c r="I134" i="27"/>
  <c r="I135" i="27"/>
  <c r="I136" i="27"/>
  <c r="I137" i="27"/>
  <c r="I138" i="27"/>
  <c r="I139" i="27"/>
  <c r="I140" i="27"/>
  <c r="I141" i="27"/>
  <c r="I142" i="27"/>
  <c r="I143" i="27"/>
  <c r="I144" i="27"/>
  <c r="I145" i="27"/>
  <c r="I146" i="27"/>
  <c r="I147" i="27"/>
  <c r="I148" i="27"/>
  <c r="I149" i="27"/>
  <c r="I150" i="27"/>
  <c r="I151" i="27"/>
  <c r="I152" i="27"/>
  <c r="I153" i="27"/>
  <c r="I154" i="27"/>
  <c r="I155" i="27"/>
  <c r="I156" i="27"/>
  <c r="I157" i="27"/>
  <c r="I158" i="27"/>
  <c r="I159" i="27"/>
  <c r="I160" i="27"/>
  <c r="I161" i="27"/>
  <c r="I162" i="27"/>
  <c r="I163" i="27"/>
  <c r="I164" i="27"/>
  <c r="I165" i="27"/>
  <c r="I166" i="27"/>
  <c r="I167" i="27"/>
  <c r="I168" i="27"/>
  <c r="I169" i="27"/>
  <c r="I170" i="27"/>
  <c r="I171" i="27"/>
  <c r="I172" i="27"/>
  <c r="I173" i="27"/>
  <c r="I174" i="27"/>
  <c r="I175" i="27"/>
  <c r="I176" i="27"/>
  <c r="I177" i="27"/>
  <c r="I178" i="27"/>
  <c r="I179" i="27"/>
  <c r="I180" i="27"/>
  <c r="I181" i="27"/>
  <c r="I182" i="27"/>
  <c r="I183" i="27"/>
  <c r="I184" i="27"/>
  <c r="I185" i="27"/>
  <c r="I186" i="27"/>
  <c r="I187" i="27"/>
  <c r="I188" i="27"/>
  <c r="I189" i="27"/>
  <c r="I190" i="27"/>
  <c r="I191" i="27"/>
  <c r="I192" i="27"/>
  <c r="I193" i="27"/>
  <c r="I194" i="27"/>
  <c r="I195" i="27"/>
  <c r="I196" i="27"/>
  <c r="I197" i="27"/>
  <c r="I198" i="27"/>
  <c r="I199" i="27"/>
  <c r="I200" i="27"/>
  <c r="I201" i="27"/>
  <c r="I202" i="27"/>
  <c r="I203" i="27"/>
  <c r="I204" i="27"/>
  <c r="I205" i="27"/>
  <c r="I206" i="27"/>
  <c r="I207" i="27"/>
  <c r="I208" i="27"/>
  <c r="I209" i="27"/>
  <c r="I210" i="27"/>
  <c r="I211" i="27"/>
  <c r="I212" i="27"/>
  <c r="I213" i="27"/>
  <c r="I214" i="27"/>
  <c r="I215" i="27"/>
  <c r="I216" i="27"/>
  <c r="I217" i="27"/>
  <c r="I218" i="27"/>
  <c r="I219" i="27"/>
  <c r="I220" i="27"/>
  <c r="I221" i="27"/>
  <c r="I222" i="27"/>
  <c r="I223" i="27"/>
  <c r="I224" i="27"/>
  <c r="I225" i="27"/>
  <c r="I226" i="27"/>
  <c r="I227" i="27"/>
  <c r="I228" i="27"/>
  <c r="I229" i="27"/>
  <c r="I230" i="27"/>
  <c r="I231" i="27"/>
  <c r="I232" i="27"/>
  <c r="I233" i="27"/>
  <c r="I234" i="27"/>
  <c r="I235" i="27"/>
  <c r="I236" i="27"/>
  <c r="I237" i="27"/>
  <c r="I238" i="27"/>
  <c r="I239" i="27"/>
  <c r="I240" i="27"/>
  <c r="I241" i="27"/>
  <c r="I242" i="27"/>
  <c r="I243" i="27"/>
  <c r="I244" i="27"/>
  <c r="I245" i="27"/>
  <c r="I246" i="27"/>
  <c r="I247" i="27"/>
  <c r="I248" i="27"/>
  <c r="I249" i="27"/>
  <c r="I250" i="27"/>
  <c r="I251" i="27"/>
  <c r="I252" i="27"/>
  <c r="I253" i="27"/>
  <c r="I254" i="27"/>
  <c r="I255" i="27"/>
  <c r="I256" i="27"/>
  <c r="I257" i="27"/>
  <c r="I258" i="27"/>
  <c r="I259" i="27"/>
  <c r="I260" i="27"/>
  <c r="I261" i="27"/>
  <c r="I262" i="27"/>
  <c r="I263" i="27"/>
  <c r="I264" i="27"/>
  <c r="I265" i="27"/>
  <c r="I266" i="27"/>
  <c r="I267" i="27"/>
  <c r="I268" i="27"/>
  <c r="I269" i="27"/>
  <c r="I270" i="27"/>
  <c r="I271" i="27"/>
  <c r="I272" i="27"/>
  <c r="I273" i="27"/>
  <c r="I274" i="27"/>
  <c r="I275" i="27"/>
  <c r="I276" i="27"/>
  <c r="I277" i="27"/>
  <c r="I278" i="27"/>
  <c r="I279" i="27"/>
  <c r="I280" i="27"/>
  <c r="I281" i="27"/>
  <c r="I282" i="27"/>
  <c r="I283" i="27"/>
  <c r="I284" i="27"/>
  <c r="I285" i="27"/>
  <c r="I286" i="27"/>
  <c r="I287" i="27"/>
  <c r="I288" i="27"/>
  <c r="I289" i="27"/>
  <c r="I290" i="27"/>
  <c r="I291" i="27"/>
  <c r="I292" i="27"/>
  <c r="I293" i="27"/>
  <c r="I294" i="27"/>
  <c r="I295" i="27"/>
  <c r="I296" i="27"/>
  <c r="I297" i="27"/>
  <c r="I298" i="27"/>
  <c r="I299" i="27"/>
  <c r="I300" i="27"/>
  <c r="I301" i="27"/>
  <c r="I302" i="27"/>
  <c r="I303" i="27"/>
  <c r="I304" i="27"/>
  <c r="I305" i="27"/>
  <c r="I306" i="27"/>
  <c r="I307" i="27"/>
  <c r="I308" i="27"/>
  <c r="I309" i="27"/>
  <c r="I310" i="27"/>
  <c r="I311" i="27"/>
  <c r="I312" i="27"/>
  <c r="I313" i="27"/>
  <c r="I314" i="27"/>
  <c r="I315" i="27"/>
  <c r="I316" i="27"/>
  <c r="I317" i="27"/>
  <c r="I318" i="27"/>
  <c r="I319" i="27"/>
  <c r="I320" i="27"/>
  <c r="I321" i="27"/>
  <c r="I322" i="27"/>
  <c r="I323" i="27"/>
  <c r="I324" i="27"/>
  <c r="I325" i="27"/>
  <c r="I326" i="27"/>
  <c r="I327" i="27"/>
  <c r="I328" i="27"/>
  <c r="I329" i="27"/>
  <c r="I330" i="27"/>
  <c r="I331" i="27"/>
  <c r="I332" i="27"/>
  <c r="I333" i="27"/>
  <c r="I334" i="27"/>
  <c r="I335" i="27"/>
  <c r="I336" i="27"/>
  <c r="I337" i="27"/>
  <c r="I338" i="27"/>
  <c r="I339" i="27"/>
  <c r="I340" i="27"/>
  <c r="I341" i="27"/>
  <c r="I342" i="27"/>
  <c r="I343" i="27"/>
  <c r="I344" i="27"/>
  <c r="I345" i="27"/>
  <c r="I346" i="27"/>
  <c r="I347" i="27"/>
  <c r="I348" i="27"/>
  <c r="I349" i="27"/>
  <c r="I350" i="27"/>
  <c r="I351" i="27"/>
  <c r="I352" i="27"/>
  <c r="I353" i="27"/>
  <c r="I354" i="27"/>
  <c r="I355" i="27"/>
  <c r="I356" i="27"/>
  <c r="I357" i="27"/>
  <c r="I358" i="27"/>
  <c r="I359" i="27"/>
  <c r="I360" i="27"/>
  <c r="I361" i="27"/>
  <c r="I362" i="27"/>
  <c r="I363" i="27"/>
  <c r="E200" i="12"/>
  <c r="D194" i="34"/>
  <c r="C196" i="34"/>
  <c r="D200" i="12"/>
  <c r="E199" i="12"/>
  <c r="C198" i="34"/>
  <c r="D199" i="12"/>
  <c r="D199" i="34"/>
  <c r="D198" i="12"/>
  <c r="D196" i="34"/>
  <c r="D197" i="12"/>
  <c r="E197" i="12"/>
  <c r="C199" i="34"/>
  <c r="E195" i="12"/>
  <c r="D197" i="34"/>
  <c r="D195" i="12"/>
  <c r="E198" i="12"/>
  <c r="D198" i="34"/>
  <c r="C197" i="34"/>
  <c r="C194" i="34"/>
  <c r="F198" i="12" l="1"/>
  <c r="H198" i="12" s="1"/>
  <c r="J198" i="12" s="1"/>
  <c r="F195" i="12"/>
  <c r="H195" i="12" s="1"/>
  <c r="J195" i="12" s="1"/>
  <c r="F199" i="12"/>
  <c r="H199" i="12" s="1"/>
  <c r="J199" i="12" s="1"/>
  <c r="F197" i="12"/>
  <c r="H197" i="12" s="1"/>
  <c r="F200" i="12"/>
  <c r="H200" i="12" s="1"/>
  <c r="J200" i="12" s="1"/>
  <c r="E198" i="34"/>
  <c r="E199" i="34"/>
  <c r="E197" i="34"/>
  <c r="E194" i="34"/>
  <c r="C51" i="103" s="1"/>
  <c r="E196" i="34"/>
  <c r="D52" i="103" s="1"/>
  <c r="G9" i="32"/>
  <c r="H2" i="27"/>
  <c r="H3" i="27"/>
  <c r="H4" i="27"/>
  <c r="H5" i="27"/>
  <c r="H6" i="27"/>
  <c r="H7" i="27"/>
  <c r="H8" i="27"/>
  <c r="H9" i="27"/>
  <c r="H10" i="27"/>
  <c r="H11" i="27"/>
  <c r="H12" i="27"/>
  <c r="H13" i="27"/>
  <c r="H14" i="27"/>
  <c r="H15" i="27"/>
  <c r="H16" i="27"/>
  <c r="H17" i="27"/>
  <c r="H18" i="27"/>
  <c r="H19" i="27"/>
  <c r="H20" i="27"/>
  <c r="H21" i="27"/>
  <c r="H22" i="27"/>
  <c r="H23" i="27"/>
  <c r="H24" i="27"/>
  <c r="H25" i="27"/>
  <c r="H26" i="27"/>
  <c r="H27" i="27"/>
  <c r="H28" i="27"/>
  <c r="H29" i="27"/>
  <c r="H30" i="27"/>
  <c r="H31" i="27"/>
  <c r="H32" i="27"/>
  <c r="H33" i="27"/>
  <c r="H34" i="27"/>
  <c r="H35" i="27"/>
  <c r="H36" i="27"/>
  <c r="H37" i="27"/>
  <c r="H38" i="27"/>
  <c r="H39" i="27"/>
  <c r="H40" i="27"/>
  <c r="H41" i="27"/>
  <c r="H42" i="27"/>
  <c r="H43" i="27"/>
  <c r="H44" i="27"/>
  <c r="H45" i="27"/>
  <c r="H46" i="27"/>
  <c r="H47" i="27"/>
  <c r="H48" i="27"/>
  <c r="H49" i="27"/>
  <c r="H50" i="27"/>
  <c r="H51" i="27"/>
  <c r="H52" i="27"/>
  <c r="H53" i="27"/>
  <c r="H54" i="27"/>
  <c r="H55" i="27"/>
  <c r="H56" i="27"/>
  <c r="H57" i="27"/>
  <c r="H58" i="27"/>
  <c r="H59" i="27"/>
  <c r="H60" i="27"/>
  <c r="H61" i="27"/>
  <c r="H62" i="27"/>
  <c r="H63" i="27"/>
  <c r="H64" i="27"/>
  <c r="H65" i="27"/>
  <c r="H66" i="27"/>
  <c r="H67" i="27"/>
  <c r="H68" i="27"/>
  <c r="H69" i="27"/>
  <c r="H70" i="27"/>
  <c r="H71" i="27"/>
  <c r="H72" i="27"/>
  <c r="H73" i="27"/>
  <c r="H74" i="27"/>
  <c r="H75" i="27"/>
  <c r="H76" i="27"/>
  <c r="H77" i="27"/>
  <c r="H78" i="27"/>
  <c r="H79" i="27"/>
  <c r="H80" i="27"/>
  <c r="H81" i="27"/>
  <c r="H82" i="27"/>
  <c r="H83" i="27"/>
  <c r="H84" i="27"/>
  <c r="H85" i="27"/>
  <c r="H86" i="27"/>
  <c r="H87" i="27"/>
  <c r="H88" i="27"/>
  <c r="H89" i="27"/>
  <c r="H90" i="27"/>
  <c r="H91" i="27"/>
  <c r="H92" i="27"/>
  <c r="H93" i="27"/>
  <c r="H94" i="27"/>
  <c r="H95" i="27"/>
  <c r="H96" i="27"/>
  <c r="H97" i="27"/>
  <c r="H98" i="27"/>
  <c r="H99" i="27"/>
  <c r="H100" i="27"/>
  <c r="H101" i="27"/>
  <c r="H102" i="27"/>
  <c r="H103" i="27"/>
  <c r="H104" i="27"/>
  <c r="H105" i="27"/>
  <c r="H106" i="27"/>
  <c r="H107" i="27"/>
  <c r="H108" i="27"/>
  <c r="H109" i="27"/>
  <c r="H110" i="27"/>
  <c r="H111" i="27"/>
  <c r="H112" i="27"/>
  <c r="H113" i="27"/>
  <c r="H114" i="27"/>
  <c r="H115" i="27"/>
  <c r="H116" i="27"/>
  <c r="H117" i="27"/>
  <c r="H118" i="27"/>
  <c r="H119" i="27"/>
  <c r="H120" i="27"/>
  <c r="H121" i="27"/>
  <c r="H122" i="27"/>
  <c r="H123" i="27"/>
  <c r="H124" i="27"/>
  <c r="H125" i="27"/>
  <c r="H126" i="27"/>
  <c r="H127" i="27"/>
  <c r="H128" i="27"/>
  <c r="H129" i="27"/>
  <c r="H130" i="27"/>
  <c r="H131" i="27"/>
  <c r="H132" i="27"/>
  <c r="H133" i="27"/>
  <c r="H134" i="27"/>
  <c r="H135" i="27"/>
  <c r="H136" i="27"/>
  <c r="H137" i="27"/>
  <c r="H138" i="27"/>
  <c r="H139" i="27"/>
  <c r="H140" i="27"/>
  <c r="H141" i="27"/>
  <c r="H142" i="27"/>
  <c r="H143" i="27"/>
  <c r="H144" i="27"/>
  <c r="H145" i="27"/>
  <c r="H146" i="27"/>
  <c r="H147" i="27"/>
  <c r="H148" i="27"/>
  <c r="H149" i="27"/>
  <c r="H150" i="27"/>
  <c r="H151" i="27"/>
  <c r="H152" i="27"/>
  <c r="H153" i="27"/>
  <c r="H154" i="27"/>
  <c r="H155" i="27"/>
  <c r="H156" i="27"/>
  <c r="H157" i="27"/>
  <c r="H158" i="27"/>
  <c r="H159" i="27"/>
  <c r="H160" i="27"/>
  <c r="H161" i="27"/>
  <c r="H162" i="27"/>
  <c r="H163" i="27"/>
  <c r="H164" i="27"/>
  <c r="H165" i="27"/>
  <c r="H166" i="27"/>
  <c r="H167" i="27"/>
  <c r="H168" i="27"/>
  <c r="H169" i="27"/>
  <c r="H170" i="27"/>
  <c r="H171" i="27"/>
  <c r="H172" i="27"/>
  <c r="H173" i="27"/>
  <c r="H174" i="27"/>
  <c r="H175" i="27"/>
  <c r="H176" i="27"/>
  <c r="H177" i="27"/>
  <c r="H178" i="27"/>
  <c r="H179" i="27"/>
  <c r="H180" i="27"/>
  <c r="H181" i="27"/>
  <c r="H182" i="27"/>
  <c r="H183" i="27"/>
  <c r="H184" i="27"/>
  <c r="H185" i="27"/>
  <c r="H186" i="27"/>
  <c r="H187" i="27"/>
  <c r="H188" i="27"/>
  <c r="H189" i="27"/>
  <c r="H190" i="27"/>
  <c r="H191" i="27"/>
  <c r="H192" i="27"/>
  <c r="H193" i="27"/>
  <c r="H194" i="27"/>
  <c r="H195" i="27"/>
  <c r="H196" i="27"/>
  <c r="H197" i="27"/>
  <c r="H198" i="27"/>
  <c r="H199" i="27"/>
  <c r="H200" i="27"/>
  <c r="H201" i="27"/>
  <c r="H202" i="27"/>
  <c r="H203" i="27"/>
  <c r="H204" i="27"/>
  <c r="H205" i="27"/>
  <c r="H206" i="27"/>
  <c r="H207" i="27"/>
  <c r="H208" i="27"/>
  <c r="H209" i="27"/>
  <c r="H210" i="27"/>
  <c r="H211" i="27"/>
  <c r="H212" i="27"/>
  <c r="H213" i="27"/>
  <c r="H214" i="27"/>
  <c r="H215" i="27"/>
  <c r="H216" i="27"/>
  <c r="H217" i="27"/>
  <c r="H218" i="27"/>
  <c r="H219" i="27"/>
  <c r="H220" i="27"/>
  <c r="H221" i="27"/>
  <c r="H222" i="27"/>
  <c r="H223" i="27"/>
  <c r="H224" i="27"/>
  <c r="H225" i="27"/>
  <c r="H226" i="27"/>
  <c r="H227" i="27"/>
  <c r="H228" i="27"/>
  <c r="H229" i="27"/>
  <c r="H230" i="27"/>
  <c r="H231" i="27"/>
  <c r="H232" i="27"/>
  <c r="H233" i="27"/>
  <c r="H234" i="27"/>
  <c r="H235" i="27"/>
  <c r="H236" i="27"/>
  <c r="H237" i="27"/>
  <c r="H238" i="27"/>
  <c r="H239" i="27"/>
  <c r="H240" i="27"/>
  <c r="H241" i="27"/>
  <c r="H242" i="27"/>
  <c r="H243" i="27"/>
  <c r="H244" i="27"/>
  <c r="H245" i="27"/>
  <c r="H246" i="27"/>
  <c r="H247" i="27"/>
  <c r="H248" i="27"/>
  <c r="H249" i="27"/>
  <c r="H250" i="27"/>
  <c r="H251" i="27"/>
  <c r="H252" i="27"/>
  <c r="H253" i="27"/>
  <c r="H254" i="27"/>
  <c r="H255" i="27"/>
  <c r="H256" i="27"/>
  <c r="H257" i="27"/>
  <c r="H258" i="27"/>
  <c r="H259" i="27"/>
  <c r="H260" i="27"/>
  <c r="H261" i="27"/>
  <c r="H262" i="27"/>
  <c r="H263" i="27"/>
  <c r="H264" i="27"/>
  <c r="H265" i="27"/>
  <c r="H266" i="27"/>
  <c r="H267" i="27"/>
  <c r="H268" i="27"/>
  <c r="H269" i="27"/>
  <c r="H270" i="27"/>
  <c r="H271" i="27"/>
  <c r="H272" i="27"/>
  <c r="H273" i="27"/>
  <c r="H274" i="27"/>
  <c r="H275" i="27"/>
  <c r="H276" i="27"/>
  <c r="H277" i="27"/>
  <c r="H278" i="27"/>
  <c r="H279" i="27"/>
  <c r="H280" i="27"/>
  <c r="H281" i="27"/>
  <c r="H282" i="27"/>
  <c r="H283" i="27"/>
  <c r="H284" i="27"/>
  <c r="H285" i="27"/>
  <c r="H286" i="27"/>
  <c r="H287" i="27"/>
  <c r="H288" i="27"/>
  <c r="H289" i="27"/>
  <c r="H290" i="27"/>
  <c r="H291" i="27"/>
  <c r="H292" i="27"/>
  <c r="H293" i="27"/>
  <c r="H294" i="27"/>
  <c r="H295" i="27"/>
  <c r="H296" i="27"/>
  <c r="H297" i="27"/>
  <c r="H298" i="27"/>
  <c r="H299" i="27"/>
  <c r="H300" i="27"/>
  <c r="H301" i="27"/>
  <c r="H302" i="27"/>
  <c r="H303" i="27"/>
  <c r="H304" i="27"/>
  <c r="H305" i="27"/>
  <c r="H306" i="27"/>
  <c r="H307" i="27"/>
  <c r="H308" i="27"/>
  <c r="H309" i="27"/>
  <c r="H310" i="27"/>
  <c r="H311" i="27"/>
  <c r="H312" i="27"/>
  <c r="H313" i="27"/>
  <c r="H314" i="27"/>
  <c r="H315" i="27"/>
  <c r="H316" i="27"/>
  <c r="H317" i="27"/>
  <c r="H318" i="27"/>
  <c r="H319" i="27"/>
  <c r="H320" i="27"/>
  <c r="H321" i="27"/>
  <c r="H322" i="27"/>
  <c r="H323" i="27"/>
  <c r="H324" i="27"/>
  <c r="H325" i="27"/>
  <c r="H326" i="27"/>
  <c r="H327" i="27"/>
  <c r="H328" i="27"/>
  <c r="H329" i="27"/>
  <c r="H330" i="27"/>
  <c r="H331" i="27"/>
  <c r="H332" i="27"/>
  <c r="H333" i="27"/>
  <c r="H334" i="27"/>
  <c r="H335" i="27"/>
  <c r="H336" i="27"/>
  <c r="H337" i="27"/>
  <c r="H338" i="27"/>
  <c r="H339" i="27"/>
  <c r="H340" i="27"/>
  <c r="H341" i="27"/>
  <c r="H342" i="27"/>
  <c r="H343" i="27"/>
  <c r="H344" i="27"/>
  <c r="H345" i="27"/>
  <c r="H346" i="27"/>
  <c r="H347" i="27"/>
  <c r="H348" i="27"/>
  <c r="H349" i="27"/>
  <c r="H350" i="27"/>
  <c r="H351" i="27"/>
  <c r="H352" i="27"/>
  <c r="H353" i="27"/>
  <c r="H354" i="27"/>
  <c r="H355" i="27"/>
  <c r="H356" i="27"/>
  <c r="H357" i="27"/>
  <c r="H358" i="27"/>
  <c r="H359" i="27"/>
  <c r="H360" i="27"/>
  <c r="H361" i="27"/>
  <c r="H362" i="27"/>
  <c r="H363" i="27"/>
  <c r="G2" i="27"/>
  <c r="G3" i="27"/>
  <c r="G4" i="27"/>
  <c r="G5" i="27"/>
  <c r="G6" i="27"/>
  <c r="G7" i="27"/>
  <c r="G8" i="27"/>
  <c r="G9" i="27"/>
  <c r="G10" i="27"/>
  <c r="G11" i="27"/>
  <c r="G12" i="27"/>
  <c r="G13" i="27"/>
  <c r="G14" i="27"/>
  <c r="G15" i="27"/>
  <c r="G16" i="27"/>
  <c r="G17" i="27"/>
  <c r="G18" i="27"/>
  <c r="G19" i="27"/>
  <c r="G20" i="27"/>
  <c r="G21" i="27"/>
  <c r="G22" i="27"/>
  <c r="G23" i="27"/>
  <c r="G24" i="27"/>
  <c r="G25" i="27"/>
  <c r="G26" i="27"/>
  <c r="G27" i="27"/>
  <c r="G28" i="27"/>
  <c r="G29" i="27"/>
  <c r="G30" i="27"/>
  <c r="G31" i="27"/>
  <c r="G32" i="27"/>
  <c r="G33" i="27"/>
  <c r="G34" i="27"/>
  <c r="G35" i="27"/>
  <c r="G36" i="27"/>
  <c r="G37" i="27"/>
  <c r="G38" i="27"/>
  <c r="G39" i="27"/>
  <c r="G40" i="27"/>
  <c r="G41" i="27"/>
  <c r="G42" i="27"/>
  <c r="G43" i="27"/>
  <c r="G44" i="27"/>
  <c r="G45" i="27"/>
  <c r="G46" i="27"/>
  <c r="G47" i="27"/>
  <c r="G48" i="27"/>
  <c r="G49" i="27"/>
  <c r="G50" i="27"/>
  <c r="G51" i="27"/>
  <c r="G52" i="27"/>
  <c r="G53" i="27"/>
  <c r="G54" i="27"/>
  <c r="G55" i="27"/>
  <c r="G56" i="27"/>
  <c r="G57" i="27"/>
  <c r="G58" i="27"/>
  <c r="G59" i="27"/>
  <c r="G60" i="27"/>
  <c r="G61" i="27"/>
  <c r="G62" i="27"/>
  <c r="G63" i="27"/>
  <c r="G64" i="27"/>
  <c r="G65" i="27"/>
  <c r="G66" i="27"/>
  <c r="G67" i="27"/>
  <c r="G68" i="27"/>
  <c r="G69" i="27"/>
  <c r="G70" i="27"/>
  <c r="G71" i="27"/>
  <c r="G72" i="27"/>
  <c r="G73" i="27"/>
  <c r="G74" i="27"/>
  <c r="G75" i="27"/>
  <c r="G76" i="27"/>
  <c r="G77" i="27"/>
  <c r="G78" i="27"/>
  <c r="G79" i="27"/>
  <c r="G80" i="27"/>
  <c r="G81" i="27"/>
  <c r="G82" i="27"/>
  <c r="G83" i="27"/>
  <c r="G84" i="27"/>
  <c r="G85" i="27"/>
  <c r="G86" i="27"/>
  <c r="G87" i="27"/>
  <c r="G88" i="27"/>
  <c r="G89" i="27"/>
  <c r="G90" i="27"/>
  <c r="G91" i="27"/>
  <c r="G92" i="27"/>
  <c r="G93" i="27"/>
  <c r="G94" i="27"/>
  <c r="G95" i="27"/>
  <c r="G96" i="27"/>
  <c r="G97" i="27"/>
  <c r="G98" i="27"/>
  <c r="G99" i="27"/>
  <c r="G100" i="27"/>
  <c r="G101" i="27"/>
  <c r="G102" i="27"/>
  <c r="G103" i="27"/>
  <c r="G104" i="27"/>
  <c r="G105" i="27"/>
  <c r="G106" i="27"/>
  <c r="G107" i="27"/>
  <c r="G108" i="27"/>
  <c r="G109" i="27"/>
  <c r="G110" i="27"/>
  <c r="G111" i="27"/>
  <c r="G112" i="27"/>
  <c r="G113" i="27"/>
  <c r="G114" i="27"/>
  <c r="G115" i="27"/>
  <c r="G116" i="27"/>
  <c r="G117" i="27"/>
  <c r="G118" i="27"/>
  <c r="G119" i="27"/>
  <c r="G120" i="27"/>
  <c r="G121" i="27"/>
  <c r="G122" i="27"/>
  <c r="G123" i="27"/>
  <c r="G124" i="27"/>
  <c r="G125" i="27"/>
  <c r="G126" i="27"/>
  <c r="G127" i="27"/>
  <c r="G128" i="27"/>
  <c r="G129" i="27"/>
  <c r="G130" i="27"/>
  <c r="G131" i="27"/>
  <c r="G132" i="27"/>
  <c r="G133" i="27"/>
  <c r="G134" i="27"/>
  <c r="G135" i="27"/>
  <c r="G136" i="27"/>
  <c r="G137" i="27"/>
  <c r="G138" i="27"/>
  <c r="G139" i="27"/>
  <c r="G140" i="27"/>
  <c r="G141" i="27"/>
  <c r="G142" i="27"/>
  <c r="G143" i="27"/>
  <c r="G144" i="27"/>
  <c r="G145" i="27"/>
  <c r="G146" i="27"/>
  <c r="G147" i="27"/>
  <c r="G148" i="27"/>
  <c r="G149" i="27"/>
  <c r="G150" i="27"/>
  <c r="G151" i="27"/>
  <c r="G152" i="27"/>
  <c r="G153" i="27"/>
  <c r="G154" i="27"/>
  <c r="G155" i="27"/>
  <c r="G156" i="27"/>
  <c r="G157" i="27"/>
  <c r="G158" i="27"/>
  <c r="G159" i="27"/>
  <c r="G160" i="27"/>
  <c r="G161" i="27"/>
  <c r="G162" i="27"/>
  <c r="G163" i="27"/>
  <c r="G164" i="27"/>
  <c r="G165" i="27"/>
  <c r="G166" i="27"/>
  <c r="G167" i="27"/>
  <c r="G168" i="27"/>
  <c r="G169" i="27"/>
  <c r="G170" i="27"/>
  <c r="G171" i="27"/>
  <c r="G172" i="27"/>
  <c r="G173" i="27"/>
  <c r="G174" i="27"/>
  <c r="G175" i="27"/>
  <c r="G176" i="27"/>
  <c r="G177" i="27"/>
  <c r="G178" i="27"/>
  <c r="G179" i="27"/>
  <c r="G180" i="27"/>
  <c r="G181" i="27"/>
  <c r="G182" i="27"/>
  <c r="G183" i="27"/>
  <c r="G184" i="27"/>
  <c r="G185" i="27"/>
  <c r="G186" i="27"/>
  <c r="G187" i="27"/>
  <c r="G188" i="27"/>
  <c r="G189" i="27"/>
  <c r="G190" i="27"/>
  <c r="G191" i="27"/>
  <c r="G192" i="27"/>
  <c r="G193" i="27"/>
  <c r="G194" i="27"/>
  <c r="G195" i="27"/>
  <c r="G196" i="27"/>
  <c r="G197" i="27"/>
  <c r="G198" i="27"/>
  <c r="G199" i="27"/>
  <c r="G200" i="27"/>
  <c r="G201" i="27"/>
  <c r="G202" i="27"/>
  <c r="G203" i="27"/>
  <c r="G204" i="27"/>
  <c r="G205" i="27"/>
  <c r="G206" i="27"/>
  <c r="G207" i="27"/>
  <c r="G208" i="27"/>
  <c r="G209" i="27"/>
  <c r="G210" i="27"/>
  <c r="G211" i="27"/>
  <c r="G212" i="27"/>
  <c r="G213" i="27"/>
  <c r="G214" i="27"/>
  <c r="G215" i="27"/>
  <c r="G216" i="27"/>
  <c r="G217" i="27"/>
  <c r="G218" i="27"/>
  <c r="G219" i="27"/>
  <c r="G220" i="27"/>
  <c r="G221" i="27"/>
  <c r="G222" i="27"/>
  <c r="G223" i="27"/>
  <c r="G224" i="27"/>
  <c r="G225" i="27"/>
  <c r="G226" i="27"/>
  <c r="G227" i="27"/>
  <c r="G228" i="27"/>
  <c r="G229" i="27"/>
  <c r="G230" i="27"/>
  <c r="G231" i="27"/>
  <c r="G232" i="27"/>
  <c r="G233" i="27"/>
  <c r="G234" i="27"/>
  <c r="G235" i="27"/>
  <c r="G236" i="27"/>
  <c r="G237" i="27"/>
  <c r="G238" i="27"/>
  <c r="G239" i="27"/>
  <c r="G240" i="27"/>
  <c r="G241" i="27"/>
  <c r="G242" i="27"/>
  <c r="G243" i="27"/>
  <c r="G244" i="27"/>
  <c r="G245" i="27"/>
  <c r="G246" i="27"/>
  <c r="G247" i="27"/>
  <c r="G248" i="27"/>
  <c r="G249" i="27"/>
  <c r="G250" i="27"/>
  <c r="G251" i="27"/>
  <c r="G252" i="27"/>
  <c r="G253" i="27"/>
  <c r="G254" i="27"/>
  <c r="G255" i="27"/>
  <c r="G256" i="27"/>
  <c r="G257" i="27"/>
  <c r="G258" i="27"/>
  <c r="G259" i="27"/>
  <c r="G260" i="27"/>
  <c r="G261" i="27"/>
  <c r="G262" i="27"/>
  <c r="G263" i="27"/>
  <c r="G264" i="27"/>
  <c r="G265" i="27"/>
  <c r="G266" i="27"/>
  <c r="G267" i="27"/>
  <c r="G268" i="27"/>
  <c r="G269" i="27"/>
  <c r="G270" i="27"/>
  <c r="G271" i="27"/>
  <c r="G272" i="27"/>
  <c r="G273" i="27"/>
  <c r="G274" i="27"/>
  <c r="G275" i="27"/>
  <c r="G276" i="27"/>
  <c r="G277" i="27"/>
  <c r="G278" i="27"/>
  <c r="G279" i="27"/>
  <c r="G280" i="27"/>
  <c r="G281" i="27"/>
  <c r="G282" i="27"/>
  <c r="G283" i="27"/>
  <c r="G284" i="27"/>
  <c r="G285" i="27"/>
  <c r="G286" i="27"/>
  <c r="G287" i="27"/>
  <c r="G288" i="27"/>
  <c r="G289" i="27"/>
  <c r="G290" i="27"/>
  <c r="G291" i="27"/>
  <c r="G292" i="27"/>
  <c r="G293" i="27"/>
  <c r="G294" i="27"/>
  <c r="G295" i="27"/>
  <c r="G296" i="27"/>
  <c r="G297" i="27"/>
  <c r="G298" i="27"/>
  <c r="G299" i="27"/>
  <c r="G300" i="27"/>
  <c r="G301" i="27"/>
  <c r="G302" i="27"/>
  <c r="G303" i="27"/>
  <c r="G304" i="27"/>
  <c r="G305" i="27"/>
  <c r="G306" i="27"/>
  <c r="G307" i="27"/>
  <c r="G308" i="27"/>
  <c r="G309" i="27"/>
  <c r="G310" i="27"/>
  <c r="G311" i="27"/>
  <c r="G312" i="27"/>
  <c r="G313" i="27"/>
  <c r="G314" i="27"/>
  <c r="G315" i="27"/>
  <c r="G316" i="27"/>
  <c r="G317" i="27"/>
  <c r="G318" i="27"/>
  <c r="G319" i="27"/>
  <c r="G320" i="27"/>
  <c r="G321" i="27"/>
  <c r="G322" i="27"/>
  <c r="G323" i="27"/>
  <c r="G324" i="27"/>
  <c r="G325" i="27"/>
  <c r="G326" i="27"/>
  <c r="G327" i="27"/>
  <c r="G328" i="27"/>
  <c r="G329" i="27"/>
  <c r="G330" i="27"/>
  <c r="G331" i="27"/>
  <c r="G332" i="27"/>
  <c r="G333" i="27"/>
  <c r="G334" i="27"/>
  <c r="G335" i="27"/>
  <c r="G336" i="27"/>
  <c r="G337" i="27"/>
  <c r="G338" i="27"/>
  <c r="G339" i="27"/>
  <c r="G340" i="27"/>
  <c r="G341" i="27"/>
  <c r="G342" i="27"/>
  <c r="G343" i="27"/>
  <c r="G344" i="27"/>
  <c r="G345" i="27"/>
  <c r="G346" i="27"/>
  <c r="G347" i="27"/>
  <c r="G348" i="27"/>
  <c r="G349" i="27"/>
  <c r="G350" i="27"/>
  <c r="G351" i="27"/>
  <c r="G352" i="27"/>
  <c r="G353" i="27"/>
  <c r="G354" i="27"/>
  <c r="G355" i="27"/>
  <c r="G356" i="27"/>
  <c r="G357" i="27"/>
  <c r="G358" i="27"/>
  <c r="G359" i="27"/>
  <c r="G360" i="27"/>
  <c r="G361" i="27"/>
  <c r="G362" i="27"/>
  <c r="G363" i="27"/>
  <c r="L2" i="27"/>
  <c r="L3" i="27"/>
  <c r="L4" i="27"/>
  <c r="L5" i="27"/>
  <c r="L6" i="27"/>
  <c r="L7" i="27"/>
  <c r="L8" i="27"/>
  <c r="L9" i="27"/>
  <c r="L10" i="27"/>
  <c r="L11" i="27"/>
  <c r="L12" i="27"/>
  <c r="L13" i="27"/>
  <c r="L14" i="27"/>
  <c r="L15" i="27"/>
  <c r="L16" i="27"/>
  <c r="L17" i="27"/>
  <c r="L18" i="27"/>
  <c r="L19" i="27"/>
  <c r="L20" i="27"/>
  <c r="L21" i="27"/>
  <c r="L22" i="27"/>
  <c r="L23" i="27"/>
  <c r="L24" i="27"/>
  <c r="L25" i="27"/>
  <c r="L26" i="27"/>
  <c r="L27" i="27"/>
  <c r="L28" i="27"/>
  <c r="L29" i="27"/>
  <c r="L30" i="27"/>
  <c r="L31" i="27"/>
  <c r="L32" i="27"/>
  <c r="L33" i="27"/>
  <c r="L34" i="27"/>
  <c r="L35" i="27"/>
  <c r="L36" i="27"/>
  <c r="L37" i="27"/>
  <c r="L38" i="27"/>
  <c r="L39" i="27"/>
  <c r="L40" i="27"/>
  <c r="L41" i="27"/>
  <c r="L42" i="27"/>
  <c r="L43" i="27"/>
  <c r="L44" i="27"/>
  <c r="L45" i="27"/>
  <c r="L46" i="27"/>
  <c r="L47" i="27"/>
  <c r="L48" i="27"/>
  <c r="L49" i="27"/>
  <c r="L50" i="27"/>
  <c r="L51" i="27"/>
  <c r="L52" i="27"/>
  <c r="L53" i="27"/>
  <c r="L54" i="27"/>
  <c r="L55" i="27"/>
  <c r="L56" i="27"/>
  <c r="L57" i="27"/>
  <c r="L58" i="27"/>
  <c r="L59" i="27"/>
  <c r="L60" i="27"/>
  <c r="L61" i="27"/>
  <c r="L62" i="27"/>
  <c r="L63" i="27"/>
  <c r="L64" i="27"/>
  <c r="L65" i="27"/>
  <c r="L66" i="27"/>
  <c r="L67" i="27"/>
  <c r="L68" i="27"/>
  <c r="L69" i="27"/>
  <c r="L70" i="27"/>
  <c r="L71" i="27"/>
  <c r="L72" i="27"/>
  <c r="L73" i="27"/>
  <c r="L74" i="27"/>
  <c r="L75" i="27"/>
  <c r="L76" i="27"/>
  <c r="L77" i="27"/>
  <c r="L78" i="27"/>
  <c r="L79" i="27"/>
  <c r="L80" i="27"/>
  <c r="L81" i="27"/>
  <c r="L82" i="27"/>
  <c r="L83" i="27"/>
  <c r="L84" i="27"/>
  <c r="L85" i="27"/>
  <c r="L86" i="27"/>
  <c r="L87" i="27"/>
  <c r="L88" i="27"/>
  <c r="L89" i="27"/>
  <c r="L90" i="27"/>
  <c r="L91" i="27"/>
  <c r="L92" i="27"/>
  <c r="L93" i="27"/>
  <c r="L94" i="27"/>
  <c r="L95" i="27"/>
  <c r="L96" i="27"/>
  <c r="L97" i="27"/>
  <c r="L98" i="27"/>
  <c r="L99" i="27"/>
  <c r="L100" i="27"/>
  <c r="L101" i="27"/>
  <c r="L102" i="27"/>
  <c r="L103" i="27"/>
  <c r="L104" i="27"/>
  <c r="L105" i="27"/>
  <c r="L106" i="27"/>
  <c r="L107" i="27"/>
  <c r="L108" i="27"/>
  <c r="L109" i="27"/>
  <c r="L110" i="27"/>
  <c r="L111" i="27"/>
  <c r="L112" i="27"/>
  <c r="L113" i="27"/>
  <c r="L114" i="27"/>
  <c r="L115" i="27"/>
  <c r="L116" i="27"/>
  <c r="L117" i="27"/>
  <c r="L118" i="27"/>
  <c r="L119" i="27"/>
  <c r="L120" i="27"/>
  <c r="L121" i="27"/>
  <c r="L122" i="27"/>
  <c r="L123" i="27"/>
  <c r="L124" i="27"/>
  <c r="L125" i="27"/>
  <c r="L126" i="27"/>
  <c r="L127" i="27"/>
  <c r="L128" i="27"/>
  <c r="L129" i="27"/>
  <c r="L130" i="27"/>
  <c r="L131" i="27"/>
  <c r="L132" i="27"/>
  <c r="L133" i="27"/>
  <c r="L134" i="27"/>
  <c r="L135" i="27"/>
  <c r="L136" i="27"/>
  <c r="L137" i="27"/>
  <c r="L138" i="27"/>
  <c r="L139" i="27"/>
  <c r="L140" i="27"/>
  <c r="L141" i="27"/>
  <c r="L142" i="27"/>
  <c r="L143" i="27"/>
  <c r="L144" i="27"/>
  <c r="L145" i="27"/>
  <c r="L146" i="27"/>
  <c r="L147" i="27"/>
  <c r="L148" i="27"/>
  <c r="L149" i="27"/>
  <c r="L150" i="27"/>
  <c r="L151" i="27"/>
  <c r="L152" i="27"/>
  <c r="L153" i="27"/>
  <c r="L154" i="27"/>
  <c r="L155" i="27"/>
  <c r="L156" i="27"/>
  <c r="L157" i="27"/>
  <c r="L158" i="27"/>
  <c r="L159" i="27"/>
  <c r="L160" i="27"/>
  <c r="L161" i="27"/>
  <c r="L162" i="27"/>
  <c r="L163" i="27"/>
  <c r="L164" i="27"/>
  <c r="L165" i="27"/>
  <c r="L166" i="27"/>
  <c r="L167" i="27"/>
  <c r="L168" i="27"/>
  <c r="L169" i="27"/>
  <c r="L170" i="27"/>
  <c r="L171" i="27"/>
  <c r="L172" i="27"/>
  <c r="L173" i="27"/>
  <c r="L174" i="27"/>
  <c r="L175" i="27"/>
  <c r="L176" i="27"/>
  <c r="L177" i="27"/>
  <c r="L178" i="27"/>
  <c r="L179" i="27"/>
  <c r="L180" i="27"/>
  <c r="L181" i="27"/>
  <c r="L182" i="27"/>
  <c r="L183" i="27"/>
  <c r="L184" i="27"/>
  <c r="L185" i="27"/>
  <c r="L186" i="27"/>
  <c r="L187" i="27"/>
  <c r="L188" i="27"/>
  <c r="L189" i="27"/>
  <c r="L190" i="27"/>
  <c r="L191" i="27"/>
  <c r="L192" i="27"/>
  <c r="L193" i="27"/>
  <c r="L194" i="27"/>
  <c r="L195" i="27"/>
  <c r="L196" i="27"/>
  <c r="L197" i="27"/>
  <c r="L198" i="27"/>
  <c r="L199" i="27"/>
  <c r="L200" i="27"/>
  <c r="L201" i="27"/>
  <c r="L202" i="27"/>
  <c r="L203" i="27"/>
  <c r="L204" i="27"/>
  <c r="L205" i="27"/>
  <c r="L206" i="27"/>
  <c r="L207" i="27"/>
  <c r="L208" i="27"/>
  <c r="L209" i="27"/>
  <c r="L210" i="27"/>
  <c r="L211" i="27"/>
  <c r="L212" i="27"/>
  <c r="L213" i="27"/>
  <c r="L214" i="27"/>
  <c r="L215" i="27"/>
  <c r="L216" i="27"/>
  <c r="L217" i="27"/>
  <c r="L218" i="27"/>
  <c r="L219" i="27"/>
  <c r="L220" i="27"/>
  <c r="L221" i="27"/>
  <c r="L222" i="27"/>
  <c r="L223" i="27"/>
  <c r="L224" i="27"/>
  <c r="L225" i="27"/>
  <c r="L226" i="27"/>
  <c r="L227" i="27"/>
  <c r="L228" i="27"/>
  <c r="L229" i="27"/>
  <c r="L230" i="27"/>
  <c r="L231" i="27"/>
  <c r="L232" i="27"/>
  <c r="L233" i="27"/>
  <c r="L234" i="27"/>
  <c r="L235" i="27"/>
  <c r="L236" i="27"/>
  <c r="L237" i="27"/>
  <c r="L238" i="27"/>
  <c r="L239" i="27"/>
  <c r="L240" i="27"/>
  <c r="L241" i="27"/>
  <c r="L242" i="27"/>
  <c r="L243" i="27"/>
  <c r="L244" i="27"/>
  <c r="L245" i="27"/>
  <c r="L246" i="27"/>
  <c r="L247" i="27"/>
  <c r="L248" i="27"/>
  <c r="L249" i="27"/>
  <c r="L250" i="27"/>
  <c r="L251" i="27"/>
  <c r="L252" i="27"/>
  <c r="L253" i="27"/>
  <c r="L254" i="27"/>
  <c r="L255" i="27"/>
  <c r="L256" i="27"/>
  <c r="L257" i="27"/>
  <c r="L258" i="27"/>
  <c r="L259" i="27"/>
  <c r="L260" i="27"/>
  <c r="L261" i="27"/>
  <c r="L262" i="27"/>
  <c r="L263" i="27"/>
  <c r="L264" i="27"/>
  <c r="L265" i="27"/>
  <c r="L266" i="27"/>
  <c r="L267" i="27"/>
  <c r="L268" i="27"/>
  <c r="L269" i="27"/>
  <c r="L270" i="27"/>
  <c r="L271" i="27"/>
  <c r="L272" i="27"/>
  <c r="L273" i="27"/>
  <c r="L274" i="27"/>
  <c r="L275" i="27"/>
  <c r="L276" i="27"/>
  <c r="L277" i="27"/>
  <c r="L278" i="27"/>
  <c r="L279" i="27"/>
  <c r="L280" i="27"/>
  <c r="L281" i="27"/>
  <c r="L282" i="27"/>
  <c r="L283" i="27"/>
  <c r="L284" i="27"/>
  <c r="L285" i="27"/>
  <c r="L286" i="27"/>
  <c r="L287" i="27"/>
  <c r="L288" i="27"/>
  <c r="L289" i="27"/>
  <c r="L290" i="27"/>
  <c r="L291" i="27"/>
  <c r="L292" i="27"/>
  <c r="L293" i="27"/>
  <c r="L294" i="27"/>
  <c r="L295" i="27"/>
  <c r="L296" i="27"/>
  <c r="L297" i="27"/>
  <c r="L298" i="27"/>
  <c r="L299" i="27"/>
  <c r="L300" i="27"/>
  <c r="L301" i="27"/>
  <c r="L302" i="27"/>
  <c r="L303" i="27"/>
  <c r="L304" i="27"/>
  <c r="L305" i="27"/>
  <c r="L306" i="27"/>
  <c r="L307" i="27"/>
  <c r="L308" i="27"/>
  <c r="L309" i="27"/>
  <c r="L310" i="27"/>
  <c r="L311" i="27"/>
  <c r="L312" i="27"/>
  <c r="L313" i="27"/>
  <c r="L314" i="27"/>
  <c r="L315" i="27"/>
  <c r="L316" i="27"/>
  <c r="L317" i="27"/>
  <c r="L318" i="27"/>
  <c r="L319" i="27"/>
  <c r="L320" i="27"/>
  <c r="L321" i="27"/>
  <c r="L322" i="27"/>
  <c r="L323" i="27"/>
  <c r="L324" i="27"/>
  <c r="L325" i="27"/>
  <c r="L326" i="27"/>
  <c r="L327" i="27"/>
  <c r="L328" i="27"/>
  <c r="L329" i="27"/>
  <c r="L330" i="27"/>
  <c r="L331" i="27"/>
  <c r="L332" i="27"/>
  <c r="L333" i="27"/>
  <c r="L334" i="27"/>
  <c r="L335" i="27"/>
  <c r="L336" i="27"/>
  <c r="L337" i="27"/>
  <c r="L338" i="27"/>
  <c r="L339" i="27"/>
  <c r="L340" i="27"/>
  <c r="L341" i="27"/>
  <c r="L342" i="27"/>
  <c r="L343" i="27"/>
  <c r="L344" i="27"/>
  <c r="L345" i="27"/>
  <c r="L346" i="27"/>
  <c r="L347" i="27"/>
  <c r="L348" i="27"/>
  <c r="L349" i="27"/>
  <c r="L350" i="27"/>
  <c r="L351" i="27"/>
  <c r="L352" i="27"/>
  <c r="L353" i="27"/>
  <c r="L354" i="27"/>
  <c r="L355" i="27"/>
  <c r="L356" i="27"/>
  <c r="L357" i="27"/>
  <c r="L358" i="27"/>
  <c r="L359" i="27"/>
  <c r="L360" i="27"/>
  <c r="L361" i="27"/>
  <c r="L362" i="27"/>
  <c r="L363" i="27"/>
  <c r="B204" i="52" l="1"/>
  <c r="B200" i="52"/>
  <c r="B205" i="52"/>
  <c r="B203" i="52"/>
  <c r="J2" i="27"/>
  <c r="M2" i="27" s="1"/>
  <c r="K2" i="27"/>
  <c r="J3" i="27"/>
  <c r="M3" i="27" s="1"/>
  <c r="K3" i="27"/>
  <c r="J4" i="27"/>
  <c r="M4" i="27" s="1"/>
  <c r="K4" i="27"/>
  <c r="J5" i="27"/>
  <c r="M5" i="27" s="1"/>
  <c r="K5" i="27"/>
  <c r="J6" i="27"/>
  <c r="M6" i="27" s="1"/>
  <c r="K6" i="27"/>
  <c r="J7" i="27"/>
  <c r="M7" i="27" s="1"/>
  <c r="K7" i="27"/>
  <c r="J8" i="27"/>
  <c r="M8" i="27" s="1"/>
  <c r="K8" i="27"/>
  <c r="J9" i="27"/>
  <c r="M9" i="27" s="1"/>
  <c r="K9" i="27"/>
  <c r="J10" i="27"/>
  <c r="M10" i="27" s="1"/>
  <c r="K10" i="27"/>
  <c r="J11" i="27"/>
  <c r="M11" i="27" s="1"/>
  <c r="K11" i="27"/>
  <c r="J12" i="27"/>
  <c r="M12" i="27" s="1"/>
  <c r="K12" i="27"/>
  <c r="J13" i="27"/>
  <c r="M13" i="27" s="1"/>
  <c r="K13" i="27"/>
  <c r="J14" i="27"/>
  <c r="M14" i="27" s="1"/>
  <c r="K14" i="27"/>
  <c r="J15" i="27"/>
  <c r="M15" i="27" s="1"/>
  <c r="K15" i="27"/>
  <c r="J16" i="27"/>
  <c r="M16" i="27" s="1"/>
  <c r="K16" i="27"/>
  <c r="J17" i="27"/>
  <c r="M17" i="27" s="1"/>
  <c r="K17" i="27"/>
  <c r="J18" i="27"/>
  <c r="M18" i="27" s="1"/>
  <c r="K18" i="27"/>
  <c r="J19" i="27"/>
  <c r="M19" i="27" s="1"/>
  <c r="K19" i="27"/>
  <c r="J20" i="27"/>
  <c r="M20" i="27" s="1"/>
  <c r="K20" i="27"/>
  <c r="J21" i="27"/>
  <c r="M21" i="27" s="1"/>
  <c r="K21" i="27"/>
  <c r="J22" i="27"/>
  <c r="M22" i="27" s="1"/>
  <c r="K22" i="27"/>
  <c r="J23" i="27"/>
  <c r="M23" i="27" s="1"/>
  <c r="K23" i="27"/>
  <c r="J24" i="27"/>
  <c r="M24" i="27" s="1"/>
  <c r="K24" i="27"/>
  <c r="J25" i="27"/>
  <c r="M25" i="27" s="1"/>
  <c r="K25" i="27"/>
  <c r="J26" i="27"/>
  <c r="M26" i="27" s="1"/>
  <c r="K26" i="27"/>
  <c r="J27" i="27"/>
  <c r="M27" i="27" s="1"/>
  <c r="K27" i="27"/>
  <c r="J28" i="27"/>
  <c r="M28" i="27" s="1"/>
  <c r="K28" i="27"/>
  <c r="J29" i="27"/>
  <c r="M29" i="27" s="1"/>
  <c r="K29" i="27"/>
  <c r="J30" i="27"/>
  <c r="M30" i="27" s="1"/>
  <c r="K30" i="27"/>
  <c r="J31" i="27"/>
  <c r="M31" i="27" s="1"/>
  <c r="K31" i="27"/>
  <c r="J32" i="27"/>
  <c r="M32" i="27" s="1"/>
  <c r="K32" i="27"/>
  <c r="J33" i="27"/>
  <c r="M33" i="27" s="1"/>
  <c r="K33" i="27"/>
  <c r="J34" i="27"/>
  <c r="M34" i="27" s="1"/>
  <c r="K34" i="27"/>
  <c r="J35" i="27"/>
  <c r="M35" i="27" s="1"/>
  <c r="K35" i="27"/>
  <c r="J36" i="27"/>
  <c r="M36" i="27" s="1"/>
  <c r="K36" i="27"/>
  <c r="J37" i="27"/>
  <c r="M37" i="27" s="1"/>
  <c r="K37" i="27"/>
  <c r="J38" i="27"/>
  <c r="M38" i="27" s="1"/>
  <c r="K38" i="27"/>
  <c r="J39" i="27"/>
  <c r="M39" i="27" s="1"/>
  <c r="K39" i="27"/>
  <c r="J40" i="27"/>
  <c r="M40" i="27" s="1"/>
  <c r="K40" i="27"/>
  <c r="J41" i="27"/>
  <c r="M41" i="27" s="1"/>
  <c r="K41" i="27"/>
  <c r="J42" i="27"/>
  <c r="M42" i="27" s="1"/>
  <c r="K42" i="27"/>
  <c r="J43" i="27"/>
  <c r="M43" i="27" s="1"/>
  <c r="K43" i="27"/>
  <c r="J44" i="27"/>
  <c r="M44" i="27" s="1"/>
  <c r="K44" i="27"/>
  <c r="J45" i="27"/>
  <c r="M45" i="27" s="1"/>
  <c r="K45" i="27"/>
  <c r="J46" i="27"/>
  <c r="M46" i="27" s="1"/>
  <c r="K46" i="27"/>
  <c r="J47" i="27"/>
  <c r="M47" i="27" s="1"/>
  <c r="K47" i="27"/>
  <c r="J48" i="27"/>
  <c r="M48" i="27" s="1"/>
  <c r="K48" i="27"/>
  <c r="J49" i="27"/>
  <c r="M49" i="27" s="1"/>
  <c r="K49" i="27"/>
  <c r="J50" i="27"/>
  <c r="M50" i="27" s="1"/>
  <c r="K50" i="27"/>
  <c r="J51" i="27"/>
  <c r="M51" i="27" s="1"/>
  <c r="K51" i="27"/>
  <c r="J52" i="27"/>
  <c r="M52" i="27" s="1"/>
  <c r="K52" i="27"/>
  <c r="J53" i="27"/>
  <c r="M53" i="27" s="1"/>
  <c r="K53" i="27"/>
  <c r="J54" i="27"/>
  <c r="M54" i="27" s="1"/>
  <c r="K54" i="27"/>
  <c r="J55" i="27"/>
  <c r="M55" i="27" s="1"/>
  <c r="K55" i="27"/>
  <c r="J56" i="27"/>
  <c r="M56" i="27" s="1"/>
  <c r="K56" i="27"/>
  <c r="J57" i="27"/>
  <c r="M57" i="27" s="1"/>
  <c r="K57" i="27"/>
  <c r="J58" i="27"/>
  <c r="M58" i="27" s="1"/>
  <c r="K58" i="27"/>
  <c r="J59" i="27"/>
  <c r="M59" i="27" s="1"/>
  <c r="K59" i="27"/>
  <c r="J60" i="27"/>
  <c r="M60" i="27" s="1"/>
  <c r="K60" i="27"/>
  <c r="J61" i="27"/>
  <c r="M61" i="27" s="1"/>
  <c r="K61" i="27"/>
  <c r="J62" i="27"/>
  <c r="M62" i="27" s="1"/>
  <c r="K62" i="27"/>
  <c r="J63" i="27"/>
  <c r="M63" i="27" s="1"/>
  <c r="K63" i="27"/>
  <c r="J64" i="27"/>
  <c r="M64" i="27" s="1"/>
  <c r="K64" i="27"/>
  <c r="J65" i="27"/>
  <c r="M65" i="27" s="1"/>
  <c r="K65" i="27"/>
  <c r="J66" i="27"/>
  <c r="M66" i="27" s="1"/>
  <c r="K66" i="27"/>
  <c r="J67" i="27"/>
  <c r="M67" i="27" s="1"/>
  <c r="K67" i="27"/>
  <c r="J68" i="27"/>
  <c r="M68" i="27" s="1"/>
  <c r="K68" i="27"/>
  <c r="J69" i="27"/>
  <c r="M69" i="27" s="1"/>
  <c r="K69" i="27"/>
  <c r="J70" i="27"/>
  <c r="M70" i="27" s="1"/>
  <c r="K70" i="27"/>
  <c r="J71" i="27"/>
  <c r="M71" i="27" s="1"/>
  <c r="K71" i="27"/>
  <c r="J72" i="27"/>
  <c r="M72" i="27" s="1"/>
  <c r="K72" i="27"/>
  <c r="J73" i="27"/>
  <c r="M73" i="27" s="1"/>
  <c r="K73" i="27"/>
  <c r="J74" i="27"/>
  <c r="M74" i="27" s="1"/>
  <c r="K74" i="27"/>
  <c r="J75" i="27"/>
  <c r="M75" i="27" s="1"/>
  <c r="K75" i="27"/>
  <c r="J76" i="27"/>
  <c r="M76" i="27" s="1"/>
  <c r="K76" i="27"/>
  <c r="J77" i="27"/>
  <c r="M77" i="27" s="1"/>
  <c r="K77" i="27"/>
  <c r="J78" i="27"/>
  <c r="M78" i="27" s="1"/>
  <c r="K78" i="27"/>
  <c r="J79" i="27"/>
  <c r="M79" i="27" s="1"/>
  <c r="K79" i="27"/>
  <c r="J80" i="27"/>
  <c r="M80" i="27" s="1"/>
  <c r="K80" i="27"/>
  <c r="J81" i="27"/>
  <c r="M81" i="27" s="1"/>
  <c r="K81" i="27"/>
  <c r="J82" i="27"/>
  <c r="M82" i="27" s="1"/>
  <c r="K82" i="27"/>
  <c r="J83" i="27"/>
  <c r="M83" i="27" s="1"/>
  <c r="K83" i="27"/>
  <c r="J84" i="27"/>
  <c r="M84" i="27" s="1"/>
  <c r="K84" i="27"/>
  <c r="J85" i="27"/>
  <c r="M85" i="27" s="1"/>
  <c r="K85" i="27"/>
  <c r="J86" i="27"/>
  <c r="M86" i="27" s="1"/>
  <c r="K86" i="27"/>
  <c r="J87" i="27"/>
  <c r="M87" i="27" s="1"/>
  <c r="K87" i="27"/>
  <c r="J88" i="27"/>
  <c r="M88" i="27" s="1"/>
  <c r="K88" i="27"/>
  <c r="J89" i="27"/>
  <c r="M89" i="27" s="1"/>
  <c r="K89" i="27"/>
  <c r="J90" i="27"/>
  <c r="M90" i="27" s="1"/>
  <c r="K90" i="27"/>
  <c r="J91" i="27"/>
  <c r="M91" i="27" s="1"/>
  <c r="K91" i="27"/>
  <c r="J92" i="27"/>
  <c r="M92" i="27" s="1"/>
  <c r="K92" i="27"/>
  <c r="J93" i="27"/>
  <c r="M93" i="27" s="1"/>
  <c r="K93" i="27"/>
  <c r="J94" i="27"/>
  <c r="M94" i="27" s="1"/>
  <c r="K94" i="27"/>
  <c r="J95" i="27"/>
  <c r="M95" i="27" s="1"/>
  <c r="K95" i="27"/>
  <c r="J96" i="27"/>
  <c r="M96" i="27" s="1"/>
  <c r="K96" i="27"/>
  <c r="J97" i="27"/>
  <c r="M97" i="27" s="1"/>
  <c r="K97" i="27"/>
  <c r="J98" i="27"/>
  <c r="M98" i="27" s="1"/>
  <c r="K98" i="27"/>
  <c r="J99" i="27"/>
  <c r="M99" i="27" s="1"/>
  <c r="K99" i="27"/>
  <c r="J100" i="27"/>
  <c r="M100" i="27" s="1"/>
  <c r="K100" i="27"/>
  <c r="J101" i="27"/>
  <c r="M101" i="27" s="1"/>
  <c r="K101" i="27"/>
  <c r="J102" i="27"/>
  <c r="M102" i="27" s="1"/>
  <c r="K102" i="27"/>
  <c r="J103" i="27"/>
  <c r="M103" i="27" s="1"/>
  <c r="K103" i="27"/>
  <c r="J104" i="27"/>
  <c r="M104" i="27" s="1"/>
  <c r="K104" i="27"/>
  <c r="J105" i="27"/>
  <c r="M105" i="27" s="1"/>
  <c r="K105" i="27"/>
  <c r="J106" i="27"/>
  <c r="M106" i="27" s="1"/>
  <c r="K106" i="27"/>
  <c r="J107" i="27"/>
  <c r="M107" i="27" s="1"/>
  <c r="K107" i="27"/>
  <c r="J108" i="27"/>
  <c r="M108" i="27" s="1"/>
  <c r="K108" i="27"/>
  <c r="J109" i="27"/>
  <c r="M109" i="27" s="1"/>
  <c r="K109" i="27"/>
  <c r="J110" i="27"/>
  <c r="M110" i="27" s="1"/>
  <c r="K110" i="27"/>
  <c r="J111" i="27"/>
  <c r="M111" i="27" s="1"/>
  <c r="K111" i="27"/>
  <c r="J112" i="27"/>
  <c r="M112" i="27" s="1"/>
  <c r="K112" i="27"/>
  <c r="J113" i="27"/>
  <c r="M113" i="27" s="1"/>
  <c r="K113" i="27"/>
  <c r="J114" i="27"/>
  <c r="M114" i="27" s="1"/>
  <c r="K114" i="27"/>
  <c r="J115" i="27"/>
  <c r="M115" i="27" s="1"/>
  <c r="K115" i="27"/>
  <c r="J116" i="27"/>
  <c r="M116" i="27" s="1"/>
  <c r="K116" i="27"/>
  <c r="J117" i="27"/>
  <c r="M117" i="27" s="1"/>
  <c r="K117" i="27"/>
  <c r="J118" i="27"/>
  <c r="M118" i="27" s="1"/>
  <c r="K118" i="27"/>
  <c r="J119" i="27"/>
  <c r="M119" i="27" s="1"/>
  <c r="K119" i="27"/>
  <c r="J120" i="27"/>
  <c r="M120" i="27" s="1"/>
  <c r="K120" i="27"/>
  <c r="J121" i="27"/>
  <c r="M121" i="27" s="1"/>
  <c r="K121" i="27"/>
  <c r="J122" i="27"/>
  <c r="M122" i="27" s="1"/>
  <c r="K122" i="27"/>
  <c r="J123" i="27"/>
  <c r="M123" i="27" s="1"/>
  <c r="K123" i="27"/>
  <c r="J124" i="27"/>
  <c r="M124" i="27" s="1"/>
  <c r="K124" i="27"/>
  <c r="J125" i="27"/>
  <c r="M125" i="27" s="1"/>
  <c r="K125" i="27"/>
  <c r="J126" i="27"/>
  <c r="M126" i="27" s="1"/>
  <c r="K126" i="27"/>
  <c r="J127" i="27"/>
  <c r="M127" i="27" s="1"/>
  <c r="K127" i="27"/>
  <c r="J128" i="27"/>
  <c r="M128" i="27" s="1"/>
  <c r="K128" i="27"/>
  <c r="J129" i="27"/>
  <c r="M129" i="27" s="1"/>
  <c r="K129" i="27"/>
  <c r="J130" i="27"/>
  <c r="M130" i="27" s="1"/>
  <c r="K130" i="27"/>
  <c r="J131" i="27"/>
  <c r="M131" i="27" s="1"/>
  <c r="K131" i="27"/>
  <c r="J132" i="27"/>
  <c r="M132" i="27" s="1"/>
  <c r="K132" i="27"/>
  <c r="J133" i="27"/>
  <c r="M133" i="27" s="1"/>
  <c r="K133" i="27"/>
  <c r="J134" i="27"/>
  <c r="M134" i="27" s="1"/>
  <c r="K134" i="27"/>
  <c r="J135" i="27"/>
  <c r="M135" i="27" s="1"/>
  <c r="K135" i="27"/>
  <c r="J136" i="27"/>
  <c r="M136" i="27" s="1"/>
  <c r="K136" i="27"/>
  <c r="J137" i="27"/>
  <c r="M137" i="27" s="1"/>
  <c r="K137" i="27"/>
  <c r="J138" i="27"/>
  <c r="M138" i="27" s="1"/>
  <c r="K138" i="27"/>
  <c r="J139" i="27"/>
  <c r="M139" i="27" s="1"/>
  <c r="K139" i="27"/>
  <c r="J140" i="27"/>
  <c r="M140" i="27" s="1"/>
  <c r="K140" i="27"/>
  <c r="J141" i="27"/>
  <c r="M141" i="27" s="1"/>
  <c r="K141" i="27"/>
  <c r="J142" i="27"/>
  <c r="M142" i="27" s="1"/>
  <c r="K142" i="27"/>
  <c r="J143" i="27"/>
  <c r="M143" i="27" s="1"/>
  <c r="K143" i="27"/>
  <c r="J144" i="27"/>
  <c r="M144" i="27" s="1"/>
  <c r="K144" i="27"/>
  <c r="J145" i="27"/>
  <c r="M145" i="27" s="1"/>
  <c r="K145" i="27"/>
  <c r="J146" i="27"/>
  <c r="M146" i="27" s="1"/>
  <c r="K146" i="27"/>
  <c r="J147" i="27"/>
  <c r="M147" i="27" s="1"/>
  <c r="K147" i="27"/>
  <c r="J148" i="27"/>
  <c r="M148" i="27" s="1"/>
  <c r="K148" i="27"/>
  <c r="J149" i="27"/>
  <c r="M149" i="27" s="1"/>
  <c r="K149" i="27"/>
  <c r="J150" i="27"/>
  <c r="M150" i="27" s="1"/>
  <c r="K150" i="27"/>
  <c r="J151" i="27"/>
  <c r="M151" i="27" s="1"/>
  <c r="K151" i="27"/>
  <c r="J152" i="27"/>
  <c r="M152" i="27" s="1"/>
  <c r="K152" i="27"/>
  <c r="J153" i="27"/>
  <c r="M153" i="27" s="1"/>
  <c r="K153" i="27"/>
  <c r="J154" i="27"/>
  <c r="M154" i="27" s="1"/>
  <c r="K154" i="27"/>
  <c r="J155" i="27"/>
  <c r="M155" i="27" s="1"/>
  <c r="K155" i="27"/>
  <c r="J156" i="27"/>
  <c r="M156" i="27" s="1"/>
  <c r="K156" i="27"/>
  <c r="J157" i="27"/>
  <c r="M157" i="27" s="1"/>
  <c r="K157" i="27"/>
  <c r="J158" i="27"/>
  <c r="M158" i="27" s="1"/>
  <c r="K158" i="27"/>
  <c r="J159" i="27"/>
  <c r="M159" i="27" s="1"/>
  <c r="K159" i="27"/>
  <c r="J160" i="27"/>
  <c r="M160" i="27" s="1"/>
  <c r="K160" i="27"/>
  <c r="J161" i="27"/>
  <c r="M161" i="27" s="1"/>
  <c r="K161" i="27"/>
  <c r="J162" i="27"/>
  <c r="M162" i="27" s="1"/>
  <c r="K162" i="27"/>
  <c r="J163" i="27"/>
  <c r="M163" i="27" s="1"/>
  <c r="K163" i="27"/>
  <c r="J164" i="27"/>
  <c r="M164" i="27" s="1"/>
  <c r="K164" i="27"/>
  <c r="J165" i="27"/>
  <c r="M165" i="27" s="1"/>
  <c r="K165" i="27"/>
  <c r="J166" i="27"/>
  <c r="M166" i="27" s="1"/>
  <c r="K166" i="27"/>
  <c r="J167" i="27"/>
  <c r="M167" i="27" s="1"/>
  <c r="K167" i="27"/>
  <c r="J168" i="27"/>
  <c r="M168" i="27" s="1"/>
  <c r="K168" i="27"/>
  <c r="J169" i="27"/>
  <c r="M169" i="27" s="1"/>
  <c r="K169" i="27"/>
  <c r="J170" i="27"/>
  <c r="M170" i="27" s="1"/>
  <c r="K170" i="27"/>
  <c r="J171" i="27"/>
  <c r="M171" i="27" s="1"/>
  <c r="K171" i="27"/>
  <c r="J172" i="27"/>
  <c r="M172" i="27" s="1"/>
  <c r="K172" i="27"/>
  <c r="J173" i="27"/>
  <c r="M173" i="27" s="1"/>
  <c r="K173" i="27"/>
  <c r="J174" i="27"/>
  <c r="M174" i="27" s="1"/>
  <c r="K174" i="27"/>
  <c r="J175" i="27"/>
  <c r="M175" i="27" s="1"/>
  <c r="K175" i="27"/>
  <c r="J176" i="27"/>
  <c r="M176" i="27" s="1"/>
  <c r="K176" i="27"/>
  <c r="J177" i="27"/>
  <c r="M177" i="27" s="1"/>
  <c r="K177" i="27"/>
  <c r="J178" i="27"/>
  <c r="M178" i="27" s="1"/>
  <c r="K178" i="27"/>
  <c r="J179" i="27"/>
  <c r="M179" i="27" s="1"/>
  <c r="K179" i="27"/>
  <c r="J180" i="27"/>
  <c r="M180" i="27" s="1"/>
  <c r="K180" i="27"/>
  <c r="J181" i="27"/>
  <c r="M181" i="27" s="1"/>
  <c r="K181" i="27"/>
  <c r="J182" i="27"/>
  <c r="M182" i="27" s="1"/>
  <c r="K182" i="27"/>
  <c r="J183" i="27"/>
  <c r="M183" i="27" s="1"/>
  <c r="K183" i="27"/>
  <c r="J184" i="27"/>
  <c r="M184" i="27" s="1"/>
  <c r="K184" i="27"/>
  <c r="J185" i="27"/>
  <c r="M185" i="27" s="1"/>
  <c r="K185" i="27"/>
  <c r="J186" i="27"/>
  <c r="M186" i="27" s="1"/>
  <c r="K186" i="27"/>
  <c r="J187" i="27"/>
  <c r="M187" i="27" s="1"/>
  <c r="K187" i="27"/>
  <c r="J188" i="27"/>
  <c r="M188" i="27" s="1"/>
  <c r="K188" i="27"/>
  <c r="J189" i="27"/>
  <c r="M189" i="27" s="1"/>
  <c r="K189" i="27"/>
  <c r="J190" i="27"/>
  <c r="M190" i="27" s="1"/>
  <c r="K190" i="27"/>
  <c r="J191" i="27"/>
  <c r="M191" i="27" s="1"/>
  <c r="K191" i="27"/>
  <c r="J192" i="27"/>
  <c r="M192" i="27" s="1"/>
  <c r="K192" i="27"/>
  <c r="J193" i="27"/>
  <c r="M193" i="27" s="1"/>
  <c r="K193" i="27"/>
  <c r="J194" i="27"/>
  <c r="M194" i="27" s="1"/>
  <c r="K194" i="27"/>
  <c r="J195" i="27"/>
  <c r="M195" i="27" s="1"/>
  <c r="K195" i="27"/>
  <c r="J196" i="27"/>
  <c r="M196" i="27" s="1"/>
  <c r="K196" i="27"/>
  <c r="J197" i="27"/>
  <c r="M197" i="27" s="1"/>
  <c r="K197" i="27"/>
  <c r="J198" i="27"/>
  <c r="M198" i="27" s="1"/>
  <c r="K198" i="27"/>
  <c r="J199" i="27"/>
  <c r="M199" i="27" s="1"/>
  <c r="K199" i="27"/>
  <c r="J200" i="27"/>
  <c r="M200" i="27" s="1"/>
  <c r="K200" i="27"/>
  <c r="J201" i="27"/>
  <c r="M201" i="27" s="1"/>
  <c r="K201" i="27"/>
  <c r="J202" i="27"/>
  <c r="M202" i="27" s="1"/>
  <c r="K202" i="27"/>
  <c r="J203" i="27"/>
  <c r="M203" i="27" s="1"/>
  <c r="K203" i="27"/>
  <c r="J204" i="27"/>
  <c r="M204" i="27" s="1"/>
  <c r="K204" i="27"/>
  <c r="J205" i="27"/>
  <c r="M205" i="27" s="1"/>
  <c r="K205" i="27"/>
  <c r="J206" i="27"/>
  <c r="M206" i="27" s="1"/>
  <c r="K206" i="27"/>
  <c r="J207" i="27"/>
  <c r="M207" i="27" s="1"/>
  <c r="K207" i="27"/>
  <c r="J208" i="27"/>
  <c r="M208" i="27" s="1"/>
  <c r="K208" i="27"/>
  <c r="J209" i="27"/>
  <c r="M209" i="27" s="1"/>
  <c r="K209" i="27"/>
  <c r="J210" i="27"/>
  <c r="M210" i="27" s="1"/>
  <c r="K210" i="27"/>
  <c r="J211" i="27"/>
  <c r="M211" i="27" s="1"/>
  <c r="K211" i="27"/>
  <c r="J212" i="27"/>
  <c r="M212" i="27" s="1"/>
  <c r="K212" i="27"/>
  <c r="J213" i="27"/>
  <c r="M213" i="27" s="1"/>
  <c r="K213" i="27"/>
  <c r="J214" i="27"/>
  <c r="M214" i="27" s="1"/>
  <c r="K214" i="27"/>
  <c r="J215" i="27"/>
  <c r="M215" i="27" s="1"/>
  <c r="K215" i="27"/>
  <c r="J216" i="27"/>
  <c r="M216" i="27" s="1"/>
  <c r="K216" i="27"/>
  <c r="J217" i="27"/>
  <c r="M217" i="27" s="1"/>
  <c r="K217" i="27"/>
  <c r="J218" i="27"/>
  <c r="M218" i="27" s="1"/>
  <c r="K218" i="27"/>
  <c r="J219" i="27"/>
  <c r="M219" i="27" s="1"/>
  <c r="K219" i="27"/>
  <c r="J220" i="27"/>
  <c r="M220" i="27" s="1"/>
  <c r="K220" i="27"/>
  <c r="J221" i="27"/>
  <c r="M221" i="27" s="1"/>
  <c r="K221" i="27"/>
  <c r="J222" i="27"/>
  <c r="M222" i="27" s="1"/>
  <c r="K222" i="27"/>
  <c r="J223" i="27"/>
  <c r="M223" i="27" s="1"/>
  <c r="K223" i="27"/>
  <c r="J224" i="27"/>
  <c r="M224" i="27" s="1"/>
  <c r="K224" i="27"/>
  <c r="J225" i="27"/>
  <c r="M225" i="27" s="1"/>
  <c r="K225" i="27"/>
  <c r="J226" i="27"/>
  <c r="M226" i="27" s="1"/>
  <c r="K226" i="27"/>
  <c r="J227" i="27"/>
  <c r="M227" i="27" s="1"/>
  <c r="K227" i="27"/>
  <c r="J228" i="27"/>
  <c r="M228" i="27" s="1"/>
  <c r="K228" i="27"/>
  <c r="J229" i="27"/>
  <c r="M229" i="27" s="1"/>
  <c r="K229" i="27"/>
  <c r="J230" i="27"/>
  <c r="M230" i="27" s="1"/>
  <c r="K230" i="27"/>
  <c r="J231" i="27"/>
  <c r="M231" i="27" s="1"/>
  <c r="K231" i="27"/>
  <c r="J232" i="27"/>
  <c r="M232" i="27" s="1"/>
  <c r="K232" i="27"/>
  <c r="J233" i="27"/>
  <c r="M233" i="27" s="1"/>
  <c r="K233" i="27"/>
  <c r="J234" i="27"/>
  <c r="M234" i="27" s="1"/>
  <c r="K234" i="27"/>
  <c r="J235" i="27"/>
  <c r="M235" i="27" s="1"/>
  <c r="K235" i="27"/>
  <c r="J236" i="27"/>
  <c r="M236" i="27" s="1"/>
  <c r="K236" i="27"/>
  <c r="J237" i="27"/>
  <c r="M237" i="27" s="1"/>
  <c r="K237" i="27"/>
  <c r="J238" i="27"/>
  <c r="M238" i="27" s="1"/>
  <c r="K238" i="27"/>
  <c r="J239" i="27"/>
  <c r="M239" i="27" s="1"/>
  <c r="K239" i="27"/>
  <c r="J240" i="27"/>
  <c r="M240" i="27" s="1"/>
  <c r="K240" i="27"/>
  <c r="J241" i="27"/>
  <c r="M241" i="27" s="1"/>
  <c r="K241" i="27"/>
  <c r="J242" i="27"/>
  <c r="M242" i="27" s="1"/>
  <c r="K242" i="27"/>
  <c r="J243" i="27"/>
  <c r="M243" i="27" s="1"/>
  <c r="K243" i="27"/>
  <c r="J244" i="27"/>
  <c r="M244" i="27" s="1"/>
  <c r="K244" i="27"/>
  <c r="J245" i="27"/>
  <c r="M245" i="27" s="1"/>
  <c r="K245" i="27"/>
  <c r="J246" i="27"/>
  <c r="M246" i="27" s="1"/>
  <c r="K246" i="27"/>
  <c r="J247" i="27"/>
  <c r="M247" i="27" s="1"/>
  <c r="K247" i="27"/>
  <c r="J248" i="27"/>
  <c r="M248" i="27" s="1"/>
  <c r="K248" i="27"/>
  <c r="J249" i="27"/>
  <c r="M249" i="27" s="1"/>
  <c r="K249" i="27"/>
  <c r="J250" i="27"/>
  <c r="M250" i="27" s="1"/>
  <c r="K250" i="27"/>
  <c r="J251" i="27"/>
  <c r="M251" i="27" s="1"/>
  <c r="K251" i="27"/>
  <c r="J252" i="27"/>
  <c r="M252" i="27" s="1"/>
  <c r="K252" i="27"/>
  <c r="J253" i="27"/>
  <c r="M253" i="27" s="1"/>
  <c r="K253" i="27"/>
  <c r="J254" i="27"/>
  <c r="M254" i="27" s="1"/>
  <c r="K254" i="27"/>
  <c r="J255" i="27"/>
  <c r="M255" i="27" s="1"/>
  <c r="K255" i="27"/>
  <c r="J256" i="27"/>
  <c r="M256" i="27" s="1"/>
  <c r="K256" i="27"/>
  <c r="J257" i="27"/>
  <c r="M257" i="27" s="1"/>
  <c r="K257" i="27"/>
  <c r="J258" i="27"/>
  <c r="M258" i="27" s="1"/>
  <c r="K258" i="27"/>
  <c r="J259" i="27"/>
  <c r="M259" i="27" s="1"/>
  <c r="K259" i="27"/>
  <c r="J260" i="27"/>
  <c r="M260" i="27" s="1"/>
  <c r="K260" i="27"/>
  <c r="J261" i="27"/>
  <c r="M261" i="27" s="1"/>
  <c r="K261" i="27"/>
  <c r="J262" i="27"/>
  <c r="M262" i="27" s="1"/>
  <c r="K262" i="27"/>
  <c r="J263" i="27"/>
  <c r="M263" i="27" s="1"/>
  <c r="K263" i="27"/>
  <c r="J264" i="27"/>
  <c r="M264" i="27" s="1"/>
  <c r="K264" i="27"/>
  <c r="J265" i="27"/>
  <c r="M265" i="27" s="1"/>
  <c r="K265" i="27"/>
  <c r="J266" i="27"/>
  <c r="M266" i="27" s="1"/>
  <c r="K266" i="27"/>
  <c r="J267" i="27"/>
  <c r="M267" i="27" s="1"/>
  <c r="K267" i="27"/>
  <c r="J268" i="27"/>
  <c r="M268" i="27" s="1"/>
  <c r="K268" i="27"/>
  <c r="J269" i="27"/>
  <c r="M269" i="27" s="1"/>
  <c r="K269" i="27"/>
  <c r="J270" i="27"/>
  <c r="M270" i="27" s="1"/>
  <c r="K270" i="27"/>
  <c r="J271" i="27"/>
  <c r="M271" i="27" s="1"/>
  <c r="K271" i="27"/>
  <c r="J272" i="27"/>
  <c r="M272" i="27" s="1"/>
  <c r="K272" i="27"/>
  <c r="J273" i="27"/>
  <c r="M273" i="27" s="1"/>
  <c r="K273" i="27"/>
  <c r="J274" i="27"/>
  <c r="M274" i="27" s="1"/>
  <c r="K274" i="27"/>
  <c r="J275" i="27"/>
  <c r="M275" i="27" s="1"/>
  <c r="K275" i="27"/>
  <c r="J276" i="27"/>
  <c r="M276" i="27" s="1"/>
  <c r="K276" i="27"/>
  <c r="J277" i="27"/>
  <c r="M277" i="27" s="1"/>
  <c r="K277" i="27"/>
  <c r="J278" i="27"/>
  <c r="M278" i="27" s="1"/>
  <c r="K278" i="27"/>
  <c r="J279" i="27"/>
  <c r="M279" i="27" s="1"/>
  <c r="K279" i="27"/>
  <c r="J280" i="27"/>
  <c r="M280" i="27" s="1"/>
  <c r="K280" i="27"/>
  <c r="J281" i="27"/>
  <c r="M281" i="27" s="1"/>
  <c r="K281" i="27"/>
  <c r="J282" i="27"/>
  <c r="M282" i="27" s="1"/>
  <c r="K282" i="27"/>
  <c r="J283" i="27"/>
  <c r="M283" i="27" s="1"/>
  <c r="K283" i="27"/>
  <c r="J284" i="27"/>
  <c r="M284" i="27" s="1"/>
  <c r="K284" i="27"/>
  <c r="J285" i="27"/>
  <c r="M285" i="27" s="1"/>
  <c r="K285" i="27"/>
  <c r="J286" i="27"/>
  <c r="M286" i="27" s="1"/>
  <c r="K286" i="27"/>
  <c r="J287" i="27"/>
  <c r="M287" i="27" s="1"/>
  <c r="K287" i="27"/>
  <c r="J288" i="27"/>
  <c r="M288" i="27" s="1"/>
  <c r="K288" i="27"/>
  <c r="J289" i="27"/>
  <c r="M289" i="27" s="1"/>
  <c r="K289" i="27"/>
  <c r="J290" i="27"/>
  <c r="M290" i="27" s="1"/>
  <c r="K290" i="27"/>
  <c r="J291" i="27"/>
  <c r="M291" i="27" s="1"/>
  <c r="K291" i="27"/>
  <c r="J292" i="27"/>
  <c r="M292" i="27" s="1"/>
  <c r="K292" i="27"/>
  <c r="J293" i="27"/>
  <c r="M293" i="27" s="1"/>
  <c r="K293" i="27"/>
  <c r="J294" i="27"/>
  <c r="M294" i="27" s="1"/>
  <c r="K294" i="27"/>
  <c r="J295" i="27"/>
  <c r="M295" i="27" s="1"/>
  <c r="K295" i="27"/>
  <c r="J296" i="27"/>
  <c r="M296" i="27" s="1"/>
  <c r="K296" i="27"/>
  <c r="J297" i="27"/>
  <c r="M297" i="27" s="1"/>
  <c r="K297" i="27"/>
  <c r="J298" i="27"/>
  <c r="M298" i="27" s="1"/>
  <c r="K298" i="27"/>
  <c r="J299" i="27"/>
  <c r="M299" i="27" s="1"/>
  <c r="K299" i="27"/>
  <c r="J300" i="27"/>
  <c r="M300" i="27" s="1"/>
  <c r="K300" i="27"/>
  <c r="J301" i="27"/>
  <c r="M301" i="27" s="1"/>
  <c r="K301" i="27"/>
  <c r="J302" i="27"/>
  <c r="M302" i="27" s="1"/>
  <c r="K302" i="27"/>
  <c r="J303" i="27"/>
  <c r="M303" i="27" s="1"/>
  <c r="K303" i="27"/>
  <c r="J304" i="27"/>
  <c r="M304" i="27" s="1"/>
  <c r="K304" i="27"/>
  <c r="J305" i="27"/>
  <c r="M305" i="27" s="1"/>
  <c r="K305" i="27"/>
  <c r="J306" i="27"/>
  <c r="M306" i="27" s="1"/>
  <c r="K306" i="27"/>
  <c r="J307" i="27"/>
  <c r="M307" i="27" s="1"/>
  <c r="K307" i="27"/>
  <c r="J308" i="27"/>
  <c r="M308" i="27" s="1"/>
  <c r="K308" i="27"/>
  <c r="J309" i="27"/>
  <c r="M309" i="27" s="1"/>
  <c r="K309" i="27"/>
  <c r="J310" i="27"/>
  <c r="M310" i="27" s="1"/>
  <c r="K310" i="27"/>
  <c r="J311" i="27"/>
  <c r="M311" i="27" s="1"/>
  <c r="K311" i="27"/>
  <c r="J312" i="27"/>
  <c r="M312" i="27" s="1"/>
  <c r="K312" i="27"/>
  <c r="J313" i="27"/>
  <c r="M313" i="27" s="1"/>
  <c r="K313" i="27"/>
  <c r="J314" i="27"/>
  <c r="M314" i="27" s="1"/>
  <c r="K314" i="27"/>
  <c r="J315" i="27"/>
  <c r="M315" i="27" s="1"/>
  <c r="K315" i="27"/>
  <c r="J316" i="27"/>
  <c r="M316" i="27" s="1"/>
  <c r="K316" i="27"/>
  <c r="J317" i="27"/>
  <c r="M317" i="27" s="1"/>
  <c r="K317" i="27"/>
  <c r="J318" i="27"/>
  <c r="M318" i="27" s="1"/>
  <c r="K318" i="27"/>
  <c r="J319" i="27"/>
  <c r="M319" i="27" s="1"/>
  <c r="K319" i="27"/>
  <c r="J320" i="27"/>
  <c r="M320" i="27" s="1"/>
  <c r="K320" i="27"/>
  <c r="J321" i="27"/>
  <c r="M321" i="27" s="1"/>
  <c r="K321" i="27"/>
  <c r="J322" i="27"/>
  <c r="M322" i="27" s="1"/>
  <c r="K322" i="27"/>
  <c r="J323" i="27"/>
  <c r="M323" i="27" s="1"/>
  <c r="K323" i="27"/>
  <c r="J324" i="27"/>
  <c r="M324" i="27" s="1"/>
  <c r="K324" i="27"/>
  <c r="J325" i="27"/>
  <c r="M325" i="27" s="1"/>
  <c r="K325" i="27"/>
  <c r="J326" i="27"/>
  <c r="M326" i="27" s="1"/>
  <c r="K326" i="27"/>
  <c r="J327" i="27"/>
  <c r="M327" i="27" s="1"/>
  <c r="K327" i="27"/>
  <c r="J328" i="27"/>
  <c r="M328" i="27" s="1"/>
  <c r="K328" i="27"/>
  <c r="J329" i="27"/>
  <c r="M329" i="27" s="1"/>
  <c r="K329" i="27"/>
  <c r="J330" i="27"/>
  <c r="M330" i="27" s="1"/>
  <c r="K330" i="27"/>
  <c r="J331" i="27"/>
  <c r="M331" i="27" s="1"/>
  <c r="K331" i="27"/>
  <c r="J332" i="27"/>
  <c r="M332" i="27" s="1"/>
  <c r="K332" i="27"/>
  <c r="J333" i="27"/>
  <c r="M333" i="27" s="1"/>
  <c r="K333" i="27"/>
  <c r="J334" i="27"/>
  <c r="M334" i="27" s="1"/>
  <c r="K334" i="27"/>
  <c r="J335" i="27"/>
  <c r="M335" i="27" s="1"/>
  <c r="K335" i="27"/>
  <c r="J336" i="27"/>
  <c r="M336" i="27" s="1"/>
  <c r="K336" i="27"/>
  <c r="J337" i="27"/>
  <c r="M337" i="27" s="1"/>
  <c r="K337" i="27"/>
  <c r="J338" i="27"/>
  <c r="M338" i="27" s="1"/>
  <c r="K338" i="27"/>
  <c r="J339" i="27"/>
  <c r="M339" i="27" s="1"/>
  <c r="K339" i="27"/>
  <c r="J340" i="27"/>
  <c r="M340" i="27" s="1"/>
  <c r="K340" i="27"/>
  <c r="J341" i="27"/>
  <c r="M341" i="27" s="1"/>
  <c r="K341" i="27"/>
  <c r="J342" i="27"/>
  <c r="M342" i="27" s="1"/>
  <c r="K342" i="27"/>
  <c r="J343" i="27"/>
  <c r="M343" i="27" s="1"/>
  <c r="K343" i="27"/>
  <c r="J344" i="27"/>
  <c r="M344" i="27" s="1"/>
  <c r="K344" i="27"/>
  <c r="J345" i="27"/>
  <c r="M345" i="27" s="1"/>
  <c r="K345" i="27"/>
  <c r="J346" i="27"/>
  <c r="M346" i="27" s="1"/>
  <c r="K346" i="27"/>
  <c r="J347" i="27"/>
  <c r="M347" i="27" s="1"/>
  <c r="K347" i="27"/>
  <c r="J348" i="27"/>
  <c r="M348" i="27" s="1"/>
  <c r="K348" i="27"/>
  <c r="J349" i="27"/>
  <c r="M349" i="27" s="1"/>
  <c r="K349" i="27"/>
  <c r="J350" i="27"/>
  <c r="M350" i="27" s="1"/>
  <c r="K350" i="27"/>
  <c r="J351" i="27"/>
  <c r="M351" i="27" s="1"/>
  <c r="K351" i="27"/>
  <c r="J352" i="27"/>
  <c r="M352" i="27" s="1"/>
  <c r="K352" i="27"/>
  <c r="J353" i="27"/>
  <c r="M353" i="27" s="1"/>
  <c r="K353" i="27"/>
  <c r="J354" i="27"/>
  <c r="M354" i="27" s="1"/>
  <c r="K354" i="27"/>
  <c r="J355" i="27"/>
  <c r="M355" i="27" s="1"/>
  <c r="K355" i="27"/>
  <c r="J356" i="27"/>
  <c r="M356" i="27" s="1"/>
  <c r="K356" i="27"/>
  <c r="J357" i="27"/>
  <c r="M357" i="27" s="1"/>
  <c r="K357" i="27"/>
  <c r="J358" i="27"/>
  <c r="M358" i="27" s="1"/>
  <c r="K358" i="27"/>
  <c r="J359" i="27"/>
  <c r="M359" i="27" s="1"/>
  <c r="K359" i="27"/>
  <c r="J360" i="27"/>
  <c r="M360" i="27" s="1"/>
  <c r="K360" i="27"/>
  <c r="J361" i="27"/>
  <c r="M361" i="27" s="1"/>
  <c r="K361" i="27"/>
  <c r="J362" i="27"/>
  <c r="M362" i="27" s="1"/>
  <c r="K362" i="27"/>
  <c r="J363" i="27"/>
  <c r="M363" i="27" s="1"/>
  <c r="K363" i="27"/>
  <c r="E43" i="38" l="1"/>
  <c r="I42" i="38"/>
  <c r="E46" i="38"/>
  <c r="M45" i="38"/>
  <c r="L42" i="38"/>
  <c r="M43" i="38"/>
  <c r="O42" i="38"/>
  <c r="P32" i="38"/>
  <c r="G40" i="38"/>
  <c r="P37" i="38"/>
  <c r="G41" i="38"/>
  <c r="K34" i="38"/>
  <c r="I45" i="38"/>
  <c r="L37" i="38"/>
  <c r="N34" i="38"/>
  <c r="H38" i="38"/>
  <c r="L32" i="38"/>
  <c r="O35" i="38"/>
  <c r="J40" i="38"/>
  <c r="G34" i="38"/>
  <c r="J45" i="38"/>
  <c r="K45" i="38"/>
  <c r="O34" i="38"/>
  <c r="F36" i="38"/>
  <c r="M44" i="38"/>
  <c r="M47" i="38"/>
  <c r="M33" i="38"/>
  <c r="E41" i="38"/>
  <c r="M36" i="38"/>
  <c r="H32" i="38"/>
  <c r="N40" i="38"/>
  <c r="O44" i="38"/>
  <c r="K39" i="38"/>
  <c r="L41" i="38"/>
  <c r="H36" i="38"/>
  <c r="F38" i="38"/>
  <c r="G38" i="38"/>
  <c r="O32" i="38"/>
  <c r="F32" i="38"/>
  <c r="H41" i="38"/>
  <c r="P35" i="38"/>
  <c r="K44" i="38"/>
  <c r="G39" i="38"/>
  <c r="E44" i="38"/>
  <c r="I39" i="38"/>
  <c r="I44" i="38"/>
  <c r="K32" i="38"/>
  <c r="F45" i="38"/>
  <c r="M35" i="38"/>
  <c r="I35" i="38"/>
  <c r="J32" i="38"/>
  <c r="G33" i="38"/>
  <c r="O45" i="38"/>
  <c r="H37" i="38"/>
  <c r="J41" i="38"/>
  <c r="N36" i="38"/>
  <c r="F35" i="38"/>
  <c r="N39" i="38"/>
  <c r="I41" i="38"/>
  <c r="L40" i="38"/>
  <c r="J47" i="38"/>
  <c r="N43" i="38"/>
  <c r="G35" i="38"/>
  <c r="M46" i="38"/>
  <c r="G32" i="38"/>
  <c r="L35" i="38"/>
  <c r="P47" i="38"/>
  <c r="I22" i="38"/>
  <c r="F46" i="38"/>
  <c r="G42" i="38"/>
  <c r="G43" i="38"/>
  <c r="J42" i="38"/>
  <c r="I46" i="38"/>
  <c r="E42" i="38"/>
  <c r="F42" i="38"/>
  <c r="N46" i="38"/>
  <c r="O46" i="38"/>
  <c r="K42" i="38"/>
  <c r="K46" i="38"/>
  <c r="I43" i="38"/>
  <c r="P42" i="38"/>
  <c r="J43" i="38"/>
  <c r="G46" i="38"/>
  <c r="P43" i="38"/>
  <c r="J46" i="38"/>
  <c r="M42" i="38"/>
  <c r="L23" i="38"/>
  <c r="L43" i="38"/>
  <c r="H43" i="38"/>
  <c r="H42" i="38"/>
  <c r="P46" i="38"/>
  <c r="K43" i="38"/>
  <c r="N42" i="38"/>
  <c r="L46" i="38"/>
  <c r="F43" i="38"/>
  <c r="I36" i="38"/>
  <c r="I34" i="38"/>
  <c r="E39" i="38"/>
  <c r="M38" i="38"/>
  <c r="K38" i="38"/>
  <c r="H46" i="38"/>
  <c r="P45" i="38"/>
  <c r="P44" i="38"/>
  <c r="P40" i="38"/>
  <c r="F39" i="38"/>
  <c r="K40" i="38"/>
  <c r="K37" i="38"/>
  <c r="E32" i="38"/>
  <c r="I38" i="38"/>
  <c r="M34" i="38"/>
  <c r="M37" i="38"/>
  <c r="N47" i="38"/>
  <c r="O43" i="38"/>
  <c r="H35" i="38"/>
  <c r="M41" i="38"/>
  <c r="N33" i="38"/>
  <c r="I47" i="38"/>
  <c r="M40" i="38"/>
  <c r="I37" i="38"/>
  <c r="E37" i="38"/>
  <c r="F41" i="38"/>
  <c r="I32" i="38"/>
  <c r="E45" i="38"/>
  <c r="O39" i="38"/>
  <c r="G45" i="38"/>
  <c r="L36" i="38"/>
  <c r="P41" i="38"/>
  <c r="H47" i="38"/>
  <c r="J33" i="38"/>
  <c r="F44" i="38"/>
  <c r="K33" i="38"/>
  <c r="O38" i="38"/>
  <c r="G44" i="38"/>
  <c r="J39" i="38"/>
  <c r="P36" i="38"/>
  <c r="L47" i="38"/>
  <c r="J16" i="38"/>
  <c r="E35" i="38"/>
  <c r="J38" i="38"/>
  <c r="N45" i="38"/>
  <c r="E40" i="38"/>
  <c r="F33" i="38"/>
  <c r="M32" i="38"/>
  <c r="E36" i="38"/>
  <c r="K36" i="38"/>
  <c r="O41" i="38"/>
  <c r="G47" i="38"/>
  <c r="H33" i="38"/>
  <c r="L38" i="38"/>
  <c r="J37" i="38"/>
  <c r="K35" i="38"/>
  <c r="O40" i="38"/>
  <c r="N32" i="38"/>
  <c r="L33" i="38"/>
  <c r="P38" i="38"/>
  <c r="H44" i="38"/>
  <c r="M26" i="38"/>
  <c r="N41" i="38"/>
  <c r="I40" i="38"/>
  <c r="J44" i="38"/>
  <c r="F47" i="38"/>
  <c r="J34" i="38"/>
  <c r="E38" i="38"/>
  <c r="F37" i="38"/>
  <c r="N37" i="38"/>
  <c r="G37" i="38"/>
  <c r="O47" i="38"/>
  <c r="P33" i="38"/>
  <c r="H39" i="38"/>
  <c r="L44" i="38"/>
  <c r="N38" i="38"/>
  <c r="G36" i="38"/>
  <c r="K41" i="38"/>
  <c r="F34" i="38"/>
  <c r="N44" i="38"/>
  <c r="H34" i="38"/>
  <c r="L39" i="38"/>
  <c r="L12" i="38"/>
  <c r="J36" i="38"/>
  <c r="E33" i="38"/>
  <c r="I33" i="38"/>
  <c r="E34" i="38"/>
  <c r="N35" i="38"/>
  <c r="E47" i="38"/>
  <c r="O33" i="38"/>
  <c r="M39" i="38"/>
  <c r="O37" i="38"/>
  <c r="L34" i="38"/>
  <c r="P39" i="38"/>
  <c r="H45" i="38"/>
  <c r="F40" i="38"/>
  <c r="O36" i="38"/>
  <c r="K47" i="38"/>
  <c r="J35" i="38"/>
  <c r="P34" i="38"/>
  <c r="H40" i="38"/>
  <c r="L45" i="38"/>
  <c r="N17" i="38"/>
  <c r="E27" i="38"/>
  <c r="K23" i="38"/>
  <c r="M17" i="38"/>
  <c r="F17" i="38"/>
  <c r="E19" i="38"/>
  <c r="N22" i="38"/>
  <c r="P16" i="38"/>
  <c r="J22" i="38"/>
  <c r="O25" i="38"/>
  <c r="K25" i="38"/>
  <c r="J27" i="38"/>
  <c r="L21" i="38"/>
  <c r="E12" i="38"/>
  <c r="L26" i="38"/>
  <c r="M23" i="38"/>
  <c r="G13" i="38"/>
  <c r="O22" i="38"/>
  <c r="J24" i="38"/>
  <c r="F19" i="38"/>
  <c r="N24" i="38"/>
  <c r="J12" i="38"/>
  <c r="O18" i="38"/>
  <c r="N26" i="38"/>
  <c r="P20" i="38"/>
  <c r="G15" i="38"/>
  <c r="E18" i="38"/>
  <c r="O16" i="38"/>
  <c r="L22" i="38"/>
  <c r="E16" i="38"/>
  <c r="M16" i="38"/>
  <c r="P25" i="38"/>
  <c r="G20" i="38"/>
  <c r="I14" i="38"/>
  <c r="K21" i="38"/>
  <c r="M15" i="38"/>
  <c r="P27" i="38"/>
  <c r="G22" i="38"/>
  <c r="I16" i="38"/>
  <c r="O27" i="38"/>
  <c r="F22" i="38"/>
  <c r="H16" i="38"/>
  <c r="E26" i="38"/>
  <c r="L17" i="38"/>
  <c r="I23" i="38"/>
  <c r="E24" i="38"/>
  <c r="J17" i="38"/>
  <c r="F26" i="38"/>
  <c r="H20" i="38"/>
  <c r="J14" i="38"/>
  <c r="F27" i="38"/>
  <c r="J15" i="38"/>
  <c r="G21" i="38"/>
  <c r="O26" i="38"/>
  <c r="H15" i="38"/>
  <c r="H25" i="38"/>
  <c r="J19" i="38"/>
  <c r="L13" i="38"/>
  <c r="N20" i="38"/>
  <c r="P14" i="38"/>
  <c r="H27" i="38"/>
  <c r="J21" i="38"/>
  <c r="L15" i="38"/>
  <c r="G27" i="38"/>
  <c r="I21" i="38"/>
  <c r="K15" i="38"/>
  <c r="L20" i="38"/>
  <c r="N14" i="38"/>
  <c r="E21" i="38"/>
  <c r="F16" i="38"/>
  <c r="E15" i="38"/>
  <c r="N19" i="38"/>
  <c r="L19" i="38"/>
  <c r="N15" i="38"/>
  <c r="K20" i="38"/>
  <c r="I20" i="38"/>
  <c r="M21" i="38"/>
  <c r="I18" i="38"/>
  <c r="F24" i="38"/>
  <c r="G18" i="38"/>
  <c r="O20" i="38"/>
  <c r="E20" i="38"/>
  <c r="G16" i="38"/>
  <c r="L27" i="38"/>
  <c r="I25" i="38"/>
  <c r="K19" i="38"/>
  <c r="L25" i="38"/>
  <c r="M19" i="38"/>
  <c r="J25" i="38"/>
  <c r="K14" i="38"/>
  <c r="K24" i="38"/>
  <c r="M18" i="38"/>
  <c r="O12" i="38"/>
  <c r="F20" i="38"/>
  <c r="K26" i="38"/>
  <c r="M20" i="38"/>
  <c r="O14" i="38"/>
  <c r="J26" i="38"/>
  <c r="I26" i="38"/>
  <c r="M14" i="38"/>
  <c r="J20" i="38"/>
  <c r="G26" i="38"/>
  <c r="N13" i="38"/>
  <c r="L24" i="38"/>
  <c r="N18" i="38"/>
  <c r="P12" i="38"/>
  <c r="G24" i="38"/>
  <c r="K12" i="38"/>
  <c r="H18" i="38"/>
  <c r="P23" i="38"/>
  <c r="F13" i="38"/>
  <c r="N23" i="38"/>
  <c r="P17" i="38"/>
  <c r="G12" i="38"/>
  <c r="I19" i="38"/>
  <c r="K13" i="38"/>
  <c r="N25" i="38"/>
  <c r="P19" i="38"/>
  <c r="G14" i="38"/>
  <c r="M25" i="38"/>
  <c r="O19" i="38"/>
  <c r="F14" i="38"/>
  <c r="P21" i="38"/>
  <c r="P22" i="38"/>
  <c r="H26" i="38"/>
  <c r="K27" i="38"/>
  <c r="O15" i="38"/>
  <c r="H22" i="38"/>
  <c r="N27" i="38"/>
  <c r="O21" i="38"/>
  <c r="P15" i="38"/>
  <c r="M13" i="38"/>
  <c r="P13" i="38"/>
  <c r="H14" i="38"/>
  <c r="O24" i="38"/>
  <c r="H13" i="38"/>
  <c r="P18" i="38"/>
  <c r="M24" i="38"/>
  <c r="I12" i="38"/>
  <c r="O23" i="38"/>
  <c r="F18" i="38"/>
  <c r="H12" i="38"/>
  <c r="M22" i="38"/>
  <c r="E17" i="38"/>
  <c r="N16" i="38"/>
  <c r="K22" i="38"/>
  <c r="E22" i="38"/>
  <c r="F23" i="38"/>
  <c r="H17" i="38"/>
  <c r="I27" i="38"/>
  <c r="L18" i="38"/>
  <c r="N12" i="38"/>
  <c r="F25" i="38"/>
  <c r="H19" i="38"/>
  <c r="J13" i="38"/>
  <c r="P24" i="38"/>
  <c r="G19" i="38"/>
  <c r="I13" i="38"/>
  <c r="M27" i="38"/>
  <c r="N21" i="38"/>
  <c r="L16" i="38"/>
  <c r="L14" i="38"/>
  <c r="G17" i="38"/>
  <c r="O13" i="38"/>
  <c r="F15" i="38"/>
  <c r="J23" i="38"/>
  <c r="E25" i="38"/>
  <c r="K17" i="38"/>
  <c r="H23" i="38"/>
  <c r="E23" i="38"/>
  <c r="G23" i="38"/>
  <c r="I17" i="38"/>
  <c r="E13" i="38"/>
  <c r="H21" i="38"/>
  <c r="P26" i="38"/>
  <c r="I15" i="38"/>
  <c r="F21" i="38"/>
  <c r="E14" i="38"/>
  <c r="K16" i="38"/>
  <c r="G25" i="38"/>
  <c r="O17" i="38"/>
  <c r="F12" i="38"/>
  <c r="I24" i="38"/>
  <c r="K18" i="38"/>
  <c r="M12" i="38"/>
  <c r="H24" i="38"/>
  <c r="J18" i="38"/>
  <c r="G8" i="32"/>
  <c r="Q43" i="38" l="1"/>
  <c r="Q46" i="38"/>
  <c r="Q33" i="38"/>
  <c r="Q36" i="38"/>
  <c r="Q37" i="38"/>
  <c r="Q38" i="38"/>
  <c r="M48" i="38"/>
  <c r="Q45" i="38"/>
  <c r="Q39" i="38"/>
  <c r="Q47" i="38"/>
  <c r="Q42" i="38"/>
  <c r="Q44" i="38"/>
  <c r="Q41" i="38"/>
  <c r="G48" i="38"/>
  <c r="I48" i="38"/>
  <c r="Q34" i="38"/>
  <c r="N48" i="38"/>
  <c r="Q35" i="38"/>
  <c r="L48" i="38"/>
  <c r="H48" i="38"/>
  <c r="J48" i="38"/>
  <c r="Q40" i="38"/>
  <c r="P48" i="38"/>
  <c r="O48" i="38"/>
  <c r="Q32" i="38"/>
  <c r="E48" i="38"/>
  <c r="K48" i="38"/>
  <c r="F48" i="38"/>
  <c r="L28" i="38"/>
  <c r="H28" i="38"/>
  <c r="O28" i="38"/>
  <c r="K28" i="38"/>
  <c r="F28" i="38"/>
  <c r="I28" i="38"/>
  <c r="J28" i="38"/>
  <c r="G28" i="38"/>
  <c r="M28" i="38"/>
  <c r="E28" i="38"/>
  <c r="P28" i="38"/>
  <c r="N28" i="38"/>
  <c r="Q17" i="38"/>
  <c r="Q25" i="38"/>
  <c r="Q15" i="38"/>
  <c r="Q24" i="38"/>
  <c r="Q16" i="38"/>
  <c r="Q12" i="38"/>
  <c r="Q19" i="38"/>
  <c r="Q22" i="38"/>
  <c r="Q26" i="38"/>
  <c r="Q18" i="38"/>
  <c r="Q13" i="38"/>
  <c r="Q14" i="38"/>
  <c r="Q23" i="38"/>
  <c r="Q20" i="38"/>
  <c r="Q27" i="38"/>
  <c r="Q21" i="38"/>
  <c r="G6" i="32"/>
  <c r="Q4" i="38" l="1"/>
  <c r="Q48" i="38"/>
  <c r="L5" i="38"/>
  <c r="L4" i="52" s="1"/>
  <c r="L3" i="38"/>
  <c r="M5" i="38"/>
  <c r="M4" i="52" s="1"/>
  <c r="M3" i="38"/>
  <c r="E5" i="38"/>
  <c r="E4" i="52" s="1"/>
  <c r="E3" i="38"/>
  <c r="P4" i="38"/>
  <c r="P5" i="38"/>
  <c r="N4" i="52" s="1"/>
  <c r="I5" i="38"/>
  <c r="I4" i="52" s="1"/>
  <c r="I3" i="38"/>
  <c r="G5" i="38"/>
  <c r="G4" i="52" s="1"/>
  <c r="G3" i="38"/>
  <c r="Q5" i="38"/>
  <c r="Q4" i="52" s="1"/>
  <c r="Q3" i="38"/>
  <c r="F5" i="38"/>
  <c r="F4" i="52" s="1"/>
  <c r="F3" i="38"/>
  <c r="H5" i="38"/>
  <c r="H4" i="52" s="1"/>
  <c r="H3" i="38"/>
  <c r="K3" i="38"/>
  <c r="K5" i="38"/>
  <c r="K4" i="52" s="1"/>
  <c r="J3" i="38"/>
  <c r="J5" i="38"/>
  <c r="J4" i="52" s="1"/>
  <c r="N5" i="38"/>
  <c r="P4" i="52" s="1"/>
  <c r="N3" i="38"/>
  <c r="O4" i="38"/>
  <c r="O5" i="38"/>
  <c r="O4" i="52" s="1"/>
  <c r="Q28" i="38"/>
  <c r="R4" i="52" l="1"/>
  <c r="R4" i="38"/>
  <c r="R3" i="38"/>
  <c r="R5" i="38"/>
  <c r="D8" i="21" l="1"/>
  <c r="E8" i="21"/>
  <c r="F8" i="21"/>
  <c r="G8" i="21"/>
  <c r="H8" i="21"/>
  <c r="I8" i="21"/>
  <c r="J8" i="21"/>
  <c r="K8" i="21"/>
  <c r="L8" i="21"/>
  <c r="M8" i="21"/>
  <c r="N8" i="21"/>
  <c r="C8" i="21"/>
  <c r="F12" i="23" l="1"/>
  <c r="F13" i="23"/>
  <c r="F14" i="23"/>
  <c r="F15" i="23"/>
  <c r="F16" i="23"/>
  <c r="F17" i="23"/>
  <c r="F18" i="23"/>
  <c r="F19" i="23"/>
  <c r="F20" i="23"/>
  <c r="F21" i="23"/>
  <c r="F22" i="23"/>
  <c r="F23" i="23"/>
  <c r="F24" i="23"/>
  <c r="F25" i="23"/>
  <c r="F26" i="23"/>
  <c r="F27" i="23"/>
  <c r="F28" i="23"/>
  <c r="F29" i="23"/>
  <c r="F30" i="23"/>
  <c r="F31" i="23"/>
  <c r="F32" i="23"/>
  <c r="F33" i="23"/>
  <c r="F34" i="23"/>
  <c r="F35" i="23"/>
  <c r="F36" i="23"/>
  <c r="F37" i="23"/>
  <c r="F38" i="23"/>
  <c r="F39" i="23"/>
  <c r="F40" i="23"/>
  <c r="F41" i="23"/>
  <c r="F42" i="23"/>
  <c r="F43" i="23"/>
  <c r="F44" i="23"/>
  <c r="F45" i="23"/>
  <c r="F46" i="23"/>
  <c r="F47" i="23"/>
  <c r="F49" i="23"/>
  <c r="F51" i="23"/>
  <c r="F52" i="23"/>
  <c r="F54" i="23"/>
  <c r="F56" i="23"/>
  <c r="F57" i="23"/>
  <c r="F59" i="23"/>
  <c r="F61" i="23"/>
  <c r="F62" i="23"/>
  <c r="F64" i="23"/>
  <c r="F65" i="23"/>
  <c r="F66" i="23"/>
  <c r="F69" i="23"/>
  <c r="F70" i="23"/>
  <c r="F71" i="23"/>
  <c r="F72" i="23"/>
  <c r="F73" i="23"/>
  <c r="F74" i="23"/>
  <c r="F75" i="23"/>
  <c r="F77" i="23"/>
  <c r="F78" i="23"/>
  <c r="F79" i="23"/>
  <c r="F80" i="23"/>
  <c r="F81" i="23"/>
  <c r="E94" i="23"/>
  <c r="E96" i="23"/>
  <c r="F97" i="23"/>
  <c r="F99" i="23"/>
  <c r="F101" i="23"/>
  <c r="F102" i="23"/>
  <c r="F103" i="23"/>
  <c r="F104" i="23"/>
  <c r="F105" i="23"/>
  <c r="F106" i="23"/>
  <c r="F108" i="23"/>
  <c r="F110" i="23"/>
  <c r="F111" i="23"/>
  <c r="F119" i="23"/>
  <c r="F122" i="23"/>
  <c r="F127" i="23"/>
  <c r="F128" i="23"/>
  <c r="F136" i="23"/>
  <c r="F138" i="23"/>
  <c r="F139" i="23"/>
  <c r="F147" i="23"/>
  <c r="F149" i="23"/>
  <c r="F150" i="23"/>
  <c r="F151" i="23"/>
  <c r="F152" i="23"/>
  <c r="F153" i="23"/>
  <c r="F172" i="23"/>
  <c r="E174" i="23"/>
  <c r="F179" i="23"/>
  <c r="F181" i="23"/>
  <c r="F192" i="23"/>
  <c r="F194" i="23"/>
  <c r="F195" i="23"/>
  <c r="F197" i="23"/>
  <c r="F204" i="23"/>
  <c r="F206" i="23"/>
  <c r="F207" i="23"/>
  <c r="F209" i="23"/>
  <c r="F217" i="23"/>
  <c r="F219" i="23"/>
  <c r="F220" i="23"/>
  <c r="F222" i="23"/>
  <c r="F223" i="23"/>
  <c r="F230" i="23"/>
  <c r="F232" i="23"/>
  <c r="F237" i="23"/>
  <c r="F243" i="23"/>
  <c r="F246" i="23"/>
  <c r="F256" i="23"/>
  <c r="F258" i="23"/>
  <c r="F269" i="23"/>
  <c r="F271" i="23"/>
  <c r="F286" i="23"/>
  <c r="F293" i="23"/>
  <c r="F296" i="23"/>
  <c r="F300" i="23"/>
  <c r="F308" i="23"/>
  <c r="F322" i="23"/>
  <c r="F324" i="23"/>
  <c r="F335" i="23"/>
  <c r="F336" i="23"/>
  <c r="F357" i="23"/>
  <c r="F358" i="23"/>
  <c r="F361" i="23"/>
  <c r="F374" i="23"/>
  <c r="F386" i="23"/>
  <c r="F388" i="23"/>
  <c r="F390" i="23"/>
  <c r="F399" i="23"/>
  <c r="F402" i="23"/>
  <c r="F416" i="23"/>
  <c r="F417" i="23"/>
  <c r="F427" i="23"/>
  <c r="F445" i="23"/>
  <c r="F460" i="23"/>
  <c r="F467" i="23"/>
  <c r="F469" i="23"/>
  <c r="F470" i="23"/>
  <c r="F472" i="23"/>
  <c r="E474" i="23"/>
  <c r="F474" i="23"/>
  <c r="F476" i="23"/>
  <c r="E481" i="23"/>
  <c r="F481" i="23"/>
  <c r="E484" i="23"/>
  <c r="F484" i="23"/>
  <c r="F487" i="23"/>
  <c r="F488" i="23"/>
  <c r="F490" i="23"/>
  <c r="F495" i="23"/>
  <c r="E496" i="23"/>
  <c r="F496" i="23"/>
  <c r="F498" i="23"/>
  <c r="F501" i="23"/>
  <c r="F502" i="23"/>
  <c r="E503" i="23"/>
  <c r="E504" i="23"/>
  <c r="E505" i="23"/>
  <c r="E506" i="23"/>
  <c r="F506" i="23"/>
  <c r="F520" i="23"/>
  <c r="F523" i="23"/>
  <c r="F524" i="23"/>
  <c r="F525" i="23"/>
  <c r="F528" i="23"/>
  <c r="E530" i="23"/>
  <c r="F530" i="23"/>
  <c r="F532" i="23"/>
  <c r="F534" i="23"/>
  <c r="F535" i="23"/>
  <c r="F537" i="23"/>
  <c r="F539" i="23"/>
  <c r="F540" i="23"/>
  <c r="F541" i="23"/>
  <c r="F542" i="23"/>
  <c r="F544" i="23"/>
  <c r="E546" i="23"/>
  <c r="F546" i="23"/>
  <c r="F547" i="23"/>
  <c r="F548" i="23"/>
  <c r="F549" i="23"/>
  <c r="F550" i="23"/>
  <c r="F551" i="23"/>
  <c r="E552" i="23"/>
  <c r="F552" i="23"/>
  <c r="E553" i="23"/>
  <c r="F553" i="23"/>
  <c r="E554" i="23"/>
  <c r="F554" i="23"/>
  <c r="E555" i="23"/>
  <c r="F555" i="23"/>
  <c r="E556" i="23"/>
  <c r="F556" i="23"/>
  <c r="E557" i="23"/>
  <c r="F557" i="23"/>
  <c r="E558" i="23"/>
  <c r="F558" i="23"/>
  <c r="E559" i="23"/>
  <c r="F559" i="23"/>
  <c r="E560" i="23"/>
  <c r="F560" i="23"/>
  <c r="E561" i="23"/>
  <c r="F561" i="23"/>
  <c r="E562" i="23"/>
  <c r="F562" i="23"/>
  <c r="E563" i="23"/>
  <c r="F563" i="23"/>
  <c r="E564" i="23"/>
  <c r="F564" i="23"/>
  <c r="E565" i="23"/>
  <c r="F565" i="23"/>
  <c r="E566" i="23"/>
  <c r="F566" i="23"/>
  <c r="E567" i="23"/>
  <c r="F567" i="23"/>
  <c r="E568" i="23"/>
  <c r="F568" i="23"/>
  <c r="E569" i="23"/>
  <c r="F569" i="23"/>
  <c r="E570" i="23"/>
  <c r="F570" i="23"/>
  <c r="E571" i="23"/>
  <c r="F571" i="23"/>
  <c r="E572" i="23"/>
  <c r="F572" i="23"/>
  <c r="E573" i="23"/>
  <c r="F573" i="23"/>
  <c r="E574" i="23"/>
  <c r="F574" i="23"/>
  <c r="E575" i="23"/>
  <c r="F575" i="23"/>
  <c r="E576" i="23"/>
  <c r="F576" i="23"/>
  <c r="E577" i="23"/>
  <c r="F577" i="23"/>
  <c r="E578" i="23"/>
  <c r="F578" i="23"/>
  <c r="E579" i="23"/>
  <c r="F579" i="23"/>
  <c r="E580" i="23"/>
  <c r="F580" i="23"/>
  <c r="E581" i="23"/>
  <c r="F581" i="23"/>
  <c r="E582" i="23"/>
  <c r="F582" i="23"/>
  <c r="E583" i="23"/>
  <c r="F583" i="23"/>
  <c r="E584" i="23"/>
  <c r="F584" i="23"/>
  <c r="E585" i="23"/>
  <c r="F585" i="23"/>
  <c r="E586" i="23"/>
  <c r="F586" i="23"/>
  <c r="E587" i="23"/>
  <c r="F587" i="23"/>
  <c r="E588" i="23"/>
  <c r="F588" i="23"/>
  <c r="E589" i="23"/>
  <c r="F589" i="23"/>
  <c r="E590" i="23"/>
  <c r="F590" i="23"/>
  <c r="E591" i="23"/>
  <c r="F591" i="23"/>
  <c r="E592" i="23"/>
  <c r="F592" i="23"/>
  <c r="E593" i="23"/>
  <c r="F593" i="23"/>
  <c r="E594" i="23"/>
  <c r="F594" i="23"/>
  <c r="E595" i="23"/>
  <c r="F595" i="23"/>
  <c r="E596" i="23"/>
  <c r="F596" i="23"/>
  <c r="E597" i="23"/>
  <c r="F597" i="23"/>
  <c r="E598" i="23"/>
  <c r="F598" i="23"/>
  <c r="E599" i="23"/>
  <c r="F599" i="23"/>
  <c r="E600" i="23"/>
  <c r="F600" i="23"/>
  <c r="E601" i="23"/>
  <c r="F601" i="23"/>
  <c r="E602" i="23"/>
  <c r="F602" i="23"/>
  <c r="E603" i="23"/>
  <c r="F603" i="23"/>
  <c r="E604" i="23"/>
  <c r="F604" i="23"/>
  <c r="E605" i="23"/>
  <c r="F605" i="23"/>
  <c r="E606" i="23"/>
  <c r="F606" i="23"/>
  <c r="E607" i="23"/>
  <c r="F607" i="23"/>
  <c r="E608" i="23"/>
  <c r="F608" i="23"/>
  <c r="E609" i="23"/>
  <c r="F609" i="23"/>
  <c r="E610" i="23"/>
  <c r="F610" i="23"/>
  <c r="E611" i="23"/>
  <c r="F611" i="23"/>
  <c r="E612" i="23"/>
  <c r="F612" i="23"/>
  <c r="E613" i="23"/>
  <c r="F613" i="23"/>
  <c r="E614" i="23"/>
  <c r="F614" i="23"/>
  <c r="E615" i="23"/>
  <c r="F615" i="23"/>
  <c r="E616" i="23"/>
  <c r="F616" i="23"/>
  <c r="E617" i="23"/>
  <c r="F617" i="23"/>
  <c r="E618" i="23"/>
  <c r="F618" i="23"/>
  <c r="E619" i="23"/>
  <c r="F619" i="23"/>
  <c r="E620" i="23"/>
  <c r="F620" i="23"/>
  <c r="E621" i="23"/>
  <c r="F621" i="23"/>
  <c r="E622" i="23"/>
  <c r="F622" i="23"/>
  <c r="E623" i="23"/>
  <c r="F623" i="23"/>
  <c r="E624" i="23"/>
  <c r="F624" i="23"/>
  <c r="E625" i="23"/>
  <c r="F625" i="23"/>
  <c r="E626" i="23"/>
  <c r="F626" i="23"/>
  <c r="E627" i="23"/>
  <c r="F627" i="23"/>
  <c r="E628" i="23"/>
  <c r="F628" i="23"/>
  <c r="E629" i="23"/>
  <c r="F629" i="23"/>
  <c r="E630" i="23"/>
  <c r="F630" i="23"/>
  <c r="E631" i="23"/>
  <c r="F631" i="23"/>
  <c r="E632" i="23"/>
  <c r="F632" i="23"/>
  <c r="E633" i="23"/>
  <c r="F633" i="23"/>
  <c r="E634" i="23"/>
  <c r="F634" i="23"/>
  <c r="E635" i="23"/>
  <c r="F635" i="23"/>
  <c r="E636" i="23"/>
  <c r="F636" i="23"/>
  <c r="E637" i="23"/>
  <c r="F637" i="23"/>
  <c r="E638" i="23"/>
  <c r="F638" i="23"/>
  <c r="E639" i="23"/>
  <c r="F639" i="23"/>
  <c r="E640" i="23"/>
  <c r="F640" i="23"/>
  <c r="E641" i="23"/>
  <c r="F641" i="23"/>
  <c r="E642" i="23"/>
  <c r="F642" i="23"/>
  <c r="E643" i="23"/>
  <c r="F643" i="23"/>
  <c r="E644" i="23"/>
  <c r="F644" i="23"/>
  <c r="E645" i="23"/>
  <c r="F645" i="23"/>
  <c r="E646" i="23"/>
  <c r="F646" i="23"/>
  <c r="E647" i="23"/>
  <c r="F647" i="23"/>
  <c r="E648" i="23"/>
  <c r="F648" i="23"/>
  <c r="E649" i="23"/>
  <c r="F649" i="23"/>
  <c r="E650" i="23"/>
  <c r="F650" i="23"/>
  <c r="E651" i="23"/>
  <c r="F651" i="23"/>
  <c r="E652" i="23"/>
  <c r="F652" i="23"/>
  <c r="E653" i="23"/>
  <c r="F653" i="23"/>
  <c r="E654" i="23"/>
  <c r="F654" i="23"/>
  <c r="E655" i="23"/>
  <c r="F655" i="23"/>
  <c r="E656" i="23"/>
  <c r="F656" i="23"/>
  <c r="E657" i="23"/>
  <c r="F657" i="23"/>
  <c r="E658" i="23"/>
  <c r="F658" i="23"/>
  <c r="E659" i="23"/>
  <c r="F659" i="23"/>
  <c r="E660" i="23"/>
  <c r="F660" i="23"/>
  <c r="E661" i="23"/>
  <c r="F661" i="23"/>
  <c r="E662" i="23"/>
  <c r="F662" i="23"/>
  <c r="E663" i="23"/>
  <c r="F663" i="23"/>
  <c r="E664" i="23"/>
  <c r="F664" i="23"/>
  <c r="E665" i="23"/>
  <c r="F665" i="23"/>
  <c r="E666" i="23"/>
  <c r="F666" i="23"/>
  <c r="E667" i="23"/>
  <c r="F667" i="23"/>
  <c r="E668" i="23"/>
  <c r="F668" i="23"/>
  <c r="E669" i="23"/>
  <c r="F669" i="23"/>
  <c r="E670" i="23"/>
  <c r="F670" i="23"/>
  <c r="E671" i="23"/>
  <c r="F671" i="23"/>
  <c r="E672" i="23"/>
  <c r="F672" i="23"/>
  <c r="E673" i="23"/>
  <c r="F673" i="23"/>
  <c r="E674" i="23"/>
  <c r="F674" i="23"/>
  <c r="E675" i="23"/>
  <c r="F675" i="23"/>
  <c r="E676" i="23"/>
  <c r="F676" i="23"/>
  <c r="E677" i="23"/>
  <c r="F677" i="23"/>
  <c r="E678" i="23"/>
  <c r="F678" i="23"/>
  <c r="E679" i="23"/>
  <c r="F679" i="23"/>
  <c r="E680" i="23"/>
  <c r="F680" i="23"/>
  <c r="E681" i="23"/>
  <c r="F681" i="23"/>
  <c r="E682" i="23"/>
  <c r="F682" i="23"/>
  <c r="E683" i="23"/>
  <c r="F683" i="23"/>
  <c r="E684" i="23"/>
  <c r="F684" i="23"/>
  <c r="E685" i="23"/>
  <c r="F685" i="23"/>
  <c r="E686" i="23"/>
  <c r="F686" i="23"/>
  <c r="E687" i="23"/>
  <c r="F687" i="23"/>
  <c r="E688" i="23"/>
  <c r="F688" i="23"/>
  <c r="E689" i="23"/>
  <c r="F689" i="23"/>
  <c r="E690" i="23"/>
  <c r="F690" i="23"/>
  <c r="E691" i="23"/>
  <c r="F691" i="23"/>
  <c r="E692" i="23"/>
  <c r="F692" i="23"/>
  <c r="E693" i="23"/>
  <c r="F693" i="23"/>
  <c r="E694" i="23"/>
  <c r="F694" i="23"/>
  <c r="E695" i="23"/>
  <c r="F695" i="23"/>
  <c r="E696" i="23"/>
  <c r="F696" i="23"/>
  <c r="E697" i="23"/>
  <c r="F697" i="23"/>
  <c r="E698" i="23"/>
  <c r="F698" i="23"/>
  <c r="E699" i="23"/>
  <c r="F699" i="23"/>
  <c r="E700" i="23"/>
  <c r="F700" i="23"/>
  <c r="E701" i="23"/>
  <c r="F701" i="23"/>
  <c r="E702" i="23"/>
  <c r="F702" i="23"/>
  <c r="E703" i="23"/>
  <c r="F703" i="23"/>
  <c r="E704" i="23"/>
  <c r="F704" i="23"/>
  <c r="E705" i="23"/>
  <c r="F705" i="23"/>
  <c r="E706" i="23"/>
  <c r="F706" i="23"/>
  <c r="E707" i="23"/>
  <c r="F707" i="23"/>
  <c r="E708" i="23"/>
  <c r="F708" i="23"/>
  <c r="E709" i="23"/>
  <c r="F709" i="23"/>
  <c r="E710" i="23"/>
  <c r="F710" i="23"/>
  <c r="E711" i="23"/>
  <c r="F711" i="23"/>
  <c r="E712" i="23"/>
  <c r="F712" i="23"/>
  <c r="E713" i="23"/>
  <c r="F713" i="23"/>
  <c r="E714" i="23"/>
  <c r="F714" i="23"/>
  <c r="E715" i="23"/>
  <c r="F715" i="23"/>
  <c r="E716" i="23"/>
  <c r="F716" i="23"/>
  <c r="E717" i="23"/>
  <c r="F717" i="23"/>
  <c r="E718" i="23"/>
  <c r="F718" i="23"/>
  <c r="F6" i="23"/>
  <c r="F7" i="23"/>
  <c r="F8" i="23"/>
  <c r="F9" i="23"/>
  <c r="F10" i="23"/>
  <c r="F11" i="23"/>
  <c r="N2" i="4"/>
  <c r="N3" i="4"/>
  <c r="N4" i="4"/>
  <c r="N5" i="4"/>
  <c r="N6" i="4"/>
  <c r="N7" i="4"/>
  <c r="N8" i="4"/>
  <c r="N9" i="4"/>
  <c r="N10" i="4"/>
  <c r="N11" i="4"/>
  <c r="N12" i="4"/>
  <c r="N13" i="4"/>
  <c r="N14" i="4"/>
  <c r="N15" i="4"/>
  <c r="N16" i="4"/>
  <c r="N17" i="4"/>
  <c r="N18" i="4"/>
  <c r="N19" i="4"/>
  <c r="N20" i="4"/>
  <c r="N21" i="4"/>
  <c r="N22" i="4"/>
  <c r="N23" i="4"/>
  <c r="N24" i="4"/>
  <c r="N25" i="4"/>
  <c r="N26" i="4"/>
  <c r="N27" i="4"/>
  <c r="N28" i="4"/>
  <c r="N29" i="4"/>
  <c r="N30" i="4"/>
  <c r="N31" i="4"/>
  <c r="N32" i="4"/>
  <c r="N33" i="4"/>
  <c r="N34" i="4"/>
  <c r="N35" i="4"/>
  <c r="N36" i="4"/>
  <c r="N37" i="4"/>
  <c r="N38" i="4"/>
  <c r="N39" i="4"/>
  <c r="N40" i="4"/>
  <c r="N41" i="4"/>
  <c r="N42" i="4"/>
  <c r="N43" i="4"/>
  <c r="N44" i="4"/>
  <c r="N45" i="4"/>
  <c r="N46" i="4"/>
  <c r="N47" i="4"/>
  <c r="N48" i="4"/>
  <c r="N49" i="4"/>
  <c r="N50" i="4"/>
  <c r="N51" i="4"/>
  <c r="N52" i="4"/>
  <c r="N53" i="4"/>
  <c r="N54" i="4"/>
  <c r="N55" i="4"/>
  <c r="N56" i="4"/>
  <c r="N57" i="4"/>
  <c r="N58" i="4"/>
  <c r="N59" i="4"/>
  <c r="N60" i="4"/>
  <c r="N61" i="4"/>
  <c r="N62" i="4"/>
  <c r="N63" i="4"/>
  <c r="N64" i="4"/>
  <c r="N65" i="4"/>
  <c r="N66" i="4"/>
  <c r="N67" i="4"/>
  <c r="N68" i="4"/>
  <c r="N69" i="4"/>
  <c r="N70" i="4"/>
  <c r="N71" i="4"/>
  <c r="N72" i="4"/>
  <c r="N73" i="4"/>
  <c r="N74" i="4"/>
  <c r="N75" i="4"/>
  <c r="N76" i="4"/>
  <c r="N77" i="4"/>
  <c r="N78" i="4"/>
  <c r="N79" i="4"/>
  <c r="N80" i="4"/>
  <c r="N81" i="4"/>
  <c r="N82" i="4"/>
  <c r="N83" i="4"/>
  <c r="N84" i="4"/>
  <c r="N85" i="4"/>
  <c r="N86" i="4"/>
  <c r="N87" i="4"/>
  <c r="N88" i="4"/>
  <c r="N89" i="4"/>
  <c r="N90" i="4"/>
  <c r="N91" i="4"/>
  <c r="N92" i="4"/>
  <c r="N93" i="4"/>
  <c r="N94" i="4"/>
  <c r="N95" i="4"/>
  <c r="N96" i="4"/>
  <c r="N97" i="4"/>
  <c r="N98" i="4"/>
  <c r="N99" i="4"/>
  <c r="N100" i="4"/>
  <c r="N101" i="4"/>
  <c r="N102" i="4"/>
  <c r="N103" i="4"/>
  <c r="N104" i="4"/>
  <c r="N105" i="4"/>
  <c r="N106" i="4"/>
  <c r="N107" i="4"/>
  <c r="N108" i="4"/>
  <c r="N109" i="4"/>
  <c r="N110" i="4"/>
  <c r="N111" i="4"/>
  <c r="N112" i="4"/>
  <c r="N113" i="4"/>
  <c r="N114" i="4"/>
  <c r="N115" i="4"/>
  <c r="N116" i="4"/>
  <c r="N117" i="4"/>
  <c r="N118" i="4"/>
  <c r="N119" i="4"/>
  <c r="N120" i="4"/>
  <c r="N121" i="4"/>
  <c r="N122" i="4"/>
  <c r="N123" i="4"/>
  <c r="N124" i="4"/>
  <c r="N125" i="4"/>
  <c r="N126" i="4"/>
  <c r="N127" i="4"/>
  <c r="N128" i="4"/>
  <c r="N129" i="4"/>
  <c r="N130" i="4"/>
  <c r="N131" i="4"/>
  <c r="N132" i="4"/>
  <c r="N133" i="4"/>
  <c r="N134" i="4"/>
  <c r="N135" i="4"/>
  <c r="N136" i="4"/>
  <c r="N137" i="4"/>
  <c r="N138" i="4"/>
  <c r="N139" i="4"/>
  <c r="N140" i="4"/>
  <c r="N141" i="4"/>
  <c r="N142" i="4"/>
  <c r="N143" i="4"/>
  <c r="N144" i="4"/>
  <c r="N145" i="4"/>
  <c r="N146" i="4"/>
  <c r="N147" i="4"/>
  <c r="N148" i="4"/>
  <c r="N149" i="4"/>
  <c r="N150" i="4"/>
  <c r="N151" i="4"/>
  <c r="N152" i="4"/>
  <c r="N153" i="4"/>
  <c r="N154" i="4"/>
  <c r="N155" i="4"/>
  <c r="N156" i="4"/>
  <c r="N157" i="4"/>
  <c r="N158" i="4"/>
  <c r="N159" i="4"/>
  <c r="N160" i="4"/>
  <c r="N161" i="4"/>
  <c r="N162" i="4"/>
  <c r="N163" i="4"/>
  <c r="N164" i="4"/>
  <c r="N165" i="4"/>
  <c r="N166" i="4"/>
  <c r="N167" i="4"/>
  <c r="N168" i="4"/>
  <c r="N169" i="4"/>
  <c r="N170" i="4"/>
  <c r="N171" i="4"/>
  <c r="N172" i="4"/>
  <c r="N173" i="4"/>
  <c r="N174" i="4"/>
  <c r="N175" i="4"/>
  <c r="N176" i="4"/>
  <c r="N177" i="4"/>
  <c r="N178" i="4"/>
  <c r="N179" i="4"/>
  <c r="N180" i="4"/>
  <c r="N181" i="4"/>
  <c r="N182" i="4"/>
  <c r="N183" i="4"/>
  <c r="N184" i="4"/>
  <c r="N185" i="4"/>
  <c r="N186" i="4"/>
  <c r="N187" i="4"/>
  <c r="N188" i="4"/>
  <c r="N189" i="4"/>
  <c r="N190" i="4"/>
  <c r="N191" i="4"/>
  <c r="N192" i="4"/>
  <c r="N193" i="4"/>
  <c r="N194" i="4"/>
  <c r="N195" i="4"/>
  <c r="N196" i="4"/>
  <c r="N197" i="4"/>
  <c r="N198" i="4"/>
  <c r="N199" i="4"/>
  <c r="N200" i="4"/>
  <c r="N201" i="4"/>
  <c r="N202" i="4"/>
  <c r="N203" i="4"/>
  <c r="N204" i="4"/>
  <c r="N205" i="4"/>
  <c r="N206" i="4"/>
  <c r="N207" i="4"/>
  <c r="N208" i="4"/>
  <c r="N209" i="4"/>
  <c r="N210" i="4"/>
  <c r="N211" i="4"/>
  <c r="N212" i="4"/>
  <c r="N213" i="4"/>
  <c r="N214" i="4"/>
  <c r="N215" i="4"/>
  <c r="N216" i="4"/>
  <c r="N217" i="4"/>
  <c r="N218" i="4"/>
  <c r="N219" i="4"/>
  <c r="N220" i="4"/>
  <c r="N221" i="4"/>
  <c r="N222" i="4"/>
  <c r="N223" i="4"/>
  <c r="N224" i="4"/>
  <c r="N225" i="4"/>
  <c r="N226" i="4"/>
  <c r="N227" i="4"/>
  <c r="N228" i="4"/>
  <c r="N229" i="4"/>
  <c r="N230" i="4"/>
  <c r="N231" i="4"/>
  <c r="N232" i="4"/>
  <c r="N233" i="4"/>
  <c r="N234" i="4"/>
  <c r="N235" i="4"/>
  <c r="N236" i="4"/>
  <c r="N237" i="4"/>
  <c r="N238" i="4"/>
  <c r="N239" i="4"/>
  <c r="N240" i="4"/>
  <c r="N241" i="4"/>
  <c r="N242" i="4"/>
  <c r="N243" i="4"/>
  <c r="N244" i="4"/>
  <c r="N245" i="4"/>
  <c r="N246" i="4"/>
  <c r="N247" i="4"/>
  <c r="N248" i="4"/>
  <c r="N249" i="4"/>
  <c r="N250" i="4"/>
  <c r="N251" i="4"/>
  <c r="N252" i="4"/>
  <c r="N253" i="4"/>
  <c r="N254" i="4"/>
  <c r="N255" i="4"/>
  <c r="N256" i="4"/>
  <c r="N257" i="4"/>
  <c r="N258" i="4"/>
  <c r="N259" i="4"/>
  <c r="N260" i="4"/>
  <c r="N261" i="4"/>
  <c r="N262" i="4"/>
  <c r="N263" i="4"/>
  <c r="N264" i="4"/>
  <c r="N265" i="4"/>
  <c r="N266" i="4"/>
  <c r="N267" i="4"/>
  <c r="N268" i="4"/>
  <c r="N269" i="4"/>
  <c r="N270" i="4"/>
  <c r="N271" i="4"/>
  <c r="N272" i="4"/>
  <c r="N273" i="4"/>
  <c r="N274" i="4"/>
  <c r="N275" i="4"/>
  <c r="N276" i="4"/>
  <c r="N277" i="4"/>
  <c r="N278" i="4"/>
  <c r="N279" i="4"/>
  <c r="N280" i="4"/>
  <c r="N281" i="4"/>
  <c r="N282" i="4"/>
  <c r="N283" i="4"/>
  <c r="N284" i="4"/>
  <c r="N285" i="4"/>
  <c r="N286" i="4"/>
  <c r="N287" i="4"/>
  <c r="N288" i="4"/>
  <c r="N289" i="4"/>
  <c r="N290" i="4"/>
  <c r="N291" i="4"/>
  <c r="N292" i="4"/>
  <c r="N293" i="4"/>
  <c r="N294" i="4"/>
  <c r="N295" i="4"/>
  <c r="N296" i="4"/>
  <c r="N297" i="4"/>
  <c r="N298" i="4"/>
  <c r="N299" i="4"/>
  <c r="N300" i="4"/>
  <c r="N301" i="4"/>
  <c r="N302" i="4"/>
  <c r="N303" i="4"/>
  <c r="N304" i="4"/>
  <c r="N305" i="4"/>
  <c r="N306" i="4"/>
  <c r="N307" i="4"/>
  <c r="N308" i="4"/>
  <c r="N309" i="4"/>
  <c r="N310" i="4"/>
  <c r="N311" i="4"/>
  <c r="N312" i="4"/>
  <c r="N313" i="4"/>
  <c r="N314" i="4"/>
  <c r="N315" i="4"/>
  <c r="N316" i="4"/>
  <c r="N317" i="4"/>
  <c r="N318" i="4"/>
  <c r="N319" i="4"/>
  <c r="N320" i="4"/>
  <c r="N321" i="4"/>
  <c r="N322" i="4"/>
  <c r="N323" i="4"/>
  <c r="N324" i="4"/>
  <c r="N325" i="4"/>
  <c r="N326" i="4"/>
  <c r="N327" i="4"/>
  <c r="N328" i="4"/>
  <c r="N329" i="4"/>
  <c r="N330" i="4"/>
  <c r="N331" i="4"/>
  <c r="N332" i="4"/>
  <c r="N333" i="4"/>
  <c r="N334" i="4"/>
  <c r="N335" i="4"/>
  <c r="N336" i="4"/>
  <c r="N337" i="4"/>
  <c r="N338" i="4"/>
  <c r="N339" i="4"/>
  <c r="N340" i="4"/>
  <c r="N341" i="4"/>
  <c r="N342" i="4"/>
  <c r="N343" i="4"/>
  <c r="N344" i="4"/>
  <c r="N345" i="4"/>
  <c r="N346" i="4"/>
  <c r="N347" i="4"/>
  <c r="N348" i="4"/>
  <c r="N349" i="4"/>
  <c r="N350" i="4"/>
  <c r="N351" i="4"/>
  <c r="N352" i="4"/>
  <c r="N353" i="4"/>
  <c r="N354" i="4"/>
  <c r="N355" i="4"/>
  <c r="N356" i="4"/>
  <c r="N357" i="4"/>
  <c r="N358" i="4"/>
  <c r="N359" i="4"/>
  <c r="N360" i="4"/>
  <c r="N361" i="4"/>
  <c r="N362" i="4"/>
  <c r="N363" i="4"/>
  <c r="N364" i="4"/>
  <c r="N365" i="4"/>
  <c r="N366" i="4"/>
  <c r="N367" i="4"/>
  <c r="N368" i="4"/>
  <c r="N369" i="4"/>
  <c r="N370" i="4"/>
  <c r="N371" i="4"/>
  <c r="N372" i="4"/>
  <c r="N373" i="4"/>
  <c r="N374" i="4"/>
  <c r="N375" i="4"/>
  <c r="N376" i="4"/>
  <c r="N377" i="4"/>
  <c r="N378" i="4"/>
  <c r="N379" i="4"/>
  <c r="N380" i="4"/>
  <c r="N381" i="4"/>
  <c r="N382" i="4"/>
  <c r="N383" i="4"/>
  <c r="N384" i="4"/>
  <c r="N385" i="4"/>
  <c r="N386" i="4"/>
  <c r="N387" i="4"/>
  <c r="N388" i="4"/>
  <c r="N389" i="4"/>
  <c r="N390" i="4"/>
  <c r="N391" i="4"/>
  <c r="N392" i="4"/>
  <c r="N393" i="4"/>
  <c r="N394" i="4"/>
  <c r="N395" i="4"/>
  <c r="N396" i="4"/>
  <c r="N397" i="4"/>
  <c r="N398" i="4"/>
  <c r="N399" i="4"/>
  <c r="N400" i="4"/>
  <c r="N401" i="4"/>
  <c r="N402" i="4"/>
  <c r="N403" i="4"/>
  <c r="N404" i="4"/>
  <c r="N405" i="4"/>
  <c r="N406" i="4"/>
  <c r="N407" i="4"/>
  <c r="N408" i="4"/>
  <c r="N409" i="4"/>
  <c r="N410" i="4"/>
  <c r="N411" i="4"/>
  <c r="N412" i="4"/>
  <c r="N413" i="4"/>
  <c r="N414" i="4"/>
  <c r="N415" i="4"/>
  <c r="N416" i="4"/>
  <c r="N417" i="4"/>
  <c r="N418" i="4"/>
  <c r="N419" i="4"/>
  <c r="N420" i="4"/>
  <c r="N421" i="4"/>
  <c r="N422" i="4"/>
  <c r="N423" i="4"/>
  <c r="N424" i="4"/>
  <c r="N425" i="4"/>
  <c r="N426" i="4"/>
  <c r="N427" i="4"/>
  <c r="N428" i="4"/>
  <c r="N429" i="4"/>
  <c r="N430" i="4"/>
  <c r="N431" i="4"/>
  <c r="N432" i="4"/>
  <c r="N433" i="4"/>
  <c r="N434" i="4"/>
  <c r="N435" i="4"/>
  <c r="N436" i="4"/>
  <c r="N437" i="4"/>
  <c r="N438" i="4"/>
  <c r="N439" i="4"/>
  <c r="N440" i="4"/>
  <c r="N441" i="4"/>
  <c r="N442" i="4"/>
  <c r="N443" i="4"/>
  <c r="N444" i="4"/>
  <c r="N445" i="4"/>
  <c r="N446" i="4"/>
  <c r="N447" i="4"/>
  <c r="N448" i="4"/>
  <c r="N449" i="4"/>
  <c r="N450" i="4"/>
  <c r="N451" i="4"/>
  <c r="N452" i="4"/>
  <c r="N453" i="4"/>
  <c r="N454" i="4"/>
  <c r="N455" i="4"/>
  <c r="N456" i="4"/>
  <c r="N457" i="4"/>
  <c r="N458" i="4"/>
  <c r="N459" i="4"/>
  <c r="N460" i="4"/>
  <c r="N461" i="4"/>
  <c r="N462" i="4"/>
  <c r="N463" i="4"/>
  <c r="N464" i="4"/>
  <c r="N465" i="4"/>
  <c r="N466" i="4"/>
  <c r="N467" i="4"/>
  <c r="N468" i="4"/>
  <c r="N469" i="4"/>
  <c r="N470" i="4"/>
  <c r="N471" i="4"/>
  <c r="N472" i="4"/>
  <c r="N473" i="4"/>
  <c r="N474" i="4"/>
  <c r="N475" i="4"/>
  <c r="N476" i="4"/>
  <c r="N477" i="4"/>
  <c r="N478" i="4"/>
  <c r="N479" i="4"/>
  <c r="N480" i="4"/>
  <c r="N481" i="4"/>
  <c r="N482" i="4"/>
  <c r="N483" i="4"/>
  <c r="N484" i="4"/>
  <c r="N485" i="4"/>
  <c r="N486" i="4"/>
  <c r="N487" i="4"/>
  <c r="N488" i="4"/>
  <c r="N489" i="4"/>
  <c r="N490" i="4"/>
  <c r="N491" i="4"/>
  <c r="N492" i="4"/>
  <c r="N493" i="4"/>
  <c r="N494" i="4"/>
  <c r="N495" i="4"/>
  <c r="N496" i="4"/>
  <c r="N497" i="4"/>
  <c r="N498" i="4"/>
  <c r="N499" i="4"/>
  <c r="N500" i="4"/>
  <c r="N501" i="4"/>
  <c r="N502" i="4"/>
  <c r="N503" i="4"/>
  <c r="N504" i="4"/>
  <c r="N505" i="4"/>
  <c r="N506" i="4"/>
  <c r="N507" i="4"/>
  <c r="N508" i="4"/>
  <c r="N509" i="4"/>
  <c r="N510" i="4"/>
  <c r="N511" i="4"/>
  <c r="N512" i="4"/>
  <c r="N513" i="4"/>
  <c r="N514" i="4"/>
  <c r="N515" i="4"/>
  <c r="N516" i="4"/>
  <c r="N517" i="4"/>
  <c r="N518" i="4"/>
  <c r="N519" i="4"/>
  <c r="N520" i="4"/>
  <c r="N521" i="4"/>
  <c r="N522" i="4"/>
  <c r="N523" i="4"/>
  <c r="N524" i="4"/>
  <c r="N525" i="4"/>
  <c r="N526" i="4"/>
  <c r="N527" i="4"/>
  <c r="N528" i="4"/>
  <c r="N529" i="4"/>
  <c r="N530" i="4"/>
  <c r="N531" i="4"/>
  <c r="N532" i="4"/>
  <c r="N533" i="4"/>
  <c r="N534" i="4"/>
  <c r="N535" i="4"/>
  <c r="N536" i="4"/>
  <c r="N537" i="4"/>
  <c r="N538" i="4"/>
  <c r="N539" i="4"/>
  <c r="N540" i="4"/>
  <c r="N541" i="4"/>
  <c r="N542" i="4"/>
  <c r="N543" i="4"/>
  <c r="N544" i="4"/>
  <c r="N545" i="4"/>
  <c r="N546" i="4"/>
  <c r="N547" i="4"/>
  <c r="N548" i="4"/>
  <c r="N549" i="4"/>
  <c r="N550" i="4"/>
  <c r="N551" i="4"/>
  <c r="N552" i="4"/>
  <c r="N553" i="4"/>
  <c r="N554" i="4"/>
  <c r="N555" i="4"/>
  <c r="N556" i="4"/>
  <c r="N557" i="4"/>
  <c r="N558" i="4"/>
  <c r="N559" i="4"/>
  <c r="N560" i="4"/>
  <c r="N561" i="4"/>
  <c r="N562" i="4"/>
  <c r="N563" i="4"/>
  <c r="N564" i="4"/>
  <c r="N565" i="4"/>
  <c r="N566" i="4"/>
  <c r="N567" i="4"/>
  <c r="N568" i="4"/>
  <c r="N569" i="4"/>
  <c r="N570" i="4"/>
  <c r="N571" i="4"/>
  <c r="N572" i="4"/>
  <c r="N573" i="4"/>
  <c r="N574" i="4"/>
  <c r="N575" i="4"/>
  <c r="N576" i="4"/>
  <c r="N577" i="4"/>
  <c r="N578" i="4"/>
  <c r="N579" i="4"/>
  <c r="N580" i="4"/>
  <c r="N581" i="4"/>
  <c r="N582" i="4"/>
  <c r="N583" i="4"/>
  <c r="N584" i="4"/>
  <c r="N585" i="4"/>
  <c r="N586" i="4"/>
  <c r="N587" i="4"/>
  <c r="N588" i="4"/>
  <c r="N589" i="4"/>
  <c r="N590" i="4"/>
  <c r="N591" i="4"/>
  <c r="N592" i="4"/>
  <c r="N593" i="4"/>
  <c r="N594" i="4"/>
  <c r="N595" i="4"/>
  <c r="N596" i="4"/>
  <c r="N597" i="4"/>
  <c r="N598" i="4"/>
  <c r="N599" i="4"/>
  <c r="N600" i="4"/>
  <c r="N601" i="4"/>
  <c r="N602" i="4"/>
  <c r="N603" i="4"/>
  <c r="N604" i="4"/>
  <c r="N605" i="4"/>
  <c r="N606" i="4"/>
  <c r="N607" i="4"/>
  <c r="N608" i="4"/>
  <c r="N609" i="4"/>
  <c r="N610" i="4"/>
  <c r="N611" i="4"/>
  <c r="N612" i="4"/>
  <c r="N613" i="4"/>
  <c r="N614" i="4"/>
  <c r="N615" i="4"/>
  <c r="N616" i="4"/>
  <c r="N617" i="4"/>
  <c r="N618" i="4"/>
  <c r="N619" i="4"/>
  <c r="N620" i="4"/>
  <c r="N621" i="4"/>
  <c r="N622" i="4"/>
  <c r="N623" i="4"/>
  <c r="N624" i="4"/>
  <c r="N625" i="4"/>
  <c r="N626" i="4"/>
  <c r="N627" i="4"/>
  <c r="N628" i="4"/>
  <c r="N629" i="4"/>
  <c r="N630" i="4"/>
  <c r="N631" i="4"/>
  <c r="N632" i="4"/>
  <c r="N633" i="4"/>
  <c r="N634" i="4"/>
  <c r="N635" i="4"/>
  <c r="N636" i="4"/>
  <c r="N637" i="4"/>
  <c r="N638" i="4"/>
  <c r="N639" i="4"/>
  <c r="N640" i="4"/>
  <c r="N641" i="4"/>
  <c r="N642" i="4"/>
  <c r="N643" i="4"/>
  <c r="N644" i="4"/>
  <c r="N645" i="4"/>
  <c r="N646" i="4"/>
  <c r="N647" i="4"/>
  <c r="N648" i="4"/>
  <c r="N649" i="4"/>
  <c r="N650" i="4"/>
  <c r="N651" i="4"/>
  <c r="N652" i="4"/>
  <c r="N653" i="4"/>
  <c r="N654" i="4"/>
  <c r="N655" i="4"/>
  <c r="N656" i="4"/>
  <c r="N657" i="4"/>
  <c r="N658" i="4"/>
  <c r="N659" i="4"/>
  <c r="N660" i="4"/>
  <c r="N661" i="4"/>
  <c r="N662" i="4"/>
  <c r="N663" i="4"/>
  <c r="N664" i="4"/>
  <c r="N665" i="4"/>
  <c r="N666" i="4"/>
  <c r="N667" i="4"/>
  <c r="N668" i="4"/>
  <c r="N669" i="4"/>
  <c r="N670" i="4"/>
  <c r="N671" i="4"/>
  <c r="N672" i="4"/>
  <c r="N673" i="4"/>
  <c r="N674" i="4"/>
  <c r="N675" i="4"/>
  <c r="N676" i="4"/>
  <c r="N677" i="4"/>
  <c r="N678" i="4"/>
  <c r="N679" i="4"/>
  <c r="N680" i="4"/>
  <c r="N681" i="4"/>
  <c r="N682" i="4"/>
  <c r="N683" i="4"/>
  <c r="N684" i="4"/>
  <c r="N685" i="4"/>
  <c r="N686" i="4"/>
  <c r="N687" i="4"/>
  <c r="N688" i="4"/>
  <c r="N689" i="4"/>
  <c r="N690" i="4"/>
  <c r="N691" i="4"/>
  <c r="N692" i="4"/>
  <c r="N693" i="4"/>
  <c r="N694" i="4"/>
  <c r="N695" i="4"/>
  <c r="N696" i="4"/>
  <c r="N697" i="4"/>
  <c r="N698" i="4"/>
  <c r="N699" i="4"/>
  <c r="N700" i="4"/>
  <c r="N701" i="4"/>
  <c r="N702" i="4"/>
  <c r="N703" i="4"/>
  <c r="N704" i="4"/>
  <c r="N705" i="4"/>
  <c r="N706" i="4"/>
  <c r="N707" i="4"/>
  <c r="N708" i="4"/>
  <c r="N709" i="4"/>
  <c r="N710" i="4"/>
  <c r="N711" i="4"/>
  <c r="N712" i="4"/>
  <c r="N713" i="4"/>
  <c r="N714" i="4"/>
  <c r="N715" i="4"/>
  <c r="N716" i="4"/>
  <c r="N717" i="4"/>
  <c r="N718" i="4"/>
  <c r="N719" i="4"/>
  <c r="N720" i="4"/>
  <c r="N721" i="4"/>
  <c r="N722" i="4"/>
  <c r="N723" i="4"/>
  <c r="N724" i="4"/>
  <c r="N725" i="4"/>
  <c r="N726" i="4"/>
  <c r="N727" i="4"/>
  <c r="N728" i="4"/>
  <c r="N729" i="4"/>
  <c r="N730" i="4"/>
  <c r="N731" i="4"/>
  <c r="N732" i="4"/>
  <c r="N733" i="4"/>
  <c r="N734" i="4"/>
  <c r="N735" i="4"/>
  <c r="N736" i="4"/>
  <c r="N737" i="4"/>
  <c r="N738" i="4"/>
  <c r="N739" i="4"/>
  <c r="N740" i="4"/>
  <c r="N741" i="4"/>
  <c r="N742" i="4"/>
  <c r="N743" i="4"/>
  <c r="N744" i="4"/>
  <c r="N745" i="4"/>
  <c r="N746" i="4"/>
  <c r="N747" i="4"/>
  <c r="N748" i="4"/>
  <c r="N749" i="4"/>
  <c r="N750" i="4"/>
  <c r="N751" i="4"/>
  <c r="N752" i="4"/>
  <c r="N753" i="4"/>
  <c r="N754" i="4"/>
  <c r="N755" i="4"/>
  <c r="N756" i="4"/>
  <c r="N757" i="4"/>
  <c r="N758" i="4"/>
  <c r="N759" i="4"/>
  <c r="N760" i="4"/>
  <c r="N761" i="4"/>
  <c r="N762" i="4"/>
  <c r="N763" i="4"/>
  <c r="N764" i="4"/>
  <c r="N765" i="4"/>
  <c r="N766" i="4"/>
  <c r="N767" i="4"/>
  <c r="N768" i="4"/>
  <c r="N769" i="4"/>
  <c r="N770" i="4"/>
  <c r="N771" i="4"/>
  <c r="N772" i="4"/>
  <c r="N773" i="4"/>
  <c r="N774" i="4"/>
  <c r="N775" i="4"/>
  <c r="N776" i="4"/>
  <c r="N777" i="4"/>
  <c r="N778" i="4"/>
  <c r="N779" i="4"/>
  <c r="N780" i="4"/>
  <c r="N781" i="4"/>
  <c r="N782" i="4"/>
  <c r="N783" i="4"/>
  <c r="N784" i="4"/>
  <c r="N785" i="4"/>
  <c r="N786" i="4"/>
  <c r="N787" i="4"/>
  <c r="N788" i="4"/>
  <c r="N789" i="4"/>
  <c r="N790" i="4"/>
  <c r="N791" i="4"/>
  <c r="N792" i="4"/>
  <c r="N793" i="4"/>
  <c r="N794" i="4"/>
  <c r="N795" i="4"/>
  <c r="N796" i="4"/>
  <c r="N797" i="4"/>
  <c r="N798" i="4"/>
  <c r="N799" i="4"/>
  <c r="N800" i="4"/>
  <c r="N801" i="4"/>
  <c r="N802" i="4"/>
  <c r="N803" i="4"/>
  <c r="N804" i="4"/>
  <c r="N805" i="4"/>
  <c r="N806" i="4"/>
  <c r="N807" i="4"/>
  <c r="N808" i="4"/>
  <c r="N809" i="4"/>
  <c r="N810" i="4"/>
  <c r="N811" i="4"/>
  <c r="N812" i="4"/>
  <c r="N813" i="4"/>
  <c r="N814" i="4"/>
  <c r="N815" i="4"/>
  <c r="N816" i="4"/>
  <c r="N817" i="4"/>
  <c r="N818" i="4"/>
  <c r="N819" i="4"/>
  <c r="N820" i="4"/>
  <c r="N821" i="4"/>
  <c r="N822" i="4"/>
  <c r="N823" i="4"/>
  <c r="N824" i="4"/>
  <c r="N825" i="4"/>
  <c r="N826" i="4"/>
  <c r="N827" i="4"/>
  <c r="N828" i="4"/>
  <c r="N829" i="4"/>
  <c r="N830" i="4"/>
  <c r="N831" i="4"/>
  <c r="N832" i="4"/>
  <c r="N833" i="4"/>
  <c r="N834" i="4"/>
  <c r="N835" i="4"/>
  <c r="N836" i="4"/>
  <c r="N837" i="4"/>
  <c r="N838" i="4"/>
  <c r="N839" i="4"/>
  <c r="N840" i="4"/>
  <c r="N841" i="4"/>
  <c r="N842" i="4"/>
  <c r="N843" i="4"/>
  <c r="N844" i="4"/>
  <c r="N845" i="4"/>
  <c r="N846" i="4"/>
  <c r="N847" i="4"/>
  <c r="N848" i="4"/>
  <c r="N849" i="4"/>
  <c r="N850" i="4"/>
  <c r="N851" i="4"/>
  <c r="N852" i="4"/>
  <c r="N853" i="4"/>
  <c r="N854" i="4"/>
  <c r="N855" i="4"/>
  <c r="N856" i="4"/>
  <c r="N857" i="4"/>
  <c r="N858" i="4"/>
  <c r="N859" i="4"/>
  <c r="N860" i="4"/>
  <c r="N861" i="4"/>
  <c r="N862" i="4"/>
  <c r="N863" i="4"/>
  <c r="N864" i="4"/>
  <c r="N865" i="4"/>
  <c r="N866" i="4"/>
  <c r="N867" i="4"/>
  <c r="N868" i="4"/>
  <c r="N869" i="4"/>
  <c r="N870" i="4"/>
  <c r="N871" i="4"/>
  <c r="N872" i="4"/>
  <c r="N873" i="4"/>
  <c r="N874" i="4"/>
  <c r="N875" i="4"/>
  <c r="N876" i="4"/>
  <c r="N877" i="4"/>
  <c r="N878" i="4"/>
  <c r="N879" i="4"/>
  <c r="N880" i="4"/>
  <c r="N881" i="4"/>
  <c r="N882" i="4"/>
  <c r="N883" i="4"/>
  <c r="N884" i="4"/>
  <c r="N885" i="4"/>
  <c r="N886" i="4"/>
  <c r="N887" i="4"/>
  <c r="N888" i="4"/>
  <c r="N889" i="4"/>
  <c r="N890" i="4"/>
  <c r="N891" i="4"/>
  <c r="N892" i="4"/>
  <c r="N893" i="4"/>
  <c r="N894" i="4"/>
  <c r="N895" i="4"/>
  <c r="N896" i="4"/>
  <c r="N897" i="4"/>
  <c r="N898" i="4"/>
  <c r="N899" i="4"/>
  <c r="N900" i="4"/>
  <c r="N901" i="4"/>
  <c r="N902" i="4"/>
  <c r="N903" i="4"/>
  <c r="N904" i="4"/>
  <c r="N905" i="4"/>
  <c r="N906" i="4"/>
  <c r="N907" i="4"/>
  <c r="N908" i="4"/>
  <c r="N909" i="4"/>
  <c r="N910" i="4"/>
  <c r="N911" i="4"/>
  <c r="N912" i="4"/>
  <c r="N913" i="4"/>
  <c r="N914" i="4"/>
  <c r="N915" i="4"/>
  <c r="N916" i="4"/>
  <c r="N917" i="4"/>
  <c r="N918" i="4"/>
  <c r="N919" i="4"/>
  <c r="N920" i="4"/>
  <c r="N921" i="4"/>
  <c r="N922" i="4"/>
  <c r="N923" i="4"/>
  <c r="N924" i="4"/>
  <c r="N925" i="4"/>
  <c r="N926" i="4"/>
  <c r="N927" i="4"/>
  <c r="N928" i="4"/>
  <c r="N929" i="4"/>
  <c r="N930" i="4"/>
  <c r="N931" i="4"/>
  <c r="N932" i="4"/>
  <c r="N933" i="4"/>
  <c r="N934" i="4"/>
  <c r="N935" i="4"/>
  <c r="N936" i="4"/>
  <c r="N937" i="4"/>
  <c r="N938" i="4"/>
  <c r="N939" i="4"/>
  <c r="N940" i="4"/>
  <c r="N941" i="4"/>
  <c r="N942" i="4"/>
  <c r="N943" i="4"/>
  <c r="N944" i="4"/>
  <c r="N945" i="4"/>
  <c r="N946" i="4"/>
  <c r="N947" i="4"/>
  <c r="N948" i="4"/>
  <c r="N949" i="4"/>
  <c r="N950" i="4"/>
  <c r="N951" i="4"/>
  <c r="N952" i="4"/>
  <c r="N953" i="4"/>
  <c r="N954" i="4"/>
  <c r="N955" i="4"/>
  <c r="N956" i="4"/>
  <c r="N957" i="4"/>
  <c r="N958" i="4"/>
  <c r="N959" i="4"/>
  <c r="N960" i="4"/>
  <c r="N961" i="4"/>
  <c r="N962" i="4"/>
  <c r="N963" i="4"/>
  <c r="N964" i="4"/>
  <c r="N965" i="4"/>
  <c r="N966" i="4"/>
  <c r="N967" i="4"/>
  <c r="N968" i="4"/>
  <c r="N969" i="4"/>
  <c r="N970" i="4"/>
  <c r="N971" i="4"/>
  <c r="N972" i="4"/>
  <c r="N973" i="4"/>
  <c r="N974" i="4"/>
  <c r="N975" i="4"/>
  <c r="N976" i="4"/>
  <c r="N977" i="4"/>
  <c r="N978" i="4"/>
  <c r="N979" i="4"/>
  <c r="N980" i="4"/>
  <c r="N981" i="4"/>
  <c r="N982" i="4"/>
  <c r="N983" i="4"/>
  <c r="N984" i="4"/>
  <c r="N985" i="4"/>
  <c r="N986" i="4"/>
  <c r="N987" i="4"/>
  <c r="N988" i="4"/>
  <c r="N989" i="4"/>
  <c r="N990" i="4"/>
  <c r="N991" i="4"/>
  <c r="N992" i="4"/>
  <c r="N993" i="4"/>
  <c r="N994" i="4"/>
  <c r="N995" i="4"/>
  <c r="N996" i="4"/>
  <c r="N997" i="4"/>
  <c r="N998" i="4"/>
  <c r="N999" i="4"/>
  <c r="N1000" i="4"/>
  <c r="N1001" i="4"/>
  <c r="N1002" i="4"/>
  <c r="N1003" i="4"/>
  <c r="N1004" i="4"/>
  <c r="N1005" i="4"/>
  <c r="N1006" i="4"/>
  <c r="N1007" i="4"/>
  <c r="N1008" i="4"/>
  <c r="N1009" i="4"/>
  <c r="N1010" i="4"/>
  <c r="N1011" i="4"/>
  <c r="N1012" i="4"/>
  <c r="N1013" i="4"/>
  <c r="N1014" i="4"/>
  <c r="N1015" i="4"/>
  <c r="N1016" i="4"/>
  <c r="N1017" i="4"/>
  <c r="N1018" i="4"/>
  <c r="N1019" i="4"/>
  <c r="N1020" i="4"/>
  <c r="N1021" i="4"/>
  <c r="N1022" i="4"/>
  <c r="N1023" i="4"/>
  <c r="N1024" i="4"/>
  <c r="N1025" i="4"/>
  <c r="N1026" i="4"/>
  <c r="N1027" i="4"/>
  <c r="N1028" i="4"/>
  <c r="N1029" i="4"/>
  <c r="N1030" i="4"/>
  <c r="N1031" i="4"/>
  <c r="N1032" i="4"/>
  <c r="N1033" i="4"/>
  <c r="N1034" i="4"/>
  <c r="N1035" i="4"/>
  <c r="N1036" i="4"/>
  <c r="N1037" i="4"/>
  <c r="N1038" i="4"/>
  <c r="N1039" i="4"/>
  <c r="N1040" i="4"/>
  <c r="N1041" i="4"/>
  <c r="N1042" i="4"/>
  <c r="N1043" i="4"/>
  <c r="N1044" i="4"/>
  <c r="N1045" i="4"/>
  <c r="N1046" i="4"/>
  <c r="N1047" i="4"/>
  <c r="N1048" i="4"/>
  <c r="N1049" i="4"/>
  <c r="N1050" i="4"/>
  <c r="N1051" i="4"/>
  <c r="N1052" i="4"/>
  <c r="N1053" i="4"/>
  <c r="N1054" i="4"/>
  <c r="N1055" i="4"/>
  <c r="N1056" i="4"/>
  <c r="N1057" i="4"/>
  <c r="N1058" i="4"/>
  <c r="N1059" i="4"/>
  <c r="N1060" i="4"/>
  <c r="N1061" i="4"/>
  <c r="N1062" i="4"/>
  <c r="N1063" i="4"/>
  <c r="N1064" i="4"/>
  <c r="N1065" i="4"/>
  <c r="N1066" i="4"/>
  <c r="N1067" i="4"/>
  <c r="N1068" i="4"/>
  <c r="N1069" i="4"/>
  <c r="N1070" i="4"/>
  <c r="N1071" i="4"/>
  <c r="N1072" i="4"/>
  <c r="N1073" i="4"/>
  <c r="N1074" i="4"/>
  <c r="N1075" i="4"/>
  <c r="N1076" i="4"/>
  <c r="N1077" i="4"/>
  <c r="N1078" i="4"/>
  <c r="N1079" i="4"/>
  <c r="N1080" i="4"/>
  <c r="N1081" i="4"/>
  <c r="N1082" i="4"/>
  <c r="N1083" i="4"/>
  <c r="N1084" i="4"/>
  <c r="N1085" i="4"/>
  <c r="N1086" i="4"/>
  <c r="N1087" i="4"/>
  <c r="N1088" i="4"/>
  <c r="N1089" i="4"/>
  <c r="N1090" i="4"/>
  <c r="N1091" i="4"/>
  <c r="N1092" i="4"/>
  <c r="N1093" i="4"/>
  <c r="N1094" i="4"/>
  <c r="N1095" i="4"/>
  <c r="N1096" i="4"/>
  <c r="N1097" i="4"/>
  <c r="N1098" i="4"/>
  <c r="N1099" i="4"/>
  <c r="N1100" i="4"/>
  <c r="N1101" i="4"/>
  <c r="N1102" i="4"/>
  <c r="N1103" i="4"/>
  <c r="N1104" i="4"/>
  <c r="N1105" i="4"/>
  <c r="N1106" i="4"/>
  <c r="N1107" i="4"/>
  <c r="N1108" i="4"/>
  <c r="N1109" i="4"/>
  <c r="N1110" i="4"/>
  <c r="N1111" i="4"/>
  <c r="N1112" i="4"/>
  <c r="N1113" i="4"/>
  <c r="N1114" i="4"/>
  <c r="N1115" i="4"/>
  <c r="N1116" i="4"/>
  <c r="N1117" i="4"/>
  <c r="N1118" i="4"/>
  <c r="N1119" i="4"/>
  <c r="N1120" i="4"/>
  <c r="N1121" i="4"/>
  <c r="N1122" i="4"/>
  <c r="N1123" i="4"/>
  <c r="N1124" i="4"/>
  <c r="N1125" i="4"/>
  <c r="N1126" i="4"/>
  <c r="N1127" i="4"/>
  <c r="N1128" i="4"/>
  <c r="N1129" i="4"/>
  <c r="N1130" i="4"/>
  <c r="N1131" i="4"/>
  <c r="N1132" i="4"/>
  <c r="N1133" i="4"/>
  <c r="N1134" i="4"/>
  <c r="N1135" i="4"/>
  <c r="N1136" i="4"/>
  <c r="N1137" i="4"/>
  <c r="N1138" i="4"/>
  <c r="N1139" i="4"/>
  <c r="N1140" i="4"/>
  <c r="N1141" i="4"/>
  <c r="N1142" i="4"/>
  <c r="N1143" i="4"/>
  <c r="N1144" i="4"/>
  <c r="N1145" i="4"/>
  <c r="N1146" i="4"/>
  <c r="N1147" i="4"/>
  <c r="N1148" i="4"/>
  <c r="N1149" i="4"/>
  <c r="N1150" i="4"/>
  <c r="N1151" i="4"/>
  <c r="N1152" i="4"/>
  <c r="N1153" i="4"/>
  <c r="N1154" i="4"/>
  <c r="N1155" i="4"/>
  <c r="N1156" i="4"/>
  <c r="N1157" i="4"/>
  <c r="N1158" i="4"/>
  <c r="N1159" i="4"/>
  <c r="N1160" i="4"/>
  <c r="N1161" i="4"/>
  <c r="N1162" i="4"/>
  <c r="N1163" i="4"/>
  <c r="N1164" i="4"/>
  <c r="N1165" i="4"/>
  <c r="N1166" i="4"/>
  <c r="N1167" i="4"/>
  <c r="N1168" i="4"/>
  <c r="N1169" i="4"/>
  <c r="N1170" i="4"/>
  <c r="N1171" i="4"/>
  <c r="N1172" i="4"/>
  <c r="N1173" i="4"/>
  <c r="N1174" i="4"/>
  <c r="N1175" i="4"/>
  <c r="N1176" i="4"/>
  <c r="N1177" i="4"/>
  <c r="N1178" i="4"/>
  <c r="N1179" i="4"/>
  <c r="N1180" i="4"/>
  <c r="N1181" i="4"/>
  <c r="N1182" i="4"/>
  <c r="N1183" i="4"/>
  <c r="N1184" i="4"/>
  <c r="N1185" i="4"/>
  <c r="N1186" i="4"/>
  <c r="N1187" i="4"/>
  <c r="N1188" i="4"/>
  <c r="N1189" i="4"/>
  <c r="N1190" i="4"/>
  <c r="N1191" i="4"/>
  <c r="N1192" i="4"/>
  <c r="N1193" i="4"/>
  <c r="N1194" i="4"/>
  <c r="N1195" i="4"/>
  <c r="N1196" i="4"/>
  <c r="N1197" i="4"/>
  <c r="N1198" i="4"/>
  <c r="N1199" i="4"/>
  <c r="N1200" i="4"/>
  <c r="N1201" i="4"/>
  <c r="N1202" i="4"/>
  <c r="N1203" i="4"/>
  <c r="N1204" i="4"/>
  <c r="N1205" i="4"/>
  <c r="N1206" i="4"/>
  <c r="N1207" i="4"/>
  <c r="N1208" i="4"/>
  <c r="N1209" i="4"/>
  <c r="N1210" i="4"/>
  <c r="N1211" i="4"/>
  <c r="N1212" i="4"/>
  <c r="N1213" i="4"/>
  <c r="N1214" i="4"/>
  <c r="N1215" i="4"/>
  <c r="N1216" i="4"/>
  <c r="N1217" i="4"/>
  <c r="N1218" i="4"/>
  <c r="N1219" i="4"/>
  <c r="N1220" i="4"/>
  <c r="N1221" i="4"/>
  <c r="N1222" i="4"/>
  <c r="N1223" i="4"/>
  <c r="N1224" i="4"/>
  <c r="N1225" i="4"/>
  <c r="N1226" i="4"/>
  <c r="N1227" i="4"/>
  <c r="N1228" i="4"/>
  <c r="N1229" i="4"/>
  <c r="N1230" i="4"/>
  <c r="N1231" i="4"/>
  <c r="N1232" i="4"/>
  <c r="N1233" i="4"/>
  <c r="N1234" i="4"/>
  <c r="N1235" i="4"/>
  <c r="N1236" i="4"/>
  <c r="N1237" i="4"/>
  <c r="N1238" i="4"/>
  <c r="N1239" i="4"/>
  <c r="N1240" i="4"/>
  <c r="N1241" i="4"/>
  <c r="N1242" i="4"/>
  <c r="N1243" i="4"/>
  <c r="N1244" i="4"/>
  <c r="N1245" i="4"/>
  <c r="N1246" i="4"/>
  <c r="N1247" i="4"/>
  <c r="N1248" i="4"/>
  <c r="N1249" i="4"/>
  <c r="N1250" i="4"/>
  <c r="N1251" i="4"/>
  <c r="N1252" i="4"/>
  <c r="N1253" i="4"/>
  <c r="N1254" i="4"/>
  <c r="N1255" i="4"/>
  <c r="N1256" i="4"/>
  <c r="N1257" i="4"/>
  <c r="N1258" i="4"/>
  <c r="N1259" i="4"/>
  <c r="N1260" i="4"/>
  <c r="N1261" i="4"/>
  <c r="N1262" i="4"/>
  <c r="N1263" i="4"/>
  <c r="N1264" i="4"/>
  <c r="N1265" i="4"/>
  <c r="N1266" i="4"/>
  <c r="N1267" i="4"/>
  <c r="N1268" i="4"/>
  <c r="N1269" i="4"/>
  <c r="N1270" i="4"/>
  <c r="N1271" i="4"/>
  <c r="N1272" i="4"/>
  <c r="N1273" i="4"/>
  <c r="N1274" i="4"/>
  <c r="N1275" i="4"/>
  <c r="N1276" i="4"/>
  <c r="N1277" i="4"/>
  <c r="N1278" i="4"/>
  <c r="N1279" i="4"/>
  <c r="N1280" i="4"/>
  <c r="N1281" i="4"/>
  <c r="N1282" i="4"/>
  <c r="N1283" i="4"/>
  <c r="N1284" i="4"/>
  <c r="N1285" i="4"/>
  <c r="N1286" i="4"/>
  <c r="N1287" i="4"/>
  <c r="N1288" i="4"/>
  <c r="N1289" i="4"/>
  <c r="N1290" i="4"/>
  <c r="N1291" i="4"/>
  <c r="N1292" i="4"/>
  <c r="N1293" i="4"/>
  <c r="N1294" i="4"/>
  <c r="N1295" i="4"/>
  <c r="N1296" i="4"/>
  <c r="N1297" i="4"/>
  <c r="N1298" i="4"/>
  <c r="N1299" i="4"/>
  <c r="N1300" i="4"/>
  <c r="N1301" i="4"/>
  <c r="N1302" i="4"/>
  <c r="N1303" i="4"/>
  <c r="N1304" i="4"/>
  <c r="N1305" i="4"/>
  <c r="N1306" i="4"/>
  <c r="N1307" i="4"/>
  <c r="N1308" i="4"/>
  <c r="N1309" i="4"/>
  <c r="N1310" i="4"/>
  <c r="N1311" i="4"/>
  <c r="N1312" i="4"/>
  <c r="N1313" i="4"/>
  <c r="N1314" i="4"/>
  <c r="N1315" i="4"/>
  <c r="N1316" i="4"/>
  <c r="N1317" i="4"/>
  <c r="N1318" i="4"/>
  <c r="N1319" i="4"/>
  <c r="N1320" i="4"/>
  <c r="N1321" i="4"/>
  <c r="N1322" i="4"/>
  <c r="N1323" i="4"/>
  <c r="N1324" i="4"/>
  <c r="N1325" i="4"/>
  <c r="N1326" i="4"/>
  <c r="N1327" i="4"/>
  <c r="N1328" i="4"/>
  <c r="N1329" i="4"/>
  <c r="N1330" i="4"/>
  <c r="N1331" i="4"/>
  <c r="N1332" i="4"/>
  <c r="N1333" i="4"/>
  <c r="N1334" i="4"/>
  <c r="N1335" i="4"/>
  <c r="N1336" i="4"/>
  <c r="N1337" i="4"/>
  <c r="N1338" i="4"/>
  <c r="N1339" i="4"/>
  <c r="N1340" i="4"/>
  <c r="N1341" i="4"/>
  <c r="N1342" i="4"/>
  <c r="N1343" i="4"/>
  <c r="N1344" i="4"/>
  <c r="N1345" i="4"/>
  <c r="N1346" i="4"/>
  <c r="N1347" i="4"/>
  <c r="N1348" i="4"/>
  <c r="N1349" i="4"/>
  <c r="N1350" i="4"/>
  <c r="N1351" i="4"/>
  <c r="N1352" i="4"/>
  <c r="N1353" i="4"/>
  <c r="N1354" i="4"/>
  <c r="N1355" i="4"/>
  <c r="N1356" i="4"/>
  <c r="N1357" i="4"/>
  <c r="N1358" i="4"/>
  <c r="N1359" i="4"/>
  <c r="N1360" i="4"/>
  <c r="N1361" i="4"/>
  <c r="N1362" i="4"/>
  <c r="N1363" i="4"/>
  <c r="N1364" i="4"/>
  <c r="N1365" i="4"/>
  <c r="N1366" i="4"/>
  <c r="N1367" i="4"/>
  <c r="N1368" i="4"/>
  <c r="N1369" i="4"/>
  <c r="N1370" i="4"/>
  <c r="N1371" i="4"/>
  <c r="N1372" i="4"/>
  <c r="N1373" i="4"/>
  <c r="N1374" i="4"/>
  <c r="N1375" i="4"/>
  <c r="N1376" i="4"/>
  <c r="N1377" i="4"/>
  <c r="N1378" i="4"/>
  <c r="N1379" i="4"/>
  <c r="N1380" i="4"/>
  <c r="N1381" i="4"/>
  <c r="N1382" i="4"/>
  <c r="N1383" i="4"/>
  <c r="N1384" i="4"/>
  <c r="N1385" i="4"/>
  <c r="N1386" i="4"/>
  <c r="N1387" i="4"/>
  <c r="N1388" i="4"/>
  <c r="N1389" i="4"/>
  <c r="N1390" i="4"/>
  <c r="N1391" i="4"/>
  <c r="N1392" i="4"/>
  <c r="N1393" i="4"/>
  <c r="N1394" i="4"/>
  <c r="N1395" i="4"/>
  <c r="N1396" i="4"/>
  <c r="N1397" i="4"/>
  <c r="N1398" i="4"/>
  <c r="N1399" i="4"/>
  <c r="N1400" i="4"/>
  <c r="N1401" i="4"/>
  <c r="N1402" i="4"/>
  <c r="N1403" i="4"/>
  <c r="N1404" i="4"/>
  <c r="N1405" i="4"/>
  <c r="N1406" i="4"/>
  <c r="N1407" i="4"/>
  <c r="N1408" i="4"/>
  <c r="N1409" i="4"/>
  <c r="N1410" i="4"/>
  <c r="N1411" i="4"/>
  <c r="N1412" i="4"/>
  <c r="N1413" i="4"/>
  <c r="N1414" i="4"/>
  <c r="N1415" i="4"/>
  <c r="N1416" i="4"/>
  <c r="N1417" i="4"/>
  <c r="N1418" i="4"/>
  <c r="N1419" i="4"/>
  <c r="N1420" i="4"/>
  <c r="N1421" i="4"/>
  <c r="N1422" i="4"/>
  <c r="N1423" i="4"/>
  <c r="N1424" i="4"/>
  <c r="N1425" i="4"/>
  <c r="N1426" i="4"/>
  <c r="N1427" i="4"/>
  <c r="N1428" i="4"/>
  <c r="N1429" i="4"/>
  <c r="N1430" i="4"/>
  <c r="N1431" i="4"/>
  <c r="N1432" i="4"/>
  <c r="N1433" i="4"/>
  <c r="N1434" i="4"/>
  <c r="N1435" i="4"/>
  <c r="N1436" i="4"/>
  <c r="N1437" i="4"/>
  <c r="N1438" i="4"/>
  <c r="N1439" i="4"/>
  <c r="N1440" i="4"/>
  <c r="N1441" i="4"/>
  <c r="N1442" i="4"/>
  <c r="N1443" i="4"/>
  <c r="N1444" i="4"/>
  <c r="N1445" i="4"/>
  <c r="N1446" i="4"/>
  <c r="N1447" i="4"/>
  <c r="N1448" i="4"/>
  <c r="N1449" i="4"/>
  <c r="N1450" i="4"/>
  <c r="N1451" i="4"/>
  <c r="N1452" i="4"/>
  <c r="N1453" i="4"/>
  <c r="N1454" i="4"/>
  <c r="N1455" i="4"/>
  <c r="N1456" i="4"/>
  <c r="N1457" i="4"/>
  <c r="N1458" i="4"/>
  <c r="N1459" i="4"/>
  <c r="N1460" i="4"/>
  <c r="N1461" i="4"/>
  <c r="N1462" i="4"/>
  <c r="N1463" i="4"/>
  <c r="N1464" i="4"/>
  <c r="N1465" i="4"/>
  <c r="N1466" i="4"/>
  <c r="N1467" i="4"/>
  <c r="N1468" i="4"/>
  <c r="N1469" i="4"/>
  <c r="N1470" i="4"/>
  <c r="N1471" i="4"/>
  <c r="N1472" i="4"/>
  <c r="N1473" i="4"/>
  <c r="N1474" i="4"/>
  <c r="N1475" i="4"/>
  <c r="N1476" i="4"/>
  <c r="N1477" i="4"/>
  <c r="N1478" i="4"/>
  <c r="N1479" i="4"/>
  <c r="N1480" i="4"/>
  <c r="N1481" i="4"/>
  <c r="N1482" i="4"/>
  <c r="N1483" i="4"/>
  <c r="N1484" i="4"/>
  <c r="N1485" i="4"/>
  <c r="N1486" i="4"/>
  <c r="N1487" i="4"/>
  <c r="N1488" i="4"/>
  <c r="N1489" i="4"/>
  <c r="N1490" i="4"/>
  <c r="N1491" i="4"/>
  <c r="N1492" i="4"/>
  <c r="N1493" i="4"/>
  <c r="N1494" i="4"/>
  <c r="N1495" i="4"/>
  <c r="N1496" i="4"/>
  <c r="N1497" i="4"/>
  <c r="N1498" i="4"/>
  <c r="N1499" i="4"/>
  <c r="N1500" i="4"/>
  <c r="N1501" i="4"/>
  <c r="N1502" i="4"/>
  <c r="N1503" i="4"/>
  <c r="N1504" i="4"/>
  <c r="N1505" i="4"/>
  <c r="N1506" i="4"/>
  <c r="N1507" i="4"/>
  <c r="N1508" i="4"/>
  <c r="N1509" i="4"/>
  <c r="N1510" i="4"/>
  <c r="N1511" i="4"/>
  <c r="N1512" i="4"/>
  <c r="N1513" i="4"/>
  <c r="N1514" i="4"/>
  <c r="N1515" i="4"/>
  <c r="N1516" i="4"/>
  <c r="N1517" i="4"/>
  <c r="N1518" i="4"/>
  <c r="N1519" i="4"/>
  <c r="N1520" i="4"/>
  <c r="N1521" i="4"/>
  <c r="N1522" i="4"/>
  <c r="N1523" i="4"/>
  <c r="N1524" i="4"/>
  <c r="N1525" i="4"/>
  <c r="N1526" i="4"/>
  <c r="N1527" i="4"/>
  <c r="N1528" i="4"/>
  <c r="N1529" i="4"/>
  <c r="N1530" i="4"/>
  <c r="N1531" i="4"/>
  <c r="N1532" i="4"/>
  <c r="N1533" i="4"/>
  <c r="N1534" i="4"/>
  <c r="N1535" i="4"/>
  <c r="N1536" i="4"/>
  <c r="N1537" i="4"/>
  <c r="N1538" i="4"/>
  <c r="N1539" i="4"/>
  <c r="N1540" i="4"/>
  <c r="N1541" i="4"/>
  <c r="N1542" i="4"/>
  <c r="N1543" i="4"/>
  <c r="N1544" i="4"/>
  <c r="N1545" i="4"/>
  <c r="N1546" i="4"/>
  <c r="N1547" i="4"/>
  <c r="N1548" i="4"/>
  <c r="N1549" i="4"/>
  <c r="N1550" i="4"/>
  <c r="N1551" i="4"/>
  <c r="N1552" i="4"/>
  <c r="N1553" i="4"/>
  <c r="N1554" i="4"/>
  <c r="N1555" i="4"/>
  <c r="N1556" i="4"/>
  <c r="N1557" i="4"/>
  <c r="N1558" i="4"/>
  <c r="N1559" i="4"/>
  <c r="N1560" i="4"/>
  <c r="N1561" i="4"/>
  <c r="N1562" i="4"/>
  <c r="N1563" i="4"/>
  <c r="N1564" i="4"/>
  <c r="N1565" i="4"/>
  <c r="N1566" i="4"/>
  <c r="N1567" i="4"/>
  <c r="N1568" i="4"/>
  <c r="N1569" i="4"/>
  <c r="N1570" i="4"/>
  <c r="N1571" i="4"/>
  <c r="N1572" i="4"/>
  <c r="N1573" i="4"/>
  <c r="N1574" i="4"/>
  <c r="N1575" i="4"/>
  <c r="N1576" i="4"/>
  <c r="N1577" i="4"/>
  <c r="N1578" i="4"/>
  <c r="N1579" i="4"/>
  <c r="N1580" i="4"/>
  <c r="N1581" i="4"/>
  <c r="N1582" i="4"/>
  <c r="N1583" i="4"/>
  <c r="N1584" i="4"/>
  <c r="N1585" i="4"/>
  <c r="N1586" i="4"/>
  <c r="N1587" i="4"/>
  <c r="N1588" i="4"/>
  <c r="N1589" i="4"/>
  <c r="N1590" i="4"/>
  <c r="N1591" i="4"/>
  <c r="N1592" i="4"/>
  <c r="N1593" i="4"/>
  <c r="N1594" i="4"/>
  <c r="N1595" i="4"/>
  <c r="N1596" i="4"/>
  <c r="N1597" i="4"/>
  <c r="N1598" i="4"/>
  <c r="N1599" i="4"/>
  <c r="N1600" i="4"/>
  <c r="N1601" i="4"/>
  <c r="N1602" i="4"/>
  <c r="N1603" i="4"/>
  <c r="N1604" i="4"/>
  <c r="N1605" i="4"/>
  <c r="N1606" i="4"/>
  <c r="N1607" i="4"/>
  <c r="N1608" i="4"/>
  <c r="N1609" i="4"/>
  <c r="N1610" i="4"/>
  <c r="N1611" i="4"/>
  <c r="N1612" i="4"/>
  <c r="N1613" i="4"/>
  <c r="N1614" i="4"/>
  <c r="N1615" i="4"/>
  <c r="N1616" i="4"/>
  <c r="N1617" i="4"/>
  <c r="N1618" i="4"/>
  <c r="N1619" i="4"/>
  <c r="N1620" i="4"/>
  <c r="N1621" i="4"/>
  <c r="N1622" i="4"/>
  <c r="N1623" i="4"/>
  <c r="N1624" i="4"/>
  <c r="N1625" i="4"/>
  <c r="N1626" i="4"/>
  <c r="N1627" i="4"/>
  <c r="N1628" i="4"/>
  <c r="N1629" i="4"/>
  <c r="N1630" i="4"/>
  <c r="N1631" i="4"/>
  <c r="N1632" i="4"/>
  <c r="N1633" i="4"/>
  <c r="N1634" i="4"/>
  <c r="N1635" i="4"/>
  <c r="N1636" i="4"/>
  <c r="N1637" i="4"/>
  <c r="N1638" i="4"/>
  <c r="N1639" i="4"/>
  <c r="N1640" i="4"/>
  <c r="N1641" i="4"/>
  <c r="N1642" i="4"/>
  <c r="N1643" i="4"/>
  <c r="N1644" i="4"/>
  <c r="N1645" i="4"/>
  <c r="N1646" i="4"/>
  <c r="N1647" i="4"/>
  <c r="N1648" i="4"/>
  <c r="N1649" i="4"/>
  <c r="N1650" i="4"/>
  <c r="N1651" i="4"/>
  <c r="N1652" i="4"/>
  <c r="N1653" i="4"/>
  <c r="N1654" i="4"/>
  <c r="N1655" i="4"/>
  <c r="N1656" i="4"/>
  <c r="N1657" i="4"/>
  <c r="N1658" i="4"/>
  <c r="N1659" i="4"/>
  <c r="N1660" i="4"/>
  <c r="N1661" i="4"/>
  <c r="N1662" i="4"/>
  <c r="N1663" i="4"/>
  <c r="N1664" i="4"/>
  <c r="N1665" i="4"/>
  <c r="N1666" i="4"/>
  <c r="N1667" i="4"/>
  <c r="N1668" i="4"/>
  <c r="N1669" i="4"/>
  <c r="N1670" i="4"/>
  <c r="N1671" i="4"/>
  <c r="N1672" i="4"/>
  <c r="N1673" i="4"/>
  <c r="N1674" i="4"/>
  <c r="N1675" i="4"/>
  <c r="N1676" i="4"/>
  <c r="N1677" i="4"/>
  <c r="N1678" i="4"/>
  <c r="N1679" i="4"/>
  <c r="N1680" i="4"/>
  <c r="N1681" i="4"/>
  <c r="N1682" i="4"/>
  <c r="N1683" i="4"/>
  <c r="N1684" i="4"/>
  <c r="N1685" i="4"/>
  <c r="N1686" i="4"/>
  <c r="N1687" i="4"/>
  <c r="N1688" i="4"/>
  <c r="N1689" i="4"/>
  <c r="N1690" i="4"/>
  <c r="N1691" i="4"/>
  <c r="N1692" i="4"/>
  <c r="N1693" i="4"/>
  <c r="N1694" i="4"/>
  <c r="N1695" i="4"/>
  <c r="N1696" i="4"/>
  <c r="N1697" i="4"/>
  <c r="N1698" i="4"/>
  <c r="N1699" i="4"/>
  <c r="N1700" i="4"/>
  <c r="N1701" i="4"/>
  <c r="N1702" i="4"/>
  <c r="N1703" i="4"/>
  <c r="N1704" i="4"/>
  <c r="N1705" i="4"/>
  <c r="N1706" i="4"/>
  <c r="N1707" i="4"/>
  <c r="N1708" i="4"/>
  <c r="N1709" i="4"/>
  <c r="N1710" i="4"/>
  <c r="N1711" i="4"/>
  <c r="N1712" i="4"/>
  <c r="N1713" i="4"/>
  <c r="N1714" i="4"/>
  <c r="N1715" i="4"/>
  <c r="N1716" i="4"/>
  <c r="N1717" i="4"/>
  <c r="N1718" i="4"/>
  <c r="N1719" i="4"/>
  <c r="N1720" i="4"/>
  <c r="N1721" i="4"/>
  <c r="N1722" i="4"/>
  <c r="N1723" i="4"/>
  <c r="N1724" i="4"/>
  <c r="N1725" i="4"/>
  <c r="N1726" i="4"/>
  <c r="N1727" i="4"/>
  <c r="N1728" i="4"/>
  <c r="N1729" i="4"/>
  <c r="N1730" i="4"/>
  <c r="N1731" i="4"/>
  <c r="N1732" i="4"/>
  <c r="N1733" i="4"/>
  <c r="N1734" i="4"/>
  <c r="N1735" i="4"/>
  <c r="N1736" i="4"/>
  <c r="N1737" i="4"/>
  <c r="N1738" i="4"/>
  <c r="N1739" i="4"/>
  <c r="N1740" i="4"/>
  <c r="N1741" i="4"/>
  <c r="N1742" i="4"/>
  <c r="N1743" i="4"/>
  <c r="N1744" i="4"/>
  <c r="N1745" i="4"/>
  <c r="N1746" i="4"/>
  <c r="N1747" i="4"/>
  <c r="N1748" i="4"/>
  <c r="N1749" i="4"/>
  <c r="N1750" i="4"/>
  <c r="N1751" i="4"/>
  <c r="N1752" i="4"/>
  <c r="N1753" i="4"/>
  <c r="N1754" i="4"/>
  <c r="N1755" i="4"/>
  <c r="N1756" i="4"/>
  <c r="N1757" i="4"/>
  <c r="N1758" i="4"/>
  <c r="N1759" i="4"/>
  <c r="N1760" i="4"/>
  <c r="N1761" i="4"/>
  <c r="N1762" i="4"/>
  <c r="N1763" i="4"/>
  <c r="N1764" i="4"/>
  <c r="N1765" i="4"/>
  <c r="N1766" i="4"/>
  <c r="N1767" i="4"/>
  <c r="N1768" i="4"/>
  <c r="N1769" i="4"/>
  <c r="N1770" i="4"/>
  <c r="N1771" i="4"/>
  <c r="N1772" i="4"/>
  <c r="N1773" i="4"/>
  <c r="N1774" i="4"/>
  <c r="N1775" i="4"/>
  <c r="N1776" i="4"/>
  <c r="N1777" i="4"/>
  <c r="N1778" i="4"/>
  <c r="N1779" i="4"/>
  <c r="N1780" i="4"/>
  <c r="N1781" i="4"/>
  <c r="N1782" i="4"/>
  <c r="N1783" i="4"/>
  <c r="N1784" i="4"/>
  <c r="N1785" i="4"/>
  <c r="N1786" i="4"/>
  <c r="N1787" i="4"/>
  <c r="N1788" i="4"/>
  <c r="N1789" i="4"/>
  <c r="N1790" i="4"/>
  <c r="N1791" i="4"/>
  <c r="N1792" i="4"/>
  <c r="N1793" i="4"/>
  <c r="N1794" i="4"/>
  <c r="N1795" i="4"/>
  <c r="N1796" i="4"/>
  <c r="N1797" i="4"/>
  <c r="N1798" i="4"/>
  <c r="N1799" i="4"/>
  <c r="N1800" i="4"/>
  <c r="N1801" i="4"/>
  <c r="N1802" i="4"/>
  <c r="N1803" i="4"/>
  <c r="N1804" i="4"/>
  <c r="N1805" i="4"/>
  <c r="N1806" i="4"/>
  <c r="N1807" i="4"/>
  <c r="N1808" i="4"/>
  <c r="N1809" i="4"/>
  <c r="N1810" i="4"/>
  <c r="N1811" i="4"/>
  <c r="N1812" i="4"/>
  <c r="N1813" i="4"/>
  <c r="N1814" i="4"/>
  <c r="N1815" i="4"/>
  <c r="N1816" i="4"/>
  <c r="N1817" i="4"/>
  <c r="N1818" i="4"/>
  <c r="N1819" i="4"/>
  <c r="N1820" i="4"/>
  <c r="N1821" i="4"/>
  <c r="N1822" i="4"/>
  <c r="N1823" i="4"/>
  <c r="N1824" i="4"/>
  <c r="N1825" i="4"/>
  <c r="N1826" i="4"/>
  <c r="N1827" i="4"/>
  <c r="N1828" i="4"/>
  <c r="N1829" i="4"/>
  <c r="N1830" i="4"/>
  <c r="N1831" i="4"/>
  <c r="N1832" i="4"/>
  <c r="N1833" i="4"/>
  <c r="N1834" i="4"/>
  <c r="N1835" i="4"/>
  <c r="N1836" i="4"/>
  <c r="N1837" i="4"/>
  <c r="N1838" i="4"/>
  <c r="N1839" i="4"/>
  <c r="N1840" i="4"/>
  <c r="N1841" i="4"/>
  <c r="N1842" i="4"/>
  <c r="N1843" i="4"/>
  <c r="N1844" i="4"/>
  <c r="N1845" i="4"/>
  <c r="N1846" i="4"/>
  <c r="N1847" i="4"/>
  <c r="N1848" i="4"/>
  <c r="N1849" i="4"/>
  <c r="N1850" i="4"/>
  <c r="N1851" i="4"/>
  <c r="N1852" i="4"/>
  <c r="N1853" i="4"/>
  <c r="N1854" i="4"/>
  <c r="N1855" i="4"/>
  <c r="N1856" i="4"/>
  <c r="N1857" i="4"/>
  <c r="N1858" i="4"/>
  <c r="N1859" i="4"/>
  <c r="N1860" i="4"/>
  <c r="N1861" i="4"/>
  <c r="N1862" i="4"/>
  <c r="N1863" i="4"/>
  <c r="N1864" i="4"/>
  <c r="N1865" i="4"/>
  <c r="N1866" i="4"/>
  <c r="N1867" i="4"/>
  <c r="N1868" i="4"/>
  <c r="N1869" i="4"/>
  <c r="N1870" i="4"/>
  <c r="N1871" i="4"/>
  <c r="N1872" i="4"/>
  <c r="N1873" i="4"/>
  <c r="N1874" i="4"/>
  <c r="N1875" i="4"/>
  <c r="N1876" i="4"/>
  <c r="N1877" i="4"/>
  <c r="N1878" i="4"/>
  <c r="N1879" i="4"/>
  <c r="N1880" i="4"/>
  <c r="N1881" i="4"/>
  <c r="N1882" i="4"/>
  <c r="N1883" i="4"/>
  <c r="N1884" i="4"/>
  <c r="N1885" i="4"/>
  <c r="N1886" i="4"/>
  <c r="N1887" i="4"/>
  <c r="N1888" i="4"/>
  <c r="N1889" i="4"/>
  <c r="N1890" i="4"/>
  <c r="N1891" i="4"/>
  <c r="N1892" i="4"/>
  <c r="N1893" i="4"/>
  <c r="N1894" i="4"/>
  <c r="N1895" i="4"/>
  <c r="N1896" i="4"/>
  <c r="N1897" i="4"/>
  <c r="N1898" i="4"/>
  <c r="N1899" i="4"/>
  <c r="N1900" i="4"/>
  <c r="N1901" i="4"/>
  <c r="N1902" i="4"/>
  <c r="N1903" i="4"/>
  <c r="N1904" i="4"/>
  <c r="N1905" i="4"/>
  <c r="N1906" i="4"/>
  <c r="N1907" i="4"/>
  <c r="N1908" i="4"/>
  <c r="N1909" i="4"/>
  <c r="N1910" i="4"/>
  <c r="N1911" i="4"/>
  <c r="N1912" i="4"/>
  <c r="N1913" i="4"/>
  <c r="N1914" i="4"/>
  <c r="N1915" i="4"/>
  <c r="N1916" i="4"/>
  <c r="N1917" i="4"/>
  <c r="N1918" i="4"/>
  <c r="N1919" i="4"/>
  <c r="N1920" i="4"/>
  <c r="N1921" i="4"/>
  <c r="N1922" i="4"/>
  <c r="N1923" i="4"/>
  <c r="N1924" i="4"/>
  <c r="N1925" i="4"/>
  <c r="N1926" i="4"/>
  <c r="N1927" i="4"/>
  <c r="N1928" i="4"/>
  <c r="N1929" i="4"/>
  <c r="N1930" i="4"/>
  <c r="N1931" i="4"/>
  <c r="N1932" i="4"/>
  <c r="N1933" i="4"/>
  <c r="N1934" i="4"/>
  <c r="N1935" i="4"/>
  <c r="N1936" i="4"/>
  <c r="N1937" i="4"/>
  <c r="N1938" i="4"/>
  <c r="N1939" i="4"/>
  <c r="N1940" i="4"/>
  <c r="N1941" i="4"/>
  <c r="N1942" i="4"/>
  <c r="N1943" i="4"/>
  <c r="N1944" i="4"/>
  <c r="N1945" i="4"/>
  <c r="N1946" i="4"/>
  <c r="N1947" i="4"/>
  <c r="N1948" i="4"/>
  <c r="N1949" i="4"/>
  <c r="N1950" i="4"/>
  <c r="N1951" i="4"/>
  <c r="N1952" i="4"/>
  <c r="N1953" i="4"/>
  <c r="N1954" i="4"/>
  <c r="N1955" i="4"/>
  <c r="N1956" i="4"/>
  <c r="N1957" i="4"/>
  <c r="N1958" i="4"/>
  <c r="N1959" i="4"/>
  <c r="N1960" i="4"/>
  <c r="N1961" i="4"/>
  <c r="N1962" i="4"/>
  <c r="N1963" i="4"/>
  <c r="N1964" i="4"/>
  <c r="N1965" i="4"/>
  <c r="N1966" i="4"/>
  <c r="N1967" i="4"/>
  <c r="N1968" i="4"/>
  <c r="N1969" i="4"/>
  <c r="N1970" i="4"/>
  <c r="N1971" i="4"/>
  <c r="N1972" i="4"/>
  <c r="N1973" i="4"/>
  <c r="N1974" i="4"/>
  <c r="N1975" i="4"/>
  <c r="N1976" i="4"/>
  <c r="N1977" i="4"/>
  <c r="N1978" i="4"/>
  <c r="N1979" i="4"/>
  <c r="N1980" i="4"/>
  <c r="N1981" i="4"/>
  <c r="N1982" i="4"/>
  <c r="N1983" i="4"/>
  <c r="N1984" i="4"/>
  <c r="N1985" i="4"/>
  <c r="N1986" i="4"/>
  <c r="N1987" i="4"/>
  <c r="N1988" i="4"/>
  <c r="N1989" i="4"/>
  <c r="N1990" i="4"/>
  <c r="N1991" i="4"/>
  <c r="N1992" i="4"/>
  <c r="N1993" i="4"/>
  <c r="N1994" i="4"/>
  <c r="N1995" i="4"/>
  <c r="N1996" i="4"/>
  <c r="N1997" i="4"/>
  <c r="N1998" i="4"/>
  <c r="N1999" i="4"/>
  <c r="N2000" i="4"/>
  <c r="N2001" i="4"/>
  <c r="N2002" i="4"/>
  <c r="N2003" i="4"/>
  <c r="N2004" i="4"/>
  <c r="N2005" i="4"/>
  <c r="N2006" i="4"/>
  <c r="N2007" i="4"/>
  <c r="N2008" i="4"/>
  <c r="N2009" i="4"/>
  <c r="N2010" i="4"/>
  <c r="N2011" i="4"/>
  <c r="N2012" i="4"/>
  <c r="N2013" i="4"/>
  <c r="N2014" i="4"/>
  <c r="N2015" i="4"/>
  <c r="N2016" i="4"/>
  <c r="N2017" i="4"/>
  <c r="N2018" i="4"/>
  <c r="N2019" i="4"/>
  <c r="N2020" i="4"/>
  <c r="N2021" i="4"/>
  <c r="N2022" i="4"/>
  <c r="N2023" i="4"/>
  <c r="N2024" i="4"/>
  <c r="N2025" i="4"/>
  <c r="N2026" i="4"/>
  <c r="N2027" i="4"/>
  <c r="N2028" i="4"/>
  <c r="N2029" i="4"/>
  <c r="N2030" i="4"/>
  <c r="N2031" i="4"/>
  <c r="N2032" i="4"/>
  <c r="N2033" i="4"/>
  <c r="N2034" i="4"/>
  <c r="N2035" i="4"/>
  <c r="N2036" i="4"/>
  <c r="N2037" i="4"/>
  <c r="N2038" i="4"/>
  <c r="N2039" i="4"/>
  <c r="N2040" i="4"/>
  <c r="N2041" i="4"/>
  <c r="N2042" i="4"/>
  <c r="N2043" i="4"/>
  <c r="N2044" i="4"/>
  <c r="N2045" i="4"/>
  <c r="N2046" i="4"/>
  <c r="N2047" i="4"/>
  <c r="N2048" i="4"/>
  <c r="N2049" i="4"/>
  <c r="N2050" i="4"/>
  <c r="N2051" i="4"/>
  <c r="N2052" i="4"/>
  <c r="N2053" i="4"/>
  <c r="N2054" i="4"/>
  <c r="N2055" i="4"/>
  <c r="N2056" i="4"/>
  <c r="N2057" i="4"/>
  <c r="N2058" i="4"/>
  <c r="N2059" i="4"/>
  <c r="N2060" i="4"/>
  <c r="N2061" i="4"/>
  <c r="N2062" i="4"/>
  <c r="N2063" i="4"/>
  <c r="N2064" i="4"/>
  <c r="N2065" i="4"/>
  <c r="N2066" i="4"/>
  <c r="N2067" i="4"/>
  <c r="N2068" i="4"/>
  <c r="N2069" i="4"/>
  <c r="N2070" i="4"/>
  <c r="N2071" i="4"/>
  <c r="N2072" i="4"/>
  <c r="N2073" i="4"/>
  <c r="N2074" i="4"/>
  <c r="N2075" i="4"/>
  <c r="N2076" i="4"/>
  <c r="N2077" i="4"/>
  <c r="N2078" i="4"/>
  <c r="N2079" i="4"/>
  <c r="N2080" i="4"/>
  <c r="N2081" i="4"/>
  <c r="N2082" i="4"/>
  <c r="N2083" i="4"/>
  <c r="N2084" i="4"/>
  <c r="N2085" i="4"/>
  <c r="N2086" i="4"/>
  <c r="N2087" i="4"/>
  <c r="N2088" i="4"/>
  <c r="N2089" i="4"/>
  <c r="N2090" i="4"/>
  <c r="N2091" i="4"/>
  <c r="N2092" i="4"/>
  <c r="N2093" i="4"/>
  <c r="N2094" i="4"/>
  <c r="N2095" i="4"/>
  <c r="N2096" i="4"/>
  <c r="N2097" i="4"/>
  <c r="N2098" i="4"/>
  <c r="N2099" i="4"/>
  <c r="N2100" i="4"/>
  <c r="N2101" i="4"/>
  <c r="N2102" i="4"/>
  <c r="N2103" i="4"/>
  <c r="N2104" i="4"/>
  <c r="N2105" i="4"/>
  <c r="N2106" i="4"/>
  <c r="N2107" i="4"/>
  <c r="N2108" i="4"/>
  <c r="N2109" i="4"/>
  <c r="N2110" i="4"/>
  <c r="N2111" i="4"/>
  <c r="N2112" i="4"/>
  <c r="N2113" i="4"/>
  <c r="N2114" i="4"/>
  <c r="N2115" i="4"/>
  <c r="N2116" i="4"/>
  <c r="N2117" i="4"/>
  <c r="N2118" i="4"/>
  <c r="N2119" i="4"/>
  <c r="N2120" i="4"/>
  <c r="N2121" i="4"/>
  <c r="N2122" i="4"/>
  <c r="N2123" i="4"/>
  <c r="N2124" i="4"/>
  <c r="N2125" i="4"/>
  <c r="N2126" i="4"/>
  <c r="N2127" i="4"/>
  <c r="N2128" i="4"/>
  <c r="N2129" i="4"/>
  <c r="N2130" i="4"/>
  <c r="N2131" i="4"/>
  <c r="N2132" i="4"/>
  <c r="N2133" i="4"/>
  <c r="N2134" i="4"/>
  <c r="N2135" i="4"/>
  <c r="N2136" i="4"/>
  <c r="N2137" i="4"/>
  <c r="N2138" i="4"/>
  <c r="N2139" i="4"/>
  <c r="N2140" i="4"/>
  <c r="N2141" i="4"/>
  <c r="N2142" i="4"/>
  <c r="N2143" i="4"/>
  <c r="N2144" i="4"/>
  <c r="N2145" i="4"/>
  <c r="N2146" i="4"/>
  <c r="N2147" i="4"/>
  <c r="N2148" i="4"/>
  <c r="N2149" i="4"/>
  <c r="N2150" i="4"/>
  <c r="N2151" i="4"/>
  <c r="N2152" i="4"/>
  <c r="N2153" i="4"/>
  <c r="N2154" i="4"/>
  <c r="N2155" i="4"/>
  <c r="N2156" i="4"/>
  <c r="N2157" i="4"/>
  <c r="N2158" i="4"/>
  <c r="N2159" i="4"/>
  <c r="N2160" i="4"/>
  <c r="N2161" i="4"/>
  <c r="N2162" i="4"/>
  <c r="N2163" i="4"/>
  <c r="N2164" i="4"/>
  <c r="N2165" i="4"/>
  <c r="N2166" i="4"/>
  <c r="N2167" i="4"/>
  <c r="N2168" i="4"/>
  <c r="N2169" i="4"/>
  <c r="N2170" i="4"/>
  <c r="N2171" i="4"/>
  <c r="N2172" i="4"/>
  <c r="N2173" i="4"/>
  <c r="N2174" i="4"/>
  <c r="N2175" i="4"/>
  <c r="N2176" i="4"/>
  <c r="N2177" i="4"/>
  <c r="N2178" i="4"/>
  <c r="N2179" i="4"/>
  <c r="N2180" i="4"/>
  <c r="N2181" i="4"/>
  <c r="N2182" i="4"/>
  <c r="N2183" i="4"/>
  <c r="N2184" i="4"/>
  <c r="N2185" i="4"/>
  <c r="N2186" i="4"/>
  <c r="N2187" i="4"/>
  <c r="N2188" i="4"/>
  <c r="N2189" i="4"/>
  <c r="N2190" i="4"/>
  <c r="N2191" i="4"/>
  <c r="N2192" i="4"/>
  <c r="N2193" i="4"/>
  <c r="N2194" i="4"/>
  <c r="N2195" i="4"/>
  <c r="N2196" i="4"/>
  <c r="N2197" i="4"/>
  <c r="N2198" i="4"/>
  <c r="N2199" i="4"/>
  <c r="N2200" i="4"/>
  <c r="N2201" i="4"/>
  <c r="N2202" i="4"/>
  <c r="N2203" i="4"/>
  <c r="N2204" i="4"/>
  <c r="N2205" i="4"/>
  <c r="N2206" i="4"/>
  <c r="N2207" i="4"/>
  <c r="N2208" i="4"/>
  <c r="N2209" i="4"/>
  <c r="N2210" i="4"/>
  <c r="N2211" i="4"/>
  <c r="N2212" i="4"/>
  <c r="N2213" i="4"/>
  <c r="N2214" i="4"/>
  <c r="N2215" i="4"/>
  <c r="N2216" i="4"/>
  <c r="N2217" i="4"/>
  <c r="N2218" i="4"/>
  <c r="N2219" i="4"/>
  <c r="N2220" i="4"/>
  <c r="N2221" i="4"/>
  <c r="N2222" i="4"/>
  <c r="N2223" i="4"/>
  <c r="N2224" i="4"/>
  <c r="N2225" i="4"/>
  <c r="N2226" i="4"/>
  <c r="N2227" i="4"/>
  <c r="N2228" i="4"/>
  <c r="N2229" i="4"/>
  <c r="N2230" i="4"/>
  <c r="N2231" i="4"/>
  <c r="N2232" i="4"/>
  <c r="N2233" i="4"/>
  <c r="N2234" i="4"/>
  <c r="N2235" i="4"/>
  <c r="N2236" i="4"/>
  <c r="N2237" i="4"/>
  <c r="N2238" i="4"/>
  <c r="N2239" i="4"/>
  <c r="N2240" i="4"/>
  <c r="N2241" i="4"/>
  <c r="N2242" i="4"/>
  <c r="N2243" i="4"/>
  <c r="N2244" i="4"/>
  <c r="N2245" i="4"/>
  <c r="N2246" i="4"/>
  <c r="N2247" i="4"/>
  <c r="N2248" i="4"/>
  <c r="N2249" i="4"/>
  <c r="N2250" i="4"/>
  <c r="N2251" i="4"/>
  <c r="N2252" i="4"/>
  <c r="N2253" i="4"/>
  <c r="N2254" i="4"/>
  <c r="N2255" i="4"/>
  <c r="N2256" i="4"/>
  <c r="N2257" i="4"/>
  <c r="N2258" i="4"/>
  <c r="N2259" i="4"/>
  <c r="N2260" i="4"/>
  <c r="N2261" i="4"/>
  <c r="N2262" i="4"/>
  <c r="N2263" i="4"/>
  <c r="N2264" i="4"/>
  <c r="N2265" i="4"/>
  <c r="N2266" i="4"/>
  <c r="N2267" i="4"/>
  <c r="N2268" i="4"/>
  <c r="N2269" i="4"/>
  <c r="N2270" i="4"/>
  <c r="N2271" i="4"/>
  <c r="N2272" i="4"/>
  <c r="N2273" i="4"/>
  <c r="N2274" i="4"/>
  <c r="N2275" i="4"/>
  <c r="N2276" i="4"/>
  <c r="N2277" i="4"/>
  <c r="N2278" i="4"/>
  <c r="N2279" i="4"/>
  <c r="N2280" i="4"/>
  <c r="N2281" i="4"/>
  <c r="N2282" i="4"/>
  <c r="N2283" i="4"/>
  <c r="N2284" i="4"/>
  <c r="N2285" i="4"/>
  <c r="N2286" i="4"/>
  <c r="N2287" i="4"/>
  <c r="N2288" i="4"/>
  <c r="N2289" i="4"/>
  <c r="N2290" i="4"/>
  <c r="N2291" i="4"/>
  <c r="N2292" i="4"/>
  <c r="N2293" i="4"/>
  <c r="N2294" i="4"/>
  <c r="N2295" i="4"/>
  <c r="N2296" i="4"/>
  <c r="N2297" i="4"/>
  <c r="N2298" i="4"/>
  <c r="N2299" i="4"/>
  <c r="N2300" i="4"/>
  <c r="N2301" i="4"/>
  <c r="N2302" i="4"/>
  <c r="N2303" i="4"/>
  <c r="N2304" i="4"/>
  <c r="N2305" i="4"/>
  <c r="N2306" i="4"/>
  <c r="N2307" i="4"/>
  <c r="N2308" i="4"/>
  <c r="N2309" i="4"/>
  <c r="N2310" i="4"/>
  <c r="N2311" i="4"/>
  <c r="N2312" i="4"/>
  <c r="N2313" i="4"/>
  <c r="N2314" i="4"/>
  <c r="N2315" i="4"/>
  <c r="N2316" i="4"/>
  <c r="N2317" i="4"/>
  <c r="N2318" i="4"/>
  <c r="N2319" i="4"/>
  <c r="N2320" i="4"/>
  <c r="N2321" i="4"/>
  <c r="N2322" i="4"/>
  <c r="N2323" i="4"/>
  <c r="N2324" i="4"/>
  <c r="N2325" i="4"/>
  <c r="N2326" i="4"/>
  <c r="N2327" i="4"/>
  <c r="N2328" i="4"/>
  <c r="N2329" i="4"/>
  <c r="N2330" i="4"/>
  <c r="N2331" i="4"/>
  <c r="N2332" i="4"/>
  <c r="N2333" i="4"/>
  <c r="N2334" i="4"/>
  <c r="N2335" i="4"/>
  <c r="N2336" i="4"/>
  <c r="N2337" i="4"/>
  <c r="N2338" i="4"/>
  <c r="N2339" i="4"/>
  <c r="N2340" i="4"/>
  <c r="N2341" i="4"/>
  <c r="N2342" i="4"/>
  <c r="N2343" i="4"/>
  <c r="N2344" i="4"/>
  <c r="N2345" i="4"/>
  <c r="N2346" i="4"/>
  <c r="N2347" i="4"/>
  <c r="N2348" i="4"/>
  <c r="N2349" i="4"/>
  <c r="N2350" i="4"/>
  <c r="N2351" i="4"/>
  <c r="N2352" i="4"/>
  <c r="N2353" i="4"/>
  <c r="N2354" i="4"/>
  <c r="N2355" i="4"/>
  <c r="N2356" i="4"/>
  <c r="N2357" i="4"/>
  <c r="N2358" i="4"/>
  <c r="N2359" i="4"/>
  <c r="N2360" i="4"/>
  <c r="N2361" i="4"/>
  <c r="N2362" i="4"/>
  <c r="N2363" i="4"/>
  <c r="N2364" i="4"/>
  <c r="N2365" i="4"/>
  <c r="N2366" i="4"/>
  <c r="N2367" i="4"/>
  <c r="N2368" i="4"/>
  <c r="N2369" i="4"/>
  <c r="N2370" i="4"/>
  <c r="N2371" i="4"/>
  <c r="N2372" i="4"/>
  <c r="N2373" i="4"/>
  <c r="N2374" i="4"/>
  <c r="N2375" i="4"/>
  <c r="N2376" i="4"/>
  <c r="N2377" i="4"/>
  <c r="N2378" i="4"/>
  <c r="N2379" i="4"/>
  <c r="N2380" i="4"/>
  <c r="N2381" i="4"/>
  <c r="N2382" i="4"/>
  <c r="N2383" i="4"/>
  <c r="N2384" i="4"/>
  <c r="N2385" i="4"/>
  <c r="N2386" i="4"/>
  <c r="N2387" i="4"/>
  <c r="N2388" i="4"/>
  <c r="N2389" i="4"/>
  <c r="N2390" i="4"/>
  <c r="N2391" i="4"/>
  <c r="N2392" i="4"/>
  <c r="N2393" i="4"/>
  <c r="N2394" i="4"/>
  <c r="N2395" i="4"/>
  <c r="N2396" i="4"/>
  <c r="N2397" i="4"/>
  <c r="N2398" i="4"/>
  <c r="N2399" i="4"/>
  <c r="N2400" i="4"/>
  <c r="N2401" i="4"/>
  <c r="N2402" i="4"/>
  <c r="N2403" i="4"/>
  <c r="N2404" i="4"/>
  <c r="N2405" i="4"/>
  <c r="N2406" i="4"/>
  <c r="N2407" i="4"/>
  <c r="N2408" i="4"/>
  <c r="N2409" i="4"/>
  <c r="N2410" i="4"/>
  <c r="N2411" i="4"/>
  <c r="N2412" i="4"/>
  <c r="N2413" i="4"/>
  <c r="N2414" i="4"/>
  <c r="N2415" i="4"/>
  <c r="N2416" i="4"/>
  <c r="N2417" i="4"/>
  <c r="N2418" i="4"/>
  <c r="N2419" i="4"/>
  <c r="N2420" i="4"/>
  <c r="N2421" i="4"/>
  <c r="N2422" i="4"/>
  <c r="N2423" i="4"/>
  <c r="N2424" i="4"/>
  <c r="N2425" i="4"/>
  <c r="N2426" i="4"/>
  <c r="N2427" i="4"/>
  <c r="N2428" i="4"/>
  <c r="N2429" i="4"/>
  <c r="N2430" i="4"/>
  <c r="N2431" i="4"/>
  <c r="N2432" i="4"/>
  <c r="N2433" i="4"/>
  <c r="N2434" i="4"/>
  <c r="N2435" i="4"/>
  <c r="N2436" i="4"/>
  <c r="N2437" i="4"/>
  <c r="N2438" i="4"/>
  <c r="N2439" i="4"/>
  <c r="N2440" i="4"/>
  <c r="N2441" i="4"/>
  <c r="N2442" i="4"/>
  <c r="N2443" i="4"/>
  <c r="N2444" i="4"/>
  <c r="N2445" i="4"/>
  <c r="N2446" i="4"/>
  <c r="N2447" i="4"/>
  <c r="N2448" i="4"/>
  <c r="N2449" i="4"/>
  <c r="N2450" i="4"/>
  <c r="N2451" i="4"/>
  <c r="N2452" i="4"/>
  <c r="N2453" i="4"/>
  <c r="N2454" i="4"/>
  <c r="N2455" i="4"/>
  <c r="N2456" i="4"/>
  <c r="N2457" i="4"/>
  <c r="N2458" i="4"/>
  <c r="N2459" i="4"/>
  <c r="N2460" i="4"/>
  <c r="N2461" i="4"/>
  <c r="N2462" i="4"/>
  <c r="N2463" i="4"/>
  <c r="N2464" i="4"/>
  <c r="N2465" i="4"/>
  <c r="N2466" i="4"/>
  <c r="N2467" i="4"/>
  <c r="N2468" i="4"/>
  <c r="N2469" i="4"/>
  <c r="N2470" i="4"/>
  <c r="N2471" i="4"/>
  <c r="N2472" i="4"/>
  <c r="N2473" i="4"/>
  <c r="N2474" i="4"/>
  <c r="N2475" i="4"/>
  <c r="N2476" i="4"/>
  <c r="N2477" i="4"/>
  <c r="N2478" i="4"/>
  <c r="N2479" i="4"/>
  <c r="N2480" i="4"/>
  <c r="N2481" i="4"/>
  <c r="N2482" i="4"/>
  <c r="N2483" i="4"/>
  <c r="N2484" i="4"/>
  <c r="N2485" i="4"/>
  <c r="N2486" i="4"/>
  <c r="N2487" i="4"/>
  <c r="N2488" i="4"/>
  <c r="N2489" i="4"/>
  <c r="N2490" i="4"/>
  <c r="N2491" i="4"/>
  <c r="N2492" i="4"/>
  <c r="N2493" i="4"/>
  <c r="N2494" i="4"/>
  <c r="N2495" i="4"/>
  <c r="N2496" i="4"/>
  <c r="N2497" i="4"/>
  <c r="N2498" i="4"/>
  <c r="N2499" i="4"/>
  <c r="N2500" i="4"/>
  <c r="N2501" i="4"/>
  <c r="N2502" i="4"/>
  <c r="N2503" i="4"/>
  <c r="N2504" i="4"/>
  <c r="N2505" i="4"/>
  <c r="N2506" i="4"/>
  <c r="N2507" i="4"/>
  <c r="N2508" i="4"/>
  <c r="N2509" i="4"/>
  <c r="N2510" i="4"/>
  <c r="N2511" i="4"/>
  <c r="N2512" i="4"/>
  <c r="N2513" i="4"/>
  <c r="N2514" i="4"/>
  <c r="N2515" i="4"/>
  <c r="N2516" i="4"/>
  <c r="N2517" i="4"/>
  <c r="N2518" i="4"/>
  <c r="N2519" i="4"/>
  <c r="N2520" i="4"/>
  <c r="N2521" i="4"/>
  <c r="N2522" i="4"/>
  <c r="N2523" i="4"/>
  <c r="N2524" i="4"/>
  <c r="N2525" i="4"/>
  <c r="N2526" i="4"/>
  <c r="N2527" i="4"/>
  <c r="N2528" i="4"/>
  <c r="N2529" i="4"/>
  <c r="N2530" i="4"/>
  <c r="N2531" i="4"/>
  <c r="N2532" i="4"/>
  <c r="N2533" i="4"/>
  <c r="N2534" i="4"/>
  <c r="N2535" i="4"/>
  <c r="N2536" i="4"/>
  <c r="N2537" i="4"/>
  <c r="N2538" i="4"/>
  <c r="N2539" i="4"/>
  <c r="N2540" i="4"/>
  <c r="N2541" i="4"/>
  <c r="N2542" i="4"/>
  <c r="N2543" i="4"/>
  <c r="N2544" i="4"/>
  <c r="N2545" i="4"/>
  <c r="N2546" i="4"/>
  <c r="N2547" i="4"/>
  <c r="N2548" i="4"/>
  <c r="N2549" i="4"/>
  <c r="N2550" i="4"/>
  <c r="N2551" i="4"/>
  <c r="N2552" i="4"/>
  <c r="N2553" i="4"/>
  <c r="N2554" i="4"/>
  <c r="N2555" i="4"/>
  <c r="N2556" i="4"/>
  <c r="N2557" i="4"/>
  <c r="N2558" i="4"/>
  <c r="N2559" i="4"/>
  <c r="N2560" i="4"/>
  <c r="N2561" i="4"/>
  <c r="N2562" i="4"/>
  <c r="N2563" i="4"/>
  <c r="N2564" i="4"/>
  <c r="N2565" i="4"/>
  <c r="N2566" i="4"/>
  <c r="N2567" i="4"/>
  <c r="N2568" i="4"/>
  <c r="N2569" i="4"/>
  <c r="N2570" i="4"/>
  <c r="N2571" i="4"/>
  <c r="N2572" i="4"/>
  <c r="N2573" i="4"/>
  <c r="N2574" i="4"/>
  <c r="N2575" i="4"/>
  <c r="N2576" i="4"/>
  <c r="N2577" i="4"/>
  <c r="N2578" i="4"/>
  <c r="N2579" i="4"/>
  <c r="N2580" i="4"/>
  <c r="N2581" i="4"/>
  <c r="N2582" i="4"/>
  <c r="N2583" i="4"/>
  <c r="N2584" i="4"/>
  <c r="N2585" i="4"/>
  <c r="N2586" i="4"/>
  <c r="N2587" i="4"/>
  <c r="N2588" i="4"/>
  <c r="N2589" i="4"/>
  <c r="N2590" i="4"/>
  <c r="N2591" i="4"/>
  <c r="N2592" i="4"/>
  <c r="N2593" i="4"/>
  <c r="N2594" i="4"/>
  <c r="N2595" i="4"/>
  <c r="N2596" i="4"/>
  <c r="N2597" i="4"/>
  <c r="N2598" i="4"/>
  <c r="N2599" i="4"/>
  <c r="N2600" i="4"/>
  <c r="N2601" i="4"/>
  <c r="N2602" i="4"/>
  <c r="N2603" i="4"/>
  <c r="N2604" i="4"/>
  <c r="N2605" i="4"/>
  <c r="N2606" i="4"/>
  <c r="N2607" i="4"/>
  <c r="N2608" i="4"/>
  <c r="N2609" i="4"/>
  <c r="N2610" i="4"/>
  <c r="N2611" i="4"/>
  <c r="N2612" i="4"/>
  <c r="N2613" i="4"/>
  <c r="N2614" i="4"/>
  <c r="N2615" i="4"/>
  <c r="N2616" i="4"/>
  <c r="N2617" i="4"/>
  <c r="N2618" i="4"/>
  <c r="N2619" i="4"/>
  <c r="N2620" i="4"/>
  <c r="N2621" i="4"/>
  <c r="N2622" i="4"/>
  <c r="N2623" i="4"/>
  <c r="N2624" i="4"/>
  <c r="N2625" i="4"/>
  <c r="N2626" i="4"/>
  <c r="N2627" i="4"/>
  <c r="N2628" i="4"/>
  <c r="N2629" i="4"/>
  <c r="N2630" i="4"/>
  <c r="N2631" i="4"/>
  <c r="N2632" i="4"/>
  <c r="N2633" i="4"/>
  <c r="N2634" i="4"/>
  <c r="N2635" i="4"/>
  <c r="N2636" i="4"/>
  <c r="N2637" i="4"/>
  <c r="N2638" i="4"/>
  <c r="N2639" i="4"/>
  <c r="N2640" i="4"/>
  <c r="N2641" i="4"/>
  <c r="N2642" i="4"/>
  <c r="N2643" i="4"/>
  <c r="N2644" i="4"/>
  <c r="N2645" i="4"/>
  <c r="N2646" i="4"/>
  <c r="N2647" i="4"/>
  <c r="N2648" i="4"/>
  <c r="N2649" i="4"/>
  <c r="N2650" i="4"/>
  <c r="N2651" i="4"/>
  <c r="N2652" i="4"/>
  <c r="N2653" i="4"/>
  <c r="N2654" i="4"/>
  <c r="N2655" i="4"/>
  <c r="N2656" i="4"/>
  <c r="N2657" i="4"/>
  <c r="N2658" i="4"/>
  <c r="N2659" i="4"/>
  <c r="N2660" i="4"/>
  <c r="N2661" i="4"/>
  <c r="N2662" i="4"/>
  <c r="N2663" i="4"/>
  <c r="N2664" i="4"/>
  <c r="N2665" i="4"/>
  <c r="N2666" i="4"/>
  <c r="N2667" i="4"/>
  <c r="N2668" i="4"/>
  <c r="N2669" i="4"/>
  <c r="N2670" i="4"/>
  <c r="N2671" i="4"/>
  <c r="N2672" i="4"/>
  <c r="N2673" i="4"/>
  <c r="N2674" i="4"/>
  <c r="N2675" i="4"/>
  <c r="N2676" i="4"/>
  <c r="N2677" i="4"/>
  <c r="N2678" i="4"/>
  <c r="N2679" i="4"/>
  <c r="N2680" i="4"/>
  <c r="N2681" i="4"/>
  <c r="N2682" i="4"/>
  <c r="N2683" i="4"/>
  <c r="N2684" i="4"/>
  <c r="N2685" i="4"/>
  <c r="N2686" i="4"/>
  <c r="N2687" i="4"/>
  <c r="N2688" i="4"/>
  <c r="N2689" i="4"/>
  <c r="N2690" i="4"/>
  <c r="N2691" i="4"/>
  <c r="N2692" i="4"/>
  <c r="N2693" i="4"/>
  <c r="N2694" i="4"/>
  <c r="N2695" i="4"/>
  <c r="N2696" i="4"/>
  <c r="N2697" i="4"/>
  <c r="N2698" i="4"/>
  <c r="N2699" i="4"/>
  <c r="N2700" i="4"/>
  <c r="N2701" i="4"/>
  <c r="N2702" i="4"/>
  <c r="N2703" i="4"/>
  <c r="N2704" i="4"/>
  <c r="N2705" i="4"/>
  <c r="N2706" i="4"/>
  <c r="N2707" i="4"/>
  <c r="N2708" i="4"/>
  <c r="N2709" i="4"/>
  <c r="N2710" i="4"/>
  <c r="N2711" i="4"/>
  <c r="N2712" i="4"/>
  <c r="N2713" i="4"/>
  <c r="N2714" i="4"/>
  <c r="N2715" i="4"/>
  <c r="N2716" i="4"/>
  <c r="N2717" i="4"/>
  <c r="N2718" i="4"/>
  <c r="N2719" i="4"/>
  <c r="N2720" i="4"/>
  <c r="N2721" i="4"/>
  <c r="N2722" i="4"/>
  <c r="N2723" i="4"/>
  <c r="N2724" i="4"/>
  <c r="N2725" i="4"/>
  <c r="N2726" i="4"/>
  <c r="N2727" i="4"/>
  <c r="N2728" i="4"/>
  <c r="N2729" i="4"/>
  <c r="N2730" i="4"/>
  <c r="N2731" i="4"/>
  <c r="N2732" i="4"/>
  <c r="N2733" i="4"/>
  <c r="N2734" i="4"/>
  <c r="N2735" i="4"/>
  <c r="N2736" i="4"/>
  <c r="N2737" i="4"/>
  <c r="N2738" i="4"/>
  <c r="N2739" i="4"/>
  <c r="N2740" i="4"/>
  <c r="N2741" i="4"/>
  <c r="N2742" i="4"/>
  <c r="N2743" i="4"/>
  <c r="N2744" i="4"/>
  <c r="N2745" i="4"/>
  <c r="N2746" i="4"/>
  <c r="N2747" i="4"/>
  <c r="N2748" i="4"/>
  <c r="N2749" i="4"/>
  <c r="N2750" i="4"/>
  <c r="N2751" i="4"/>
  <c r="N2752" i="4"/>
  <c r="N2753" i="4"/>
  <c r="N2754" i="4"/>
  <c r="N2755" i="4"/>
  <c r="N2756" i="4"/>
  <c r="N2757" i="4"/>
  <c r="N2758" i="4"/>
  <c r="N2759" i="4"/>
  <c r="N2760" i="4"/>
  <c r="N2761" i="4"/>
  <c r="N2762" i="4"/>
  <c r="N2763" i="4"/>
  <c r="N2764" i="4"/>
  <c r="N2765" i="4"/>
  <c r="N2766" i="4"/>
  <c r="N2767" i="4"/>
  <c r="N2768" i="4"/>
  <c r="N2769" i="4"/>
  <c r="N2770" i="4"/>
  <c r="N2771" i="4"/>
  <c r="N2772" i="4"/>
  <c r="N2773" i="4"/>
  <c r="N2774" i="4"/>
  <c r="N2775" i="4"/>
  <c r="N2776" i="4"/>
  <c r="N2777" i="4"/>
  <c r="N2778" i="4"/>
  <c r="N2779" i="4"/>
  <c r="N2780" i="4"/>
  <c r="N2781" i="4"/>
  <c r="N2782" i="4"/>
  <c r="N2783" i="4"/>
  <c r="N2784" i="4"/>
  <c r="N2785" i="4"/>
  <c r="N2786" i="4"/>
  <c r="N2787" i="4"/>
  <c r="N2788" i="4"/>
  <c r="N2789" i="4"/>
  <c r="N2790" i="4"/>
  <c r="N2791" i="4"/>
  <c r="N2792" i="4"/>
  <c r="N2793" i="4"/>
  <c r="N2794" i="4"/>
  <c r="N2795" i="4"/>
  <c r="N2796" i="4"/>
  <c r="N2797" i="4"/>
  <c r="N2798" i="4"/>
  <c r="N2799" i="4"/>
  <c r="N2800" i="4"/>
  <c r="N2801" i="4"/>
  <c r="N2802" i="4"/>
  <c r="N2803" i="4"/>
  <c r="N2804" i="4"/>
  <c r="N2805" i="4"/>
  <c r="N2806" i="4"/>
  <c r="N2807" i="4"/>
  <c r="N2808" i="4"/>
  <c r="N2809" i="4"/>
  <c r="N2810" i="4"/>
  <c r="N2811" i="4"/>
  <c r="N2812" i="4"/>
  <c r="N2813" i="4"/>
  <c r="N2814" i="4"/>
  <c r="N2815" i="4"/>
  <c r="N2816" i="4"/>
  <c r="N2817" i="4"/>
  <c r="N2818" i="4"/>
  <c r="N2819" i="4"/>
  <c r="N2820" i="4"/>
  <c r="N2821" i="4"/>
  <c r="N2822" i="4"/>
  <c r="N2823" i="4"/>
  <c r="N2824" i="4"/>
  <c r="N2825" i="4"/>
  <c r="N2826" i="4"/>
  <c r="N2827" i="4"/>
  <c r="N2828" i="4"/>
  <c r="N2829" i="4"/>
  <c r="N2830" i="4"/>
  <c r="N2831" i="4"/>
  <c r="N2832" i="4"/>
  <c r="N2833" i="4"/>
  <c r="N2834" i="4"/>
  <c r="N2835" i="4"/>
  <c r="N2836" i="4"/>
  <c r="N2837" i="4"/>
  <c r="N2838" i="4"/>
  <c r="N2839" i="4"/>
  <c r="N2840" i="4"/>
  <c r="N2841" i="4"/>
  <c r="N2842" i="4"/>
  <c r="N2843" i="4"/>
  <c r="N2844" i="4"/>
  <c r="N2845" i="4"/>
  <c r="N2846" i="4"/>
  <c r="N2847" i="4"/>
  <c r="N2848" i="4"/>
  <c r="N2849" i="4"/>
  <c r="N2850" i="4"/>
  <c r="N2851" i="4"/>
  <c r="N2852" i="4"/>
  <c r="N2853" i="4"/>
  <c r="N2854" i="4"/>
  <c r="N2855" i="4"/>
  <c r="N2856" i="4"/>
  <c r="N2857" i="4"/>
  <c r="N2858" i="4"/>
  <c r="N2859" i="4"/>
  <c r="N2860" i="4"/>
  <c r="N2861" i="4"/>
  <c r="N2862" i="4"/>
  <c r="N2863" i="4"/>
  <c r="N2864" i="4"/>
  <c r="N2865" i="4"/>
  <c r="N2866" i="4"/>
  <c r="N2867" i="4"/>
  <c r="N2868" i="4"/>
  <c r="N2869" i="4"/>
  <c r="N2870" i="4"/>
  <c r="N2871" i="4"/>
  <c r="N2872" i="4"/>
  <c r="N2873" i="4"/>
  <c r="N2874" i="4"/>
  <c r="N2875" i="4"/>
  <c r="N2876" i="4"/>
  <c r="N2877" i="4"/>
  <c r="N2878" i="4"/>
  <c r="N2879" i="4"/>
  <c r="N2880" i="4"/>
  <c r="N2881" i="4"/>
  <c r="N2882" i="4"/>
  <c r="N2883" i="4"/>
  <c r="N2884" i="4"/>
  <c r="N2885" i="4"/>
  <c r="N2886" i="4"/>
  <c r="N2887" i="4"/>
  <c r="N2888" i="4"/>
  <c r="N2889" i="4"/>
  <c r="N2890" i="4"/>
  <c r="N2891" i="4"/>
  <c r="N2892" i="4"/>
  <c r="N2893" i="4"/>
  <c r="N2894" i="4"/>
  <c r="N2895" i="4"/>
  <c r="N2896" i="4"/>
  <c r="N2897" i="4"/>
  <c r="N2898" i="4"/>
  <c r="N2899" i="4"/>
  <c r="N2900" i="4"/>
  <c r="N2901" i="4"/>
  <c r="N2902" i="4"/>
  <c r="N2903" i="4"/>
  <c r="N2904" i="4"/>
  <c r="N2905" i="4"/>
  <c r="N2906" i="4"/>
  <c r="N2907" i="4"/>
  <c r="N2908" i="4"/>
  <c r="N2909" i="4"/>
  <c r="N2910" i="4"/>
  <c r="N2911" i="4"/>
  <c r="N2912" i="4"/>
  <c r="N2913" i="4"/>
  <c r="N2914" i="4"/>
  <c r="N2915" i="4"/>
  <c r="N2916" i="4"/>
  <c r="N2917" i="4"/>
  <c r="N2918" i="4"/>
  <c r="N2919" i="4"/>
  <c r="N2920" i="4"/>
  <c r="N2921" i="4"/>
  <c r="N2922" i="4"/>
  <c r="N2923" i="4"/>
  <c r="N2924" i="4"/>
  <c r="N2925" i="4"/>
  <c r="N2926" i="4"/>
  <c r="N2927" i="4"/>
  <c r="N2928" i="4"/>
  <c r="N2929" i="4"/>
  <c r="N2930" i="4"/>
  <c r="N2931" i="4"/>
  <c r="N2932" i="4"/>
  <c r="N2933" i="4"/>
  <c r="N2934" i="4"/>
  <c r="N2935" i="4"/>
  <c r="N2936" i="4"/>
  <c r="N2937" i="4"/>
  <c r="N2938" i="4"/>
  <c r="N2939" i="4"/>
  <c r="N2940" i="4"/>
  <c r="N2941" i="4"/>
  <c r="N2942" i="4"/>
  <c r="N2943" i="4"/>
  <c r="N2944" i="4"/>
  <c r="N2945" i="4"/>
  <c r="N2946" i="4"/>
  <c r="N2947" i="4"/>
  <c r="N2948" i="4"/>
  <c r="N2949" i="4"/>
  <c r="N2950" i="4"/>
  <c r="N2951" i="4"/>
  <c r="N2952" i="4"/>
  <c r="N2953" i="4"/>
  <c r="N2954" i="4"/>
  <c r="N2955" i="4"/>
  <c r="N2956" i="4"/>
  <c r="N2957" i="4"/>
  <c r="N2958" i="4"/>
  <c r="N2959" i="4"/>
  <c r="N2960" i="4"/>
  <c r="N2961" i="4"/>
  <c r="N2962" i="4"/>
  <c r="N2963" i="4"/>
  <c r="N2964" i="4"/>
  <c r="N2965" i="4"/>
  <c r="N2966" i="4"/>
  <c r="N2967" i="4"/>
  <c r="N2968" i="4"/>
  <c r="N2969" i="4"/>
  <c r="N2970" i="4"/>
  <c r="N2971" i="4"/>
  <c r="N2972" i="4"/>
  <c r="N2973" i="4"/>
  <c r="N2974" i="4"/>
  <c r="N2975" i="4"/>
  <c r="N2976" i="4"/>
  <c r="N2977" i="4"/>
  <c r="N2978" i="4"/>
  <c r="N2979" i="4"/>
  <c r="N2980" i="4"/>
  <c r="N2981" i="4"/>
  <c r="N2982" i="4"/>
  <c r="N2983" i="4"/>
  <c r="N2984" i="4"/>
  <c r="N2985" i="4"/>
  <c r="N2986" i="4"/>
  <c r="N2987" i="4"/>
  <c r="N2988" i="4"/>
  <c r="N2989" i="4"/>
  <c r="N2990" i="4"/>
  <c r="N2991" i="4"/>
  <c r="N2992" i="4"/>
  <c r="N2993" i="4"/>
  <c r="N2994" i="4"/>
  <c r="N2995" i="4"/>
  <c r="N2996" i="4"/>
  <c r="N2997" i="4"/>
  <c r="N2998" i="4"/>
  <c r="N2999" i="4"/>
  <c r="N3000" i="4"/>
  <c r="N3001" i="4"/>
  <c r="N3002" i="4"/>
  <c r="N3003" i="4"/>
  <c r="N3004" i="4"/>
  <c r="N3005" i="4"/>
  <c r="N3006" i="4"/>
  <c r="N3007" i="4"/>
  <c r="N3008" i="4"/>
  <c r="N3009" i="4"/>
  <c r="N3010" i="4"/>
  <c r="N3011" i="4"/>
  <c r="N3012" i="4"/>
  <c r="N3013" i="4"/>
  <c r="N3014" i="4"/>
  <c r="N3015" i="4"/>
  <c r="N3016" i="4"/>
  <c r="N3017" i="4"/>
  <c r="N3018" i="4"/>
  <c r="N3019" i="4"/>
  <c r="N3020" i="4"/>
  <c r="N3021" i="4"/>
  <c r="N3022" i="4"/>
  <c r="N3023" i="4"/>
  <c r="N3024" i="4"/>
  <c r="N3025" i="4"/>
  <c r="N3026" i="4"/>
  <c r="N3027" i="4"/>
  <c r="N3028" i="4"/>
  <c r="N3029" i="4"/>
  <c r="N3030" i="4"/>
  <c r="N3031" i="4"/>
  <c r="N3032" i="4"/>
  <c r="N3033" i="4"/>
  <c r="N3034" i="4"/>
  <c r="N3035" i="4"/>
  <c r="N3036" i="4"/>
  <c r="N3037" i="4"/>
  <c r="N3038" i="4"/>
  <c r="N3039" i="4"/>
  <c r="N3040" i="4"/>
  <c r="N3041" i="4"/>
  <c r="N3042" i="4"/>
  <c r="N3043" i="4"/>
  <c r="N3044" i="4"/>
  <c r="N3045" i="4"/>
  <c r="N3046" i="4"/>
  <c r="N3047" i="4"/>
  <c r="N3048" i="4"/>
  <c r="N3049" i="4"/>
  <c r="N3050" i="4"/>
  <c r="N3051" i="4"/>
  <c r="N3052" i="4"/>
  <c r="N3053" i="4"/>
  <c r="N3054" i="4"/>
  <c r="N3055" i="4"/>
  <c r="N3056" i="4"/>
  <c r="N3057" i="4"/>
  <c r="N3058" i="4"/>
  <c r="N3059" i="4"/>
  <c r="N3060" i="4"/>
  <c r="N3061" i="4"/>
  <c r="N3062" i="4"/>
  <c r="N3063" i="4"/>
  <c r="N3064" i="4"/>
  <c r="N3065" i="4"/>
  <c r="N3066" i="4"/>
  <c r="N3067" i="4"/>
  <c r="N3068" i="4"/>
  <c r="N3069" i="4"/>
  <c r="N3070" i="4"/>
  <c r="N3071" i="4"/>
  <c r="N3072" i="4"/>
  <c r="N3073" i="4"/>
  <c r="N3074" i="4"/>
  <c r="N3075" i="4"/>
  <c r="N3076" i="4"/>
  <c r="N3077" i="4"/>
  <c r="N3078" i="4"/>
  <c r="N3079" i="4"/>
  <c r="N3080" i="4"/>
  <c r="N3081" i="4"/>
  <c r="N3082" i="4"/>
  <c r="N3083" i="4"/>
  <c r="N3084" i="4"/>
  <c r="N3085" i="4"/>
  <c r="N3086" i="4"/>
  <c r="N3087" i="4"/>
  <c r="N3088" i="4"/>
  <c r="N3089" i="4"/>
  <c r="N3090" i="4"/>
  <c r="N3091" i="4"/>
  <c r="N3092" i="4"/>
  <c r="N3093" i="4"/>
  <c r="N3094" i="4"/>
  <c r="N3095" i="4"/>
  <c r="N3096" i="4"/>
  <c r="N3097" i="4"/>
  <c r="N3098" i="4"/>
  <c r="N3099" i="4"/>
  <c r="N3100" i="4"/>
  <c r="N3101" i="4"/>
  <c r="N3102" i="4"/>
  <c r="N3103" i="4"/>
  <c r="N3104" i="4"/>
  <c r="N3105" i="4"/>
  <c r="N3106" i="4"/>
  <c r="N3107" i="4"/>
  <c r="N3108" i="4"/>
  <c r="N3109" i="4"/>
  <c r="N3110" i="4"/>
  <c r="N3111" i="4"/>
  <c r="N3112" i="4"/>
  <c r="N3113" i="4"/>
  <c r="N3114" i="4"/>
  <c r="N3115" i="4"/>
  <c r="N3116" i="4"/>
  <c r="N3117" i="4"/>
  <c r="N3118" i="4"/>
  <c r="N3119" i="4"/>
  <c r="N3120" i="4"/>
  <c r="N3121" i="4"/>
  <c r="N3122" i="4"/>
  <c r="N3123" i="4"/>
  <c r="N3124" i="4"/>
  <c r="N3125" i="4"/>
  <c r="N3126" i="4"/>
  <c r="N3127" i="4"/>
  <c r="N3128" i="4"/>
  <c r="N3129" i="4"/>
  <c r="N3130" i="4"/>
  <c r="N3131" i="4"/>
  <c r="N3132" i="4"/>
  <c r="N3133" i="4"/>
  <c r="N3134" i="4"/>
  <c r="N3135" i="4"/>
  <c r="N3136" i="4"/>
  <c r="N3137" i="4"/>
  <c r="N3138" i="4"/>
  <c r="N3139" i="4"/>
  <c r="N3140" i="4"/>
  <c r="N3141" i="4"/>
  <c r="N3142" i="4"/>
  <c r="N3143" i="4"/>
  <c r="N3144" i="4"/>
  <c r="N3145" i="4"/>
  <c r="N3146" i="4"/>
  <c r="N3147" i="4"/>
  <c r="N3148" i="4"/>
  <c r="N3149" i="4"/>
  <c r="N3150" i="4"/>
  <c r="N3151" i="4"/>
  <c r="N3152" i="4"/>
  <c r="N3153" i="4"/>
  <c r="N3154" i="4"/>
  <c r="N3155" i="4"/>
  <c r="N3156" i="4"/>
  <c r="N3157" i="4"/>
  <c r="N3158" i="4"/>
  <c r="N3159" i="4"/>
  <c r="N3160" i="4"/>
  <c r="N3161" i="4"/>
  <c r="N3162" i="4"/>
  <c r="N3163" i="4"/>
  <c r="N3164" i="4"/>
  <c r="N3165" i="4"/>
  <c r="N3166" i="4"/>
  <c r="N3167" i="4"/>
  <c r="N3168" i="4"/>
  <c r="N3169" i="4"/>
  <c r="N3170" i="4"/>
  <c r="N3171" i="4"/>
  <c r="N3172" i="4"/>
  <c r="N3173" i="4"/>
  <c r="N3174" i="4"/>
  <c r="N3175" i="4"/>
  <c r="N3176" i="4"/>
  <c r="N3177" i="4"/>
  <c r="N3178" i="4"/>
  <c r="N3179" i="4"/>
  <c r="N3180" i="4"/>
  <c r="N3181" i="4"/>
  <c r="N3182" i="4"/>
  <c r="N3183" i="4"/>
  <c r="N3184" i="4"/>
  <c r="N3185" i="4"/>
  <c r="N3186" i="4"/>
  <c r="N3187" i="4"/>
  <c r="N3188" i="4"/>
  <c r="N3189" i="4"/>
  <c r="N3190" i="4"/>
  <c r="N3191" i="4"/>
  <c r="N3192" i="4"/>
  <c r="N3193" i="4"/>
  <c r="N3194" i="4"/>
  <c r="N3195" i="4"/>
  <c r="N3196" i="4"/>
  <c r="N3197" i="4"/>
  <c r="N3198" i="4"/>
  <c r="N3199" i="4"/>
  <c r="N3200" i="4"/>
  <c r="N3201" i="4"/>
  <c r="N3202" i="4"/>
  <c r="N3203" i="4"/>
  <c r="N3204" i="4"/>
  <c r="N3205" i="4"/>
  <c r="N3206" i="4"/>
  <c r="N3207" i="4"/>
  <c r="N3208" i="4"/>
  <c r="N3209" i="4"/>
  <c r="N3210" i="4"/>
  <c r="N3211" i="4"/>
  <c r="N3212" i="4"/>
  <c r="N3213" i="4"/>
  <c r="N3214" i="4"/>
  <c r="N3215" i="4"/>
  <c r="N3216" i="4"/>
  <c r="N3217" i="4"/>
  <c r="N3218" i="4"/>
  <c r="N3219" i="4"/>
  <c r="N3220" i="4"/>
  <c r="N3221" i="4"/>
  <c r="N3222" i="4"/>
  <c r="N3223" i="4"/>
  <c r="N3224" i="4"/>
  <c r="N3225" i="4"/>
  <c r="N3226" i="4"/>
  <c r="N3227" i="4"/>
  <c r="N3228" i="4"/>
  <c r="N3229" i="4"/>
  <c r="N3230" i="4"/>
  <c r="N3231" i="4"/>
  <c r="N3232" i="4"/>
  <c r="N3233" i="4"/>
  <c r="N3234" i="4"/>
  <c r="N3235" i="4"/>
  <c r="N3236" i="4"/>
  <c r="N3237" i="4"/>
  <c r="N3238" i="4"/>
  <c r="N3239" i="4"/>
  <c r="N3240" i="4"/>
  <c r="N3241" i="4"/>
  <c r="N3242" i="4"/>
  <c r="N3243" i="4"/>
  <c r="N3244" i="4"/>
  <c r="N3245" i="4"/>
  <c r="N3246" i="4"/>
  <c r="N3247" i="4"/>
  <c r="N3248" i="4"/>
  <c r="N3249" i="4"/>
  <c r="N3250" i="4"/>
  <c r="N3251" i="4"/>
  <c r="N3252" i="4"/>
  <c r="N3253" i="4"/>
  <c r="N3254" i="4"/>
  <c r="N3255" i="4"/>
  <c r="N3256" i="4"/>
  <c r="N3257" i="4"/>
  <c r="N3258" i="4"/>
  <c r="N3259" i="4"/>
  <c r="N3260" i="4"/>
  <c r="N3261" i="4"/>
  <c r="N3262" i="4"/>
  <c r="N3263" i="4"/>
  <c r="N3264" i="4"/>
  <c r="N3265" i="4"/>
  <c r="N3266" i="4"/>
  <c r="N3267" i="4"/>
  <c r="N3268" i="4"/>
  <c r="N3269" i="4"/>
  <c r="N3270" i="4"/>
  <c r="N3271" i="4"/>
  <c r="N3272" i="4"/>
  <c r="N3273" i="4"/>
  <c r="N3274" i="4"/>
  <c r="N3275" i="4"/>
  <c r="N3276" i="4"/>
  <c r="N3277" i="4"/>
  <c r="N3278" i="4"/>
  <c r="N3279" i="4"/>
  <c r="N3280" i="4"/>
  <c r="N3281" i="4"/>
  <c r="N3282" i="4"/>
  <c r="N3283" i="4"/>
  <c r="N3284" i="4"/>
  <c r="N3285" i="4"/>
  <c r="N3286" i="4"/>
  <c r="N3287" i="4"/>
  <c r="N3288" i="4"/>
  <c r="N3289" i="4"/>
  <c r="N3290" i="4"/>
  <c r="N3291" i="4"/>
  <c r="N3292" i="4"/>
  <c r="N3293" i="4"/>
  <c r="N3294" i="4"/>
  <c r="N3295" i="4"/>
  <c r="N3296" i="4"/>
  <c r="N3297" i="4"/>
  <c r="N3298" i="4"/>
  <c r="N3299" i="4"/>
  <c r="N3300" i="4"/>
  <c r="N3301" i="4"/>
  <c r="N3302" i="4"/>
  <c r="N3303" i="4"/>
  <c r="N3304" i="4"/>
  <c r="N3305" i="4"/>
  <c r="N3306" i="4"/>
  <c r="N3307" i="4"/>
  <c r="N3308" i="4"/>
  <c r="N3309" i="4"/>
  <c r="N3310" i="4"/>
  <c r="N3311" i="4"/>
  <c r="N3312" i="4"/>
  <c r="N3313" i="4"/>
  <c r="N3314" i="4"/>
  <c r="N3315" i="4"/>
  <c r="N3316" i="4"/>
  <c r="N3317" i="4"/>
  <c r="N3318" i="4"/>
  <c r="N3319" i="4"/>
  <c r="N3320" i="4"/>
  <c r="N3321" i="4"/>
  <c r="N3322" i="4"/>
  <c r="N3323" i="4"/>
  <c r="N3324" i="4"/>
  <c r="N3325" i="4"/>
  <c r="N3326" i="4"/>
  <c r="N3327" i="4"/>
  <c r="N3328" i="4"/>
  <c r="N3329" i="4"/>
  <c r="N3330" i="4"/>
  <c r="N3331" i="4"/>
  <c r="N3332" i="4"/>
  <c r="N3333" i="4"/>
  <c r="N3334" i="4"/>
  <c r="N3335" i="4"/>
  <c r="N3336" i="4"/>
  <c r="N3337" i="4"/>
  <c r="N3338" i="4"/>
  <c r="N3339" i="4"/>
  <c r="N3340" i="4"/>
  <c r="N3341" i="4"/>
  <c r="N3342" i="4"/>
  <c r="N3343" i="4"/>
  <c r="N3344" i="4"/>
  <c r="N3345" i="4"/>
  <c r="N3346" i="4"/>
  <c r="N3347" i="4"/>
  <c r="N3348" i="4"/>
  <c r="N3349" i="4"/>
  <c r="N3350" i="4"/>
  <c r="N3351" i="4"/>
  <c r="N3352" i="4"/>
  <c r="N3353" i="4"/>
  <c r="N3354" i="4"/>
  <c r="N3355" i="4"/>
  <c r="N3356" i="4"/>
  <c r="N3357" i="4"/>
  <c r="N3358" i="4"/>
  <c r="N3359" i="4"/>
  <c r="N3360" i="4"/>
  <c r="N3361" i="4"/>
  <c r="N3362" i="4"/>
  <c r="N3363" i="4"/>
  <c r="N3364" i="4"/>
  <c r="N3365" i="4"/>
  <c r="N3366" i="4"/>
  <c r="N3367" i="4"/>
  <c r="N3368" i="4"/>
  <c r="N3369" i="4"/>
  <c r="N3370" i="4"/>
  <c r="N3371" i="4"/>
  <c r="N3372" i="4"/>
  <c r="N3373" i="4"/>
  <c r="N3374" i="4"/>
  <c r="N3375" i="4"/>
  <c r="N3376" i="4"/>
  <c r="N3377" i="4"/>
  <c r="N3378" i="4"/>
  <c r="N3379" i="4"/>
  <c r="N3380" i="4"/>
  <c r="N3381" i="4"/>
  <c r="N3382" i="4"/>
  <c r="N3383" i="4"/>
  <c r="N3384" i="4"/>
  <c r="N3385" i="4"/>
  <c r="N3386" i="4"/>
  <c r="N3387" i="4"/>
  <c r="N3388" i="4"/>
  <c r="N3389" i="4"/>
  <c r="N3390" i="4"/>
  <c r="N3391" i="4"/>
  <c r="N3392" i="4"/>
  <c r="N3393" i="4"/>
  <c r="N3394" i="4"/>
  <c r="N3395" i="4"/>
  <c r="N3396" i="4"/>
  <c r="N3397" i="4"/>
  <c r="N3398" i="4"/>
  <c r="N3399" i="4"/>
  <c r="N3400" i="4"/>
  <c r="N3401" i="4"/>
  <c r="N3402" i="4"/>
  <c r="N3403" i="4"/>
  <c r="N3404" i="4"/>
  <c r="N3405" i="4"/>
  <c r="N3406" i="4"/>
  <c r="N3407" i="4"/>
  <c r="N3408" i="4"/>
  <c r="N3409" i="4"/>
  <c r="N3410" i="4"/>
  <c r="N3411" i="4"/>
  <c r="N3412" i="4"/>
  <c r="N3413" i="4"/>
  <c r="N3414" i="4"/>
  <c r="N3415" i="4"/>
  <c r="N3416" i="4"/>
  <c r="N3417" i="4"/>
  <c r="N3418" i="4"/>
  <c r="N3419" i="4"/>
  <c r="N3420" i="4"/>
  <c r="N3421" i="4"/>
  <c r="N3422" i="4"/>
  <c r="N3423" i="4"/>
  <c r="N3424" i="4"/>
  <c r="N3425" i="4"/>
  <c r="N3426" i="4"/>
  <c r="N3427" i="4"/>
  <c r="N3428" i="4"/>
  <c r="N3429" i="4"/>
  <c r="N3430" i="4"/>
  <c r="N3431" i="4"/>
  <c r="N3432" i="4"/>
  <c r="N3433" i="4"/>
  <c r="N3434" i="4"/>
  <c r="N3435" i="4"/>
  <c r="N3436" i="4"/>
  <c r="N3437" i="4"/>
  <c r="N3438" i="4"/>
  <c r="N3439" i="4"/>
  <c r="N3440" i="4"/>
  <c r="N3441" i="4"/>
  <c r="N3442" i="4"/>
  <c r="N3443" i="4"/>
  <c r="N3444" i="4"/>
  <c r="N3445" i="4"/>
  <c r="N3446" i="4"/>
  <c r="N3447" i="4"/>
  <c r="N3448" i="4"/>
  <c r="N3449" i="4"/>
  <c r="N3450" i="4"/>
  <c r="N3451" i="4"/>
  <c r="N3452" i="4"/>
  <c r="N3453" i="4"/>
  <c r="N3454" i="4"/>
  <c r="N3455" i="4"/>
  <c r="N3456" i="4"/>
  <c r="N3457" i="4"/>
  <c r="N3458" i="4"/>
  <c r="N3459" i="4"/>
  <c r="N3460" i="4"/>
  <c r="N3461" i="4"/>
  <c r="N3462" i="4"/>
  <c r="N3463" i="4"/>
  <c r="N3464" i="4"/>
  <c r="N3465" i="4"/>
  <c r="N3466" i="4"/>
  <c r="N3467" i="4"/>
  <c r="N3468" i="4"/>
  <c r="N3469" i="4"/>
  <c r="N3470" i="4"/>
  <c r="N3471" i="4"/>
  <c r="N3472" i="4"/>
  <c r="N3473" i="4"/>
  <c r="N3474" i="4"/>
  <c r="N3475" i="4"/>
  <c r="N3476" i="4"/>
  <c r="N3477" i="4"/>
  <c r="N3478" i="4"/>
  <c r="N3479" i="4"/>
  <c r="N3480" i="4"/>
  <c r="N3481" i="4"/>
  <c r="N3482" i="4"/>
  <c r="N3483" i="4"/>
  <c r="N3484" i="4"/>
  <c r="N3485" i="4"/>
  <c r="N3486" i="4"/>
  <c r="N3487" i="4"/>
  <c r="N3488" i="4"/>
  <c r="N3489" i="4"/>
  <c r="N3490" i="4"/>
  <c r="N3491" i="4"/>
  <c r="N3492" i="4"/>
  <c r="N3493" i="4"/>
  <c r="N3494" i="4"/>
  <c r="N3495" i="4"/>
  <c r="N3496" i="4"/>
  <c r="N3497" i="4"/>
  <c r="N3498" i="4"/>
  <c r="N3499" i="4"/>
  <c r="N3500" i="4"/>
  <c r="N3501" i="4"/>
  <c r="N3502" i="4"/>
  <c r="N3503" i="4"/>
  <c r="N3504" i="4"/>
  <c r="N3505" i="4"/>
  <c r="N3506" i="4"/>
  <c r="N3507" i="4"/>
  <c r="N3508" i="4"/>
  <c r="N3509" i="4"/>
  <c r="N3510" i="4"/>
  <c r="N3511" i="4"/>
  <c r="N3512" i="4"/>
  <c r="N3513" i="4"/>
  <c r="N3514" i="4"/>
  <c r="N3515" i="4"/>
  <c r="N3516" i="4"/>
  <c r="N3517" i="4"/>
  <c r="N3518" i="4"/>
  <c r="N3519" i="4"/>
  <c r="N3520" i="4"/>
  <c r="N3521" i="4"/>
  <c r="N3522" i="4"/>
  <c r="N3523" i="4"/>
  <c r="N3524" i="4"/>
  <c r="N3525" i="4"/>
  <c r="N3526" i="4"/>
  <c r="N3527" i="4"/>
  <c r="N3528" i="4"/>
  <c r="N3529" i="4"/>
  <c r="N3530" i="4"/>
  <c r="N3531" i="4"/>
  <c r="N3532" i="4"/>
  <c r="N3533" i="4"/>
  <c r="N3534" i="4"/>
  <c r="N3535" i="4"/>
  <c r="N3536" i="4"/>
  <c r="N3537" i="4"/>
  <c r="N3538" i="4"/>
  <c r="N3539" i="4"/>
  <c r="N3540" i="4"/>
  <c r="N3541" i="4"/>
  <c r="N3542" i="4"/>
  <c r="N3543" i="4"/>
  <c r="N3544" i="4"/>
  <c r="N3545" i="4"/>
  <c r="N3546" i="4"/>
  <c r="N3547" i="4"/>
  <c r="N3548" i="4"/>
  <c r="N3549" i="4"/>
  <c r="N3550" i="4"/>
  <c r="N3551" i="4"/>
  <c r="N3552" i="4"/>
  <c r="N3553" i="4"/>
  <c r="N3554" i="4"/>
  <c r="N3555" i="4"/>
  <c r="N3556" i="4"/>
  <c r="N3557" i="4"/>
  <c r="N3558" i="4"/>
  <c r="N3559" i="4"/>
  <c r="N3560" i="4"/>
  <c r="N3561" i="4"/>
  <c r="N3562" i="4"/>
  <c r="N3563" i="4"/>
  <c r="N3564" i="4"/>
  <c r="N3565" i="4"/>
  <c r="N3566" i="4"/>
  <c r="N3567" i="4"/>
  <c r="N3568" i="4"/>
  <c r="N3569" i="4"/>
  <c r="N3570" i="4"/>
  <c r="N3571" i="4"/>
  <c r="N3572" i="4"/>
  <c r="N3573" i="4"/>
  <c r="N3574" i="4"/>
  <c r="N3575" i="4"/>
  <c r="N3576" i="4"/>
  <c r="N3577" i="4"/>
  <c r="N3578" i="4"/>
  <c r="N3579" i="4"/>
  <c r="N3580" i="4"/>
  <c r="N3581" i="4"/>
  <c r="N3582" i="4"/>
  <c r="N3583" i="4"/>
  <c r="N3584" i="4"/>
  <c r="N3585" i="4"/>
  <c r="N3586" i="4"/>
  <c r="N3587" i="4"/>
  <c r="N3588" i="4"/>
  <c r="N3589" i="4"/>
  <c r="N3590" i="4"/>
  <c r="N3591" i="4"/>
  <c r="N3592" i="4"/>
  <c r="N3593" i="4"/>
  <c r="N3594" i="4"/>
  <c r="N3595" i="4"/>
  <c r="N3596" i="4"/>
  <c r="N3597" i="4"/>
  <c r="N3598" i="4"/>
  <c r="N3599" i="4"/>
  <c r="N3600" i="4"/>
  <c r="N3601" i="4"/>
  <c r="N3602" i="4"/>
  <c r="N3603" i="4"/>
  <c r="N3604" i="4"/>
  <c r="N3605" i="4"/>
  <c r="N3606" i="4"/>
  <c r="N3607" i="4"/>
  <c r="N3608" i="4"/>
  <c r="N3609" i="4"/>
  <c r="N3610" i="4"/>
  <c r="N3611" i="4"/>
  <c r="N3612" i="4"/>
  <c r="N3613" i="4"/>
  <c r="N3614" i="4"/>
  <c r="N3615" i="4"/>
  <c r="N3616" i="4"/>
  <c r="N3617" i="4"/>
  <c r="N3618" i="4"/>
  <c r="N3619" i="4"/>
  <c r="N3620" i="4"/>
  <c r="N3621" i="4"/>
  <c r="N3622" i="4"/>
  <c r="N3623" i="4"/>
  <c r="N3624" i="4"/>
  <c r="N3625" i="4"/>
  <c r="N3626" i="4"/>
  <c r="N3627" i="4"/>
  <c r="N3628" i="4"/>
  <c r="N3629" i="4"/>
  <c r="N3630" i="4"/>
  <c r="N3631" i="4"/>
  <c r="N3632" i="4"/>
  <c r="N3633" i="4"/>
  <c r="N3634" i="4"/>
  <c r="N3635" i="4"/>
  <c r="N3636" i="4"/>
  <c r="N3637" i="4"/>
  <c r="N3638" i="4"/>
  <c r="N3639" i="4"/>
  <c r="N3640" i="4"/>
  <c r="N3641" i="4"/>
  <c r="N3642" i="4"/>
  <c r="N3643" i="4"/>
  <c r="N3644" i="4"/>
  <c r="N3645" i="4"/>
  <c r="N3646" i="4"/>
  <c r="N3647" i="4"/>
  <c r="N3648" i="4"/>
  <c r="N3649" i="4"/>
  <c r="N3650" i="4"/>
  <c r="N3651" i="4"/>
  <c r="N3652" i="4"/>
  <c r="N3653" i="4"/>
  <c r="N3654" i="4"/>
  <c r="N3655" i="4"/>
  <c r="N3656" i="4"/>
  <c r="N3657" i="4"/>
  <c r="N3658" i="4"/>
  <c r="N3659" i="4"/>
  <c r="N3660" i="4"/>
  <c r="N3661" i="4"/>
  <c r="N3662" i="4"/>
  <c r="N3663" i="4"/>
  <c r="N3664" i="4"/>
  <c r="N3665" i="4"/>
  <c r="N3666" i="4"/>
  <c r="N3667" i="4"/>
  <c r="N3668" i="4"/>
  <c r="N3669" i="4"/>
  <c r="N3670" i="4"/>
  <c r="N3671" i="4"/>
  <c r="N3672" i="4"/>
  <c r="N3673" i="4"/>
  <c r="N3674" i="4"/>
  <c r="N3675" i="4"/>
  <c r="N3676" i="4"/>
  <c r="N3677" i="4"/>
  <c r="N3678" i="4"/>
  <c r="N3679" i="4"/>
  <c r="N3680" i="4"/>
  <c r="N3681" i="4"/>
  <c r="N3682" i="4"/>
  <c r="N3683" i="4"/>
  <c r="N3684" i="4"/>
  <c r="N3685" i="4"/>
  <c r="N3686" i="4"/>
  <c r="N3687" i="4"/>
  <c r="N3688" i="4"/>
  <c r="N3689" i="4"/>
  <c r="N3690" i="4"/>
  <c r="N3691" i="4"/>
  <c r="N3692" i="4"/>
  <c r="N3693" i="4"/>
  <c r="N3694" i="4"/>
  <c r="N3695" i="4"/>
  <c r="N3696" i="4"/>
  <c r="N3697" i="4"/>
  <c r="N3698" i="4"/>
  <c r="N3699" i="4"/>
  <c r="N3700" i="4"/>
  <c r="N3701" i="4"/>
  <c r="N3702" i="4"/>
  <c r="N3703" i="4"/>
  <c r="N3704" i="4"/>
  <c r="N3705" i="4"/>
  <c r="N3706" i="4"/>
  <c r="N3707" i="4"/>
  <c r="N3708" i="4"/>
  <c r="N3709" i="4"/>
  <c r="N3710" i="4"/>
  <c r="N3711" i="4"/>
  <c r="N3712" i="4"/>
  <c r="N3713" i="4"/>
  <c r="N3714" i="4"/>
  <c r="N3715" i="4"/>
  <c r="N3716" i="4"/>
  <c r="N3717" i="4"/>
  <c r="N3718" i="4"/>
  <c r="N3719" i="4"/>
  <c r="N3720" i="4"/>
  <c r="N3721" i="4"/>
  <c r="N3722" i="4"/>
  <c r="N3723" i="4"/>
  <c r="N3724" i="4"/>
  <c r="N3725" i="4"/>
  <c r="N3726" i="4"/>
  <c r="N3727" i="4"/>
  <c r="N3728" i="4"/>
  <c r="N3729" i="4"/>
  <c r="N3730" i="4"/>
  <c r="N3731" i="4"/>
  <c r="N3732" i="4"/>
  <c r="N3733" i="4"/>
  <c r="N3734" i="4"/>
  <c r="N3735" i="4"/>
  <c r="N3736" i="4"/>
  <c r="N3737" i="4"/>
  <c r="N3738" i="4"/>
  <c r="N3739" i="4"/>
  <c r="N3740" i="4"/>
  <c r="N3741" i="4"/>
  <c r="N3742" i="4"/>
  <c r="N3743" i="4"/>
  <c r="N3744" i="4"/>
  <c r="N3745" i="4"/>
  <c r="N3746" i="4"/>
  <c r="N3747" i="4"/>
  <c r="N3748" i="4"/>
  <c r="N3749" i="4"/>
  <c r="N3750" i="4"/>
  <c r="N3751" i="4"/>
  <c r="N3752" i="4"/>
  <c r="N3753" i="4"/>
  <c r="N3754" i="4"/>
  <c r="N3755" i="4"/>
  <c r="N3756" i="4"/>
  <c r="N3757" i="4"/>
  <c r="N3758" i="4"/>
  <c r="N3759" i="4"/>
  <c r="N3760" i="4"/>
  <c r="N3761" i="4"/>
  <c r="N3762" i="4"/>
  <c r="N3763" i="4"/>
  <c r="N3764" i="4"/>
  <c r="N3765" i="4"/>
  <c r="N3766" i="4"/>
  <c r="N3767" i="4"/>
  <c r="N3768" i="4"/>
  <c r="N3769" i="4"/>
  <c r="N3770" i="4"/>
  <c r="N3771" i="4"/>
  <c r="N3772" i="4"/>
  <c r="N3773" i="4"/>
  <c r="N3774" i="4"/>
  <c r="N3775" i="4"/>
  <c r="N3776" i="4"/>
  <c r="N3777" i="4"/>
  <c r="N3778" i="4"/>
  <c r="N3779" i="4"/>
  <c r="N3780" i="4"/>
  <c r="N3781" i="4"/>
  <c r="N3782" i="4"/>
  <c r="N3783" i="4"/>
  <c r="N3784" i="4"/>
  <c r="N3785" i="4"/>
  <c r="N3786" i="4"/>
  <c r="N3787" i="4"/>
  <c r="N3788" i="4"/>
  <c r="N3789" i="4"/>
  <c r="N3790" i="4"/>
  <c r="N3791" i="4"/>
  <c r="N3792" i="4"/>
  <c r="N3793" i="4"/>
  <c r="N3794" i="4"/>
  <c r="N3795" i="4"/>
  <c r="N3796" i="4"/>
  <c r="N3797" i="4"/>
  <c r="N3798" i="4"/>
  <c r="N3799" i="4"/>
  <c r="N3800" i="4"/>
  <c r="N3801" i="4"/>
  <c r="N3802" i="4"/>
  <c r="N3803" i="4"/>
  <c r="N3804" i="4"/>
  <c r="N3805" i="4"/>
  <c r="N3806" i="4"/>
  <c r="N3807" i="4"/>
  <c r="N3808" i="4"/>
  <c r="N3809" i="4"/>
  <c r="N3810" i="4"/>
  <c r="N3811" i="4"/>
  <c r="N3812" i="4"/>
  <c r="N3813" i="4"/>
  <c r="N3814" i="4"/>
  <c r="N3815" i="4"/>
  <c r="N3816" i="4"/>
  <c r="N3817" i="4"/>
  <c r="N3818" i="4"/>
  <c r="N3819" i="4"/>
  <c r="N3820" i="4"/>
  <c r="N3821" i="4"/>
  <c r="N3822" i="4"/>
  <c r="N3823" i="4"/>
  <c r="N3824" i="4"/>
  <c r="N3825" i="4"/>
  <c r="N3826" i="4"/>
  <c r="N3827" i="4"/>
  <c r="N3828" i="4"/>
  <c r="N3829" i="4"/>
  <c r="N3830" i="4"/>
  <c r="N3831" i="4"/>
  <c r="N3832" i="4"/>
  <c r="N3833" i="4"/>
  <c r="N3834" i="4"/>
  <c r="N3835" i="4"/>
  <c r="N3836" i="4"/>
  <c r="N3837" i="4"/>
  <c r="N3838" i="4"/>
  <c r="N3839" i="4"/>
  <c r="N3840" i="4"/>
  <c r="N3841" i="4"/>
  <c r="N3842" i="4"/>
  <c r="N3843" i="4"/>
  <c r="N3844" i="4"/>
  <c r="N3845" i="4"/>
  <c r="N3846" i="4"/>
  <c r="N3847" i="4"/>
  <c r="N3848" i="4"/>
  <c r="N3849" i="4"/>
  <c r="N3850" i="4"/>
  <c r="N3851" i="4"/>
  <c r="N3852" i="4"/>
  <c r="N3853" i="4"/>
  <c r="N3854" i="4"/>
  <c r="N3855" i="4"/>
  <c r="N3856" i="4"/>
  <c r="N3857" i="4"/>
  <c r="N3858" i="4"/>
  <c r="N3859" i="4"/>
  <c r="N3860" i="4"/>
  <c r="N3861" i="4"/>
  <c r="N3862" i="4"/>
  <c r="N3863" i="4"/>
  <c r="N3864" i="4"/>
  <c r="N3865" i="4"/>
  <c r="N3866" i="4"/>
  <c r="N3867" i="4"/>
  <c r="N3868" i="4"/>
  <c r="N3869" i="4"/>
  <c r="N3870" i="4"/>
  <c r="N3871" i="4"/>
  <c r="N3872" i="4"/>
  <c r="N3873" i="4"/>
  <c r="N3874" i="4"/>
  <c r="N3875" i="4"/>
  <c r="N3876" i="4"/>
  <c r="N3877" i="4"/>
  <c r="N3878" i="4"/>
  <c r="N3879" i="4"/>
  <c r="N3880" i="4"/>
  <c r="N3881" i="4"/>
  <c r="N3882" i="4"/>
  <c r="N3883" i="4"/>
  <c r="N3884" i="4"/>
  <c r="N3885" i="4"/>
  <c r="N3886" i="4"/>
  <c r="N3887" i="4"/>
  <c r="N3888" i="4"/>
  <c r="N3889" i="4"/>
  <c r="N3890" i="4"/>
  <c r="N3891" i="4"/>
  <c r="N3892" i="4"/>
  <c r="N3893" i="4"/>
  <c r="N3894" i="4"/>
  <c r="N3895" i="4"/>
  <c r="N3896" i="4"/>
  <c r="N3897" i="4"/>
  <c r="N3898" i="4"/>
  <c r="N3899" i="4"/>
  <c r="N3900" i="4"/>
  <c r="N3901" i="4"/>
  <c r="N3902" i="4"/>
  <c r="N3903" i="4"/>
  <c r="N3904" i="4"/>
  <c r="N3905" i="4"/>
  <c r="N3906" i="4"/>
  <c r="N3907" i="4"/>
  <c r="N3908" i="4"/>
  <c r="N3909" i="4"/>
  <c r="N3910" i="4"/>
  <c r="N3911" i="4"/>
  <c r="N3912" i="4"/>
  <c r="N3913" i="4"/>
  <c r="N3914" i="4"/>
  <c r="N3915" i="4"/>
  <c r="N3916" i="4"/>
  <c r="N3917" i="4"/>
  <c r="N3918" i="4"/>
  <c r="N3919" i="4"/>
  <c r="N3920" i="4"/>
  <c r="N3921" i="4"/>
  <c r="N3922" i="4"/>
  <c r="N3923" i="4"/>
  <c r="N3924" i="4"/>
  <c r="N3925" i="4"/>
  <c r="N3926" i="4"/>
  <c r="N3927" i="4"/>
  <c r="N3928" i="4"/>
  <c r="N3929" i="4"/>
  <c r="N3930" i="4"/>
  <c r="N3931" i="4"/>
  <c r="N3932" i="4"/>
  <c r="N3933" i="4"/>
  <c r="N3934" i="4"/>
  <c r="N3935" i="4"/>
  <c r="N3936" i="4"/>
  <c r="N3937" i="4"/>
  <c r="N3938" i="4"/>
  <c r="N3939" i="4"/>
  <c r="N3940" i="4"/>
  <c r="N3941" i="4"/>
  <c r="N3942" i="4"/>
  <c r="N3943" i="4"/>
  <c r="N3944" i="4"/>
  <c r="N3945" i="4"/>
  <c r="N3946" i="4"/>
  <c r="N3947" i="4"/>
  <c r="N3948" i="4"/>
  <c r="N3949" i="4"/>
  <c r="N3950" i="4"/>
  <c r="N3951" i="4"/>
  <c r="N3952" i="4"/>
  <c r="N3953" i="4"/>
  <c r="N3954" i="4"/>
  <c r="N3955" i="4"/>
  <c r="N3956" i="4"/>
  <c r="N3957" i="4"/>
  <c r="N3958" i="4"/>
  <c r="N3959" i="4"/>
  <c r="N3960" i="4"/>
  <c r="N3961" i="4"/>
  <c r="N3962" i="4"/>
  <c r="N3963" i="4"/>
  <c r="N3964" i="4"/>
  <c r="N3965" i="4"/>
  <c r="N3966" i="4"/>
  <c r="N3967" i="4"/>
  <c r="N3968" i="4"/>
  <c r="N3969" i="4"/>
  <c r="N3970" i="4"/>
  <c r="N3971" i="4"/>
  <c r="N3972" i="4"/>
  <c r="N3973" i="4"/>
  <c r="N3974" i="4"/>
  <c r="N3975" i="4"/>
  <c r="N3976" i="4"/>
  <c r="N3977" i="4"/>
  <c r="N3978" i="4"/>
  <c r="N3979" i="4"/>
  <c r="N3980" i="4"/>
  <c r="N3981" i="4"/>
  <c r="N3982" i="4"/>
  <c r="N3983" i="4"/>
  <c r="N3984" i="4"/>
  <c r="N3985" i="4"/>
  <c r="N3986" i="4"/>
  <c r="N3987" i="4"/>
  <c r="N3988" i="4"/>
  <c r="N3989" i="4"/>
  <c r="N3990" i="4"/>
  <c r="N3991" i="4"/>
  <c r="N3992" i="4"/>
  <c r="N3993" i="4"/>
  <c r="N3994" i="4"/>
  <c r="N3995" i="4"/>
  <c r="N3996" i="4"/>
  <c r="N3997" i="4"/>
  <c r="N3998" i="4"/>
  <c r="N3999" i="4"/>
  <c r="N4000" i="4"/>
  <c r="N4001" i="4"/>
  <c r="N4002" i="4"/>
  <c r="N4003" i="4"/>
  <c r="N4004" i="4"/>
  <c r="N4005" i="4"/>
  <c r="N4006" i="4"/>
  <c r="N4007" i="4"/>
  <c r="N4008" i="4"/>
  <c r="N4009" i="4"/>
  <c r="N4010" i="4"/>
  <c r="N4011" i="4"/>
  <c r="N4012" i="4"/>
  <c r="N4013" i="4"/>
  <c r="N4014" i="4"/>
  <c r="N4015" i="4"/>
  <c r="N4016" i="4"/>
  <c r="N4017" i="4"/>
  <c r="N4018" i="4"/>
  <c r="N4019" i="4"/>
  <c r="N4020" i="4"/>
  <c r="N4021" i="4"/>
  <c r="N4022" i="4"/>
  <c r="N4023" i="4"/>
  <c r="N4024" i="4"/>
  <c r="N4025" i="4"/>
  <c r="N4026" i="4"/>
  <c r="N4027" i="4"/>
  <c r="N4028" i="4"/>
  <c r="N4029" i="4"/>
  <c r="N4030" i="4"/>
  <c r="N4031" i="4"/>
  <c r="N4032" i="4"/>
  <c r="N4033" i="4"/>
  <c r="N4034" i="4"/>
  <c r="N4035" i="4"/>
  <c r="N4036" i="4"/>
  <c r="N4037" i="4"/>
  <c r="N4038" i="4"/>
  <c r="N4039" i="4"/>
  <c r="N4040" i="4"/>
  <c r="N4041" i="4"/>
  <c r="N4042" i="4"/>
  <c r="N4043" i="4"/>
  <c r="N4044" i="4"/>
  <c r="N4045" i="4"/>
  <c r="N4046" i="4"/>
  <c r="N4047" i="4"/>
  <c r="N4048" i="4"/>
  <c r="N4049" i="4"/>
  <c r="N4050" i="4"/>
  <c r="N4051" i="4"/>
  <c r="N4052" i="4"/>
  <c r="N4053" i="4"/>
  <c r="N4054" i="4"/>
  <c r="N4055" i="4"/>
  <c r="N4056" i="4"/>
  <c r="N4057" i="4"/>
  <c r="N4058" i="4"/>
  <c r="N4059" i="4"/>
  <c r="N4060" i="4"/>
  <c r="N4061" i="4"/>
  <c r="N4062" i="4"/>
  <c r="N4063" i="4"/>
  <c r="N4064" i="4"/>
  <c r="N4065" i="4"/>
  <c r="N4066" i="4"/>
  <c r="N4067" i="4"/>
  <c r="N4068" i="4"/>
  <c r="N4069" i="4"/>
  <c r="N4070" i="4"/>
  <c r="N4071" i="4"/>
  <c r="N4072" i="4"/>
  <c r="N4073" i="4"/>
  <c r="N4074" i="4"/>
  <c r="N4075" i="4"/>
  <c r="N4076" i="4"/>
  <c r="N4077" i="4"/>
  <c r="N4078" i="4"/>
  <c r="N4079" i="4"/>
  <c r="N4080" i="4"/>
  <c r="N4081" i="4"/>
  <c r="N4082" i="4"/>
  <c r="N4083" i="4"/>
  <c r="N4084" i="4"/>
  <c r="N4085" i="4"/>
  <c r="N4086" i="4"/>
  <c r="N4087" i="4"/>
  <c r="N4088" i="4"/>
  <c r="N4089" i="4"/>
  <c r="N4090" i="4"/>
  <c r="N4091" i="4"/>
  <c r="N4092" i="4"/>
  <c r="N4093" i="4"/>
  <c r="N4094" i="4"/>
  <c r="N4095" i="4"/>
  <c r="N4096" i="4"/>
  <c r="N4097" i="4"/>
  <c r="N4098" i="4"/>
  <c r="N4099" i="4"/>
  <c r="N4100" i="4"/>
  <c r="N4101" i="4"/>
  <c r="N4102" i="4"/>
  <c r="N4103" i="4"/>
  <c r="N4104" i="4"/>
  <c r="N4105" i="4"/>
  <c r="N4106" i="4"/>
  <c r="N4107" i="4"/>
  <c r="N4108" i="4"/>
  <c r="N4109" i="4"/>
  <c r="N4110" i="4"/>
  <c r="N4111" i="4"/>
  <c r="N4112" i="4"/>
  <c r="N4113" i="4"/>
  <c r="N4114" i="4"/>
  <c r="N4115" i="4"/>
  <c r="N4116" i="4"/>
  <c r="N4117" i="4"/>
  <c r="N4118" i="4"/>
  <c r="N4119" i="4"/>
  <c r="N4120" i="4"/>
  <c r="N4121" i="4"/>
  <c r="N4122" i="4"/>
  <c r="N4123" i="4"/>
  <c r="N4124" i="4"/>
  <c r="N4125" i="4"/>
  <c r="N4126" i="4"/>
  <c r="N4127" i="4"/>
  <c r="N4128" i="4"/>
  <c r="N4129" i="4"/>
  <c r="N4130" i="4"/>
  <c r="N4131" i="4"/>
  <c r="N4132" i="4"/>
  <c r="N4133" i="4"/>
  <c r="N4134" i="4"/>
  <c r="N4135" i="4"/>
  <c r="N4136" i="4"/>
  <c r="N4137" i="4"/>
  <c r="N4138" i="4"/>
  <c r="N4139" i="4"/>
  <c r="N4140" i="4"/>
  <c r="N4141" i="4"/>
  <c r="N4142" i="4"/>
  <c r="N4143" i="4"/>
  <c r="N4144" i="4"/>
  <c r="N4145" i="4"/>
  <c r="N4146" i="4"/>
  <c r="N4147" i="4"/>
  <c r="N4148" i="4"/>
  <c r="N4149" i="4"/>
  <c r="N4150" i="4"/>
  <c r="N4151" i="4"/>
  <c r="N4152" i="4"/>
  <c r="N4153" i="4"/>
  <c r="N4154" i="4"/>
  <c r="N4155" i="4"/>
  <c r="N4156" i="4"/>
  <c r="N4157" i="4"/>
  <c r="N4158" i="4"/>
  <c r="N4159" i="4"/>
  <c r="N4160" i="4"/>
  <c r="N4161" i="4"/>
  <c r="N4162" i="4"/>
  <c r="N4163" i="4"/>
  <c r="N4164" i="4"/>
  <c r="N4165" i="4"/>
  <c r="N4166" i="4"/>
  <c r="N4167" i="4"/>
  <c r="N4168" i="4"/>
  <c r="N4169" i="4"/>
  <c r="N4170" i="4"/>
  <c r="N4171" i="4"/>
  <c r="N4172" i="4"/>
  <c r="N4173" i="4"/>
  <c r="N4174" i="4"/>
  <c r="N4175" i="4"/>
  <c r="N4176" i="4"/>
  <c r="N4177" i="4"/>
  <c r="N4178" i="4"/>
  <c r="N4179" i="4"/>
  <c r="N4180" i="4"/>
  <c r="N4181" i="4"/>
  <c r="N4182" i="4"/>
  <c r="N4183" i="4"/>
  <c r="N4184" i="4"/>
  <c r="N4185" i="4"/>
  <c r="N4186" i="4"/>
  <c r="N4187" i="4"/>
  <c r="N4188" i="4"/>
  <c r="N4189" i="4"/>
  <c r="N4190" i="4"/>
  <c r="N4191" i="4"/>
  <c r="N4192" i="4"/>
  <c r="N4193" i="4"/>
  <c r="N4194" i="4"/>
  <c r="N4195" i="4"/>
  <c r="N4196" i="4"/>
  <c r="N4197" i="4"/>
  <c r="N4198" i="4"/>
  <c r="N4199" i="4"/>
  <c r="N4200" i="4"/>
  <c r="N4201" i="4"/>
  <c r="N4202" i="4"/>
  <c r="N4203" i="4"/>
  <c r="N4204" i="4"/>
  <c r="N4205" i="4"/>
  <c r="N4206" i="4"/>
  <c r="N4207" i="4"/>
  <c r="N4208" i="4"/>
  <c r="N4209" i="4"/>
  <c r="N4210" i="4"/>
  <c r="N4211" i="4"/>
  <c r="N4212" i="4"/>
  <c r="N4213" i="4"/>
  <c r="N4214" i="4"/>
  <c r="N4215" i="4"/>
  <c r="N4216" i="4"/>
  <c r="N4217" i="4"/>
  <c r="N4218" i="4"/>
  <c r="N4219" i="4"/>
  <c r="N4220" i="4"/>
  <c r="N4221" i="4"/>
  <c r="N4222" i="4"/>
  <c r="N4223" i="4"/>
  <c r="N4224" i="4"/>
  <c r="N4225" i="4"/>
  <c r="N4226" i="4"/>
  <c r="N4227" i="4"/>
  <c r="N4228" i="4"/>
  <c r="N4229" i="4"/>
  <c r="N4230" i="4"/>
  <c r="N4231" i="4"/>
  <c r="N4232" i="4"/>
  <c r="N4233" i="4"/>
  <c r="N4234" i="4"/>
  <c r="N4235" i="4"/>
  <c r="N4236" i="4"/>
  <c r="N4237" i="4"/>
  <c r="N4238" i="4"/>
  <c r="N4239" i="4"/>
  <c r="N4240" i="4"/>
  <c r="N4241" i="4"/>
  <c r="N4242" i="4"/>
  <c r="N4243" i="4"/>
  <c r="N4244" i="4"/>
  <c r="N4245" i="4"/>
  <c r="N4246" i="4"/>
  <c r="N4247" i="4"/>
  <c r="N4248" i="4"/>
  <c r="N4249" i="4"/>
  <c r="N4250" i="4"/>
  <c r="N4251" i="4"/>
  <c r="N4252" i="4"/>
  <c r="N4253" i="4"/>
  <c r="N4254" i="4"/>
  <c r="N4255" i="4"/>
  <c r="N4256" i="4"/>
  <c r="N4257" i="4"/>
  <c r="N4258" i="4"/>
  <c r="N4259" i="4"/>
  <c r="N4260" i="4"/>
  <c r="N4261" i="4"/>
  <c r="N4262" i="4"/>
  <c r="N4263" i="4"/>
  <c r="N4264" i="4"/>
  <c r="N4265" i="4"/>
  <c r="N4266" i="4"/>
  <c r="N4267" i="4"/>
  <c r="N4268" i="4"/>
  <c r="N4269" i="4"/>
  <c r="N4270" i="4"/>
  <c r="N4271" i="4"/>
  <c r="N4272" i="4"/>
  <c r="N4273" i="4"/>
  <c r="N4274" i="4"/>
  <c r="N4275" i="4"/>
  <c r="N4276" i="4"/>
  <c r="N4277" i="4"/>
  <c r="N4278" i="4"/>
  <c r="N4279" i="4"/>
  <c r="N4280" i="4"/>
  <c r="N4281" i="4"/>
  <c r="N4282" i="4"/>
  <c r="N4283" i="4"/>
  <c r="N4284" i="4"/>
  <c r="N4285" i="4"/>
  <c r="N4286" i="4"/>
  <c r="N4287" i="4"/>
  <c r="N4288" i="4"/>
  <c r="N4289" i="4"/>
  <c r="N4290" i="4"/>
  <c r="N4291" i="4"/>
  <c r="N4292" i="4"/>
  <c r="N4293" i="4"/>
  <c r="N4294" i="4"/>
  <c r="N4295" i="4"/>
  <c r="N4296" i="4"/>
  <c r="N4297" i="4"/>
  <c r="N4298" i="4"/>
  <c r="N4299" i="4"/>
  <c r="N4300" i="4"/>
  <c r="N4301" i="4"/>
  <c r="N4302" i="4"/>
  <c r="N4303" i="4"/>
  <c r="N4304" i="4"/>
  <c r="N4305" i="4"/>
  <c r="N4306" i="4"/>
  <c r="N4307" i="4"/>
  <c r="N4308" i="4"/>
  <c r="N4309" i="4"/>
  <c r="N4310" i="4"/>
  <c r="N4311" i="4"/>
  <c r="N4312" i="4"/>
  <c r="N4313" i="4"/>
  <c r="N4314" i="4"/>
  <c r="N4315" i="4"/>
  <c r="N4316" i="4"/>
  <c r="N4317" i="4"/>
  <c r="N4318" i="4"/>
  <c r="N4319" i="4"/>
  <c r="N4320" i="4"/>
  <c r="N4321" i="4"/>
  <c r="N4322" i="4"/>
  <c r="N4323" i="4"/>
  <c r="N4324" i="4"/>
  <c r="N4325" i="4"/>
  <c r="N4326" i="4"/>
  <c r="N4327" i="4"/>
  <c r="N4328" i="4"/>
  <c r="N4329" i="4"/>
  <c r="N4330" i="4"/>
  <c r="N4331" i="4"/>
  <c r="N4332" i="4"/>
  <c r="N4333" i="4"/>
  <c r="N4334" i="4"/>
  <c r="N4335" i="4"/>
  <c r="N4336" i="4"/>
  <c r="N4337" i="4"/>
  <c r="N4338" i="4"/>
  <c r="N4339" i="4"/>
  <c r="N4340" i="4"/>
  <c r="N4341" i="4"/>
  <c r="N4342" i="4"/>
  <c r="N4343" i="4"/>
  <c r="N4344" i="4"/>
  <c r="N4345" i="4"/>
  <c r="N4346" i="4"/>
  <c r="N4347" i="4"/>
  <c r="N4348" i="4"/>
  <c r="N4349" i="4"/>
  <c r="N4350" i="4"/>
  <c r="N4351" i="4"/>
  <c r="N4352" i="4"/>
  <c r="N4353" i="4"/>
  <c r="N4354" i="4"/>
  <c r="N4355" i="4"/>
  <c r="N4356" i="4"/>
  <c r="N4357" i="4"/>
  <c r="N4358" i="4"/>
  <c r="N4359" i="4"/>
  <c r="N4360" i="4"/>
  <c r="N4361" i="4"/>
  <c r="N4362" i="4"/>
  <c r="N4363" i="4"/>
  <c r="N4364" i="4"/>
  <c r="N4365" i="4"/>
  <c r="N4366" i="4"/>
  <c r="N4367" i="4"/>
  <c r="N4368" i="4"/>
  <c r="N4369" i="4"/>
  <c r="N4370" i="4"/>
  <c r="N4371" i="4"/>
  <c r="N4372" i="4"/>
  <c r="N4373" i="4"/>
  <c r="N4374" i="4"/>
  <c r="N4375" i="4"/>
  <c r="N4376" i="4"/>
  <c r="N4377" i="4"/>
  <c r="N4378" i="4"/>
  <c r="N4379" i="4"/>
  <c r="N4380" i="4"/>
  <c r="N4381" i="4"/>
  <c r="N4382" i="4"/>
  <c r="N4383" i="4"/>
  <c r="N4384" i="4"/>
  <c r="N4385" i="4"/>
  <c r="N4386" i="4"/>
  <c r="N4387" i="4"/>
  <c r="N4388" i="4"/>
  <c r="N4389" i="4"/>
  <c r="N4390" i="4"/>
  <c r="N4391" i="4"/>
  <c r="N4392" i="4"/>
  <c r="N4393" i="4"/>
  <c r="N4394" i="4"/>
  <c r="N4395" i="4"/>
  <c r="N4396" i="4"/>
  <c r="N4397" i="4"/>
  <c r="N4398" i="4"/>
  <c r="N4399" i="4"/>
  <c r="N4400" i="4"/>
  <c r="N4401" i="4"/>
  <c r="N4402" i="4"/>
  <c r="N4403" i="4"/>
  <c r="N4404" i="4"/>
  <c r="N4405" i="4"/>
  <c r="N4406" i="4"/>
  <c r="N4407" i="4"/>
  <c r="N4408" i="4"/>
  <c r="N4409" i="4"/>
  <c r="N4410" i="4"/>
  <c r="N4411" i="4"/>
  <c r="N4412" i="4"/>
  <c r="N4413" i="4"/>
  <c r="N4414" i="4"/>
  <c r="N4415" i="4"/>
  <c r="N4416" i="4"/>
  <c r="N4417" i="4"/>
  <c r="N4418" i="4"/>
  <c r="N4419" i="4"/>
  <c r="N4420" i="4"/>
  <c r="N4421" i="4"/>
  <c r="N4422" i="4"/>
  <c r="N4423" i="4"/>
  <c r="N4424" i="4"/>
  <c r="N4425" i="4"/>
  <c r="N4426" i="4"/>
  <c r="N4427" i="4"/>
  <c r="N4428" i="4"/>
  <c r="N4429" i="4"/>
  <c r="N4430" i="4"/>
  <c r="N4431" i="4"/>
  <c r="N4432" i="4"/>
  <c r="N4433" i="4"/>
  <c r="N4434" i="4"/>
  <c r="N4435" i="4"/>
  <c r="N4436" i="4"/>
  <c r="N4437" i="4"/>
  <c r="N4438" i="4"/>
  <c r="N4439" i="4"/>
  <c r="N4440" i="4"/>
  <c r="N4441" i="4"/>
  <c r="N4442" i="4"/>
  <c r="N4443" i="4"/>
  <c r="N4444" i="4"/>
  <c r="N4445" i="4"/>
  <c r="N4446" i="4"/>
  <c r="N4447" i="4"/>
  <c r="N4448" i="4"/>
  <c r="N4449" i="4"/>
  <c r="N4450" i="4"/>
  <c r="N4451" i="4"/>
  <c r="N4452" i="4"/>
  <c r="N4453" i="4"/>
  <c r="N4454" i="4"/>
  <c r="N4455" i="4"/>
  <c r="N4456" i="4"/>
  <c r="N4457" i="4"/>
  <c r="N4458" i="4"/>
  <c r="N4459" i="4"/>
  <c r="N4460" i="4"/>
  <c r="N4461" i="4"/>
  <c r="N4462" i="4"/>
  <c r="N4463" i="4"/>
  <c r="N4464" i="4"/>
  <c r="N4465" i="4"/>
  <c r="N4466" i="4"/>
  <c r="N4467" i="4"/>
  <c r="N4468" i="4"/>
  <c r="N4469" i="4"/>
  <c r="N4470" i="4"/>
  <c r="N4471" i="4"/>
  <c r="N4472" i="4"/>
  <c r="N4473" i="4"/>
  <c r="N4474" i="4"/>
  <c r="N4475" i="4"/>
  <c r="N4476" i="4"/>
  <c r="N4477" i="4"/>
  <c r="N4478" i="4"/>
  <c r="N4479" i="4"/>
  <c r="N4480" i="4"/>
  <c r="N4481" i="4"/>
  <c r="N4482" i="4"/>
  <c r="N4483" i="4"/>
  <c r="N4484" i="4"/>
  <c r="N4485" i="4"/>
  <c r="N4486" i="4"/>
  <c r="N4487" i="4"/>
  <c r="N4488" i="4"/>
  <c r="N4489" i="4"/>
  <c r="N4490" i="4"/>
  <c r="N4491" i="4"/>
  <c r="N4492" i="4"/>
  <c r="N4493" i="4"/>
  <c r="N4494" i="4"/>
  <c r="N4495" i="4"/>
  <c r="N4496" i="4"/>
  <c r="N4497" i="4"/>
  <c r="N4498" i="4"/>
  <c r="N4499" i="4"/>
  <c r="N4500" i="4"/>
  <c r="N4501" i="4"/>
  <c r="N4502" i="4"/>
  <c r="N4503" i="4"/>
  <c r="N4504" i="4"/>
  <c r="N4505" i="4"/>
  <c r="N4506" i="4"/>
  <c r="N4507" i="4"/>
  <c r="N4508" i="4"/>
  <c r="N4509" i="4"/>
  <c r="N4510" i="4"/>
  <c r="N4511" i="4"/>
  <c r="N4512" i="4"/>
  <c r="N4513" i="4"/>
  <c r="N4514" i="4"/>
  <c r="N4515" i="4"/>
  <c r="N4516" i="4"/>
  <c r="N4517" i="4"/>
  <c r="N4518" i="4"/>
  <c r="N4519" i="4"/>
  <c r="N4520" i="4"/>
  <c r="N4521" i="4"/>
  <c r="N4522" i="4"/>
  <c r="N4523" i="4"/>
  <c r="N4524" i="4"/>
  <c r="N4525" i="4"/>
  <c r="N4526" i="4"/>
  <c r="N4527" i="4"/>
  <c r="N4528" i="4"/>
  <c r="N4529" i="4"/>
  <c r="N4530" i="4"/>
  <c r="N4531" i="4"/>
  <c r="N4532" i="4"/>
  <c r="N4533" i="4"/>
  <c r="N4534" i="4"/>
  <c r="N4535" i="4"/>
  <c r="N4536" i="4"/>
  <c r="N4537" i="4"/>
  <c r="N4538" i="4"/>
  <c r="N4539" i="4"/>
  <c r="N4540" i="4"/>
  <c r="N4541" i="4"/>
  <c r="N4542" i="4"/>
  <c r="N4543" i="4"/>
  <c r="N4544" i="4"/>
  <c r="N4545" i="4"/>
  <c r="N4546" i="4"/>
  <c r="N4547" i="4"/>
  <c r="N4548" i="4"/>
  <c r="N4549" i="4"/>
  <c r="N4550" i="4"/>
  <c r="N4551" i="4"/>
  <c r="N4552" i="4"/>
  <c r="N4553" i="4"/>
  <c r="N4554" i="4"/>
  <c r="N4555" i="4"/>
  <c r="N4556" i="4"/>
  <c r="N4557" i="4"/>
  <c r="N4558" i="4"/>
  <c r="N4559" i="4"/>
  <c r="N4560" i="4"/>
  <c r="N4561" i="4"/>
  <c r="N4562" i="4"/>
  <c r="N4563" i="4"/>
  <c r="N4564" i="4"/>
  <c r="N4565" i="4"/>
  <c r="N4566" i="4"/>
  <c r="N4567" i="4"/>
  <c r="N4568" i="4"/>
  <c r="N4569" i="4"/>
  <c r="N4570" i="4"/>
  <c r="N4571" i="4"/>
  <c r="N4572" i="4"/>
  <c r="N4573" i="4"/>
  <c r="N4574" i="4"/>
  <c r="N4575" i="4"/>
  <c r="N4576" i="4"/>
  <c r="N4577" i="4"/>
  <c r="N4578" i="4"/>
  <c r="N4579" i="4"/>
  <c r="N4580" i="4"/>
  <c r="N4581" i="4"/>
  <c r="N4582" i="4"/>
  <c r="N4583" i="4"/>
  <c r="N4584" i="4"/>
  <c r="N4585" i="4"/>
  <c r="N4586" i="4"/>
  <c r="N4587" i="4"/>
  <c r="N4588" i="4"/>
  <c r="N4589" i="4"/>
  <c r="N4590" i="4"/>
  <c r="N4591" i="4"/>
  <c r="N4592" i="4"/>
  <c r="N4593" i="4"/>
  <c r="N4594" i="4"/>
  <c r="N4595" i="4"/>
  <c r="N4596" i="4"/>
  <c r="N4597" i="4"/>
  <c r="N4598" i="4"/>
  <c r="N4599" i="4"/>
  <c r="N4600" i="4"/>
  <c r="N4601" i="4"/>
  <c r="N4602" i="4"/>
  <c r="N4603" i="4"/>
  <c r="N4604" i="4"/>
  <c r="N4605" i="4"/>
  <c r="N4606" i="4"/>
  <c r="N4607" i="4"/>
  <c r="N4608" i="4"/>
  <c r="N4609" i="4"/>
  <c r="N4610" i="4"/>
  <c r="N4611" i="4"/>
  <c r="N4612" i="4"/>
  <c r="N4613" i="4"/>
  <c r="N4614" i="4"/>
  <c r="N4615" i="4"/>
  <c r="N4616" i="4"/>
  <c r="N4617" i="4"/>
  <c r="N4618" i="4"/>
  <c r="N4619" i="4"/>
  <c r="N4620" i="4"/>
  <c r="N4621" i="4"/>
  <c r="N4622" i="4"/>
  <c r="N4623" i="4"/>
  <c r="N4624" i="4"/>
  <c r="N4625" i="4"/>
  <c r="N4626" i="4"/>
  <c r="N4627" i="4"/>
  <c r="N4628" i="4"/>
  <c r="N4629" i="4"/>
  <c r="N4630" i="4"/>
  <c r="N4631" i="4"/>
  <c r="N4632" i="4"/>
  <c r="N4633" i="4"/>
  <c r="N4634" i="4"/>
  <c r="N4635" i="4"/>
  <c r="N4636" i="4"/>
  <c r="N4637" i="4"/>
  <c r="N4638" i="4"/>
  <c r="N4639" i="4"/>
  <c r="N4640" i="4"/>
  <c r="N4641" i="4"/>
  <c r="N4642" i="4"/>
  <c r="N4643" i="4"/>
  <c r="N4644" i="4"/>
  <c r="N4645" i="4"/>
  <c r="N4646" i="4"/>
  <c r="N4647" i="4"/>
  <c r="N4648" i="4"/>
  <c r="N4649" i="4"/>
  <c r="N4650" i="4"/>
  <c r="N4651" i="4"/>
  <c r="N4652" i="4"/>
  <c r="N4653" i="4"/>
  <c r="N4654" i="4"/>
  <c r="N4655" i="4"/>
  <c r="N4656" i="4"/>
  <c r="N4657" i="4"/>
  <c r="N4658" i="4"/>
  <c r="N4659" i="4"/>
  <c r="N4660" i="4"/>
  <c r="N4661" i="4"/>
  <c r="N4662" i="4"/>
  <c r="N4663" i="4"/>
  <c r="N4664" i="4"/>
  <c r="N4665" i="4"/>
  <c r="N4666" i="4"/>
  <c r="N4667" i="4"/>
  <c r="N4668" i="4"/>
  <c r="N4669" i="4"/>
  <c r="N4670" i="4"/>
  <c r="N4671" i="4"/>
  <c r="N4672" i="4"/>
  <c r="N4673" i="4"/>
  <c r="N4674" i="4"/>
  <c r="N4675" i="4"/>
  <c r="N4676" i="4"/>
  <c r="N4677" i="4"/>
  <c r="N4678" i="4"/>
  <c r="N4679" i="4"/>
  <c r="N4680" i="4"/>
  <c r="N4681" i="4"/>
  <c r="N4682" i="4"/>
  <c r="N4683" i="4"/>
  <c r="N4684" i="4"/>
  <c r="N4685" i="4"/>
  <c r="N4686" i="4"/>
  <c r="N4687" i="4"/>
  <c r="N4688" i="4"/>
  <c r="N4689" i="4"/>
  <c r="N4690" i="4"/>
  <c r="N4691" i="4"/>
  <c r="N4692" i="4"/>
  <c r="N4693" i="4"/>
  <c r="N4694" i="4"/>
  <c r="N4695" i="4"/>
  <c r="N4696" i="4"/>
  <c r="N4697" i="4"/>
  <c r="N4698" i="4"/>
  <c r="N4699" i="4"/>
  <c r="N4700" i="4"/>
  <c r="N4701" i="4"/>
  <c r="N4702" i="4"/>
  <c r="N4703" i="4"/>
  <c r="N4704" i="4"/>
  <c r="N4705" i="4"/>
  <c r="N4706" i="4"/>
  <c r="N4707" i="4"/>
  <c r="N4708" i="4"/>
  <c r="N4709" i="4"/>
  <c r="N4710" i="4"/>
  <c r="N4711" i="4"/>
  <c r="N4712" i="4"/>
  <c r="N4713" i="4"/>
  <c r="N4714" i="4"/>
  <c r="N4715" i="4"/>
  <c r="N4716" i="4"/>
  <c r="N4717" i="4"/>
  <c r="N4718" i="4"/>
  <c r="N4719" i="4"/>
  <c r="N4720" i="4"/>
  <c r="N4721" i="4"/>
  <c r="N4722" i="4"/>
  <c r="N4723" i="4"/>
  <c r="N4724" i="4"/>
  <c r="N4725" i="4"/>
  <c r="N4726" i="4"/>
  <c r="N4727" i="4"/>
  <c r="N4728" i="4"/>
  <c r="N4729" i="4"/>
  <c r="N4730" i="4"/>
  <c r="N4731" i="4"/>
  <c r="N4732" i="4"/>
  <c r="N4733" i="4"/>
  <c r="N4734" i="4"/>
  <c r="N4735" i="4"/>
  <c r="N4736" i="4"/>
  <c r="N4737" i="4"/>
  <c r="N4738" i="4"/>
  <c r="N4739" i="4"/>
  <c r="N4740" i="4"/>
  <c r="N4741" i="4"/>
  <c r="N4742" i="4"/>
  <c r="N4743" i="4"/>
  <c r="N4744" i="4"/>
  <c r="N4745" i="4"/>
  <c r="N4746" i="4"/>
  <c r="N4747" i="4"/>
  <c r="N4748" i="4"/>
  <c r="N4749" i="4"/>
  <c r="N4750" i="4"/>
  <c r="N4751" i="4"/>
  <c r="N4752" i="4"/>
  <c r="N4753" i="4"/>
  <c r="N4754" i="4"/>
  <c r="N4755" i="4"/>
  <c r="N4756" i="4"/>
  <c r="N4757" i="4"/>
  <c r="N4758" i="4"/>
  <c r="N4759" i="4"/>
  <c r="N4760" i="4"/>
  <c r="N4761" i="4"/>
  <c r="N4762" i="4"/>
  <c r="N4763" i="4"/>
  <c r="N4764" i="4"/>
  <c r="N4765" i="4"/>
  <c r="N4766" i="4"/>
  <c r="N4767" i="4"/>
  <c r="N4768" i="4"/>
  <c r="N4769" i="4"/>
  <c r="N4770" i="4"/>
  <c r="N4771" i="4"/>
  <c r="N4772" i="4"/>
  <c r="N4773" i="4"/>
  <c r="N4774" i="4"/>
  <c r="N4775" i="4"/>
  <c r="N4776" i="4"/>
  <c r="N4777" i="4"/>
  <c r="N4778" i="4"/>
  <c r="N4779" i="4"/>
  <c r="N4780" i="4"/>
  <c r="N4781" i="4"/>
  <c r="N4782" i="4"/>
  <c r="N4783" i="4"/>
  <c r="N4784" i="4"/>
  <c r="N4785" i="4"/>
  <c r="N4786" i="4"/>
  <c r="N4787" i="4"/>
  <c r="N4788" i="4"/>
  <c r="N4789" i="4"/>
  <c r="N4790" i="4"/>
  <c r="N4791" i="4"/>
  <c r="N4792" i="4"/>
  <c r="N4793" i="4"/>
  <c r="N4794" i="4"/>
  <c r="N4795" i="4"/>
  <c r="N4796" i="4"/>
  <c r="N4797" i="4"/>
  <c r="N4798" i="4"/>
  <c r="N4799" i="4"/>
  <c r="N4800" i="4"/>
  <c r="N4801" i="4"/>
  <c r="N4802" i="4"/>
  <c r="N4803" i="4"/>
  <c r="N4804" i="4"/>
  <c r="N4805" i="4"/>
  <c r="N4806" i="4"/>
  <c r="N4807" i="4"/>
  <c r="N4808" i="4"/>
  <c r="N4809" i="4"/>
  <c r="N4810" i="4"/>
  <c r="N4811" i="4"/>
  <c r="N4812" i="4"/>
  <c r="N4813" i="4"/>
  <c r="N4814" i="4"/>
  <c r="N4815" i="4"/>
  <c r="N4816" i="4"/>
  <c r="N4817" i="4"/>
  <c r="N4818" i="4"/>
  <c r="N4819" i="4"/>
  <c r="N4820" i="4"/>
  <c r="N4821" i="4"/>
  <c r="N4822" i="4"/>
  <c r="N4823" i="4"/>
  <c r="N4824" i="4"/>
  <c r="N4825" i="4"/>
  <c r="N4826" i="4"/>
  <c r="N4827" i="4"/>
  <c r="N4828" i="4"/>
  <c r="N4829" i="4"/>
  <c r="N4830" i="4"/>
  <c r="N4831" i="4"/>
  <c r="N4832" i="4"/>
  <c r="N4833" i="4"/>
  <c r="N4834" i="4"/>
  <c r="N4835" i="4"/>
  <c r="N4836" i="4"/>
  <c r="N4837" i="4"/>
  <c r="N4838" i="4"/>
  <c r="N4839" i="4"/>
  <c r="N4840" i="4"/>
  <c r="N4841" i="4"/>
  <c r="N4842" i="4"/>
  <c r="N4843" i="4"/>
  <c r="N4844" i="4"/>
  <c r="N4845" i="4"/>
  <c r="N4846" i="4"/>
  <c r="N4847" i="4"/>
  <c r="N4848" i="4"/>
  <c r="N4849" i="4"/>
  <c r="N4850" i="4"/>
  <c r="N4851" i="4"/>
  <c r="N4852" i="4"/>
  <c r="N4853" i="4"/>
  <c r="N4854" i="4"/>
  <c r="N4855" i="4"/>
  <c r="N4856" i="4"/>
  <c r="N4857" i="4"/>
  <c r="N4858" i="4"/>
  <c r="N4859" i="4"/>
  <c r="N4860" i="4"/>
  <c r="N4861" i="4"/>
  <c r="N4862" i="4"/>
  <c r="N4863" i="4"/>
  <c r="N4864" i="4"/>
  <c r="N4865" i="4"/>
  <c r="N4866" i="4"/>
  <c r="N4867" i="4"/>
  <c r="N4868" i="4"/>
  <c r="N4869" i="4"/>
  <c r="N4870" i="4"/>
  <c r="N4871" i="4"/>
  <c r="N4872" i="4"/>
  <c r="N4873" i="4"/>
  <c r="N4874" i="4"/>
  <c r="N4875" i="4"/>
  <c r="N4876" i="4"/>
  <c r="N4877" i="4"/>
  <c r="N4878" i="4"/>
  <c r="N4879" i="4"/>
  <c r="N4880" i="4"/>
  <c r="N4881" i="4"/>
  <c r="N4882" i="4"/>
  <c r="N4883" i="4"/>
  <c r="N4884" i="4"/>
  <c r="N4885" i="4"/>
  <c r="N4886" i="4"/>
  <c r="N4887" i="4"/>
  <c r="N4888" i="4"/>
  <c r="N4889" i="4"/>
  <c r="N4890" i="4"/>
  <c r="N4891" i="4"/>
  <c r="N4892" i="4"/>
  <c r="N4893" i="4"/>
  <c r="N4894" i="4"/>
  <c r="N4895" i="4"/>
  <c r="N4896" i="4"/>
  <c r="N4897" i="4"/>
  <c r="N4898" i="4"/>
  <c r="N4899" i="4"/>
  <c r="N4900" i="4"/>
  <c r="N4901" i="4"/>
  <c r="N4902" i="4"/>
  <c r="N4903" i="4"/>
  <c r="N4904" i="4"/>
  <c r="N4905" i="4"/>
  <c r="N4906" i="4"/>
  <c r="N4907" i="4"/>
  <c r="N4908" i="4"/>
  <c r="N4909" i="4"/>
  <c r="N4910" i="4"/>
  <c r="N4911" i="4"/>
  <c r="N4912" i="4"/>
  <c r="N4913" i="4"/>
  <c r="N4914" i="4"/>
  <c r="N4915" i="4"/>
  <c r="N4916" i="4"/>
  <c r="N4917" i="4"/>
  <c r="N4918" i="4"/>
  <c r="N4919" i="4"/>
  <c r="N4920" i="4"/>
  <c r="N4921" i="4"/>
  <c r="N4922" i="4"/>
  <c r="N4923" i="4"/>
  <c r="N4924" i="4"/>
  <c r="N4925" i="4"/>
  <c r="N4926" i="4"/>
  <c r="N4927" i="4"/>
  <c r="N4928" i="4"/>
  <c r="N4929" i="4"/>
  <c r="N4930" i="4"/>
  <c r="N4931" i="4"/>
  <c r="N4932" i="4"/>
  <c r="N4933" i="4"/>
  <c r="N4934" i="4"/>
  <c r="N4935" i="4"/>
  <c r="N4936" i="4"/>
  <c r="N4937" i="4"/>
  <c r="N4938" i="4"/>
  <c r="N4939" i="4"/>
  <c r="N4940" i="4"/>
  <c r="N4941" i="4"/>
  <c r="N4942" i="4"/>
  <c r="N4943" i="4"/>
  <c r="N4944" i="4"/>
  <c r="N4945" i="4"/>
  <c r="N4946" i="4"/>
  <c r="N4947" i="4"/>
  <c r="N4948" i="4"/>
  <c r="N4949" i="4"/>
  <c r="N4950" i="4"/>
  <c r="N4951" i="4"/>
  <c r="N4952" i="4"/>
  <c r="N4953" i="4"/>
  <c r="N4954" i="4"/>
  <c r="N4955" i="4"/>
  <c r="N4956" i="4"/>
  <c r="N4957" i="4"/>
  <c r="N4958" i="4"/>
  <c r="N4959" i="4"/>
  <c r="N4960" i="4"/>
  <c r="N4961" i="4"/>
  <c r="N4962" i="4"/>
  <c r="N4963" i="4"/>
  <c r="N4964" i="4"/>
  <c r="N4965" i="4"/>
  <c r="N4966" i="4"/>
  <c r="N4967" i="4"/>
  <c r="N4968" i="4"/>
  <c r="N4969" i="4"/>
  <c r="N4970" i="4"/>
  <c r="N4971" i="4"/>
  <c r="N4972" i="4"/>
  <c r="N4973" i="4"/>
  <c r="N4974" i="4"/>
  <c r="N4975" i="4"/>
  <c r="N4976" i="4"/>
  <c r="N4977" i="4"/>
  <c r="N4978" i="4"/>
  <c r="N4979" i="4"/>
  <c r="N4980" i="4"/>
  <c r="N4981" i="4"/>
  <c r="N4982" i="4"/>
  <c r="N4983" i="4"/>
  <c r="N4984" i="4"/>
  <c r="N4985" i="4"/>
  <c r="N4986" i="4"/>
  <c r="N4987" i="4"/>
  <c r="N4988" i="4"/>
  <c r="N4989" i="4"/>
  <c r="N4990" i="4"/>
  <c r="N4991" i="4"/>
  <c r="N4992" i="4"/>
  <c r="N4993" i="4"/>
  <c r="N4994" i="4"/>
  <c r="N4995" i="4"/>
  <c r="N4996" i="4"/>
  <c r="N4997" i="4"/>
  <c r="N4998" i="4"/>
  <c r="N4999" i="4"/>
  <c r="N5000" i="4"/>
  <c r="N5001" i="4"/>
  <c r="N5002" i="4"/>
  <c r="N5003" i="4"/>
  <c r="N5004" i="4"/>
  <c r="N5005" i="4"/>
  <c r="N5006" i="4"/>
  <c r="N5007" i="4"/>
  <c r="N5008" i="4"/>
  <c r="N5009" i="4"/>
  <c r="N5010" i="4"/>
  <c r="N5011" i="4"/>
  <c r="N5012" i="4"/>
  <c r="N5013" i="4"/>
  <c r="N5014" i="4"/>
  <c r="N5015" i="4"/>
  <c r="N5016" i="4"/>
  <c r="N5017" i="4"/>
  <c r="N5018" i="4"/>
  <c r="N5019" i="4"/>
  <c r="N5020" i="4"/>
  <c r="N5021" i="4"/>
  <c r="N5022" i="4"/>
  <c r="N5023" i="4"/>
  <c r="N5024" i="4"/>
  <c r="N5025" i="4"/>
  <c r="N5026" i="4"/>
  <c r="N5027" i="4"/>
  <c r="N5028" i="4"/>
  <c r="N5029" i="4"/>
  <c r="N5030" i="4"/>
  <c r="N5031" i="4"/>
  <c r="N5032" i="4"/>
  <c r="N5033" i="4"/>
  <c r="N5034" i="4"/>
  <c r="N5035" i="4"/>
  <c r="N5036" i="4"/>
  <c r="N5037" i="4"/>
  <c r="N5038" i="4"/>
  <c r="N5039" i="4"/>
  <c r="N5040" i="4"/>
  <c r="N5041" i="4"/>
  <c r="N5042" i="4"/>
  <c r="N5043" i="4"/>
  <c r="N5044" i="4"/>
  <c r="N5045" i="4"/>
  <c r="N5046" i="4"/>
  <c r="N5047" i="4"/>
  <c r="N5048" i="4"/>
  <c r="N5049" i="4"/>
  <c r="N5050" i="4"/>
  <c r="N5051" i="4"/>
  <c r="N5052" i="4"/>
  <c r="N5053" i="4"/>
  <c r="N5054" i="4"/>
  <c r="N5055" i="4"/>
  <c r="N5056" i="4"/>
  <c r="N5057" i="4"/>
  <c r="N5058" i="4"/>
  <c r="N5059" i="4"/>
  <c r="N5060" i="4"/>
  <c r="N5061" i="4"/>
  <c r="N5062" i="4"/>
  <c r="N5063" i="4"/>
  <c r="N5064" i="4"/>
  <c r="N5065" i="4"/>
  <c r="N5066" i="4"/>
  <c r="N5067" i="4"/>
  <c r="N5068" i="4"/>
  <c r="N5069" i="4"/>
  <c r="N5070" i="4"/>
  <c r="N5071" i="4"/>
  <c r="N5072" i="4"/>
  <c r="N5073" i="4"/>
  <c r="N5074" i="4"/>
  <c r="N5075" i="4"/>
  <c r="N5076" i="4"/>
  <c r="N5077" i="4"/>
  <c r="N5078" i="4"/>
  <c r="N5079" i="4"/>
  <c r="N5080" i="4"/>
  <c r="N5081" i="4"/>
  <c r="N5082" i="4"/>
  <c r="N5083" i="4"/>
  <c r="N5084" i="4"/>
  <c r="N5085" i="4"/>
  <c r="N5086" i="4"/>
  <c r="N5087" i="4"/>
  <c r="N5088" i="4"/>
  <c r="N5089" i="4"/>
  <c r="N5090" i="4"/>
  <c r="N5091" i="4"/>
  <c r="N5092" i="4"/>
  <c r="N5093" i="4"/>
  <c r="N5094" i="4"/>
  <c r="N5095" i="4"/>
  <c r="N5096" i="4"/>
  <c r="N5097" i="4"/>
  <c r="N5098" i="4"/>
  <c r="N5099" i="4"/>
  <c r="N5100" i="4"/>
  <c r="N5101" i="4"/>
  <c r="N5102" i="4"/>
  <c r="N5103" i="4"/>
  <c r="N5104" i="4"/>
  <c r="N5105" i="4"/>
  <c r="N5106" i="4"/>
  <c r="N5107" i="4"/>
  <c r="N5108" i="4"/>
  <c r="N5109" i="4"/>
  <c r="N5110" i="4"/>
  <c r="N5111" i="4"/>
  <c r="N5112" i="4"/>
  <c r="N5113" i="4"/>
  <c r="N5114" i="4"/>
  <c r="N5115" i="4"/>
  <c r="N5116" i="4"/>
  <c r="N5117" i="4"/>
  <c r="N5118" i="4"/>
  <c r="N5119" i="4"/>
  <c r="N5120" i="4"/>
  <c r="N5121" i="4"/>
  <c r="N5122" i="4"/>
  <c r="N5123" i="4"/>
  <c r="N5124" i="4"/>
  <c r="N5125" i="4"/>
  <c r="N5126" i="4"/>
  <c r="N5127" i="4"/>
  <c r="N5128" i="4"/>
  <c r="N5129" i="4"/>
  <c r="N5130" i="4"/>
  <c r="N5131" i="4"/>
  <c r="N5132" i="4"/>
  <c r="N5133" i="4"/>
  <c r="N5134" i="4"/>
  <c r="N5135" i="4"/>
  <c r="N5136" i="4"/>
  <c r="N5137" i="4"/>
  <c r="N5138" i="4"/>
  <c r="N5139" i="4"/>
  <c r="N5140" i="4"/>
  <c r="N5141" i="4"/>
  <c r="N5142" i="4"/>
  <c r="N5143" i="4"/>
  <c r="N5144" i="4"/>
  <c r="N5145" i="4"/>
  <c r="N5146" i="4"/>
  <c r="N5147" i="4"/>
  <c r="N5148" i="4"/>
  <c r="N5149" i="4"/>
  <c r="N5150" i="4"/>
  <c r="N5151" i="4"/>
  <c r="N5152" i="4"/>
  <c r="N5153" i="4"/>
  <c r="N5154" i="4"/>
  <c r="N5155" i="4"/>
  <c r="N5156" i="4"/>
  <c r="N5157" i="4"/>
  <c r="N5158" i="4"/>
  <c r="N5159" i="4"/>
  <c r="N5160" i="4"/>
  <c r="N5161" i="4"/>
  <c r="N5162" i="4"/>
  <c r="N5163" i="4"/>
  <c r="N5164" i="4"/>
  <c r="N5165" i="4"/>
  <c r="N5166" i="4"/>
  <c r="N5167" i="4"/>
  <c r="N5168" i="4"/>
  <c r="N5169" i="4"/>
  <c r="N5170" i="4"/>
  <c r="N5171" i="4"/>
  <c r="N5172" i="4"/>
  <c r="N5173" i="4"/>
  <c r="N5174" i="4"/>
  <c r="N5175" i="4"/>
  <c r="N5176" i="4"/>
  <c r="N5177" i="4"/>
  <c r="N5178" i="4"/>
  <c r="N5179" i="4"/>
  <c r="N5180" i="4"/>
  <c r="N5181" i="4"/>
  <c r="N5182" i="4"/>
  <c r="N5183" i="4"/>
  <c r="N5184" i="4"/>
  <c r="N5185" i="4"/>
  <c r="N5186" i="4"/>
  <c r="N5187" i="4"/>
  <c r="N5188" i="4"/>
  <c r="N5189" i="4"/>
  <c r="N5190" i="4"/>
  <c r="N5191" i="4"/>
  <c r="N5192" i="4"/>
  <c r="N5193" i="4"/>
  <c r="N5194" i="4"/>
  <c r="N5195" i="4"/>
  <c r="N5196" i="4"/>
  <c r="N5197" i="4"/>
  <c r="N5198" i="4"/>
  <c r="N5199" i="4"/>
  <c r="N5200" i="4"/>
  <c r="N5201" i="4"/>
  <c r="N5202" i="4"/>
  <c r="N5203" i="4"/>
  <c r="N5204" i="4"/>
  <c r="N5205" i="4"/>
  <c r="N5206" i="4"/>
  <c r="N5207" i="4"/>
  <c r="N5208" i="4"/>
  <c r="N5209" i="4"/>
  <c r="N5210" i="4"/>
  <c r="N5211" i="4"/>
  <c r="N5212" i="4"/>
  <c r="N5213" i="4"/>
  <c r="N5214" i="4"/>
  <c r="N5215" i="4"/>
  <c r="N5216" i="4"/>
  <c r="N5217" i="4"/>
  <c r="N5218" i="4"/>
  <c r="N5219" i="4"/>
  <c r="N5220" i="4"/>
  <c r="N5221" i="4"/>
  <c r="N5222" i="4"/>
  <c r="N5223" i="4"/>
  <c r="N5224" i="4"/>
  <c r="N5225" i="4"/>
  <c r="N5226" i="4"/>
  <c r="N5227" i="4"/>
  <c r="N5228" i="4"/>
  <c r="N5229" i="4"/>
  <c r="N5230" i="4"/>
  <c r="N5231" i="4"/>
  <c r="N5232" i="4"/>
  <c r="N5233" i="4"/>
  <c r="N5234" i="4"/>
  <c r="N5235" i="4"/>
  <c r="N5236" i="4"/>
  <c r="N5237" i="4"/>
  <c r="N5238" i="4"/>
  <c r="N5239" i="4"/>
  <c r="N5240" i="4"/>
  <c r="N5241" i="4"/>
  <c r="N5242" i="4"/>
  <c r="N5243" i="4"/>
  <c r="N5244" i="4"/>
  <c r="N5245" i="4"/>
  <c r="N5246" i="4"/>
  <c r="N5247" i="4"/>
  <c r="N5248" i="4"/>
  <c r="N5249" i="4"/>
  <c r="N5250" i="4"/>
  <c r="N5251" i="4"/>
  <c r="N5252" i="4"/>
  <c r="N5253" i="4"/>
  <c r="N5254" i="4"/>
  <c r="N5255" i="4"/>
  <c r="N5256" i="4"/>
  <c r="N5257" i="4"/>
  <c r="N5258" i="4"/>
  <c r="N5259" i="4"/>
  <c r="N5260" i="4"/>
  <c r="N5261" i="4"/>
  <c r="N5262" i="4"/>
  <c r="N5263" i="4"/>
  <c r="N5264" i="4"/>
  <c r="N5265" i="4"/>
  <c r="N5266" i="4"/>
  <c r="N5267" i="4"/>
  <c r="N5268" i="4"/>
  <c r="N5269" i="4"/>
  <c r="N5270" i="4"/>
  <c r="N5271" i="4"/>
  <c r="N5272" i="4"/>
  <c r="N5273" i="4"/>
  <c r="N5274" i="4"/>
  <c r="N5275" i="4"/>
  <c r="N5276" i="4"/>
  <c r="N5277" i="4"/>
  <c r="N5278" i="4"/>
  <c r="N5279" i="4"/>
  <c r="N5280" i="4"/>
  <c r="N5281" i="4"/>
  <c r="N5282" i="4"/>
  <c r="N5283" i="4"/>
  <c r="N5284" i="4"/>
  <c r="N5285" i="4"/>
  <c r="N5286" i="4"/>
  <c r="N5287" i="4"/>
  <c r="N5288" i="4"/>
  <c r="N5289" i="4"/>
  <c r="N5290" i="4"/>
  <c r="N5291" i="4"/>
  <c r="N5292" i="4"/>
  <c r="N5293" i="4"/>
  <c r="N5294" i="4"/>
  <c r="N5295" i="4"/>
  <c r="N5296" i="4"/>
  <c r="N5297" i="4"/>
  <c r="N5298" i="4"/>
  <c r="N5299" i="4"/>
  <c r="N5300" i="4"/>
  <c r="N5301" i="4"/>
  <c r="N5302" i="4"/>
  <c r="N5303" i="4"/>
  <c r="N5304" i="4"/>
  <c r="N5305" i="4"/>
  <c r="N5306" i="4"/>
  <c r="N5307" i="4"/>
  <c r="N5308" i="4"/>
  <c r="N5309" i="4"/>
  <c r="N5310" i="4"/>
  <c r="N5311" i="4"/>
  <c r="N5312" i="4"/>
  <c r="N5313" i="4"/>
  <c r="N5314" i="4"/>
  <c r="N5315" i="4"/>
  <c r="N5316" i="4"/>
  <c r="N5317" i="4"/>
  <c r="N5318" i="4"/>
  <c r="N5319" i="4"/>
  <c r="N5320" i="4"/>
  <c r="N5321" i="4"/>
  <c r="N5322" i="4"/>
  <c r="N5323" i="4"/>
  <c r="N5324" i="4"/>
  <c r="N5325" i="4"/>
  <c r="N5326" i="4"/>
  <c r="N5327" i="4"/>
  <c r="N5328" i="4"/>
  <c r="N5329" i="4"/>
  <c r="N5330" i="4"/>
  <c r="N5331" i="4"/>
  <c r="N5332" i="4"/>
  <c r="N5333" i="4"/>
  <c r="N5334" i="4"/>
  <c r="N5335" i="4"/>
  <c r="N5336" i="4"/>
  <c r="N5337" i="4"/>
  <c r="N5338" i="4"/>
  <c r="N5339" i="4"/>
  <c r="N5340" i="4"/>
  <c r="N5341" i="4"/>
  <c r="N5342" i="4"/>
  <c r="N5343" i="4"/>
  <c r="N5344" i="4"/>
  <c r="N5345" i="4"/>
  <c r="N5346" i="4"/>
  <c r="N5347" i="4"/>
  <c r="N5348" i="4"/>
  <c r="N5349" i="4"/>
  <c r="N5350" i="4"/>
  <c r="N5351" i="4"/>
  <c r="N5352" i="4"/>
  <c r="N5353" i="4"/>
  <c r="N5354" i="4"/>
  <c r="N5355" i="4"/>
  <c r="N5356" i="4"/>
  <c r="N5357" i="4"/>
  <c r="N5358" i="4"/>
  <c r="N5359" i="4"/>
  <c r="N5360" i="4"/>
  <c r="N5361" i="4"/>
  <c r="N5362" i="4"/>
  <c r="N5363" i="4"/>
  <c r="N5364" i="4"/>
  <c r="N5365" i="4"/>
  <c r="N5366" i="4"/>
  <c r="N5367" i="4"/>
  <c r="N5368" i="4"/>
  <c r="N5369" i="4"/>
  <c r="N5370" i="4"/>
  <c r="N5371" i="4"/>
  <c r="N5372" i="4"/>
  <c r="N5373" i="4"/>
  <c r="N5374" i="4"/>
  <c r="N5375" i="4"/>
  <c r="N5376" i="4"/>
  <c r="N5377" i="4"/>
  <c r="N5378" i="4"/>
  <c r="N5379" i="4"/>
  <c r="N5380" i="4"/>
  <c r="N5381" i="4"/>
  <c r="N5382" i="4"/>
  <c r="N5383" i="4"/>
  <c r="N5384" i="4"/>
  <c r="N5385" i="4"/>
  <c r="N5386" i="4"/>
  <c r="N5387" i="4"/>
  <c r="N5388" i="4"/>
  <c r="N5389" i="4"/>
  <c r="N5390" i="4"/>
  <c r="N5391" i="4"/>
  <c r="N5392" i="4"/>
  <c r="N5393" i="4"/>
  <c r="N5394" i="4"/>
  <c r="N5395" i="4"/>
  <c r="N5396" i="4"/>
  <c r="N5397" i="4"/>
  <c r="N5398" i="4"/>
  <c r="N5399" i="4"/>
  <c r="N5400" i="4"/>
  <c r="N5401" i="4"/>
  <c r="N5402" i="4"/>
  <c r="N5403" i="4"/>
  <c r="N5404" i="4"/>
  <c r="N5405" i="4"/>
  <c r="N5406" i="4"/>
  <c r="N5407" i="4"/>
  <c r="N5408" i="4"/>
  <c r="N5409" i="4"/>
  <c r="N5410" i="4"/>
  <c r="N5411" i="4"/>
  <c r="N5412" i="4"/>
  <c r="N5413" i="4"/>
  <c r="N5414" i="4"/>
  <c r="N5415" i="4"/>
  <c r="N5416" i="4"/>
  <c r="N5417" i="4"/>
  <c r="N5418" i="4"/>
  <c r="N5419" i="4"/>
  <c r="N5420" i="4"/>
  <c r="N5421" i="4"/>
  <c r="N5422" i="4"/>
  <c r="N5423" i="4"/>
  <c r="N5424" i="4"/>
  <c r="N5425" i="4"/>
  <c r="N5426" i="4"/>
  <c r="N5427" i="4"/>
  <c r="N5428" i="4"/>
  <c r="N5429" i="4"/>
  <c r="N5430" i="4"/>
  <c r="N5431" i="4"/>
  <c r="N5432" i="4"/>
  <c r="N5433" i="4"/>
  <c r="N5434" i="4"/>
  <c r="N5435" i="4"/>
  <c r="N5436" i="4"/>
  <c r="N5437" i="4"/>
  <c r="N5438" i="4"/>
  <c r="N5439" i="4"/>
  <c r="N5440" i="4"/>
  <c r="N5441" i="4"/>
  <c r="N5442" i="4"/>
  <c r="N5443" i="4"/>
  <c r="N5444" i="4"/>
  <c r="N5445" i="4"/>
  <c r="N5446" i="4"/>
  <c r="N5447" i="4"/>
  <c r="N5448" i="4"/>
  <c r="N5449" i="4"/>
  <c r="N5450" i="4"/>
  <c r="N5451" i="4"/>
  <c r="N5452" i="4"/>
  <c r="N5453" i="4"/>
  <c r="N5454" i="4"/>
  <c r="N5455" i="4"/>
  <c r="N5456" i="4"/>
  <c r="N5457" i="4"/>
  <c r="N5458" i="4"/>
  <c r="N5459" i="4"/>
  <c r="N5460" i="4"/>
  <c r="N5461" i="4"/>
  <c r="N5462" i="4"/>
  <c r="N5463" i="4"/>
  <c r="N5464" i="4"/>
  <c r="N5465" i="4"/>
  <c r="N5466" i="4"/>
  <c r="N5467" i="4"/>
  <c r="N5468" i="4"/>
  <c r="N5469" i="4"/>
  <c r="N5470" i="4"/>
  <c r="N5471" i="4"/>
  <c r="N5472" i="4"/>
  <c r="N5473" i="4"/>
  <c r="N5474" i="4"/>
  <c r="N5475" i="4"/>
  <c r="N5476" i="4"/>
  <c r="N5477" i="4"/>
  <c r="N5478" i="4"/>
  <c r="N5479" i="4"/>
  <c r="N5480" i="4"/>
  <c r="N5481" i="4"/>
  <c r="N5482" i="4"/>
  <c r="N5483" i="4"/>
  <c r="N5484" i="4"/>
  <c r="N5485" i="4"/>
  <c r="N5486" i="4"/>
  <c r="N5487" i="4"/>
  <c r="N5488" i="4"/>
  <c r="N5489" i="4"/>
  <c r="N5490" i="4"/>
  <c r="N5491" i="4"/>
  <c r="N5492" i="4"/>
  <c r="N5493" i="4"/>
  <c r="N5494" i="4"/>
  <c r="N5495" i="4"/>
  <c r="N5496" i="4"/>
  <c r="N5497" i="4"/>
  <c r="N5498" i="4"/>
  <c r="N5499" i="4"/>
  <c r="N5500" i="4"/>
  <c r="N5501" i="4"/>
  <c r="N5502" i="4"/>
  <c r="N5503" i="4"/>
  <c r="N5504" i="4"/>
  <c r="N5505" i="4"/>
  <c r="N5506" i="4"/>
  <c r="N5507" i="4"/>
  <c r="N5508" i="4"/>
  <c r="N5509" i="4"/>
  <c r="N5510" i="4"/>
  <c r="N5511" i="4"/>
  <c r="N5512" i="4"/>
  <c r="N5513" i="4"/>
  <c r="N5514" i="4"/>
  <c r="N5515" i="4"/>
  <c r="N5516" i="4"/>
  <c r="N5517" i="4"/>
  <c r="N5518" i="4"/>
  <c r="N5519" i="4"/>
  <c r="N5520" i="4"/>
  <c r="N5521" i="4"/>
  <c r="N5522" i="4"/>
  <c r="N5523" i="4"/>
  <c r="N5524" i="4"/>
  <c r="N5525" i="4"/>
  <c r="N5526" i="4"/>
  <c r="N5527" i="4"/>
  <c r="N5528" i="4"/>
  <c r="N5529" i="4"/>
  <c r="N5530" i="4"/>
  <c r="N5531" i="4"/>
  <c r="N5532" i="4"/>
  <c r="N5533" i="4"/>
  <c r="N5534" i="4"/>
  <c r="N5535" i="4"/>
  <c r="N5536" i="4"/>
  <c r="N5537" i="4"/>
  <c r="N5538" i="4"/>
  <c r="N5539" i="4"/>
  <c r="N5540" i="4"/>
  <c r="N5541" i="4"/>
  <c r="N5542" i="4"/>
  <c r="N5543" i="4"/>
  <c r="N5544" i="4"/>
  <c r="N5545" i="4"/>
  <c r="N5546" i="4"/>
  <c r="N5547" i="4"/>
  <c r="N5548" i="4"/>
  <c r="N5549" i="4"/>
  <c r="N5550" i="4"/>
  <c r="N5551" i="4"/>
  <c r="N5552" i="4"/>
  <c r="N5553" i="4"/>
  <c r="N5554" i="4"/>
  <c r="N5555" i="4"/>
  <c r="N5556" i="4"/>
  <c r="N5557" i="4"/>
  <c r="N5558" i="4"/>
  <c r="N5559" i="4"/>
  <c r="N5560" i="4"/>
  <c r="N5561" i="4"/>
  <c r="N5562" i="4"/>
  <c r="N5563" i="4"/>
  <c r="N5564" i="4"/>
  <c r="N5565" i="4"/>
  <c r="N5566" i="4"/>
  <c r="N5567" i="4"/>
  <c r="N5568" i="4"/>
  <c r="N5569" i="4"/>
  <c r="N5570" i="4"/>
  <c r="N5571" i="4"/>
  <c r="N5572" i="4"/>
  <c r="N5573" i="4"/>
  <c r="N5574" i="4"/>
  <c r="N5575" i="4"/>
  <c r="N5576" i="4"/>
  <c r="N5577" i="4"/>
  <c r="N5578" i="4"/>
  <c r="N5579" i="4"/>
  <c r="N5580" i="4"/>
  <c r="N5581" i="4"/>
  <c r="N5582" i="4"/>
  <c r="N5583" i="4"/>
  <c r="N5584" i="4"/>
  <c r="N5585" i="4"/>
  <c r="N5586" i="4"/>
  <c r="N5587" i="4"/>
  <c r="N5588" i="4"/>
  <c r="N5589" i="4"/>
  <c r="N5590" i="4"/>
  <c r="N5591" i="4"/>
  <c r="N5592" i="4"/>
  <c r="N5593" i="4"/>
  <c r="N5594" i="4"/>
  <c r="N5595" i="4"/>
  <c r="N5596" i="4"/>
  <c r="N5597" i="4"/>
  <c r="N5598" i="4"/>
  <c r="N5599" i="4"/>
  <c r="N5600" i="4"/>
  <c r="N5601" i="4"/>
  <c r="N5602" i="4"/>
  <c r="N5603" i="4"/>
  <c r="N5604" i="4"/>
  <c r="N5605" i="4"/>
  <c r="N5606" i="4"/>
  <c r="N5607" i="4"/>
  <c r="N5608" i="4"/>
  <c r="N5609" i="4"/>
  <c r="N5610" i="4"/>
  <c r="N5611" i="4"/>
  <c r="N5612" i="4"/>
  <c r="N5613" i="4"/>
  <c r="N5614" i="4"/>
  <c r="N5615" i="4"/>
  <c r="N5616" i="4"/>
  <c r="N5617" i="4"/>
  <c r="N5618" i="4"/>
  <c r="N5619" i="4"/>
  <c r="N5620" i="4"/>
  <c r="N5621" i="4"/>
  <c r="N5622" i="4"/>
  <c r="N5623" i="4"/>
  <c r="N5624" i="4"/>
  <c r="N5625" i="4"/>
  <c r="N5626" i="4"/>
  <c r="N5627" i="4"/>
  <c r="N5628" i="4"/>
  <c r="N5629" i="4"/>
  <c r="N5630" i="4"/>
  <c r="N5631" i="4"/>
  <c r="N5632" i="4"/>
  <c r="N5633" i="4"/>
  <c r="N5634" i="4"/>
  <c r="N5635" i="4"/>
  <c r="N5636" i="4"/>
  <c r="N5637" i="4"/>
  <c r="N5638" i="4"/>
  <c r="N5639" i="4"/>
  <c r="N5640" i="4"/>
  <c r="N5641" i="4"/>
  <c r="N5642" i="4"/>
  <c r="N5643" i="4"/>
  <c r="N5644" i="4"/>
  <c r="N5645" i="4"/>
  <c r="N5646" i="4"/>
  <c r="N5647" i="4"/>
  <c r="N5648" i="4"/>
  <c r="N5649" i="4"/>
  <c r="N5650" i="4"/>
  <c r="N5651" i="4"/>
  <c r="N5652" i="4"/>
  <c r="N5653" i="4"/>
  <c r="N5654" i="4"/>
  <c r="N5655" i="4"/>
  <c r="N5656" i="4"/>
  <c r="N5657" i="4"/>
  <c r="N5658" i="4"/>
  <c r="N5659" i="4"/>
  <c r="N5660" i="4"/>
  <c r="N5661" i="4"/>
  <c r="N5662" i="4"/>
  <c r="N5663" i="4"/>
  <c r="N5664" i="4"/>
  <c r="N5665" i="4"/>
  <c r="N5666" i="4"/>
  <c r="N5667" i="4"/>
  <c r="N5668" i="4"/>
  <c r="N5669" i="4"/>
  <c r="N5670" i="4"/>
  <c r="N5671" i="4"/>
  <c r="N5672" i="4"/>
  <c r="N5673" i="4"/>
  <c r="N5674" i="4"/>
  <c r="N5675" i="4"/>
  <c r="N5676" i="4"/>
  <c r="N5677" i="4"/>
  <c r="N5678" i="4"/>
  <c r="N5679" i="4"/>
  <c r="N5680" i="4"/>
  <c r="N5681" i="4"/>
  <c r="N5682" i="4"/>
  <c r="N5683" i="4"/>
  <c r="N5684" i="4"/>
  <c r="N5685" i="4"/>
  <c r="N5686" i="4"/>
  <c r="N5687" i="4"/>
  <c r="N5688" i="4"/>
  <c r="N5689" i="4"/>
  <c r="N5690" i="4"/>
  <c r="N5691" i="4"/>
  <c r="N5692" i="4"/>
  <c r="N5693" i="4"/>
  <c r="N5694" i="4"/>
  <c r="N5695" i="4"/>
  <c r="N5696" i="4"/>
  <c r="N5697" i="4"/>
  <c r="N5698" i="4"/>
  <c r="N5699" i="4"/>
  <c r="N5700" i="4"/>
  <c r="N5701" i="4"/>
  <c r="N5702" i="4"/>
  <c r="N5703" i="4"/>
  <c r="N5704" i="4"/>
  <c r="N5705" i="4"/>
  <c r="N5706" i="4"/>
  <c r="N5707" i="4"/>
  <c r="N5708" i="4"/>
  <c r="N5709" i="4"/>
  <c r="N5710" i="4"/>
  <c r="N5711" i="4"/>
  <c r="N5712" i="4"/>
  <c r="N5713" i="4"/>
  <c r="N5714" i="4"/>
  <c r="N5715" i="4"/>
  <c r="N5716" i="4"/>
  <c r="N5717" i="4"/>
  <c r="N5718" i="4"/>
  <c r="N5719" i="4"/>
  <c r="N5720" i="4"/>
  <c r="N5721" i="4"/>
  <c r="N5722" i="4"/>
  <c r="N5723" i="4"/>
  <c r="N5724" i="4"/>
  <c r="N5725" i="4"/>
  <c r="N5726" i="4"/>
  <c r="N5727" i="4"/>
  <c r="N5728" i="4"/>
  <c r="N5729" i="4"/>
  <c r="N5730" i="4"/>
  <c r="N5731" i="4"/>
  <c r="N5732" i="4"/>
  <c r="N5733" i="4"/>
  <c r="N5734" i="4"/>
  <c r="N5735" i="4"/>
  <c r="N5736" i="4"/>
  <c r="N5737" i="4"/>
  <c r="N5738" i="4"/>
  <c r="N5739" i="4"/>
  <c r="N5740" i="4"/>
  <c r="N5741" i="4"/>
  <c r="N5742" i="4"/>
  <c r="N5743" i="4"/>
  <c r="N5744" i="4"/>
  <c r="N5745" i="4"/>
  <c r="N5746" i="4"/>
  <c r="N5747" i="4"/>
  <c r="N5748" i="4"/>
  <c r="N5749" i="4"/>
  <c r="N5750" i="4"/>
  <c r="N5751" i="4"/>
  <c r="N5752" i="4"/>
  <c r="N5753" i="4"/>
  <c r="N5754" i="4"/>
  <c r="N5755" i="4"/>
  <c r="N5756" i="4"/>
  <c r="N5757" i="4"/>
  <c r="N5758" i="4"/>
  <c r="N5759" i="4"/>
  <c r="N5760" i="4"/>
  <c r="N5761" i="4"/>
  <c r="N5762" i="4"/>
  <c r="N5763" i="4"/>
  <c r="N5764" i="4"/>
  <c r="N5765" i="4"/>
  <c r="N5766" i="4"/>
  <c r="N5767" i="4"/>
  <c r="N5768" i="4"/>
  <c r="N5769" i="4"/>
  <c r="N5770" i="4"/>
  <c r="N5771" i="4"/>
  <c r="N5772" i="4"/>
  <c r="N5773" i="4"/>
  <c r="N5774" i="4"/>
  <c r="N5775" i="4"/>
  <c r="N5776" i="4"/>
  <c r="N5777" i="4"/>
  <c r="N5778" i="4"/>
  <c r="N5779" i="4"/>
  <c r="N5780" i="4"/>
  <c r="N5781" i="4"/>
  <c r="N5782" i="4"/>
  <c r="N5783" i="4"/>
  <c r="N5784" i="4"/>
  <c r="N5785" i="4"/>
  <c r="N5786" i="4"/>
  <c r="N5787" i="4"/>
  <c r="N5788" i="4"/>
  <c r="N5789" i="4"/>
  <c r="N5790" i="4"/>
  <c r="N5791" i="4"/>
  <c r="N5792" i="4"/>
  <c r="N5793" i="4"/>
  <c r="N5794" i="4"/>
  <c r="N5795" i="4"/>
  <c r="N5796" i="4"/>
  <c r="N5797" i="4"/>
  <c r="N5798" i="4"/>
  <c r="N5799" i="4"/>
  <c r="N5800" i="4"/>
  <c r="N5801" i="4"/>
  <c r="N5802" i="4"/>
  <c r="N5803" i="4"/>
  <c r="N5804" i="4"/>
  <c r="N5805" i="4"/>
  <c r="N5806" i="4"/>
  <c r="N5807" i="4"/>
  <c r="N5808" i="4"/>
  <c r="N5809" i="4"/>
  <c r="N5810" i="4"/>
  <c r="N5811" i="4"/>
  <c r="N5812" i="4"/>
  <c r="N5813" i="4"/>
  <c r="N5814" i="4"/>
  <c r="N5815" i="4"/>
  <c r="N5816" i="4"/>
  <c r="N5817" i="4"/>
  <c r="N5818" i="4"/>
  <c r="N5819" i="4"/>
  <c r="N5820" i="4"/>
  <c r="N5821" i="4"/>
  <c r="N5822" i="4"/>
  <c r="N5823" i="4"/>
  <c r="N5824" i="4"/>
  <c r="N5825" i="4"/>
  <c r="N5826" i="4"/>
  <c r="N5827" i="4"/>
  <c r="N5828" i="4"/>
  <c r="N5829" i="4"/>
  <c r="N5830" i="4"/>
  <c r="N5831" i="4"/>
  <c r="N5832" i="4"/>
  <c r="N5833" i="4"/>
  <c r="N5834" i="4"/>
  <c r="N5835" i="4"/>
  <c r="N5836" i="4"/>
  <c r="N5837" i="4"/>
  <c r="N5838" i="4"/>
  <c r="N5839" i="4"/>
  <c r="N5840" i="4"/>
  <c r="N5841" i="4"/>
  <c r="N5842" i="4"/>
  <c r="N5843" i="4"/>
  <c r="N5844" i="4"/>
  <c r="N5845" i="4"/>
  <c r="N5846" i="4"/>
  <c r="N5847" i="4"/>
  <c r="N5848" i="4"/>
  <c r="N5849" i="4"/>
  <c r="N5850" i="4"/>
  <c r="N5851" i="4"/>
  <c r="N5852" i="4"/>
  <c r="N5853" i="4"/>
  <c r="N5854" i="4"/>
  <c r="N5855" i="4"/>
  <c r="N5856" i="4"/>
  <c r="N5857" i="4"/>
  <c r="N5858" i="4"/>
  <c r="N5859" i="4"/>
  <c r="N5860" i="4"/>
  <c r="N5861" i="4"/>
  <c r="N5862" i="4"/>
  <c r="N5863" i="4"/>
  <c r="N5864" i="4"/>
  <c r="N5865" i="4"/>
  <c r="N5866" i="4"/>
  <c r="N5867" i="4"/>
  <c r="N5868" i="4"/>
  <c r="N5869" i="4"/>
  <c r="N5870" i="4"/>
  <c r="N5871" i="4"/>
  <c r="N5872" i="4"/>
  <c r="N5873" i="4"/>
  <c r="N5874" i="4"/>
  <c r="N5875" i="4"/>
  <c r="N5876" i="4"/>
  <c r="N5877" i="4"/>
  <c r="N5878" i="4"/>
  <c r="N5879" i="4"/>
  <c r="N5880" i="4"/>
  <c r="N5881" i="4"/>
  <c r="N5882" i="4"/>
  <c r="N5883" i="4"/>
  <c r="N5884" i="4"/>
  <c r="N5885" i="4"/>
  <c r="N5886" i="4"/>
  <c r="N5887" i="4"/>
  <c r="N5888" i="4"/>
  <c r="N5889" i="4"/>
  <c r="N5890" i="4"/>
  <c r="N5891" i="4"/>
  <c r="N5892" i="4"/>
  <c r="N5893" i="4"/>
  <c r="N5894" i="4"/>
  <c r="N5895" i="4"/>
  <c r="N5896" i="4"/>
  <c r="N5897" i="4"/>
  <c r="N5898" i="4"/>
  <c r="N5899" i="4"/>
  <c r="N5900" i="4"/>
  <c r="N5901" i="4"/>
  <c r="N5902" i="4"/>
  <c r="N5903" i="4"/>
  <c r="N5904" i="4"/>
  <c r="N5905" i="4"/>
  <c r="N5906" i="4"/>
  <c r="N5907" i="4"/>
  <c r="N5908" i="4"/>
  <c r="N5909" i="4"/>
  <c r="N5910" i="4"/>
  <c r="N5911" i="4"/>
  <c r="N5912" i="4"/>
  <c r="N5913" i="4"/>
  <c r="N5914" i="4"/>
  <c r="N5915" i="4"/>
  <c r="N5916" i="4"/>
  <c r="N5917" i="4"/>
  <c r="N5918" i="4"/>
  <c r="N5919" i="4"/>
  <c r="N5920" i="4"/>
  <c r="N5921" i="4"/>
  <c r="N5922" i="4"/>
  <c r="N5923" i="4"/>
  <c r="N5924" i="4"/>
  <c r="N5925" i="4"/>
  <c r="N5926" i="4"/>
  <c r="N5927" i="4"/>
  <c r="N5928" i="4"/>
  <c r="N5929" i="4"/>
  <c r="N5930" i="4"/>
  <c r="N5931" i="4"/>
  <c r="N5932" i="4"/>
  <c r="N5933" i="4"/>
  <c r="N5934" i="4"/>
  <c r="N5935" i="4"/>
  <c r="N5936" i="4"/>
  <c r="N5937" i="4"/>
  <c r="N5938" i="4"/>
  <c r="N5939" i="4"/>
  <c r="N5940" i="4"/>
  <c r="N5941" i="4"/>
  <c r="N5942" i="4"/>
  <c r="N5943" i="4"/>
  <c r="N5944" i="4"/>
  <c r="N5945" i="4"/>
  <c r="N5946" i="4"/>
  <c r="N5947" i="4"/>
  <c r="N5948" i="4"/>
  <c r="N5949" i="4"/>
  <c r="N5950" i="4"/>
  <c r="N5951" i="4"/>
  <c r="N5952" i="4"/>
  <c r="N5953" i="4"/>
  <c r="N5954" i="4"/>
  <c r="N5955" i="4"/>
  <c r="N5956" i="4"/>
  <c r="N5957" i="4"/>
  <c r="N5958" i="4"/>
  <c r="N5959" i="4"/>
  <c r="N5960" i="4"/>
  <c r="N5961" i="4"/>
  <c r="N5962" i="4"/>
  <c r="N5963" i="4"/>
  <c r="N5964" i="4"/>
  <c r="N5965" i="4"/>
  <c r="N5966" i="4"/>
  <c r="N5967" i="4"/>
  <c r="N5968" i="4"/>
  <c r="N5969" i="4"/>
  <c r="N5970" i="4"/>
  <c r="N5971" i="4"/>
  <c r="N5972" i="4"/>
  <c r="N5973" i="4"/>
  <c r="N5974" i="4"/>
  <c r="N5975" i="4"/>
  <c r="N5976" i="4"/>
  <c r="N5977" i="4"/>
  <c r="N5978" i="4"/>
  <c r="N5979" i="4"/>
  <c r="N5980" i="4"/>
  <c r="N5981" i="4"/>
  <c r="N5982" i="4"/>
  <c r="N5983" i="4"/>
  <c r="N5984" i="4"/>
  <c r="N5985" i="4"/>
  <c r="N5986" i="4"/>
  <c r="N5987" i="4"/>
  <c r="N5988" i="4"/>
  <c r="N5989" i="4"/>
  <c r="N5990" i="4"/>
  <c r="N5991" i="4"/>
  <c r="N5992" i="4"/>
  <c r="N5993" i="4"/>
  <c r="N5994" i="4"/>
  <c r="N5995" i="4"/>
  <c r="N5996" i="4"/>
  <c r="N5997" i="4"/>
  <c r="N5998" i="4"/>
  <c r="N5999" i="4"/>
  <c r="N6000" i="4"/>
  <c r="N6001" i="4"/>
  <c r="N6002" i="4"/>
  <c r="N6003" i="4"/>
  <c r="N6004" i="4"/>
  <c r="N6005" i="4"/>
  <c r="N6006" i="4"/>
  <c r="N6007" i="4"/>
  <c r="N6008" i="4"/>
  <c r="N6009" i="4"/>
  <c r="N6010" i="4"/>
  <c r="N6011" i="4"/>
  <c r="N6012" i="4"/>
  <c r="N6013" i="4"/>
  <c r="N6014" i="4"/>
  <c r="N6015" i="4"/>
  <c r="N6016" i="4"/>
  <c r="N6017" i="4"/>
  <c r="N6018" i="4"/>
  <c r="N6019" i="4"/>
  <c r="N6020" i="4"/>
  <c r="N6021" i="4"/>
  <c r="N6022" i="4"/>
  <c r="N6023" i="4"/>
  <c r="N6024" i="4"/>
  <c r="N6025" i="4"/>
  <c r="N6026" i="4"/>
  <c r="N6027" i="4"/>
  <c r="N6028" i="4"/>
  <c r="N6029" i="4"/>
  <c r="N6030" i="4"/>
  <c r="N6031" i="4"/>
  <c r="N6032" i="4"/>
  <c r="N6033" i="4"/>
  <c r="N6034" i="4"/>
  <c r="N6035" i="4"/>
  <c r="N6036" i="4"/>
  <c r="N6037" i="4"/>
  <c r="N6038" i="4"/>
  <c r="N6039" i="4"/>
  <c r="N6040" i="4"/>
  <c r="N6041" i="4"/>
  <c r="N6042" i="4"/>
  <c r="N6043" i="4"/>
  <c r="N6044" i="4"/>
  <c r="N6045" i="4"/>
  <c r="N6046" i="4"/>
  <c r="N6047" i="4"/>
  <c r="N6048" i="4"/>
  <c r="N6049" i="4"/>
  <c r="N6050" i="4"/>
  <c r="N6051" i="4"/>
  <c r="N6052" i="4"/>
  <c r="N6053" i="4"/>
  <c r="N6054" i="4"/>
  <c r="N6055" i="4"/>
  <c r="N6056" i="4"/>
  <c r="N6057" i="4"/>
  <c r="N6058" i="4"/>
  <c r="N6059" i="4"/>
  <c r="N6060" i="4"/>
  <c r="N6061" i="4"/>
  <c r="N6062" i="4"/>
  <c r="N6063" i="4"/>
  <c r="N6064" i="4"/>
  <c r="N6065" i="4"/>
  <c r="N6066" i="4"/>
  <c r="N6067" i="4"/>
  <c r="N6068" i="4"/>
  <c r="N6069" i="4"/>
  <c r="N6070" i="4"/>
  <c r="N6071" i="4"/>
  <c r="N6072" i="4"/>
  <c r="N6073" i="4"/>
  <c r="N6074" i="4"/>
  <c r="N6075" i="4"/>
  <c r="N6076" i="4"/>
  <c r="N6077" i="4"/>
  <c r="N6078" i="4"/>
  <c r="N6079" i="4"/>
  <c r="N6080" i="4"/>
  <c r="N6081" i="4"/>
  <c r="N6082" i="4"/>
  <c r="N6083" i="4"/>
  <c r="N6084" i="4"/>
  <c r="N6085" i="4"/>
  <c r="N6086" i="4"/>
  <c r="N6087" i="4"/>
  <c r="N6088" i="4"/>
  <c r="N6089" i="4"/>
  <c r="N6090" i="4"/>
  <c r="N6091" i="4"/>
  <c r="N6092" i="4"/>
  <c r="N6093" i="4"/>
  <c r="N6094" i="4"/>
  <c r="N6095" i="4"/>
  <c r="N6096" i="4"/>
  <c r="N6097" i="4"/>
  <c r="N6098" i="4"/>
  <c r="N6099" i="4"/>
  <c r="N6100" i="4"/>
  <c r="N6101" i="4"/>
  <c r="N6102" i="4"/>
  <c r="N6103" i="4"/>
  <c r="N6104" i="4"/>
  <c r="N6105" i="4"/>
  <c r="N6106" i="4"/>
  <c r="N6107" i="4"/>
  <c r="N6108" i="4"/>
  <c r="N6109" i="4"/>
  <c r="N6110" i="4"/>
  <c r="N6111" i="4"/>
  <c r="N6112" i="4"/>
  <c r="N6113" i="4"/>
  <c r="N6114" i="4"/>
  <c r="N6115" i="4"/>
  <c r="N6116" i="4"/>
  <c r="N6117" i="4"/>
  <c r="N6118" i="4"/>
  <c r="N6119" i="4"/>
  <c r="N6120" i="4"/>
  <c r="N6121" i="4"/>
  <c r="N6122" i="4"/>
  <c r="N6123" i="4"/>
  <c r="N6124" i="4"/>
  <c r="N6125" i="4"/>
  <c r="N6126" i="4"/>
  <c r="N6127" i="4"/>
  <c r="N6128" i="4"/>
  <c r="N6129" i="4"/>
  <c r="N6130" i="4"/>
  <c r="N6131" i="4"/>
  <c r="N6132" i="4"/>
  <c r="N6133" i="4"/>
  <c r="N6134" i="4"/>
  <c r="N6135" i="4"/>
  <c r="N6136" i="4"/>
  <c r="N6137" i="4"/>
  <c r="N6138" i="4"/>
  <c r="N6139" i="4"/>
  <c r="N6140" i="4"/>
  <c r="N6141" i="4"/>
  <c r="N6142" i="4"/>
  <c r="N6143" i="4"/>
  <c r="N6144" i="4"/>
  <c r="N6145" i="4"/>
  <c r="N6146" i="4"/>
  <c r="N6147" i="4"/>
  <c r="N6148" i="4"/>
  <c r="N6149" i="4"/>
  <c r="N6150" i="4"/>
  <c r="N6151" i="4"/>
  <c r="N6152" i="4"/>
  <c r="N6153" i="4"/>
  <c r="N6154" i="4"/>
  <c r="N6155" i="4"/>
  <c r="N6156" i="4"/>
  <c r="N6157" i="4"/>
  <c r="N6158" i="4"/>
  <c r="N6159" i="4"/>
  <c r="N6160" i="4"/>
  <c r="N6161" i="4"/>
  <c r="N6162" i="4"/>
  <c r="N6163" i="4"/>
  <c r="N6164" i="4"/>
  <c r="N6165" i="4"/>
  <c r="N6166" i="4"/>
  <c r="N6167" i="4"/>
  <c r="N6168" i="4"/>
  <c r="N6169" i="4"/>
  <c r="N6170" i="4"/>
  <c r="N6171" i="4"/>
  <c r="N6172" i="4"/>
  <c r="N6173" i="4"/>
  <c r="N6174" i="4"/>
  <c r="N6175" i="4"/>
  <c r="N6176" i="4"/>
  <c r="N6177" i="4"/>
  <c r="N6178" i="4"/>
  <c r="N6179" i="4"/>
  <c r="N6180" i="4"/>
  <c r="N6181" i="4"/>
  <c r="N6182" i="4"/>
  <c r="N6183" i="4"/>
  <c r="N6184" i="4"/>
  <c r="N6185" i="4"/>
  <c r="N6186" i="4"/>
  <c r="N6187" i="4"/>
  <c r="N6188" i="4"/>
  <c r="N6189" i="4"/>
  <c r="N6190" i="4"/>
  <c r="N6191" i="4"/>
  <c r="N6192" i="4"/>
  <c r="N6193" i="4"/>
  <c r="N6194" i="4"/>
  <c r="N6195" i="4"/>
  <c r="N6196" i="4"/>
  <c r="N6197" i="4"/>
  <c r="N6198" i="4"/>
  <c r="N6199" i="4"/>
  <c r="N6200" i="4"/>
  <c r="N6201" i="4"/>
  <c r="N6202" i="4"/>
  <c r="N6203" i="4"/>
  <c r="N6204" i="4"/>
  <c r="N6205" i="4"/>
  <c r="N6206" i="4"/>
  <c r="N6207" i="4"/>
  <c r="N6208" i="4"/>
  <c r="N6209" i="4"/>
  <c r="N6210" i="4"/>
  <c r="N6211" i="4"/>
  <c r="N6212" i="4"/>
  <c r="N6213" i="4"/>
  <c r="N6214" i="4"/>
  <c r="N6215" i="4"/>
  <c r="N6216" i="4"/>
  <c r="N6217" i="4"/>
  <c r="N6218" i="4"/>
  <c r="N6219" i="4"/>
  <c r="N6220" i="4"/>
  <c r="N6221" i="4"/>
  <c r="N6222" i="4"/>
  <c r="N6223" i="4"/>
  <c r="N6224" i="4"/>
  <c r="N6225" i="4"/>
  <c r="N6226" i="4"/>
  <c r="N6227" i="4"/>
  <c r="N6228" i="4"/>
  <c r="N6229" i="4"/>
  <c r="N6230" i="4"/>
  <c r="N6231" i="4"/>
  <c r="N6232" i="4"/>
  <c r="N6233" i="4"/>
  <c r="N6234" i="4"/>
  <c r="N6235" i="4"/>
  <c r="N6236" i="4"/>
  <c r="N6237" i="4"/>
  <c r="N6238" i="4"/>
  <c r="N6239" i="4"/>
  <c r="N6240" i="4"/>
  <c r="N6241" i="4"/>
  <c r="N6242" i="4"/>
  <c r="N6243" i="4"/>
  <c r="N6244" i="4"/>
  <c r="N6245" i="4"/>
  <c r="N6246" i="4"/>
  <c r="N6247" i="4"/>
  <c r="N6248" i="4"/>
  <c r="N6249" i="4"/>
  <c r="N6250" i="4"/>
  <c r="N6251" i="4"/>
  <c r="N6252" i="4"/>
  <c r="N6253" i="4"/>
  <c r="N6254" i="4"/>
  <c r="N6255" i="4"/>
  <c r="N6256" i="4"/>
  <c r="N6257" i="4"/>
  <c r="N6258" i="4"/>
  <c r="N6259" i="4"/>
  <c r="N6260" i="4"/>
  <c r="N6261" i="4"/>
  <c r="N6262" i="4"/>
  <c r="N6263" i="4"/>
  <c r="N6264" i="4"/>
  <c r="N6265" i="4"/>
  <c r="N6266" i="4"/>
  <c r="N6267" i="4"/>
  <c r="N6268" i="4"/>
  <c r="N6269" i="4"/>
  <c r="N6270" i="4"/>
  <c r="N6271" i="4"/>
  <c r="N6272" i="4"/>
  <c r="N6273" i="4"/>
  <c r="N6274" i="4"/>
  <c r="N6275" i="4"/>
  <c r="N6276" i="4"/>
  <c r="N6277" i="4"/>
  <c r="N6278" i="4"/>
  <c r="N6279" i="4"/>
  <c r="N6280" i="4"/>
  <c r="N6281" i="4"/>
  <c r="N6282" i="4"/>
  <c r="N6283" i="4"/>
  <c r="N6284" i="4"/>
  <c r="N6285" i="4"/>
  <c r="N6286" i="4"/>
  <c r="N6287" i="4"/>
  <c r="N6288" i="4"/>
  <c r="N6289" i="4"/>
  <c r="N6290" i="4"/>
  <c r="N6291" i="4"/>
  <c r="N6292" i="4"/>
  <c r="N6293" i="4"/>
  <c r="N6294" i="4"/>
  <c r="N6295" i="4"/>
  <c r="N6296" i="4"/>
  <c r="N6297" i="4"/>
  <c r="N6298" i="4"/>
  <c r="N6299" i="4"/>
  <c r="N6300" i="4"/>
  <c r="N6301" i="4"/>
  <c r="N6302" i="4"/>
  <c r="N6303" i="4"/>
  <c r="N6304" i="4"/>
  <c r="N6305" i="4"/>
  <c r="N6306" i="4"/>
  <c r="N6307" i="4"/>
  <c r="N6308" i="4"/>
  <c r="N6309" i="4"/>
  <c r="N6310" i="4"/>
  <c r="N6311" i="4"/>
  <c r="N6312" i="4"/>
  <c r="N6313" i="4"/>
  <c r="N6314" i="4"/>
  <c r="N6315" i="4"/>
  <c r="N6316" i="4"/>
  <c r="N6317" i="4"/>
  <c r="N6318" i="4"/>
  <c r="N6319" i="4"/>
  <c r="N6320" i="4"/>
  <c r="N6321" i="4"/>
  <c r="N6322" i="4"/>
  <c r="N6323" i="4"/>
  <c r="N6324" i="4"/>
  <c r="N6325" i="4"/>
  <c r="N6326" i="4"/>
  <c r="N6327" i="4"/>
  <c r="N6328" i="4"/>
  <c r="N6329" i="4"/>
  <c r="N6330" i="4"/>
  <c r="N6331" i="4"/>
  <c r="N6332" i="4"/>
  <c r="N6333" i="4"/>
  <c r="N6334" i="4"/>
  <c r="N6335" i="4"/>
  <c r="N6336" i="4"/>
  <c r="N6337" i="4"/>
  <c r="N6338" i="4"/>
  <c r="N6339" i="4"/>
  <c r="N6340" i="4"/>
  <c r="N6341" i="4"/>
  <c r="N6342" i="4"/>
  <c r="N6343" i="4"/>
  <c r="N6344" i="4"/>
  <c r="N6345" i="4"/>
  <c r="N6346" i="4"/>
  <c r="N6347" i="4"/>
  <c r="N6348" i="4"/>
  <c r="N6349" i="4"/>
  <c r="N6350" i="4"/>
  <c r="N6351" i="4"/>
  <c r="N6352" i="4"/>
  <c r="N6353" i="4"/>
  <c r="N6354" i="4"/>
  <c r="N6355" i="4"/>
  <c r="N6356" i="4"/>
  <c r="N6357" i="4"/>
  <c r="N6358" i="4"/>
  <c r="N6359" i="4"/>
  <c r="N6360" i="4"/>
  <c r="N6361" i="4"/>
  <c r="N6362" i="4"/>
  <c r="N6363" i="4"/>
  <c r="N6364" i="4"/>
  <c r="N6365" i="4"/>
  <c r="N6366" i="4"/>
  <c r="N6367" i="4"/>
  <c r="N6368" i="4"/>
  <c r="N6369" i="4"/>
  <c r="N6370" i="4"/>
  <c r="N6371" i="4"/>
  <c r="N6372" i="4"/>
  <c r="N6373" i="4"/>
  <c r="N6374" i="4"/>
  <c r="N6375" i="4"/>
  <c r="N6376" i="4"/>
  <c r="N6377" i="4"/>
  <c r="N6378" i="4"/>
  <c r="N6379" i="4"/>
  <c r="N6380" i="4"/>
  <c r="N6381" i="4"/>
  <c r="N6382" i="4"/>
  <c r="N6383" i="4"/>
  <c r="N6384" i="4"/>
  <c r="N6385" i="4"/>
  <c r="N6386" i="4"/>
  <c r="N6387" i="4"/>
  <c r="N6388" i="4"/>
  <c r="N6389" i="4"/>
  <c r="N6390" i="4"/>
  <c r="N6391" i="4"/>
  <c r="N6392" i="4"/>
  <c r="N6393" i="4"/>
  <c r="N6394" i="4"/>
  <c r="N6395" i="4"/>
  <c r="N6396" i="4"/>
  <c r="N6397" i="4"/>
  <c r="N6398" i="4"/>
  <c r="N6399" i="4"/>
  <c r="N6400" i="4"/>
  <c r="N6401" i="4"/>
  <c r="N6402" i="4"/>
  <c r="N6403" i="4"/>
  <c r="N6404" i="4"/>
  <c r="N6405" i="4"/>
  <c r="N6406" i="4"/>
  <c r="N6407" i="4"/>
  <c r="N6408" i="4"/>
  <c r="N6409" i="4"/>
  <c r="N6410" i="4"/>
  <c r="N6411" i="4"/>
  <c r="N6412" i="4"/>
  <c r="N6413" i="4"/>
  <c r="N6414" i="4"/>
  <c r="N6415" i="4"/>
  <c r="N6416" i="4"/>
  <c r="N6417" i="4"/>
  <c r="N6418" i="4"/>
  <c r="N6419" i="4"/>
  <c r="N6420" i="4"/>
  <c r="N6421" i="4"/>
  <c r="N6422" i="4"/>
  <c r="N6423" i="4"/>
  <c r="N6424" i="4"/>
  <c r="N6425" i="4"/>
  <c r="N6426" i="4"/>
  <c r="N6427" i="4"/>
  <c r="N6428" i="4"/>
  <c r="N6429" i="4"/>
  <c r="N6430" i="4"/>
  <c r="N6431" i="4"/>
  <c r="N6432" i="4"/>
  <c r="N6433" i="4"/>
  <c r="N6434" i="4"/>
  <c r="N6435" i="4"/>
  <c r="N6436" i="4"/>
  <c r="N6437" i="4"/>
  <c r="N6438" i="4"/>
  <c r="N6439" i="4"/>
  <c r="N6440" i="4"/>
  <c r="N6441" i="4"/>
  <c r="N6442" i="4"/>
  <c r="N6443" i="4"/>
  <c r="N6444" i="4"/>
  <c r="N6445" i="4"/>
  <c r="N6446" i="4"/>
  <c r="N6447" i="4"/>
  <c r="N6448" i="4"/>
  <c r="N6449" i="4"/>
  <c r="N6450" i="4"/>
  <c r="N6451" i="4"/>
  <c r="N6452" i="4"/>
  <c r="N6453" i="4"/>
  <c r="N6454" i="4"/>
  <c r="N6455" i="4"/>
  <c r="N6456" i="4"/>
  <c r="N6457" i="4"/>
  <c r="N6458" i="4"/>
  <c r="N6459" i="4"/>
  <c r="N6460" i="4"/>
  <c r="N6461" i="4"/>
  <c r="N6462" i="4"/>
  <c r="N6463" i="4"/>
  <c r="N6464" i="4"/>
  <c r="N6465" i="4"/>
  <c r="N6466" i="4"/>
  <c r="N6467" i="4"/>
  <c r="N6468" i="4"/>
  <c r="N6469" i="4"/>
  <c r="N6470" i="4"/>
  <c r="N6471" i="4"/>
  <c r="N6472" i="4"/>
  <c r="N6473" i="4"/>
  <c r="N6474" i="4"/>
  <c r="N6475" i="4"/>
  <c r="N6476" i="4"/>
  <c r="N6477" i="4"/>
  <c r="N6478" i="4"/>
  <c r="N6479" i="4"/>
  <c r="N6480" i="4"/>
  <c r="N6481" i="4"/>
  <c r="N6482" i="4"/>
  <c r="N6483" i="4"/>
  <c r="N6484" i="4"/>
  <c r="N6485" i="4"/>
  <c r="N6486" i="4"/>
  <c r="N6487" i="4"/>
  <c r="N6488" i="4"/>
  <c r="N6489" i="4"/>
  <c r="N6490" i="4"/>
  <c r="N6491" i="4"/>
  <c r="N6492" i="4"/>
  <c r="N6493" i="4"/>
  <c r="N6494" i="4"/>
  <c r="N6495" i="4"/>
  <c r="N6496" i="4"/>
  <c r="N6497" i="4"/>
  <c r="N6498" i="4"/>
  <c r="N6499" i="4"/>
  <c r="N6500" i="4"/>
  <c r="N6501" i="4"/>
  <c r="N6502" i="4"/>
  <c r="N6503" i="4"/>
  <c r="N6504" i="4"/>
  <c r="N6505" i="4"/>
  <c r="N6506" i="4"/>
  <c r="N6507" i="4"/>
  <c r="N6508" i="4"/>
  <c r="N6509" i="4"/>
  <c r="N6510" i="4"/>
  <c r="N6511" i="4"/>
  <c r="N6512" i="4"/>
  <c r="N6513" i="4"/>
  <c r="N6514" i="4"/>
  <c r="N6515" i="4"/>
  <c r="N6516" i="4"/>
  <c r="N6517" i="4"/>
  <c r="N6518" i="4"/>
  <c r="N6519" i="4"/>
  <c r="N6520" i="4"/>
  <c r="N6521" i="4"/>
  <c r="N6522" i="4"/>
  <c r="N6523" i="4"/>
  <c r="N6524" i="4"/>
  <c r="N6525" i="4"/>
  <c r="N6526" i="4"/>
  <c r="N6527" i="4"/>
  <c r="N6528" i="4"/>
  <c r="N6529" i="4"/>
  <c r="N6530" i="4"/>
  <c r="N6531" i="4"/>
  <c r="N6532" i="4"/>
  <c r="N6533" i="4"/>
  <c r="N6534" i="4"/>
  <c r="N6535" i="4"/>
  <c r="N6536" i="4"/>
  <c r="N6537" i="4"/>
  <c r="N6538" i="4"/>
  <c r="N6539" i="4"/>
  <c r="N6540" i="4"/>
  <c r="N6541" i="4"/>
  <c r="N6542" i="4"/>
  <c r="N6543" i="4"/>
  <c r="N6544" i="4"/>
  <c r="N6545" i="4"/>
  <c r="N6546" i="4"/>
  <c r="N6547" i="4"/>
  <c r="N6548" i="4"/>
  <c r="N6549" i="4"/>
  <c r="N6550" i="4"/>
  <c r="N6551" i="4"/>
  <c r="N6552" i="4"/>
  <c r="N6553" i="4"/>
  <c r="N6554" i="4"/>
  <c r="N6555" i="4"/>
  <c r="N6556" i="4"/>
  <c r="N6557" i="4"/>
  <c r="N6558" i="4"/>
  <c r="N6559" i="4"/>
  <c r="N6560" i="4"/>
  <c r="N6561" i="4"/>
  <c r="N6562" i="4"/>
  <c r="N6563" i="4"/>
  <c r="N6564" i="4"/>
  <c r="N6565" i="4"/>
  <c r="N6566" i="4"/>
  <c r="N6567" i="4"/>
  <c r="N6568" i="4"/>
  <c r="N6569" i="4"/>
  <c r="N6570" i="4"/>
  <c r="N6571" i="4"/>
  <c r="N6572" i="4"/>
  <c r="N6573" i="4"/>
  <c r="N6574" i="4"/>
  <c r="N6575" i="4"/>
  <c r="N6576" i="4"/>
  <c r="N6577" i="4"/>
  <c r="N6578" i="4"/>
  <c r="N6579" i="4"/>
  <c r="N6580" i="4"/>
  <c r="N6581" i="4"/>
  <c r="N6582" i="4"/>
  <c r="N6583" i="4"/>
  <c r="N6584" i="4"/>
  <c r="N6585" i="4"/>
  <c r="N6586" i="4"/>
  <c r="N6587" i="4"/>
  <c r="N6588" i="4"/>
  <c r="N6589" i="4"/>
  <c r="N6590" i="4"/>
  <c r="N6591" i="4"/>
  <c r="N6592" i="4"/>
  <c r="N6593" i="4"/>
  <c r="N6594" i="4"/>
  <c r="N6595" i="4"/>
  <c r="N6596" i="4"/>
  <c r="N6597" i="4"/>
  <c r="N6598" i="4"/>
  <c r="N6599" i="4"/>
  <c r="N6600" i="4"/>
  <c r="N6601" i="4"/>
  <c r="N6602" i="4"/>
  <c r="N6603" i="4"/>
  <c r="N6604" i="4"/>
  <c r="N6605" i="4"/>
  <c r="N6606" i="4"/>
  <c r="N6607" i="4"/>
  <c r="N6608" i="4"/>
  <c r="N6609" i="4"/>
  <c r="N6610" i="4"/>
  <c r="N6611" i="4"/>
  <c r="N6612" i="4"/>
  <c r="N6613" i="4"/>
  <c r="N6614" i="4"/>
  <c r="N6615" i="4"/>
  <c r="N6616" i="4"/>
  <c r="N6617" i="4"/>
  <c r="N6618" i="4"/>
  <c r="N6619" i="4"/>
  <c r="N6620" i="4"/>
  <c r="N6621" i="4"/>
  <c r="N6622" i="4"/>
  <c r="N6623" i="4"/>
  <c r="N6624" i="4"/>
  <c r="N6625" i="4"/>
  <c r="N6626" i="4"/>
  <c r="N6627" i="4"/>
  <c r="N6628" i="4"/>
  <c r="N6629" i="4"/>
  <c r="N6630" i="4"/>
  <c r="N6631" i="4"/>
  <c r="N6632" i="4"/>
  <c r="N6633" i="4"/>
  <c r="N6634" i="4"/>
  <c r="N6635" i="4"/>
  <c r="N6636" i="4"/>
  <c r="N6637" i="4"/>
  <c r="N6638" i="4"/>
  <c r="N6639" i="4"/>
  <c r="N6640" i="4"/>
  <c r="N6641" i="4"/>
  <c r="N6642" i="4"/>
  <c r="N6643" i="4"/>
  <c r="N6644" i="4"/>
  <c r="N6645" i="4"/>
  <c r="N6646" i="4"/>
  <c r="N6647" i="4"/>
  <c r="N6648" i="4"/>
  <c r="N6649" i="4"/>
  <c r="N6650" i="4"/>
  <c r="N6651" i="4"/>
  <c r="N6652" i="4"/>
  <c r="N6653" i="4"/>
  <c r="N6654" i="4"/>
  <c r="N6655" i="4"/>
  <c r="N6656" i="4"/>
  <c r="N6657" i="4"/>
  <c r="N6658" i="4"/>
  <c r="N6659" i="4"/>
  <c r="N6660" i="4"/>
  <c r="N6661" i="4"/>
  <c r="N6662" i="4"/>
  <c r="N6663" i="4"/>
  <c r="N6664" i="4"/>
  <c r="N6665" i="4"/>
  <c r="N6666" i="4"/>
  <c r="N6667" i="4"/>
  <c r="N6668" i="4"/>
  <c r="N6669" i="4"/>
  <c r="N6670" i="4"/>
  <c r="N6671" i="4"/>
  <c r="N6672" i="4"/>
  <c r="N6673" i="4"/>
  <c r="N6674" i="4"/>
  <c r="N6675" i="4"/>
  <c r="N6676" i="4"/>
  <c r="N6677" i="4"/>
  <c r="N6678" i="4"/>
  <c r="N6679" i="4"/>
  <c r="N6680" i="4"/>
  <c r="N6681" i="4"/>
  <c r="N6682" i="4"/>
  <c r="N6683" i="4"/>
  <c r="N6684" i="4"/>
  <c r="N6685" i="4"/>
  <c r="N6686" i="4"/>
  <c r="N6687" i="4"/>
  <c r="N6688" i="4"/>
  <c r="N6689" i="4"/>
  <c r="N6690" i="4"/>
  <c r="N6691" i="4"/>
  <c r="N6692" i="4"/>
  <c r="N6693" i="4"/>
  <c r="N6694" i="4"/>
  <c r="N6695" i="4"/>
  <c r="N6696" i="4"/>
  <c r="N6697" i="4"/>
  <c r="N6698" i="4"/>
  <c r="N6699" i="4"/>
  <c r="N6700" i="4"/>
  <c r="N6701" i="4"/>
  <c r="N6702" i="4"/>
  <c r="N6703" i="4"/>
  <c r="N6704" i="4"/>
  <c r="N6705" i="4"/>
  <c r="N6706" i="4"/>
  <c r="N6707" i="4"/>
  <c r="N6708" i="4"/>
  <c r="N6709" i="4"/>
  <c r="N6710" i="4"/>
  <c r="N6711" i="4"/>
  <c r="N6712" i="4"/>
  <c r="N6713" i="4"/>
  <c r="N6714" i="4"/>
  <c r="N6715" i="4"/>
  <c r="N6716" i="4"/>
  <c r="N6717" i="4"/>
  <c r="N6718" i="4"/>
  <c r="N6719" i="4"/>
  <c r="N6720" i="4"/>
  <c r="N6721" i="4"/>
  <c r="N6722" i="4"/>
  <c r="N6723" i="4"/>
  <c r="N6724" i="4"/>
  <c r="N6725" i="4"/>
  <c r="N6726" i="4"/>
  <c r="N6727" i="4"/>
  <c r="N6728" i="4"/>
  <c r="N6729" i="4"/>
  <c r="N6730" i="4"/>
  <c r="N6731" i="4"/>
  <c r="N6732" i="4"/>
  <c r="N6733" i="4"/>
  <c r="N6734" i="4"/>
  <c r="N6735" i="4"/>
  <c r="N6736" i="4"/>
  <c r="N6737" i="4"/>
  <c r="N6738" i="4"/>
  <c r="N6739" i="4"/>
  <c r="N6740" i="4"/>
  <c r="N6741" i="4"/>
  <c r="N6742" i="4"/>
  <c r="N6743" i="4"/>
  <c r="N6744" i="4"/>
  <c r="N6745" i="4"/>
  <c r="N6746" i="4"/>
  <c r="N6747" i="4"/>
  <c r="N6748" i="4"/>
  <c r="N6749" i="4"/>
  <c r="N6750" i="4"/>
  <c r="N6751" i="4"/>
  <c r="N6752" i="4"/>
  <c r="N6753" i="4"/>
  <c r="N6754" i="4"/>
  <c r="N6755" i="4"/>
  <c r="N6756" i="4"/>
  <c r="N6757" i="4"/>
  <c r="N6758" i="4"/>
  <c r="N6759" i="4"/>
  <c r="N6760" i="4"/>
  <c r="N6761" i="4"/>
  <c r="N6762" i="4"/>
  <c r="N6763" i="4"/>
  <c r="N6764" i="4"/>
  <c r="N6765" i="4"/>
  <c r="N6766" i="4"/>
  <c r="N6767" i="4"/>
  <c r="N6768" i="4"/>
  <c r="N6769" i="4"/>
  <c r="N6770" i="4"/>
  <c r="N6771" i="4"/>
  <c r="N6772" i="4"/>
  <c r="N6773" i="4"/>
  <c r="N6774" i="4"/>
  <c r="N6775" i="4"/>
  <c r="N6776" i="4"/>
  <c r="N6777" i="4"/>
  <c r="N6778" i="4"/>
  <c r="N6779" i="4"/>
  <c r="N6780" i="4"/>
  <c r="N6781" i="4"/>
  <c r="N6782" i="4"/>
  <c r="N6783" i="4"/>
  <c r="N6784" i="4"/>
  <c r="N6785" i="4"/>
  <c r="N6786" i="4"/>
  <c r="N6787" i="4"/>
  <c r="N6788" i="4"/>
  <c r="N6789" i="4"/>
  <c r="N6790" i="4"/>
  <c r="N6791" i="4"/>
  <c r="N6792" i="4"/>
  <c r="N6793" i="4"/>
  <c r="N6794" i="4"/>
  <c r="N6795" i="4"/>
  <c r="N6796" i="4"/>
  <c r="N6797" i="4"/>
  <c r="N6798" i="4"/>
  <c r="N6799" i="4"/>
  <c r="N6800" i="4"/>
  <c r="N6801" i="4"/>
  <c r="N6802" i="4"/>
  <c r="N6803" i="4"/>
  <c r="N6804" i="4"/>
  <c r="N6805" i="4"/>
  <c r="N6806" i="4"/>
  <c r="N6807" i="4"/>
  <c r="N6808" i="4"/>
  <c r="N6809" i="4"/>
  <c r="N6810" i="4"/>
  <c r="N6811" i="4"/>
  <c r="N6812" i="4"/>
  <c r="N6813" i="4"/>
  <c r="N6814" i="4"/>
  <c r="N6815" i="4"/>
  <c r="N6816" i="4"/>
  <c r="N6817" i="4"/>
  <c r="N6818" i="4"/>
  <c r="N6819" i="4"/>
  <c r="N6820" i="4"/>
  <c r="N6821" i="4"/>
  <c r="N6822" i="4"/>
  <c r="N6823" i="4"/>
  <c r="N6824" i="4"/>
  <c r="N6825" i="4"/>
  <c r="N6826" i="4"/>
  <c r="N6827" i="4"/>
  <c r="N6828" i="4"/>
  <c r="N6829" i="4"/>
  <c r="N6830" i="4"/>
  <c r="N6831" i="4"/>
  <c r="N6832" i="4"/>
  <c r="N6833" i="4"/>
  <c r="N6834" i="4"/>
  <c r="N6835" i="4"/>
  <c r="N6836" i="4"/>
  <c r="N6837" i="4"/>
  <c r="N6838" i="4"/>
  <c r="N6839" i="4"/>
  <c r="N6840" i="4"/>
  <c r="N6841" i="4"/>
  <c r="N6842" i="4"/>
  <c r="N6843" i="4"/>
  <c r="N6844" i="4"/>
  <c r="N6845" i="4"/>
  <c r="N6846" i="4"/>
  <c r="N6847" i="4"/>
  <c r="N6848" i="4"/>
  <c r="N6849" i="4"/>
  <c r="N6850" i="4"/>
  <c r="N6851" i="4"/>
  <c r="N6852" i="4"/>
  <c r="N6853" i="4"/>
  <c r="N6854" i="4"/>
  <c r="N6855" i="4"/>
  <c r="N6856" i="4"/>
  <c r="N6857" i="4"/>
  <c r="N6858" i="4"/>
  <c r="N6859" i="4"/>
  <c r="N6860" i="4"/>
  <c r="N6861" i="4"/>
  <c r="N6862" i="4"/>
  <c r="N6863" i="4"/>
  <c r="N6864" i="4"/>
  <c r="N6865" i="4"/>
  <c r="N6866" i="4"/>
  <c r="N6867" i="4"/>
  <c r="N6868" i="4"/>
  <c r="N6869" i="4"/>
  <c r="N6870" i="4"/>
  <c r="N6871" i="4"/>
  <c r="N6872" i="4"/>
  <c r="N6873" i="4"/>
  <c r="N6874" i="4"/>
  <c r="N6875" i="4"/>
  <c r="N6876" i="4"/>
  <c r="N6877" i="4"/>
  <c r="N6878" i="4"/>
  <c r="N6879" i="4"/>
  <c r="N6880" i="4"/>
  <c r="N6881" i="4"/>
  <c r="N6882" i="4"/>
  <c r="N6883" i="4"/>
  <c r="N6884" i="4"/>
  <c r="N6885" i="4"/>
  <c r="N6886" i="4"/>
  <c r="N6887" i="4"/>
  <c r="N6888" i="4"/>
  <c r="N6889" i="4"/>
  <c r="N6890" i="4"/>
  <c r="N6891" i="4"/>
  <c r="N6892" i="4"/>
  <c r="N6893" i="4"/>
  <c r="N6894" i="4"/>
  <c r="N6895" i="4"/>
  <c r="N6896" i="4"/>
  <c r="N6897" i="4"/>
  <c r="N6898" i="4"/>
  <c r="N6899" i="4"/>
  <c r="N6900" i="4"/>
  <c r="N6901" i="4"/>
  <c r="N6902" i="4"/>
  <c r="N6903" i="4"/>
  <c r="N6904" i="4"/>
  <c r="N6905" i="4"/>
  <c r="N6906" i="4"/>
  <c r="N6907" i="4"/>
  <c r="N6908" i="4"/>
  <c r="N6909" i="4"/>
  <c r="N6910" i="4"/>
  <c r="N6911" i="4"/>
  <c r="N6912" i="4"/>
  <c r="N6913" i="4"/>
  <c r="N6914" i="4"/>
  <c r="N6915" i="4"/>
  <c r="N6916" i="4"/>
  <c r="N6917" i="4"/>
  <c r="N6918" i="4"/>
  <c r="N6919" i="4"/>
  <c r="N6920" i="4"/>
  <c r="N6921" i="4"/>
  <c r="N6922" i="4"/>
  <c r="N6923" i="4"/>
  <c r="N6924" i="4"/>
  <c r="N6925" i="4"/>
  <c r="N6926" i="4"/>
  <c r="N6927" i="4"/>
  <c r="N6928" i="4"/>
  <c r="N6929" i="4"/>
  <c r="N6930" i="4"/>
  <c r="N6931" i="4"/>
  <c r="N6932" i="4"/>
  <c r="N6933" i="4"/>
  <c r="N6934" i="4"/>
  <c r="N6935" i="4"/>
  <c r="N6936" i="4"/>
  <c r="N6937" i="4"/>
  <c r="N6938" i="4"/>
  <c r="N6939" i="4"/>
  <c r="N6940" i="4"/>
  <c r="N6941" i="4"/>
  <c r="N6942" i="4"/>
  <c r="N6943" i="4"/>
  <c r="N6944" i="4"/>
  <c r="N6945" i="4"/>
  <c r="N6946" i="4"/>
  <c r="N6947" i="4"/>
  <c r="N6948" i="4"/>
  <c r="N6949" i="4"/>
  <c r="N6950" i="4"/>
  <c r="N6951" i="4"/>
  <c r="N6952" i="4"/>
  <c r="N6953" i="4"/>
  <c r="N6954" i="4"/>
  <c r="N6955" i="4"/>
  <c r="N6956" i="4"/>
  <c r="N6957" i="4"/>
  <c r="N6958" i="4"/>
  <c r="N6959" i="4"/>
  <c r="N6960" i="4"/>
  <c r="N6961" i="4"/>
  <c r="N6962" i="4"/>
  <c r="N6963" i="4"/>
  <c r="N6964" i="4"/>
  <c r="N6965" i="4"/>
  <c r="N6966" i="4"/>
  <c r="N6967" i="4"/>
  <c r="N6968" i="4"/>
  <c r="N6969" i="4"/>
  <c r="N6970" i="4"/>
  <c r="N6971" i="4"/>
  <c r="N6972" i="4"/>
  <c r="N6973" i="4"/>
  <c r="N6974" i="4"/>
  <c r="N6975" i="4"/>
  <c r="N6976" i="4"/>
  <c r="N6977" i="4"/>
  <c r="N6978" i="4"/>
  <c r="N6979" i="4"/>
  <c r="N6980" i="4"/>
  <c r="N6981" i="4"/>
  <c r="N6982" i="4"/>
  <c r="N6983" i="4"/>
  <c r="N6984" i="4"/>
  <c r="N6985" i="4"/>
  <c r="N6986" i="4"/>
  <c r="N6987" i="4"/>
  <c r="N6988" i="4"/>
  <c r="N6989" i="4"/>
  <c r="N6990" i="4"/>
  <c r="N6991" i="4"/>
  <c r="N6992" i="4"/>
  <c r="N6993" i="4"/>
  <c r="N6994" i="4"/>
  <c r="P2" i="4"/>
  <c r="P3" i="4"/>
  <c r="P4" i="4"/>
  <c r="P5" i="4"/>
  <c r="P6" i="4"/>
  <c r="P7" i="4"/>
  <c r="P8" i="4"/>
  <c r="P9" i="4"/>
  <c r="P10" i="4"/>
  <c r="P11" i="4"/>
  <c r="P12" i="4"/>
  <c r="P13" i="4"/>
  <c r="P14" i="4"/>
  <c r="P15" i="4"/>
  <c r="P16" i="4"/>
  <c r="P17" i="4"/>
  <c r="P18" i="4"/>
  <c r="P19" i="4"/>
  <c r="P20" i="4"/>
  <c r="P21" i="4"/>
  <c r="P22" i="4"/>
  <c r="P23" i="4"/>
  <c r="P24" i="4"/>
  <c r="P25" i="4"/>
  <c r="P26" i="4"/>
  <c r="P27" i="4"/>
  <c r="P28" i="4"/>
  <c r="P29" i="4"/>
  <c r="P30" i="4"/>
  <c r="P31" i="4"/>
  <c r="P32" i="4"/>
  <c r="P33" i="4"/>
  <c r="P34" i="4"/>
  <c r="P35" i="4"/>
  <c r="P36" i="4"/>
  <c r="P37" i="4"/>
  <c r="P38" i="4"/>
  <c r="P39" i="4"/>
  <c r="P40" i="4"/>
  <c r="P41" i="4"/>
  <c r="P42" i="4"/>
  <c r="P43" i="4"/>
  <c r="P44" i="4"/>
  <c r="P45" i="4"/>
  <c r="P46" i="4"/>
  <c r="P47" i="4"/>
  <c r="P48" i="4"/>
  <c r="P49" i="4"/>
  <c r="P50" i="4"/>
  <c r="P51" i="4"/>
  <c r="P52" i="4"/>
  <c r="P53" i="4"/>
  <c r="P54" i="4"/>
  <c r="P55" i="4"/>
  <c r="P56" i="4"/>
  <c r="P57" i="4"/>
  <c r="P58" i="4"/>
  <c r="P59" i="4"/>
  <c r="P60" i="4"/>
  <c r="P61" i="4"/>
  <c r="P62" i="4"/>
  <c r="P63" i="4"/>
  <c r="P64" i="4"/>
  <c r="P65" i="4"/>
  <c r="P66" i="4"/>
  <c r="P67" i="4"/>
  <c r="P68" i="4"/>
  <c r="P69" i="4"/>
  <c r="P70" i="4"/>
  <c r="P71" i="4"/>
  <c r="P72" i="4"/>
  <c r="P73" i="4"/>
  <c r="P74" i="4"/>
  <c r="P75" i="4"/>
  <c r="P76" i="4"/>
  <c r="P77" i="4"/>
  <c r="P78" i="4"/>
  <c r="P79" i="4"/>
  <c r="P80" i="4"/>
  <c r="P81" i="4"/>
  <c r="P82" i="4"/>
  <c r="P83" i="4"/>
  <c r="P84" i="4"/>
  <c r="P85" i="4"/>
  <c r="P86" i="4"/>
  <c r="P87" i="4"/>
  <c r="P88" i="4"/>
  <c r="P89" i="4"/>
  <c r="P90" i="4"/>
  <c r="P91" i="4"/>
  <c r="P92" i="4"/>
  <c r="P93" i="4"/>
  <c r="P94" i="4"/>
  <c r="P95" i="4"/>
  <c r="P96" i="4"/>
  <c r="P97" i="4"/>
  <c r="P98" i="4"/>
  <c r="P99" i="4"/>
  <c r="P100" i="4"/>
  <c r="P101" i="4"/>
  <c r="P102" i="4"/>
  <c r="P103" i="4"/>
  <c r="P104" i="4"/>
  <c r="P105" i="4"/>
  <c r="P106" i="4"/>
  <c r="P107" i="4"/>
  <c r="P108" i="4"/>
  <c r="P109" i="4"/>
  <c r="P110" i="4"/>
  <c r="P111" i="4"/>
  <c r="P112" i="4"/>
  <c r="P113" i="4"/>
  <c r="P114" i="4"/>
  <c r="P115" i="4"/>
  <c r="P116" i="4"/>
  <c r="P117" i="4"/>
  <c r="P118" i="4"/>
  <c r="P119" i="4"/>
  <c r="P120" i="4"/>
  <c r="P121" i="4"/>
  <c r="P122" i="4"/>
  <c r="P123" i="4"/>
  <c r="P124" i="4"/>
  <c r="P125" i="4"/>
  <c r="P126" i="4"/>
  <c r="P127" i="4"/>
  <c r="P128" i="4"/>
  <c r="P129" i="4"/>
  <c r="P130" i="4"/>
  <c r="P131" i="4"/>
  <c r="P132" i="4"/>
  <c r="P133" i="4"/>
  <c r="P134" i="4"/>
  <c r="P135" i="4"/>
  <c r="P136" i="4"/>
  <c r="P137" i="4"/>
  <c r="P138" i="4"/>
  <c r="P139" i="4"/>
  <c r="P140" i="4"/>
  <c r="P141" i="4"/>
  <c r="P142" i="4"/>
  <c r="P143" i="4"/>
  <c r="P144" i="4"/>
  <c r="P145" i="4"/>
  <c r="P146" i="4"/>
  <c r="P147" i="4"/>
  <c r="P148" i="4"/>
  <c r="P149" i="4"/>
  <c r="P150" i="4"/>
  <c r="P151" i="4"/>
  <c r="P152" i="4"/>
  <c r="P153" i="4"/>
  <c r="P154" i="4"/>
  <c r="P155" i="4"/>
  <c r="P156" i="4"/>
  <c r="P157" i="4"/>
  <c r="P158" i="4"/>
  <c r="P159" i="4"/>
  <c r="P160" i="4"/>
  <c r="P161" i="4"/>
  <c r="P162" i="4"/>
  <c r="P163" i="4"/>
  <c r="P164" i="4"/>
  <c r="P165" i="4"/>
  <c r="P166" i="4"/>
  <c r="P167" i="4"/>
  <c r="P168" i="4"/>
  <c r="P169" i="4"/>
  <c r="P170" i="4"/>
  <c r="P171" i="4"/>
  <c r="P172" i="4"/>
  <c r="P173" i="4"/>
  <c r="P174" i="4"/>
  <c r="P175" i="4"/>
  <c r="P176" i="4"/>
  <c r="P177" i="4"/>
  <c r="P178" i="4"/>
  <c r="P179" i="4"/>
  <c r="P180" i="4"/>
  <c r="P181" i="4"/>
  <c r="P182" i="4"/>
  <c r="P183" i="4"/>
  <c r="P184" i="4"/>
  <c r="P185" i="4"/>
  <c r="P186" i="4"/>
  <c r="P187" i="4"/>
  <c r="P188" i="4"/>
  <c r="P189" i="4"/>
  <c r="P190" i="4"/>
  <c r="P191" i="4"/>
  <c r="P192" i="4"/>
  <c r="P193" i="4"/>
  <c r="P194" i="4"/>
  <c r="P195" i="4"/>
  <c r="P196" i="4"/>
  <c r="P197" i="4"/>
  <c r="P198" i="4"/>
  <c r="P199" i="4"/>
  <c r="P200" i="4"/>
  <c r="P201" i="4"/>
  <c r="P202" i="4"/>
  <c r="P203" i="4"/>
  <c r="P204" i="4"/>
  <c r="P205" i="4"/>
  <c r="P206" i="4"/>
  <c r="P207" i="4"/>
  <c r="P208" i="4"/>
  <c r="P209" i="4"/>
  <c r="P210" i="4"/>
  <c r="P211" i="4"/>
  <c r="P212" i="4"/>
  <c r="P213" i="4"/>
  <c r="P214" i="4"/>
  <c r="P215" i="4"/>
  <c r="P216" i="4"/>
  <c r="P217" i="4"/>
  <c r="P218" i="4"/>
  <c r="P219" i="4"/>
  <c r="P220" i="4"/>
  <c r="P221" i="4"/>
  <c r="P222" i="4"/>
  <c r="P223" i="4"/>
  <c r="P224" i="4"/>
  <c r="P225" i="4"/>
  <c r="P226" i="4"/>
  <c r="P227" i="4"/>
  <c r="P228" i="4"/>
  <c r="P229" i="4"/>
  <c r="P230" i="4"/>
  <c r="P231" i="4"/>
  <c r="P232" i="4"/>
  <c r="P233" i="4"/>
  <c r="P234" i="4"/>
  <c r="P235" i="4"/>
  <c r="P236" i="4"/>
  <c r="P237" i="4"/>
  <c r="P238" i="4"/>
  <c r="P239" i="4"/>
  <c r="P240" i="4"/>
  <c r="P241" i="4"/>
  <c r="P242" i="4"/>
  <c r="P243" i="4"/>
  <c r="P244" i="4"/>
  <c r="P245" i="4"/>
  <c r="P246" i="4"/>
  <c r="P247" i="4"/>
  <c r="P248" i="4"/>
  <c r="P249" i="4"/>
  <c r="P250" i="4"/>
  <c r="P251" i="4"/>
  <c r="P252" i="4"/>
  <c r="P253" i="4"/>
  <c r="P254" i="4"/>
  <c r="P255" i="4"/>
  <c r="P256" i="4"/>
  <c r="P257" i="4"/>
  <c r="P258" i="4"/>
  <c r="P259" i="4"/>
  <c r="P260" i="4"/>
  <c r="P261" i="4"/>
  <c r="P262" i="4"/>
  <c r="P263" i="4"/>
  <c r="P264" i="4"/>
  <c r="P265" i="4"/>
  <c r="P266" i="4"/>
  <c r="P267" i="4"/>
  <c r="P268" i="4"/>
  <c r="P269" i="4"/>
  <c r="P270" i="4"/>
  <c r="P271" i="4"/>
  <c r="P272" i="4"/>
  <c r="P273" i="4"/>
  <c r="P274" i="4"/>
  <c r="P275" i="4"/>
  <c r="P276" i="4"/>
  <c r="P277" i="4"/>
  <c r="P278" i="4"/>
  <c r="P279" i="4"/>
  <c r="P280" i="4"/>
  <c r="P281" i="4"/>
  <c r="P282" i="4"/>
  <c r="P283" i="4"/>
  <c r="P284" i="4"/>
  <c r="P285" i="4"/>
  <c r="P286" i="4"/>
  <c r="P287" i="4"/>
  <c r="P288" i="4"/>
  <c r="P289" i="4"/>
  <c r="P290" i="4"/>
  <c r="P291" i="4"/>
  <c r="P292" i="4"/>
  <c r="P293" i="4"/>
  <c r="P294" i="4"/>
  <c r="P295" i="4"/>
  <c r="P296" i="4"/>
  <c r="P297" i="4"/>
  <c r="P298" i="4"/>
  <c r="P299" i="4"/>
  <c r="P300" i="4"/>
  <c r="P301" i="4"/>
  <c r="P302" i="4"/>
  <c r="P303" i="4"/>
  <c r="P304" i="4"/>
  <c r="P305" i="4"/>
  <c r="P306" i="4"/>
  <c r="P307" i="4"/>
  <c r="P308" i="4"/>
  <c r="P309" i="4"/>
  <c r="P310" i="4"/>
  <c r="P311" i="4"/>
  <c r="P312" i="4"/>
  <c r="P313" i="4"/>
  <c r="P314" i="4"/>
  <c r="P315" i="4"/>
  <c r="P316" i="4"/>
  <c r="P317" i="4"/>
  <c r="P318" i="4"/>
  <c r="P319" i="4"/>
  <c r="P320" i="4"/>
  <c r="P321" i="4"/>
  <c r="P322" i="4"/>
  <c r="P323" i="4"/>
  <c r="P324" i="4"/>
  <c r="P325" i="4"/>
  <c r="P326" i="4"/>
  <c r="P327" i="4"/>
  <c r="P328" i="4"/>
  <c r="P329" i="4"/>
  <c r="P330" i="4"/>
  <c r="P331" i="4"/>
  <c r="P332" i="4"/>
  <c r="P333" i="4"/>
  <c r="P334" i="4"/>
  <c r="P335" i="4"/>
  <c r="P336" i="4"/>
  <c r="P337" i="4"/>
  <c r="P338" i="4"/>
  <c r="P339" i="4"/>
  <c r="P340" i="4"/>
  <c r="P341" i="4"/>
  <c r="P342" i="4"/>
  <c r="P343" i="4"/>
  <c r="P344" i="4"/>
  <c r="P345" i="4"/>
  <c r="P346" i="4"/>
  <c r="P347" i="4"/>
  <c r="P348" i="4"/>
  <c r="P349" i="4"/>
  <c r="P350" i="4"/>
  <c r="P351" i="4"/>
  <c r="P352" i="4"/>
  <c r="P353" i="4"/>
  <c r="P354" i="4"/>
  <c r="P355" i="4"/>
  <c r="P356" i="4"/>
  <c r="P357" i="4"/>
  <c r="P358" i="4"/>
  <c r="P359" i="4"/>
  <c r="P360" i="4"/>
  <c r="P361" i="4"/>
  <c r="P362" i="4"/>
  <c r="P363" i="4"/>
  <c r="P364" i="4"/>
  <c r="P365" i="4"/>
  <c r="P366" i="4"/>
  <c r="P367" i="4"/>
  <c r="P368" i="4"/>
  <c r="P369" i="4"/>
  <c r="P370" i="4"/>
  <c r="P371" i="4"/>
  <c r="P372" i="4"/>
  <c r="P373" i="4"/>
  <c r="P374" i="4"/>
  <c r="P375" i="4"/>
  <c r="P376" i="4"/>
  <c r="P377" i="4"/>
  <c r="P378" i="4"/>
  <c r="P379" i="4"/>
  <c r="P380" i="4"/>
  <c r="P381" i="4"/>
  <c r="P382" i="4"/>
  <c r="P383" i="4"/>
  <c r="P384" i="4"/>
  <c r="P385" i="4"/>
  <c r="P386" i="4"/>
  <c r="P387" i="4"/>
  <c r="P388" i="4"/>
  <c r="P389" i="4"/>
  <c r="P390" i="4"/>
  <c r="P391" i="4"/>
  <c r="P392" i="4"/>
  <c r="P393" i="4"/>
  <c r="P394" i="4"/>
  <c r="P395" i="4"/>
  <c r="P396" i="4"/>
  <c r="P397" i="4"/>
  <c r="P398" i="4"/>
  <c r="P399" i="4"/>
  <c r="P400" i="4"/>
  <c r="P401" i="4"/>
  <c r="P402" i="4"/>
  <c r="P403" i="4"/>
  <c r="P404" i="4"/>
  <c r="P405" i="4"/>
  <c r="P406" i="4"/>
  <c r="P407" i="4"/>
  <c r="P408" i="4"/>
  <c r="P409" i="4"/>
  <c r="P410" i="4"/>
  <c r="P411" i="4"/>
  <c r="P412" i="4"/>
  <c r="P413" i="4"/>
  <c r="P414" i="4"/>
  <c r="P415" i="4"/>
  <c r="P416" i="4"/>
  <c r="P417" i="4"/>
  <c r="P418" i="4"/>
  <c r="P419" i="4"/>
  <c r="P420" i="4"/>
  <c r="P421" i="4"/>
  <c r="P422" i="4"/>
  <c r="P423" i="4"/>
  <c r="P424" i="4"/>
  <c r="P425" i="4"/>
  <c r="P426" i="4"/>
  <c r="P427" i="4"/>
  <c r="P428" i="4"/>
  <c r="P429" i="4"/>
  <c r="P430" i="4"/>
  <c r="P431" i="4"/>
  <c r="P432" i="4"/>
  <c r="P433" i="4"/>
  <c r="P434" i="4"/>
  <c r="P435" i="4"/>
  <c r="P436" i="4"/>
  <c r="P437" i="4"/>
  <c r="P438" i="4"/>
  <c r="P439" i="4"/>
  <c r="P440" i="4"/>
  <c r="P441" i="4"/>
  <c r="P442" i="4"/>
  <c r="P443" i="4"/>
  <c r="P444" i="4"/>
  <c r="P445" i="4"/>
  <c r="P446" i="4"/>
  <c r="P447" i="4"/>
  <c r="P448" i="4"/>
  <c r="P449" i="4"/>
  <c r="P450" i="4"/>
  <c r="P451" i="4"/>
  <c r="P452" i="4"/>
  <c r="P453" i="4"/>
  <c r="P454" i="4"/>
  <c r="P455" i="4"/>
  <c r="P456" i="4"/>
  <c r="P457" i="4"/>
  <c r="P458" i="4"/>
  <c r="P459" i="4"/>
  <c r="P460" i="4"/>
  <c r="P461" i="4"/>
  <c r="P462" i="4"/>
  <c r="P463" i="4"/>
  <c r="P464" i="4"/>
  <c r="P465" i="4"/>
  <c r="P466" i="4"/>
  <c r="P467" i="4"/>
  <c r="P468" i="4"/>
  <c r="P469" i="4"/>
  <c r="P470" i="4"/>
  <c r="P471" i="4"/>
  <c r="P472" i="4"/>
  <c r="P473" i="4"/>
  <c r="P474" i="4"/>
  <c r="P475" i="4"/>
  <c r="P476" i="4"/>
  <c r="P477" i="4"/>
  <c r="P478" i="4"/>
  <c r="P479" i="4"/>
  <c r="P480" i="4"/>
  <c r="P481" i="4"/>
  <c r="P482" i="4"/>
  <c r="P483" i="4"/>
  <c r="P484" i="4"/>
  <c r="P485" i="4"/>
  <c r="P486" i="4"/>
  <c r="P487" i="4"/>
  <c r="P488" i="4"/>
  <c r="P489" i="4"/>
  <c r="P490" i="4"/>
  <c r="P491" i="4"/>
  <c r="P492" i="4"/>
  <c r="P493" i="4"/>
  <c r="P494" i="4"/>
  <c r="P495" i="4"/>
  <c r="P496" i="4"/>
  <c r="P497" i="4"/>
  <c r="P498" i="4"/>
  <c r="P499" i="4"/>
  <c r="P500" i="4"/>
  <c r="P501" i="4"/>
  <c r="P502" i="4"/>
  <c r="P503" i="4"/>
  <c r="P504" i="4"/>
  <c r="P505" i="4"/>
  <c r="P506" i="4"/>
  <c r="P507" i="4"/>
  <c r="P508" i="4"/>
  <c r="P509" i="4"/>
  <c r="P510" i="4"/>
  <c r="P511" i="4"/>
  <c r="P512" i="4"/>
  <c r="P513" i="4"/>
  <c r="P514" i="4"/>
  <c r="P515" i="4"/>
  <c r="P516" i="4"/>
  <c r="P517" i="4"/>
  <c r="P518" i="4"/>
  <c r="P519" i="4"/>
  <c r="P520" i="4"/>
  <c r="P521" i="4"/>
  <c r="P522" i="4"/>
  <c r="P523" i="4"/>
  <c r="P524" i="4"/>
  <c r="P525" i="4"/>
  <c r="P526" i="4"/>
  <c r="P527" i="4"/>
  <c r="P528" i="4"/>
  <c r="P529" i="4"/>
  <c r="P530" i="4"/>
  <c r="P531" i="4"/>
  <c r="P532" i="4"/>
  <c r="P533" i="4"/>
  <c r="P534" i="4"/>
  <c r="P535" i="4"/>
  <c r="P536" i="4"/>
  <c r="P537" i="4"/>
  <c r="P538" i="4"/>
  <c r="P539" i="4"/>
  <c r="P540" i="4"/>
  <c r="P541" i="4"/>
  <c r="P542" i="4"/>
  <c r="P543" i="4"/>
  <c r="P544" i="4"/>
  <c r="P545" i="4"/>
  <c r="P546" i="4"/>
  <c r="P547" i="4"/>
  <c r="P548" i="4"/>
  <c r="P549" i="4"/>
  <c r="P550" i="4"/>
  <c r="P551" i="4"/>
  <c r="P552" i="4"/>
  <c r="P553" i="4"/>
  <c r="P554" i="4"/>
  <c r="P555" i="4"/>
  <c r="P556" i="4"/>
  <c r="P557" i="4"/>
  <c r="P558" i="4"/>
  <c r="P559" i="4"/>
  <c r="P560" i="4"/>
  <c r="P561" i="4"/>
  <c r="P562" i="4"/>
  <c r="P563" i="4"/>
  <c r="P564" i="4"/>
  <c r="P565" i="4"/>
  <c r="P566" i="4"/>
  <c r="P567" i="4"/>
  <c r="P568" i="4"/>
  <c r="P569" i="4"/>
  <c r="P570" i="4"/>
  <c r="P571" i="4"/>
  <c r="P572" i="4"/>
  <c r="P573" i="4"/>
  <c r="P574" i="4"/>
  <c r="P575" i="4"/>
  <c r="P576" i="4"/>
  <c r="P577" i="4"/>
  <c r="P578" i="4"/>
  <c r="P579" i="4"/>
  <c r="P580" i="4"/>
  <c r="P581" i="4"/>
  <c r="P582" i="4"/>
  <c r="P583" i="4"/>
  <c r="P584" i="4"/>
  <c r="P585" i="4"/>
  <c r="P586" i="4"/>
  <c r="P587" i="4"/>
  <c r="P588" i="4"/>
  <c r="P589" i="4"/>
  <c r="P590" i="4"/>
  <c r="P591" i="4"/>
  <c r="P592" i="4"/>
  <c r="P593" i="4"/>
  <c r="P594" i="4"/>
  <c r="P595" i="4"/>
  <c r="P596" i="4"/>
  <c r="P597" i="4"/>
  <c r="P598" i="4"/>
  <c r="P599" i="4"/>
  <c r="P600" i="4"/>
  <c r="P601" i="4"/>
  <c r="P602" i="4"/>
  <c r="P603" i="4"/>
  <c r="P604" i="4"/>
  <c r="P605" i="4"/>
  <c r="P606" i="4"/>
  <c r="P607" i="4"/>
  <c r="P608" i="4"/>
  <c r="P609" i="4"/>
  <c r="P610" i="4"/>
  <c r="P611" i="4"/>
  <c r="P612" i="4"/>
  <c r="P613" i="4"/>
  <c r="P614" i="4"/>
  <c r="P615" i="4"/>
  <c r="P616" i="4"/>
  <c r="P617" i="4"/>
  <c r="P618" i="4"/>
  <c r="P619" i="4"/>
  <c r="P620" i="4"/>
  <c r="P621" i="4"/>
  <c r="P622" i="4"/>
  <c r="P623" i="4"/>
  <c r="P624" i="4"/>
  <c r="P625" i="4"/>
  <c r="P626" i="4"/>
  <c r="P627" i="4"/>
  <c r="P628" i="4"/>
  <c r="P629" i="4"/>
  <c r="P630" i="4"/>
  <c r="P631" i="4"/>
  <c r="P632" i="4"/>
  <c r="P633" i="4"/>
  <c r="P634" i="4"/>
  <c r="P635" i="4"/>
  <c r="P636" i="4"/>
  <c r="P637" i="4"/>
  <c r="P638" i="4"/>
  <c r="P639" i="4"/>
  <c r="P640" i="4"/>
  <c r="P641" i="4"/>
  <c r="P642" i="4"/>
  <c r="P643" i="4"/>
  <c r="P644" i="4"/>
  <c r="P645" i="4"/>
  <c r="P646" i="4"/>
  <c r="P647" i="4"/>
  <c r="P648" i="4"/>
  <c r="P649" i="4"/>
  <c r="P650" i="4"/>
  <c r="P651" i="4"/>
  <c r="P652" i="4"/>
  <c r="P653" i="4"/>
  <c r="P654" i="4"/>
  <c r="P655" i="4"/>
  <c r="P656" i="4"/>
  <c r="P657" i="4"/>
  <c r="P658" i="4"/>
  <c r="P659" i="4"/>
  <c r="P660" i="4"/>
  <c r="P661" i="4"/>
  <c r="P662" i="4"/>
  <c r="P663" i="4"/>
  <c r="P664" i="4"/>
  <c r="P665" i="4"/>
  <c r="P666" i="4"/>
  <c r="P667" i="4"/>
  <c r="P668" i="4"/>
  <c r="P669" i="4"/>
  <c r="P670" i="4"/>
  <c r="P671" i="4"/>
  <c r="P672" i="4"/>
  <c r="P673" i="4"/>
  <c r="P674" i="4"/>
  <c r="P675" i="4"/>
  <c r="P676" i="4"/>
  <c r="P677" i="4"/>
  <c r="P678" i="4"/>
  <c r="P679" i="4"/>
  <c r="P680" i="4"/>
  <c r="P681" i="4"/>
  <c r="P682" i="4"/>
  <c r="P683" i="4"/>
  <c r="P684" i="4"/>
  <c r="P685" i="4"/>
  <c r="P686" i="4"/>
  <c r="P687" i="4"/>
  <c r="P688" i="4"/>
  <c r="P689" i="4"/>
  <c r="P690" i="4"/>
  <c r="P691" i="4"/>
  <c r="P692" i="4"/>
  <c r="P693" i="4"/>
  <c r="P694" i="4"/>
  <c r="P695" i="4"/>
  <c r="P696" i="4"/>
  <c r="P697" i="4"/>
  <c r="P698" i="4"/>
  <c r="P699" i="4"/>
  <c r="P700" i="4"/>
  <c r="P701" i="4"/>
  <c r="P702" i="4"/>
  <c r="P703" i="4"/>
  <c r="P704" i="4"/>
  <c r="P705" i="4"/>
  <c r="P706" i="4"/>
  <c r="P707" i="4"/>
  <c r="P708" i="4"/>
  <c r="P709" i="4"/>
  <c r="P710" i="4"/>
  <c r="P711" i="4"/>
  <c r="P712" i="4"/>
  <c r="P713" i="4"/>
  <c r="P714" i="4"/>
  <c r="P715" i="4"/>
  <c r="P716" i="4"/>
  <c r="P717" i="4"/>
  <c r="P718" i="4"/>
  <c r="P719" i="4"/>
  <c r="P720" i="4"/>
  <c r="P721" i="4"/>
  <c r="P722" i="4"/>
  <c r="P723" i="4"/>
  <c r="P724" i="4"/>
  <c r="P725" i="4"/>
  <c r="P726" i="4"/>
  <c r="P727" i="4"/>
  <c r="P728" i="4"/>
  <c r="P729" i="4"/>
  <c r="P730" i="4"/>
  <c r="P731" i="4"/>
  <c r="P732" i="4"/>
  <c r="P733" i="4"/>
  <c r="P734" i="4"/>
  <c r="P735" i="4"/>
  <c r="P736" i="4"/>
  <c r="P737" i="4"/>
  <c r="P738" i="4"/>
  <c r="P739" i="4"/>
  <c r="P740" i="4"/>
  <c r="P741" i="4"/>
  <c r="P742" i="4"/>
  <c r="P743" i="4"/>
  <c r="P744" i="4"/>
  <c r="P745" i="4"/>
  <c r="P746" i="4"/>
  <c r="P747" i="4"/>
  <c r="P748" i="4"/>
  <c r="P749" i="4"/>
  <c r="P750" i="4"/>
  <c r="P751" i="4"/>
  <c r="P752" i="4"/>
  <c r="P753" i="4"/>
  <c r="P754" i="4"/>
  <c r="P755" i="4"/>
  <c r="P756" i="4"/>
  <c r="P757" i="4"/>
  <c r="P758" i="4"/>
  <c r="P759" i="4"/>
  <c r="P760" i="4"/>
  <c r="P761" i="4"/>
  <c r="P762" i="4"/>
  <c r="P763" i="4"/>
  <c r="P764" i="4"/>
  <c r="P765" i="4"/>
  <c r="P766" i="4"/>
  <c r="P767" i="4"/>
  <c r="P768" i="4"/>
  <c r="P769" i="4"/>
  <c r="P770" i="4"/>
  <c r="P771" i="4"/>
  <c r="P772" i="4"/>
  <c r="P773" i="4"/>
  <c r="P774" i="4"/>
  <c r="P775" i="4"/>
  <c r="P776" i="4"/>
  <c r="P777" i="4"/>
  <c r="P778" i="4"/>
  <c r="P779" i="4"/>
  <c r="P780" i="4"/>
  <c r="P781" i="4"/>
  <c r="P782" i="4"/>
  <c r="P783" i="4"/>
  <c r="P784" i="4"/>
  <c r="P785" i="4"/>
  <c r="P786" i="4"/>
  <c r="P787" i="4"/>
  <c r="P788" i="4"/>
  <c r="P789" i="4"/>
  <c r="P790" i="4"/>
  <c r="P791" i="4"/>
  <c r="P792" i="4"/>
  <c r="P793" i="4"/>
  <c r="P794" i="4"/>
  <c r="P795" i="4"/>
  <c r="P796" i="4"/>
  <c r="P797" i="4"/>
  <c r="P798" i="4"/>
  <c r="P799" i="4"/>
  <c r="P800" i="4"/>
  <c r="P801" i="4"/>
  <c r="P802" i="4"/>
  <c r="P803" i="4"/>
  <c r="P804" i="4"/>
  <c r="P805" i="4"/>
  <c r="P806" i="4"/>
  <c r="P807" i="4"/>
  <c r="P808" i="4"/>
  <c r="P809" i="4"/>
  <c r="P810" i="4"/>
  <c r="P811" i="4"/>
  <c r="P812" i="4"/>
  <c r="P813" i="4"/>
  <c r="P814" i="4"/>
  <c r="P815" i="4"/>
  <c r="P816" i="4"/>
  <c r="P817" i="4"/>
  <c r="P818" i="4"/>
  <c r="P819" i="4"/>
  <c r="P820" i="4"/>
  <c r="P821" i="4"/>
  <c r="P822" i="4"/>
  <c r="P823" i="4"/>
  <c r="P824" i="4"/>
  <c r="P825" i="4"/>
  <c r="P826" i="4"/>
  <c r="P827" i="4"/>
  <c r="P828" i="4"/>
  <c r="P829" i="4"/>
  <c r="P830" i="4"/>
  <c r="P831" i="4"/>
  <c r="P832" i="4"/>
  <c r="P833" i="4"/>
  <c r="P834" i="4"/>
  <c r="P835" i="4"/>
  <c r="P836" i="4"/>
  <c r="P837" i="4"/>
  <c r="P838" i="4"/>
  <c r="P839" i="4"/>
  <c r="P840" i="4"/>
  <c r="P841" i="4"/>
  <c r="P842" i="4"/>
  <c r="P843" i="4"/>
  <c r="P844" i="4"/>
  <c r="P845" i="4"/>
  <c r="P846" i="4"/>
  <c r="P847" i="4"/>
  <c r="P848" i="4"/>
  <c r="P849" i="4"/>
  <c r="P850" i="4"/>
  <c r="P851" i="4"/>
  <c r="P852" i="4"/>
  <c r="P853" i="4"/>
  <c r="P854" i="4"/>
  <c r="P855" i="4"/>
  <c r="P856" i="4"/>
  <c r="P857" i="4"/>
  <c r="P858" i="4"/>
  <c r="P859" i="4"/>
  <c r="P860" i="4"/>
  <c r="P861" i="4"/>
  <c r="P862" i="4"/>
  <c r="P863" i="4"/>
  <c r="P864" i="4"/>
  <c r="P865" i="4"/>
  <c r="P866" i="4"/>
  <c r="P867" i="4"/>
  <c r="P868" i="4"/>
  <c r="P869" i="4"/>
  <c r="P870" i="4"/>
  <c r="P871" i="4"/>
  <c r="P872" i="4"/>
  <c r="P873" i="4"/>
  <c r="P874" i="4"/>
  <c r="P875" i="4"/>
  <c r="P876" i="4"/>
  <c r="P877" i="4"/>
  <c r="P878" i="4"/>
  <c r="P879" i="4"/>
  <c r="P880" i="4"/>
  <c r="P881" i="4"/>
  <c r="P882" i="4"/>
  <c r="P883" i="4"/>
  <c r="P884" i="4"/>
  <c r="P885" i="4"/>
  <c r="P886" i="4"/>
  <c r="P887" i="4"/>
  <c r="P888" i="4"/>
  <c r="P889" i="4"/>
  <c r="P890" i="4"/>
  <c r="P891" i="4"/>
  <c r="P892" i="4"/>
  <c r="P893" i="4"/>
  <c r="P894" i="4"/>
  <c r="P895" i="4"/>
  <c r="P896" i="4"/>
  <c r="P897" i="4"/>
  <c r="P898" i="4"/>
  <c r="P899" i="4"/>
  <c r="P900" i="4"/>
  <c r="P901" i="4"/>
  <c r="P902" i="4"/>
  <c r="P903" i="4"/>
  <c r="P904" i="4"/>
  <c r="P905" i="4"/>
  <c r="P906" i="4"/>
  <c r="P907" i="4"/>
  <c r="P908" i="4"/>
  <c r="P909" i="4"/>
  <c r="P910" i="4"/>
  <c r="P911" i="4"/>
  <c r="P912" i="4"/>
  <c r="P913" i="4"/>
  <c r="P914" i="4"/>
  <c r="P915" i="4"/>
  <c r="P916" i="4"/>
  <c r="P917" i="4"/>
  <c r="P918" i="4"/>
  <c r="P919" i="4"/>
  <c r="P920" i="4"/>
  <c r="P921" i="4"/>
  <c r="P922" i="4"/>
  <c r="P923" i="4"/>
  <c r="P924" i="4"/>
  <c r="P925" i="4"/>
  <c r="P926" i="4"/>
  <c r="P927" i="4"/>
  <c r="P928" i="4"/>
  <c r="P929" i="4"/>
  <c r="P930" i="4"/>
  <c r="P931" i="4"/>
  <c r="P932" i="4"/>
  <c r="P933" i="4"/>
  <c r="P934" i="4"/>
  <c r="P935" i="4"/>
  <c r="P936" i="4"/>
  <c r="P937" i="4"/>
  <c r="P938" i="4"/>
  <c r="P939" i="4"/>
  <c r="P940" i="4"/>
  <c r="P941" i="4"/>
  <c r="P942" i="4"/>
  <c r="P943" i="4"/>
  <c r="P944" i="4"/>
  <c r="P945" i="4"/>
  <c r="P946" i="4"/>
  <c r="P947" i="4"/>
  <c r="P948" i="4"/>
  <c r="P949" i="4"/>
  <c r="P950" i="4"/>
  <c r="P951" i="4"/>
  <c r="P952" i="4"/>
  <c r="P953" i="4"/>
  <c r="P954" i="4"/>
  <c r="P955" i="4"/>
  <c r="P956" i="4"/>
  <c r="P957" i="4"/>
  <c r="P958" i="4"/>
  <c r="P959" i="4"/>
  <c r="P960" i="4"/>
  <c r="P961" i="4"/>
  <c r="P962" i="4"/>
  <c r="P963" i="4"/>
  <c r="P964" i="4"/>
  <c r="P965" i="4"/>
  <c r="P966" i="4"/>
  <c r="P967" i="4"/>
  <c r="P968" i="4"/>
  <c r="P969" i="4"/>
  <c r="P970" i="4"/>
  <c r="P971" i="4"/>
  <c r="P972" i="4"/>
  <c r="P973" i="4"/>
  <c r="P974" i="4"/>
  <c r="P975" i="4"/>
  <c r="P976" i="4"/>
  <c r="P977" i="4"/>
  <c r="P978" i="4"/>
  <c r="P979" i="4"/>
  <c r="P980" i="4"/>
  <c r="P981" i="4"/>
  <c r="P982" i="4"/>
  <c r="P983" i="4"/>
  <c r="P984" i="4"/>
  <c r="P985" i="4"/>
  <c r="P986" i="4"/>
  <c r="P987" i="4"/>
  <c r="P988" i="4"/>
  <c r="P989" i="4"/>
  <c r="P990" i="4"/>
  <c r="P991" i="4"/>
  <c r="P992" i="4"/>
  <c r="P993" i="4"/>
  <c r="P994" i="4"/>
  <c r="P995" i="4"/>
  <c r="P996" i="4"/>
  <c r="P997" i="4"/>
  <c r="P998" i="4"/>
  <c r="P999" i="4"/>
  <c r="P1000" i="4"/>
  <c r="P1001" i="4"/>
  <c r="P1002" i="4"/>
  <c r="P1003" i="4"/>
  <c r="P1004" i="4"/>
  <c r="P1005" i="4"/>
  <c r="P1006" i="4"/>
  <c r="P1007" i="4"/>
  <c r="P1008" i="4"/>
  <c r="P1009" i="4"/>
  <c r="P1010" i="4"/>
  <c r="P1011" i="4"/>
  <c r="P1012" i="4"/>
  <c r="P1013" i="4"/>
  <c r="P1014" i="4"/>
  <c r="P1015" i="4"/>
  <c r="P1016" i="4"/>
  <c r="P1017" i="4"/>
  <c r="P1018" i="4"/>
  <c r="P1019" i="4"/>
  <c r="P1020" i="4"/>
  <c r="P1021" i="4"/>
  <c r="P1022" i="4"/>
  <c r="P1023" i="4"/>
  <c r="P1024" i="4"/>
  <c r="P1025" i="4"/>
  <c r="P1026" i="4"/>
  <c r="P1027" i="4"/>
  <c r="P1028" i="4"/>
  <c r="P1029" i="4"/>
  <c r="P1030" i="4"/>
  <c r="P1031" i="4"/>
  <c r="P1032" i="4"/>
  <c r="P1033" i="4"/>
  <c r="P1034" i="4"/>
  <c r="P1035" i="4"/>
  <c r="P1036" i="4"/>
  <c r="P1037" i="4"/>
  <c r="P1038" i="4"/>
  <c r="P1039" i="4"/>
  <c r="P1040" i="4"/>
  <c r="P1041" i="4"/>
  <c r="P1042" i="4"/>
  <c r="P1043" i="4"/>
  <c r="P1044" i="4"/>
  <c r="P1045" i="4"/>
  <c r="P1046" i="4"/>
  <c r="P1047" i="4"/>
  <c r="P1048" i="4"/>
  <c r="P1049" i="4"/>
  <c r="P1050" i="4"/>
  <c r="P1051" i="4"/>
  <c r="P1052" i="4"/>
  <c r="P1053" i="4"/>
  <c r="P1054" i="4"/>
  <c r="P1055" i="4"/>
  <c r="P1056" i="4"/>
  <c r="P1057" i="4"/>
  <c r="P1058" i="4"/>
  <c r="P1059" i="4"/>
  <c r="P1060" i="4"/>
  <c r="P1061" i="4"/>
  <c r="P1062" i="4"/>
  <c r="P1063" i="4"/>
  <c r="P1064" i="4"/>
  <c r="P1065" i="4"/>
  <c r="P1066" i="4"/>
  <c r="P1067" i="4"/>
  <c r="P1068" i="4"/>
  <c r="P1069" i="4"/>
  <c r="P1070" i="4"/>
  <c r="P1071" i="4"/>
  <c r="P1072" i="4"/>
  <c r="P1073" i="4"/>
  <c r="P1074" i="4"/>
  <c r="P1075" i="4"/>
  <c r="P1076" i="4"/>
  <c r="P1077" i="4"/>
  <c r="P1078" i="4"/>
  <c r="P1079" i="4"/>
  <c r="P1080" i="4"/>
  <c r="P1081" i="4"/>
  <c r="P1082" i="4"/>
  <c r="P1083" i="4"/>
  <c r="P1084" i="4"/>
  <c r="P1085" i="4"/>
  <c r="P1086" i="4"/>
  <c r="P1087" i="4"/>
  <c r="P1088" i="4"/>
  <c r="P1089" i="4"/>
  <c r="P1090" i="4"/>
  <c r="P1091" i="4"/>
  <c r="P1092" i="4"/>
  <c r="P1093" i="4"/>
  <c r="P1094" i="4"/>
  <c r="P1095" i="4"/>
  <c r="P1096" i="4"/>
  <c r="P1097" i="4"/>
  <c r="P1098" i="4"/>
  <c r="P1099" i="4"/>
  <c r="P1100" i="4"/>
  <c r="P1101" i="4"/>
  <c r="P1102" i="4"/>
  <c r="P1103" i="4"/>
  <c r="P1104" i="4"/>
  <c r="P1105" i="4"/>
  <c r="P1106" i="4"/>
  <c r="P1107" i="4"/>
  <c r="P1108" i="4"/>
  <c r="P1109" i="4"/>
  <c r="P1110" i="4"/>
  <c r="P1111" i="4"/>
  <c r="P1112" i="4"/>
  <c r="P1113" i="4"/>
  <c r="P1114" i="4"/>
  <c r="P1115" i="4"/>
  <c r="P1116" i="4"/>
  <c r="P1117" i="4"/>
  <c r="P1118" i="4"/>
  <c r="P1119" i="4"/>
  <c r="P1120" i="4"/>
  <c r="P1121" i="4"/>
  <c r="P1122" i="4"/>
  <c r="P1123" i="4"/>
  <c r="P1124" i="4"/>
  <c r="P1125" i="4"/>
  <c r="P1126" i="4"/>
  <c r="P1127" i="4"/>
  <c r="P1128" i="4"/>
  <c r="P1129" i="4"/>
  <c r="P1130" i="4"/>
  <c r="P1131" i="4"/>
  <c r="P1132" i="4"/>
  <c r="P1133" i="4"/>
  <c r="P1134" i="4"/>
  <c r="P1135" i="4"/>
  <c r="P1136" i="4"/>
  <c r="P1137" i="4"/>
  <c r="P1138" i="4"/>
  <c r="P1139" i="4"/>
  <c r="P1140" i="4"/>
  <c r="P1141" i="4"/>
  <c r="P1142" i="4"/>
  <c r="P1143" i="4"/>
  <c r="P1144" i="4"/>
  <c r="P1145" i="4"/>
  <c r="P1146" i="4"/>
  <c r="P1147" i="4"/>
  <c r="P1148" i="4"/>
  <c r="P1149" i="4"/>
  <c r="P1150" i="4"/>
  <c r="P1151" i="4"/>
  <c r="P1152" i="4"/>
  <c r="P1153" i="4"/>
  <c r="P1154" i="4"/>
  <c r="P1155" i="4"/>
  <c r="P1156" i="4"/>
  <c r="P1157" i="4"/>
  <c r="P1158" i="4"/>
  <c r="P1159" i="4"/>
  <c r="P1160" i="4"/>
  <c r="P1161" i="4"/>
  <c r="P1162" i="4"/>
  <c r="P1163" i="4"/>
  <c r="P1164" i="4"/>
  <c r="P1165" i="4"/>
  <c r="P1166" i="4"/>
  <c r="P1167" i="4"/>
  <c r="P1168" i="4"/>
  <c r="P1169" i="4"/>
  <c r="P1170" i="4"/>
  <c r="P1171" i="4"/>
  <c r="P1172" i="4"/>
  <c r="P1173" i="4"/>
  <c r="P1174" i="4"/>
  <c r="P1175" i="4"/>
  <c r="P1176" i="4"/>
  <c r="P1177" i="4"/>
  <c r="P1178" i="4"/>
  <c r="P1179" i="4"/>
  <c r="P1180" i="4"/>
  <c r="P1181" i="4"/>
  <c r="P1182" i="4"/>
  <c r="P1183" i="4"/>
  <c r="P1184" i="4"/>
  <c r="P1185" i="4"/>
  <c r="P1186" i="4"/>
  <c r="P1187" i="4"/>
  <c r="P1188" i="4"/>
  <c r="P1189" i="4"/>
  <c r="P1190" i="4"/>
  <c r="P1191" i="4"/>
  <c r="P1192" i="4"/>
  <c r="P1193" i="4"/>
  <c r="P1194" i="4"/>
  <c r="P1195" i="4"/>
  <c r="P1196" i="4"/>
  <c r="P1197" i="4"/>
  <c r="P1198" i="4"/>
  <c r="P1199" i="4"/>
  <c r="P1200" i="4"/>
  <c r="P1201" i="4"/>
  <c r="P1202" i="4"/>
  <c r="P1203" i="4"/>
  <c r="P1204" i="4"/>
  <c r="P1205" i="4"/>
  <c r="P1206" i="4"/>
  <c r="P1207" i="4"/>
  <c r="P1208" i="4"/>
  <c r="P1209" i="4"/>
  <c r="P1210" i="4"/>
  <c r="P1211" i="4"/>
  <c r="P1212" i="4"/>
  <c r="P1213" i="4"/>
  <c r="P1214" i="4"/>
  <c r="P1215" i="4"/>
  <c r="P1216" i="4"/>
  <c r="P1217" i="4"/>
  <c r="P1218" i="4"/>
  <c r="P1219" i="4"/>
  <c r="P1220" i="4"/>
  <c r="P1221" i="4"/>
  <c r="P1222" i="4"/>
  <c r="P1223" i="4"/>
  <c r="P1224" i="4"/>
  <c r="P1225" i="4"/>
  <c r="P1226" i="4"/>
  <c r="P1227" i="4"/>
  <c r="P1228" i="4"/>
  <c r="P1229" i="4"/>
  <c r="P1230" i="4"/>
  <c r="P1231" i="4"/>
  <c r="P1232" i="4"/>
  <c r="P1233" i="4"/>
  <c r="P1234" i="4"/>
  <c r="P1235" i="4"/>
  <c r="P1236" i="4"/>
  <c r="P1237" i="4"/>
  <c r="P1238" i="4"/>
  <c r="P1239" i="4"/>
  <c r="P1240" i="4"/>
  <c r="P1241" i="4"/>
  <c r="P1242" i="4"/>
  <c r="P1243" i="4"/>
  <c r="P1244" i="4"/>
  <c r="P1245" i="4"/>
  <c r="P1246" i="4"/>
  <c r="P1247" i="4"/>
  <c r="P1248" i="4"/>
  <c r="P1249" i="4"/>
  <c r="P1250" i="4"/>
  <c r="P1251" i="4"/>
  <c r="P1252" i="4"/>
  <c r="P1253" i="4"/>
  <c r="P1254" i="4"/>
  <c r="P1255" i="4"/>
  <c r="P1256" i="4"/>
  <c r="P1257" i="4"/>
  <c r="P1258" i="4"/>
  <c r="P1259" i="4"/>
  <c r="P1260" i="4"/>
  <c r="P1261" i="4"/>
  <c r="P1262" i="4"/>
  <c r="P1263" i="4"/>
  <c r="P1264" i="4"/>
  <c r="P1265" i="4"/>
  <c r="P1266" i="4"/>
  <c r="P1267" i="4"/>
  <c r="P1268" i="4"/>
  <c r="P1269" i="4"/>
  <c r="P1270" i="4"/>
  <c r="P1271" i="4"/>
  <c r="P1272" i="4"/>
  <c r="P1273" i="4"/>
  <c r="P1274" i="4"/>
  <c r="P1275" i="4"/>
  <c r="P1276" i="4"/>
  <c r="P1277" i="4"/>
  <c r="P1278" i="4"/>
  <c r="P1279" i="4"/>
  <c r="P1280" i="4"/>
  <c r="P1281" i="4"/>
  <c r="P1282" i="4"/>
  <c r="P1283" i="4"/>
  <c r="P1284" i="4"/>
  <c r="P1285" i="4"/>
  <c r="P1286" i="4"/>
  <c r="P1287" i="4"/>
  <c r="P1288" i="4"/>
  <c r="P1289" i="4"/>
  <c r="P1290" i="4"/>
  <c r="P1291" i="4"/>
  <c r="P1292" i="4"/>
  <c r="P1293" i="4"/>
  <c r="P1294" i="4"/>
  <c r="P1295" i="4"/>
  <c r="P1296" i="4"/>
  <c r="P1297" i="4"/>
  <c r="P1298" i="4"/>
  <c r="P1299" i="4"/>
  <c r="P1300" i="4"/>
  <c r="P1301" i="4"/>
  <c r="P1302" i="4"/>
  <c r="P1303" i="4"/>
  <c r="P1304" i="4"/>
  <c r="P1305" i="4"/>
  <c r="P1306" i="4"/>
  <c r="P1307" i="4"/>
  <c r="P1308" i="4"/>
  <c r="P1309" i="4"/>
  <c r="P1310" i="4"/>
  <c r="P1311" i="4"/>
  <c r="P1312" i="4"/>
  <c r="P1313" i="4"/>
  <c r="P1314" i="4"/>
  <c r="P1315" i="4"/>
  <c r="P1316" i="4"/>
  <c r="P1317" i="4"/>
  <c r="P1318" i="4"/>
  <c r="P1319" i="4"/>
  <c r="P1320" i="4"/>
  <c r="P1321" i="4"/>
  <c r="P1322" i="4"/>
  <c r="P1323" i="4"/>
  <c r="P1324" i="4"/>
  <c r="P1325" i="4"/>
  <c r="P1326" i="4"/>
  <c r="P1327" i="4"/>
  <c r="P1328" i="4"/>
  <c r="P1329" i="4"/>
  <c r="P1330" i="4"/>
  <c r="P1331" i="4"/>
  <c r="P1332" i="4"/>
  <c r="P1333" i="4"/>
  <c r="P1334" i="4"/>
  <c r="P1335" i="4"/>
  <c r="P1336" i="4"/>
  <c r="P1337" i="4"/>
  <c r="P1338" i="4"/>
  <c r="P1339" i="4"/>
  <c r="P1340" i="4"/>
  <c r="P1341" i="4"/>
  <c r="P1342" i="4"/>
  <c r="P1343" i="4"/>
  <c r="P1344" i="4"/>
  <c r="P1345" i="4"/>
  <c r="P1346" i="4"/>
  <c r="P1347" i="4"/>
  <c r="P1348" i="4"/>
  <c r="P1349" i="4"/>
  <c r="P1350" i="4"/>
  <c r="P1351" i="4"/>
  <c r="P1352" i="4"/>
  <c r="P1353" i="4"/>
  <c r="P1354" i="4"/>
  <c r="P1355" i="4"/>
  <c r="P1356" i="4"/>
  <c r="P1357" i="4"/>
  <c r="P1358" i="4"/>
  <c r="P1359" i="4"/>
  <c r="P1360" i="4"/>
  <c r="P1361" i="4"/>
  <c r="P1362" i="4"/>
  <c r="P1363" i="4"/>
  <c r="P1364" i="4"/>
  <c r="P1365" i="4"/>
  <c r="P1366" i="4"/>
  <c r="P1367" i="4"/>
  <c r="P1368" i="4"/>
  <c r="P1369" i="4"/>
  <c r="P1370" i="4"/>
  <c r="P1371" i="4"/>
  <c r="P1372" i="4"/>
  <c r="P1373" i="4"/>
  <c r="P1374" i="4"/>
  <c r="P1375" i="4"/>
  <c r="P1376" i="4"/>
  <c r="P1377" i="4"/>
  <c r="P1378" i="4"/>
  <c r="P1379" i="4"/>
  <c r="P1380" i="4"/>
  <c r="P1381" i="4"/>
  <c r="P1382" i="4"/>
  <c r="P1383" i="4"/>
  <c r="P1384" i="4"/>
  <c r="P1385" i="4"/>
  <c r="P1386" i="4"/>
  <c r="P1387" i="4"/>
  <c r="P1388" i="4"/>
  <c r="P1389" i="4"/>
  <c r="P1390" i="4"/>
  <c r="P1391" i="4"/>
  <c r="P1392" i="4"/>
  <c r="P1393" i="4"/>
  <c r="P1394" i="4"/>
  <c r="P1395" i="4"/>
  <c r="P1396" i="4"/>
  <c r="P1397" i="4"/>
  <c r="P1398" i="4"/>
  <c r="P1399" i="4"/>
  <c r="P1400" i="4"/>
  <c r="P1401" i="4"/>
  <c r="P1402" i="4"/>
  <c r="P1403" i="4"/>
  <c r="P1404" i="4"/>
  <c r="P1405" i="4"/>
  <c r="P1406" i="4"/>
  <c r="P1407" i="4"/>
  <c r="P1408" i="4"/>
  <c r="P1409" i="4"/>
  <c r="P1410" i="4"/>
  <c r="P1411" i="4"/>
  <c r="P1412" i="4"/>
  <c r="P1413" i="4"/>
  <c r="P1414" i="4"/>
  <c r="P1415" i="4"/>
  <c r="P1416" i="4"/>
  <c r="P1417" i="4"/>
  <c r="P1418" i="4"/>
  <c r="P1419" i="4"/>
  <c r="P1420" i="4"/>
  <c r="P1421" i="4"/>
  <c r="P1422" i="4"/>
  <c r="P1423" i="4"/>
  <c r="P1424" i="4"/>
  <c r="P1425" i="4"/>
  <c r="P1426" i="4"/>
  <c r="P1427" i="4"/>
  <c r="P1428" i="4"/>
  <c r="P1429" i="4"/>
  <c r="P1430" i="4"/>
  <c r="P1431" i="4"/>
  <c r="P1432" i="4"/>
  <c r="P1433" i="4"/>
  <c r="P1434" i="4"/>
  <c r="P1435" i="4"/>
  <c r="P1436" i="4"/>
  <c r="P1437" i="4"/>
  <c r="P1438" i="4"/>
  <c r="P1439" i="4"/>
  <c r="P1440" i="4"/>
  <c r="P1441" i="4"/>
  <c r="P1442" i="4"/>
  <c r="P1443" i="4"/>
  <c r="P1444" i="4"/>
  <c r="P1445" i="4"/>
  <c r="P1446" i="4"/>
  <c r="P1447" i="4"/>
  <c r="P1448" i="4"/>
  <c r="P1449" i="4"/>
  <c r="P1450" i="4"/>
  <c r="P1451" i="4"/>
  <c r="P1452" i="4"/>
  <c r="P1453" i="4"/>
  <c r="P1454" i="4"/>
  <c r="P1455" i="4"/>
  <c r="P1456" i="4"/>
  <c r="P1457" i="4"/>
  <c r="P1458" i="4"/>
  <c r="P1459" i="4"/>
  <c r="P1460" i="4"/>
  <c r="P1461" i="4"/>
  <c r="P1462" i="4"/>
  <c r="P1463" i="4"/>
  <c r="P1464" i="4"/>
  <c r="P1465" i="4"/>
  <c r="P1466" i="4"/>
  <c r="P1467" i="4"/>
  <c r="P1468" i="4"/>
  <c r="P1469" i="4"/>
  <c r="P1470" i="4"/>
  <c r="P1471" i="4"/>
  <c r="P1472" i="4"/>
  <c r="P1473" i="4"/>
  <c r="P1474" i="4"/>
  <c r="P1475" i="4"/>
  <c r="P1476" i="4"/>
  <c r="P1477" i="4"/>
  <c r="P1478" i="4"/>
  <c r="P1479" i="4"/>
  <c r="P1480" i="4"/>
  <c r="P1481" i="4"/>
  <c r="P1482" i="4"/>
  <c r="P1483" i="4"/>
  <c r="P1484" i="4"/>
  <c r="P1485" i="4"/>
  <c r="P1486" i="4"/>
  <c r="P1487" i="4"/>
  <c r="P1488" i="4"/>
  <c r="P1489" i="4"/>
  <c r="P1490" i="4"/>
  <c r="P1491" i="4"/>
  <c r="P1492" i="4"/>
  <c r="P1493" i="4"/>
  <c r="P1494" i="4"/>
  <c r="P1495" i="4"/>
  <c r="P1496" i="4"/>
  <c r="P1497" i="4"/>
  <c r="P1498" i="4"/>
  <c r="P1499" i="4"/>
  <c r="P1500" i="4"/>
  <c r="P1501" i="4"/>
  <c r="P1502" i="4"/>
  <c r="P1503" i="4"/>
  <c r="P1504" i="4"/>
  <c r="P1505" i="4"/>
  <c r="P1506" i="4"/>
  <c r="P1507" i="4"/>
  <c r="P1508" i="4"/>
  <c r="P1509" i="4"/>
  <c r="P1510" i="4"/>
  <c r="P1511" i="4"/>
  <c r="P1512" i="4"/>
  <c r="P1513" i="4"/>
  <c r="P1514" i="4"/>
  <c r="P1515" i="4"/>
  <c r="P1516" i="4"/>
  <c r="P1517" i="4"/>
  <c r="P1518" i="4"/>
  <c r="P1519" i="4"/>
  <c r="P1520" i="4"/>
  <c r="P1521" i="4"/>
  <c r="P1522" i="4"/>
  <c r="P1523" i="4"/>
  <c r="P1524" i="4"/>
  <c r="P1525" i="4"/>
  <c r="P1526" i="4"/>
  <c r="P1527" i="4"/>
  <c r="P1528" i="4"/>
  <c r="P1529" i="4"/>
  <c r="P1530" i="4"/>
  <c r="P1531" i="4"/>
  <c r="P1532" i="4"/>
  <c r="P1533" i="4"/>
  <c r="P1534" i="4"/>
  <c r="P1535" i="4"/>
  <c r="P1536" i="4"/>
  <c r="P1537" i="4"/>
  <c r="P1538" i="4"/>
  <c r="P1539" i="4"/>
  <c r="P1540" i="4"/>
  <c r="P1541" i="4"/>
  <c r="P1542" i="4"/>
  <c r="P1543" i="4"/>
  <c r="P1544" i="4"/>
  <c r="P1545" i="4"/>
  <c r="P1546" i="4"/>
  <c r="P1547" i="4"/>
  <c r="P1548" i="4"/>
  <c r="P1549" i="4"/>
  <c r="P1550" i="4"/>
  <c r="P1551" i="4"/>
  <c r="P1552" i="4"/>
  <c r="P1553" i="4"/>
  <c r="P1554" i="4"/>
  <c r="P1555" i="4"/>
  <c r="P1556" i="4"/>
  <c r="P1557" i="4"/>
  <c r="P1558" i="4"/>
  <c r="P1559" i="4"/>
  <c r="P1560" i="4"/>
  <c r="P1561" i="4"/>
  <c r="P1562" i="4"/>
  <c r="P1563" i="4"/>
  <c r="P1564" i="4"/>
  <c r="P1565" i="4"/>
  <c r="P1566" i="4"/>
  <c r="P1567" i="4"/>
  <c r="P1568" i="4"/>
  <c r="P1569" i="4"/>
  <c r="P1570" i="4"/>
  <c r="P1571" i="4"/>
  <c r="P1572" i="4"/>
  <c r="P1573" i="4"/>
  <c r="P1574" i="4"/>
  <c r="P1575" i="4"/>
  <c r="P1576" i="4"/>
  <c r="P1577" i="4"/>
  <c r="P1578" i="4"/>
  <c r="P1579" i="4"/>
  <c r="P1580" i="4"/>
  <c r="P1581" i="4"/>
  <c r="P1582" i="4"/>
  <c r="P1583" i="4"/>
  <c r="P1584" i="4"/>
  <c r="P1585" i="4"/>
  <c r="P1586" i="4"/>
  <c r="P1587" i="4"/>
  <c r="P1588" i="4"/>
  <c r="P1589" i="4"/>
  <c r="P1590" i="4"/>
  <c r="P1591" i="4"/>
  <c r="P1592" i="4"/>
  <c r="P1593" i="4"/>
  <c r="P1594" i="4"/>
  <c r="P1595" i="4"/>
  <c r="P1596" i="4"/>
  <c r="P1597" i="4"/>
  <c r="P1598" i="4"/>
  <c r="P1599" i="4"/>
  <c r="P1600" i="4"/>
  <c r="P1601" i="4"/>
  <c r="P1602" i="4"/>
  <c r="P1603" i="4"/>
  <c r="P1604" i="4"/>
  <c r="P1605" i="4"/>
  <c r="P1606" i="4"/>
  <c r="P1607" i="4"/>
  <c r="P1608" i="4"/>
  <c r="P1609" i="4"/>
  <c r="P1610" i="4"/>
  <c r="P1611" i="4"/>
  <c r="P1612" i="4"/>
  <c r="P1613" i="4"/>
  <c r="P1614" i="4"/>
  <c r="P1615" i="4"/>
  <c r="P1616" i="4"/>
  <c r="P1617" i="4"/>
  <c r="P1618" i="4"/>
  <c r="P1619" i="4"/>
  <c r="P1620" i="4"/>
  <c r="P1621" i="4"/>
  <c r="P1622" i="4"/>
  <c r="P1623" i="4"/>
  <c r="P1624" i="4"/>
  <c r="P1625" i="4"/>
  <c r="P1626" i="4"/>
  <c r="P1627" i="4"/>
  <c r="P1628" i="4"/>
  <c r="P1629" i="4"/>
  <c r="P1630" i="4"/>
  <c r="P1631" i="4"/>
  <c r="P1632" i="4"/>
  <c r="P1633" i="4"/>
  <c r="P1634" i="4"/>
  <c r="P1635" i="4"/>
  <c r="P1636" i="4"/>
  <c r="P1637" i="4"/>
  <c r="P1638" i="4"/>
  <c r="P1639" i="4"/>
  <c r="P1640" i="4"/>
  <c r="P1641" i="4"/>
  <c r="P1642" i="4"/>
  <c r="P1643" i="4"/>
  <c r="P1644" i="4"/>
  <c r="P1645" i="4"/>
  <c r="P1646" i="4"/>
  <c r="P1647" i="4"/>
  <c r="P1648" i="4"/>
  <c r="P1649" i="4"/>
  <c r="P1650" i="4"/>
  <c r="P1651" i="4"/>
  <c r="P1652" i="4"/>
  <c r="P1653" i="4"/>
  <c r="P1654" i="4"/>
  <c r="P1655" i="4"/>
  <c r="P1656" i="4"/>
  <c r="P1657" i="4"/>
  <c r="P1658" i="4"/>
  <c r="P1659" i="4"/>
  <c r="P1660" i="4"/>
  <c r="P1661" i="4"/>
  <c r="P1662" i="4"/>
  <c r="P1663" i="4"/>
  <c r="P1664" i="4"/>
  <c r="P1665" i="4"/>
  <c r="P1666" i="4"/>
  <c r="P1667" i="4"/>
  <c r="P1668" i="4"/>
  <c r="P1669" i="4"/>
  <c r="P1670" i="4"/>
  <c r="P1671" i="4"/>
  <c r="P1672" i="4"/>
  <c r="P1673" i="4"/>
  <c r="P1674" i="4"/>
  <c r="P1675" i="4"/>
  <c r="P1676" i="4"/>
  <c r="P1677" i="4"/>
  <c r="P1678" i="4"/>
  <c r="P1679" i="4"/>
  <c r="P1680" i="4"/>
  <c r="P1681" i="4"/>
  <c r="P1682" i="4"/>
  <c r="P1683" i="4"/>
  <c r="P1684" i="4"/>
  <c r="P1685" i="4"/>
  <c r="P1686" i="4"/>
  <c r="P1687" i="4"/>
  <c r="P1688" i="4"/>
  <c r="P1689" i="4"/>
  <c r="P1690" i="4"/>
  <c r="P1691" i="4"/>
  <c r="P1692" i="4"/>
  <c r="P1693" i="4"/>
  <c r="P1694" i="4"/>
  <c r="P1695" i="4"/>
  <c r="P1696" i="4"/>
  <c r="P1697" i="4"/>
  <c r="P1698" i="4"/>
  <c r="P1699" i="4"/>
  <c r="P1700" i="4"/>
  <c r="P1701" i="4"/>
  <c r="P1702" i="4"/>
  <c r="P1703" i="4"/>
  <c r="P1704" i="4"/>
  <c r="P1705" i="4"/>
  <c r="P1706" i="4"/>
  <c r="P1707" i="4"/>
  <c r="P1708" i="4"/>
  <c r="P1709" i="4"/>
  <c r="P1710" i="4"/>
  <c r="P1711" i="4"/>
  <c r="P1712" i="4"/>
  <c r="P1713" i="4"/>
  <c r="P1714" i="4"/>
  <c r="P1715" i="4"/>
  <c r="P1716" i="4"/>
  <c r="P1717" i="4"/>
  <c r="P1718" i="4"/>
  <c r="P1719" i="4"/>
  <c r="P1720" i="4"/>
  <c r="P1721" i="4"/>
  <c r="P1722" i="4"/>
  <c r="P1723" i="4"/>
  <c r="P1724" i="4"/>
  <c r="P1725" i="4"/>
  <c r="P1726" i="4"/>
  <c r="P1727" i="4"/>
  <c r="P1728" i="4"/>
  <c r="P1729" i="4"/>
  <c r="P1730" i="4"/>
  <c r="P1731" i="4"/>
  <c r="P1732" i="4"/>
  <c r="P1733" i="4"/>
  <c r="P1734" i="4"/>
  <c r="P1735" i="4"/>
  <c r="P1736" i="4"/>
  <c r="P1737" i="4"/>
  <c r="P1738" i="4"/>
  <c r="P1739" i="4"/>
  <c r="P1740" i="4"/>
  <c r="P1741" i="4"/>
  <c r="P1742" i="4"/>
  <c r="P1743" i="4"/>
  <c r="P1744" i="4"/>
  <c r="P1745" i="4"/>
  <c r="P1746" i="4"/>
  <c r="P1747" i="4"/>
  <c r="P1748" i="4"/>
  <c r="P1749" i="4"/>
  <c r="P1750" i="4"/>
  <c r="P1751" i="4"/>
  <c r="P1752" i="4"/>
  <c r="P1753" i="4"/>
  <c r="P1754" i="4"/>
  <c r="P1755" i="4"/>
  <c r="P1756" i="4"/>
  <c r="P1757" i="4"/>
  <c r="P1758" i="4"/>
  <c r="P1759" i="4"/>
  <c r="P1760" i="4"/>
  <c r="P1761" i="4"/>
  <c r="P1762" i="4"/>
  <c r="P1763" i="4"/>
  <c r="P1764" i="4"/>
  <c r="P1765" i="4"/>
  <c r="P1766" i="4"/>
  <c r="P1767" i="4"/>
  <c r="P1768" i="4"/>
  <c r="P1769" i="4"/>
  <c r="P1770" i="4"/>
  <c r="P1771" i="4"/>
  <c r="P1772" i="4"/>
  <c r="P1773" i="4"/>
  <c r="P1774" i="4"/>
  <c r="P1775" i="4"/>
  <c r="P1776" i="4"/>
  <c r="P1777" i="4"/>
  <c r="P1778" i="4"/>
  <c r="P1779" i="4"/>
  <c r="P1780" i="4"/>
  <c r="P1781" i="4"/>
  <c r="P1782" i="4"/>
  <c r="P1783" i="4"/>
  <c r="P1784" i="4"/>
  <c r="P1785" i="4"/>
  <c r="P1786" i="4"/>
  <c r="P1787" i="4"/>
  <c r="P1788" i="4"/>
  <c r="P1789" i="4"/>
  <c r="P1790" i="4"/>
  <c r="P1791" i="4"/>
  <c r="P1792" i="4"/>
  <c r="P1793" i="4"/>
  <c r="P1794" i="4"/>
  <c r="P1795" i="4"/>
  <c r="P1796" i="4"/>
  <c r="P1797" i="4"/>
  <c r="P1798" i="4"/>
  <c r="P1799" i="4"/>
  <c r="P1800" i="4"/>
  <c r="P1801" i="4"/>
  <c r="P1802" i="4"/>
  <c r="P1803" i="4"/>
  <c r="P1804" i="4"/>
  <c r="P1805" i="4"/>
  <c r="P1806" i="4"/>
  <c r="P1807" i="4"/>
  <c r="P1808" i="4"/>
  <c r="P1809" i="4"/>
  <c r="P1810" i="4"/>
  <c r="P1811" i="4"/>
  <c r="P1812" i="4"/>
  <c r="P1813" i="4"/>
  <c r="P1814" i="4"/>
  <c r="P1815" i="4"/>
  <c r="P1816" i="4"/>
  <c r="P1817" i="4"/>
  <c r="P1818" i="4"/>
  <c r="P1819" i="4"/>
  <c r="P1820" i="4"/>
  <c r="P1821" i="4"/>
  <c r="P1822" i="4"/>
  <c r="P1823" i="4"/>
  <c r="P1824" i="4"/>
  <c r="P1825" i="4"/>
  <c r="P1826" i="4"/>
  <c r="P1827" i="4"/>
  <c r="P1828" i="4"/>
  <c r="P1829" i="4"/>
  <c r="P1830" i="4"/>
  <c r="P1831" i="4"/>
  <c r="P1832" i="4"/>
  <c r="P1833" i="4"/>
  <c r="P1834" i="4"/>
  <c r="P1835" i="4"/>
  <c r="P1836" i="4"/>
  <c r="P1837" i="4"/>
  <c r="P1838" i="4"/>
  <c r="P1839" i="4"/>
  <c r="P1840" i="4"/>
  <c r="P1841" i="4"/>
  <c r="P1842" i="4"/>
  <c r="P1843" i="4"/>
  <c r="P1844" i="4"/>
  <c r="P1845" i="4"/>
  <c r="P1846" i="4"/>
  <c r="P1847" i="4"/>
  <c r="P1848" i="4"/>
  <c r="P1849" i="4"/>
  <c r="P1850" i="4"/>
  <c r="P1851" i="4"/>
  <c r="P1852" i="4"/>
  <c r="P1853" i="4"/>
  <c r="P1854" i="4"/>
  <c r="P1855" i="4"/>
  <c r="P1856" i="4"/>
  <c r="P1857" i="4"/>
  <c r="P1858" i="4"/>
  <c r="P1859" i="4"/>
  <c r="P1860" i="4"/>
  <c r="P1861" i="4"/>
  <c r="P1862" i="4"/>
  <c r="P1863" i="4"/>
  <c r="P1864" i="4"/>
  <c r="P1865" i="4"/>
  <c r="P1866" i="4"/>
  <c r="P1867" i="4"/>
  <c r="P1868" i="4"/>
  <c r="P1869" i="4"/>
  <c r="P1870" i="4"/>
  <c r="P1871" i="4"/>
  <c r="P1872" i="4"/>
  <c r="P1873" i="4"/>
  <c r="P1874" i="4"/>
  <c r="P1875" i="4"/>
  <c r="P1876" i="4"/>
  <c r="P1877" i="4"/>
  <c r="P1878" i="4"/>
  <c r="P1879" i="4"/>
  <c r="P1880" i="4"/>
  <c r="P1881" i="4"/>
  <c r="P1882" i="4"/>
  <c r="P1883" i="4"/>
  <c r="P1884" i="4"/>
  <c r="P1885" i="4"/>
  <c r="P1886" i="4"/>
  <c r="P1887" i="4"/>
  <c r="P1888" i="4"/>
  <c r="P1889" i="4"/>
  <c r="P1890" i="4"/>
  <c r="P1891" i="4"/>
  <c r="P1892" i="4"/>
  <c r="P1893" i="4"/>
  <c r="P1894" i="4"/>
  <c r="P1895" i="4"/>
  <c r="P1896" i="4"/>
  <c r="P1897" i="4"/>
  <c r="P1898" i="4"/>
  <c r="P1899" i="4"/>
  <c r="P1900" i="4"/>
  <c r="P1901" i="4"/>
  <c r="P1902" i="4"/>
  <c r="P1903" i="4"/>
  <c r="P1904" i="4"/>
  <c r="P1905" i="4"/>
  <c r="P1906" i="4"/>
  <c r="P1907" i="4"/>
  <c r="P1908" i="4"/>
  <c r="P1909" i="4"/>
  <c r="P1910" i="4"/>
  <c r="P1911" i="4"/>
  <c r="P1912" i="4"/>
  <c r="P1913" i="4"/>
  <c r="P1914" i="4"/>
  <c r="P1915" i="4"/>
  <c r="P1916" i="4"/>
  <c r="P1917" i="4"/>
  <c r="P1918" i="4"/>
  <c r="P1919" i="4"/>
  <c r="P1920" i="4"/>
  <c r="P1921" i="4"/>
  <c r="P1922" i="4"/>
  <c r="P1923" i="4"/>
  <c r="P1924" i="4"/>
  <c r="P1925" i="4"/>
  <c r="P1926" i="4"/>
  <c r="P1927" i="4"/>
  <c r="P1928" i="4"/>
  <c r="P1929" i="4"/>
  <c r="P1930" i="4"/>
  <c r="P1931" i="4"/>
  <c r="P1932" i="4"/>
  <c r="P1933" i="4"/>
  <c r="P1934" i="4"/>
  <c r="P1935" i="4"/>
  <c r="P1936" i="4"/>
  <c r="P1937" i="4"/>
  <c r="P1938" i="4"/>
  <c r="P1939" i="4"/>
  <c r="P1940" i="4"/>
  <c r="P1941" i="4"/>
  <c r="P1942" i="4"/>
  <c r="P1943" i="4"/>
  <c r="P1944" i="4"/>
  <c r="P1945" i="4"/>
  <c r="P1946" i="4"/>
  <c r="P1947" i="4"/>
  <c r="P1948" i="4"/>
  <c r="P1949" i="4"/>
  <c r="P1950" i="4"/>
  <c r="P1951" i="4"/>
  <c r="P1952" i="4"/>
  <c r="P1953" i="4"/>
  <c r="P1954" i="4"/>
  <c r="P1955" i="4"/>
  <c r="P1956" i="4"/>
  <c r="P1957" i="4"/>
  <c r="P1958" i="4"/>
  <c r="P1959" i="4"/>
  <c r="P1960" i="4"/>
  <c r="P1961" i="4"/>
  <c r="P1962" i="4"/>
  <c r="P1963" i="4"/>
  <c r="P1964" i="4"/>
  <c r="P1965" i="4"/>
  <c r="P1966" i="4"/>
  <c r="P1967" i="4"/>
  <c r="P1968" i="4"/>
  <c r="P1969" i="4"/>
  <c r="P1970" i="4"/>
  <c r="P1971" i="4"/>
  <c r="P1972" i="4"/>
  <c r="P1973" i="4"/>
  <c r="P1974" i="4"/>
  <c r="P1975" i="4"/>
  <c r="P1976" i="4"/>
  <c r="P1977" i="4"/>
  <c r="P1978" i="4"/>
  <c r="P1979" i="4"/>
  <c r="P1980" i="4"/>
  <c r="P1981" i="4"/>
  <c r="P1982" i="4"/>
  <c r="P1983" i="4"/>
  <c r="P1984" i="4"/>
  <c r="P1985" i="4"/>
  <c r="P1986" i="4"/>
  <c r="P1987" i="4"/>
  <c r="P1988" i="4"/>
  <c r="P1989" i="4"/>
  <c r="P1990" i="4"/>
  <c r="P1991" i="4"/>
  <c r="P1992" i="4"/>
  <c r="P1993" i="4"/>
  <c r="P1994" i="4"/>
  <c r="P1995" i="4"/>
  <c r="P1996" i="4"/>
  <c r="P1997" i="4"/>
  <c r="P1998" i="4"/>
  <c r="P1999" i="4"/>
  <c r="P2000" i="4"/>
  <c r="P2001" i="4"/>
  <c r="P2002" i="4"/>
  <c r="P2003" i="4"/>
  <c r="P2004" i="4"/>
  <c r="P2005" i="4"/>
  <c r="P2006" i="4"/>
  <c r="P2007" i="4"/>
  <c r="P2008" i="4"/>
  <c r="P2009" i="4"/>
  <c r="P2010" i="4"/>
  <c r="P2011" i="4"/>
  <c r="P2012" i="4"/>
  <c r="P2013" i="4"/>
  <c r="P2014" i="4"/>
  <c r="P2015" i="4"/>
  <c r="P2016" i="4"/>
  <c r="P2017" i="4"/>
  <c r="P2018" i="4"/>
  <c r="P2019" i="4"/>
  <c r="P2020" i="4"/>
  <c r="P2021" i="4"/>
  <c r="P2022" i="4"/>
  <c r="P2023" i="4"/>
  <c r="P2024" i="4"/>
  <c r="P2025" i="4"/>
  <c r="P2026" i="4"/>
  <c r="P2027" i="4"/>
  <c r="P2028" i="4"/>
  <c r="P2029" i="4"/>
  <c r="P2030" i="4"/>
  <c r="P2031" i="4"/>
  <c r="P2032" i="4"/>
  <c r="P2033" i="4"/>
  <c r="P2034" i="4"/>
  <c r="P2035" i="4"/>
  <c r="P2036" i="4"/>
  <c r="P2037" i="4"/>
  <c r="P2038" i="4"/>
  <c r="P2039" i="4"/>
  <c r="P2040" i="4"/>
  <c r="P2041" i="4"/>
  <c r="P2042" i="4"/>
  <c r="P2043" i="4"/>
  <c r="P2044" i="4"/>
  <c r="P2045" i="4"/>
  <c r="P2046" i="4"/>
  <c r="P2047" i="4"/>
  <c r="P2048" i="4"/>
  <c r="P2049" i="4"/>
  <c r="P2050" i="4"/>
  <c r="P2051" i="4"/>
  <c r="P2052" i="4"/>
  <c r="P2053" i="4"/>
  <c r="P2054" i="4"/>
  <c r="P2055" i="4"/>
  <c r="P2056" i="4"/>
  <c r="P2057" i="4"/>
  <c r="P2058" i="4"/>
  <c r="P2059" i="4"/>
  <c r="P2060" i="4"/>
  <c r="P2061" i="4"/>
  <c r="P2062" i="4"/>
  <c r="P2063" i="4"/>
  <c r="P2064" i="4"/>
  <c r="P2065" i="4"/>
  <c r="P2066" i="4"/>
  <c r="P2067" i="4"/>
  <c r="P2068" i="4"/>
  <c r="P2069" i="4"/>
  <c r="P2070" i="4"/>
  <c r="P2071" i="4"/>
  <c r="P2072" i="4"/>
  <c r="P2073" i="4"/>
  <c r="P2074" i="4"/>
  <c r="P2075" i="4"/>
  <c r="P2076" i="4"/>
  <c r="P2077" i="4"/>
  <c r="P2078" i="4"/>
  <c r="P2079" i="4"/>
  <c r="P2080" i="4"/>
  <c r="P2081" i="4"/>
  <c r="P2082" i="4"/>
  <c r="P2083" i="4"/>
  <c r="P2084" i="4"/>
  <c r="P2085" i="4"/>
  <c r="P2086" i="4"/>
  <c r="P2087" i="4"/>
  <c r="P2088" i="4"/>
  <c r="P2089" i="4"/>
  <c r="P2090" i="4"/>
  <c r="P2091" i="4"/>
  <c r="P2092" i="4"/>
  <c r="P2093" i="4"/>
  <c r="P2094" i="4"/>
  <c r="P2095" i="4"/>
  <c r="P2096" i="4"/>
  <c r="P2097" i="4"/>
  <c r="P2098" i="4"/>
  <c r="P2099" i="4"/>
  <c r="P2100" i="4"/>
  <c r="P2101" i="4"/>
  <c r="P2102" i="4"/>
  <c r="P2103" i="4"/>
  <c r="P2104" i="4"/>
  <c r="P2105" i="4"/>
  <c r="P2106" i="4"/>
  <c r="P2107" i="4"/>
  <c r="P2108" i="4"/>
  <c r="P2109" i="4"/>
  <c r="P2110" i="4"/>
  <c r="P2111" i="4"/>
  <c r="P2112" i="4"/>
  <c r="P2113" i="4"/>
  <c r="P2114" i="4"/>
  <c r="P2115" i="4"/>
  <c r="P2116" i="4"/>
  <c r="P2117" i="4"/>
  <c r="P2118" i="4"/>
  <c r="P2119" i="4"/>
  <c r="P2120" i="4"/>
  <c r="P2121" i="4"/>
  <c r="P2122" i="4"/>
  <c r="P2123" i="4"/>
  <c r="P2124" i="4"/>
  <c r="P2125" i="4"/>
  <c r="P2126" i="4"/>
  <c r="P2127" i="4"/>
  <c r="P2128" i="4"/>
  <c r="P2129" i="4"/>
  <c r="P2130" i="4"/>
  <c r="P2131" i="4"/>
  <c r="P2132" i="4"/>
  <c r="P2133" i="4"/>
  <c r="P2134" i="4"/>
  <c r="P2135" i="4"/>
  <c r="P2136" i="4"/>
  <c r="P2137" i="4"/>
  <c r="P2138" i="4"/>
  <c r="P2139" i="4"/>
  <c r="P2140" i="4"/>
  <c r="P2141" i="4"/>
  <c r="P2142" i="4"/>
  <c r="P2143" i="4"/>
  <c r="P2144" i="4"/>
  <c r="P2145" i="4"/>
  <c r="P2146" i="4"/>
  <c r="P2147" i="4"/>
  <c r="P2148" i="4"/>
  <c r="P2149" i="4"/>
  <c r="P2150" i="4"/>
  <c r="P2151" i="4"/>
  <c r="P2152" i="4"/>
  <c r="P2153" i="4"/>
  <c r="P2154" i="4"/>
  <c r="P2155" i="4"/>
  <c r="P2156" i="4"/>
  <c r="P2157" i="4"/>
  <c r="P2158" i="4"/>
  <c r="P2159" i="4"/>
  <c r="P2160" i="4"/>
  <c r="P2161" i="4"/>
  <c r="P2162" i="4"/>
  <c r="P2163" i="4"/>
  <c r="P2164" i="4"/>
  <c r="P2165" i="4"/>
  <c r="P2166" i="4"/>
  <c r="P2167" i="4"/>
  <c r="P2168" i="4"/>
  <c r="P2169" i="4"/>
  <c r="P2170" i="4"/>
  <c r="P2171" i="4"/>
  <c r="P2172" i="4"/>
  <c r="P2173" i="4"/>
  <c r="P2174" i="4"/>
  <c r="P2175" i="4"/>
  <c r="P2176" i="4"/>
  <c r="P2177" i="4"/>
  <c r="P2178" i="4"/>
  <c r="P2179" i="4"/>
  <c r="P2180" i="4"/>
  <c r="P2181" i="4"/>
  <c r="P2182" i="4"/>
  <c r="P2183" i="4"/>
  <c r="P2184" i="4"/>
  <c r="P2185" i="4"/>
  <c r="P2186" i="4"/>
  <c r="P2187" i="4"/>
  <c r="P2188" i="4"/>
  <c r="P2189" i="4"/>
  <c r="P2190" i="4"/>
  <c r="P2191" i="4"/>
  <c r="P2192" i="4"/>
  <c r="P2193" i="4"/>
  <c r="P2194" i="4"/>
  <c r="P2195" i="4"/>
  <c r="P2196" i="4"/>
  <c r="P2197" i="4"/>
  <c r="P2198" i="4"/>
  <c r="P2199" i="4"/>
  <c r="P2200" i="4"/>
  <c r="P2201" i="4"/>
  <c r="P2202" i="4"/>
  <c r="P2203" i="4"/>
  <c r="P2204" i="4"/>
  <c r="P2205" i="4"/>
  <c r="P2206" i="4"/>
  <c r="P2207" i="4"/>
  <c r="P2208" i="4"/>
  <c r="P2209" i="4"/>
  <c r="P2210" i="4"/>
  <c r="P2211" i="4"/>
  <c r="P2212" i="4"/>
  <c r="P2213" i="4"/>
  <c r="P2214" i="4"/>
  <c r="P2215" i="4"/>
  <c r="P2216" i="4"/>
  <c r="P2217" i="4"/>
  <c r="P2218" i="4"/>
  <c r="P2219" i="4"/>
  <c r="P2220" i="4"/>
  <c r="P2221" i="4"/>
  <c r="P2222" i="4"/>
  <c r="P2223" i="4"/>
  <c r="P2224" i="4"/>
  <c r="P2225" i="4"/>
  <c r="P2226" i="4"/>
  <c r="P2227" i="4"/>
  <c r="P2228" i="4"/>
  <c r="P2229" i="4"/>
  <c r="P2230" i="4"/>
  <c r="P2231" i="4"/>
  <c r="P2232" i="4"/>
  <c r="P2233" i="4"/>
  <c r="P2234" i="4"/>
  <c r="P2235" i="4"/>
  <c r="P2236" i="4"/>
  <c r="P2237" i="4"/>
  <c r="P2238" i="4"/>
  <c r="P2239" i="4"/>
  <c r="P2240" i="4"/>
  <c r="P2241" i="4"/>
  <c r="P2242" i="4"/>
  <c r="P2243" i="4"/>
  <c r="P2244" i="4"/>
  <c r="P2245" i="4"/>
  <c r="P2246" i="4"/>
  <c r="P2247" i="4"/>
  <c r="P2248" i="4"/>
  <c r="P2249" i="4"/>
  <c r="P2250" i="4"/>
  <c r="P2251" i="4"/>
  <c r="P2252" i="4"/>
  <c r="P2253" i="4"/>
  <c r="P2254" i="4"/>
  <c r="P2255" i="4"/>
  <c r="P2256" i="4"/>
  <c r="P2257" i="4"/>
  <c r="P2258" i="4"/>
  <c r="P2259" i="4"/>
  <c r="P2260" i="4"/>
  <c r="P2261" i="4"/>
  <c r="P2262" i="4"/>
  <c r="P2263" i="4"/>
  <c r="P2264" i="4"/>
  <c r="P2265" i="4"/>
  <c r="P2266" i="4"/>
  <c r="P2267" i="4"/>
  <c r="P2268" i="4"/>
  <c r="P2269" i="4"/>
  <c r="P2270" i="4"/>
  <c r="P2271" i="4"/>
  <c r="P2272" i="4"/>
  <c r="P2273" i="4"/>
  <c r="P2274" i="4"/>
  <c r="P2275" i="4"/>
  <c r="P2276" i="4"/>
  <c r="P2277" i="4"/>
  <c r="P2278" i="4"/>
  <c r="P2279" i="4"/>
  <c r="P2280" i="4"/>
  <c r="P2281" i="4"/>
  <c r="P2282" i="4"/>
  <c r="P2283" i="4"/>
  <c r="P2284" i="4"/>
  <c r="P2285" i="4"/>
  <c r="P2286" i="4"/>
  <c r="P2287" i="4"/>
  <c r="P2288" i="4"/>
  <c r="P2289" i="4"/>
  <c r="P2290" i="4"/>
  <c r="P2291" i="4"/>
  <c r="P2292" i="4"/>
  <c r="P2293" i="4"/>
  <c r="P2294" i="4"/>
  <c r="P2295" i="4"/>
  <c r="P2296" i="4"/>
  <c r="P2297" i="4"/>
  <c r="P2298" i="4"/>
  <c r="P2299" i="4"/>
  <c r="P2300" i="4"/>
  <c r="P2301" i="4"/>
  <c r="P2302" i="4"/>
  <c r="P2303" i="4"/>
  <c r="P2304" i="4"/>
  <c r="P2305" i="4"/>
  <c r="P2306" i="4"/>
  <c r="P2307" i="4"/>
  <c r="P2308" i="4"/>
  <c r="P2309" i="4"/>
  <c r="P2310" i="4"/>
  <c r="P2311" i="4"/>
  <c r="P2312" i="4"/>
  <c r="P2313" i="4"/>
  <c r="P2314" i="4"/>
  <c r="P2315" i="4"/>
  <c r="P2316" i="4"/>
  <c r="P2317" i="4"/>
  <c r="P2318" i="4"/>
  <c r="P2319" i="4"/>
  <c r="P2320" i="4"/>
  <c r="P2321" i="4"/>
  <c r="P2322" i="4"/>
  <c r="P2323" i="4"/>
  <c r="P2324" i="4"/>
  <c r="P2325" i="4"/>
  <c r="P2326" i="4"/>
  <c r="P2327" i="4"/>
  <c r="P2328" i="4"/>
  <c r="P2329" i="4"/>
  <c r="P2330" i="4"/>
  <c r="P2331" i="4"/>
  <c r="P2332" i="4"/>
  <c r="P2333" i="4"/>
  <c r="P2334" i="4"/>
  <c r="P2335" i="4"/>
  <c r="P2336" i="4"/>
  <c r="P2337" i="4"/>
  <c r="P2338" i="4"/>
  <c r="P2339" i="4"/>
  <c r="P2340" i="4"/>
  <c r="P2341" i="4"/>
  <c r="P2342" i="4"/>
  <c r="P2343" i="4"/>
  <c r="P2344" i="4"/>
  <c r="P2345" i="4"/>
  <c r="P2346" i="4"/>
  <c r="P2347" i="4"/>
  <c r="P2348" i="4"/>
  <c r="P2349" i="4"/>
  <c r="P2350" i="4"/>
  <c r="P2351" i="4"/>
  <c r="P2352" i="4"/>
  <c r="P2353" i="4"/>
  <c r="P2354" i="4"/>
  <c r="P2355" i="4"/>
  <c r="P2356" i="4"/>
  <c r="P2357" i="4"/>
  <c r="P2358" i="4"/>
  <c r="P2359" i="4"/>
  <c r="P2360" i="4"/>
  <c r="P2361" i="4"/>
  <c r="P2362" i="4"/>
  <c r="P2363" i="4"/>
  <c r="P2364" i="4"/>
  <c r="P2365" i="4"/>
  <c r="P2366" i="4"/>
  <c r="P2367" i="4"/>
  <c r="P2368" i="4"/>
  <c r="P2369" i="4"/>
  <c r="P2370" i="4"/>
  <c r="P2371" i="4"/>
  <c r="P2372" i="4"/>
  <c r="P2373" i="4"/>
  <c r="P2374" i="4"/>
  <c r="P2375" i="4"/>
  <c r="P2376" i="4"/>
  <c r="P2377" i="4"/>
  <c r="P2378" i="4"/>
  <c r="P2379" i="4"/>
  <c r="P2380" i="4"/>
  <c r="P2381" i="4"/>
  <c r="P2382" i="4"/>
  <c r="P2383" i="4"/>
  <c r="P2384" i="4"/>
  <c r="P2385" i="4"/>
  <c r="P2386" i="4"/>
  <c r="P2387" i="4"/>
  <c r="P2388" i="4"/>
  <c r="P2389" i="4"/>
  <c r="P2390" i="4"/>
  <c r="P2391" i="4"/>
  <c r="P2392" i="4"/>
  <c r="P2393" i="4"/>
  <c r="P2394" i="4"/>
  <c r="P2395" i="4"/>
  <c r="P2396" i="4"/>
  <c r="P2397" i="4"/>
  <c r="P2398" i="4"/>
  <c r="P2399" i="4"/>
  <c r="P2400" i="4"/>
  <c r="P2401" i="4"/>
  <c r="P2402" i="4"/>
  <c r="P2403" i="4"/>
  <c r="P2404" i="4"/>
  <c r="P2405" i="4"/>
  <c r="P2406" i="4"/>
  <c r="P2407" i="4"/>
  <c r="P2408" i="4"/>
  <c r="P2409" i="4"/>
  <c r="P2410" i="4"/>
  <c r="P2411" i="4"/>
  <c r="P2412" i="4"/>
  <c r="P2413" i="4"/>
  <c r="P2414" i="4"/>
  <c r="P2415" i="4"/>
  <c r="P2416" i="4"/>
  <c r="P2417" i="4"/>
  <c r="P2418" i="4"/>
  <c r="P2419" i="4"/>
  <c r="P2420" i="4"/>
  <c r="P2421" i="4"/>
  <c r="P2422" i="4"/>
  <c r="P2423" i="4"/>
  <c r="P2424" i="4"/>
  <c r="P2425" i="4"/>
  <c r="P2426" i="4"/>
  <c r="P2427" i="4"/>
  <c r="P2428" i="4"/>
  <c r="P2429" i="4"/>
  <c r="P2430" i="4"/>
  <c r="P2431" i="4"/>
  <c r="P2432" i="4"/>
  <c r="P2433" i="4"/>
  <c r="P2434" i="4"/>
  <c r="P2435" i="4"/>
  <c r="P2436" i="4"/>
  <c r="P2437" i="4"/>
  <c r="P2438" i="4"/>
  <c r="P2439" i="4"/>
  <c r="P2440" i="4"/>
  <c r="P2441" i="4"/>
  <c r="P2442" i="4"/>
  <c r="P2443" i="4"/>
  <c r="P2444" i="4"/>
  <c r="P2445" i="4"/>
  <c r="P2446" i="4"/>
  <c r="P2447" i="4"/>
  <c r="P2448" i="4"/>
  <c r="P2449" i="4"/>
  <c r="P2450" i="4"/>
  <c r="P2451" i="4"/>
  <c r="P2452" i="4"/>
  <c r="P2453" i="4"/>
  <c r="P2454" i="4"/>
  <c r="P2455" i="4"/>
  <c r="P2456" i="4"/>
  <c r="P2457" i="4"/>
  <c r="P2458" i="4"/>
  <c r="P2459" i="4"/>
  <c r="P2460" i="4"/>
  <c r="P2461" i="4"/>
  <c r="P2462" i="4"/>
  <c r="P2463" i="4"/>
  <c r="P2464" i="4"/>
  <c r="P2465" i="4"/>
  <c r="P2466" i="4"/>
  <c r="P2467" i="4"/>
  <c r="P2468" i="4"/>
  <c r="P2469" i="4"/>
  <c r="P2470" i="4"/>
  <c r="P2471" i="4"/>
  <c r="P2472" i="4"/>
  <c r="P2473" i="4"/>
  <c r="P2474" i="4"/>
  <c r="P2475" i="4"/>
  <c r="P2476" i="4"/>
  <c r="P2477" i="4"/>
  <c r="P2478" i="4"/>
  <c r="P2479" i="4"/>
  <c r="P2480" i="4"/>
  <c r="P2481" i="4"/>
  <c r="P2482" i="4"/>
  <c r="P2483" i="4"/>
  <c r="P2484" i="4"/>
  <c r="P2485" i="4"/>
  <c r="P2486" i="4"/>
  <c r="P2487" i="4"/>
  <c r="P2488" i="4"/>
  <c r="P2489" i="4"/>
  <c r="P2490" i="4"/>
  <c r="P2491" i="4"/>
  <c r="P2492" i="4"/>
  <c r="P2493" i="4"/>
  <c r="P2494" i="4"/>
  <c r="P2495" i="4"/>
  <c r="P2496" i="4"/>
  <c r="P2497" i="4"/>
  <c r="P2498" i="4"/>
  <c r="P2499" i="4"/>
  <c r="P2500" i="4"/>
  <c r="P2501" i="4"/>
  <c r="P2502" i="4"/>
  <c r="P2503" i="4"/>
  <c r="P2504" i="4"/>
  <c r="P2505" i="4"/>
  <c r="P2506" i="4"/>
  <c r="P2507" i="4"/>
  <c r="P2508" i="4"/>
  <c r="P2509" i="4"/>
  <c r="P2510" i="4"/>
  <c r="P2511" i="4"/>
  <c r="P2512" i="4"/>
  <c r="P2513" i="4"/>
  <c r="P2514" i="4"/>
  <c r="P2515" i="4"/>
  <c r="P2516" i="4"/>
  <c r="P2517" i="4"/>
  <c r="P2518" i="4"/>
  <c r="P2519" i="4"/>
  <c r="P2520" i="4"/>
  <c r="P2521" i="4"/>
  <c r="P2522" i="4"/>
  <c r="P2523" i="4"/>
  <c r="P2524" i="4"/>
  <c r="P2525" i="4"/>
  <c r="P2526" i="4"/>
  <c r="P2527" i="4"/>
  <c r="P2528" i="4"/>
  <c r="P2529" i="4"/>
  <c r="P2530" i="4"/>
  <c r="P2531" i="4"/>
  <c r="P2532" i="4"/>
  <c r="P2533" i="4"/>
  <c r="P2534" i="4"/>
  <c r="P2535" i="4"/>
  <c r="P2536" i="4"/>
  <c r="P2537" i="4"/>
  <c r="P2538" i="4"/>
  <c r="P2539" i="4"/>
  <c r="P2540" i="4"/>
  <c r="P2541" i="4"/>
  <c r="P2542" i="4"/>
  <c r="P2543" i="4"/>
  <c r="P2544" i="4"/>
  <c r="P2545" i="4"/>
  <c r="P2546" i="4"/>
  <c r="P2547" i="4"/>
  <c r="P2548" i="4"/>
  <c r="P2549" i="4"/>
  <c r="P2550" i="4"/>
  <c r="P2551" i="4"/>
  <c r="P2552" i="4"/>
  <c r="P2553" i="4"/>
  <c r="P2554" i="4"/>
  <c r="P2555" i="4"/>
  <c r="P2556" i="4"/>
  <c r="P2557" i="4"/>
  <c r="P2558" i="4"/>
  <c r="P2559" i="4"/>
  <c r="P2560" i="4"/>
  <c r="P2561" i="4"/>
  <c r="P2562" i="4"/>
  <c r="P2563" i="4"/>
  <c r="P2564" i="4"/>
  <c r="P2565" i="4"/>
  <c r="P2566" i="4"/>
  <c r="P2567" i="4"/>
  <c r="P2568" i="4"/>
  <c r="P2569" i="4"/>
  <c r="P2570" i="4"/>
  <c r="P2571" i="4"/>
  <c r="P2572" i="4"/>
  <c r="P2573" i="4"/>
  <c r="P2574" i="4"/>
  <c r="P2575" i="4"/>
  <c r="P2576" i="4"/>
  <c r="P2577" i="4"/>
  <c r="P2578" i="4"/>
  <c r="P2579" i="4"/>
  <c r="P2580" i="4"/>
  <c r="P2581" i="4"/>
  <c r="P2582" i="4"/>
  <c r="P2583" i="4"/>
  <c r="P2584" i="4"/>
  <c r="P2585" i="4"/>
  <c r="P2586" i="4"/>
  <c r="P2587" i="4"/>
  <c r="P2588" i="4"/>
  <c r="P2589" i="4"/>
  <c r="P2590" i="4"/>
  <c r="P2591" i="4"/>
  <c r="P2592" i="4"/>
  <c r="P2593" i="4"/>
  <c r="P2594" i="4"/>
  <c r="P2595" i="4"/>
  <c r="P2596" i="4"/>
  <c r="P2597" i="4"/>
  <c r="P2598" i="4"/>
  <c r="P2599" i="4"/>
  <c r="P2600" i="4"/>
  <c r="P2601" i="4"/>
  <c r="P2602" i="4"/>
  <c r="P2603" i="4"/>
  <c r="P2604" i="4"/>
  <c r="P2605" i="4"/>
  <c r="P2606" i="4"/>
  <c r="P2607" i="4"/>
  <c r="P2608" i="4"/>
  <c r="P2609" i="4"/>
  <c r="P2610" i="4"/>
  <c r="P2611" i="4"/>
  <c r="P2612" i="4"/>
  <c r="P2613" i="4"/>
  <c r="P2614" i="4"/>
  <c r="P2615" i="4"/>
  <c r="P2616" i="4"/>
  <c r="P2617" i="4"/>
  <c r="P2618" i="4"/>
  <c r="P2619" i="4"/>
  <c r="P2620" i="4"/>
  <c r="P2621" i="4"/>
  <c r="P2622" i="4"/>
  <c r="P2623" i="4"/>
  <c r="P2624" i="4"/>
  <c r="P2625" i="4"/>
  <c r="P2626" i="4"/>
  <c r="P2627" i="4"/>
  <c r="P2628" i="4"/>
  <c r="P2629" i="4"/>
  <c r="P2630" i="4"/>
  <c r="P2631" i="4"/>
  <c r="P2632" i="4"/>
  <c r="P2633" i="4"/>
  <c r="P2634" i="4"/>
  <c r="P2635" i="4"/>
  <c r="P2636" i="4"/>
  <c r="P2637" i="4"/>
  <c r="P2638" i="4"/>
  <c r="P2639" i="4"/>
  <c r="P2640" i="4"/>
  <c r="P2641" i="4"/>
  <c r="P2642" i="4"/>
  <c r="P2643" i="4"/>
  <c r="P2644" i="4"/>
  <c r="P2645" i="4"/>
  <c r="P2646" i="4"/>
  <c r="P2647" i="4"/>
  <c r="P2648" i="4"/>
  <c r="P2649" i="4"/>
  <c r="P2650" i="4"/>
  <c r="P2651" i="4"/>
  <c r="P2652" i="4"/>
  <c r="P2653" i="4"/>
  <c r="P2654" i="4"/>
  <c r="P2655" i="4"/>
  <c r="P2656" i="4"/>
  <c r="P2657" i="4"/>
  <c r="P2658" i="4"/>
  <c r="P2659" i="4"/>
  <c r="P2660" i="4"/>
  <c r="P2661" i="4"/>
  <c r="P2662" i="4"/>
  <c r="P2663" i="4"/>
  <c r="P2664" i="4"/>
  <c r="P2665" i="4"/>
  <c r="P2666" i="4"/>
  <c r="P2667" i="4"/>
  <c r="P2668" i="4"/>
  <c r="P2669" i="4"/>
  <c r="P2670" i="4"/>
  <c r="P2671" i="4"/>
  <c r="P2672" i="4"/>
  <c r="P2673" i="4"/>
  <c r="P2674" i="4"/>
  <c r="P2675" i="4"/>
  <c r="P2676" i="4"/>
  <c r="P2677" i="4"/>
  <c r="P2678" i="4"/>
  <c r="P2679" i="4"/>
  <c r="P2680" i="4"/>
  <c r="P2681" i="4"/>
  <c r="P2682" i="4"/>
  <c r="P2683" i="4"/>
  <c r="P2684" i="4"/>
  <c r="P2685" i="4"/>
  <c r="P2686" i="4"/>
  <c r="P2687" i="4"/>
  <c r="P2688" i="4"/>
  <c r="P2689" i="4"/>
  <c r="P2690" i="4"/>
  <c r="P2691" i="4"/>
  <c r="P2692" i="4"/>
  <c r="P2693" i="4"/>
  <c r="P2694" i="4"/>
  <c r="P2695" i="4"/>
  <c r="P2696" i="4"/>
  <c r="P2697" i="4"/>
  <c r="P2698" i="4"/>
  <c r="P2699" i="4"/>
  <c r="P2700" i="4"/>
  <c r="P2701" i="4"/>
  <c r="P2702" i="4"/>
  <c r="P2703" i="4"/>
  <c r="P2704" i="4"/>
  <c r="P2705" i="4"/>
  <c r="P2706" i="4"/>
  <c r="P2707" i="4"/>
  <c r="P2708" i="4"/>
  <c r="P2709" i="4"/>
  <c r="P2710" i="4"/>
  <c r="P2711" i="4"/>
  <c r="P2712" i="4"/>
  <c r="P2713" i="4"/>
  <c r="P2714" i="4"/>
  <c r="P2715" i="4"/>
  <c r="P2716" i="4"/>
  <c r="P2717" i="4"/>
  <c r="P2718" i="4"/>
  <c r="P2719" i="4"/>
  <c r="P2720" i="4"/>
  <c r="P2721" i="4"/>
  <c r="P2722" i="4"/>
  <c r="P2723" i="4"/>
  <c r="P2724" i="4"/>
  <c r="P2725" i="4"/>
  <c r="P2726" i="4"/>
  <c r="P2727" i="4"/>
  <c r="P2728" i="4"/>
  <c r="P2729" i="4"/>
  <c r="P2730" i="4"/>
  <c r="P2731" i="4"/>
  <c r="P2732" i="4"/>
  <c r="P2733" i="4"/>
  <c r="P2734" i="4"/>
  <c r="P2735" i="4"/>
  <c r="P2736" i="4"/>
  <c r="P2737" i="4"/>
  <c r="P2738" i="4"/>
  <c r="P2739" i="4"/>
  <c r="P2740" i="4"/>
  <c r="P2741" i="4"/>
  <c r="P2742" i="4"/>
  <c r="P2743" i="4"/>
  <c r="P2744" i="4"/>
  <c r="P2745" i="4"/>
  <c r="P2746" i="4"/>
  <c r="P2747" i="4"/>
  <c r="P2748" i="4"/>
  <c r="P2749" i="4"/>
  <c r="P2750" i="4"/>
  <c r="P2751" i="4"/>
  <c r="P2752" i="4"/>
  <c r="P2753" i="4"/>
  <c r="P2754" i="4"/>
  <c r="P2755" i="4"/>
  <c r="P2756" i="4"/>
  <c r="P2757" i="4"/>
  <c r="P2758" i="4"/>
  <c r="P2759" i="4"/>
  <c r="P2760" i="4"/>
  <c r="P2761" i="4"/>
  <c r="P2762" i="4"/>
  <c r="P2763" i="4"/>
  <c r="P2764" i="4"/>
  <c r="P2765" i="4"/>
  <c r="P2766" i="4"/>
  <c r="P2767" i="4"/>
  <c r="P2768" i="4"/>
  <c r="P2769" i="4"/>
  <c r="P2770" i="4"/>
  <c r="P2771" i="4"/>
  <c r="P2772" i="4"/>
  <c r="P2773" i="4"/>
  <c r="P2774" i="4"/>
  <c r="P2775" i="4"/>
  <c r="P2776" i="4"/>
  <c r="P2777" i="4"/>
  <c r="P2778" i="4"/>
  <c r="P2779" i="4"/>
  <c r="P2780" i="4"/>
  <c r="P2781" i="4"/>
  <c r="P2782" i="4"/>
  <c r="P2783" i="4"/>
  <c r="P2784" i="4"/>
  <c r="P2785" i="4"/>
  <c r="P2786" i="4"/>
  <c r="P2787" i="4"/>
  <c r="P2788" i="4"/>
  <c r="P2789" i="4"/>
  <c r="P2790" i="4"/>
  <c r="P2791" i="4"/>
  <c r="P2792" i="4"/>
  <c r="P2793" i="4"/>
  <c r="P2794" i="4"/>
  <c r="P2795" i="4"/>
  <c r="P2796" i="4"/>
  <c r="P2797" i="4"/>
  <c r="P2798" i="4"/>
  <c r="P2799" i="4"/>
  <c r="P2800" i="4"/>
  <c r="P2801" i="4"/>
  <c r="P2802" i="4"/>
  <c r="P2803" i="4"/>
  <c r="P2804" i="4"/>
  <c r="P2805" i="4"/>
  <c r="P2806" i="4"/>
  <c r="P2807" i="4"/>
  <c r="P2808" i="4"/>
  <c r="P2809" i="4"/>
  <c r="P2810" i="4"/>
  <c r="P2811" i="4"/>
  <c r="P2812" i="4"/>
  <c r="P2813" i="4"/>
  <c r="P2814" i="4"/>
  <c r="P2815" i="4"/>
  <c r="P2816" i="4"/>
  <c r="P2817" i="4"/>
  <c r="P2818" i="4"/>
  <c r="P2819" i="4"/>
  <c r="P2820" i="4"/>
  <c r="P2821" i="4"/>
  <c r="P2822" i="4"/>
  <c r="P2823" i="4"/>
  <c r="P2824" i="4"/>
  <c r="P2825" i="4"/>
  <c r="P2826" i="4"/>
  <c r="P2827" i="4"/>
  <c r="P2828" i="4"/>
  <c r="P2829" i="4"/>
  <c r="P2830" i="4"/>
  <c r="P2831" i="4"/>
  <c r="P2832" i="4"/>
  <c r="P2833" i="4"/>
  <c r="P2834" i="4"/>
  <c r="P2835" i="4"/>
  <c r="P2836" i="4"/>
  <c r="P2837" i="4"/>
  <c r="P2838" i="4"/>
  <c r="P2839" i="4"/>
  <c r="P2840" i="4"/>
  <c r="P2841" i="4"/>
  <c r="P2842" i="4"/>
  <c r="P2843" i="4"/>
  <c r="P2844" i="4"/>
  <c r="P2845" i="4"/>
  <c r="P2846" i="4"/>
  <c r="P2847" i="4"/>
  <c r="P2848" i="4"/>
  <c r="P2849" i="4"/>
  <c r="P2850" i="4"/>
  <c r="P2851" i="4"/>
  <c r="P2852" i="4"/>
  <c r="P2853" i="4"/>
  <c r="P2854" i="4"/>
  <c r="P2855" i="4"/>
  <c r="P2856" i="4"/>
  <c r="P2857" i="4"/>
  <c r="P2858" i="4"/>
  <c r="P2859" i="4"/>
  <c r="P2860" i="4"/>
  <c r="P2861" i="4"/>
  <c r="P2862" i="4"/>
  <c r="P2863" i="4"/>
  <c r="P2864" i="4"/>
  <c r="P2865" i="4"/>
  <c r="P2866" i="4"/>
  <c r="P2867" i="4"/>
  <c r="P2868" i="4"/>
  <c r="P2869" i="4"/>
  <c r="P2870" i="4"/>
  <c r="P2871" i="4"/>
  <c r="P2872" i="4"/>
  <c r="P2873" i="4"/>
  <c r="P2874" i="4"/>
  <c r="P2875" i="4"/>
  <c r="P2876" i="4"/>
  <c r="P2877" i="4"/>
  <c r="P2878" i="4"/>
  <c r="P2879" i="4"/>
  <c r="P2880" i="4"/>
  <c r="P2881" i="4"/>
  <c r="P2882" i="4"/>
  <c r="P2883" i="4"/>
  <c r="P2884" i="4"/>
  <c r="P2885" i="4"/>
  <c r="P2886" i="4"/>
  <c r="P2887" i="4"/>
  <c r="P2888" i="4"/>
  <c r="P2889" i="4"/>
  <c r="P2890" i="4"/>
  <c r="P2891" i="4"/>
  <c r="P2892" i="4"/>
  <c r="P2893" i="4"/>
  <c r="P2894" i="4"/>
  <c r="P2895" i="4"/>
  <c r="P2896" i="4"/>
  <c r="P2897" i="4"/>
  <c r="P2898" i="4"/>
  <c r="P2899" i="4"/>
  <c r="P2900" i="4"/>
  <c r="P2901" i="4"/>
  <c r="P2902" i="4"/>
  <c r="P2903" i="4"/>
  <c r="P2904" i="4"/>
  <c r="P2905" i="4"/>
  <c r="P2906" i="4"/>
  <c r="P2907" i="4"/>
  <c r="P2908" i="4"/>
  <c r="P2909" i="4"/>
  <c r="P2910" i="4"/>
  <c r="P2911" i="4"/>
  <c r="P2912" i="4"/>
  <c r="P2913" i="4"/>
  <c r="P2914" i="4"/>
  <c r="P2915" i="4"/>
  <c r="P2916" i="4"/>
  <c r="P2917" i="4"/>
  <c r="P2918" i="4"/>
  <c r="P2919" i="4"/>
  <c r="P2920" i="4"/>
  <c r="P2921" i="4"/>
  <c r="P2922" i="4"/>
  <c r="P2923" i="4"/>
  <c r="P2924" i="4"/>
  <c r="P2925" i="4"/>
  <c r="P2926" i="4"/>
  <c r="P2927" i="4"/>
  <c r="P2928" i="4"/>
  <c r="P2929" i="4"/>
  <c r="P2930" i="4"/>
  <c r="P2931" i="4"/>
  <c r="P2932" i="4"/>
  <c r="P2933" i="4"/>
  <c r="P2934" i="4"/>
  <c r="P2935" i="4"/>
  <c r="P2936" i="4"/>
  <c r="P2937" i="4"/>
  <c r="P2938" i="4"/>
  <c r="P2939" i="4"/>
  <c r="P2940" i="4"/>
  <c r="P2941" i="4"/>
  <c r="P2942" i="4"/>
  <c r="P2943" i="4"/>
  <c r="P2944" i="4"/>
  <c r="P2945" i="4"/>
  <c r="P2946" i="4"/>
  <c r="P2947" i="4"/>
  <c r="P2948" i="4"/>
  <c r="P2949" i="4"/>
  <c r="P2950" i="4"/>
  <c r="P2951" i="4"/>
  <c r="P2952" i="4"/>
  <c r="P2953" i="4"/>
  <c r="P2954" i="4"/>
  <c r="P2955" i="4"/>
  <c r="P2956" i="4"/>
  <c r="P2957" i="4"/>
  <c r="P2958" i="4"/>
  <c r="P2959" i="4"/>
  <c r="P2960" i="4"/>
  <c r="P2961" i="4"/>
  <c r="P2962" i="4"/>
  <c r="P2963" i="4"/>
  <c r="P2964" i="4"/>
  <c r="P2965" i="4"/>
  <c r="P2966" i="4"/>
  <c r="P2967" i="4"/>
  <c r="P2968" i="4"/>
  <c r="P2969" i="4"/>
  <c r="P2970" i="4"/>
  <c r="P2971" i="4"/>
  <c r="P2972" i="4"/>
  <c r="P2973" i="4"/>
  <c r="P2974" i="4"/>
  <c r="P2975" i="4"/>
  <c r="P2976" i="4"/>
  <c r="P2977" i="4"/>
  <c r="P2978" i="4"/>
  <c r="P2979" i="4"/>
  <c r="P2980" i="4"/>
  <c r="P2981" i="4"/>
  <c r="P2982" i="4"/>
  <c r="P2983" i="4"/>
  <c r="P2984" i="4"/>
  <c r="P2985" i="4"/>
  <c r="P2986" i="4"/>
  <c r="P2987" i="4"/>
  <c r="P2988" i="4"/>
  <c r="P2989" i="4"/>
  <c r="P2990" i="4"/>
  <c r="P2991" i="4"/>
  <c r="P2992" i="4"/>
  <c r="P2993" i="4"/>
  <c r="P2994" i="4"/>
  <c r="P2995" i="4"/>
  <c r="P2996" i="4"/>
  <c r="P2997" i="4"/>
  <c r="P2998" i="4"/>
  <c r="P2999" i="4"/>
  <c r="P3000" i="4"/>
  <c r="P3001" i="4"/>
  <c r="P3002" i="4"/>
  <c r="P3003" i="4"/>
  <c r="P3004" i="4"/>
  <c r="P3005" i="4"/>
  <c r="P3006" i="4"/>
  <c r="P3007" i="4"/>
  <c r="P3008" i="4"/>
  <c r="P3009" i="4"/>
  <c r="P3010" i="4"/>
  <c r="P3011" i="4"/>
  <c r="P3012" i="4"/>
  <c r="P3013" i="4"/>
  <c r="P3014" i="4"/>
  <c r="P3015" i="4"/>
  <c r="P3016" i="4"/>
  <c r="P3017" i="4"/>
  <c r="P3018" i="4"/>
  <c r="P3019" i="4"/>
  <c r="P3020" i="4"/>
  <c r="P3021" i="4"/>
  <c r="P3022" i="4"/>
  <c r="P3023" i="4"/>
  <c r="P3024" i="4"/>
  <c r="P3025" i="4"/>
  <c r="P3026" i="4"/>
  <c r="P3027" i="4"/>
  <c r="P3028" i="4"/>
  <c r="P3029" i="4"/>
  <c r="P3030" i="4"/>
  <c r="P3031" i="4"/>
  <c r="P3032" i="4"/>
  <c r="P3033" i="4"/>
  <c r="P3034" i="4"/>
  <c r="P3035" i="4"/>
  <c r="P3036" i="4"/>
  <c r="P3037" i="4"/>
  <c r="P3038" i="4"/>
  <c r="P3039" i="4"/>
  <c r="P3040" i="4"/>
  <c r="P3041" i="4"/>
  <c r="P3042" i="4"/>
  <c r="P3043" i="4"/>
  <c r="P3044" i="4"/>
  <c r="P3045" i="4"/>
  <c r="P3046" i="4"/>
  <c r="P3047" i="4"/>
  <c r="P3048" i="4"/>
  <c r="P3049" i="4"/>
  <c r="P3050" i="4"/>
  <c r="P3051" i="4"/>
  <c r="P3052" i="4"/>
  <c r="P3053" i="4"/>
  <c r="P3054" i="4"/>
  <c r="P3055" i="4"/>
  <c r="P3056" i="4"/>
  <c r="P3057" i="4"/>
  <c r="P3058" i="4"/>
  <c r="P3059" i="4"/>
  <c r="P3060" i="4"/>
  <c r="P3061" i="4"/>
  <c r="P3062" i="4"/>
  <c r="P3063" i="4"/>
  <c r="P3064" i="4"/>
  <c r="P3065" i="4"/>
  <c r="P3066" i="4"/>
  <c r="P3067" i="4"/>
  <c r="P3068" i="4"/>
  <c r="P3069" i="4"/>
  <c r="P3070" i="4"/>
  <c r="P3071" i="4"/>
  <c r="P3072" i="4"/>
  <c r="P3073" i="4"/>
  <c r="P3074" i="4"/>
  <c r="P3075" i="4"/>
  <c r="P3076" i="4"/>
  <c r="P3077" i="4"/>
  <c r="P3078" i="4"/>
  <c r="P3079" i="4"/>
  <c r="P3080" i="4"/>
  <c r="P3081" i="4"/>
  <c r="P3082" i="4"/>
  <c r="P3083" i="4"/>
  <c r="P3084" i="4"/>
  <c r="P3085" i="4"/>
  <c r="P3086" i="4"/>
  <c r="P3087" i="4"/>
  <c r="P3088" i="4"/>
  <c r="P3089" i="4"/>
  <c r="P3090" i="4"/>
  <c r="P3091" i="4"/>
  <c r="P3092" i="4"/>
  <c r="P3093" i="4"/>
  <c r="P3094" i="4"/>
  <c r="P3095" i="4"/>
  <c r="P3096" i="4"/>
  <c r="P3097" i="4"/>
  <c r="P3098" i="4"/>
  <c r="P3099" i="4"/>
  <c r="P3100" i="4"/>
  <c r="P3101" i="4"/>
  <c r="P3102" i="4"/>
  <c r="P3103" i="4"/>
  <c r="P3104" i="4"/>
  <c r="P3105" i="4"/>
  <c r="P3106" i="4"/>
  <c r="P3107" i="4"/>
  <c r="P3108" i="4"/>
  <c r="P3109" i="4"/>
  <c r="P3110" i="4"/>
  <c r="P3111" i="4"/>
  <c r="P3112" i="4"/>
  <c r="P3113" i="4"/>
  <c r="P3114" i="4"/>
  <c r="P3115" i="4"/>
  <c r="P3116" i="4"/>
  <c r="P3117" i="4"/>
  <c r="P3118" i="4"/>
  <c r="P3119" i="4"/>
  <c r="P3120" i="4"/>
  <c r="P3121" i="4"/>
  <c r="P3122" i="4"/>
  <c r="P3123" i="4"/>
  <c r="P3124" i="4"/>
  <c r="P3125" i="4"/>
  <c r="P3126" i="4"/>
  <c r="P3127" i="4"/>
  <c r="P3128" i="4"/>
  <c r="P3129" i="4"/>
  <c r="P3130" i="4"/>
  <c r="P3131" i="4"/>
  <c r="P3132" i="4"/>
  <c r="P3133" i="4"/>
  <c r="P3134" i="4"/>
  <c r="P3135" i="4"/>
  <c r="P3136" i="4"/>
  <c r="P3137" i="4"/>
  <c r="P3138" i="4"/>
  <c r="P3139" i="4"/>
  <c r="P3140" i="4"/>
  <c r="P3141" i="4"/>
  <c r="P3142" i="4"/>
  <c r="P3143" i="4"/>
  <c r="P3144" i="4"/>
  <c r="P3145" i="4"/>
  <c r="P3146" i="4"/>
  <c r="P3147" i="4"/>
  <c r="P3148" i="4"/>
  <c r="P3149" i="4"/>
  <c r="P3150" i="4"/>
  <c r="P3151" i="4"/>
  <c r="P3152" i="4"/>
  <c r="P3153" i="4"/>
  <c r="P3154" i="4"/>
  <c r="P3155" i="4"/>
  <c r="P3156" i="4"/>
  <c r="P3157" i="4"/>
  <c r="P3158" i="4"/>
  <c r="P3159" i="4"/>
  <c r="P3160" i="4"/>
  <c r="P3161" i="4"/>
  <c r="P3162" i="4"/>
  <c r="P3163" i="4"/>
  <c r="P3164" i="4"/>
  <c r="P3165" i="4"/>
  <c r="P3166" i="4"/>
  <c r="P3167" i="4"/>
  <c r="P3168" i="4"/>
  <c r="P3169" i="4"/>
  <c r="P3170" i="4"/>
  <c r="P3171" i="4"/>
  <c r="P3172" i="4"/>
  <c r="P3173" i="4"/>
  <c r="P3174" i="4"/>
  <c r="P3175" i="4"/>
  <c r="P3176" i="4"/>
  <c r="P3177" i="4"/>
  <c r="P3178" i="4"/>
  <c r="P3179" i="4"/>
  <c r="P3180" i="4"/>
  <c r="P3181" i="4"/>
  <c r="P3182" i="4"/>
  <c r="P3183" i="4"/>
  <c r="P3184" i="4"/>
  <c r="P3185" i="4"/>
  <c r="P3186" i="4"/>
  <c r="P3187" i="4"/>
  <c r="P3188" i="4"/>
  <c r="P3189" i="4"/>
  <c r="P3190" i="4"/>
  <c r="P3191" i="4"/>
  <c r="P3192" i="4"/>
  <c r="P3193" i="4"/>
  <c r="P3194" i="4"/>
  <c r="P3195" i="4"/>
  <c r="P3196" i="4"/>
  <c r="P3197" i="4"/>
  <c r="P3198" i="4"/>
  <c r="P3199" i="4"/>
  <c r="P3200" i="4"/>
  <c r="P3201" i="4"/>
  <c r="P3202" i="4"/>
  <c r="P3203" i="4"/>
  <c r="P3204" i="4"/>
  <c r="P3205" i="4"/>
  <c r="P3206" i="4"/>
  <c r="P3207" i="4"/>
  <c r="P3208" i="4"/>
  <c r="P3209" i="4"/>
  <c r="P3210" i="4"/>
  <c r="P3211" i="4"/>
  <c r="P3212" i="4"/>
  <c r="P3213" i="4"/>
  <c r="P3214" i="4"/>
  <c r="P3215" i="4"/>
  <c r="P3216" i="4"/>
  <c r="P3217" i="4"/>
  <c r="P3218" i="4"/>
  <c r="P3219" i="4"/>
  <c r="P3220" i="4"/>
  <c r="P3221" i="4"/>
  <c r="P3222" i="4"/>
  <c r="P3223" i="4"/>
  <c r="P3224" i="4"/>
  <c r="P3225" i="4"/>
  <c r="P3226" i="4"/>
  <c r="P3227" i="4"/>
  <c r="P3228" i="4"/>
  <c r="P3229" i="4"/>
  <c r="P3230" i="4"/>
  <c r="P3231" i="4"/>
  <c r="P3232" i="4"/>
  <c r="P3233" i="4"/>
  <c r="P3234" i="4"/>
  <c r="P3235" i="4"/>
  <c r="P3236" i="4"/>
  <c r="P3237" i="4"/>
  <c r="P3238" i="4"/>
  <c r="P3239" i="4"/>
  <c r="P3240" i="4"/>
  <c r="P3241" i="4"/>
  <c r="P3242" i="4"/>
  <c r="P3243" i="4"/>
  <c r="P3244" i="4"/>
  <c r="P3245" i="4"/>
  <c r="P3246" i="4"/>
  <c r="P3247" i="4"/>
  <c r="P3248" i="4"/>
  <c r="P3249" i="4"/>
  <c r="P3250" i="4"/>
  <c r="P3251" i="4"/>
  <c r="P3252" i="4"/>
  <c r="P3253" i="4"/>
  <c r="P3254" i="4"/>
  <c r="P3255" i="4"/>
  <c r="P3256" i="4"/>
  <c r="P3257" i="4"/>
  <c r="P3258" i="4"/>
  <c r="P3259" i="4"/>
  <c r="P3260" i="4"/>
  <c r="P3261" i="4"/>
  <c r="P3262" i="4"/>
  <c r="P3263" i="4"/>
  <c r="P3264" i="4"/>
  <c r="P3265" i="4"/>
  <c r="P3266" i="4"/>
  <c r="P3267" i="4"/>
  <c r="P3268" i="4"/>
  <c r="P3269" i="4"/>
  <c r="P3270" i="4"/>
  <c r="P3271" i="4"/>
  <c r="P3272" i="4"/>
  <c r="P3273" i="4"/>
  <c r="P3274" i="4"/>
  <c r="P3275" i="4"/>
  <c r="P3276" i="4"/>
  <c r="P3277" i="4"/>
  <c r="P3278" i="4"/>
  <c r="P3279" i="4"/>
  <c r="P3280" i="4"/>
  <c r="P3281" i="4"/>
  <c r="P3282" i="4"/>
  <c r="P3283" i="4"/>
  <c r="P3284" i="4"/>
  <c r="P3285" i="4"/>
  <c r="P3286" i="4"/>
  <c r="P3287" i="4"/>
  <c r="P3288" i="4"/>
  <c r="P3289" i="4"/>
  <c r="P3290" i="4"/>
  <c r="P3291" i="4"/>
  <c r="P3292" i="4"/>
  <c r="P3293" i="4"/>
  <c r="P3294" i="4"/>
  <c r="P3295" i="4"/>
  <c r="P3296" i="4"/>
  <c r="P3297" i="4"/>
  <c r="P3298" i="4"/>
  <c r="P3299" i="4"/>
  <c r="P3300" i="4"/>
  <c r="P3301" i="4"/>
  <c r="P3302" i="4"/>
  <c r="P3303" i="4"/>
  <c r="P3304" i="4"/>
  <c r="P3305" i="4"/>
  <c r="P3306" i="4"/>
  <c r="P3307" i="4"/>
  <c r="P3308" i="4"/>
  <c r="P3309" i="4"/>
  <c r="P3310" i="4"/>
  <c r="P3311" i="4"/>
  <c r="P3312" i="4"/>
  <c r="P3313" i="4"/>
  <c r="P3314" i="4"/>
  <c r="P3315" i="4"/>
  <c r="P3316" i="4"/>
  <c r="P3317" i="4"/>
  <c r="P3318" i="4"/>
  <c r="P3319" i="4"/>
  <c r="P3320" i="4"/>
  <c r="P3321" i="4"/>
  <c r="P3322" i="4"/>
  <c r="P3323" i="4"/>
  <c r="P3324" i="4"/>
  <c r="P3325" i="4"/>
  <c r="P3326" i="4"/>
  <c r="P3327" i="4"/>
  <c r="P3328" i="4"/>
  <c r="P3329" i="4"/>
  <c r="P3330" i="4"/>
  <c r="P3331" i="4"/>
  <c r="P3332" i="4"/>
  <c r="P3333" i="4"/>
  <c r="P3334" i="4"/>
  <c r="P3335" i="4"/>
  <c r="P3336" i="4"/>
  <c r="P3337" i="4"/>
  <c r="P3338" i="4"/>
  <c r="P3339" i="4"/>
  <c r="P3340" i="4"/>
  <c r="P3341" i="4"/>
  <c r="P3342" i="4"/>
  <c r="P3343" i="4"/>
  <c r="P3344" i="4"/>
  <c r="P3345" i="4"/>
  <c r="P3346" i="4"/>
  <c r="P3347" i="4"/>
  <c r="P3348" i="4"/>
  <c r="P3349" i="4"/>
  <c r="P3350" i="4"/>
  <c r="P3351" i="4"/>
  <c r="P3352" i="4"/>
  <c r="P3353" i="4"/>
  <c r="P3354" i="4"/>
  <c r="P3355" i="4"/>
  <c r="P3356" i="4"/>
  <c r="P3357" i="4"/>
  <c r="P3358" i="4"/>
  <c r="P3359" i="4"/>
  <c r="P3360" i="4"/>
  <c r="P3361" i="4"/>
  <c r="P3362" i="4"/>
  <c r="P3363" i="4"/>
  <c r="P3364" i="4"/>
  <c r="P3365" i="4"/>
  <c r="P3366" i="4"/>
  <c r="P3367" i="4"/>
  <c r="P3368" i="4"/>
  <c r="P3369" i="4"/>
  <c r="P3370" i="4"/>
  <c r="P3371" i="4"/>
  <c r="P3372" i="4"/>
  <c r="P3373" i="4"/>
  <c r="P3374" i="4"/>
  <c r="P3375" i="4"/>
  <c r="P3376" i="4"/>
  <c r="P3377" i="4"/>
  <c r="P3378" i="4"/>
  <c r="P3379" i="4"/>
  <c r="P3380" i="4"/>
  <c r="P3381" i="4"/>
  <c r="P3382" i="4"/>
  <c r="P3383" i="4"/>
  <c r="P3384" i="4"/>
  <c r="P3385" i="4"/>
  <c r="P3386" i="4"/>
  <c r="P3387" i="4"/>
  <c r="P3388" i="4"/>
  <c r="P3389" i="4"/>
  <c r="P3390" i="4"/>
  <c r="P3391" i="4"/>
  <c r="P3392" i="4"/>
  <c r="P3393" i="4"/>
  <c r="P3394" i="4"/>
  <c r="P3395" i="4"/>
  <c r="P3396" i="4"/>
  <c r="P3397" i="4"/>
  <c r="P3398" i="4"/>
  <c r="P3399" i="4"/>
  <c r="P3400" i="4"/>
  <c r="P3401" i="4"/>
  <c r="P3402" i="4"/>
  <c r="P3403" i="4"/>
  <c r="P3404" i="4"/>
  <c r="P3405" i="4"/>
  <c r="P3406" i="4"/>
  <c r="P3407" i="4"/>
  <c r="P3408" i="4"/>
  <c r="P3409" i="4"/>
  <c r="P3410" i="4"/>
  <c r="P3411" i="4"/>
  <c r="P3412" i="4"/>
  <c r="P3413" i="4"/>
  <c r="P3414" i="4"/>
  <c r="P3415" i="4"/>
  <c r="P3416" i="4"/>
  <c r="P3417" i="4"/>
  <c r="P3418" i="4"/>
  <c r="P3419" i="4"/>
  <c r="P3420" i="4"/>
  <c r="P3421" i="4"/>
  <c r="P3422" i="4"/>
  <c r="P3423" i="4"/>
  <c r="P3424" i="4"/>
  <c r="P3425" i="4"/>
  <c r="P3426" i="4"/>
  <c r="P3427" i="4"/>
  <c r="P3428" i="4"/>
  <c r="P3429" i="4"/>
  <c r="P3430" i="4"/>
  <c r="P3431" i="4"/>
  <c r="P3432" i="4"/>
  <c r="P3433" i="4"/>
  <c r="P3434" i="4"/>
  <c r="P3435" i="4"/>
  <c r="P3436" i="4"/>
  <c r="P3437" i="4"/>
  <c r="P3438" i="4"/>
  <c r="P3439" i="4"/>
  <c r="P3440" i="4"/>
  <c r="P3441" i="4"/>
  <c r="P3442" i="4"/>
  <c r="P3443" i="4"/>
  <c r="P3444" i="4"/>
  <c r="P3445" i="4"/>
  <c r="P3446" i="4"/>
  <c r="P3447" i="4"/>
  <c r="P3448" i="4"/>
  <c r="P3449" i="4"/>
  <c r="P3450" i="4"/>
  <c r="P3451" i="4"/>
  <c r="P3452" i="4"/>
  <c r="P3453" i="4"/>
  <c r="P3454" i="4"/>
  <c r="P3455" i="4"/>
  <c r="P3456" i="4"/>
  <c r="P3457" i="4"/>
  <c r="P3458" i="4"/>
  <c r="P3459" i="4"/>
  <c r="P3460" i="4"/>
  <c r="P3461" i="4"/>
  <c r="P3462" i="4"/>
  <c r="P3463" i="4"/>
  <c r="P3464" i="4"/>
  <c r="P3465" i="4"/>
  <c r="P3466" i="4"/>
  <c r="P3467" i="4"/>
  <c r="P3468" i="4"/>
  <c r="P3469" i="4"/>
  <c r="P3470" i="4"/>
  <c r="P3471" i="4"/>
  <c r="P3472" i="4"/>
  <c r="P3473" i="4"/>
  <c r="P3474" i="4"/>
  <c r="P3475" i="4"/>
  <c r="P3476" i="4"/>
  <c r="P3477" i="4"/>
  <c r="P3478" i="4"/>
  <c r="P3479" i="4"/>
  <c r="P3480" i="4"/>
  <c r="P3481" i="4"/>
  <c r="P3482" i="4"/>
  <c r="P3483" i="4"/>
  <c r="P3484" i="4"/>
  <c r="P3485" i="4"/>
  <c r="P3486" i="4"/>
  <c r="P3487" i="4"/>
  <c r="P3488" i="4"/>
  <c r="P3489" i="4"/>
  <c r="P3490" i="4"/>
  <c r="P3491" i="4"/>
  <c r="P3492" i="4"/>
  <c r="P3493" i="4"/>
  <c r="P3494" i="4"/>
  <c r="P3495" i="4"/>
  <c r="P3496" i="4"/>
  <c r="P3497" i="4"/>
  <c r="P3498" i="4"/>
  <c r="P3499" i="4"/>
  <c r="P3500" i="4"/>
  <c r="P3501" i="4"/>
  <c r="P3502" i="4"/>
  <c r="P3503" i="4"/>
  <c r="P3504" i="4"/>
  <c r="P3505" i="4"/>
  <c r="P3506" i="4"/>
  <c r="P3507" i="4"/>
  <c r="P3508" i="4"/>
  <c r="P3509" i="4"/>
  <c r="P3510" i="4"/>
  <c r="P3511" i="4"/>
  <c r="P3512" i="4"/>
  <c r="P3513" i="4"/>
  <c r="P3514" i="4"/>
  <c r="P3515" i="4"/>
  <c r="P3516" i="4"/>
  <c r="P3517" i="4"/>
  <c r="P3518" i="4"/>
  <c r="P3519" i="4"/>
  <c r="P3520" i="4"/>
  <c r="P3521" i="4"/>
  <c r="P3522" i="4"/>
  <c r="P3523" i="4"/>
  <c r="P3524" i="4"/>
  <c r="P3525" i="4"/>
  <c r="P3526" i="4"/>
  <c r="P3527" i="4"/>
  <c r="P3528" i="4"/>
  <c r="P3529" i="4"/>
  <c r="P3530" i="4"/>
  <c r="P3531" i="4"/>
  <c r="P3532" i="4"/>
  <c r="P3533" i="4"/>
  <c r="P3534" i="4"/>
  <c r="P3535" i="4"/>
  <c r="P3536" i="4"/>
  <c r="P3537" i="4"/>
  <c r="P3538" i="4"/>
  <c r="P3539" i="4"/>
  <c r="P3540" i="4"/>
  <c r="P3541" i="4"/>
  <c r="P3542" i="4"/>
  <c r="P3543" i="4"/>
  <c r="P3544" i="4"/>
  <c r="P3545" i="4"/>
  <c r="P3546" i="4"/>
  <c r="P3547" i="4"/>
  <c r="P3548" i="4"/>
  <c r="P3549" i="4"/>
  <c r="P3550" i="4"/>
  <c r="P3551" i="4"/>
  <c r="P3552" i="4"/>
  <c r="P3553" i="4"/>
  <c r="P3554" i="4"/>
  <c r="P3555" i="4"/>
  <c r="P3556" i="4"/>
  <c r="P3557" i="4"/>
  <c r="P3558" i="4"/>
  <c r="P3559" i="4"/>
  <c r="P3560" i="4"/>
  <c r="P3561" i="4"/>
  <c r="P3562" i="4"/>
  <c r="P3563" i="4"/>
  <c r="P3564" i="4"/>
  <c r="P3565" i="4"/>
  <c r="P3566" i="4"/>
  <c r="P3567" i="4"/>
  <c r="P3568" i="4"/>
  <c r="P3569" i="4"/>
  <c r="P3570" i="4"/>
  <c r="P3571" i="4"/>
  <c r="P3572" i="4"/>
  <c r="P3573" i="4"/>
  <c r="P3574" i="4"/>
  <c r="P3575" i="4"/>
  <c r="P3576" i="4"/>
  <c r="P3577" i="4"/>
  <c r="P3578" i="4"/>
  <c r="P3579" i="4"/>
  <c r="P3580" i="4"/>
  <c r="P3581" i="4"/>
  <c r="P3582" i="4"/>
  <c r="P3583" i="4"/>
  <c r="P3584" i="4"/>
  <c r="P3585" i="4"/>
  <c r="P3586" i="4"/>
  <c r="P3587" i="4"/>
  <c r="P3588" i="4"/>
  <c r="P3589" i="4"/>
  <c r="P3590" i="4"/>
  <c r="P3591" i="4"/>
  <c r="P3592" i="4"/>
  <c r="P3593" i="4"/>
  <c r="P3594" i="4"/>
  <c r="P3595" i="4"/>
  <c r="P3596" i="4"/>
  <c r="P3597" i="4"/>
  <c r="P3598" i="4"/>
  <c r="P3599" i="4"/>
  <c r="P3600" i="4"/>
  <c r="P3601" i="4"/>
  <c r="P3602" i="4"/>
  <c r="P3603" i="4"/>
  <c r="P3604" i="4"/>
  <c r="P3605" i="4"/>
  <c r="P3606" i="4"/>
  <c r="P3607" i="4"/>
  <c r="P3608" i="4"/>
  <c r="P3609" i="4"/>
  <c r="P3610" i="4"/>
  <c r="P3611" i="4"/>
  <c r="P3612" i="4"/>
  <c r="P3613" i="4"/>
  <c r="P3614" i="4"/>
  <c r="P3615" i="4"/>
  <c r="P3616" i="4"/>
  <c r="P3617" i="4"/>
  <c r="P3618" i="4"/>
  <c r="P3619" i="4"/>
  <c r="P3620" i="4"/>
  <c r="P3621" i="4"/>
  <c r="P3622" i="4"/>
  <c r="P3623" i="4"/>
  <c r="P3624" i="4"/>
  <c r="P3625" i="4"/>
  <c r="P3626" i="4"/>
  <c r="P3627" i="4"/>
  <c r="P3628" i="4"/>
  <c r="P3629" i="4"/>
  <c r="P3630" i="4"/>
  <c r="P3631" i="4"/>
  <c r="P3632" i="4"/>
  <c r="P3633" i="4"/>
  <c r="P3634" i="4"/>
  <c r="P3635" i="4"/>
  <c r="P3636" i="4"/>
  <c r="P3637" i="4"/>
  <c r="P3638" i="4"/>
  <c r="P3639" i="4"/>
  <c r="P3640" i="4"/>
  <c r="P3641" i="4"/>
  <c r="P3642" i="4"/>
  <c r="P3643" i="4"/>
  <c r="P3644" i="4"/>
  <c r="P3645" i="4"/>
  <c r="P3646" i="4"/>
  <c r="P3647" i="4"/>
  <c r="P3648" i="4"/>
  <c r="P3649" i="4"/>
  <c r="P3650" i="4"/>
  <c r="P3651" i="4"/>
  <c r="P3652" i="4"/>
  <c r="P3653" i="4"/>
  <c r="P3654" i="4"/>
  <c r="P3655" i="4"/>
  <c r="P3656" i="4"/>
  <c r="P3657" i="4"/>
  <c r="P3658" i="4"/>
  <c r="P3659" i="4"/>
  <c r="P3660" i="4"/>
  <c r="P3661" i="4"/>
  <c r="P3662" i="4"/>
  <c r="P3663" i="4"/>
  <c r="P3664" i="4"/>
  <c r="P3665" i="4"/>
  <c r="P3666" i="4"/>
  <c r="P3667" i="4"/>
  <c r="P3668" i="4"/>
  <c r="P3669" i="4"/>
  <c r="P3670" i="4"/>
  <c r="P3671" i="4"/>
  <c r="P3672" i="4"/>
  <c r="P3673" i="4"/>
  <c r="P3674" i="4"/>
  <c r="P3675" i="4"/>
  <c r="P3676" i="4"/>
  <c r="P3677" i="4"/>
  <c r="P3678" i="4"/>
  <c r="P3679" i="4"/>
  <c r="P3680" i="4"/>
  <c r="P3681" i="4"/>
  <c r="P3682" i="4"/>
  <c r="P3683" i="4"/>
  <c r="P3684" i="4"/>
  <c r="P3685" i="4"/>
  <c r="P3686" i="4"/>
  <c r="P3687" i="4"/>
  <c r="P3688" i="4"/>
  <c r="P3689" i="4"/>
  <c r="P3690" i="4"/>
  <c r="P3691" i="4"/>
  <c r="P3692" i="4"/>
  <c r="P3693" i="4"/>
  <c r="P3694" i="4"/>
  <c r="P3695" i="4"/>
  <c r="P3696" i="4"/>
  <c r="P3697" i="4"/>
  <c r="P3698" i="4"/>
  <c r="P3699" i="4"/>
  <c r="P3700" i="4"/>
  <c r="P3701" i="4"/>
  <c r="P3702" i="4"/>
  <c r="P3703" i="4"/>
  <c r="P3704" i="4"/>
  <c r="P3705" i="4"/>
  <c r="P3706" i="4"/>
  <c r="P3707" i="4"/>
  <c r="P3708" i="4"/>
  <c r="P3709" i="4"/>
  <c r="P3710" i="4"/>
  <c r="P3711" i="4"/>
  <c r="P3712" i="4"/>
  <c r="P3713" i="4"/>
  <c r="P3714" i="4"/>
  <c r="P3715" i="4"/>
  <c r="P3716" i="4"/>
  <c r="P3717" i="4"/>
  <c r="P3718" i="4"/>
  <c r="P3719" i="4"/>
  <c r="P3720" i="4"/>
  <c r="P3721" i="4"/>
  <c r="P3722" i="4"/>
  <c r="P3723" i="4"/>
  <c r="P3724" i="4"/>
  <c r="P3725" i="4"/>
  <c r="P3726" i="4"/>
  <c r="P3727" i="4"/>
  <c r="P3728" i="4"/>
  <c r="P3729" i="4"/>
  <c r="P3730" i="4"/>
  <c r="P3731" i="4"/>
  <c r="P3732" i="4"/>
  <c r="P3733" i="4"/>
  <c r="P3734" i="4"/>
  <c r="P3735" i="4"/>
  <c r="P3736" i="4"/>
  <c r="P3737" i="4"/>
  <c r="P3738" i="4"/>
  <c r="P3739" i="4"/>
  <c r="P3740" i="4"/>
  <c r="P3741" i="4"/>
  <c r="P3742" i="4"/>
  <c r="P3743" i="4"/>
  <c r="P3744" i="4"/>
  <c r="P3745" i="4"/>
  <c r="P3746" i="4"/>
  <c r="P3747" i="4"/>
  <c r="P3748" i="4"/>
  <c r="P3749" i="4"/>
  <c r="P3750" i="4"/>
  <c r="P3751" i="4"/>
  <c r="P3752" i="4"/>
  <c r="P3753" i="4"/>
  <c r="P3754" i="4"/>
  <c r="P3755" i="4"/>
  <c r="P3756" i="4"/>
  <c r="P3757" i="4"/>
  <c r="P3758" i="4"/>
  <c r="P3759" i="4"/>
  <c r="P3760" i="4"/>
  <c r="P3761" i="4"/>
  <c r="P3762" i="4"/>
  <c r="P3763" i="4"/>
  <c r="P3764" i="4"/>
  <c r="P3765" i="4"/>
  <c r="P3766" i="4"/>
  <c r="P3767" i="4"/>
  <c r="P3768" i="4"/>
  <c r="P3769" i="4"/>
  <c r="P3770" i="4"/>
  <c r="P3771" i="4"/>
  <c r="P3772" i="4"/>
  <c r="P3773" i="4"/>
  <c r="P3774" i="4"/>
  <c r="P3775" i="4"/>
  <c r="P3776" i="4"/>
  <c r="P3777" i="4"/>
  <c r="P3778" i="4"/>
  <c r="P3779" i="4"/>
  <c r="P3780" i="4"/>
  <c r="P3781" i="4"/>
  <c r="P3782" i="4"/>
  <c r="P3783" i="4"/>
  <c r="P3784" i="4"/>
  <c r="P3785" i="4"/>
  <c r="P3786" i="4"/>
  <c r="P3787" i="4"/>
  <c r="P3788" i="4"/>
  <c r="P3789" i="4"/>
  <c r="P3790" i="4"/>
  <c r="P3791" i="4"/>
  <c r="P3792" i="4"/>
  <c r="P3793" i="4"/>
  <c r="P3794" i="4"/>
  <c r="P3795" i="4"/>
  <c r="P3796" i="4"/>
  <c r="P3797" i="4"/>
  <c r="P3798" i="4"/>
  <c r="P3799" i="4"/>
  <c r="P3800" i="4"/>
  <c r="P3801" i="4"/>
  <c r="P3802" i="4"/>
  <c r="P3803" i="4"/>
  <c r="P3804" i="4"/>
  <c r="P3805" i="4"/>
  <c r="P3806" i="4"/>
  <c r="P3807" i="4"/>
  <c r="P3808" i="4"/>
  <c r="P3809" i="4"/>
  <c r="P3810" i="4"/>
  <c r="P3811" i="4"/>
  <c r="P3812" i="4"/>
  <c r="P3813" i="4"/>
  <c r="P3814" i="4"/>
  <c r="P3815" i="4"/>
  <c r="P3816" i="4"/>
  <c r="P3817" i="4"/>
  <c r="P3818" i="4"/>
  <c r="P3819" i="4"/>
  <c r="P3820" i="4"/>
  <c r="P3821" i="4"/>
  <c r="P3822" i="4"/>
  <c r="P3823" i="4"/>
  <c r="P3824" i="4"/>
  <c r="P3825" i="4"/>
  <c r="P3826" i="4"/>
  <c r="P3827" i="4"/>
  <c r="P3828" i="4"/>
  <c r="P3829" i="4"/>
  <c r="P3830" i="4"/>
  <c r="P3831" i="4"/>
  <c r="P3832" i="4"/>
  <c r="P3833" i="4"/>
  <c r="P3834" i="4"/>
  <c r="P3835" i="4"/>
  <c r="P3836" i="4"/>
  <c r="P3837" i="4"/>
  <c r="P3838" i="4"/>
  <c r="P3839" i="4"/>
  <c r="P3840" i="4"/>
  <c r="P3841" i="4"/>
  <c r="P3842" i="4"/>
  <c r="P3843" i="4"/>
  <c r="P3844" i="4"/>
  <c r="P3845" i="4"/>
  <c r="P3846" i="4"/>
  <c r="P3847" i="4"/>
  <c r="P3848" i="4"/>
  <c r="P3849" i="4"/>
  <c r="P3850" i="4"/>
  <c r="P3851" i="4"/>
  <c r="P3852" i="4"/>
  <c r="P3853" i="4"/>
  <c r="P3854" i="4"/>
  <c r="P3855" i="4"/>
  <c r="P3856" i="4"/>
  <c r="P3857" i="4"/>
  <c r="P3858" i="4"/>
  <c r="P3859" i="4"/>
  <c r="P3860" i="4"/>
  <c r="P3861" i="4"/>
  <c r="P3862" i="4"/>
  <c r="P3863" i="4"/>
  <c r="P3864" i="4"/>
  <c r="P3865" i="4"/>
  <c r="P3866" i="4"/>
  <c r="P3867" i="4"/>
  <c r="P3868" i="4"/>
  <c r="P3869" i="4"/>
  <c r="P3870" i="4"/>
  <c r="P3871" i="4"/>
  <c r="P3872" i="4"/>
  <c r="P3873" i="4"/>
  <c r="P3874" i="4"/>
  <c r="P3875" i="4"/>
  <c r="P3876" i="4"/>
  <c r="P3877" i="4"/>
  <c r="P3878" i="4"/>
  <c r="P3879" i="4"/>
  <c r="P3880" i="4"/>
  <c r="P3881" i="4"/>
  <c r="P3882" i="4"/>
  <c r="P3883" i="4"/>
  <c r="P3884" i="4"/>
  <c r="P3885" i="4"/>
  <c r="P3886" i="4"/>
  <c r="P3887" i="4"/>
  <c r="P3888" i="4"/>
  <c r="P3889" i="4"/>
  <c r="P3890" i="4"/>
  <c r="P3891" i="4"/>
  <c r="P3892" i="4"/>
  <c r="P3893" i="4"/>
  <c r="P3894" i="4"/>
  <c r="P3895" i="4"/>
  <c r="P3896" i="4"/>
  <c r="P3897" i="4"/>
  <c r="P3898" i="4"/>
  <c r="P3899" i="4"/>
  <c r="P3900" i="4"/>
  <c r="P3901" i="4"/>
  <c r="P3902" i="4"/>
  <c r="P3903" i="4"/>
  <c r="P3904" i="4"/>
  <c r="P3905" i="4"/>
  <c r="P3906" i="4"/>
  <c r="P3907" i="4"/>
  <c r="P3908" i="4"/>
  <c r="P3909" i="4"/>
  <c r="P3910" i="4"/>
  <c r="P3911" i="4"/>
  <c r="P3912" i="4"/>
  <c r="P3913" i="4"/>
  <c r="P3914" i="4"/>
  <c r="P3915" i="4"/>
  <c r="P3916" i="4"/>
  <c r="P3917" i="4"/>
  <c r="P3918" i="4"/>
  <c r="P3919" i="4"/>
  <c r="P3920" i="4"/>
  <c r="P3921" i="4"/>
  <c r="P3922" i="4"/>
  <c r="P3923" i="4"/>
  <c r="P3924" i="4"/>
  <c r="P3925" i="4"/>
  <c r="P3926" i="4"/>
  <c r="P3927" i="4"/>
  <c r="P3928" i="4"/>
  <c r="P3929" i="4"/>
  <c r="P3930" i="4"/>
  <c r="P3931" i="4"/>
  <c r="P3932" i="4"/>
  <c r="P3933" i="4"/>
  <c r="P3934" i="4"/>
  <c r="P3935" i="4"/>
  <c r="P3936" i="4"/>
  <c r="P3937" i="4"/>
  <c r="P3938" i="4"/>
  <c r="P3939" i="4"/>
  <c r="P3940" i="4"/>
  <c r="P3941" i="4"/>
  <c r="P3942" i="4"/>
  <c r="P3943" i="4"/>
  <c r="P3944" i="4"/>
  <c r="P3945" i="4"/>
  <c r="P3946" i="4"/>
  <c r="P3947" i="4"/>
  <c r="P3948" i="4"/>
  <c r="P3949" i="4"/>
  <c r="P3950" i="4"/>
  <c r="P3951" i="4"/>
  <c r="P3952" i="4"/>
  <c r="P3953" i="4"/>
  <c r="P3954" i="4"/>
  <c r="P3955" i="4"/>
  <c r="P3956" i="4"/>
  <c r="P3957" i="4"/>
  <c r="P3958" i="4"/>
  <c r="P3959" i="4"/>
  <c r="P3960" i="4"/>
  <c r="P3961" i="4"/>
  <c r="P3962" i="4"/>
  <c r="P3963" i="4"/>
  <c r="P3964" i="4"/>
  <c r="P3965" i="4"/>
  <c r="P3966" i="4"/>
  <c r="P3967" i="4"/>
  <c r="P3968" i="4"/>
  <c r="P3969" i="4"/>
  <c r="P3970" i="4"/>
  <c r="P3971" i="4"/>
  <c r="P3972" i="4"/>
  <c r="P3973" i="4"/>
  <c r="P3974" i="4"/>
  <c r="P3975" i="4"/>
  <c r="P3976" i="4"/>
  <c r="P3977" i="4"/>
  <c r="P3978" i="4"/>
  <c r="P3979" i="4"/>
  <c r="P3980" i="4"/>
  <c r="P3981" i="4"/>
  <c r="P3982" i="4"/>
  <c r="P3983" i="4"/>
  <c r="P3984" i="4"/>
  <c r="P3985" i="4"/>
  <c r="P3986" i="4"/>
  <c r="P3987" i="4"/>
  <c r="P3988" i="4"/>
  <c r="P3989" i="4"/>
  <c r="P3990" i="4"/>
  <c r="P3991" i="4"/>
  <c r="P3992" i="4"/>
  <c r="P3993" i="4"/>
  <c r="P3994" i="4"/>
  <c r="P3995" i="4"/>
  <c r="P3996" i="4"/>
  <c r="P3997" i="4"/>
  <c r="P3998" i="4"/>
  <c r="P3999" i="4"/>
  <c r="P4000" i="4"/>
  <c r="P4001" i="4"/>
  <c r="P4002" i="4"/>
  <c r="P4003" i="4"/>
  <c r="P4004" i="4"/>
  <c r="P4005" i="4"/>
  <c r="P4006" i="4"/>
  <c r="P4007" i="4"/>
  <c r="P4008" i="4"/>
  <c r="P4009" i="4"/>
  <c r="P4010" i="4"/>
  <c r="P4011" i="4"/>
  <c r="P4012" i="4"/>
  <c r="P4013" i="4"/>
  <c r="P4014" i="4"/>
  <c r="P4015" i="4"/>
  <c r="P4016" i="4"/>
  <c r="P4017" i="4"/>
  <c r="P4018" i="4"/>
  <c r="P4019" i="4"/>
  <c r="P4020" i="4"/>
  <c r="P4021" i="4"/>
  <c r="P4022" i="4"/>
  <c r="P4023" i="4"/>
  <c r="P4024" i="4"/>
  <c r="P4025" i="4"/>
  <c r="P4026" i="4"/>
  <c r="P4027" i="4"/>
  <c r="P4028" i="4"/>
  <c r="P4029" i="4"/>
  <c r="P4030" i="4"/>
  <c r="P4031" i="4"/>
  <c r="P4032" i="4"/>
  <c r="P4033" i="4"/>
  <c r="P4034" i="4"/>
  <c r="P4035" i="4"/>
  <c r="P4036" i="4"/>
  <c r="P4037" i="4"/>
  <c r="P4038" i="4"/>
  <c r="P4039" i="4"/>
  <c r="P4040" i="4"/>
  <c r="P4041" i="4"/>
  <c r="P4042" i="4"/>
  <c r="P4043" i="4"/>
  <c r="P4044" i="4"/>
  <c r="P4045" i="4"/>
  <c r="P4046" i="4"/>
  <c r="P4047" i="4"/>
  <c r="P4048" i="4"/>
  <c r="P4049" i="4"/>
  <c r="P4050" i="4"/>
  <c r="P4051" i="4"/>
  <c r="P4052" i="4"/>
  <c r="P4053" i="4"/>
  <c r="P4054" i="4"/>
  <c r="P4055" i="4"/>
  <c r="P4056" i="4"/>
  <c r="P4057" i="4"/>
  <c r="P4058" i="4"/>
  <c r="P4059" i="4"/>
  <c r="P4060" i="4"/>
  <c r="P4061" i="4"/>
  <c r="P4062" i="4"/>
  <c r="P4063" i="4"/>
  <c r="P4064" i="4"/>
  <c r="P4065" i="4"/>
  <c r="P4066" i="4"/>
  <c r="P4067" i="4"/>
  <c r="P4068" i="4"/>
  <c r="P4069" i="4"/>
  <c r="P4070" i="4"/>
  <c r="P4071" i="4"/>
  <c r="P4072" i="4"/>
  <c r="P4073" i="4"/>
  <c r="P4074" i="4"/>
  <c r="P4075" i="4"/>
  <c r="P4076" i="4"/>
  <c r="P4077" i="4"/>
  <c r="P4078" i="4"/>
  <c r="P4079" i="4"/>
  <c r="P4080" i="4"/>
  <c r="P4081" i="4"/>
  <c r="P4082" i="4"/>
  <c r="P4083" i="4"/>
  <c r="P4084" i="4"/>
  <c r="P4085" i="4"/>
  <c r="P4086" i="4"/>
  <c r="P4087" i="4"/>
  <c r="P4088" i="4"/>
  <c r="P4089" i="4"/>
  <c r="P4090" i="4"/>
  <c r="P4091" i="4"/>
  <c r="P4092" i="4"/>
  <c r="P4093" i="4"/>
  <c r="P4094" i="4"/>
  <c r="P4095" i="4"/>
  <c r="P4096" i="4"/>
  <c r="P4097" i="4"/>
  <c r="P4098" i="4"/>
  <c r="P4099" i="4"/>
  <c r="P4100" i="4"/>
  <c r="P4101" i="4"/>
  <c r="P4102" i="4"/>
  <c r="P4103" i="4"/>
  <c r="P4104" i="4"/>
  <c r="P4105" i="4"/>
  <c r="P4106" i="4"/>
  <c r="P4107" i="4"/>
  <c r="P4108" i="4"/>
  <c r="P4109" i="4"/>
  <c r="P4110" i="4"/>
  <c r="P4111" i="4"/>
  <c r="P4112" i="4"/>
  <c r="P4113" i="4"/>
  <c r="P4114" i="4"/>
  <c r="P4115" i="4"/>
  <c r="P4116" i="4"/>
  <c r="P4117" i="4"/>
  <c r="P4118" i="4"/>
  <c r="P4119" i="4"/>
  <c r="P4120" i="4"/>
  <c r="P4121" i="4"/>
  <c r="P4122" i="4"/>
  <c r="P4123" i="4"/>
  <c r="P4124" i="4"/>
  <c r="P4125" i="4"/>
  <c r="P4126" i="4"/>
  <c r="P4127" i="4"/>
  <c r="P4128" i="4"/>
  <c r="P4129" i="4"/>
  <c r="P4130" i="4"/>
  <c r="P4131" i="4"/>
  <c r="P4132" i="4"/>
  <c r="P4133" i="4"/>
  <c r="P4134" i="4"/>
  <c r="P4135" i="4"/>
  <c r="P4136" i="4"/>
  <c r="P4137" i="4"/>
  <c r="P4138" i="4"/>
  <c r="P4139" i="4"/>
  <c r="P4140" i="4"/>
  <c r="P4141" i="4"/>
  <c r="P4142" i="4"/>
  <c r="P4143" i="4"/>
  <c r="P4144" i="4"/>
  <c r="P4145" i="4"/>
  <c r="P4146" i="4"/>
  <c r="P4147" i="4"/>
  <c r="P4148" i="4"/>
  <c r="P4149" i="4"/>
  <c r="P4150" i="4"/>
  <c r="P4151" i="4"/>
  <c r="P4152" i="4"/>
  <c r="P4153" i="4"/>
  <c r="P4154" i="4"/>
  <c r="P4155" i="4"/>
  <c r="P4156" i="4"/>
  <c r="P4157" i="4"/>
  <c r="P4158" i="4"/>
  <c r="P4159" i="4"/>
  <c r="P4160" i="4"/>
  <c r="P4161" i="4"/>
  <c r="P4162" i="4"/>
  <c r="P4163" i="4"/>
  <c r="P4164" i="4"/>
  <c r="P4165" i="4"/>
  <c r="P4166" i="4"/>
  <c r="P4167" i="4"/>
  <c r="P4168" i="4"/>
  <c r="P4169" i="4"/>
  <c r="P4170" i="4"/>
  <c r="P4171" i="4"/>
  <c r="P4172" i="4"/>
  <c r="P4173" i="4"/>
  <c r="P4174" i="4"/>
  <c r="P4175" i="4"/>
  <c r="P4176" i="4"/>
  <c r="P4177" i="4"/>
  <c r="P4178" i="4"/>
  <c r="P4179" i="4"/>
  <c r="P4180" i="4"/>
  <c r="P4181" i="4"/>
  <c r="P4182" i="4"/>
  <c r="P4183" i="4"/>
  <c r="P4184" i="4"/>
  <c r="P4185" i="4"/>
  <c r="P4186" i="4"/>
  <c r="P4187" i="4"/>
  <c r="P4188" i="4"/>
  <c r="P4189" i="4"/>
  <c r="P4190" i="4"/>
  <c r="P4191" i="4"/>
  <c r="P4192" i="4"/>
  <c r="P4193" i="4"/>
  <c r="P4194" i="4"/>
  <c r="P4195" i="4"/>
  <c r="P4196" i="4"/>
  <c r="P4197" i="4"/>
  <c r="P4198" i="4"/>
  <c r="P4199" i="4"/>
  <c r="P4200" i="4"/>
  <c r="P4201" i="4"/>
  <c r="P4202" i="4"/>
  <c r="P4203" i="4"/>
  <c r="P4204" i="4"/>
  <c r="P4205" i="4"/>
  <c r="P4206" i="4"/>
  <c r="P4207" i="4"/>
  <c r="P4208" i="4"/>
  <c r="P4209" i="4"/>
  <c r="P4210" i="4"/>
  <c r="P4211" i="4"/>
  <c r="P4212" i="4"/>
  <c r="P4213" i="4"/>
  <c r="P4214" i="4"/>
  <c r="P4215" i="4"/>
  <c r="P4216" i="4"/>
  <c r="P4217" i="4"/>
  <c r="P4218" i="4"/>
  <c r="P4219" i="4"/>
  <c r="P4220" i="4"/>
  <c r="P4221" i="4"/>
  <c r="P4222" i="4"/>
  <c r="P4223" i="4"/>
  <c r="P4224" i="4"/>
  <c r="P4225" i="4"/>
  <c r="P4226" i="4"/>
  <c r="P4227" i="4"/>
  <c r="P4228" i="4"/>
  <c r="P4229" i="4"/>
  <c r="P4230" i="4"/>
  <c r="P4231" i="4"/>
  <c r="P4232" i="4"/>
  <c r="P4233" i="4"/>
  <c r="P4234" i="4"/>
  <c r="P4235" i="4"/>
  <c r="P4236" i="4"/>
  <c r="P4237" i="4"/>
  <c r="P4238" i="4"/>
  <c r="P4239" i="4"/>
  <c r="P4240" i="4"/>
  <c r="P4241" i="4"/>
  <c r="P4242" i="4"/>
  <c r="P4243" i="4"/>
  <c r="P4244" i="4"/>
  <c r="P4245" i="4"/>
  <c r="P4246" i="4"/>
  <c r="P4247" i="4"/>
  <c r="P4248" i="4"/>
  <c r="P4249" i="4"/>
  <c r="P4250" i="4"/>
  <c r="P4251" i="4"/>
  <c r="P4252" i="4"/>
  <c r="P4253" i="4"/>
  <c r="P4254" i="4"/>
  <c r="P4255" i="4"/>
  <c r="P4256" i="4"/>
  <c r="P4257" i="4"/>
  <c r="P4258" i="4"/>
  <c r="P4259" i="4"/>
  <c r="P4260" i="4"/>
  <c r="P4261" i="4"/>
  <c r="P4262" i="4"/>
  <c r="P4263" i="4"/>
  <c r="P4264" i="4"/>
  <c r="P4265" i="4"/>
  <c r="P4266" i="4"/>
  <c r="P4267" i="4"/>
  <c r="P4268" i="4"/>
  <c r="P4269" i="4"/>
  <c r="P4270" i="4"/>
  <c r="P4271" i="4"/>
  <c r="P4272" i="4"/>
  <c r="P4273" i="4"/>
  <c r="P4274" i="4"/>
  <c r="P4275" i="4"/>
  <c r="P4276" i="4"/>
  <c r="P4277" i="4"/>
  <c r="P4278" i="4"/>
  <c r="P4279" i="4"/>
  <c r="P4280" i="4"/>
  <c r="P4281" i="4"/>
  <c r="P4282" i="4"/>
  <c r="P4283" i="4"/>
  <c r="P4284" i="4"/>
  <c r="P4285" i="4"/>
  <c r="P4286" i="4"/>
  <c r="P4287" i="4"/>
  <c r="P4288" i="4"/>
  <c r="P4289" i="4"/>
  <c r="P4290" i="4"/>
  <c r="P4291" i="4"/>
  <c r="P4292" i="4"/>
  <c r="P4293" i="4"/>
  <c r="P4294" i="4"/>
  <c r="P4295" i="4"/>
  <c r="P4296" i="4"/>
  <c r="P4297" i="4"/>
  <c r="P4298" i="4"/>
  <c r="P4299" i="4"/>
  <c r="P4300" i="4"/>
  <c r="P4301" i="4"/>
  <c r="P4302" i="4"/>
  <c r="P4303" i="4"/>
  <c r="P4304" i="4"/>
  <c r="P4305" i="4"/>
  <c r="P4306" i="4"/>
  <c r="P4307" i="4"/>
  <c r="P4308" i="4"/>
  <c r="P4309" i="4"/>
  <c r="P4310" i="4"/>
  <c r="P4311" i="4"/>
  <c r="P4312" i="4"/>
  <c r="P4313" i="4"/>
  <c r="P4314" i="4"/>
  <c r="P4315" i="4"/>
  <c r="P4316" i="4"/>
  <c r="P4317" i="4"/>
  <c r="P4318" i="4"/>
  <c r="P4319" i="4"/>
  <c r="P4320" i="4"/>
  <c r="P4321" i="4"/>
  <c r="P4322" i="4"/>
  <c r="P4323" i="4"/>
  <c r="P4324" i="4"/>
  <c r="P4325" i="4"/>
  <c r="P4326" i="4"/>
  <c r="P4327" i="4"/>
  <c r="P4328" i="4"/>
  <c r="P4329" i="4"/>
  <c r="P4330" i="4"/>
  <c r="P4331" i="4"/>
  <c r="P4332" i="4"/>
  <c r="P4333" i="4"/>
  <c r="P4334" i="4"/>
  <c r="P4335" i="4"/>
  <c r="P4336" i="4"/>
  <c r="P4337" i="4"/>
  <c r="P4338" i="4"/>
  <c r="P4339" i="4"/>
  <c r="P4340" i="4"/>
  <c r="P4341" i="4"/>
  <c r="P4342" i="4"/>
  <c r="P4343" i="4"/>
  <c r="P4344" i="4"/>
  <c r="P4345" i="4"/>
  <c r="P4346" i="4"/>
  <c r="P4347" i="4"/>
  <c r="P4348" i="4"/>
  <c r="P4349" i="4"/>
  <c r="P4350" i="4"/>
  <c r="P4351" i="4"/>
  <c r="P4352" i="4"/>
  <c r="P4353" i="4"/>
  <c r="P4354" i="4"/>
  <c r="P4355" i="4"/>
  <c r="P4356" i="4"/>
  <c r="P4357" i="4"/>
  <c r="P4358" i="4"/>
  <c r="P4359" i="4"/>
  <c r="P4360" i="4"/>
  <c r="P4361" i="4"/>
  <c r="P4362" i="4"/>
  <c r="P4363" i="4"/>
  <c r="P4364" i="4"/>
  <c r="P4365" i="4"/>
  <c r="P4366" i="4"/>
  <c r="P4367" i="4"/>
  <c r="P4368" i="4"/>
  <c r="P4369" i="4"/>
  <c r="P4370" i="4"/>
  <c r="P4371" i="4"/>
  <c r="P4372" i="4"/>
  <c r="P4373" i="4"/>
  <c r="P4374" i="4"/>
  <c r="P4375" i="4"/>
  <c r="P4376" i="4"/>
  <c r="P4377" i="4"/>
  <c r="P4378" i="4"/>
  <c r="P4379" i="4"/>
  <c r="P4380" i="4"/>
  <c r="P4381" i="4"/>
  <c r="P4382" i="4"/>
  <c r="P4383" i="4"/>
  <c r="P4384" i="4"/>
  <c r="P4385" i="4"/>
  <c r="P4386" i="4"/>
  <c r="P4387" i="4"/>
  <c r="P4388" i="4"/>
  <c r="P4389" i="4"/>
  <c r="P4390" i="4"/>
  <c r="P4391" i="4"/>
  <c r="P4392" i="4"/>
  <c r="P4393" i="4"/>
  <c r="P4394" i="4"/>
  <c r="P4395" i="4"/>
  <c r="P4396" i="4"/>
  <c r="P4397" i="4"/>
  <c r="P4398" i="4"/>
  <c r="P4399" i="4"/>
  <c r="P4400" i="4"/>
  <c r="P4401" i="4"/>
  <c r="P4402" i="4"/>
  <c r="P4403" i="4"/>
  <c r="P4404" i="4"/>
  <c r="P4405" i="4"/>
  <c r="P4406" i="4"/>
  <c r="P4407" i="4"/>
  <c r="P4408" i="4"/>
  <c r="P4409" i="4"/>
  <c r="P4410" i="4"/>
  <c r="P4411" i="4"/>
  <c r="P4412" i="4"/>
  <c r="P4413" i="4"/>
  <c r="P4414" i="4"/>
  <c r="P4415" i="4"/>
  <c r="P4416" i="4"/>
  <c r="P4417" i="4"/>
  <c r="P4418" i="4"/>
  <c r="P4419" i="4"/>
  <c r="P4420" i="4"/>
  <c r="P4421" i="4"/>
  <c r="P4422" i="4"/>
  <c r="P4423" i="4"/>
  <c r="P4424" i="4"/>
  <c r="P4425" i="4"/>
  <c r="P4426" i="4"/>
  <c r="P4427" i="4"/>
  <c r="P4428" i="4"/>
  <c r="P4429" i="4"/>
  <c r="P4430" i="4"/>
  <c r="P4431" i="4"/>
  <c r="P4432" i="4"/>
  <c r="P4433" i="4"/>
  <c r="P4434" i="4"/>
  <c r="P4435" i="4"/>
  <c r="P4436" i="4"/>
  <c r="P4437" i="4"/>
  <c r="P4438" i="4"/>
  <c r="P4439" i="4"/>
  <c r="P4440" i="4"/>
  <c r="P4441" i="4"/>
  <c r="P4442" i="4"/>
  <c r="P4443" i="4"/>
  <c r="P4444" i="4"/>
  <c r="P4445" i="4"/>
  <c r="P4446" i="4"/>
  <c r="P4447" i="4"/>
  <c r="P4448" i="4"/>
  <c r="P4449" i="4"/>
  <c r="P4450" i="4"/>
  <c r="P4451" i="4"/>
  <c r="P4452" i="4"/>
  <c r="P4453" i="4"/>
  <c r="P4454" i="4"/>
  <c r="P4455" i="4"/>
  <c r="P4456" i="4"/>
  <c r="P4457" i="4"/>
  <c r="P4458" i="4"/>
  <c r="P4459" i="4"/>
  <c r="P4460" i="4"/>
  <c r="P4461" i="4"/>
  <c r="P4462" i="4"/>
  <c r="P4463" i="4"/>
  <c r="P4464" i="4"/>
  <c r="P4465" i="4"/>
  <c r="P4466" i="4"/>
  <c r="P4467" i="4"/>
  <c r="P4468" i="4"/>
  <c r="P4469" i="4"/>
  <c r="P4470" i="4"/>
  <c r="P4471" i="4"/>
  <c r="P4472" i="4"/>
  <c r="P4473" i="4"/>
  <c r="P4474" i="4"/>
  <c r="P4475" i="4"/>
  <c r="P4476" i="4"/>
  <c r="P4477" i="4"/>
  <c r="P4478" i="4"/>
  <c r="P4479" i="4"/>
  <c r="P4480" i="4"/>
  <c r="P4481" i="4"/>
  <c r="P4482" i="4"/>
  <c r="P4483" i="4"/>
  <c r="P4484" i="4"/>
  <c r="P4485" i="4"/>
  <c r="P4486" i="4"/>
  <c r="P4487" i="4"/>
  <c r="P4488" i="4"/>
  <c r="P4489" i="4"/>
  <c r="P4490" i="4"/>
  <c r="P4491" i="4"/>
  <c r="P4492" i="4"/>
  <c r="P4493" i="4"/>
  <c r="P4494" i="4"/>
  <c r="P4495" i="4"/>
  <c r="P4496" i="4"/>
  <c r="P4497" i="4"/>
  <c r="P4498" i="4"/>
  <c r="P4499" i="4"/>
  <c r="P4500" i="4"/>
  <c r="P4501" i="4"/>
  <c r="P4502" i="4"/>
  <c r="P4503" i="4"/>
  <c r="P4504" i="4"/>
  <c r="P4505" i="4"/>
  <c r="P4506" i="4"/>
  <c r="P4507" i="4"/>
  <c r="P4508" i="4"/>
  <c r="P4509" i="4"/>
  <c r="P4510" i="4"/>
  <c r="P4511" i="4"/>
  <c r="P4512" i="4"/>
  <c r="P4513" i="4"/>
  <c r="P4514" i="4"/>
  <c r="P4515" i="4"/>
  <c r="P4516" i="4"/>
  <c r="P4517" i="4"/>
  <c r="P4518" i="4"/>
  <c r="P4519" i="4"/>
  <c r="P4520" i="4"/>
  <c r="P4521" i="4"/>
  <c r="P4522" i="4"/>
  <c r="P4523" i="4"/>
  <c r="P4524" i="4"/>
  <c r="P4525" i="4"/>
  <c r="P4526" i="4"/>
  <c r="P4527" i="4"/>
  <c r="P4528" i="4"/>
  <c r="P4529" i="4"/>
  <c r="P4530" i="4"/>
  <c r="P4531" i="4"/>
  <c r="P4532" i="4"/>
  <c r="P4533" i="4"/>
  <c r="P4534" i="4"/>
  <c r="P4535" i="4"/>
  <c r="P4536" i="4"/>
  <c r="P4537" i="4"/>
  <c r="P4538" i="4"/>
  <c r="P4539" i="4"/>
  <c r="P4540" i="4"/>
  <c r="P4541" i="4"/>
  <c r="P4542" i="4"/>
  <c r="P4543" i="4"/>
  <c r="P4544" i="4"/>
  <c r="P4545" i="4"/>
  <c r="P4546" i="4"/>
  <c r="P4547" i="4"/>
  <c r="P4548" i="4"/>
  <c r="P4549" i="4"/>
  <c r="P4550" i="4"/>
  <c r="P4551" i="4"/>
  <c r="P4552" i="4"/>
  <c r="P4553" i="4"/>
  <c r="P4554" i="4"/>
  <c r="P4555" i="4"/>
  <c r="P4556" i="4"/>
  <c r="P4557" i="4"/>
  <c r="P4558" i="4"/>
  <c r="P4559" i="4"/>
  <c r="P4560" i="4"/>
  <c r="P4561" i="4"/>
  <c r="P4562" i="4"/>
  <c r="P4563" i="4"/>
  <c r="P4564" i="4"/>
  <c r="P4565" i="4"/>
  <c r="P4566" i="4"/>
  <c r="P4567" i="4"/>
  <c r="P4568" i="4"/>
  <c r="P4569" i="4"/>
  <c r="P4570" i="4"/>
  <c r="P4571" i="4"/>
  <c r="P4572" i="4"/>
  <c r="P4573" i="4"/>
  <c r="P4574" i="4"/>
  <c r="P4575" i="4"/>
  <c r="P4576" i="4"/>
  <c r="P4577" i="4"/>
  <c r="P4578" i="4"/>
  <c r="P4579" i="4"/>
  <c r="P4580" i="4"/>
  <c r="P4581" i="4"/>
  <c r="P4582" i="4"/>
  <c r="P4583" i="4"/>
  <c r="P4584" i="4"/>
  <c r="P4585" i="4"/>
  <c r="P4586" i="4"/>
  <c r="P4587" i="4"/>
  <c r="P4588" i="4"/>
  <c r="P4589" i="4"/>
  <c r="P4590" i="4"/>
  <c r="P4591" i="4"/>
  <c r="P4592" i="4"/>
  <c r="P4593" i="4"/>
  <c r="P4594" i="4"/>
  <c r="P4595" i="4"/>
  <c r="P4596" i="4"/>
  <c r="P4597" i="4"/>
  <c r="P4598" i="4"/>
  <c r="P4599" i="4"/>
  <c r="P4600" i="4"/>
  <c r="P4601" i="4"/>
  <c r="P4602" i="4"/>
  <c r="P4603" i="4"/>
  <c r="P4604" i="4"/>
  <c r="P4605" i="4"/>
  <c r="P4606" i="4"/>
  <c r="P4607" i="4"/>
  <c r="P4608" i="4"/>
  <c r="P4609" i="4"/>
  <c r="P4610" i="4"/>
  <c r="P4611" i="4"/>
  <c r="P4612" i="4"/>
  <c r="P4613" i="4"/>
  <c r="P4614" i="4"/>
  <c r="P4615" i="4"/>
  <c r="P4616" i="4"/>
  <c r="P4617" i="4"/>
  <c r="P4618" i="4"/>
  <c r="P4619" i="4"/>
  <c r="P4620" i="4"/>
  <c r="P4621" i="4"/>
  <c r="P4622" i="4"/>
  <c r="P4623" i="4"/>
  <c r="P4624" i="4"/>
  <c r="P4625" i="4"/>
  <c r="P4626" i="4"/>
  <c r="P4627" i="4"/>
  <c r="P4628" i="4"/>
  <c r="P4629" i="4"/>
  <c r="P4630" i="4"/>
  <c r="P4631" i="4"/>
  <c r="P4632" i="4"/>
  <c r="P4633" i="4"/>
  <c r="P4634" i="4"/>
  <c r="P4635" i="4"/>
  <c r="P4636" i="4"/>
  <c r="P4637" i="4"/>
  <c r="P4638" i="4"/>
  <c r="P4639" i="4"/>
  <c r="P4640" i="4"/>
  <c r="P4641" i="4"/>
  <c r="P4642" i="4"/>
  <c r="P4643" i="4"/>
  <c r="P4644" i="4"/>
  <c r="P4645" i="4"/>
  <c r="P4646" i="4"/>
  <c r="P4647" i="4"/>
  <c r="P4648" i="4"/>
  <c r="P4649" i="4"/>
  <c r="P4650" i="4"/>
  <c r="P4651" i="4"/>
  <c r="P4652" i="4"/>
  <c r="P4653" i="4"/>
  <c r="P4654" i="4"/>
  <c r="P4655" i="4"/>
  <c r="P4656" i="4"/>
  <c r="P4657" i="4"/>
  <c r="P4658" i="4"/>
  <c r="P4659" i="4"/>
  <c r="P4660" i="4"/>
  <c r="P4661" i="4"/>
  <c r="P4662" i="4"/>
  <c r="P4663" i="4"/>
  <c r="P4664" i="4"/>
  <c r="P4665" i="4"/>
  <c r="P4666" i="4"/>
  <c r="P4667" i="4"/>
  <c r="P4668" i="4"/>
  <c r="P4669" i="4"/>
  <c r="P4670" i="4"/>
  <c r="P4671" i="4"/>
  <c r="P4672" i="4"/>
  <c r="P4673" i="4"/>
  <c r="P4674" i="4"/>
  <c r="P4675" i="4"/>
  <c r="P4676" i="4"/>
  <c r="P4677" i="4"/>
  <c r="P4678" i="4"/>
  <c r="P4679" i="4"/>
  <c r="P4680" i="4"/>
  <c r="P4681" i="4"/>
  <c r="P4682" i="4"/>
  <c r="P4683" i="4"/>
  <c r="P4684" i="4"/>
  <c r="P4685" i="4"/>
  <c r="P4686" i="4"/>
  <c r="P4687" i="4"/>
  <c r="P4688" i="4"/>
  <c r="P4689" i="4"/>
  <c r="P4690" i="4"/>
  <c r="P4691" i="4"/>
  <c r="P4692" i="4"/>
  <c r="P4693" i="4"/>
  <c r="P4694" i="4"/>
  <c r="P4695" i="4"/>
  <c r="P4696" i="4"/>
  <c r="P4697" i="4"/>
  <c r="P4698" i="4"/>
  <c r="P4699" i="4"/>
  <c r="P4700" i="4"/>
  <c r="P4701" i="4"/>
  <c r="P4702" i="4"/>
  <c r="P4703" i="4"/>
  <c r="P4704" i="4"/>
  <c r="P4705" i="4"/>
  <c r="P4706" i="4"/>
  <c r="P4707" i="4"/>
  <c r="P4708" i="4"/>
  <c r="P4709" i="4"/>
  <c r="P4710" i="4"/>
  <c r="P4711" i="4"/>
  <c r="P4712" i="4"/>
  <c r="P4713" i="4"/>
  <c r="P4714" i="4"/>
  <c r="P4715" i="4"/>
  <c r="P4716" i="4"/>
  <c r="P4717" i="4"/>
  <c r="P4718" i="4"/>
  <c r="P4719" i="4"/>
  <c r="P4720" i="4"/>
  <c r="P4721" i="4"/>
  <c r="P4722" i="4"/>
  <c r="P4723" i="4"/>
  <c r="P4724" i="4"/>
  <c r="P4725" i="4"/>
  <c r="P4726" i="4"/>
  <c r="P4727" i="4"/>
  <c r="P4728" i="4"/>
  <c r="P4729" i="4"/>
  <c r="P4730" i="4"/>
  <c r="P4731" i="4"/>
  <c r="P4732" i="4"/>
  <c r="P4733" i="4"/>
  <c r="P4734" i="4"/>
  <c r="P4735" i="4"/>
  <c r="P4736" i="4"/>
  <c r="P4737" i="4"/>
  <c r="P4738" i="4"/>
  <c r="P4739" i="4"/>
  <c r="P4740" i="4"/>
  <c r="P4741" i="4"/>
  <c r="P4742" i="4"/>
  <c r="P4743" i="4"/>
  <c r="P4744" i="4"/>
  <c r="P4745" i="4"/>
  <c r="P4746" i="4"/>
  <c r="P4747" i="4"/>
  <c r="P4748" i="4"/>
  <c r="P4749" i="4"/>
  <c r="P4750" i="4"/>
  <c r="P4751" i="4"/>
  <c r="P4752" i="4"/>
  <c r="P4753" i="4"/>
  <c r="P4754" i="4"/>
  <c r="P4755" i="4"/>
  <c r="P4756" i="4"/>
  <c r="P4757" i="4"/>
  <c r="P4758" i="4"/>
  <c r="P4759" i="4"/>
  <c r="P4760" i="4"/>
  <c r="P4761" i="4"/>
  <c r="P4762" i="4"/>
  <c r="P4763" i="4"/>
  <c r="P4764" i="4"/>
  <c r="P4765" i="4"/>
  <c r="P4766" i="4"/>
  <c r="P4767" i="4"/>
  <c r="P4768" i="4"/>
  <c r="P4769" i="4"/>
  <c r="P4770" i="4"/>
  <c r="P4771" i="4"/>
  <c r="P4772" i="4"/>
  <c r="P4773" i="4"/>
  <c r="P4774" i="4"/>
  <c r="P4775" i="4"/>
  <c r="P4776" i="4"/>
  <c r="P4777" i="4"/>
  <c r="P4778" i="4"/>
  <c r="P4779" i="4"/>
  <c r="P4780" i="4"/>
  <c r="P4781" i="4"/>
  <c r="P4782" i="4"/>
  <c r="P4783" i="4"/>
  <c r="P4784" i="4"/>
  <c r="P4785" i="4"/>
  <c r="P4786" i="4"/>
  <c r="P4787" i="4"/>
  <c r="P4788" i="4"/>
  <c r="P4789" i="4"/>
  <c r="P4790" i="4"/>
  <c r="P4791" i="4"/>
  <c r="P4792" i="4"/>
  <c r="P4793" i="4"/>
  <c r="P4794" i="4"/>
  <c r="P4795" i="4"/>
  <c r="P4796" i="4"/>
  <c r="P4797" i="4"/>
  <c r="P4798" i="4"/>
  <c r="P4799" i="4"/>
  <c r="P4800" i="4"/>
  <c r="P4801" i="4"/>
  <c r="P4802" i="4"/>
  <c r="P4803" i="4"/>
  <c r="P4804" i="4"/>
  <c r="P4805" i="4"/>
  <c r="P4806" i="4"/>
  <c r="P4807" i="4"/>
  <c r="P4808" i="4"/>
  <c r="P4809" i="4"/>
  <c r="P4810" i="4"/>
  <c r="P4811" i="4"/>
  <c r="P4812" i="4"/>
  <c r="P4813" i="4"/>
  <c r="P4814" i="4"/>
  <c r="P4815" i="4"/>
  <c r="P4816" i="4"/>
  <c r="P4817" i="4"/>
  <c r="P4818" i="4"/>
  <c r="P4819" i="4"/>
  <c r="P4820" i="4"/>
  <c r="P4821" i="4"/>
  <c r="P4822" i="4"/>
  <c r="P4823" i="4"/>
  <c r="P4824" i="4"/>
  <c r="P4825" i="4"/>
  <c r="P4826" i="4"/>
  <c r="P4827" i="4"/>
  <c r="P4828" i="4"/>
  <c r="P4829" i="4"/>
  <c r="P4830" i="4"/>
  <c r="P4831" i="4"/>
  <c r="P4832" i="4"/>
  <c r="P4833" i="4"/>
  <c r="P4834" i="4"/>
  <c r="P4835" i="4"/>
  <c r="P4836" i="4"/>
  <c r="P4837" i="4"/>
  <c r="P4838" i="4"/>
  <c r="P4839" i="4"/>
  <c r="P4840" i="4"/>
  <c r="P4841" i="4"/>
  <c r="P4842" i="4"/>
  <c r="P4843" i="4"/>
  <c r="P4844" i="4"/>
  <c r="P4845" i="4"/>
  <c r="P4846" i="4"/>
  <c r="P4847" i="4"/>
  <c r="P4848" i="4"/>
  <c r="P4849" i="4"/>
  <c r="P4850" i="4"/>
  <c r="P4851" i="4"/>
  <c r="P4852" i="4"/>
  <c r="P4853" i="4"/>
  <c r="P4854" i="4"/>
  <c r="P4855" i="4"/>
  <c r="P4856" i="4"/>
  <c r="P4857" i="4"/>
  <c r="P4858" i="4"/>
  <c r="P4859" i="4"/>
  <c r="P4860" i="4"/>
  <c r="P4861" i="4"/>
  <c r="P4862" i="4"/>
  <c r="P4863" i="4"/>
  <c r="P4864" i="4"/>
  <c r="P4865" i="4"/>
  <c r="P4866" i="4"/>
  <c r="P4867" i="4"/>
  <c r="P4868" i="4"/>
  <c r="P4869" i="4"/>
  <c r="P4870" i="4"/>
  <c r="P4871" i="4"/>
  <c r="P4872" i="4"/>
  <c r="P4873" i="4"/>
  <c r="P4874" i="4"/>
  <c r="P4875" i="4"/>
  <c r="P4876" i="4"/>
  <c r="P4877" i="4"/>
  <c r="P4878" i="4"/>
  <c r="P4879" i="4"/>
  <c r="P4880" i="4"/>
  <c r="P4881" i="4"/>
  <c r="P4882" i="4"/>
  <c r="P4883" i="4"/>
  <c r="P4884" i="4"/>
  <c r="P4885" i="4"/>
  <c r="P4886" i="4"/>
  <c r="P4887" i="4"/>
  <c r="P4888" i="4"/>
  <c r="P4889" i="4"/>
  <c r="P4890" i="4"/>
  <c r="P4891" i="4"/>
  <c r="P4892" i="4"/>
  <c r="P4893" i="4"/>
  <c r="P4894" i="4"/>
  <c r="P4895" i="4"/>
  <c r="P4896" i="4"/>
  <c r="P4897" i="4"/>
  <c r="P4898" i="4"/>
  <c r="P4899" i="4"/>
  <c r="P4900" i="4"/>
  <c r="P4901" i="4"/>
  <c r="P4902" i="4"/>
  <c r="P4903" i="4"/>
  <c r="P4904" i="4"/>
  <c r="P4905" i="4"/>
  <c r="P4906" i="4"/>
  <c r="P4907" i="4"/>
  <c r="P4908" i="4"/>
  <c r="P4909" i="4"/>
  <c r="P4910" i="4"/>
  <c r="P4911" i="4"/>
  <c r="P4912" i="4"/>
  <c r="P4913" i="4"/>
  <c r="P4914" i="4"/>
  <c r="P4915" i="4"/>
  <c r="P4916" i="4"/>
  <c r="P4917" i="4"/>
  <c r="P4918" i="4"/>
  <c r="P4919" i="4"/>
  <c r="P4920" i="4"/>
  <c r="P4921" i="4"/>
  <c r="P4922" i="4"/>
  <c r="P4923" i="4"/>
  <c r="P4924" i="4"/>
  <c r="P4925" i="4"/>
  <c r="P4926" i="4"/>
  <c r="P4927" i="4"/>
  <c r="P4928" i="4"/>
  <c r="P4929" i="4"/>
  <c r="P4930" i="4"/>
  <c r="P4931" i="4"/>
  <c r="P4932" i="4"/>
  <c r="P4933" i="4"/>
  <c r="P4934" i="4"/>
  <c r="P4935" i="4"/>
  <c r="P4936" i="4"/>
  <c r="P4937" i="4"/>
  <c r="P4938" i="4"/>
  <c r="P4939" i="4"/>
  <c r="P4940" i="4"/>
  <c r="P4941" i="4"/>
  <c r="P4942" i="4"/>
  <c r="P4943" i="4"/>
  <c r="P4944" i="4"/>
  <c r="P4945" i="4"/>
  <c r="P4946" i="4"/>
  <c r="P4947" i="4"/>
  <c r="P4948" i="4"/>
  <c r="P4949" i="4"/>
  <c r="P4950" i="4"/>
  <c r="P4951" i="4"/>
  <c r="P4952" i="4"/>
  <c r="P4953" i="4"/>
  <c r="P4954" i="4"/>
  <c r="P4955" i="4"/>
  <c r="P4956" i="4"/>
  <c r="P4957" i="4"/>
  <c r="P4958" i="4"/>
  <c r="P4959" i="4"/>
  <c r="P4960" i="4"/>
  <c r="P4961" i="4"/>
  <c r="P4962" i="4"/>
  <c r="P4963" i="4"/>
  <c r="P4964" i="4"/>
  <c r="P4965" i="4"/>
  <c r="P4966" i="4"/>
  <c r="P4967" i="4"/>
  <c r="P4968" i="4"/>
  <c r="P4969" i="4"/>
  <c r="P4970" i="4"/>
  <c r="P4971" i="4"/>
  <c r="P4972" i="4"/>
  <c r="P4973" i="4"/>
  <c r="P4974" i="4"/>
  <c r="P4975" i="4"/>
  <c r="P4976" i="4"/>
  <c r="P4977" i="4"/>
  <c r="P4978" i="4"/>
  <c r="P4979" i="4"/>
  <c r="P4980" i="4"/>
  <c r="P4981" i="4"/>
  <c r="P4982" i="4"/>
  <c r="P4983" i="4"/>
  <c r="P4984" i="4"/>
  <c r="P4985" i="4"/>
  <c r="P4986" i="4"/>
  <c r="P4987" i="4"/>
  <c r="P4988" i="4"/>
  <c r="P4989" i="4"/>
  <c r="P4990" i="4"/>
  <c r="P4991" i="4"/>
  <c r="P4992" i="4"/>
  <c r="P4993" i="4"/>
  <c r="P4994" i="4"/>
  <c r="P4995" i="4"/>
  <c r="P4996" i="4"/>
  <c r="P4997" i="4"/>
  <c r="P4998" i="4"/>
  <c r="P4999" i="4"/>
  <c r="P5000" i="4"/>
  <c r="P5001" i="4"/>
  <c r="P5002" i="4"/>
  <c r="P5003" i="4"/>
  <c r="P5004" i="4"/>
  <c r="P5005" i="4"/>
  <c r="P5006" i="4"/>
  <c r="P5007" i="4"/>
  <c r="P5008" i="4"/>
  <c r="P5009" i="4"/>
  <c r="P5010" i="4"/>
  <c r="P5011" i="4"/>
  <c r="P5012" i="4"/>
  <c r="P5013" i="4"/>
  <c r="P5014" i="4"/>
  <c r="P5015" i="4"/>
  <c r="P5016" i="4"/>
  <c r="P5017" i="4"/>
  <c r="P5018" i="4"/>
  <c r="P5019" i="4"/>
  <c r="P5020" i="4"/>
  <c r="P5021" i="4"/>
  <c r="P5022" i="4"/>
  <c r="P5023" i="4"/>
  <c r="P5024" i="4"/>
  <c r="P5025" i="4"/>
  <c r="P5026" i="4"/>
  <c r="P5027" i="4"/>
  <c r="P5028" i="4"/>
  <c r="P5029" i="4"/>
  <c r="P5030" i="4"/>
  <c r="P5031" i="4"/>
  <c r="P5032" i="4"/>
  <c r="P5033" i="4"/>
  <c r="P5034" i="4"/>
  <c r="P5035" i="4"/>
  <c r="P5036" i="4"/>
  <c r="P5037" i="4"/>
  <c r="P5038" i="4"/>
  <c r="P5039" i="4"/>
  <c r="P5040" i="4"/>
  <c r="P5041" i="4"/>
  <c r="P5042" i="4"/>
  <c r="P5043" i="4"/>
  <c r="P5044" i="4"/>
  <c r="P5045" i="4"/>
  <c r="P5046" i="4"/>
  <c r="P5047" i="4"/>
  <c r="P5048" i="4"/>
  <c r="P5049" i="4"/>
  <c r="P5050" i="4"/>
  <c r="P5051" i="4"/>
  <c r="P5052" i="4"/>
  <c r="P5053" i="4"/>
  <c r="P5054" i="4"/>
  <c r="P5055" i="4"/>
  <c r="P5056" i="4"/>
  <c r="P5057" i="4"/>
  <c r="P5058" i="4"/>
  <c r="P5059" i="4"/>
  <c r="P5060" i="4"/>
  <c r="P5061" i="4"/>
  <c r="P5062" i="4"/>
  <c r="P5063" i="4"/>
  <c r="P5064" i="4"/>
  <c r="P5065" i="4"/>
  <c r="P5066" i="4"/>
  <c r="P5067" i="4"/>
  <c r="P5068" i="4"/>
  <c r="P5069" i="4"/>
  <c r="P5070" i="4"/>
  <c r="P5071" i="4"/>
  <c r="P5072" i="4"/>
  <c r="P5073" i="4"/>
  <c r="P5074" i="4"/>
  <c r="P5075" i="4"/>
  <c r="P5076" i="4"/>
  <c r="P5077" i="4"/>
  <c r="P5078" i="4"/>
  <c r="P5079" i="4"/>
  <c r="P5080" i="4"/>
  <c r="P5081" i="4"/>
  <c r="P5082" i="4"/>
  <c r="P5083" i="4"/>
  <c r="P5084" i="4"/>
  <c r="P5085" i="4"/>
  <c r="P5086" i="4"/>
  <c r="P5087" i="4"/>
  <c r="P5088" i="4"/>
  <c r="P5089" i="4"/>
  <c r="P5090" i="4"/>
  <c r="P5091" i="4"/>
  <c r="P5092" i="4"/>
  <c r="P5093" i="4"/>
  <c r="P5094" i="4"/>
  <c r="P5095" i="4"/>
  <c r="P5096" i="4"/>
  <c r="P5097" i="4"/>
  <c r="P5098" i="4"/>
  <c r="P5099" i="4"/>
  <c r="P5100" i="4"/>
  <c r="P5101" i="4"/>
  <c r="P5102" i="4"/>
  <c r="P5103" i="4"/>
  <c r="P5104" i="4"/>
  <c r="P5105" i="4"/>
  <c r="P5106" i="4"/>
  <c r="P5107" i="4"/>
  <c r="P5108" i="4"/>
  <c r="P5109" i="4"/>
  <c r="P5110" i="4"/>
  <c r="P5111" i="4"/>
  <c r="P5112" i="4"/>
  <c r="P5113" i="4"/>
  <c r="P5114" i="4"/>
  <c r="P5115" i="4"/>
  <c r="P5116" i="4"/>
  <c r="P5117" i="4"/>
  <c r="P5118" i="4"/>
  <c r="P5119" i="4"/>
  <c r="P5120" i="4"/>
  <c r="P5121" i="4"/>
  <c r="P5122" i="4"/>
  <c r="P5123" i="4"/>
  <c r="P5124" i="4"/>
  <c r="P5125" i="4"/>
  <c r="P5126" i="4"/>
  <c r="P5127" i="4"/>
  <c r="P5128" i="4"/>
  <c r="P5129" i="4"/>
  <c r="P5130" i="4"/>
  <c r="P5131" i="4"/>
  <c r="P5132" i="4"/>
  <c r="P5133" i="4"/>
  <c r="P5134" i="4"/>
  <c r="P5135" i="4"/>
  <c r="P5136" i="4"/>
  <c r="P5137" i="4"/>
  <c r="P5138" i="4"/>
  <c r="P5139" i="4"/>
  <c r="P5140" i="4"/>
  <c r="P5141" i="4"/>
  <c r="P5142" i="4"/>
  <c r="P5143" i="4"/>
  <c r="P5144" i="4"/>
  <c r="P5145" i="4"/>
  <c r="P5146" i="4"/>
  <c r="P5147" i="4"/>
  <c r="P5148" i="4"/>
  <c r="P5149" i="4"/>
  <c r="P5150" i="4"/>
  <c r="P5151" i="4"/>
  <c r="P5152" i="4"/>
  <c r="P5153" i="4"/>
  <c r="P5154" i="4"/>
  <c r="P5155" i="4"/>
  <c r="P5156" i="4"/>
  <c r="P5157" i="4"/>
  <c r="P5158" i="4"/>
  <c r="P5159" i="4"/>
  <c r="P5160" i="4"/>
  <c r="P5161" i="4"/>
  <c r="P5162" i="4"/>
  <c r="P5163" i="4"/>
  <c r="P5164" i="4"/>
  <c r="P5165" i="4"/>
  <c r="P5166" i="4"/>
  <c r="P5167" i="4"/>
  <c r="P5168" i="4"/>
  <c r="P5169" i="4"/>
  <c r="P5170" i="4"/>
  <c r="P5171" i="4"/>
  <c r="P5172" i="4"/>
  <c r="P5173" i="4"/>
  <c r="P5174" i="4"/>
  <c r="P5175" i="4"/>
  <c r="P5176" i="4"/>
  <c r="P5177" i="4"/>
  <c r="P5178" i="4"/>
  <c r="P5179" i="4"/>
  <c r="P5180" i="4"/>
  <c r="P5181" i="4"/>
  <c r="P5182" i="4"/>
  <c r="P5183" i="4"/>
  <c r="P5184" i="4"/>
  <c r="P5185" i="4"/>
  <c r="P5186" i="4"/>
  <c r="P5187" i="4"/>
  <c r="P5188" i="4"/>
  <c r="P5189" i="4"/>
  <c r="P5190" i="4"/>
  <c r="P5191" i="4"/>
  <c r="P5192" i="4"/>
  <c r="P5193" i="4"/>
  <c r="P5194" i="4"/>
  <c r="P5195" i="4"/>
  <c r="P5196" i="4"/>
  <c r="P5197" i="4"/>
  <c r="P5198" i="4"/>
  <c r="P5199" i="4"/>
  <c r="P5200" i="4"/>
  <c r="P5201" i="4"/>
  <c r="P5202" i="4"/>
  <c r="P5203" i="4"/>
  <c r="P5204" i="4"/>
  <c r="P5205" i="4"/>
  <c r="P5206" i="4"/>
  <c r="P5207" i="4"/>
  <c r="P5208" i="4"/>
  <c r="P5209" i="4"/>
  <c r="P5210" i="4"/>
  <c r="P5211" i="4"/>
  <c r="P5212" i="4"/>
  <c r="P5213" i="4"/>
  <c r="P5214" i="4"/>
  <c r="P5215" i="4"/>
  <c r="P5216" i="4"/>
  <c r="P5217" i="4"/>
  <c r="P5218" i="4"/>
  <c r="P5219" i="4"/>
  <c r="P5220" i="4"/>
  <c r="P5221" i="4"/>
  <c r="P5222" i="4"/>
  <c r="P5223" i="4"/>
  <c r="P5224" i="4"/>
  <c r="P5225" i="4"/>
  <c r="P5226" i="4"/>
  <c r="P5227" i="4"/>
  <c r="P5228" i="4"/>
  <c r="P5229" i="4"/>
  <c r="P5230" i="4"/>
  <c r="P5231" i="4"/>
  <c r="P5232" i="4"/>
  <c r="P5233" i="4"/>
  <c r="P5234" i="4"/>
  <c r="P5235" i="4"/>
  <c r="P5236" i="4"/>
  <c r="P5237" i="4"/>
  <c r="P5238" i="4"/>
  <c r="P5239" i="4"/>
  <c r="P5240" i="4"/>
  <c r="P5241" i="4"/>
  <c r="P5242" i="4"/>
  <c r="P5243" i="4"/>
  <c r="P5244" i="4"/>
  <c r="P5245" i="4"/>
  <c r="P5246" i="4"/>
  <c r="P5247" i="4"/>
  <c r="P5248" i="4"/>
  <c r="P5249" i="4"/>
  <c r="P5250" i="4"/>
  <c r="P5251" i="4"/>
  <c r="P5252" i="4"/>
  <c r="P5253" i="4"/>
  <c r="P5254" i="4"/>
  <c r="P5255" i="4"/>
  <c r="P5256" i="4"/>
  <c r="P5257" i="4"/>
  <c r="P5258" i="4"/>
  <c r="P5259" i="4"/>
  <c r="P5260" i="4"/>
  <c r="P5261" i="4"/>
  <c r="P5262" i="4"/>
  <c r="P5263" i="4"/>
  <c r="P5264" i="4"/>
  <c r="P5265" i="4"/>
  <c r="P5266" i="4"/>
  <c r="P5267" i="4"/>
  <c r="P5268" i="4"/>
  <c r="P5269" i="4"/>
  <c r="P5270" i="4"/>
  <c r="P5271" i="4"/>
  <c r="P5272" i="4"/>
  <c r="P5273" i="4"/>
  <c r="P5274" i="4"/>
  <c r="P5275" i="4"/>
  <c r="P5276" i="4"/>
  <c r="P5277" i="4"/>
  <c r="P5278" i="4"/>
  <c r="P5279" i="4"/>
  <c r="P5280" i="4"/>
  <c r="P5281" i="4"/>
  <c r="P5282" i="4"/>
  <c r="P5283" i="4"/>
  <c r="P5284" i="4"/>
  <c r="P5285" i="4"/>
  <c r="P5286" i="4"/>
  <c r="P5287" i="4"/>
  <c r="P5288" i="4"/>
  <c r="P5289" i="4"/>
  <c r="P5290" i="4"/>
  <c r="P5291" i="4"/>
  <c r="P5292" i="4"/>
  <c r="P5293" i="4"/>
  <c r="P5294" i="4"/>
  <c r="P5295" i="4"/>
  <c r="P5296" i="4"/>
  <c r="P5297" i="4"/>
  <c r="P5298" i="4"/>
  <c r="P5299" i="4"/>
  <c r="P5300" i="4"/>
  <c r="P5301" i="4"/>
  <c r="P5302" i="4"/>
  <c r="P5303" i="4"/>
  <c r="P5304" i="4"/>
  <c r="P5305" i="4"/>
  <c r="P5306" i="4"/>
  <c r="P5307" i="4"/>
  <c r="P5308" i="4"/>
  <c r="P5309" i="4"/>
  <c r="P5310" i="4"/>
  <c r="P5311" i="4"/>
  <c r="P5312" i="4"/>
  <c r="P5313" i="4"/>
  <c r="P5314" i="4"/>
  <c r="P5315" i="4"/>
  <c r="P5316" i="4"/>
  <c r="P5317" i="4"/>
  <c r="P5318" i="4"/>
  <c r="P5319" i="4"/>
  <c r="P5320" i="4"/>
  <c r="P5321" i="4"/>
  <c r="P5322" i="4"/>
  <c r="P5323" i="4"/>
  <c r="P5324" i="4"/>
  <c r="P5325" i="4"/>
  <c r="P5326" i="4"/>
  <c r="P5327" i="4"/>
  <c r="P5328" i="4"/>
  <c r="P5329" i="4"/>
  <c r="P5330" i="4"/>
  <c r="P5331" i="4"/>
  <c r="P5332" i="4"/>
  <c r="P5333" i="4"/>
  <c r="P5334" i="4"/>
  <c r="P5335" i="4"/>
  <c r="P5336" i="4"/>
  <c r="P5337" i="4"/>
  <c r="P5338" i="4"/>
  <c r="P5339" i="4"/>
  <c r="P5340" i="4"/>
  <c r="P5341" i="4"/>
  <c r="P5342" i="4"/>
  <c r="P5343" i="4"/>
  <c r="P5344" i="4"/>
  <c r="P5345" i="4"/>
  <c r="P5346" i="4"/>
  <c r="P5347" i="4"/>
  <c r="P5348" i="4"/>
  <c r="P5349" i="4"/>
  <c r="P5350" i="4"/>
  <c r="P5351" i="4"/>
  <c r="P5352" i="4"/>
  <c r="P5353" i="4"/>
  <c r="P5354" i="4"/>
  <c r="P5355" i="4"/>
  <c r="P5356" i="4"/>
  <c r="P5357" i="4"/>
  <c r="P5358" i="4"/>
  <c r="P5359" i="4"/>
  <c r="P5360" i="4"/>
  <c r="P5361" i="4"/>
  <c r="P5362" i="4"/>
  <c r="P5363" i="4"/>
  <c r="P5364" i="4"/>
  <c r="P5365" i="4"/>
  <c r="P5366" i="4"/>
  <c r="P5367" i="4"/>
  <c r="P5368" i="4"/>
  <c r="P5369" i="4"/>
  <c r="P5370" i="4"/>
  <c r="P5371" i="4"/>
  <c r="P5372" i="4"/>
  <c r="P5373" i="4"/>
  <c r="P5374" i="4"/>
  <c r="P5375" i="4"/>
  <c r="P5376" i="4"/>
  <c r="P5377" i="4"/>
  <c r="P5378" i="4"/>
  <c r="P5379" i="4"/>
  <c r="P5380" i="4"/>
  <c r="P5381" i="4"/>
  <c r="P5382" i="4"/>
  <c r="P5383" i="4"/>
  <c r="P5384" i="4"/>
  <c r="P5385" i="4"/>
  <c r="P5386" i="4"/>
  <c r="P5387" i="4"/>
  <c r="P5388" i="4"/>
  <c r="P5389" i="4"/>
  <c r="P5390" i="4"/>
  <c r="P5391" i="4"/>
  <c r="P5392" i="4"/>
  <c r="P5393" i="4"/>
  <c r="P5394" i="4"/>
  <c r="P5395" i="4"/>
  <c r="P5396" i="4"/>
  <c r="P5397" i="4"/>
  <c r="P5398" i="4"/>
  <c r="P5399" i="4"/>
  <c r="P5400" i="4"/>
  <c r="P5401" i="4"/>
  <c r="P5402" i="4"/>
  <c r="P5403" i="4"/>
  <c r="P5404" i="4"/>
  <c r="P5405" i="4"/>
  <c r="P5406" i="4"/>
  <c r="P5407" i="4"/>
  <c r="P5408" i="4"/>
  <c r="P5409" i="4"/>
  <c r="P5410" i="4"/>
  <c r="P5411" i="4"/>
  <c r="P5412" i="4"/>
  <c r="P5413" i="4"/>
  <c r="P5414" i="4"/>
  <c r="P5415" i="4"/>
  <c r="P5416" i="4"/>
  <c r="P5417" i="4"/>
  <c r="P5418" i="4"/>
  <c r="P5419" i="4"/>
  <c r="P5420" i="4"/>
  <c r="P5421" i="4"/>
  <c r="P5422" i="4"/>
  <c r="P5423" i="4"/>
  <c r="P5424" i="4"/>
  <c r="P5425" i="4"/>
  <c r="P5426" i="4"/>
  <c r="P5427" i="4"/>
  <c r="P5428" i="4"/>
  <c r="P5429" i="4"/>
  <c r="P5430" i="4"/>
  <c r="P5431" i="4"/>
  <c r="P5432" i="4"/>
  <c r="P5433" i="4"/>
  <c r="P5434" i="4"/>
  <c r="P5435" i="4"/>
  <c r="P5436" i="4"/>
  <c r="P5437" i="4"/>
  <c r="P5438" i="4"/>
  <c r="P5439" i="4"/>
  <c r="P5440" i="4"/>
  <c r="P5441" i="4"/>
  <c r="P5442" i="4"/>
  <c r="P5443" i="4"/>
  <c r="P5444" i="4"/>
  <c r="P5445" i="4"/>
  <c r="P5446" i="4"/>
  <c r="P5447" i="4"/>
  <c r="P5448" i="4"/>
  <c r="P5449" i="4"/>
  <c r="P5450" i="4"/>
  <c r="P5451" i="4"/>
  <c r="P5452" i="4"/>
  <c r="P5453" i="4"/>
  <c r="P5454" i="4"/>
  <c r="P5455" i="4"/>
  <c r="P5456" i="4"/>
  <c r="P5457" i="4"/>
  <c r="P5458" i="4"/>
  <c r="P5459" i="4"/>
  <c r="P5460" i="4"/>
  <c r="P5461" i="4"/>
  <c r="P5462" i="4"/>
  <c r="P5463" i="4"/>
  <c r="P5464" i="4"/>
  <c r="P5465" i="4"/>
  <c r="P5466" i="4"/>
  <c r="P5467" i="4"/>
  <c r="P5468" i="4"/>
  <c r="P5469" i="4"/>
  <c r="P5470" i="4"/>
  <c r="P5471" i="4"/>
  <c r="P5472" i="4"/>
  <c r="P5473" i="4"/>
  <c r="P5474" i="4"/>
  <c r="P5475" i="4"/>
  <c r="P5476" i="4"/>
  <c r="P5477" i="4"/>
  <c r="P5478" i="4"/>
  <c r="P5479" i="4"/>
  <c r="P5480" i="4"/>
  <c r="P5481" i="4"/>
  <c r="P5482" i="4"/>
  <c r="P5483" i="4"/>
  <c r="P5484" i="4"/>
  <c r="P5485" i="4"/>
  <c r="P5486" i="4"/>
  <c r="P5487" i="4"/>
  <c r="P5488" i="4"/>
  <c r="P5489" i="4"/>
  <c r="P5490" i="4"/>
  <c r="P5491" i="4"/>
  <c r="P5492" i="4"/>
  <c r="P5493" i="4"/>
  <c r="P5494" i="4"/>
  <c r="P5495" i="4"/>
  <c r="P5496" i="4"/>
  <c r="P5497" i="4"/>
  <c r="P5498" i="4"/>
  <c r="P5499" i="4"/>
  <c r="P5500" i="4"/>
  <c r="P5501" i="4"/>
  <c r="P5502" i="4"/>
  <c r="P5503" i="4"/>
  <c r="P5504" i="4"/>
  <c r="P5505" i="4"/>
  <c r="P5506" i="4"/>
  <c r="P5507" i="4"/>
  <c r="P5508" i="4"/>
  <c r="P5509" i="4"/>
  <c r="P5510" i="4"/>
  <c r="P5511" i="4"/>
  <c r="P5512" i="4"/>
  <c r="P5513" i="4"/>
  <c r="P5514" i="4"/>
  <c r="P5515" i="4"/>
  <c r="P5516" i="4"/>
  <c r="P5517" i="4"/>
  <c r="P5518" i="4"/>
  <c r="P5519" i="4"/>
  <c r="P5520" i="4"/>
  <c r="P5521" i="4"/>
  <c r="P5522" i="4"/>
  <c r="P5523" i="4"/>
  <c r="P5524" i="4"/>
  <c r="P5525" i="4"/>
  <c r="P5526" i="4"/>
  <c r="P5527" i="4"/>
  <c r="P5528" i="4"/>
  <c r="P5529" i="4"/>
  <c r="P5530" i="4"/>
  <c r="P5531" i="4"/>
  <c r="P5532" i="4"/>
  <c r="P5533" i="4"/>
  <c r="P5534" i="4"/>
  <c r="P5535" i="4"/>
  <c r="P5536" i="4"/>
  <c r="P5537" i="4"/>
  <c r="P5538" i="4"/>
  <c r="P5539" i="4"/>
  <c r="P5540" i="4"/>
  <c r="P5541" i="4"/>
  <c r="P5542" i="4"/>
  <c r="P5543" i="4"/>
  <c r="P5544" i="4"/>
  <c r="P5545" i="4"/>
  <c r="P5546" i="4"/>
  <c r="P5547" i="4"/>
  <c r="P5548" i="4"/>
  <c r="P5549" i="4"/>
  <c r="P5550" i="4"/>
  <c r="P5551" i="4"/>
  <c r="P5552" i="4"/>
  <c r="P5553" i="4"/>
  <c r="P5554" i="4"/>
  <c r="P5555" i="4"/>
  <c r="P5556" i="4"/>
  <c r="P5557" i="4"/>
  <c r="P5558" i="4"/>
  <c r="P5559" i="4"/>
  <c r="P5560" i="4"/>
  <c r="P5561" i="4"/>
  <c r="P5562" i="4"/>
  <c r="P5563" i="4"/>
  <c r="P5564" i="4"/>
  <c r="P5565" i="4"/>
  <c r="P5566" i="4"/>
  <c r="P5567" i="4"/>
  <c r="P5568" i="4"/>
  <c r="P5569" i="4"/>
  <c r="P5570" i="4"/>
  <c r="P5571" i="4"/>
  <c r="P5572" i="4"/>
  <c r="P5573" i="4"/>
  <c r="P5574" i="4"/>
  <c r="P5575" i="4"/>
  <c r="P5576" i="4"/>
  <c r="P5577" i="4"/>
  <c r="P5578" i="4"/>
  <c r="P5579" i="4"/>
  <c r="P5580" i="4"/>
  <c r="P5581" i="4"/>
  <c r="P5582" i="4"/>
  <c r="P5583" i="4"/>
  <c r="P5584" i="4"/>
  <c r="P5585" i="4"/>
  <c r="P5586" i="4"/>
  <c r="P5587" i="4"/>
  <c r="P5588" i="4"/>
  <c r="P5589" i="4"/>
  <c r="P5590" i="4"/>
  <c r="P5591" i="4"/>
  <c r="P5592" i="4"/>
  <c r="P5593" i="4"/>
  <c r="P5594" i="4"/>
  <c r="P5595" i="4"/>
  <c r="P5596" i="4"/>
  <c r="P5597" i="4"/>
  <c r="P5598" i="4"/>
  <c r="P5599" i="4"/>
  <c r="P5600" i="4"/>
  <c r="P5601" i="4"/>
  <c r="P5602" i="4"/>
  <c r="P5603" i="4"/>
  <c r="P5604" i="4"/>
  <c r="P5605" i="4"/>
  <c r="P5606" i="4"/>
  <c r="P5607" i="4"/>
  <c r="P5608" i="4"/>
  <c r="P5609" i="4"/>
  <c r="P5610" i="4"/>
  <c r="P5611" i="4"/>
  <c r="P5612" i="4"/>
  <c r="P5613" i="4"/>
  <c r="P5614" i="4"/>
  <c r="P5615" i="4"/>
  <c r="P5616" i="4"/>
  <c r="P5617" i="4"/>
  <c r="P5618" i="4"/>
  <c r="P5619" i="4"/>
  <c r="P5620" i="4"/>
  <c r="P5621" i="4"/>
  <c r="P5622" i="4"/>
  <c r="P5623" i="4"/>
  <c r="P5624" i="4"/>
  <c r="P5625" i="4"/>
  <c r="P5626" i="4"/>
  <c r="P5627" i="4"/>
  <c r="P5628" i="4"/>
  <c r="P5629" i="4"/>
  <c r="P5630" i="4"/>
  <c r="P5631" i="4"/>
  <c r="P5632" i="4"/>
  <c r="P5633" i="4"/>
  <c r="P5634" i="4"/>
  <c r="P5635" i="4"/>
  <c r="P5636" i="4"/>
  <c r="P5637" i="4"/>
  <c r="P5638" i="4"/>
  <c r="P5639" i="4"/>
  <c r="P5640" i="4"/>
  <c r="P5641" i="4"/>
  <c r="P5642" i="4"/>
  <c r="P5643" i="4"/>
  <c r="P5644" i="4"/>
  <c r="P5645" i="4"/>
  <c r="P5646" i="4"/>
  <c r="P5647" i="4"/>
  <c r="P5648" i="4"/>
  <c r="P5649" i="4"/>
  <c r="P5650" i="4"/>
  <c r="P5651" i="4"/>
  <c r="P5652" i="4"/>
  <c r="P5653" i="4"/>
  <c r="P5654" i="4"/>
  <c r="P5655" i="4"/>
  <c r="P5656" i="4"/>
  <c r="P5657" i="4"/>
  <c r="P5658" i="4"/>
  <c r="P5659" i="4"/>
  <c r="P5660" i="4"/>
  <c r="P5661" i="4"/>
  <c r="P5662" i="4"/>
  <c r="P5663" i="4"/>
  <c r="P5664" i="4"/>
  <c r="P5665" i="4"/>
  <c r="P5666" i="4"/>
  <c r="P5667" i="4"/>
  <c r="P5668" i="4"/>
  <c r="P5669" i="4"/>
  <c r="P5670" i="4"/>
  <c r="P5671" i="4"/>
  <c r="P5672" i="4"/>
  <c r="P5673" i="4"/>
  <c r="P5674" i="4"/>
  <c r="P5675" i="4"/>
  <c r="P5676" i="4"/>
  <c r="P5677" i="4"/>
  <c r="P5678" i="4"/>
  <c r="P5679" i="4"/>
  <c r="P5680" i="4"/>
  <c r="P5681" i="4"/>
  <c r="P5682" i="4"/>
  <c r="P5683" i="4"/>
  <c r="P5684" i="4"/>
  <c r="P5685" i="4"/>
  <c r="P5686" i="4"/>
  <c r="P5687" i="4"/>
  <c r="P5688" i="4"/>
  <c r="P5689" i="4"/>
  <c r="P5690" i="4"/>
  <c r="P5691" i="4"/>
  <c r="P5692" i="4"/>
  <c r="P5693" i="4"/>
  <c r="P5694" i="4"/>
  <c r="P5695" i="4"/>
  <c r="P5696" i="4"/>
  <c r="P5697" i="4"/>
  <c r="P5698" i="4"/>
  <c r="P5699" i="4"/>
  <c r="P5700" i="4"/>
  <c r="P5701" i="4"/>
  <c r="P5702" i="4"/>
  <c r="P5703" i="4"/>
  <c r="P5704" i="4"/>
  <c r="P5705" i="4"/>
  <c r="P5706" i="4"/>
  <c r="P5707" i="4"/>
  <c r="P5708" i="4"/>
  <c r="P5709" i="4"/>
  <c r="P5710" i="4"/>
  <c r="P5711" i="4"/>
  <c r="P5712" i="4"/>
  <c r="P5713" i="4"/>
  <c r="P5714" i="4"/>
  <c r="P5715" i="4"/>
  <c r="P5716" i="4"/>
  <c r="P5717" i="4"/>
  <c r="P5718" i="4"/>
  <c r="P5719" i="4"/>
  <c r="P5720" i="4"/>
  <c r="P5721" i="4"/>
  <c r="P5722" i="4"/>
  <c r="P5723" i="4"/>
  <c r="P5724" i="4"/>
  <c r="P5725" i="4"/>
  <c r="P5726" i="4"/>
  <c r="P5727" i="4"/>
  <c r="P5728" i="4"/>
  <c r="P5729" i="4"/>
  <c r="P5730" i="4"/>
  <c r="P5731" i="4"/>
  <c r="P5732" i="4"/>
  <c r="P5733" i="4"/>
  <c r="P5734" i="4"/>
  <c r="P5735" i="4"/>
  <c r="P5736" i="4"/>
  <c r="P5737" i="4"/>
  <c r="P5738" i="4"/>
  <c r="P5739" i="4"/>
  <c r="P5740" i="4"/>
  <c r="P5741" i="4"/>
  <c r="P5742" i="4"/>
  <c r="P5743" i="4"/>
  <c r="P5744" i="4"/>
  <c r="P5745" i="4"/>
  <c r="P5746" i="4"/>
  <c r="P5747" i="4"/>
  <c r="P5748" i="4"/>
  <c r="P5749" i="4"/>
  <c r="P5750" i="4"/>
  <c r="P5751" i="4"/>
  <c r="P5752" i="4"/>
  <c r="P5753" i="4"/>
  <c r="P5754" i="4"/>
  <c r="P5755" i="4"/>
  <c r="P5756" i="4"/>
  <c r="P5757" i="4"/>
  <c r="P5758" i="4"/>
  <c r="P5759" i="4"/>
  <c r="P5760" i="4"/>
  <c r="P5761" i="4"/>
  <c r="P5762" i="4"/>
  <c r="P5763" i="4"/>
  <c r="P5764" i="4"/>
  <c r="P5765" i="4"/>
  <c r="P5766" i="4"/>
  <c r="P5767" i="4"/>
  <c r="P5768" i="4"/>
  <c r="P5769" i="4"/>
  <c r="P5770" i="4"/>
  <c r="P5771" i="4"/>
  <c r="P5772" i="4"/>
  <c r="P5773" i="4"/>
  <c r="P5774" i="4"/>
  <c r="P5775" i="4"/>
  <c r="P5776" i="4"/>
  <c r="P5777" i="4"/>
  <c r="P5778" i="4"/>
  <c r="P5779" i="4"/>
  <c r="P5780" i="4"/>
  <c r="P5781" i="4"/>
  <c r="P5782" i="4"/>
  <c r="P5783" i="4"/>
  <c r="P5784" i="4"/>
  <c r="P5785" i="4"/>
  <c r="P5786" i="4"/>
  <c r="P5787" i="4"/>
  <c r="P5788" i="4"/>
  <c r="P5789" i="4"/>
  <c r="P5790" i="4"/>
  <c r="P5791" i="4"/>
  <c r="P5792" i="4"/>
  <c r="P5793" i="4"/>
  <c r="P5794" i="4"/>
  <c r="P5795" i="4"/>
  <c r="P5796" i="4"/>
  <c r="P5797" i="4"/>
  <c r="P5798" i="4"/>
  <c r="P5799" i="4"/>
  <c r="P5800" i="4"/>
  <c r="P5801" i="4"/>
  <c r="P5802" i="4"/>
  <c r="P5803" i="4"/>
  <c r="P5804" i="4"/>
  <c r="P5805" i="4"/>
  <c r="P5806" i="4"/>
  <c r="P5807" i="4"/>
  <c r="P5808" i="4"/>
  <c r="P5809" i="4"/>
  <c r="P5810" i="4"/>
  <c r="P5811" i="4"/>
  <c r="P5812" i="4"/>
  <c r="P5813" i="4"/>
  <c r="P5814" i="4"/>
  <c r="P5815" i="4"/>
  <c r="P5816" i="4"/>
  <c r="P5817" i="4"/>
  <c r="P5818" i="4"/>
  <c r="P5819" i="4"/>
  <c r="P5820" i="4"/>
  <c r="P5821" i="4"/>
  <c r="P5822" i="4"/>
  <c r="P5823" i="4"/>
  <c r="P5824" i="4"/>
  <c r="P5825" i="4"/>
  <c r="P5826" i="4"/>
  <c r="P5827" i="4"/>
  <c r="P5828" i="4"/>
  <c r="P5829" i="4"/>
  <c r="P5830" i="4"/>
  <c r="P5831" i="4"/>
  <c r="P5832" i="4"/>
  <c r="P5833" i="4"/>
  <c r="P5834" i="4"/>
  <c r="P5835" i="4"/>
  <c r="P5836" i="4"/>
  <c r="P5837" i="4"/>
  <c r="P5838" i="4"/>
  <c r="P5839" i="4"/>
  <c r="P5840" i="4"/>
  <c r="P5841" i="4"/>
  <c r="P5842" i="4"/>
  <c r="P5843" i="4"/>
  <c r="P5844" i="4"/>
  <c r="P5845" i="4"/>
  <c r="P5846" i="4"/>
  <c r="P5847" i="4"/>
  <c r="P5848" i="4"/>
  <c r="P5849" i="4"/>
  <c r="P5850" i="4"/>
  <c r="P5851" i="4"/>
  <c r="P5852" i="4"/>
  <c r="P5853" i="4"/>
  <c r="P5854" i="4"/>
  <c r="P5855" i="4"/>
  <c r="P5856" i="4"/>
  <c r="P5857" i="4"/>
  <c r="P5858" i="4"/>
  <c r="P5859" i="4"/>
  <c r="P5860" i="4"/>
  <c r="P5861" i="4"/>
  <c r="P5862" i="4"/>
  <c r="P5863" i="4"/>
  <c r="P5864" i="4"/>
  <c r="P5865" i="4"/>
  <c r="P5866" i="4"/>
  <c r="P5867" i="4"/>
  <c r="P5868" i="4"/>
  <c r="P5869" i="4"/>
  <c r="P5870" i="4"/>
  <c r="P5871" i="4"/>
  <c r="P5872" i="4"/>
  <c r="P5873" i="4"/>
  <c r="P5874" i="4"/>
  <c r="P5875" i="4"/>
  <c r="P5876" i="4"/>
  <c r="P5877" i="4"/>
  <c r="P5878" i="4"/>
  <c r="P5879" i="4"/>
  <c r="P5880" i="4"/>
  <c r="P5881" i="4"/>
  <c r="P5882" i="4"/>
  <c r="P5883" i="4"/>
  <c r="P5884" i="4"/>
  <c r="P5885" i="4"/>
  <c r="P5886" i="4"/>
  <c r="P5887" i="4"/>
  <c r="P5888" i="4"/>
  <c r="P5889" i="4"/>
  <c r="P5890" i="4"/>
  <c r="P5891" i="4"/>
  <c r="P5892" i="4"/>
  <c r="P5893" i="4"/>
  <c r="P5894" i="4"/>
  <c r="P5895" i="4"/>
  <c r="P5896" i="4"/>
  <c r="P5897" i="4"/>
  <c r="P5898" i="4"/>
  <c r="P5899" i="4"/>
  <c r="P5900" i="4"/>
  <c r="P5901" i="4"/>
  <c r="P5902" i="4"/>
  <c r="P5903" i="4"/>
  <c r="P5904" i="4"/>
  <c r="P5905" i="4"/>
  <c r="P5906" i="4"/>
  <c r="P5907" i="4"/>
  <c r="P5908" i="4"/>
  <c r="P5909" i="4"/>
  <c r="P5910" i="4"/>
  <c r="P5911" i="4"/>
  <c r="P5912" i="4"/>
  <c r="P5913" i="4"/>
  <c r="P5914" i="4"/>
  <c r="P5915" i="4"/>
  <c r="P5916" i="4"/>
  <c r="P5917" i="4"/>
  <c r="P5918" i="4"/>
  <c r="P5919" i="4"/>
  <c r="P5920" i="4"/>
  <c r="P5921" i="4"/>
  <c r="P5922" i="4"/>
  <c r="P5923" i="4"/>
  <c r="P5924" i="4"/>
  <c r="P5925" i="4"/>
  <c r="P5926" i="4"/>
  <c r="P5927" i="4"/>
  <c r="P5928" i="4"/>
  <c r="P5929" i="4"/>
  <c r="P5930" i="4"/>
  <c r="P5931" i="4"/>
  <c r="P5932" i="4"/>
  <c r="P5933" i="4"/>
  <c r="P5934" i="4"/>
  <c r="P5935" i="4"/>
  <c r="P5936" i="4"/>
  <c r="P5937" i="4"/>
  <c r="P5938" i="4"/>
  <c r="P5939" i="4"/>
  <c r="P5940" i="4"/>
  <c r="P5941" i="4"/>
  <c r="P5942" i="4"/>
  <c r="P5943" i="4"/>
  <c r="P5944" i="4"/>
  <c r="P5945" i="4"/>
  <c r="P5946" i="4"/>
  <c r="P5947" i="4"/>
  <c r="P5948" i="4"/>
  <c r="P5949" i="4"/>
  <c r="P5950" i="4"/>
  <c r="P5951" i="4"/>
  <c r="P5952" i="4"/>
  <c r="P5953" i="4"/>
  <c r="P5954" i="4"/>
  <c r="P5955" i="4"/>
  <c r="P5956" i="4"/>
  <c r="P5957" i="4"/>
  <c r="P5958" i="4"/>
  <c r="P5959" i="4"/>
  <c r="P5960" i="4"/>
  <c r="P5961" i="4"/>
  <c r="P5962" i="4"/>
  <c r="P5963" i="4"/>
  <c r="P5964" i="4"/>
  <c r="P5965" i="4"/>
  <c r="P5966" i="4"/>
  <c r="P5967" i="4"/>
  <c r="P5968" i="4"/>
  <c r="P5969" i="4"/>
  <c r="P5970" i="4"/>
  <c r="P5971" i="4"/>
  <c r="P5972" i="4"/>
  <c r="P5973" i="4"/>
  <c r="P5974" i="4"/>
  <c r="P5975" i="4"/>
  <c r="P5976" i="4"/>
  <c r="P5977" i="4"/>
  <c r="P5978" i="4"/>
  <c r="P5979" i="4"/>
  <c r="P5980" i="4"/>
  <c r="P5981" i="4"/>
  <c r="P5982" i="4"/>
  <c r="P5983" i="4"/>
  <c r="P5984" i="4"/>
  <c r="P5985" i="4"/>
  <c r="P5986" i="4"/>
  <c r="P5987" i="4"/>
  <c r="P5988" i="4"/>
  <c r="P5989" i="4"/>
  <c r="P5990" i="4"/>
  <c r="P5991" i="4"/>
  <c r="P5992" i="4"/>
  <c r="P5993" i="4"/>
  <c r="P5994" i="4"/>
  <c r="P5995" i="4"/>
  <c r="P5996" i="4"/>
  <c r="P5997" i="4"/>
  <c r="P5998" i="4"/>
  <c r="P5999" i="4"/>
  <c r="P6000" i="4"/>
  <c r="P6001" i="4"/>
  <c r="P6002" i="4"/>
  <c r="P6003" i="4"/>
  <c r="P6004" i="4"/>
  <c r="P6005" i="4"/>
  <c r="P6006" i="4"/>
  <c r="P6007" i="4"/>
  <c r="P6008" i="4"/>
  <c r="P6009" i="4"/>
  <c r="P6010" i="4"/>
  <c r="P6011" i="4"/>
  <c r="P6012" i="4"/>
  <c r="P6013" i="4"/>
  <c r="P6014" i="4"/>
  <c r="P6015" i="4"/>
  <c r="P6016" i="4"/>
  <c r="P6017" i="4"/>
  <c r="P6018" i="4"/>
  <c r="P6019" i="4"/>
  <c r="P6020" i="4"/>
  <c r="P6021" i="4"/>
  <c r="P6022" i="4"/>
  <c r="P6023" i="4"/>
  <c r="P6024" i="4"/>
  <c r="P6025" i="4"/>
  <c r="P6026" i="4"/>
  <c r="P6027" i="4"/>
  <c r="P6028" i="4"/>
  <c r="P6029" i="4"/>
  <c r="P6030" i="4"/>
  <c r="P6031" i="4"/>
  <c r="P6032" i="4"/>
  <c r="P6033" i="4"/>
  <c r="P6034" i="4"/>
  <c r="P6035" i="4"/>
  <c r="P6036" i="4"/>
  <c r="P6037" i="4"/>
  <c r="P6038" i="4"/>
  <c r="P6039" i="4"/>
  <c r="P6040" i="4"/>
  <c r="P6041" i="4"/>
  <c r="P6042" i="4"/>
  <c r="P6043" i="4"/>
  <c r="P6044" i="4"/>
  <c r="P6045" i="4"/>
  <c r="P6046" i="4"/>
  <c r="P6047" i="4"/>
  <c r="P6048" i="4"/>
  <c r="P6049" i="4"/>
  <c r="P6050" i="4"/>
  <c r="P6051" i="4"/>
  <c r="P6052" i="4"/>
  <c r="P6053" i="4"/>
  <c r="P6054" i="4"/>
  <c r="P6055" i="4"/>
  <c r="P6056" i="4"/>
  <c r="P6057" i="4"/>
  <c r="P6058" i="4"/>
  <c r="P6059" i="4"/>
  <c r="P6060" i="4"/>
  <c r="P6061" i="4"/>
  <c r="P6062" i="4"/>
  <c r="P6063" i="4"/>
  <c r="P6064" i="4"/>
  <c r="P6065" i="4"/>
  <c r="P6066" i="4"/>
  <c r="P6067" i="4"/>
  <c r="P6068" i="4"/>
  <c r="P6069" i="4"/>
  <c r="P6070" i="4"/>
  <c r="P6071" i="4"/>
  <c r="P6072" i="4"/>
  <c r="P6073" i="4"/>
  <c r="P6074" i="4"/>
  <c r="P6075" i="4"/>
  <c r="P6076" i="4"/>
  <c r="P6077" i="4"/>
  <c r="P6078" i="4"/>
  <c r="P6079" i="4"/>
  <c r="P6080" i="4"/>
  <c r="P6081" i="4"/>
  <c r="P6082" i="4"/>
  <c r="P6083" i="4"/>
  <c r="P6084" i="4"/>
  <c r="P6085" i="4"/>
  <c r="P6086" i="4"/>
  <c r="P6087" i="4"/>
  <c r="P6088" i="4"/>
  <c r="P6089" i="4"/>
  <c r="P6090" i="4"/>
  <c r="P6091" i="4"/>
  <c r="P6092" i="4"/>
  <c r="P6093" i="4"/>
  <c r="P6094" i="4"/>
  <c r="P6095" i="4"/>
  <c r="P6096" i="4"/>
  <c r="P6097" i="4"/>
  <c r="P6098" i="4"/>
  <c r="P6099" i="4"/>
  <c r="P6100" i="4"/>
  <c r="P6101" i="4"/>
  <c r="P6102" i="4"/>
  <c r="P6103" i="4"/>
  <c r="P6104" i="4"/>
  <c r="P6105" i="4"/>
  <c r="P6106" i="4"/>
  <c r="P6107" i="4"/>
  <c r="P6108" i="4"/>
  <c r="P6109" i="4"/>
  <c r="P6110" i="4"/>
  <c r="P6111" i="4"/>
  <c r="P6112" i="4"/>
  <c r="P6113" i="4"/>
  <c r="P6114" i="4"/>
  <c r="P6115" i="4"/>
  <c r="P6116" i="4"/>
  <c r="P6117" i="4"/>
  <c r="P6118" i="4"/>
  <c r="P6119" i="4"/>
  <c r="P6120" i="4"/>
  <c r="P6121" i="4"/>
  <c r="P6122" i="4"/>
  <c r="P6123" i="4"/>
  <c r="P6124" i="4"/>
  <c r="P6125" i="4"/>
  <c r="P6126" i="4"/>
  <c r="P6127" i="4"/>
  <c r="P6128" i="4"/>
  <c r="P6129" i="4"/>
  <c r="P6130" i="4"/>
  <c r="P6131" i="4"/>
  <c r="P6132" i="4"/>
  <c r="P6133" i="4"/>
  <c r="P6134" i="4"/>
  <c r="P6135" i="4"/>
  <c r="P6136" i="4"/>
  <c r="P6137" i="4"/>
  <c r="P6138" i="4"/>
  <c r="P6139" i="4"/>
  <c r="P6140" i="4"/>
  <c r="P6141" i="4"/>
  <c r="P6142" i="4"/>
  <c r="P6143" i="4"/>
  <c r="P6144" i="4"/>
  <c r="P6145" i="4"/>
  <c r="P6146" i="4"/>
  <c r="P6147" i="4"/>
  <c r="P6148" i="4"/>
  <c r="P6149" i="4"/>
  <c r="P6150" i="4"/>
  <c r="P6151" i="4"/>
  <c r="P6152" i="4"/>
  <c r="P6153" i="4"/>
  <c r="P6154" i="4"/>
  <c r="P6155" i="4"/>
  <c r="P6156" i="4"/>
  <c r="P6157" i="4"/>
  <c r="P6158" i="4"/>
  <c r="P6159" i="4"/>
  <c r="P6160" i="4"/>
  <c r="P6161" i="4"/>
  <c r="P6162" i="4"/>
  <c r="P6163" i="4"/>
  <c r="P6164" i="4"/>
  <c r="P6165" i="4"/>
  <c r="P6166" i="4"/>
  <c r="P6167" i="4"/>
  <c r="P6168" i="4"/>
  <c r="P6169" i="4"/>
  <c r="P6170" i="4"/>
  <c r="P6171" i="4"/>
  <c r="P6172" i="4"/>
  <c r="P6173" i="4"/>
  <c r="P6174" i="4"/>
  <c r="P6175" i="4"/>
  <c r="P6176" i="4"/>
  <c r="P6177" i="4"/>
  <c r="P6178" i="4"/>
  <c r="P6179" i="4"/>
  <c r="P6180" i="4"/>
  <c r="P6181" i="4"/>
  <c r="P6182" i="4"/>
  <c r="P6183" i="4"/>
  <c r="P6184" i="4"/>
  <c r="P6185" i="4"/>
  <c r="P6186" i="4"/>
  <c r="P6187" i="4"/>
  <c r="P6188" i="4"/>
  <c r="P6189" i="4"/>
  <c r="P6190" i="4"/>
  <c r="P6191" i="4"/>
  <c r="P6192" i="4"/>
  <c r="P6193" i="4"/>
  <c r="P6194" i="4"/>
  <c r="P6195" i="4"/>
  <c r="P6196" i="4"/>
  <c r="P6197" i="4"/>
  <c r="P6198" i="4"/>
  <c r="P6199" i="4"/>
  <c r="P6200" i="4"/>
  <c r="P6201" i="4"/>
  <c r="P6202" i="4"/>
  <c r="P6203" i="4"/>
  <c r="P6204" i="4"/>
  <c r="P6205" i="4"/>
  <c r="P6206" i="4"/>
  <c r="P6207" i="4"/>
  <c r="P6208" i="4"/>
  <c r="P6209" i="4"/>
  <c r="P6210" i="4"/>
  <c r="P6211" i="4"/>
  <c r="P6212" i="4"/>
  <c r="P6213" i="4"/>
  <c r="P6214" i="4"/>
  <c r="P6215" i="4"/>
  <c r="P6216" i="4"/>
  <c r="P6217" i="4"/>
  <c r="P6218" i="4"/>
  <c r="P6219" i="4"/>
  <c r="P6220" i="4"/>
  <c r="P6221" i="4"/>
  <c r="P6222" i="4"/>
  <c r="P6223" i="4"/>
  <c r="P6224" i="4"/>
  <c r="P6225" i="4"/>
  <c r="P6226" i="4"/>
  <c r="P6227" i="4"/>
  <c r="P6228" i="4"/>
  <c r="P6229" i="4"/>
  <c r="P6230" i="4"/>
  <c r="P6231" i="4"/>
  <c r="P6232" i="4"/>
  <c r="P6233" i="4"/>
  <c r="P6234" i="4"/>
  <c r="P6235" i="4"/>
  <c r="P6236" i="4"/>
  <c r="P6237" i="4"/>
  <c r="P6238" i="4"/>
  <c r="P6239" i="4"/>
  <c r="P6240" i="4"/>
  <c r="P6241" i="4"/>
  <c r="P6242" i="4"/>
  <c r="P6243" i="4"/>
  <c r="P6244" i="4"/>
  <c r="P6245" i="4"/>
  <c r="P6246" i="4"/>
  <c r="P6247" i="4"/>
  <c r="P6248" i="4"/>
  <c r="P6249" i="4"/>
  <c r="P6250" i="4"/>
  <c r="P6251" i="4"/>
  <c r="P6252" i="4"/>
  <c r="P6253" i="4"/>
  <c r="P6254" i="4"/>
  <c r="P6255" i="4"/>
  <c r="P6256" i="4"/>
  <c r="P6257" i="4"/>
  <c r="P6258" i="4"/>
  <c r="P6259" i="4"/>
  <c r="P6260" i="4"/>
  <c r="P6261" i="4"/>
  <c r="P6262" i="4"/>
  <c r="P6263" i="4"/>
  <c r="P6264" i="4"/>
  <c r="P6265" i="4"/>
  <c r="P6266" i="4"/>
  <c r="P6267" i="4"/>
  <c r="P6268" i="4"/>
  <c r="P6269" i="4"/>
  <c r="P6270" i="4"/>
  <c r="P6271" i="4"/>
  <c r="P6272" i="4"/>
  <c r="P6273" i="4"/>
  <c r="P6274" i="4"/>
  <c r="P6275" i="4"/>
  <c r="P6276" i="4"/>
  <c r="P6277" i="4"/>
  <c r="P6278" i="4"/>
  <c r="P6279" i="4"/>
  <c r="P6280" i="4"/>
  <c r="P6281" i="4"/>
  <c r="P6282" i="4"/>
  <c r="P6283" i="4"/>
  <c r="P6284" i="4"/>
  <c r="P6285" i="4"/>
  <c r="P6286" i="4"/>
  <c r="P6287" i="4"/>
  <c r="P6288" i="4"/>
  <c r="P6289" i="4"/>
  <c r="P6290" i="4"/>
  <c r="P6291" i="4"/>
  <c r="P6292" i="4"/>
  <c r="P6293" i="4"/>
  <c r="P6294" i="4"/>
  <c r="P6295" i="4"/>
  <c r="P6296" i="4"/>
  <c r="P6297" i="4"/>
  <c r="P6298" i="4"/>
  <c r="P6299" i="4"/>
  <c r="P6300" i="4"/>
  <c r="P6301" i="4"/>
  <c r="P6302" i="4"/>
  <c r="P6303" i="4"/>
  <c r="P6304" i="4"/>
  <c r="P6305" i="4"/>
  <c r="P6306" i="4"/>
  <c r="P6307" i="4"/>
  <c r="P6308" i="4"/>
  <c r="P6309" i="4"/>
  <c r="P6310" i="4"/>
  <c r="P6311" i="4"/>
  <c r="P6312" i="4"/>
  <c r="P6313" i="4"/>
  <c r="P6314" i="4"/>
  <c r="P6315" i="4"/>
  <c r="P6316" i="4"/>
  <c r="P6317" i="4"/>
  <c r="P6318" i="4"/>
  <c r="P6319" i="4"/>
  <c r="P6320" i="4"/>
  <c r="P6321" i="4"/>
  <c r="P6322" i="4"/>
  <c r="P6323" i="4"/>
  <c r="P6324" i="4"/>
  <c r="P6325" i="4"/>
  <c r="P6326" i="4"/>
  <c r="P6327" i="4"/>
  <c r="P6328" i="4"/>
  <c r="P6329" i="4"/>
  <c r="P6330" i="4"/>
  <c r="P6331" i="4"/>
  <c r="P6332" i="4"/>
  <c r="P6333" i="4"/>
  <c r="P6334" i="4"/>
  <c r="P6335" i="4"/>
  <c r="P6336" i="4"/>
  <c r="P6337" i="4"/>
  <c r="P6338" i="4"/>
  <c r="P6339" i="4"/>
  <c r="P6340" i="4"/>
  <c r="P6341" i="4"/>
  <c r="P6342" i="4"/>
  <c r="P6343" i="4"/>
  <c r="P6344" i="4"/>
  <c r="P6345" i="4"/>
  <c r="P6346" i="4"/>
  <c r="P6347" i="4"/>
  <c r="P6348" i="4"/>
  <c r="P6349" i="4"/>
  <c r="P6350" i="4"/>
  <c r="P6351" i="4"/>
  <c r="P6352" i="4"/>
  <c r="P6353" i="4"/>
  <c r="P6354" i="4"/>
  <c r="P6355" i="4"/>
  <c r="P6356" i="4"/>
  <c r="P6357" i="4"/>
  <c r="P6358" i="4"/>
  <c r="P6359" i="4"/>
  <c r="P6360" i="4"/>
  <c r="P6361" i="4"/>
  <c r="P6362" i="4"/>
  <c r="P6363" i="4"/>
  <c r="P6364" i="4"/>
  <c r="P6365" i="4"/>
  <c r="P6366" i="4"/>
  <c r="P6367" i="4"/>
  <c r="P6368" i="4"/>
  <c r="P6369" i="4"/>
  <c r="P6370" i="4"/>
  <c r="P6371" i="4"/>
  <c r="P6372" i="4"/>
  <c r="P6373" i="4"/>
  <c r="P6374" i="4"/>
  <c r="P6375" i="4"/>
  <c r="P6376" i="4"/>
  <c r="P6377" i="4"/>
  <c r="P6378" i="4"/>
  <c r="P6379" i="4"/>
  <c r="P6380" i="4"/>
  <c r="P6381" i="4"/>
  <c r="P6382" i="4"/>
  <c r="P6383" i="4"/>
  <c r="P6384" i="4"/>
  <c r="P6385" i="4"/>
  <c r="P6386" i="4"/>
  <c r="P6387" i="4"/>
  <c r="P6388" i="4"/>
  <c r="P6389" i="4"/>
  <c r="P6390" i="4"/>
  <c r="P6391" i="4"/>
  <c r="P6392" i="4"/>
  <c r="P6393" i="4"/>
  <c r="P6394" i="4"/>
  <c r="P6395" i="4"/>
  <c r="P6396" i="4"/>
  <c r="P6397" i="4"/>
  <c r="P6398" i="4"/>
  <c r="P6399" i="4"/>
  <c r="P6400" i="4"/>
  <c r="P6401" i="4"/>
  <c r="P6402" i="4"/>
  <c r="P6403" i="4"/>
  <c r="P6404" i="4"/>
  <c r="P6405" i="4"/>
  <c r="P6406" i="4"/>
  <c r="P6407" i="4"/>
  <c r="P6408" i="4"/>
  <c r="P6409" i="4"/>
  <c r="P6410" i="4"/>
  <c r="P6411" i="4"/>
  <c r="P6412" i="4"/>
  <c r="P6413" i="4"/>
  <c r="P6414" i="4"/>
  <c r="P6415" i="4"/>
  <c r="P6416" i="4"/>
  <c r="P6417" i="4"/>
  <c r="P6418" i="4"/>
  <c r="P6419" i="4"/>
  <c r="P6420" i="4"/>
  <c r="P6421" i="4"/>
  <c r="P6422" i="4"/>
  <c r="P6423" i="4"/>
  <c r="P6424" i="4"/>
  <c r="P6425" i="4"/>
  <c r="P6426" i="4"/>
  <c r="P6427" i="4"/>
  <c r="P6428" i="4"/>
  <c r="P6429" i="4"/>
  <c r="P6430" i="4"/>
  <c r="P6431" i="4"/>
  <c r="P6432" i="4"/>
  <c r="P6433" i="4"/>
  <c r="P6434" i="4"/>
  <c r="P6435" i="4"/>
  <c r="P6436" i="4"/>
  <c r="P6437" i="4"/>
  <c r="P6438" i="4"/>
  <c r="P6439" i="4"/>
  <c r="P6440" i="4"/>
  <c r="P6441" i="4"/>
  <c r="P6442" i="4"/>
  <c r="P6443" i="4"/>
  <c r="P6444" i="4"/>
  <c r="P6445" i="4"/>
  <c r="P6446" i="4"/>
  <c r="P6447" i="4"/>
  <c r="P6448" i="4"/>
  <c r="P6449" i="4"/>
  <c r="P6450" i="4"/>
  <c r="P6451" i="4"/>
  <c r="P6452" i="4"/>
  <c r="P6453" i="4"/>
  <c r="P6454" i="4"/>
  <c r="P6455" i="4"/>
  <c r="P6456" i="4"/>
  <c r="P6457" i="4"/>
  <c r="P6458" i="4"/>
  <c r="P6459" i="4"/>
  <c r="P6460" i="4"/>
  <c r="P6461" i="4"/>
  <c r="P6462" i="4"/>
  <c r="P6463" i="4"/>
  <c r="P6464" i="4"/>
  <c r="P6465" i="4"/>
  <c r="P6466" i="4"/>
  <c r="P6467" i="4"/>
  <c r="P6468" i="4"/>
  <c r="P6469" i="4"/>
  <c r="P6470" i="4"/>
  <c r="P6471" i="4"/>
  <c r="P6472" i="4"/>
  <c r="P6473" i="4"/>
  <c r="P6474" i="4"/>
  <c r="P6475" i="4"/>
  <c r="P6476" i="4"/>
  <c r="P6477" i="4"/>
  <c r="P6478" i="4"/>
  <c r="P6479" i="4"/>
  <c r="P6480" i="4"/>
  <c r="P6481" i="4"/>
  <c r="P6482" i="4"/>
  <c r="P6483" i="4"/>
  <c r="P6484" i="4"/>
  <c r="P6485" i="4"/>
  <c r="P6486" i="4"/>
  <c r="P6487" i="4"/>
  <c r="P6488" i="4"/>
  <c r="P6489" i="4"/>
  <c r="P6490" i="4"/>
  <c r="P6491" i="4"/>
  <c r="P6492" i="4"/>
  <c r="P6493" i="4"/>
  <c r="P6494" i="4"/>
  <c r="P6495" i="4"/>
  <c r="P6496" i="4"/>
  <c r="P6497" i="4"/>
  <c r="P6498" i="4"/>
  <c r="P6499" i="4"/>
  <c r="P6500" i="4"/>
  <c r="P6501" i="4"/>
  <c r="P6502" i="4"/>
  <c r="P6503" i="4"/>
  <c r="P6504" i="4"/>
  <c r="P6505" i="4"/>
  <c r="P6506" i="4"/>
  <c r="P6507" i="4"/>
  <c r="P6508" i="4"/>
  <c r="P6509" i="4"/>
  <c r="P6510" i="4"/>
  <c r="P6511" i="4"/>
  <c r="P6512" i="4"/>
  <c r="P6513" i="4"/>
  <c r="P6514" i="4"/>
  <c r="P6515" i="4"/>
  <c r="P6516" i="4"/>
  <c r="P6517" i="4"/>
  <c r="P6518" i="4"/>
  <c r="P6519" i="4"/>
  <c r="P6520" i="4"/>
  <c r="P6521" i="4"/>
  <c r="P6522" i="4"/>
  <c r="P6523" i="4"/>
  <c r="P6524" i="4"/>
  <c r="P6525" i="4"/>
  <c r="P6526" i="4"/>
  <c r="P6527" i="4"/>
  <c r="P6528" i="4"/>
  <c r="P6529" i="4"/>
  <c r="P6530" i="4"/>
  <c r="P6531" i="4"/>
  <c r="P6532" i="4"/>
  <c r="P6533" i="4"/>
  <c r="P6534" i="4"/>
  <c r="P6535" i="4"/>
  <c r="P6536" i="4"/>
  <c r="P6537" i="4"/>
  <c r="P6538" i="4"/>
  <c r="P6539" i="4"/>
  <c r="P6540" i="4"/>
  <c r="P6541" i="4"/>
  <c r="P6542" i="4"/>
  <c r="P6543" i="4"/>
  <c r="P6544" i="4"/>
  <c r="P6545" i="4"/>
  <c r="P6546" i="4"/>
  <c r="P6547" i="4"/>
  <c r="P6548" i="4"/>
  <c r="P6549" i="4"/>
  <c r="P6550" i="4"/>
  <c r="P6551" i="4"/>
  <c r="P6552" i="4"/>
  <c r="P6553" i="4"/>
  <c r="P6554" i="4"/>
  <c r="P6555" i="4"/>
  <c r="P6556" i="4"/>
  <c r="P6557" i="4"/>
  <c r="P6558" i="4"/>
  <c r="P6559" i="4"/>
  <c r="P6560" i="4"/>
  <c r="P6561" i="4"/>
  <c r="P6562" i="4"/>
  <c r="P6563" i="4"/>
  <c r="P6564" i="4"/>
  <c r="P6565" i="4"/>
  <c r="P6566" i="4"/>
  <c r="P6567" i="4"/>
  <c r="P6568" i="4"/>
  <c r="P6569" i="4"/>
  <c r="P6570" i="4"/>
  <c r="P6571" i="4"/>
  <c r="P6572" i="4"/>
  <c r="P6573" i="4"/>
  <c r="P6574" i="4"/>
  <c r="P6575" i="4"/>
  <c r="P6576" i="4"/>
  <c r="P6577" i="4"/>
  <c r="P6578" i="4"/>
  <c r="P6579" i="4"/>
  <c r="P6580" i="4"/>
  <c r="P6581" i="4"/>
  <c r="P6582" i="4"/>
  <c r="P6583" i="4"/>
  <c r="P6584" i="4"/>
  <c r="P6585" i="4"/>
  <c r="P6586" i="4"/>
  <c r="P6587" i="4"/>
  <c r="P6588" i="4"/>
  <c r="P6589" i="4"/>
  <c r="P6590" i="4"/>
  <c r="P6591" i="4"/>
  <c r="P6592" i="4"/>
  <c r="P6593" i="4"/>
  <c r="P6594" i="4"/>
  <c r="P6595" i="4"/>
  <c r="P6596" i="4"/>
  <c r="P6597" i="4"/>
  <c r="P6598" i="4"/>
  <c r="P6599" i="4"/>
  <c r="P6600" i="4"/>
  <c r="P6601" i="4"/>
  <c r="P6602" i="4"/>
  <c r="P6603" i="4"/>
  <c r="P6604" i="4"/>
  <c r="P6605" i="4"/>
  <c r="P6606" i="4"/>
  <c r="P6607" i="4"/>
  <c r="P6608" i="4"/>
  <c r="P6609" i="4"/>
  <c r="P6610" i="4"/>
  <c r="P6611" i="4"/>
  <c r="P6612" i="4"/>
  <c r="P6613" i="4"/>
  <c r="P6614" i="4"/>
  <c r="P6615" i="4"/>
  <c r="P6616" i="4"/>
  <c r="P6617" i="4"/>
  <c r="P6618" i="4"/>
  <c r="P6619" i="4"/>
  <c r="P6620" i="4"/>
  <c r="P6621" i="4"/>
  <c r="P6622" i="4"/>
  <c r="P6623" i="4"/>
  <c r="P6624" i="4"/>
  <c r="P6625" i="4"/>
  <c r="P6626" i="4"/>
  <c r="P6627" i="4"/>
  <c r="P6628" i="4"/>
  <c r="P6629" i="4"/>
  <c r="P6630" i="4"/>
  <c r="P6631" i="4"/>
  <c r="P6632" i="4"/>
  <c r="P6633" i="4"/>
  <c r="P6634" i="4"/>
  <c r="P6635" i="4"/>
  <c r="P6636" i="4"/>
  <c r="P6637" i="4"/>
  <c r="P6638" i="4"/>
  <c r="P6639" i="4"/>
  <c r="P6640" i="4"/>
  <c r="P6641" i="4"/>
  <c r="P6642" i="4"/>
  <c r="P6643" i="4"/>
  <c r="P6644" i="4"/>
  <c r="P6645" i="4"/>
  <c r="P6646" i="4"/>
  <c r="P6647" i="4"/>
  <c r="P6648" i="4"/>
  <c r="P6649" i="4"/>
  <c r="P6650" i="4"/>
  <c r="P6651" i="4"/>
  <c r="P6652" i="4"/>
  <c r="P6653" i="4"/>
  <c r="P6654" i="4"/>
  <c r="P6655" i="4"/>
  <c r="P6656" i="4"/>
  <c r="P6657" i="4"/>
  <c r="P6658" i="4"/>
  <c r="P6659" i="4"/>
  <c r="P6660" i="4"/>
  <c r="P6661" i="4"/>
  <c r="P6662" i="4"/>
  <c r="P6663" i="4"/>
  <c r="P6664" i="4"/>
  <c r="P6665" i="4"/>
  <c r="P6666" i="4"/>
  <c r="P6667" i="4"/>
  <c r="P6668" i="4"/>
  <c r="P6669" i="4"/>
  <c r="P6670" i="4"/>
  <c r="P6671" i="4"/>
  <c r="P6672" i="4"/>
  <c r="P6673" i="4"/>
  <c r="P6674" i="4"/>
  <c r="P6675" i="4"/>
  <c r="P6676" i="4"/>
  <c r="P6677" i="4"/>
  <c r="P6678" i="4"/>
  <c r="P6679" i="4"/>
  <c r="P6680" i="4"/>
  <c r="P6681" i="4"/>
  <c r="P6682" i="4"/>
  <c r="P6683" i="4"/>
  <c r="P6684" i="4"/>
  <c r="P6685" i="4"/>
  <c r="P6686" i="4"/>
  <c r="P6687" i="4"/>
  <c r="P6688" i="4"/>
  <c r="P6689" i="4"/>
  <c r="P6690" i="4"/>
  <c r="P6691" i="4"/>
  <c r="P6692" i="4"/>
  <c r="P6693" i="4"/>
  <c r="P6694" i="4"/>
  <c r="P6695" i="4"/>
  <c r="P6696" i="4"/>
  <c r="P6697" i="4"/>
  <c r="P6698" i="4"/>
  <c r="P6699" i="4"/>
  <c r="P6700" i="4"/>
  <c r="P6701" i="4"/>
  <c r="P6702" i="4"/>
  <c r="P6703" i="4"/>
  <c r="P6704" i="4"/>
  <c r="P6705" i="4"/>
  <c r="P6706" i="4"/>
  <c r="P6707" i="4"/>
  <c r="P6708" i="4"/>
  <c r="P6709" i="4"/>
  <c r="P6710" i="4"/>
  <c r="P6711" i="4"/>
  <c r="P6712" i="4"/>
  <c r="P6713" i="4"/>
  <c r="P6714" i="4"/>
  <c r="P6715" i="4"/>
  <c r="P6716" i="4"/>
  <c r="P6717" i="4"/>
  <c r="P6718" i="4"/>
  <c r="P6719" i="4"/>
  <c r="P6720" i="4"/>
  <c r="P6721" i="4"/>
  <c r="P6722" i="4"/>
  <c r="P6723" i="4"/>
  <c r="P6724" i="4"/>
  <c r="P6725" i="4"/>
  <c r="P6726" i="4"/>
  <c r="P6727" i="4"/>
  <c r="P6728" i="4"/>
  <c r="P6729" i="4"/>
  <c r="P6730" i="4"/>
  <c r="P6731" i="4"/>
  <c r="P6732" i="4"/>
  <c r="P6733" i="4"/>
  <c r="P6734" i="4"/>
  <c r="P6735" i="4"/>
  <c r="P6736" i="4"/>
  <c r="P6737" i="4"/>
  <c r="P6738" i="4"/>
  <c r="P6739" i="4"/>
  <c r="P6740" i="4"/>
  <c r="P6741" i="4"/>
  <c r="P6742" i="4"/>
  <c r="P6743" i="4"/>
  <c r="P6744" i="4"/>
  <c r="P6745" i="4"/>
  <c r="P6746" i="4"/>
  <c r="P6747" i="4"/>
  <c r="P6748" i="4"/>
  <c r="P6749" i="4"/>
  <c r="P6750" i="4"/>
  <c r="P6751" i="4"/>
  <c r="P6752" i="4"/>
  <c r="P6753" i="4"/>
  <c r="P6754" i="4"/>
  <c r="P6755" i="4"/>
  <c r="P6756" i="4"/>
  <c r="P6757" i="4"/>
  <c r="P6758" i="4"/>
  <c r="P6759" i="4"/>
  <c r="P6760" i="4"/>
  <c r="P6761" i="4"/>
  <c r="P6762" i="4"/>
  <c r="P6763" i="4"/>
  <c r="P6764" i="4"/>
  <c r="P6765" i="4"/>
  <c r="P6766" i="4"/>
  <c r="P6767" i="4"/>
  <c r="P6768" i="4"/>
  <c r="P6769" i="4"/>
  <c r="P6770" i="4"/>
  <c r="P6771" i="4"/>
  <c r="P6772" i="4"/>
  <c r="P6773" i="4"/>
  <c r="P6774" i="4"/>
  <c r="P6775" i="4"/>
  <c r="P6776" i="4"/>
  <c r="P6777" i="4"/>
  <c r="P6778" i="4"/>
  <c r="P6779" i="4"/>
  <c r="P6780" i="4"/>
  <c r="P6781" i="4"/>
  <c r="P6782" i="4"/>
  <c r="P6783" i="4"/>
  <c r="P6784" i="4"/>
  <c r="P6785" i="4"/>
  <c r="P6786" i="4"/>
  <c r="P6787" i="4"/>
  <c r="P6788" i="4"/>
  <c r="P6789" i="4"/>
  <c r="P6790" i="4"/>
  <c r="P6791" i="4"/>
  <c r="P6792" i="4"/>
  <c r="P6793" i="4"/>
  <c r="P6794" i="4"/>
  <c r="P6795" i="4"/>
  <c r="P6796" i="4"/>
  <c r="P6797" i="4"/>
  <c r="P6798" i="4"/>
  <c r="P6799" i="4"/>
  <c r="P6800" i="4"/>
  <c r="P6801" i="4"/>
  <c r="P6802" i="4"/>
  <c r="P6803" i="4"/>
  <c r="P6804" i="4"/>
  <c r="P6805" i="4"/>
  <c r="P6806" i="4"/>
  <c r="P6807" i="4"/>
  <c r="P6808" i="4"/>
  <c r="P6809" i="4"/>
  <c r="P6810" i="4"/>
  <c r="P6811" i="4"/>
  <c r="P6812" i="4"/>
  <c r="P6813" i="4"/>
  <c r="P6814" i="4"/>
  <c r="P6815" i="4"/>
  <c r="P6816" i="4"/>
  <c r="P6817" i="4"/>
  <c r="P6818" i="4"/>
  <c r="P6819" i="4"/>
  <c r="P6820" i="4"/>
  <c r="P6821" i="4"/>
  <c r="P6822" i="4"/>
  <c r="P6823" i="4"/>
  <c r="P6824" i="4"/>
  <c r="P6825" i="4"/>
  <c r="P6826" i="4"/>
  <c r="P6827" i="4"/>
  <c r="P6828" i="4"/>
  <c r="P6829" i="4"/>
  <c r="P6830" i="4"/>
  <c r="P6831" i="4"/>
  <c r="P6832" i="4"/>
  <c r="P6833" i="4"/>
  <c r="P6834" i="4"/>
  <c r="P6835" i="4"/>
  <c r="P6836" i="4"/>
  <c r="P6837" i="4"/>
  <c r="P6838" i="4"/>
  <c r="P6839" i="4"/>
  <c r="P6840" i="4"/>
  <c r="P6841" i="4"/>
  <c r="P6842" i="4"/>
  <c r="P6843" i="4"/>
  <c r="P6844" i="4"/>
  <c r="P6845" i="4"/>
  <c r="P6846" i="4"/>
  <c r="P6847" i="4"/>
  <c r="P6848" i="4"/>
  <c r="P6849" i="4"/>
  <c r="P6850" i="4"/>
  <c r="P6851" i="4"/>
  <c r="P6852" i="4"/>
  <c r="P6853" i="4"/>
  <c r="P6854" i="4"/>
  <c r="P6855" i="4"/>
  <c r="P6856" i="4"/>
  <c r="P6857" i="4"/>
  <c r="P6858" i="4"/>
  <c r="P6859" i="4"/>
  <c r="P6860" i="4"/>
  <c r="P6861" i="4"/>
  <c r="P6862" i="4"/>
  <c r="P6863" i="4"/>
  <c r="P6864" i="4"/>
  <c r="P6865" i="4"/>
  <c r="P6866" i="4"/>
  <c r="P6867" i="4"/>
  <c r="P6868" i="4"/>
  <c r="P6869" i="4"/>
  <c r="P6870" i="4"/>
  <c r="P6871" i="4"/>
  <c r="P6872" i="4"/>
  <c r="P6873" i="4"/>
  <c r="P6874" i="4"/>
  <c r="P6875" i="4"/>
  <c r="P6876" i="4"/>
  <c r="P6877" i="4"/>
  <c r="P6878" i="4"/>
  <c r="P6879" i="4"/>
  <c r="P6880" i="4"/>
  <c r="P6881" i="4"/>
  <c r="P6882" i="4"/>
  <c r="P6883" i="4"/>
  <c r="P6884" i="4"/>
  <c r="P6885" i="4"/>
  <c r="P6886" i="4"/>
  <c r="P6887" i="4"/>
  <c r="P6888" i="4"/>
  <c r="P6889" i="4"/>
  <c r="P6890" i="4"/>
  <c r="P6891" i="4"/>
  <c r="P6892" i="4"/>
  <c r="P6893" i="4"/>
  <c r="P6894" i="4"/>
  <c r="P6895" i="4"/>
  <c r="P6896" i="4"/>
  <c r="P6897" i="4"/>
  <c r="P6898" i="4"/>
  <c r="P6899" i="4"/>
  <c r="P6900" i="4"/>
  <c r="P6901" i="4"/>
  <c r="P6902" i="4"/>
  <c r="P6903" i="4"/>
  <c r="P6904" i="4"/>
  <c r="P6905" i="4"/>
  <c r="P6906" i="4"/>
  <c r="P6907" i="4"/>
  <c r="P6908" i="4"/>
  <c r="P6909" i="4"/>
  <c r="P6910" i="4"/>
  <c r="P6911" i="4"/>
  <c r="P6912" i="4"/>
  <c r="P6913" i="4"/>
  <c r="P6914" i="4"/>
  <c r="P6915" i="4"/>
  <c r="P6916" i="4"/>
  <c r="P6917" i="4"/>
  <c r="P6918" i="4"/>
  <c r="P6919" i="4"/>
  <c r="P6920" i="4"/>
  <c r="P6921" i="4"/>
  <c r="P6922" i="4"/>
  <c r="P6923" i="4"/>
  <c r="P6924" i="4"/>
  <c r="P6925" i="4"/>
  <c r="P6926" i="4"/>
  <c r="P6927" i="4"/>
  <c r="P6928" i="4"/>
  <c r="P6929" i="4"/>
  <c r="P6930" i="4"/>
  <c r="P6931" i="4"/>
  <c r="P6932" i="4"/>
  <c r="P6933" i="4"/>
  <c r="P6934" i="4"/>
  <c r="P6935" i="4"/>
  <c r="P6936" i="4"/>
  <c r="P6937" i="4"/>
  <c r="P6938" i="4"/>
  <c r="P6939" i="4"/>
  <c r="P6940" i="4"/>
  <c r="P6941" i="4"/>
  <c r="P6942" i="4"/>
  <c r="P6943" i="4"/>
  <c r="P6944" i="4"/>
  <c r="P6945" i="4"/>
  <c r="P6946" i="4"/>
  <c r="P6947" i="4"/>
  <c r="P6948" i="4"/>
  <c r="P6949" i="4"/>
  <c r="P6950" i="4"/>
  <c r="P6951" i="4"/>
  <c r="P6952" i="4"/>
  <c r="P6953" i="4"/>
  <c r="P6954" i="4"/>
  <c r="P6955" i="4"/>
  <c r="P6956" i="4"/>
  <c r="P6957" i="4"/>
  <c r="P6958" i="4"/>
  <c r="P6959" i="4"/>
  <c r="P6960" i="4"/>
  <c r="P6961" i="4"/>
  <c r="P6962" i="4"/>
  <c r="P6963" i="4"/>
  <c r="P6964" i="4"/>
  <c r="P6965" i="4"/>
  <c r="P6966" i="4"/>
  <c r="P6967" i="4"/>
  <c r="P6968" i="4"/>
  <c r="P6969" i="4"/>
  <c r="P6970" i="4"/>
  <c r="P6971" i="4"/>
  <c r="P6972" i="4"/>
  <c r="P6973" i="4"/>
  <c r="P6974" i="4"/>
  <c r="P6975" i="4"/>
  <c r="P6976" i="4"/>
  <c r="P6977" i="4"/>
  <c r="P6978" i="4"/>
  <c r="P6979" i="4"/>
  <c r="P6980" i="4"/>
  <c r="P6981" i="4"/>
  <c r="P6982" i="4"/>
  <c r="P6983" i="4"/>
  <c r="P6984" i="4"/>
  <c r="P6985" i="4"/>
  <c r="P6986" i="4"/>
  <c r="P6987" i="4"/>
  <c r="P6988" i="4"/>
  <c r="P6989" i="4"/>
  <c r="P6990" i="4"/>
  <c r="P6991" i="4"/>
  <c r="P6992" i="4"/>
  <c r="P6993" i="4"/>
  <c r="P6994" i="4"/>
  <c r="G8" i="96" l="1"/>
  <c r="O8" i="96"/>
  <c r="L9" i="96"/>
  <c r="I10" i="96"/>
  <c r="F14" i="96"/>
  <c r="N14" i="96"/>
  <c r="H8" i="96"/>
  <c r="E9" i="96"/>
  <c r="M9" i="96"/>
  <c r="J10" i="96"/>
  <c r="G14" i="96"/>
  <c r="O14" i="96"/>
  <c r="I8" i="96"/>
  <c r="F9" i="96"/>
  <c r="N9" i="96"/>
  <c r="K10" i="96"/>
  <c r="H14" i="96"/>
  <c r="M8" i="96"/>
  <c r="G10" i="96"/>
  <c r="L14" i="96"/>
  <c r="F8" i="96"/>
  <c r="K9" i="96"/>
  <c r="E14" i="96"/>
  <c r="J8" i="96"/>
  <c r="G9" i="96"/>
  <c r="G11" i="96" s="1"/>
  <c r="O9" i="96"/>
  <c r="L10" i="96"/>
  <c r="I14" i="96"/>
  <c r="D9" i="96"/>
  <c r="K8" i="96"/>
  <c r="H9" i="96"/>
  <c r="E10" i="96"/>
  <c r="M10" i="96"/>
  <c r="J14" i="96"/>
  <c r="D10" i="96"/>
  <c r="L8" i="96"/>
  <c r="I9" i="96"/>
  <c r="F10" i="96"/>
  <c r="N10" i="96"/>
  <c r="K14" i="96"/>
  <c r="D14" i="96"/>
  <c r="E8" i="96"/>
  <c r="J9" i="96"/>
  <c r="O10" i="96"/>
  <c r="D8" i="96"/>
  <c r="N8" i="96"/>
  <c r="H10" i="96"/>
  <c r="H11" i="96" s="1"/>
  <c r="M14" i="96"/>
  <c r="Y7" i="95"/>
  <c r="Y8" i="95" s="1"/>
  <c r="Z7" i="95"/>
  <c r="Z8" i="95" s="1"/>
  <c r="AA7" i="95"/>
  <c r="AA8" i="95" s="1"/>
  <c r="T7" i="95"/>
  <c r="T8" i="95" s="1"/>
  <c r="AB7" i="95"/>
  <c r="AB8" i="95" s="1"/>
  <c r="U7" i="95"/>
  <c r="U8" i="95" s="1"/>
  <c r="AC7" i="95"/>
  <c r="AC8" i="95" s="1"/>
  <c r="V7" i="95"/>
  <c r="V8" i="95" s="1"/>
  <c r="R7" i="95"/>
  <c r="R8" i="95" s="1"/>
  <c r="W7" i="95"/>
  <c r="W8" i="95" s="1"/>
  <c r="X7" i="95"/>
  <c r="X8" i="95" s="1"/>
  <c r="S7" i="95"/>
  <c r="S8" i="95" s="1"/>
  <c r="K7" i="95"/>
  <c r="K8" i="95" s="1"/>
  <c r="K18" i="95" s="1"/>
  <c r="E7" i="95"/>
  <c r="E8" i="95" s="1"/>
  <c r="E18" i="95" s="1"/>
  <c r="I7" i="95"/>
  <c r="I8" i="95" s="1"/>
  <c r="I18" i="95" s="1"/>
  <c r="J7" i="95"/>
  <c r="J8" i="95" s="1"/>
  <c r="J18" i="95" s="1"/>
  <c r="D7" i="95"/>
  <c r="D8" i="95" s="1"/>
  <c r="D18" i="95" s="1"/>
  <c r="L7" i="95"/>
  <c r="L8" i="95" s="1"/>
  <c r="L18" i="95" s="1"/>
  <c r="M7" i="95"/>
  <c r="M8" i="95" s="1"/>
  <c r="M18" i="95" s="1"/>
  <c r="C7" i="95"/>
  <c r="C8" i="95" s="1"/>
  <c r="C18" i="95" s="1"/>
  <c r="F7" i="95"/>
  <c r="F8" i="95" s="1"/>
  <c r="F18" i="95" s="1"/>
  <c r="N7" i="95"/>
  <c r="N8" i="95" s="1"/>
  <c r="N18" i="95" s="1"/>
  <c r="G7" i="95"/>
  <c r="G8" i="95" s="1"/>
  <c r="G18" i="95" s="1"/>
  <c r="H7" i="95"/>
  <c r="H8" i="95" s="1"/>
  <c r="H18" i="95" s="1"/>
  <c r="S30" i="90"/>
  <c r="S38" i="90"/>
  <c r="R39" i="90"/>
  <c r="S41" i="90"/>
  <c r="S34" i="90"/>
  <c r="R38" i="90"/>
  <c r="S31" i="90"/>
  <c r="S39" i="90"/>
  <c r="R40" i="90"/>
  <c r="R30" i="90"/>
  <c r="R31" i="90"/>
  <c r="S37" i="90"/>
  <c r="S32" i="90"/>
  <c r="S40" i="90"/>
  <c r="R41" i="90"/>
  <c r="S33" i="90"/>
  <c r="R35" i="90"/>
  <c r="R34" i="90"/>
  <c r="S35" i="90"/>
  <c r="R36" i="90"/>
  <c r="R32" i="90"/>
  <c r="S36" i="90"/>
  <c r="R37" i="90"/>
  <c r="R33" i="90"/>
  <c r="F41" i="90"/>
  <c r="F4" i="90"/>
  <c r="F5" i="90"/>
  <c r="F3" i="90"/>
  <c r="F2" i="90"/>
  <c r="F12" i="90"/>
  <c r="F10" i="90"/>
  <c r="F88" i="90"/>
  <c r="F81" i="90"/>
  <c r="F78" i="90"/>
  <c r="F84" i="90"/>
  <c r="F77" i="90"/>
  <c r="F9" i="90"/>
  <c r="F76" i="90"/>
  <c r="F90" i="90"/>
  <c r="F83" i="90"/>
  <c r="F82" i="90"/>
  <c r="F75" i="90"/>
  <c r="F89" i="90"/>
  <c r="F11" i="90"/>
  <c r="F87" i="90"/>
  <c r="F47" i="90"/>
  <c r="F44" i="90"/>
  <c r="F49" i="90"/>
  <c r="F48" i="90"/>
  <c r="F50" i="90"/>
  <c r="F42" i="90"/>
  <c r="F43" i="90"/>
  <c r="G716" i="23"/>
  <c r="G708" i="23"/>
  <c r="G700" i="23"/>
  <c r="G692" i="23"/>
  <c r="G684" i="23"/>
  <c r="G676" i="23"/>
  <c r="G668" i="23"/>
  <c r="G660" i="23"/>
  <c r="G652" i="23"/>
  <c r="G644" i="23"/>
  <c r="G636" i="23"/>
  <c r="G628" i="23"/>
  <c r="G620" i="23"/>
  <c r="G612" i="23"/>
  <c r="G604" i="23"/>
  <c r="G596" i="23"/>
  <c r="G588" i="23"/>
  <c r="G580" i="23"/>
  <c r="G572" i="23"/>
  <c r="G564" i="23"/>
  <c r="G556" i="23"/>
  <c r="G711" i="23"/>
  <c r="G703" i="23"/>
  <c r="G695" i="23"/>
  <c r="G687" i="23"/>
  <c r="G679" i="23"/>
  <c r="G671" i="23"/>
  <c r="G663" i="23"/>
  <c r="G655" i="23"/>
  <c r="G647" i="23"/>
  <c r="G639" i="23"/>
  <c r="G631" i="23"/>
  <c r="G623" i="23"/>
  <c r="G615" i="23"/>
  <c r="G607" i="23"/>
  <c r="G599" i="23"/>
  <c r="G591" i="23"/>
  <c r="G583" i="23"/>
  <c r="G575" i="23"/>
  <c r="G567" i="23"/>
  <c r="G559" i="23"/>
  <c r="G717" i="23"/>
  <c r="G709" i="23"/>
  <c r="G701" i="23"/>
  <c r="G693" i="23"/>
  <c r="G685" i="23"/>
  <c r="G677" i="23"/>
  <c r="G669" i="23"/>
  <c r="G661" i="23"/>
  <c r="G653" i="23"/>
  <c r="G645" i="23"/>
  <c r="G637" i="23"/>
  <c r="G629" i="23"/>
  <c r="G621" i="23"/>
  <c r="G613" i="23"/>
  <c r="G605" i="23"/>
  <c r="G597" i="23"/>
  <c r="G589" i="23"/>
  <c r="G581" i="23"/>
  <c r="G573" i="23"/>
  <c r="G565" i="23"/>
  <c r="G557" i="23"/>
  <c r="G704" i="23"/>
  <c r="G688" i="23"/>
  <c r="G680" i="23"/>
  <c r="G672" i="23"/>
  <c r="G648" i="23"/>
  <c r="G640" i="23"/>
  <c r="G624" i="23"/>
  <c r="G616" i="23"/>
  <c r="G608" i="23"/>
  <c r="G584" i="23"/>
  <c r="G576" i="23"/>
  <c r="G560" i="23"/>
  <c r="G715" i="23"/>
  <c r="G707" i="23"/>
  <c r="G699" i="23"/>
  <c r="G691" i="23"/>
  <c r="G683" i="23"/>
  <c r="G675" i="23"/>
  <c r="G667" i="23"/>
  <c r="G659" i="23"/>
  <c r="G651" i="23"/>
  <c r="G643" i="23"/>
  <c r="G635" i="23"/>
  <c r="G627" i="23"/>
  <c r="G619" i="23"/>
  <c r="G611" i="23"/>
  <c r="G603" i="23"/>
  <c r="G595" i="23"/>
  <c r="G587" i="23"/>
  <c r="G579" i="23"/>
  <c r="G571" i="23"/>
  <c r="G563" i="23"/>
  <c r="G712" i="23"/>
  <c r="G696" i="23"/>
  <c r="G664" i="23"/>
  <c r="G656" i="23"/>
  <c r="G632" i="23"/>
  <c r="G600" i="23"/>
  <c r="G592" i="23"/>
  <c r="G568" i="23"/>
  <c r="G718" i="23"/>
  <c r="G710" i="23"/>
  <c r="G702" i="23"/>
  <c r="G694" i="23"/>
  <c r="G686" i="23"/>
  <c r="G678" i="23"/>
  <c r="G670" i="23"/>
  <c r="G662" i="23"/>
  <c r="G654" i="23"/>
  <c r="G646" i="23"/>
  <c r="G638" i="23"/>
  <c r="G630" i="23"/>
  <c r="G622" i="23"/>
  <c r="G614" i="23"/>
  <c r="G606" i="23"/>
  <c r="G598" i="23"/>
  <c r="G590" i="23"/>
  <c r="G582" i="23"/>
  <c r="G574" i="23"/>
  <c r="G566" i="23"/>
  <c r="G558" i="23"/>
  <c r="G714" i="23"/>
  <c r="G706" i="23"/>
  <c r="G698" i="23"/>
  <c r="G690" i="23"/>
  <c r="G682" i="23"/>
  <c r="G674" i="23"/>
  <c r="G666" i="23"/>
  <c r="G658" i="23"/>
  <c r="G650" i="23"/>
  <c r="G642" i="23"/>
  <c r="G634" i="23"/>
  <c r="G626" i="23"/>
  <c r="G618" i="23"/>
  <c r="G610" i="23"/>
  <c r="G602" i="23"/>
  <c r="G594" i="23"/>
  <c r="G586" i="23"/>
  <c r="G578" i="23"/>
  <c r="G570" i="23"/>
  <c r="G562" i="23"/>
  <c r="G713" i="23"/>
  <c r="G705" i="23"/>
  <c r="G697" i="23"/>
  <c r="G689" i="23"/>
  <c r="G681" i="23"/>
  <c r="G673" i="23"/>
  <c r="G665" i="23"/>
  <c r="G657" i="23"/>
  <c r="G649" i="23"/>
  <c r="G641" i="23"/>
  <c r="G633" i="23"/>
  <c r="G625" i="23"/>
  <c r="G617" i="23"/>
  <c r="G609" i="23"/>
  <c r="G601" i="23"/>
  <c r="G593" i="23"/>
  <c r="G585" i="23"/>
  <c r="G577" i="23"/>
  <c r="G569" i="23"/>
  <c r="G561" i="23"/>
  <c r="O52" i="21"/>
  <c r="A3" i="11"/>
  <c r="A4" i="11"/>
  <c r="A5" i="11"/>
  <c r="A6" i="11"/>
  <c r="A7" i="11"/>
  <c r="A8" i="11"/>
  <c r="A9" i="11"/>
  <c r="A10" i="11"/>
  <c r="A11" i="11"/>
  <c r="A12" i="11"/>
  <c r="A13" i="11"/>
  <c r="A14" i="11"/>
  <c r="A15" i="11"/>
  <c r="A16" i="11"/>
  <c r="A17" i="11"/>
  <c r="A18" i="11"/>
  <c r="A19" i="11"/>
  <c r="A20" i="11"/>
  <c r="A21" i="11"/>
  <c r="A22" i="11"/>
  <c r="A23" i="11"/>
  <c r="A24" i="11"/>
  <c r="A25" i="11"/>
  <c r="A26" i="11"/>
  <c r="A27" i="11"/>
  <c r="A28" i="11"/>
  <c r="A29" i="11"/>
  <c r="A30" i="11"/>
  <c r="A31" i="11"/>
  <c r="A32" i="11"/>
  <c r="A33" i="11"/>
  <c r="A34" i="11"/>
  <c r="A35" i="11"/>
  <c r="A36" i="11"/>
  <c r="A37" i="11"/>
  <c r="A38" i="11"/>
  <c r="A39" i="11"/>
  <c r="A40" i="11"/>
  <c r="A41" i="11"/>
  <c r="A42" i="11"/>
  <c r="A43" i="11"/>
  <c r="A44" i="11"/>
  <c r="A45" i="11"/>
  <c r="A46" i="11"/>
  <c r="A47" i="11"/>
  <c r="A48" i="11"/>
  <c r="A49" i="11"/>
  <c r="A50" i="11"/>
  <c r="A51" i="11"/>
  <c r="A52" i="11"/>
  <c r="A53" i="11"/>
  <c r="A54" i="11"/>
  <c r="A55" i="11"/>
  <c r="A56" i="11"/>
  <c r="A57" i="11"/>
  <c r="A58" i="11"/>
  <c r="A59" i="11"/>
  <c r="A60" i="11"/>
  <c r="A61" i="11"/>
  <c r="A62" i="11"/>
  <c r="A63" i="11"/>
  <c r="A64" i="11"/>
  <c r="A65" i="11"/>
  <c r="A66" i="11"/>
  <c r="A67" i="11"/>
  <c r="A68" i="11"/>
  <c r="A69" i="11"/>
  <c r="A70" i="11"/>
  <c r="A71" i="11"/>
  <c r="A72" i="11"/>
  <c r="A73" i="11"/>
  <c r="A74" i="11"/>
  <c r="A75" i="11"/>
  <c r="A76" i="11"/>
  <c r="A77" i="11"/>
  <c r="A78" i="11"/>
  <c r="A79" i="11"/>
  <c r="A80" i="11"/>
  <c r="A81" i="11"/>
  <c r="A82" i="11"/>
  <c r="A83" i="11"/>
  <c r="A84" i="11"/>
  <c r="A85" i="11"/>
  <c r="A86" i="11"/>
  <c r="A87" i="11"/>
  <c r="A88" i="11"/>
  <c r="A89" i="11"/>
  <c r="A90" i="11"/>
  <c r="A91" i="11"/>
  <c r="A92" i="11"/>
  <c r="A93" i="11"/>
  <c r="A94" i="11"/>
  <c r="A95" i="11"/>
  <c r="A96" i="11"/>
  <c r="A97" i="11"/>
  <c r="A98" i="11"/>
  <c r="A99" i="11"/>
  <c r="A100" i="11"/>
  <c r="A101" i="11"/>
  <c r="A102" i="11"/>
  <c r="A103" i="11"/>
  <c r="A104" i="11"/>
  <c r="A105" i="11"/>
  <c r="A106" i="11"/>
  <c r="A107" i="11"/>
  <c r="A108" i="11"/>
  <c r="A109" i="11"/>
  <c r="A110" i="11"/>
  <c r="A111" i="11"/>
  <c r="A112" i="11"/>
  <c r="A113" i="11"/>
  <c r="A114" i="11"/>
  <c r="A115" i="11"/>
  <c r="A116" i="11"/>
  <c r="A117" i="11"/>
  <c r="A118" i="11"/>
  <c r="A119" i="11"/>
  <c r="A120" i="11"/>
  <c r="A121" i="11"/>
  <c r="A122" i="11"/>
  <c r="A123" i="11"/>
  <c r="A124" i="11"/>
  <c r="A125" i="11"/>
  <c r="A126" i="11"/>
  <c r="A127" i="11"/>
  <c r="A128" i="11"/>
  <c r="A129" i="11"/>
  <c r="A130" i="11"/>
  <c r="A131" i="11"/>
  <c r="A132" i="11"/>
  <c r="A133" i="11"/>
  <c r="A134" i="11"/>
  <c r="A135" i="11"/>
  <c r="A136" i="11"/>
  <c r="A137" i="11"/>
  <c r="A138" i="11"/>
  <c r="A139" i="11"/>
  <c r="A140" i="11"/>
  <c r="A141" i="11"/>
  <c r="A142" i="11"/>
  <c r="A143" i="11"/>
  <c r="A144" i="11"/>
  <c r="A145" i="11"/>
  <c r="A146" i="11"/>
  <c r="A147" i="11"/>
  <c r="A148" i="11"/>
  <c r="A149" i="11"/>
  <c r="A150" i="11"/>
  <c r="A151" i="11"/>
  <c r="A152" i="11"/>
  <c r="A153" i="11"/>
  <c r="A154" i="11"/>
  <c r="A155" i="11"/>
  <c r="A156" i="11"/>
  <c r="A157" i="11"/>
  <c r="A158" i="11"/>
  <c r="A159" i="11"/>
  <c r="A160" i="11"/>
  <c r="A161" i="11"/>
  <c r="A162" i="11"/>
  <c r="A163" i="11"/>
  <c r="A164" i="11"/>
  <c r="A165" i="11"/>
  <c r="A166" i="11"/>
  <c r="A167" i="11"/>
  <c r="A168" i="11"/>
  <c r="A169" i="11"/>
  <c r="A170" i="11"/>
  <c r="A171" i="11"/>
  <c r="A172" i="11"/>
  <c r="A173" i="11"/>
  <c r="A174" i="11"/>
  <c r="A175" i="11"/>
  <c r="A176" i="11"/>
  <c r="A177" i="11"/>
  <c r="A178" i="11"/>
  <c r="A179" i="11"/>
  <c r="A180" i="11"/>
  <c r="A181" i="11"/>
  <c r="A182" i="11"/>
  <c r="A183" i="11"/>
  <c r="A184" i="11"/>
  <c r="A185" i="11"/>
  <c r="A186" i="11"/>
  <c r="A187" i="11"/>
  <c r="A188" i="11"/>
  <c r="A189" i="11"/>
  <c r="A190" i="11"/>
  <c r="A191" i="11"/>
  <c r="A192" i="11"/>
  <c r="A193" i="11"/>
  <c r="A194" i="11"/>
  <c r="A195" i="11"/>
  <c r="A196" i="11"/>
  <c r="A197" i="11"/>
  <c r="A198" i="11"/>
  <c r="A199" i="11"/>
  <c r="A200" i="11"/>
  <c r="A201" i="11"/>
  <c r="A202" i="11"/>
  <c r="A203" i="11"/>
  <c r="A204" i="11"/>
  <c r="A205" i="11"/>
  <c r="A206" i="11"/>
  <c r="A207" i="11"/>
  <c r="A208" i="11"/>
  <c r="A209" i="11"/>
  <c r="A210" i="11"/>
  <c r="A211" i="11"/>
  <c r="A212" i="11"/>
  <c r="A213" i="11"/>
  <c r="A214" i="11"/>
  <c r="A215" i="11"/>
  <c r="A216" i="11"/>
  <c r="A217" i="11"/>
  <c r="A218" i="11"/>
  <c r="A219" i="11"/>
  <c r="A220" i="11"/>
  <c r="A221" i="11"/>
  <c r="A222" i="11"/>
  <c r="A223" i="11"/>
  <c r="A224" i="11"/>
  <c r="A225" i="11"/>
  <c r="A226" i="11"/>
  <c r="A227" i="11"/>
  <c r="A228" i="11"/>
  <c r="A229" i="11"/>
  <c r="A230" i="11"/>
  <c r="A231" i="11"/>
  <c r="A232" i="11"/>
  <c r="A233" i="11"/>
  <c r="A234" i="11"/>
  <c r="A235" i="11"/>
  <c r="A236" i="11"/>
  <c r="A237" i="11"/>
  <c r="A238" i="11"/>
  <c r="A239" i="11"/>
  <c r="A240" i="11"/>
  <c r="A241" i="11"/>
  <c r="A242" i="11"/>
  <c r="A243" i="11"/>
  <c r="A244" i="11"/>
  <c r="A245" i="11"/>
  <c r="A246" i="11"/>
  <c r="A247" i="11"/>
  <c r="A248" i="11"/>
  <c r="A249" i="11"/>
  <c r="A250" i="11"/>
  <c r="A251" i="11"/>
  <c r="A252" i="11"/>
  <c r="A253" i="11"/>
  <c r="A254" i="11"/>
  <c r="A255" i="11"/>
  <c r="A256" i="11"/>
  <c r="A257" i="11"/>
  <c r="A258" i="11"/>
  <c r="A259" i="11"/>
  <c r="A260" i="11"/>
  <c r="A261" i="11"/>
  <c r="A262" i="11"/>
  <c r="A263" i="11"/>
  <c r="A264" i="11"/>
  <c r="A265" i="11"/>
  <c r="A266" i="11"/>
  <c r="A267" i="11"/>
  <c r="A268" i="11"/>
  <c r="A269" i="11"/>
  <c r="A270" i="11"/>
  <c r="A271" i="11"/>
  <c r="A272" i="11"/>
  <c r="A273" i="11"/>
  <c r="A274" i="11"/>
  <c r="A275" i="11"/>
  <c r="A276" i="11"/>
  <c r="A277" i="11"/>
  <c r="A278" i="11"/>
  <c r="A279" i="11"/>
  <c r="A2" i="11"/>
  <c r="D1" i="19"/>
  <c r="E1" i="19"/>
  <c r="F1" i="19"/>
  <c r="G1" i="19"/>
  <c r="H1" i="19"/>
  <c r="I1" i="19"/>
  <c r="J1" i="19"/>
  <c r="K1" i="19"/>
  <c r="L1" i="19"/>
  <c r="M1" i="19"/>
  <c r="N1" i="19"/>
  <c r="C1" i="19"/>
  <c r="W1" i="10"/>
  <c r="D1" i="10"/>
  <c r="E1" i="10"/>
  <c r="F1" i="10"/>
  <c r="G1" i="10"/>
  <c r="H1" i="10"/>
  <c r="I1" i="10"/>
  <c r="J1" i="10"/>
  <c r="K1" i="10"/>
  <c r="L1" i="10"/>
  <c r="M1" i="10"/>
  <c r="N1" i="10"/>
  <c r="O1" i="10"/>
  <c r="P1" i="10"/>
  <c r="Q1" i="10"/>
  <c r="R1" i="10"/>
  <c r="S1" i="10"/>
  <c r="T1" i="10"/>
  <c r="U1" i="10"/>
  <c r="V1" i="10"/>
  <c r="C1" i="10"/>
  <c r="J11" i="96" l="1"/>
  <c r="J12" i="96"/>
  <c r="D11" i="96"/>
  <c r="D12" i="96"/>
  <c r="F12" i="96"/>
  <c r="F11" i="96"/>
  <c r="I11" i="96"/>
  <c r="I12" i="96"/>
  <c r="K11" i="96"/>
  <c r="K12" i="96"/>
  <c r="L11" i="96"/>
  <c r="L12" i="96"/>
  <c r="N12" i="96"/>
  <c r="N11" i="96"/>
  <c r="E11" i="96"/>
  <c r="E12" i="96"/>
  <c r="O11" i="96"/>
  <c r="M12" i="96"/>
  <c r="M11" i="96"/>
  <c r="O12" i="96"/>
  <c r="H12" i="96"/>
  <c r="G12" i="96"/>
  <c r="T33" i="90"/>
  <c r="U33" i="90" s="1"/>
  <c r="T32" i="90"/>
  <c r="U32" i="90" s="1"/>
  <c r="T34" i="90"/>
  <c r="U34" i="90" s="1"/>
  <c r="T41" i="90"/>
  <c r="U41" i="90" s="1"/>
  <c r="T38" i="90"/>
  <c r="U38" i="90" s="1"/>
  <c r="T37" i="90"/>
  <c r="U37" i="90" s="1"/>
  <c r="T35" i="90"/>
  <c r="U35" i="90" s="1"/>
  <c r="T36" i="90"/>
  <c r="U36" i="90" s="1"/>
  <c r="T31" i="90"/>
  <c r="U31" i="90" s="1"/>
  <c r="T39" i="90"/>
  <c r="U39" i="90" s="1"/>
  <c r="R42" i="90"/>
  <c r="T30" i="90"/>
  <c r="U30" i="90" s="1"/>
  <c r="T40" i="90"/>
  <c r="U40" i="90" s="1"/>
  <c r="S42" i="90"/>
  <c r="H87" i="90"/>
  <c r="I87" i="90" s="1"/>
  <c r="H9" i="90"/>
  <c r="F6" i="90"/>
  <c r="I77" i="90"/>
  <c r="H77" i="90"/>
  <c r="H89" i="90"/>
  <c r="I89" i="90"/>
  <c r="I83" i="90"/>
  <c r="H83" i="90"/>
  <c r="I11" i="90"/>
  <c r="H11" i="90"/>
  <c r="H75" i="90"/>
  <c r="H81" i="90"/>
  <c r="H41" i="90"/>
  <c r="H43" i="90"/>
  <c r="I43" i="90"/>
  <c r="I49" i="90"/>
  <c r="H49" i="90"/>
  <c r="H47" i="90"/>
  <c r="I47" i="90" s="1"/>
  <c r="I200" i="2"/>
  <c r="B51" i="10" s="1"/>
  <c r="B5" i="10"/>
  <c r="B6" i="10"/>
  <c r="B7" i="10"/>
  <c r="B8" i="10"/>
  <c r="B9" i="10"/>
  <c r="B10" i="10"/>
  <c r="B11" i="10"/>
  <c r="B12" i="10"/>
  <c r="B13" i="10"/>
  <c r="B14" i="10"/>
  <c r="B15" i="10"/>
  <c r="B16" i="10"/>
  <c r="B17" i="10"/>
  <c r="B18" i="10"/>
  <c r="B19" i="10"/>
  <c r="B20" i="10"/>
  <c r="B21" i="10"/>
  <c r="B22" i="10"/>
  <c r="B23" i="10"/>
  <c r="B24" i="10"/>
  <c r="B25" i="10"/>
  <c r="B26" i="10"/>
  <c r="B27" i="10"/>
  <c r="B28" i="10"/>
  <c r="B29" i="10"/>
  <c r="B30" i="10"/>
  <c r="B31" i="10"/>
  <c r="B32" i="10"/>
  <c r="B33" i="10"/>
  <c r="B34" i="10"/>
  <c r="B35" i="10"/>
  <c r="B36" i="10"/>
  <c r="B37" i="10"/>
  <c r="B38" i="10"/>
  <c r="B39" i="10"/>
  <c r="B40" i="10"/>
  <c r="B41" i="10"/>
  <c r="B42" i="10"/>
  <c r="B43" i="10"/>
  <c r="B44" i="10"/>
  <c r="B45" i="10"/>
  <c r="B46" i="10"/>
  <c r="B47" i="10"/>
  <c r="B48" i="10"/>
  <c r="B49" i="10"/>
  <c r="B50" i="10"/>
  <c r="B52" i="10"/>
  <c r="B53" i="10"/>
  <c r="B54" i="10"/>
  <c r="B55" i="10"/>
  <c r="B56" i="10"/>
  <c r="B57" i="10"/>
  <c r="B58" i="10"/>
  <c r="B59" i="10"/>
  <c r="B60" i="10"/>
  <c r="B61" i="10"/>
  <c r="B62" i="10"/>
  <c r="B63" i="10"/>
  <c r="B64" i="10"/>
  <c r="B65" i="10"/>
  <c r="B66" i="10"/>
  <c r="B67" i="10"/>
  <c r="B68" i="10"/>
  <c r="B69" i="10"/>
  <c r="B70" i="10"/>
  <c r="B71" i="10"/>
  <c r="B72" i="10"/>
  <c r="B73" i="10"/>
  <c r="B74" i="10"/>
  <c r="B75" i="10"/>
  <c r="B76" i="10"/>
  <c r="B77" i="10"/>
  <c r="B78" i="10"/>
  <c r="B79" i="10"/>
  <c r="B80" i="10"/>
  <c r="B81" i="10"/>
  <c r="B82" i="10"/>
  <c r="B83" i="10"/>
  <c r="B84" i="10"/>
  <c r="B85" i="10"/>
  <c r="B86" i="10"/>
  <c r="B87" i="10"/>
  <c r="B88" i="10"/>
  <c r="B89" i="10"/>
  <c r="B90" i="10"/>
  <c r="B91" i="10"/>
  <c r="B92" i="10"/>
  <c r="B93" i="10"/>
  <c r="B94" i="10"/>
  <c r="B95" i="10"/>
  <c r="B96" i="10"/>
  <c r="B97" i="10"/>
  <c r="B98" i="10"/>
  <c r="B99" i="10"/>
  <c r="B100" i="10"/>
  <c r="B101" i="10"/>
  <c r="B102" i="10"/>
  <c r="B103" i="10"/>
  <c r="B4" i="10"/>
  <c r="I75" i="90" l="1"/>
  <c r="I165" i="84"/>
  <c r="K165" i="84" s="1"/>
  <c r="G165" i="12" s="1"/>
  <c r="I81" i="90"/>
  <c r="I176" i="84"/>
  <c r="K176" i="84" s="1"/>
  <c r="G176" i="12" s="1"/>
  <c r="I9" i="90"/>
  <c r="I22" i="84"/>
  <c r="K22" i="84" s="1"/>
  <c r="G22" i="12" s="1"/>
  <c r="I41" i="90"/>
  <c r="I88" i="84"/>
  <c r="K88" i="84" s="1"/>
  <c r="G88" i="12" s="1"/>
  <c r="P11" i="96"/>
  <c r="P12" i="96" s="1"/>
  <c r="T42" i="90"/>
  <c r="U42" i="90" s="1"/>
  <c r="O2" i="4"/>
  <c r="R2" i="4" s="1"/>
  <c r="O3" i="4"/>
  <c r="R3" i="4" s="1"/>
  <c r="Q3" i="4" s="1"/>
  <c r="O4" i="4"/>
  <c r="R4" i="4" s="1"/>
  <c r="Q4" i="4" s="1"/>
  <c r="O5" i="4"/>
  <c r="R5" i="4" s="1"/>
  <c r="Q5" i="4" s="1"/>
  <c r="O6" i="4"/>
  <c r="R6" i="4" s="1"/>
  <c r="Q6" i="4" s="1"/>
  <c r="O7" i="4"/>
  <c r="R7" i="4" s="1"/>
  <c r="Q7" i="4" s="1"/>
  <c r="O8" i="4"/>
  <c r="R8" i="4" s="1"/>
  <c r="Q8" i="4" s="1"/>
  <c r="O9" i="4"/>
  <c r="R9" i="4" s="1"/>
  <c r="Q9" i="4" s="1"/>
  <c r="O10" i="4"/>
  <c r="R10" i="4" s="1"/>
  <c r="Q10" i="4" s="1"/>
  <c r="O11" i="4"/>
  <c r="R11" i="4" s="1"/>
  <c r="Q11" i="4" s="1"/>
  <c r="O12" i="4"/>
  <c r="R12" i="4" s="1"/>
  <c r="Q12" i="4" s="1"/>
  <c r="O13" i="4"/>
  <c r="R13" i="4" s="1"/>
  <c r="Q13" i="4" s="1"/>
  <c r="O14" i="4"/>
  <c r="R14" i="4" s="1"/>
  <c r="O15" i="4"/>
  <c r="R15" i="4" s="1"/>
  <c r="Q15" i="4" s="1"/>
  <c r="O16" i="4"/>
  <c r="R16" i="4" s="1"/>
  <c r="Q16" i="4" s="1"/>
  <c r="O17" i="4"/>
  <c r="R17" i="4" s="1"/>
  <c r="Q17" i="4" s="1"/>
  <c r="O18" i="4"/>
  <c r="R18" i="4" s="1"/>
  <c r="Q18" i="4" s="1"/>
  <c r="O19" i="4"/>
  <c r="R19" i="4" s="1"/>
  <c r="Q19" i="4" s="1"/>
  <c r="O20" i="4"/>
  <c r="R20" i="4" s="1"/>
  <c r="Q20" i="4" s="1"/>
  <c r="O21" i="4"/>
  <c r="R21" i="4" s="1"/>
  <c r="Q21" i="4" s="1"/>
  <c r="O22" i="4"/>
  <c r="R22" i="4" s="1"/>
  <c r="Q22" i="4" s="1"/>
  <c r="O23" i="4"/>
  <c r="R23" i="4" s="1"/>
  <c r="Q23" i="4" s="1"/>
  <c r="O24" i="4"/>
  <c r="R24" i="4" s="1"/>
  <c r="O25" i="4"/>
  <c r="R25" i="4" s="1"/>
  <c r="Q25" i="4" s="1"/>
  <c r="O26" i="4"/>
  <c r="R26" i="4" s="1"/>
  <c r="Q26" i="4" s="1"/>
  <c r="O27" i="4"/>
  <c r="R27" i="4" s="1"/>
  <c r="Q27" i="4" s="1"/>
  <c r="O28" i="4"/>
  <c r="R28" i="4" s="1"/>
  <c r="Q28" i="4" s="1"/>
  <c r="O29" i="4"/>
  <c r="R29" i="4" s="1"/>
  <c r="Q29" i="4" s="1"/>
  <c r="O30" i="4"/>
  <c r="R30" i="4" s="1"/>
  <c r="Q30" i="4" s="1"/>
  <c r="O31" i="4"/>
  <c r="R31" i="4" s="1"/>
  <c r="Q31" i="4" s="1"/>
  <c r="O32" i="4"/>
  <c r="R32" i="4" s="1"/>
  <c r="Q32" i="4" s="1"/>
  <c r="O33" i="4"/>
  <c r="R33" i="4" s="1"/>
  <c r="Q33" i="4" s="1"/>
  <c r="O34" i="4"/>
  <c r="R34" i="4" s="1"/>
  <c r="Q34" i="4" s="1"/>
  <c r="O35" i="4"/>
  <c r="R35" i="4" s="1"/>
  <c r="Q35" i="4" s="1"/>
  <c r="O36" i="4"/>
  <c r="R36" i="4" s="1"/>
  <c r="Q36" i="4" s="1"/>
  <c r="O37" i="4"/>
  <c r="R37" i="4" s="1"/>
  <c r="Q37" i="4" s="1"/>
  <c r="O38" i="4"/>
  <c r="R38" i="4" s="1"/>
  <c r="Q38" i="4" s="1"/>
  <c r="O39" i="4"/>
  <c r="R39" i="4" s="1"/>
  <c r="Q39" i="4" s="1"/>
  <c r="O40" i="4"/>
  <c r="R40" i="4" s="1"/>
  <c r="Q40" i="4" s="1"/>
  <c r="O41" i="4"/>
  <c r="R41" i="4" s="1"/>
  <c r="Q41" i="4" s="1"/>
  <c r="O42" i="4"/>
  <c r="R42" i="4" s="1"/>
  <c r="Q42" i="4" s="1"/>
  <c r="O43" i="4"/>
  <c r="R43" i="4" s="1"/>
  <c r="Q43" i="4" s="1"/>
  <c r="O44" i="4"/>
  <c r="R44" i="4" s="1"/>
  <c r="Q44" i="4" s="1"/>
  <c r="O45" i="4"/>
  <c r="R45" i="4" s="1"/>
  <c r="Q45" i="4" s="1"/>
  <c r="O46" i="4"/>
  <c r="R46" i="4" s="1"/>
  <c r="Q46" i="4" s="1"/>
  <c r="O47" i="4"/>
  <c r="R47" i="4" s="1"/>
  <c r="Q47" i="4" s="1"/>
  <c r="O48" i="4"/>
  <c r="R48" i="4" s="1"/>
  <c r="Q48" i="4" s="1"/>
  <c r="O49" i="4"/>
  <c r="R49" i="4" s="1"/>
  <c r="Q49" i="4" s="1"/>
  <c r="O50" i="4"/>
  <c r="R50" i="4" s="1"/>
  <c r="Q50" i="4" s="1"/>
  <c r="O51" i="4"/>
  <c r="R51" i="4" s="1"/>
  <c r="Q51" i="4" s="1"/>
  <c r="O52" i="4"/>
  <c r="R52" i="4" s="1"/>
  <c r="Q52" i="4" s="1"/>
  <c r="O53" i="4"/>
  <c r="R53" i="4" s="1"/>
  <c r="Q53" i="4" s="1"/>
  <c r="O54" i="4"/>
  <c r="R54" i="4" s="1"/>
  <c r="Q54" i="4" s="1"/>
  <c r="O55" i="4"/>
  <c r="R55" i="4" s="1"/>
  <c r="Q55" i="4" s="1"/>
  <c r="O56" i="4"/>
  <c r="R56" i="4" s="1"/>
  <c r="Q56" i="4" s="1"/>
  <c r="O57" i="4"/>
  <c r="R57" i="4" s="1"/>
  <c r="Q57" i="4" s="1"/>
  <c r="O58" i="4"/>
  <c r="R58" i="4" s="1"/>
  <c r="Q58" i="4" s="1"/>
  <c r="O59" i="4"/>
  <c r="R59" i="4" s="1"/>
  <c r="O60" i="4"/>
  <c r="R60" i="4" s="1"/>
  <c r="Q60" i="4" s="1"/>
  <c r="O61" i="4"/>
  <c r="R61" i="4" s="1"/>
  <c r="Q61" i="4" s="1"/>
  <c r="O62" i="4"/>
  <c r="R62" i="4" s="1"/>
  <c r="Q62" i="4" s="1"/>
  <c r="O63" i="4"/>
  <c r="R63" i="4" s="1"/>
  <c r="Q63" i="4" s="1"/>
  <c r="O64" i="4"/>
  <c r="R64" i="4" s="1"/>
  <c r="Q64" i="4" s="1"/>
  <c r="O65" i="4"/>
  <c r="R65" i="4" s="1"/>
  <c r="Q65" i="4" s="1"/>
  <c r="O66" i="4"/>
  <c r="R66" i="4" s="1"/>
  <c r="Q66" i="4" s="1"/>
  <c r="O67" i="4"/>
  <c r="R67" i="4" s="1"/>
  <c r="Q67" i="4" s="1"/>
  <c r="O68" i="4"/>
  <c r="R68" i="4" s="1"/>
  <c r="Q68" i="4" s="1"/>
  <c r="O69" i="4"/>
  <c r="R69" i="4" s="1"/>
  <c r="Q69" i="4" s="1"/>
  <c r="O70" i="4"/>
  <c r="R70" i="4" s="1"/>
  <c r="Q70" i="4" s="1"/>
  <c r="O71" i="4"/>
  <c r="R71" i="4" s="1"/>
  <c r="Q71" i="4" s="1"/>
  <c r="O72" i="4"/>
  <c r="R72" i="4" s="1"/>
  <c r="Q72" i="4" s="1"/>
  <c r="O73" i="4"/>
  <c r="R73" i="4" s="1"/>
  <c r="Q73" i="4" s="1"/>
  <c r="O74" i="4"/>
  <c r="R74" i="4" s="1"/>
  <c r="Q74" i="4" s="1"/>
  <c r="O75" i="4"/>
  <c r="R75" i="4" s="1"/>
  <c r="Q75" i="4" s="1"/>
  <c r="O76" i="4"/>
  <c r="R76" i="4" s="1"/>
  <c r="Q76" i="4" s="1"/>
  <c r="O77" i="4"/>
  <c r="R77" i="4" s="1"/>
  <c r="Q77" i="4" s="1"/>
  <c r="O78" i="4"/>
  <c r="R78" i="4" s="1"/>
  <c r="Q78" i="4" s="1"/>
  <c r="O79" i="4"/>
  <c r="R79" i="4" s="1"/>
  <c r="Q79" i="4" s="1"/>
  <c r="O80" i="4"/>
  <c r="R80" i="4" s="1"/>
  <c r="Q80" i="4" s="1"/>
  <c r="O81" i="4"/>
  <c r="R81" i="4" s="1"/>
  <c r="Q81" i="4" s="1"/>
  <c r="O82" i="4"/>
  <c r="R82" i="4" s="1"/>
  <c r="Q82" i="4" s="1"/>
  <c r="O83" i="4"/>
  <c r="R83" i="4" s="1"/>
  <c r="Q83" i="4" s="1"/>
  <c r="O84" i="4"/>
  <c r="R84" i="4" s="1"/>
  <c r="Q84" i="4" s="1"/>
  <c r="O85" i="4"/>
  <c r="R85" i="4" s="1"/>
  <c r="Q85" i="4" s="1"/>
  <c r="O86" i="4"/>
  <c r="R86" i="4" s="1"/>
  <c r="Q86" i="4" s="1"/>
  <c r="O87" i="4"/>
  <c r="R87" i="4" s="1"/>
  <c r="Q87" i="4" s="1"/>
  <c r="O88" i="4"/>
  <c r="R88" i="4" s="1"/>
  <c r="Q88" i="4" s="1"/>
  <c r="O89" i="4"/>
  <c r="R89" i="4" s="1"/>
  <c r="Q89" i="4" s="1"/>
  <c r="O90" i="4"/>
  <c r="R90" i="4" s="1"/>
  <c r="Q90" i="4" s="1"/>
  <c r="O91" i="4"/>
  <c r="R91" i="4" s="1"/>
  <c r="Q91" i="4" s="1"/>
  <c r="O92" i="4"/>
  <c r="R92" i="4" s="1"/>
  <c r="Q92" i="4" s="1"/>
  <c r="O93" i="4"/>
  <c r="R93" i="4" s="1"/>
  <c r="Q93" i="4" s="1"/>
  <c r="O94" i="4"/>
  <c r="R94" i="4" s="1"/>
  <c r="Q94" i="4" s="1"/>
  <c r="O95" i="4"/>
  <c r="R95" i="4" s="1"/>
  <c r="Q95" i="4" s="1"/>
  <c r="O96" i="4"/>
  <c r="R96" i="4" s="1"/>
  <c r="Q96" i="4" s="1"/>
  <c r="O97" i="4"/>
  <c r="R97" i="4" s="1"/>
  <c r="Q97" i="4" s="1"/>
  <c r="O98" i="4"/>
  <c r="R98" i="4" s="1"/>
  <c r="Q98" i="4" s="1"/>
  <c r="O99" i="4"/>
  <c r="R99" i="4" s="1"/>
  <c r="Q99" i="4" s="1"/>
  <c r="O100" i="4"/>
  <c r="R100" i="4" s="1"/>
  <c r="Q100" i="4" s="1"/>
  <c r="O101" i="4"/>
  <c r="R101" i="4" s="1"/>
  <c r="Q101" i="4" s="1"/>
  <c r="O102" i="4"/>
  <c r="R102" i="4" s="1"/>
  <c r="Q102" i="4" s="1"/>
  <c r="O103" i="4"/>
  <c r="R103" i="4" s="1"/>
  <c r="Q103" i="4" s="1"/>
  <c r="O104" i="4"/>
  <c r="R104" i="4" s="1"/>
  <c r="Q104" i="4" s="1"/>
  <c r="O105" i="4"/>
  <c r="R105" i="4" s="1"/>
  <c r="Q105" i="4" s="1"/>
  <c r="O106" i="4"/>
  <c r="R106" i="4" s="1"/>
  <c r="Q106" i="4" s="1"/>
  <c r="O107" i="4"/>
  <c r="R107" i="4" s="1"/>
  <c r="Q107" i="4" s="1"/>
  <c r="O108" i="4"/>
  <c r="R108" i="4" s="1"/>
  <c r="Q108" i="4" s="1"/>
  <c r="O109" i="4"/>
  <c r="R109" i="4" s="1"/>
  <c r="Q109" i="4" s="1"/>
  <c r="O110" i="4"/>
  <c r="R110" i="4" s="1"/>
  <c r="Q110" i="4" s="1"/>
  <c r="O111" i="4"/>
  <c r="R111" i="4" s="1"/>
  <c r="Q111" i="4" s="1"/>
  <c r="O112" i="4"/>
  <c r="R112" i="4" s="1"/>
  <c r="Q112" i="4" s="1"/>
  <c r="O113" i="4"/>
  <c r="R113" i="4" s="1"/>
  <c r="Q113" i="4" s="1"/>
  <c r="O114" i="4"/>
  <c r="R114" i="4" s="1"/>
  <c r="Q114" i="4" s="1"/>
  <c r="O115" i="4"/>
  <c r="R115" i="4" s="1"/>
  <c r="Q115" i="4" s="1"/>
  <c r="O116" i="4"/>
  <c r="R116" i="4" s="1"/>
  <c r="Q116" i="4" s="1"/>
  <c r="O117" i="4"/>
  <c r="R117" i="4" s="1"/>
  <c r="Q117" i="4" s="1"/>
  <c r="O118" i="4"/>
  <c r="R118" i="4" s="1"/>
  <c r="Q118" i="4" s="1"/>
  <c r="O119" i="4"/>
  <c r="R119" i="4" s="1"/>
  <c r="Q119" i="4" s="1"/>
  <c r="O120" i="4"/>
  <c r="R120" i="4" s="1"/>
  <c r="Q120" i="4" s="1"/>
  <c r="O121" i="4"/>
  <c r="R121" i="4" s="1"/>
  <c r="Q121" i="4" s="1"/>
  <c r="O122" i="4"/>
  <c r="R122" i="4" s="1"/>
  <c r="Q122" i="4" s="1"/>
  <c r="O123" i="4"/>
  <c r="R123" i="4" s="1"/>
  <c r="Q123" i="4" s="1"/>
  <c r="O124" i="4"/>
  <c r="R124" i="4" s="1"/>
  <c r="Q124" i="4" s="1"/>
  <c r="O125" i="4"/>
  <c r="R125" i="4" s="1"/>
  <c r="Q125" i="4" s="1"/>
  <c r="O126" i="4"/>
  <c r="R126" i="4" s="1"/>
  <c r="Q126" i="4" s="1"/>
  <c r="O127" i="4"/>
  <c r="R127" i="4" s="1"/>
  <c r="Q127" i="4" s="1"/>
  <c r="O128" i="4"/>
  <c r="R128" i="4" s="1"/>
  <c r="Q128" i="4" s="1"/>
  <c r="O129" i="4"/>
  <c r="R129" i="4" s="1"/>
  <c r="Q129" i="4" s="1"/>
  <c r="O130" i="4"/>
  <c r="R130" i="4" s="1"/>
  <c r="Q130" i="4" s="1"/>
  <c r="O131" i="4"/>
  <c r="R131" i="4" s="1"/>
  <c r="Q131" i="4" s="1"/>
  <c r="O132" i="4"/>
  <c r="R132" i="4" s="1"/>
  <c r="Q132" i="4" s="1"/>
  <c r="O133" i="4"/>
  <c r="R133" i="4" s="1"/>
  <c r="Q133" i="4" s="1"/>
  <c r="O134" i="4"/>
  <c r="R134" i="4" s="1"/>
  <c r="Q134" i="4" s="1"/>
  <c r="O135" i="4"/>
  <c r="R135" i="4" s="1"/>
  <c r="Q135" i="4" s="1"/>
  <c r="O136" i="4"/>
  <c r="R136" i="4" s="1"/>
  <c r="Q136" i="4" s="1"/>
  <c r="O137" i="4"/>
  <c r="R137" i="4" s="1"/>
  <c r="Q137" i="4" s="1"/>
  <c r="O138" i="4"/>
  <c r="R138" i="4" s="1"/>
  <c r="Q138" i="4" s="1"/>
  <c r="O139" i="4"/>
  <c r="R139" i="4" s="1"/>
  <c r="O140" i="4"/>
  <c r="R140" i="4" s="1"/>
  <c r="Q140" i="4" s="1"/>
  <c r="O141" i="4"/>
  <c r="R141" i="4" s="1"/>
  <c r="Q141" i="4" s="1"/>
  <c r="O142" i="4"/>
  <c r="R142" i="4" s="1"/>
  <c r="Q142" i="4" s="1"/>
  <c r="O143" i="4"/>
  <c r="R143" i="4" s="1"/>
  <c r="O144" i="4"/>
  <c r="R144" i="4" s="1"/>
  <c r="O145" i="4"/>
  <c r="R145" i="4" s="1"/>
  <c r="Q145" i="4" s="1"/>
  <c r="O146" i="4"/>
  <c r="R146" i="4" s="1"/>
  <c r="Q146" i="4" s="1"/>
  <c r="O147" i="4"/>
  <c r="R147" i="4" s="1"/>
  <c r="O148" i="4"/>
  <c r="R148" i="4" s="1"/>
  <c r="O149" i="4"/>
  <c r="R149" i="4" s="1"/>
  <c r="Q149" i="4" s="1"/>
  <c r="O150" i="4"/>
  <c r="R150" i="4" s="1"/>
  <c r="Q150" i="4" s="1"/>
  <c r="O151" i="4"/>
  <c r="R151" i="4" s="1"/>
  <c r="Q151" i="4" s="1"/>
  <c r="O152" i="4"/>
  <c r="R152" i="4" s="1"/>
  <c r="Q152" i="4" s="1"/>
  <c r="O153" i="4"/>
  <c r="R153" i="4" s="1"/>
  <c r="Q153" i="4" s="1"/>
  <c r="O154" i="4"/>
  <c r="R154" i="4" s="1"/>
  <c r="O155" i="4"/>
  <c r="R155" i="4" s="1"/>
  <c r="O156" i="4"/>
  <c r="R156" i="4" s="1"/>
  <c r="Q156" i="4" s="1"/>
  <c r="O157" i="4"/>
  <c r="R157" i="4" s="1"/>
  <c r="Q157" i="4" s="1"/>
  <c r="O158" i="4"/>
  <c r="R158" i="4" s="1"/>
  <c r="Q158" i="4" s="1"/>
  <c r="O159" i="4"/>
  <c r="R159" i="4" s="1"/>
  <c r="O160" i="4"/>
  <c r="R160" i="4" s="1"/>
  <c r="Q160" i="4" s="1"/>
  <c r="O161" i="4"/>
  <c r="R161" i="4" s="1"/>
  <c r="Q161" i="4" s="1"/>
  <c r="O162" i="4"/>
  <c r="R162" i="4" s="1"/>
  <c r="Q162" i="4" s="1"/>
  <c r="O163" i="4"/>
  <c r="R163" i="4" s="1"/>
  <c r="O164" i="4"/>
  <c r="R164" i="4" s="1"/>
  <c r="Q164" i="4" s="1"/>
  <c r="O165" i="4"/>
  <c r="R165" i="4" s="1"/>
  <c r="O166" i="4"/>
  <c r="R166" i="4" s="1"/>
  <c r="Q166" i="4" s="1"/>
  <c r="O167" i="4"/>
  <c r="R167" i="4" s="1"/>
  <c r="Q167" i="4" s="1"/>
  <c r="O168" i="4"/>
  <c r="R168" i="4" s="1"/>
  <c r="Q168" i="4" s="1"/>
  <c r="O169" i="4"/>
  <c r="R169" i="4" s="1"/>
  <c r="Q169" i="4" s="1"/>
  <c r="O170" i="4"/>
  <c r="R170" i="4" s="1"/>
  <c r="Q170" i="4" s="1"/>
  <c r="O171" i="4"/>
  <c r="R171" i="4" s="1"/>
  <c r="Q171" i="4" s="1"/>
  <c r="O172" i="4"/>
  <c r="R172" i="4" s="1"/>
  <c r="Q172" i="4" s="1"/>
  <c r="O173" i="4"/>
  <c r="R173" i="4" s="1"/>
  <c r="O174" i="4"/>
  <c r="R174" i="4" s="1"/>
  <c r="Q174" i="4" s="1"/>
  <c r="O175" i="4"/>
  <c r="R175" i="4" s="1"/>
  <c r="O176" i="4"/>
  <c r="R176" i="4" s="1"/>
  <c r="O177" i="4"/>
  <c r="R177" i="4" s="1"/>
  <c r="O178" i="4"/>
  <c r="R178" i="4" s="1"/>
  <c r="Q178" i="4" s="1"/>
  <c r="O179" i="4"/>
  <c r="R179" i="4" s="1"/>
  <c r="Q179" i="4" s="1"/>
  <c r="O180" i="4"/>
  <c r="R180" i="4" s="1"/>
  <c r="O181" i="4"/>
  <c r="R181" i="4" s="1"/>
  <c r="Q181" i="4" s="1"/>
  <c r="O182" i="4"/>
  <c r="R182" i="4" s="1"/>
  <c r="Q182" i="4" s="1"/>
  <c r="O183" i="4"/>
  <c r="R183" i="4" s="1"/>
  <c r="Q183" i="4" s="1"/>
  <c r="O184" i="4"/>
  <c r="R184" i="4" s="1"/>
  <c r="Q184" i="4" s="1"/>
  <c r="O185" i="4"/>
  <c r="R185" i="4" s="1"/>
  <c r="Q185" i="4" s="1"/>
  <c r="O186" i="4"/>
  <c r="R186" i="4" s="1"/>
  <c r="Q186" i="4" s="1"/>
  <c r="O187" i="4"/>
  <c r="R187" i="4" s="1"/>
  <c r="Q187" i="4" s="1"/>
  <c r="O188" i="4"/>
  <c r="R188" i="4" s="1"/>
  <c r="Q188" i="4" s="1"/>
  <c r="O189" i="4"/>
  <c r="R189" i="4" s="1"/>
  <c r="Q189" i="4" s="1"/>
  <c r="O190" i="4"/>
  <c r="R190" i="4" s="1"/>
  <c r="Q190" i="4" s="1"/>
  <c r="O191" i="4"/>
  <c r="R191" i="4" s="1"/>
  <c r="Q191" i="4" s="1"/>
  <c r="O192" i="4"/>
  <c r="R192" i="4" s="1"/>
  <c r="Q192" i="4" s="1"/>
  <c r="O193" i="4"/>
  <c r="R193" i="4" s="1"/>
  <c r="Q193" i="4" s="1"/>
  <c r="O194" i="4"/>
  <c r="R194" i="4" s="1"/>
  <c r="Q194" i="4" s="1"/>
  <c r="O195" i="4"/>
  <c r="R195" i="4" s="1"/>
  <c r="Q195" i="4" s="1"/>
  <c r="O196" i="4"/>
  <c r="R196" i="4" s="1"/>
  <c r="Q196" i="4" s="1"/>
  <c r="O197" i="4"/>
  <c r="R197" i="4" s="1"/>
  <c r="Q197" i="4" s="1"/>
  <c r="O198" i="4"/>
  <c r="R198" i="4" s="1"/>
  <c r="Q198" i="4" s="1"/>
  <c r="O199" i="4"/>
  <c r="R199" i="4" s="1"/>
  <c r="Q199" i="4" s="1"/>
  <c r="O200" i="4"/>
  <c r="R200" i="4" s="1"/>
  <c r="Q200" i="4" s="1"/>
  <c r="O201" i="4"/>
  <c r="R201" i="4" s="1"/>
  <c r="Q201" i="4" s="1"/>
  <c r="O202" i="4"/>
  <c r="R202" i="4" s="1"/>
  <c r="Q202" i="4" s="1"/>
  <c r="O203" i="4"/>
  <c r="R203" i="4" s="1"/>
  <c r="Q203" i="4" s="1"/>
  <c r="O204" i="4"/>
  <c r="R204" i="4" s="1"/>
  <c r="Q204" i="4" s="1"/>
  <c r="O205" i="4"/>
  <c r="R205" i="4" s="1"/>
  <c r="Q205" i="4" s="1"/>
  <c r="O206" i="4"/>
  <c r="R206" i="4" s="1"/>
  <c r="Q206" i="4" s="1"/>
  <c r="O207" i="4"/>
  <c r="R207" i="4" s="1"/>
  <c r="Q207" i="4" s="1"/>
  <c r="O208" i="4"/>
  <c r="R208" i="4" s="1"/>
  <c r="Q208" i="4" s="1"/>
  <c r="O209" i="4"/>
  <c r="R209" i="4" s="1"/>
  <c r="Q209" i="4" s="1"/>
  <c r="O210" i="4"/>
  <c r="R210" i="4" s="1"/>
  <c r="Q210" i="4" s="1"/>
  <c r="O211" i="4"/>
  <c r="R211" i="4" s="1"/>
  <c r="Q211" i="4" s="1"/>
  <c r="O212" i="4"/>
  <c r="R212" i="4" s="1"/>
  <c r="Q212" i="4" s="1"/>
  <c r="O213" i="4"/>
  <c r="R213" i="4" s="1"/>
  <c r="Q213" i="4" s="1"/>
  <c r="O214" i="4"/>
  <c r="R214" i="4" s="1"/>
  <c r="Q214" i="4" s="1"/>
  <c r="O215" i="4"/>
  <c r="R215" i="4" s="1"/>
  <c r="Q215" i="4" s="1"/>
  <c r="O216" i="4"/>
  <c r="R216" i="4" s="1"/>
  <c r="Q216" i="4" s="1"/>
  <c r="O217" i="4"/>
  <c r="R217" i="4" s="1"/>
  <c r="Q217" i="4" s="1"/>
  <c r="O218" i="4"/>
  <c r="R218" i="4" s="1"/>
  <c r="Q218" i="4" s="1"/>
  <c r="O219" i="4"/>
  <c r="R219" i="4" s="1"/>
  <c r="Q219" i="4" s="1"/>
  <c r="O220" i="4"/>
  <c r="R220" i="4" s="1"/>
  <c r="Q220" i="4" s="1"/>
  <c r="O221" i="4"/>
  <c r="R221" i="4" s="1"/>
  <c r="Q221" i="4" s="1"/>
  <c r="O222" i="4"/>
  <c r="R222" i="4" s="1"/>
  <c r="Q222" i="4" s="1"/>
  <c r="O223" i="4"/>
  <c r="R223" i="4" s="1"/>
  <c r="Q223" i="4" s="1"/>
  <c r="O224" i="4"/>
  <c r="R224" i="4" s="1"/>
  <c r="Q224" i="4" s="1"/>
  <c r="O225" i="4"/>
  <c r="R225" i="4" s="1"/>
  <c r="Q225" i="4" s="1"/>
  <c r="O226" i="4"/>
  <c r="R226" i="4" s="1"/>
  <c r="Q226" i="4" s="1"/>
  <c r="O227" i="4"/>
  <c r="R227" i="4" s="1"/>
  <c r="Q227" i="4" s="1"/>
  <c r="O228" i="4"/>
  <c r="R228" i="4" s="1"/>
  <c r="Q228" i="4" s="1"/>
  <c r="O229" i="4"/>
  <c r="R229" i="4" s="1"/>
  <c r="Q229" i="4" s="1"/>
  <c r="O230" i="4"/>
  <c r="R230" i="4" s="1"/>
  <c r="Q230" i="4" s="1"/>
  <c r="O231" i="4"/>
  <c r="R231" i="4" s="1"/>
  <c r="Q231" i="4" s="1"/>
  <c r="O232" i="4"/>
  <c r="R232" i="4" s="1"/>
  <c r="Q232" i="4" s="1"/>
  <c r="O233" i="4"/>
  <c r="R233" i="4" s="1"/>
  <c r="Q233" i="4" s="1"/>
  <c r="O234" i="4"/>
  <c r="R234" i="4" s="1"/>
  <c r="Q234" i="4" s="1"/>
  <c r="O235" i="4"/>
  <c r="R235" i="4" s="1"/>
  <c r="Q235" i="4" s="1"/>
  <c r="O236" i="4"/>
  <c r="R236" i="4" s="1"/>
  <c r="Q236" i="4" s="1"/>
  <c r="O237" i="4"/>
  <c r="R237" i="4" s="1"/>
  <c r="Q237" i="4" s="1"/>
  <c r="O238" i="4"/>
  <c r="R238" i="4" s="1"/>
  <c r="Q238" i="4" s="1"/>
  <c r="O239" i="4"/>
  <c r="R239" i="4" s="1"/>
  <c r="Q239" i="4" s="1"/>
  <c r="O240" i="4"/>
  <c r="R240" i="4" s="1"/>
  <c r="Q240" i="4" s="1"/>
  <c r="O241" i="4"/>
  <c r="R241" i="4" s="1"/>
  <c r="Q241" i="4" s="1"/>
  <c r="O242" i="4"/>
  <c r="R242" i="4" s="1"/>
  <c r="Q242" i="4" s="1"/>
  <c r="O243" i="4"/>
  <c r="R243" i="4" s="1"/>
  <c r="Q243" i="4" s="1"/>
  <c r="O244" i="4"/>
  <c r="R244" i="4" s="1"/>
  <c r="Q244" i="4" s="1"/>
  <c r="O245" i="4"/>
  <c r="R245" i="4" s="1"/>
  <c r="Q245" i="4" s="1"/>
  <c r="O246" i="4"/>
  <c r="R246" i="4" s="1"/>
  <c r="Q246" i="4" s="1"/>
  <c r="O247" i="4"/>
  <c r="R247" i="4" s="1"/>
  <c r="Q247" i="4" s="1"/>
  <c r="O248" i="4"/>
  <c r="R248" i="4" s="1"/>
  <c r="Q248" i="4" s="1"/>
  <c r="O249" i="4"/>
  <c r="R249" i="4" s="1"/>
  <c r="Q249" i="4" s="1"/>
  <c r="O250" i="4"/>
  <c r="R250" i="4" s="1"/>
  <c r="Q250" i="4" s="1"/>
  <c r="O251" i="4"/>
  <c r="R251" i="4" s="1"/>
  <c r="Q251" i="4" s="1"/>
  <c r="O252" i="4"/>
  <c r="R252" i="4" s="1"/>
  <c r="Q252" i="4" s="1"/>
  <c r="O253" i="4"/>
  <c r="R253" i="4" s="1"/>
  <c r="Q253" i="4" s="1"/>
  <c r="O254" i="4"/>
  <c r="R254" i="4" s="1"/>
  <c r="Q254" i="4" s="1"/>
  <c r="O255" i="4"/>
  <c r="R255" i="4" s="1"/>
  <c r="Q255" i="4" s="1"/>
  <c r="O256" i="4"/>
  <c r="R256" i="4" s="1"/>
  <c r="Q256" i="4" s="1"/>
  <c r="O257" i="4"/>
  <c r="R257" i="4" s="1"/>
  <c r="Q257" i="4" s="1"/>
  <c r="O258" i="4"/>
  <c r="R258" i="4" s="1"/>
  <c r="Q258" i="4" s="1"/>
  <c r="O259" i="4"/>
  <c r="R259" i="4" s="1"/>
  <c r="Q259" i="4" s="1"/>
  <c r="O260" i="4"/>
  <c r="R260" i="4" s="1"/>
  <c r="Q260" i="4" s="1"/>
  <c r="O261" i="4"/>
  <c r="R261" i="4" s="1"/>
  <c r="Q261" i="4" s="1"/>
  <c r="O262" i="4"/>
  <c r="R262" i="4" s="1"/>
  <c r="Q262" i="4" s="1"/>
  <c r="O263" i="4"/>
  <c r="R263" i="4" s="1"/>
  <c r="Q263" i="4" s="1"/>
  <c r="O264" i="4"/>
  <c r="R264" i="4" s="1"/>
  <c r="Q264" i="4" s="1"/>
  <c r="O265" i="4"/>
  <c r="R265" i="4" s="1"/>
  <c r="Q265" i="4" s="1"/>
  <c r="O266" i="4"/>
  <c r="R266" i="4" s="1"/>
  <c r="Q266" i="4" s="1"/>
  <c r="O267" i="4"/>
  <c r="R267" i="4" s="1"/>
  <c r="Q267" i="4" s="1"/>
  <c r="O268" i="4"/>
  <c r="R268" i="4" s="1"/>
  <c r="Q268" i="4" s="1"/>
  <c r="O269" i="4"/>
  <c r="R269" i="4" s="1"/>
  <c r="Q269" i="4" s="1"/>
  <c r="O270" i="4"/>
  <c r="R270" i="4" s="1"/>
  <c r="Q270" i="4" s="1"/>
  <c r="O271" i="4"/>
  <c r="R271" i="4" s="1"/>
  <c r="Q271" i="4" s="1"/>
  <c r="O272" i="4"/>
  <c r="R272" i="4" s="1"/>
  <c r="Q272" i="4" s="1"/>
  <c r="O273" i="4"/>
  <c r="R273" i="4" s="1"/>
  <c r="Q273" i="4" s="1"/>
  <c r="O274" i="4"/>
  <c r="R274" i="4" s="1"/>
  <c r="Q274" i="4" s="1"/>
  <c r="O275" i="4"/>
  <c r="R275" i="4" s="1"/>
  <c r="Q275" i="4" s="1"/>
  <c r="O276" i="4"/>
  <c r="R276" i="4" s="1"/>
  <c r="Q276" i="4" s="1"/>
  <c r="O277" i="4"/>
  <c r="R277" i="4" s="1"/>
  <c r="Q277" i="4" s="1"/>
  <c r="O278" i="4"/>
  <c r="R278" i="4" s="1"/>
  <c r="Q278" i="4" s="1"/>
  <c r="O279" i="4"/>
  <c r="R279" i="4" s="1"/>
  <c r="Q279" i="4" s="1"/>
  <c r="O280" i="4"/>
  <c r="R280" i="4" s="1"/>
  <c r="Q280" i="4" s="1"/>
  <c r="O281" i="4"/>
  <c r="R281" i="4" s="1"/>
  <c r="Q281" i="4" s="1"/>
  <c r="O282" i="4"/>
  <c r="R282" i="4" s="1"/>
  <c r="Q282" i="4" s="1"/>
  <c r="O283" i="4"/>
  <c r="R283" i="4" s="1"/>
  <c r="Q283" i="4" s="1"/>
  <c r="O284" i="4"/>
  <c r="R284" i="4" s="1"/>
  <c r="Q284" i="4" s="1"/>
  <c r="O285" i="4"/>
  <c r="R285" i="4" s="1"/>
  <c r="Q285" i="4" s="1"/>
  <c r="O286" i="4"/>
  <c r="R286" i="4" s="1"/>
  <c r="Q286" i="4" s="1"/>
  <c r="O287" i="4"/>
  <c r="R287" i="4" s="1"/>
  <c r="Q287" i="4" s="1"/>
  <c r="O288" i="4"/>
  <c r="R288" i="4" s="1"/>
  <c r="Q288" i="4" s="1"/>
  <c r="O289" i="4"/>
  <c r="R289" i="4" s="1"/>
  <c r="Q289" i="4" s="1"/>
  <c r="O290" i="4"/>
  <c r="R290" i="4" s="1"/>
  <c r="Q290" i="4" s="1"/>
  <c r="O291" i="4"/>
  <c r="R291" i="4" s="1"/>
  <c r="Q291" i="4" s="1"/>
  <c r="O292" i="4"/>
  <c r="R292" i="4" s="1"/>
  <c r="Q292" i="4" s="1"/>
  <c r="O293" i="4"/>
  <c r="R293" i="4" s="1"/>
  <c r="Q293" i="4" s="1"/>
  <c r="O294" i="4"/>
  <c r="R294" i="4" s="1"/>
  <c r="Q294" i="4" s="1"/>
  <c r="O295" i="4"/>
  <c r="R295" i="4" s="1"/>
  <c r="Q295" i="4" s="1"/>
  <c r="O296" i="4"/>
  <c r="R296" i="4" s="1"/>
  <c r="Q296" i="4" s="1"/>
  <c r="O297" i="4"/>
  <c r="R297" i="4" s="1"/>
  <c r="Q297" i="4" s="1"/>
  <c r="O298" i="4"/>
  <c r="R298" i="4" s="1"/>
  <c r="Q298" i="4" s="1"/>
  <c r="O299" i="4"/>
  <c r="R299" i="4" s="1"/>
  <c r="Q299" i="4" s="1"/>
  <c r="O300" i="4"/>
  <c r="R300" i="4" s="1"/>
  <c r="Q300" i="4" s="1"/>
  <c r="O301" i="4"/>
  <c r="R301" i="4" s="1"/>
  <c r="Q301" i="4" s="1"/>
  <c r="O302" i="4"/>
  <c r="R302" i="4" s="1"/>
  <c r="Q302" i="4" s="1"/>
  <c r="O303" i="4"/>
  <c r="R303" i="4" s="1"/>
  <c r="Q303" i="4" s="1"/>
  <c r="O304" i="4"/>
  <c r="R304" i="4" s="1"/>
  <c r="Q304" i="4" s="1"/>
  <c r="O305" i="4"/>
  <c r="R305" i="4" s="1"/>
  <c r="Q305" i="4" s="1"/>
  <c r="O306" i="4"/>
  <c r="R306" i="4" s="1"/>
  <c r="Q306" i="4" s="1"/>
  <c r="O307" i="4"/>
  <c r="R307" i="4" s="1"/>
  <c r="Q307" i="4" s="1"/>
  <c r="O308" i="4"/>
  <c r="R308" i="4" s="1"/>
  <c r="Q308" i="4" s="1"/>
  <c r="O309" i="4"/>
  <c r="R309" i="4" s="1"/>
  <c r="Q309" i="4" s="1"/>
  <c r="O310" i="4"/>
  <c r="R310" i="4" s="1"/>
  <c r="Q310" i="4" s="1"/>
  <c r="O311" i="4"/>
  <c r="R311" i="4" s="1"/>
  <c r="Q311" i="4" s="1"/>
  <c r="O312" i="4"/>
  <c r="R312" i="4" s="1"/>
  <c r="Q312" i="4" s="1"/>
  <c r="O313" i="4"/>
  <c r="R313" i="4" s="1"/>
  <c r="Q313" i="4" s="1"/>
  <c r="O314" i="4"/>
  <c r="R314" i="4" s="1"/>
  <c r="Q314" i="4" s="1"/>
  <c r="O315" i="4"/>
  <c r="R315" i="4" s="1"/>
  <c r="Q315" i="4" s="1"/>
  <c r="O316" i="4"/>
  <c r="R316" i="4" s="1"/>
  <c r="Q316" i="4" s="1"/>
  <c r="O317" i="4"/>
  <c r="R317" i="4" s="1"/>
  <c r="Q317" i="4" s="1"/>
  <c r="O318" i="4"/>
  <c r="R318" i="4" s="1"/>
  <c r="Q318" i="4" s="1"/>
  <c r="O319" i="4"/>
  <c r="R319" i="4" s="1"/>
  <c r="Q319" i="4" s="1"/>
  <c r="O320" i="4"/>
  <c r="R320" i="4" s="1"/>
  <c r="Q320" i="4" s="1"/>
  <c r="O321" i="4"/>
  <c r="R321" i="4" s="1"/>
  <c r="Q321" i="4" s="1"/>
  <c r="O322" i="4"/>
  <c r="R322" i="4" s="1"/>
  <c r="Q322" i="4" s="1"/>
  <c r="O323" i="4"/>
  <c r="R323" i="4" s="1"/>
  <c r="Q323" i="4" s="1"/>
  <c r="O324" i="4"/>
  <c r="R324" i="4" s="1"/>
  <c r="Q324" i="4" s="1"/>
  <c r="O325" i="4"/>
  <c r="R325" i="4" s="1"/>
  <c r="Q325" i="4" s="1"/>
  <c r="O326" i="4"/>
  <c r="R326" i="4" s="1"/>
  <c r="Q326" i="4" s="1"/>
  <c r="O327" i="4"/>
  <c r="R327" i="4" s="1"/>
  <c r="Q327" i="4" s="1"/>
  <c r="O328" i="4"/>
  <c r="R328" i="4" s="1"/>
  <c r="Q328" i="4" s="1"/>
  <c r="O329" i="4"/>
  <c r="R329" i="4" s="1"/>
  <c r="Q329" i="4" s="1"/>
  <c r="O330" i="4"/>
  <c r="R330" i="4" s="1"/>
  <c r="Q330" i="4" s="1"/>
  <c r="O331" i="4"/>
  <c r="R331" i="4" s="1"/>
  <c r="Q331" i="4" s="1"/>
  <c r="O332" i="4"/>
  <c r="R332" i="4" s="1"/>
  <c r="Q332" i="4" s="1"/>
  <c r="O333" i="4"/>
  <c r="R333" i="4" s="1"/>
  <c r="Q333" i="4" s="1"/>
  <c r="O334" i="4"/>
  <c r="R334" i="4" s="1"/>
  <c r="Q334" i="4" s="1"/>
  <c r="O335" i="4"/>
  <c r="R335" i="4" s="1"/>
  <c r="Q335" i="4" s="1"/>
  <c r="O336" i="4"/>
  <c r="R336" i="4" s="1"/>
  <c r="Q336" i="4" s="1"/>
  <c r="O337" i="4"/>
  <c r="R337" i="4" s="1"/>
  <c r="Q337" i="4" s="1"/>
  <c r="O338" i="4"/>
  <c r="R338" i="4" s="1"/>
  <c r="Q338" i="4" s="1"/>
  <c r="O339" i="4"/>
  <c r="R339" i="4" s="1"/>
  <c r="Q339" i="4" s="1"/>
  <c r="O340" i="4"/>
  <c r="R340" i="4" s="1"/>
  <c r="Q340" i="4" s="1"/>
  <c r="O341" i="4"/>
  <c r="R341" i="4" s="1"/>
  <c r="Q341" i="4" s="1"/>
  <c r="O342" i="4"/>
  <c r="R342" i="4" s="1"/>
  <c r="Q342" i="4" s="1"/>
  <c r="O343" i="4"/>
  <c r="R343" i="4" s="1"/>
  <c r="Q343" i="4" s="1"/>
  <c r="O344" i="4"/>
  <c r="R344" i="4" s="1"/>
  <c r="Q344" i="4" s="1"/>
  <c r="O345" i="4"/>
  <c r="R345" i="4" s="1"/>
  <c r="Q345" i="4" s="1"/>
  <c r="O346" i="4"/>
  <c r="R346" i="4" s="1"/>
  <c r="Q346" i="4" s="1"/>
  <c r="O347" i="4"/>
  <c r="R347" i="4" s="1"/>
  <c r="Q347" i="4" s="1"/>
  <c r="O348" i="4"/>
  <c r="R348" i="4" s="1"/>
  <c r="Q348" i="4" s="1"/>
  <c r="O349" i="4"/>
  <c r="R349" i="4" s="1"/>
  <c r="Q349" i="4" s="1"/>
  <c r="O350" i="4"/>
  <c r="R350" i="4" s="1"/>
  <c r="Q350" i="4" s="1"/>
  <c r="O351" i="4"/>
  <c r="R351" i="4" s="1"/>
  <c r="Q351" i="4" s="1"/>
  <c r="O352" i="4"/>
  <c r="R352" i="4" s="1"/>
  <c r="Q352" i="4" s="1"/>
  <c r="O353" i="4"/>
  <c r="R353" i="4" s="1"/>
  <c r="Q353" i="4" s="1"/>
  <c r="O354" i="4"/>
  <c r="R354" i="4" s="1"/>
  <c r="Q354" i="4" s="1"/>
  <c r="O355" i="4"/>
  <c r="R355" i="4" s="1"/>
  <c r="Q355" i="4" s="1"/>
  <c r="O356" i="4"/>
  <c r="R356" i="4" s="1"/>
  <c r="Q356" i="4" s="1"/>
  <c r="O357" i="4"/>
  <c r="R357" i="4" s="1"/>
  <c r="Q357" i="4" s="1"/>
  <c r="O358" i="4"/>
  <c r="R358" i="4" s="1"/>
  <c r="Q358" i="4" s="1"/>
  <c r="O359" i="4"/>
  <c r="R359" i="4" s="1"/>
  <c r="Q359" i="4" s="1"/>
  <c r="O360" i="4"/>
  <c r="R360" i="4" s="1"/>
  <c r="Q360" i="4" s="1"/>
  <c r="O361" i="4"/>
  <c r="R361" i="4" s="1"/>
  <c r="Q361" i="4" s="1"/>
  <c r="O362" i="4"/>
  <c r="R362" i="4" s="1"/>
  <c r="Q362" i="4" s="1"/>
  <c r="O363" i="4"/>
  <c r="R363" i="4" s="1"/>
  <c r="Q363" i="4" s="1"/>
  <c r="O364" i="4"/>
  <c r="R364" i="4" s="1"/>
  <c r="Q364" i="4" s="1"/>
  <c r="O365" i="4"/>
  <c r="R365" i="4" s="1"/>
  <c r="Q365" i="4" s="1"/>
  <c r="O366" i="4"/>
  <c r="R366" i="4" s="1"/>
  <c r="Q366" i="4" s="1"/>
  <c r="O367" i="4"/>
  <c r="R367" i="4" s="1"/>
  <c r="Q367" i="4" s="1"/>
  <c r="O368" i="4"/>
  <c r="R368" i="4" s="1"/>
  <c r="Q368" i="4" s="1"/>
  <c r="O369" i="4"/>
  <c r="R369" i="4" s="1"/>
  <c r="Q369" i="4" s="1"/>
  <c r="O370" i="4"/>
  <c r="R370" i="4" s="1"/>
  <c r="Q370" i="4" s="1"/>
  <c r="O371" i="4"/>
  <c r="R371" i="4" s="1"/>
  <c r="Q371" i="4" s="1"/>
  <c r="O372" i="4"/>
  <c r="R372" i="4" s="1"/>
  <c r="Q372" i="4" s="1"/>
  <c r="O373" i="4"/>
  <c r="R373" i="4" s="1"/>
  <c r="Q373" i="4" s="1"/>
  <c r="O374" i="4"/>
  <c r="R374" i="4" s="1"/>
  <c r="Q374" i="4" s="1"/>
  <c r="O375" i="4"/>
  <c r="R375" i="4" s="1"/>
  <c r="Q375" i="4" s="1"/>
  <c r="O376" i="4"/>
  <c r="R376" i="4" s="1"/>
  <c r="Q376" i="4" s="1"/>
  <c r="O377" i="4"/>
  <c r="R377" i="4" s="1"/>
  <c r="Q377" i="4" s="1"/>
  <c r="O378" i="4"/>
  <c r="R378" i="4" s="1"/>
  <c r="Q378" i="4" s="1"/>
  <c r="O379" i="4"/>
  <c r="R379" i="4" s="1"/>
  <c r="Q379" i="4" s="1"/>
  <c r="O380" i="4"/>
  <c r="R380" i="4" s="1"/>
  <c r="Q380" i="4" s="1"/>
  <c r="O381" i="4"/>
  <c r="R381" i="4" s="1"/>
  <c r="Q381" i="4" s="1"/>
  <c r="O382" i="4"/>
  <c r="R382" i="4" s="1"/>
  <c r="Q382" i="4" s="1"/>
  <c r="O383" i="4"/>
  <c r="R383" i="4" s="1"/>
  <c r="Q383" i="4" s="1"/>
  <c r="O384" i="4"/>
  <c r="R384" i="4" s="1"/>
  <c r="Q384" i="4" s="1"/>
  <c r="O385" i="4"/>
  <c r="R385" i="4" s="1"/>
  <c r="Q385" i="4" s="1"/>
  <c r="O386" i="4"/>
  <c r="R386" i="4" s="1"/>
  <c r="Q386" i="4" s="1"/>
  <c r="O387" i="4"/>
  <c r="R387" i="4" s="1"/>
  <c r="Q387" i="4" s="1"/>
  <c r="O388" i="4"/>
  <c r="R388" i="4" s="1"/>
  <c r="Q388" i="4" s="1"/>
  <c r="O389" i="4"/>
  <c r="R389" i="4" s="1"/>
  <c r="Q389" i="4" s="1"/>
  <c r="O390" i="4"/>
  <c r="R390" i="4" s="1"/>
  <c r="Q390" i="4" s="1"/>
  <c r="O391" i="4"/>
  <c r="R391" i="4" s="1"/>
  <c r="Q391" i="4" s="1"/>
  <c r="O392" i="4"/>
  <c r="R392" i="4" s="1"/>
  <c r="Q392" i="4" s="1"/>
  <c r="O393" i="4"/>
  <c r="R393" i="4" s="1"/>
  <c r="Q393" i="4" s="1"/>
  <c r="O394" i="4"/>
  <c r="R394" i="4" s="1"/>
  <c r="Q394" i="4" s="1"/>
  <c r="O395" i="4"/>
  <c r="R395" i="4" s="1"/>
  <c r="Q395" i="4" s="1"/>
  <c r="O396" i="4"/>
  <c r="R396" i="4" s="1"/>
  <c r="Q396" i="4" s="1"/>
  <c r="O397" i="4"/>
  <c r="R397" i="4" s="1"/>
  <c r="Q397" i="4" s="1"/>
  <c r="O398" i="4"/>
  <c r="R398" i="4" s="1"/>
  <c r="Q398" i="4" s="1"/>
  <c r="O399" i="4"/>
  <c r="R399" i="4" s="1"/>
  <c r="Q399" i="4" s="1"/>
  <c r="O400" i="4"/>
  <c r="R400" i="4" s="1"/>
  <c r="Q400" i="4" s="1"/>
  <c r="O401" i="4"/>
  <c r="R401" i="4" s="1"/>
  <c r="Q401" i="4" s="1"/>
  <c r="O402" i="4"/>
  <c r="R402" i="4" s="1"/>
  <c r="Q402" i="4" s="1"/>
  <c r="O403" i="4"/>
  <c r="R403" i="4" s="1"/>
  <c r="Q403" i="4" s="1"/>
  <c r="O404" i="4"/>
  <c r="R404" i="4" s="1"/>
  <c r="Q404" i="4" s="1"/>
  <c r="O405" i="4"/>
  <c r="R405" i="4" s="1"/>
  <c r="Q405" i="4" s="1"/>
  <c r="O406" i="4"/>
  <c r="R406" i="4" s="1"/>
  <c r="Q406" i="4" s="1"/>
  <c r="O407" i="4"/>
  <c r="R407" i="4" s="1"/>
  <c r="Q407" i="4" s="1"/>
  <c r="O408" i="4"/>
  <c r="R408" i="4" s="1"/>
  <c r="Q408" i="4" s="1"/>
  <c r="O409" i="4"/>
  <c r="R409" i="4" s="1"/>
  <c r="Q409" i="4" s="1"/>
  <c r="O410" i="4"/>
  <c r="R410" i="4" s="1"/>
  <c r="Q410" i="4" s="1"/>
  <c r="O411" i="4"/>
  <c r="R411" i="4" s="1"/>
  <c r="Q411" i="4" s="1"/>
  <c r="O412" i="4"/>
  <c r="R412" i="4" s="1"/>
  <c r="Q412" i="4" s="1"/>
  <c r="O413" i="4"/>
  <c r="R413" i="4" s="1"/>
  <c r="Q413" i="4" s="1"/>
  <c r="O414" i="4"/>
  <c r="R414" i="4" s="1"/>
  <c r="Q414" i="4" s="1"/>
  <c r="O415" i="4"/>
  <c r="R415" i="4" s="1"/>
  <c r="Q415" i="4" s="1"/>
  <c r="O416" i="4"/>
  <c r="R416" i="4" s="1"/>
  <c r="Q416" i="4" s="1"/>
  <c r="O417" i="4"/>
  <c r="R417" i="4" s="1"/>
  <c r="Q417" i="4" s="1"/>
  <c r="O418" i="4"/>
  <c r="R418" i="4" s="1"/>
  <c r="Q418" i="4" s="1"/>
  <c r="O419" i="4"/>
  <c r="R419" i="4" s="1"/>
  <c r="Q419" i="4" s="1"/>
  <c r="O420" i="4"/>
  <c r="R420" i="4" s="1"/>
  <c r="Q420" i="4" s="1"/>
  <c r="O421" i="4"/>
  <c r="R421" i="4" s="1"/>
  <c r="Q421" i="4" s="1"/>
  <c r="O422" i="4"/>
  <c r="R422" i="4" s="1"/>
  <c r="Q422" i="4" s="1"/>
  <c r="O423" i="4"/>
  <c r="R423" i="4" s="1"/>
  <c r="Q423" i="4" s="1"/>
  <c r="O424" i="4"/>
  <c r="R424" i="4" s="1"/>
  <c r="Q424" i="4" s="1"/>
  <c r="O425" i="4"/>
  <c r="R425" i="4" s="1"/>
  <c r="Q425" i="4" s="1"/>
  <c r="O426" i="4"/>
  <c r="R426" i="4" s="1"/>
  <c r="Q426" i="4" s="1"/>
  <c r="O427" i="4"/>
  <c r="R427" i="4" s="1"/>
  <c r="Q427" i="4" s="1"/>
  <c r="O428" i="4"/>
  <c r="R428" i="4" s="1"/>
  <c r="O429" i="4"/>
  <c r="R429" i="4" s="1"/>
  <c r="Q429" i="4" s="1"/>
  <c r="O430" i="4"/>
  <c r="R430" i="4" s="1"/>
  <c r="Q430" i="4" s="1"/>
  <c r="O431" i="4"/>
  <c r="R431" i="4" s="1"/>
  <c r="Q431" i="4" s="1"/>
  <c r="O432" i="4"/>
  <c r="R432" i="4" s="1"/>
  <c r="Q432" i="4" s="1"/>
  <c r="O433" i="4"/>
  <c r="R433" i="4" s="1"/>
  <c r="Q433" i="4" s="1"/>
  <c r="O434" i="4"/>
  <c r="R434" i="4" s="1"/>
  <c r="Q434" i="4" s="1"/>
  <c r="O435" i="4"/>
  <c r="R435" i="4" s="1"/>
  <c r="Q435" i="4" s="1"/>
  <c r="O436" i="4"/>
  <c r="R436" i="4" s="1"/>
  <c r="Q436" i="4" s="1"/>
  <c r="O437" i="4"/>
  <c r="R437" i="4" s="1"/>
  <c r="Q437" i="4" s="1"/>
  <c r="O438" i="4"/>
  <c r="R438" i="4" s="1"/>
  <c r="Q438" i="4" s="1"/>
  <c r="O439" i="4"/>
  <c r="R439" i="4" s="1"/>
  <c r="Q439" i="4" s="1"/>
  <c r="O440" i="4"/>
  <c r="R440" i="4" s="1"/>
  <c r="Q440" i="4" s="1"/>
  <c r="O441" i="4"/>
  <c r="R441" i="4" s="1"/>
  <c r="Q441" i="4" s="1"/>
  <c r="O442" i="4"/>
  <c r="R442" i="4" s="1"/>
  <c r="Q442" i="4" s="1"/>
  <c r="O443" i="4"/>
  <c r="R443" i="4" s="1"/>
  <c r="Q443" i="4" s="1"/>
  <c r="O444" i="4"/>
  <c r="R444" i="4" s="1"/>
  <c r="Q444" i="4" s="1"/>
  <c r="O445" i="4"/>
  <c r="R445" i="4" s="1"/>
  <c r="Q445" i="4" s="1"/>
  <c r="O446" i="4"/>
  <c r="R446" i="4" s="1"/>
  <c r="Q446" i="4" s="1"/>
  <c r="O447" i="4"/>
  <c r="R447" i="4" s="1"/>
  <c r="Q447" i="4" s="1"/>
  <c r="O448" i="4"/>
  <c r="R448" i="4" s="1"/>
  <c r="Q448" i="4" s="1"/>
  <c r="O449" i="4"/>
  <c r="R449" i="4" s="1"/>
  <c r="Q449" i="4" s="1"/>
  <c r="O450" i="4"/>
  <c r="R450" i="4" s="1"/>
  <c r="Q450" i="4" s="1"/>
  <c r="O451" i="4"/>
  <c r="R451" i="4" s="1"/>
  <c r="Q451" i="4" s="1"/>
  <c r="O452" i="4"/>
  <c r="R452" i="4" s="1"/>
  <c r="Q452" i="4" s="1"/>
  <c r="O453" i="4"/>
  <c r="R453" i="4" s="1"/>
  <c r="Q453" i="4" s="1"/>
  <c r="O454" i="4"/>
  <c r="R454" i="4" s="1"/>
  <c r="Q454" i="4" s="1"/>
  <c r="O455" i="4"/>
  <c r="R455" i="4" s="1"/>
  <c r="Q455" i="4" s="1"/>
  <c r="O456" i="4"/>
  <c r="R456" i="4" s="1"/>
  <c r="Q456" i="4" s="1"/>
  <c r="O457" i="4"/>
  <c r="R457" i="4" s="1"/>
  <c r="Q457" i="4" s="1"/>
  <c r="O458" i="4"/>
  <c r="R458" i="4" s="1"/>
  <c r="Q458" i="4" s="1"/>
  <c r="O459" i="4"/>
  <c r="R459" i="4" s="1"/>
  <c r="Q459" i="4" s="1"/>
  <c r="O460" i="4"/>
  <c r="R460" i="4" s="1"/>
  <c r="Q460" i="4" s="1"/>
  <c r="O461" i="4"/>
  <c r="R461" i="4" s="1"/>
  <c r="Q461" i="4" s="1"/>
  <c r="O462" i="4"/>
  <c r="R462" i="4" s="1"/>
  <c r="Q462" i="4" s="1"/>
  <c r="O463" i="4"/>
  <c r="R463" i="4" s="1"/>
  <c r="Q463" i="4" s="1"/>
  <c r="O464" i="4"/>
  <c r="R464" i="4" s="1"/>
  <c r="Q464" i="4" s="1"/>
  <c r="O465" i="4"/>
  <c r="R465" i="4" s="1"/>
  <c r="Q465" i="4" s="1"/>
  <c r="O466" i="4"/>
  <c r="R466" i="4" s="1"/>
  <c r="Q466" i="4" s="1"/>
  <c r="O467" i="4"/>
  <c r="R467" i="4" s="1"/>
  <c r="Q467" i="4" s="1"/>
  <c r="O468" i="4"/>
  <c r="R468" i="4" s="1"/>
  <c r="Q468" i="4" s="1"/>
  <c r="O469" i="4"/>
  <c r="R469" i="4" s="1"/>
  <c r="Q469" i="4" s="1"/>
  <c r="O470" i="4"/>
  <c r="R470" i="4" s="1"/>
  <c r="Q470" i="4" s="1"/>
  <c r="O471" i="4"/>
  <c r="R471" i="4" s="1"/>
  <c r="Q471" i="4" s="1"/>
  <c r="O472" i="4"/>
  <c r="R472" i="4" s="1"/>
  <c r="Q472" i="4" s="1"/>
  <c r="O473" i="4"/>
  <c r="R473" i="4" s="1"/>
  <c r="Q473" i="4" s="1"/>
  <c r="O474" i="4"/>
  <c r="R474" i="4" s="1"/>
  <c r="Q474" i="4" s="1"/>
  <c r="O475" i="4"/>
  <c r="R475" i="4" s="1"/>
  <c r="Q475" i="4" s="1"/>
  <c r="O476" i="4"/>
  <c r="R476" i="4" s="1"/>
  <c r="Q476" i="4" s="1"/>
  <c r="O477" i="4"/>
  <c r="R477" i="4" s="1"/>
  <c r="Q477" i="4" s="1"/>
  <c r="O478" i="4"/>
  <c r="R478" i="4" s="1"/>
  <c r="Q478" i="4" s="1"/>
  <c r="O479" i="4"/>
  <c r="R479" i="4" s="1"/>
  <c r="Q479" i="4" s="1"/>
  <c r="O480" i="4"/>
  <c r="R480" i="4" s="1"/>
  <c r="Q480" i="4" s="1"/>
  <c r="O481" i="4"/>
  <c r="R481" i="4" s="1"/>
  <c r="Q481" i="4" s="1"/>
  <c r="O482" i="4"/>
  <c r="R482" i="4" s="1"/>
  <c r="Q482" i="4" s="1"/>
  <c r="O483" i="4"/>
  <c r="R483" i="4" s="1"/>
  <c r="Q483" i="4" s="1"/>
  <c r="O484" i="4"/>
  <c r="R484" i="4" s="1"/>
  <c r="Q484" i="4" s="1"/>
  <c r="O485" i="4"/>
  <c r="R485" i="4" s="1"/>
  <c r="Q485" i="4" s="1"/>
  <c r="O486" i="4"/>
  <c r="R486" i="4" s="1"/>
  <c r="Q486" i="4" s="1"/>
  <c r="O487" i="4"/>
  <c r="R487" i="4" s="1"/>
  <c r="Q487" i="4" s="1"/>
  <c r="O488" i="4"/>
  <c r="R488" i="4" s="1"/>
  <c r="Q488" i="4" s="1"/>
  <c r="O489" i="4"/>
  <c r="R489" i="4" s="1"/>
  <c r="Q489" i="4" s="1"/>
  <c r="O490" i="4"/>
  <c r="R490" i="4" s="1"/>
  <c r="Q490" i="4" s="1"/>
  <c r="O491" i="4"/>
  <c r="R491" i="4" s="1"/>
  <c r="Q491" i="4" s="1"/>
  <c r="O492" i="4"/>
  <c r="R492" i="4" s="1"/>
  <c r="Q492" i="4" s="1"/>
  <c r="O493" i="4"/>
  <c r="R493" i="4" s="1"/>
  <c r="Q493" i="4" s="1"/>
  <c r="O494" i="4"/>
  <c r="R494" i="4" s="1"/>
  <c r="O495" i="4"/>
  <c r="R495" i="4" s="1"/>
  <c r="Q495" i="4" s="1"/>
  <c r="O496" i="4"/>
  <c r="R496" i="4" s="1"/>
  <c r="Q496" i="4" s="1"/>
  <c r="O497" i="4"/>
  <c r="R497" i="4" s="1"/>
  <c r="Q497" i="4" s="1"/>
  <c r="O498" i="4"/>
  <c r="R498" i="4" s="1"/>
  <c r="Q498" i="4" s="1"/>
  <c r="O499" i="4"/>
  <c r="R499" i="4" s="1"/>
  <c r="Q499" i="4" s="1"/>
  <c r="O500" i="4"/>
  <c r="R500" i="4" s="1"/>
  <c r="Q500" i="4" s="1"/>
  <c r="O501" i="4"/>
  <c r="R501" i="4" s="1"/>
  <c r="Q501" i="4" s="1"/>
  <c r="O502" i="4"/>
  <c r="R502" i="4" s="1"/>
  <c r="Q502" i="4" s="1"/>
  <c r="O503" i="4"/>
  <c r="R503" i="4" s="1"/>
  <c r="Q503" i="4" s="1"/>
  <c r="O504" i="4"/>
  <c r="R504" i="4" s="1"/>
  <c r="Q504" i="4" s="1"/>
  <c r="O505" i="4"/>
  <c r="R505" i="4" s="1"/>
  <c r="Q505" i="4" s="1"/>
  <c r="O506" i="4"/>
  <c r="R506" i="4" s="1"/>
  <c r="Q506" i="4" s="1"/>
  <c r="O507" i="4"/>
  <c r="R507" i="4" s="1"/>
  <c r="Q507" i="4" s="1"/>
  <c r="O508" i="4"/>
  <c r="R508" i="4" s="1"/>
  <c r="Q508" i="4" s="1"/>
  <c r="O509" i="4"/>
  <c r="R509" i="4" s="1"/>
  <c r="Q509" i="4" s="1"/>
  <c r="O510" i="4"/>
  <c r="R510" i="4" s="1"/>
  <c r="Q510" i="4" s="1"/>
  <c r="O511" i="4"/>
  <c r="R511" i="4" s="1"/>
  <c r="Q511" i="4" s="1"/>
  <c r="O512" i="4"/>
  <c r="R512" i="4" s="1"/>
  <c r="Q512" i="4" s="1"/>
  <c r="O513" i="4"/>
  <c r="R513" i="4" s="1"/>
  <c r="Q513" i="4" s="1"/>
  <c r="O514" i="4"/>
  <c r="R514" i="4" s="1"/>
  <c r="Q514" i="4" s="1"/>
  <c r="O515" i="4"/>
  <c r="R515" i="4" s="1"/>
  <c r="Q515" i="4" s="1"/>
  <c r="O516" i="4"/>
  <c r="R516" i="4" s="1"/>
  <c r="Q516" i="4" s="1"/>
  <c r="O517" i="4"/>
  <c r="R517" i="4" s="1"/>
  <c r="Q517" i="4" s="1"/>
  <c r="O518" i="4"/>
  <c r="R518" i="4" s="1"/>
  <c r="Q518" i="4" s="1"/>
  <c r="O519" i="4"/>
  <c r="R519" i="4" s="1"/>
  <c r="Q519" i="4" s="1"/>
  <c r="O520" i="4"/>
  <c r="R520" i="4" s="1"/>
  <c r="Q520" i="4" s="1"/>
  <c r="O521" i="4"/>
  <c r="R521" i="4" s="1"/>
  <c r="Q521" i="4" s="1"/>
  <c r="O522" i="4"/>
  <c r="R522" i="4" s="1"/>
  <c r="Q522" i="4" s="1"/>
  <c r="O523" i="4"/>
  <c r="R523" i="4" s="1"/>
  <c r="Q523" i="4" s="1"/>
  <c r="O524" i="4"/>
  <c r="R524" i="4" s="1"/>
  <c r="Q524" i="4" s="1"/>
  <c r="O525" i="4"/>
  <c r="R525" i="4" s="1"/>
  <c r="Q525" i="4" s="1"/>
  <c r="O526" i="4"/>
  <c r="R526" i="4" s="1"/>
  <c r="Q526" i="4" s="1"/>
  <c r="O527" i="4"/>
  <c r="R527" i="4" s="1"/>
  <c r="Q527" i="4" s="1"/>
  <c r="O528" i="4"/>
  <c r="R528" i="4" s="1"/>
  <c r="Q528" i="4" s="1"/>
  <c r="O529" i="4"/>
  <c r="R529" i="4" s="1"/>
  <c r="Q529" i="4" s="1"/>
  <c r="O530" i="4"/>
  <c r="R530" i="4" s="1"/>
  <c r="Q530" i="4" s="1"/>
  <c r="O531" i="4"/>
  <c r="R531" i="4" s="1"/>
  <c r="Q531" i="4" s="1"/>
  <c r="O532" i="4"/>
  <c r="R532" i="4" s="1"/>
  <c r="Q532" i="4" s="1"/>
  <c r="O533" i="4"/>
  <c r="R533" i="4" s="1"/>
  <c r="Q533" i="4" s="1"/>
  <c r="O534" i="4"/>
  <c r="R534" i="4" s="1"/>
  <c r="Q534" i="4" s="1"/>
  <c r="O535" i="4"/>
  <c r="R535" i="4" s="1"/>
  <c r="Q535" i="4" s="1"/>
  <c r="O536" i="4"/>
  <c r="R536" i="4" s="1"/>
  <c r="Q536" i="4" s="1"/>
  <c r="O537" i="4"/>
  <c r="R537" i="4" s="1"/>
  <c r="Q537" i="4" s="1"/>
  <c r="O538" i="4"/>
  <c r="R538" i="4" s="1"/>
  <c r="Q538" i="4" s="1"/>
  <c r="O539" i="4"/>
  <c r="R539" i="4" s="1"/>
  <c r="Q539" i="4" s="1"/>
  <c r="O540" i="4"/>
  <c r="R540" i="4" s="1"/>
  <c r="Q540" i="4" s="1"/>
  <c r="O541" i="4"/>
  <c r="R541" i="4" s="1"/>
  <c r="Q541" i="4" s="1"/>
  <c r="O542" i="4"/>
  <c r="R542" i="4" s="1"/>
  <c r="Q542" i="4" s="1"/>
  <c r="O543" i="4"/>
  <c r="R543" i="4" s="1"/>
  <c r="Q543" i="4" s="1"/>
  <c r="O544" i="4"/>
  <c r="R544" i="4" s="1"/>
  <c r="Q544" i="4" s="1"/>
  <c r="O545" i="4"/>
  <c r="R545" i="4" s="1"/>
  <c r="Q545" i="4" s="1"/>
  <c r="O546" i="4"/>
  <c r="R546" i="4" s="1"/>
  <c r="Q546" i="4" s="1"/>
  <c r="O547" i="4"/>
  <c r="R547" i="4" s="1"/>
  <c r="Q547" i="4" s="1"/>
  <c r="O548" i="4"/>
  <c r="R548" i="4" s="1"/>
  <c r="Q548" i="4" s="1"/>
  <c r="O549" i="4"/>
  <c r="R549" i="4" s="1"/>
  <c r="Q549" i="4" s="1"/>
  <c r="O550" i="4"/>
  <c r="R550" i="4" s="1"/>
  <c r="Q550" i="4" s="1"/>
  <c r="O551" i="4"/>
  <c r="R551" i="4" s="1"/>
  <c r="Q551" i="4" s="1"/>
  <c r="O552" i="4"/>
  <c r="R552" i="4" s="1"/>
  <c r="Q552" i="4" s="1"/>
  <c r="O553" i="4"/>
  <c r="R553" i="4" s="1"/>
  <c r="Q553" i="4" s="1"/>
  <c r="O554" i="4"/>
  <c r="R554" i="4" s="1"/>
  <c r="Q554" i="4" s="1"/>
  <c r="O555" i="4"/>
  <c r="R555" i="4" s="1"/>
  <c r="Q555" i="4" s="1"/>
  <c r="O556" i="4"/>
  <c r="R556" i="4" s="1"/>
  <c r="Q556" i="4" s="1"/>
  <c r="O557" i="4"/>
  <c r="R557" i="4" s="1"/>
  <c r="Q557" i="4" s="1"/>
  <c r="O558" i="4"/>
  <c r="R558" i="4" s="1"/>
  <c r="Q558" i="4" s="1"/>
  <c r="O559" i="4"/>
  <c r="R559" i="4" s="1"/>
  <c r="Q559" i="4" s="1"/>
  <c r="O560" i="4"/>
  <c r="R560" i="4" s="1"/>
  <c r="Q560" i="4" s="1"/>
  <c r="O561" i="4"/>
  <c r="R561" i="4" s="1"/>
  <c r="Q561" i="4" s="1"/>
  <c r="O562" i="4"/>
  <c r="R562" i="4" s="1"/>
  <c r="Q562" i="4" s="1"/>
  <c r="O563" i="4"/>
  <c r="R563" i="4" s="1"/>
  <c r="Q563" i="4" s="1"/>
  <c r="O564" i="4"/>
  <c r="R564" i="4" s="1"/>
  <c r="Q564" i="4" s="1"/>
  <c r="O565" i="4"/>
  <c r="R565" i="4" s="1"/>
  <c r="Q565" i="4" s="1"/>
  <c r="O566" i="4"/>
  <c r="R566" i="4" s="1"/>
  <c r="Q566" i="4" s="1"/>
  <c r="O567" i="4"/>
  <c r="R567" i="4" s="1"/>
  <c r="Q567" i="4" s="1"/>
  <c r="O568" i="4"/>
  <c r="R568" i="4" s="1"/>
  <c r="Q568" i="4" s="1"/>
  <c r="O569" i="4"/>
  <c r="R569" i="4" s="1"/>
  <c r="Q569" i="4" s="1"/>
  <c r="O570" i="4"/>
  <c r="R570" i="4" s="1"/>
  <c r="Q570" i="4" s="1"/>
  <c r="O571" i="4"/>
  <c r="R571" i="4" s="1"/>
  <c r="Q571" i="4" s="1"/>
  <c r="O572" i="4"/>
  <c r="R572" i="4" s="1"/>
  <c r="Q572" i="4" s="1"/>
  <c r="O573" i="4"/>
  <c r="R573" i="4" s="1"/>
  <c r="Q573" i="4" s="1"/>
  <c r="O574" i="4"/>
  <c r="R574" i="4" s="1"/>
  <c r="Q574" i="4" s="1"/>
  <c r="O575" i="4"/>
  <c r="R575" i="4" s="1"/>
  <c r="Q575" i="4" s="1"/>
  <c r="O576" i="4"/>
  <c r="R576" i="4" s="1"/>
  <c r="Q576" i="4" s="1"/>
  <c r="O577" i="4"/>
  <c r="R577" i="4" s="1"/>
  <c r="Q577" i="4" s="1"/>
  <c r="O578" i="4"/>
  <c r="R578" i="4" s="1"/>
  <c r="Q578" i="4" s="1"/>
  <c r="O579" i="4"/>
  <c r="R579" i="4" s="1"/>
  <c r="Q579" i="4" s="1"/>
  <c r="O580" i="4"/>
  <c r="R580" i="4" s="1"/>
  <c r="Q580" i="4" s="1"/>
  <c r="O581" i="4"/>
  <c r="R581" i="4" s="1"/>
  <c r="Q581" i="4" s="1"/>
  <c r="O582" i="4"/>
  <c r="R582" i="4" s="1"/>
  <c r="Q582" i="4" s="1"/>
  <c r="O583" i="4"/>
  <c r="R583" i="4" s="1"/>
  <c r="Q583" i="4" s="1"/>
  <c r="O584" i="4"/>
  <c r="R584" i="4" s="1"/>
  <c r="Q584" i="4" s="1"/>
  <c r="O585" i="4"/>
  <c r="R585" i="4" s="1"/>
  <c r="Q585" i="4" s="1"/>
  <c r="O586" i="4"/>
  <c r="R586" i="4" s="1"/>
  <c r="Q586" i="4" s="1"/>
  <c r="O587" i="4"/>
  <c r="R587" i="4" s="1"/>
  <c r="Q587" i="4" s="1"/>
  <c r="O588" i="4"/>
  <c r="R588" i="4" s="1"/>
  <c r="Q588" i="4" s="1"/>
  <c r="O589" i="4"/>
  <c r="R589" i="4" s="1"/>
  <c r="Q589" i="4" s="1"/>
  <c r="O590" i="4"/>
  <c r="R590" i="4" s="1"/>
  <c r="Q590" i="4" s="1"/>
  <c r="O591" i="4"/>
  <c r="R591" i="4" s="1"/>
  <c r="Q591" i="4" s="1"/>
  <c r="O592" i="4"/>
  <c r="R592" i="4" s="1"/>
  <c r="Q592" i="4" s="1"/>
  <c r="O593" i="4"/>
  <c r="R593" i="4" s="1"/>
  <c r="Q593" i="4" s="1"/>
  <c r="O594" i="4"/>
  <c r="R594" i="4" s="1"/>
  <c r="Q594" i="4" s="1"/>
  <c r="O595" i="4"/>
  <c r="R595" i="4" s="1"/>
  <c r="Q595" i="4" s="1"/>
  <c r="O596" i="4"/>
  <c r="R596" i="4" s="1"/>
  <c r="Q596" i="4" s="1"/>
  <c r="O597" i="4"/>
  <c r="R597" i="4" s="1"/>
  <c r="Q597" i="4" s="1"/>
  <c r="O598" i="4"/>
  <c r="R598" i="4" s="1"/>
  <c r="Q598" i="4" s="1"/>
  <c r="O599" i="4"/>
  <c r="R599" i="4" s="1"/>
  <c r="Q599" i="4" s="1"/>
  <c r="O600" i="4"/>
  <c r="R600" i="4" s="1"/>
  <c r="Q600" i="4" s="1"/>
  <c r="O601" i="4"/>
  <c r="R601" i="4" s="1"/>
  <c r="Q601" i="4" s="1"/>
  <c r="O602" i="4"/>
  <c r="R602" i="4" s="1"/>
  <c r="Q602" i="4" s="1"/>
  <c r="O603" i="4"/>
  <c r="R603" i="4" s="1"/>
  <c r="Q603" i="4" s="1"/>
  <c r="O604" i="4"/>
  <c r="R604" i="4" s="1"/>
  <c r="Q604" i="4" s="1"/>
  <c r="O605" i="4"/>
  <c r="R605" i="4" s="1"/>
  <c r="Q605" i="4" s="1"/>
  <c r="O606" i="4"/>
  <c r="R606" i="4" s="1"/>
  <c r="Q606" i="4" s="1"/>
  <c r="O607" i="4"/>
  <c r="R607" i="4" s="1"/>
  <c r="Q607" i="4" s="1"/>
  <c r="O608" i="4"/>
  <c r="R608" i="4" s="1"/>
  <c r="Q608" i="4" s="1"/>
  <c r="O609" i="4"/>
  <c r="R609" i="4" s="1"/>
  <c r="Q609" i="4" s="1"/>
  <c r="O610" i="4"/>
  <c r="R610" i="4" s="1"/>
  <c r="Q610" i="4" s="1"/>
  <c r="O611" i="4"/>
  <c r="R611" i="4" s="1"/>
  <c r="Q611" i="4" s="1"/>
  <c r="O612" i="4"/>
  <c r="R612" i="4" s="1"/>
  <c r="Q612" i="4" s="1"/>
  <c r="O613" i="4"/>
  <c r="R613" i="4" s="1"/>
  <c r="Q613" i="4" s="1"/>
  <c r="O614" i="4"/>
  <c r="R614" i="4" s="1"/>
  <c r="Q614" i="4" s="1"/>
  <c r="O615" i="4"/>
  <c r="R615" i="4" s="1"/>
  <c r="Q615" i="4" s="1"/>
  <c r="O616" i="4"/>
  <c r="R616" i="4" s="1"/>
  <c r="Q616" i="4" s="1"/>
  <c r="O617" i="4"/>
  <c r="R617" i="4" s="1"/>
  <c r="Q617" i="4" s="1"/>
  <c r="O618" i="4"/>
  <c r="R618" i="4" s="1"/>
  <c r="Q618" i="4" s="1"/>
  <c r="O619" i="4"/>
  <c r="R619" i="4" s="1"/>
  <c r="Q619" i="4" s="1"/>
  <c r="O620" i="4"/>
  <c r="R620" i="4" s="1"/>
  <c r="Q620" i="4" s="1"/>
  <c r="O621" i="4"/>
  <c r="R621" i="4" s="1"/>
  <c r="Q621" i="4" s="1"/>
  <c r="O622" i="4"/>
  <c r="R622" i="4" s="1"/>
  <c r="Q622" i="4" s="1"/>
  <c r="O623" i="4"/>
  <c r="R623" i="4" s="1"/>
  <c r="Q623" i="4" s="1"/>
  <c r="O624" i="4"/>
  <c r="R624" i="4" s="1"/>
  <c r="Q624" i="4" s="1"/>
  <c r="O625" i="4"/>
  <c r="R625" i="4" s="1"/>
  <c r="Q625" i="4" s="1"/>
  <c r="O626" i="4"/>
  <c r="R626" i="4" s="1"/>
  <c r="Q626" i="4" s="1"/>
  <c r="O627" i="4"/>
  <c r="R627" i="4" s="1"/>
  <c r="Q627" i="4" s="1"/>
  <c r="O628" i="4"/>
  <c r="R628" i="4" s="1"/>
  <c r="Q628" i="4" s="1"/>
  <c r="O629" i="4"/>
  <c r="R629" i="4" s="1"/>
  <c r="Q629" i="4" s="1"/>
  <c r="O630" i="4"/>
  <c r="R630" i="4" s="1"/>
  <c r="Q630" i="4" s="1"/>
  <c r="O631" i="4"/>
  <c r="R631" i="4" s="1"/>
  <c r="Q631" i="4" s="1"/>
  <c r="O632" i="4"/>
  <c r="R632" i="4" s="1"/>
  <c r="Q632" i="4" s="1"/>
  <c r="O633" i="4"/>
  <c r="R633" i="4" s="1"/>
  <c r="Q633" i="4" s="1"/>
  <c r="O634" i="4"/>
  <c r="R634" i="4" s="1"/>
  <c r="Q634" i="4" s="1"/>
  <c r="O635" i="4"/>
  <c r="R635" i="4" s="1"/>
  <c r="Q635" i="4" s="1"/>
  <c r="O636" i="4"/>
  <c r="R636" i="4" s="1"/>
  <c r="Q636" i="4" s="1"/>
  <c r="O637" i="4"/>
  <c r="R637" i="4" s="1"/>
  <c r="Q637" i="4" s="1"/>
  <c r="O638" i="4"/>
  <c r="R638" i="4" s="1"/>
  <c r="Q638" i="4" s="1"/>
  <c r="O639" i="4"/>
  <c r="R639" i="4" s="1"/>
  <c r="Q639" i="4" s="1"/>
  <c r="O640" i="4"/>
  <c r="R640" i="4" s="1"/>
  <c r="Q640" i="4" s="1"/>
  <c r="O641" i="4"/>
  <c r="R641" i="4" s="1"/>
  <c r="Q641" i="4" s="1"/>
  <c r="O642" i="4"/>
  <c r="R642" i="4" s="1"/>
  <c r="Q642" i="4" s="1"/>
  <c r="O643" i="4"/>
  <c r="R643" i="4" s="1"/>
  <c r="Q643" i="4" s="1"/>
  <c r="O644" i="4"/>
  <c r="R644" i="4" s="1"/>
  <c r="Q644" i="4" s="1"/>
  <c r="O645" i="4"/>
  <c r="R645" i="4" s="1"/>
  <c r="Q645" i="4" s="1"/>
  <c r="O646" i="4"/>
  <c r="R646" i="4" s="1"/>
  <c r="Q646" i="4" s="1"/>
  <c r="O647" i="4"/>
  <c r="R647" i="4" s="1"/>
  <c r="Q647" i="4" s="1"/>
  <c r="O648" i="4"/>
  <c r="R648" i="4" s="1"/>
  <c r="Q648" i="4" s="1"/>
  <c r="O649" i="4"/>
  <c r="R649" i="4" s="1"/>
  <c r="A6" i="93" s="1"/>
  <c r="O650" i="4"/>
  <c r="R650" i="4" s="1"/>
  <c r="Q650" i="4" s="1"/>
  <c r="O651" i="4"/>
  <c r="R651" i="4" s="1"/>
  <c r="Q651" i="4" s="1"/>
  <c r="O652" i="4"/>
  <c r="R652" i="4" s="1"/>
  <c r="Q652" i="4" s="1"/>
  <c r="O653" i="4"/>
  <c r="R653" i="4" s="1"/>
  <c r="Q653" i="4" s="1"/>
  <c r="O654" i="4"/>
  <c r="R654" i="4" s="1"/>
  <c r="Q654" i="4" s="1"/>
  <c r="O655" i="4"/>
  <c r="R655" i="4" s="1"/>
  <c r="Q655" i="4" s="1"/>
  <c r="O656" i="4"/>
  <c r="R656" i="4" s="1"/>
  <c r="Q656" i="4" s="1"/>
  <c r="O657" i="4"/>
  <c r="R657" i="4" s="1"/>
  <c r="Q657" i="4" s="1"/>
  <c r="O658" i="4"/>
  <c r="R658" i="4" s="1"/>
  <c r="Q658" i="4" s="1"/>
  <c r="O659" i="4"/>
  <c r="R659" i="4" s="1"/>
  <c r="Q659" i="4" s="1"/>
  <c r="O660" i="4"/>
  <c r="R660" i="4" s="1"/>
  <c r="Q660" i="4" s="1"/>
  <c r="O661" i="4"/>
  <c r="R661" i="4" s="1"/>
  <c r="Q661" i="4" s="1"/>
  <c r="O662" i="4"/>
  <c r="R662" i="4" s="1"/>
  <c r="Q662" i="4" s="1"/>
  <c r="O663" i="4"/>
  <c r="R663" i="4" s="1"/>
  <c r="Q663" i="4" s="1"/>
  <c r="O664" i="4"/>
  <c r="R664" i="4" s="1"/>
  <c r="Q664" i="4" s="1"/>
  <c r="O665" i="4"/>
  <c r="R665" i="4" s="1"/>
  <c r="Q665" i="4" s="1"/>
  <c r="O666" i="4"/>
  <c r="R666" i="4" s="1"/>
  <c r="Q666" i="4" s="1"/>
  <c r="O667" i="4"/>
  <c r="R667" i="4" s="1"/>
  <c r="Q667" i="4" s="1"/>
  <c r="O668" i="4"/>
  <c r="R668" i="4" s="1"/>
  <c r="Q668" i="4" s="1"/>
  <c r="O669" i="4"/>
  <c r="R669" i="4" s="1"/>
  <c r="Q669" i="4" s="1"/>
  <c r="O670" i="4"/>
  <c r="R670" i="4" s="1"/>
  <c r="Q670" i="4" s="1"/>
  <c r="O671" i="4"/>
  <c r="R671" i="4" s="1"/>
  <c r="Q671" i="4" s="1"/>
  <c r="O672" i="4"/>
  <c r="R672" i="4" s="1"/>
  <c r="Q672" i="4" s="1"/>
  <c r="O673" i="4"/>
  <c r="R673" i="4" s="1"/>
  <c r="Q673" i="4" s="1"/>
  <c r="O674" i="4"/>
  <c r="R674" i="4" s="1"/>
  <c r="Q674" i="4" s="1"/>
  <c r="O675" i="4"/>
  <c r="R675" i="4" s="1"/>
  <c r="Q675" i="4" s="1"/>
  <c r="O676" i="4"/>
  <c r="R676" i="4" s="1"/>
  <c r="Q676" i="4" s="1"/>
  <c r="O677" i="4"/>
  <c r="R677" i="4" s="1"/>
  <c r="Q677" i="4" s="1"/>
  <c r="O678" i="4"/>
  <c r="R678" i="4" s="1"/>
  <c r="Q678" i="4" s="1"/>
  <c r="O679" i="4"/>
  <c r="R679" i="4" s="1"/>
  <c r="Q679" i="4" s="1"/>
  <c r="O680" i="4"/>
  <c r="R680" i="4" s="1"/>
  <c r="Q680" i="4" s="1"/>
  <c r="O681" i="4"/>
  <c r="R681" i="4" s="1"/>
  <c r="Q681" i="4" s="1"/>
  <c r="O682" i="4"/>
  <c r="R682" i="4" s="1"/>
  <c r="Q682" i="4" s="1"/>
  <c r="O683" i="4"/>
  <c r="R683" i="4" s="1"/>
  <c r="Q683" i="4" s="1"/>
  <c r="O684" i="4"/>
  <c r="R684" i="4" s="1"/>
  <c r="Q684" i="4" s="1"/>
  <c r="O685" i="4"/>
  <c r="R685" i="4" s="1"/>
  <c r="Q685" i="4" s="1"/>
  <c r="O686" i="4"/>
  <c r="R686" i="4" s="1"/>
  <c r="Q686" i="4" s="1"/>
  <c r="O687" i="4"/>
  <c r="R687" i="4" s="1"/>
  <c r="Q687" i="4" s="1"/>
  <c r="O688" i="4"/>
  <c r="R688" i="4" s="1"/>
  <c r="Q688" i="4" s="1"/>
  <c r="O689" i="4"/>
  <c r="R689" i="4" s="1"/>
  <c r="Q689" i="4" s="1"/>
  <c r="O690" i="4"/>
  <c r="R690" i="4" s="1"/>
  <c r="Q690" i="4" s="1"/>
  <c r="O691" i="4"/>
  <c r="R691" i="4" s="1"/>
  <c r="Q691" i="4" s="1"/>
  <c r="O692" i="4"/>
  <c r="R692" i="4" s="1"/>
  <c r="Q692" i="4" s="1"/>
  <c r="O693" i="4"/>
  <c r="R693" i="4" s="1"/>
  <c r="Q693" i="4" s="1"/>
  <c r="O694" i="4"/>
  <c r="R694" i="4" s="1"/>
  <c r="Q694" i="4" s="1"/>
  <c r="O695" i="4"/>
  <c r="R695" i="4" s="1"/>
  <c r="Q695" i="4" s="1"/>
  <c r="O696" i="4"/>
  <c r="R696" i="4" s="1"/>
  <c r="Q696" i="4" s="1"/>
  <c r="O697" i="4"/>
  <c r="R697" i="4" s="1"/>
  <c r="Q697" i="4" s="1"/>
  <c r="O698" i="4"/>
  <c r="R698" i="4" s="1"/>
  <c r="Q698" i="4" s="1"/>
  <c r="O699" i="4"/>
  <c r="R699" i="4" s="1"/>
  <c r="Q699" i="4" s="1"/>
  <c r="O700" i="4"/>
  <c r="R700" i="4" s="1"/>
  <c r="Q700" i="4" s="1"/>
  <c r="O701" i="4"/>
  <c r="R701" i="4" s="1"/>
  <c r="Q701" i="4" s="1"/>
  <c r="O702" i="4"/>
  <c r="R702" i="4" s="1"/>
  <c r="Q702" i="4" s="1"/>
  <c r="O703" i="4"/>
  <c r="R703" i="4" s="1"/>
  <c r="Q703" i="4" s="1"/>
  <c r="O704" i="4"/>
  <c r="R704" i="4" s="1"/>
  <c r="Q704" i="4" s="1"/>
  <c r="O705" i="4"/>
  <c r="R705" i="4" s="1"/>
  <c r="Q705" i="4" s="1"/>
  <c r="O706" i="4"/>
  <c r="R706" i="4" s="1"/>
  <c r="Q706" i="4" s="1"/>
  <c r="O707" i="4"/>
  <c r="R707" i="4" s="1"/>
  <c r="Q707" i="4" s="1"/>
  <c r="O708" i="4"/>
  <c r="R708" i="4" s="1"/>
  <c r="Q708" i="4" s="1"/>
  <c r="O709" i="4"/>
  <c r="R709" i="4" s="1"/>
  <c r="Q709" i="4" s="1"/>
  <c r="O710" i="4"/>
  <c r="R710" i="4" s="1"/>
  <c r="Q710" i="4" s="1"/>
  <c r="O711" i="4"/>
  <c r="R711" i="4" s="1"/>
  <c r="Q711" i="4" s="1"/>
  <c r="O712" i="4"/>
  <c r="R712" i="4" s="1"/>
  <c r="Q712" i="4" s="1"/>
  <c r="O713" i="4"/>
  <c r="R713" i="4" s="1"/>
  <c r="Q713" i="4" s="1"/>
  <c r="O714" i="4"/>
  <c r="R714" i="4" s="1"/>
  <c r="Q714" i="4" s="1"/>
  <c r="O715" i="4"/>
  <c r="R715" i="4" s="1"/>
  <c r="Q715" i="4" s="1"/>
  <c r="O716" i="4"/>
  <c r="R716" i="4" s="1"/>
  <c r="Q716" i="4" s="1"/>
  <c r="O717" i="4"/>
  <c r="R717" i="4" s="1"/>
  <c r="Q717" i="4" s="1"/>
  <c r="O718" i="4"/>
  <c r="R718" i="4" s="1"/>
  <c r="Q718" i="4" s="1"/>
  <c r="O719" i="4"/>
  <c r="R719" i="4" s="1"/>
  <c r="Q719" i="4" s="1"/>
  <c r="O720" i="4"/>
  <c r="R720" i="4" s="1"/>
  <c r="Q720" i="4" s="1"/>
  <c r="O721" i="4"/>
  <c r="R721" i="4" s="1"/>
  <c r="Q721" i="4" s="1"/>
  <c r="O722" i="4"/>
  <c r="R722" i="4" s="1"/>
  <c r="Q722" i="4" s="1"/>
  <c r="O723" i="4"/>
  <c r="R723" i="4" s="1"/>
  <c r="Q723" i="4" s="1"/>
  <c r="O724" i="4"/>
  <c r="R724" i="4" s="1"/>
  <c r="Q724" i="4" s="1"/>
  <c r="O725" i="4"/>
  <c r="R725" i="4" s="1"/>
  <c r="Q725" i="4" s="1"/>
  <c r="O726" i="4"/>
  <c r="R726" i="4" s="1"/>
  <c r="Q726" i="4" s="1"/>
  <c r="O727" i="4"/>
  <c r="R727" i="4" s="1"/>
  <c r="Q727" i="4" s="1"/>
  <c r="O728" i="4"/>
  <c r="R728" i="4" s="1"/>
  <c r="Q728" i="4" s="1"/>
  <c r="O729" i="4"/>
  <c r="R729" i="4" s="1"/>
  <c r="Q729" i="4" s="1"/>
  <c r="O730" i="4"/>
  <c r="R730" i="4" s="1"/>
  <c r="Q730" i="4" s="1"/>
  <c r="O731" i="4"/>
  <c r="R731" i="4" s="1"/>
  <c r="Q731" i="4" s="1"/>
  <c r="O732" i="4"/>
  <c r="R732" i="4" s="1"/>
  <c r="Q732" i="4" s="1"/>
  <c r="O733" i="4"/>
  <c r="R733" i="4" s="1"/>
  <c r="Q733" i="4" s="1"/>
  <c r="O734" i="4"/>
  <c r="R734" i="4" s="1"/>
  <c r="Q734" i="4" s="1"/>
  <c r="O735" i="4"/>
  <c r="R735" i="4" s="1"/>
  <c r="Q735" i="4" s="1"/>
  <c r="O736" i="4"/>
  <c r="R736" i="4" s="1"/>
  <c r="Q736" i="4" s="1"/>
  <c r="O737" i="4"/>
  <c r="R737" i="4" s="1"/>
  <c r="Q737" i="4" s="1"/>
  <c r="O738" i="4"/>
  <c r="R738" i="4" s="1"/>
  <c r="Q738" i="4" s="1"/>
  <c r="O739" i="4"/>
  <c r="R739" i="4" s="1"/>
  <c r="Q739" i="4" s="1"/>
  <c r="O740" i="4"/>
  <c r="R740" i="4" s="1"/>
  <c r="Q740" i="4" s="1"/>
  <c r="O741" i="4"/>
  <c r="R741" i="4" s="1"/>
  <c r="Q741" i="4" s="1"/>
  <c r="O742" i="4"/>
  <c r="R742" i="4" s="1"/>
  <c r="Q742" i="4" s="1"/>
  <c r="O743" i="4"/>
  <c r="R743" i="4" s="1"/>
  <c r="Q743" i="4" s="1"/>
  <c r="O744" i="4"/>
  <c r="R744" i="4" s="1"/>
  <c r="Q744" i="4" s="1"/>
  <c r="O745" i="4"/>
  <c r="R745" i="4" s="1"/>
  <c r="Q745" i="4" s="1"/>
  <c r="O746" i="4"/>
  <c r="R746" i="4" s="1"/>
  <c r="Q746" i="4" s="1"/>
  <c r="O747" i="4"/>
  <c r="R747" i="4" s="1"/>
  <c r="Q747" i="4" s="1"/>
  <c r="O748" i="4"/>
  <c r="R748" i="4" s="1"/>
  <c r="Q748" i="4" s="1"/>
  <c r="O749" i="4"/>
  <c r="R749" i="4" s="1"/>
  <c r="Q749" i="4" s="1"/>
  <c r="O750" i="4"/>
  <c r="R750" i="4" s="1"/>
  <c r="Q750" i="4" s="1"/>
  <c r="O751" i="4"/>
  <c r="R751" i="4" s="1"/>
  <c r="Q751" i="4" s="1"/>
  <c r="O752" i="4"/>
  <c r="R752" i="4" s="1"/>
  <c r="Q752" i="4" s="1"/>
  <c r="O753" i="4"/>
  <c r="R753" i="4" s="1"/>
  <c r="Q753" i="4" s="1"/>
  <c r="O754" i="4"/>
  <c r="R754" i="4" s="1"/>
  <c r="Q754" i="4" s="1"/>
  <c r="O755" i="4"/>
  <c r="R755" i="4" s="1"/>
  <c r="Q755" i="4" s="1"/>
  <c r="O756" i="4"/>
  <c r="R756" i="4" s="1"/>
  <c r="Q756" i="4" s="1"/>
  <c r="O757" i="4"/>
  <c r="R757" i="4" s="1"/>
  <c r="Q757" i="4" s="1"/>
  <c r="O758" i="4"/>
  <c r="R758" i="4" s="1"/>
  <c r="Q758" i="4" s="1"/>
  <c r="O759" i="4"/>
  <c r="R759" i="4" s="1"/>
  <c r="Q759" i="4" s="1"/>
  <c r="O760" i="4"/>
  <c r="R760" i="4" s="1"/>
  <c r="Q760" i="4" s="1"/>
  <c r="O761" i="4"/>
  <c r="R761" i="4" s="1"/>
  <c r="Q761" i="4" s="1"/>
  <c r="O762" i="4"/>
  <c r="R762" i="4" s="1"/>
  <c r="Q762" i="4" s="1"/>
  <c r="O763" i="4"/>
  <c r="R763" i="4" s="1"/>
  <c r="Q763" i="4" s="1"/>
  <c r="O764" i="4"/>
  <c r="R764" i="4" s="1"/>
  <c r="Q764" i="4" s="1"/>
  <c r="O765" i="4"/>
  <c r="R765" i="4" s="1"/>
  <c r="Q765" i="4" s="1"/>
  <c r="O766" i="4"/>
  <c r="R766" i="4" s="1"/>
  <c r="Q766" i="4" s="1"/>
  <c r="O767" i="4"/>
  <c r="R767" i="4" s="1"/>
  <c r="Q767" i="4" s="1"/>
  <c r="O768" i="4"/>
  <c r="R768" i="4" s="1"/>
  <c r="Q768" i="4" s="1"/>
  <c r="O769" i="4"/>
  <c r="R769" i="4" s="1"/>
  <c r="Q769" i="4" s="1"/>
  <c r="O770" i="4"/>
  <c r="R770" i="4" s="1"/>
  <c r="Q770" i="4" s="1"/>
  <c r="O771" i="4"/>
  <c r="R771" i="4" s="1"/>
  <c r="Q771" i="4" s="1"/>
  <c r="O772" i="4"/>
  <c r="R772" i="4" s="1"/>
  <c r="Q772" i="4" s="1"/>
  <c r="O773" i="4"/>
  <c r="R773" i="4" s="1"/>
  <c r="Q773" i="4" s="1"/>
  <c r="O774" i="4"/>
  <c r="R774" i="4" s="1"/>
  <c r="Q774" i="4" s="1"/>
  <c r="O775" i="4"/>
  <c r="R775" i="4" s="1"/>
  <c r="Q775" i="4" s="1"/>
  <c r="O776" i="4"/>
  <c r="R776" i="4" s="1"/>
  <c r="Q776" i="4" s="1"/>
  <c r="O777" i="4"/>
  <c r="R777" i="4" s="1"/>
  <c r="Q777" i="4" s="1"/>
  <c r="O778" i="4"/>
  <c r="R778" i="4" s="1"/>
  <c r="Q778" i="4" s="1"/>
  <c r="O779" i="4"/>
  <c r="R779" i="4" s="1"/>
  <c r="Q779" i="4" s="1"/>
  <c r="O780" i="4"/>
  <c r="R780" i="4" s="1"/>
  <c r="Q780" i="4" s="1"/>
  <c r="O781" i="4"/>
  <c r="R781" i="4" s="1"/>
  <c r="Q781" i="4" s="1"/>
  <c r="O782" i="4"/>
  <c r="R782" i="4" s="1"/>
  <c r="Q782" i="4" s="1"/>
  <c r="O783" i="4"/>
  <c r="R783" i="4" s="1"/>
  <c r="Q783" i="4" s="1"/>
  <c r="O784" i="4"/>
  <c r="R784" i="4" s="1"/>
  <c r="Q784" i="4" s="1"/>
  <c r="O785" i="4"/>
  <c r="R785" i="4" s="1"/>
  <c r="Q785" i="4" s="1"/>
  <c r="O786" i="4"/>
  <c r="R786" i="4" s="1"/>
  <c r="Q786" i="4" s="1"/>
  <c r="O787" i="4"/>
  <c r="R787" i="4" s="1"/>
  <c r="Q787" i="4" s="1"/>
  <c r="O788" i="4"/>
  <c r="R788" i="4" s="1"/>
  <c r="Q788" i="4" s="1"/>
  <c r="O789" i="4"/>
  <c r="R789" i="4" s="1"/>
  <c r="Q789" i="4" s="1"/>
  <c r="O790" i="4"/>
  <c r="R790" i="4" s="1"/>
  <c r="Q790" i="4" s="1"/>
  <c r="O791" i="4"/>
  <c r="R791" i="4" s="1"/>
  <c r="Q791" i="4" s="1"/>
  <c r="O792" i="4"/>
  <c r="R792" i="4" s="1"/>
  <c r="Q792" i="4" s="1"/>
  <c r="O793" i="4"/>
  <c r="R793" i="4" s="1"/>
  <c r="Q793" i="4" s="1"/>
  <c r="O794" i="4"/>
  <c r="R794" i="4" s="1"/>
  <c r="Q794" i="4" s="1"/>
  <c r="O795" i="4"/>
  <c r="R795" i="4" s="1"/>
  <c r="Q795" i="4" s="1"/>
  <c r="O796" i="4"/>
  <c r="R796" i="4" s="1"/>
  <c r="Q796" i="4" s="1"/>
  <c r="O797" i="4"/>
  <c r="R797" i="4" s="1"/>
  <c r="Q797" i="4" s="1"/>
  <c r="O798" i="4"/>
  <c r="R798" i="4" s="1"/>
  <c r="Q798" i="4" s="1"/>
  <c r="O799" i="4"/>
  <c r="R799" i="4" s="1"/>
  <c r="Q799" i="4" s="1"/>
  <c r="O800" i="4"/>
  <c r="R800" i="4" s="1"/>
  <c r="Q800" i="4" s="1"/>
  <c r="O801" i="4"/>
  <c r="R801" i="4" s="1"/>
  <c r="Q801" i="4" s="1"/>
  <c r="O802" i="4"/>
  <c r="R802" i="4" s="1"/>
  <c r="Q802" i="4" s="1"/>
  <c r="O803" i="4"/>
  <c r="R803" i="4" s="1"/>
  <c r="Q803" i="4" s="1"/>
  <c r="O804" i="4"/>
  <c r="R804" i="4" s="1"/>
  <c r="Q804" i="4" s="1"/>
  <c r="O805" i="4"/>
  <c r="R805" i="4" s="1"/>
  <c r="Q805" i="4" s="1"/>
  <c r="O806" i="4"/>
  <c r="R806" i="4" s="1"/>
  <c r="Q806" i="4" s="1"/>
  <c r="O807" i="4"/>
  <c r="R807" i="4" s="1"/>
  <c r="Q807" i="4" s="1"/>
  <c r="O808" i="4"/>
  <c r="R808" i="4" s="1"/>
  <c r="Q808" i="4" s="1"/>
  <c r="O809" i="4"/>
  <c r="R809" i="4" s="1"/>
  <c r="Q809" i="4" s="1"/>
  <c r="O810" i="4"/>
  <c r="R810" i="4" s="1"/>
  <c r="Q810" i="4" s="1"/>
  <c r="O811" i="4"/>
  <c r="R811" i="4" s="1"/>
  <c r="Q811" i="4" s="1"/>
  <c r="O812" i="4"/>
  <c r="R812" i="4" s="1"/>
  <c r="Q812" i="4" s="1"/>
  <c r="O813" i="4"/>
  <c r="R813" i="4" s="1"/>
  <c r="Q813" i="4" s="1"/>
  <c r="O814" i="4"/>
  <c r="R814" i="4" s="1"/>
  <c r="Q814" i="4" s="1"/>
  <c r="O815" i="4"/>
  <c r="R815" i="4" s="1"/>
  <c r="Q815" i="4" s="1"/>
  <c r="O816" i="4"/>
  <c r="R816" i="4" s="1"/>
  <c r="Q816" i="4" s="1"/>
  <c r="O817" i="4"/>
  <c r="R817" i="4" s="1"/>
  <c r="Q817" i="4" s="1"/>
  <c r="O818" i="4"/>
  <c r="R818" i="4" s="1"/>
  <c r="Q818" i="4" s="1"/>
  <c r="O819" i="4"/>
  <c r="R819" i="4" s="1"/>
  <c r="Q819" i="4" s="1"/>
  <c r="O820" i="4"/>
  <c r="R820" i="4" s="1"/>
  <c r="Q820" i="4" s="1"/>
  <c r="O821" i="4"/>
  <c r="R821" i="4" s="1"/>
  <c r="Q821" i="4" s="1"/>
  <c r="O822" i="4"/>
  <c r="R822" i="4" s="1"/>
  <c r="Q822" i="4" s="1"/>
  <c r="O823" i="4"/>
  <c r="R823" i="4" s="1"/>
  <c r="Q823" i="4" s="1"/>
  <c r="O824" i="4"/>
  <c r="R824" i="4" s="1"/>
  <c r="Q824" i="4" s="1"/>
  <c r="O825" i="4"/>
  <c r="R825" i="4" s="1"/>
  <c r="Q825" i="4" s="1"/>
  <c r="O826" i="4"/>
  <c r="R826" i="4" s="1"/>
  <c r="Q826" i="4" s="1"/>
  <c r="O827" i="4"/>
  <c r="R827" i="4" s="1"/>
  <c r="Q827" i="4" s="1"/>
  <c r="O828" i="4"/>
  <c r="R828" i="4" s="1"/>
  <c r="Q828" i="4" s="1"/>
  <c r="O829" i="4"/>
  <c r="R829" i="4" s="1"/>
  <c r="Q829" i="4" s="1"/>
  <c r="O830" i="4"/>
  <c r="R830" i="4" s="1"/>
  <c r="Q830" i="4" s="1"/>
  <c r="O831" i="4"/>
  <c r="R831" i="4" s="1"/>
  <c r="Q831" i="4" s="1"/>
  <c r="O832" i="4"/>
  <c r="R832" i="4" s="1"/>
  <c r="Q832" i="4" s="1"/>
  <c r="O833" i="4"/>
  <c r="R833" i="4" s="1"/>
  <c r="Q833" i="4" s="1"/>
  <c r="O834" i="4"/>
  <c r="R834" i="4" s="1"/>
  <c r="Q834" i="4" s="1"/>
  <c r="O835" i="4"/>
  <c r="R835" i="4" s="1"/>
  <c r="Q835" i="4" s="1"/>
  <c r="O836" i="4"/>
  <c r="R836" i="4" s="1"/>
  <c r="Q836" i="4" s="1"/>
  <c r="O837" i="4"/>
  <c r="R837" i="4" s="1"/>
  <c r="Q837" i="4" s="1"/>
  <c r="O838" i="4"/>
  <c r="R838" i="4" s="1"/>
  <c r="Q838" i="4" s="1"/>
  <c r="O839" i="4"/>
  <c r="R839" i="4" s="1"/>
  <c r="Q839" i="4" s="1"/>
  <c r="O840" i="4"/>
  <c r="R840" i="4" s="1"/>
  <c r="Q840" i="4" s="1"/>
  <c r="O841" i="4"/>
  <c r="R841" i="4" s="1"/>
  <c r="Q841" i="4" s="1"/>
  <c r="O842" i="4"/>
  <c r="R842" i="4" s="1"/>
  <c r="Q842" i="4" s="1"/>
  <c r="O843" i="4"/>
  <c r="R843" i="4" s="1"/>
  <c r="Q843" i="4" s="1"/>
  <c r="O844" i="4"/>
  <c r="R844" i="4" s="1"/>
  <c r="Q844" i="4" s="1"/>
  <c r="O845" i="4"/>
  <c r="R845" i="4" s="1"/>
  <c r="Q845" i="4" s="1"/>
  <c r="O846" i="4"/>
  <c r="R846" i="4" s="1"/>
  <c r="Q846" i="4" s="1"/>
  <c r="O847" i="4"/>
  <c r="R847" i="4" s="1"/>
  <c r="Q847" i="4" s="1"/>
  <c r="O848" i="4"/>
  <c r="R848" i="4" s="1"/>
  <c r="Q848" i="4" s="1"/>
  <c r="O849" i="4"/>
  <c r="R849" i="4" s="1"/>
  <c r="Q849" i="4" s="1"/>
  <c r="O850" i="4"/>
  <c r="R850" i="4" s="1"/>
  <c r="Q850" i="4" s="1"/>
  <c r="O851" i="4"/>
  <c r="R851" i="4" s="1"/>
  <c r="Q851" i="4" s="1"/>
  <c r="O852" i="4"/>
  <c r="R852" i="4" s="1"/>
  <c r="Q852" i="4" s="1"/>
  <c r="O853" i="4"/>
  <c r="R853" i="4" s="1"/>
  <c r="Q853" i="4" s="1"/>
  <c r="O854" i="4"/>
  <c r="R854" i="4" s="1"/>
  <c r="Q854" i="4" s="1"/>
  <c r="O855" i="4"/>
  <c r="R855" i="4" s="1"/>
  <c r="Q855" i="4" s="1"/>
  <c r="O856" i="4"/>
  <c r="R856" i="4" s="1"/>
  <c r="Q856" i="4" s="1"/>
  <c r="O857" i="4"/>
  <c r="R857" i="4" s="1"/>
  <c r="Q857" i="4" s="1"/>
  <c r="O858" i="4"/>
  <c r="R858" i="4" s="1"/>
  <c r="Q858" i="4" s="1"/>
  <c r="O859" i="4"/>
  <c r="R859" i="4" s="1"/>
  <c r="Q859" i="4" s="1"/>
  <c r="O860" i="4"/>
  <c r="R860" i="4" s="1"/>
  <c r="Q860" i="4" s="1"/>
  <c r="O861" i="4"/>
  <c r="R861" i="4" s="1"/>
  <c r="Q861" i="4" s="1"/>
  <c r="O862" i="4"/>
  <c r="R862" i="4" s="1"/>
  <c r="Q862" i="4" s="1"/>
  <c r="O863" i="4"/>
  <c r="R863" i="4" s="1"/>
  <c r="Q863" i="4" s="1"/>
  <c r="O864" i="4"/>
  <c r="R864" i="4" s="1"/>
  <c r="Q864" i="4" s="1"/>
  <c r="O865" i="4"/>
  <c r="R865" i="4" s="1"/>
  <c r="Q865" i="4" s="1"/>
  <c r="O866" i="4"/>
  <c r="R866" i="4" s="1"/>
  <c r="Q866" i="4" s="1"/>
  <c r="O867" i="4"/>
  <c r="R867" i="4" s="1"/>
  <c r="Q867" i="4" s="1"/>
  <c r="O868" i="4"/>
  <c r="R868" i="4" s="1"/>
  <c r="Q868" i="4" s="1"/>
  <c r="O869" i="4"/>
  <c r="R869" i="4" s="1"/>
  <c r="Q869" i="4" s="1"/>
  <c r="O870" i="4"/>
  <c r="R870" i="4" s="1"/>
  <c r="Q870" i="4" s="1"/>
  <c r="O871" i="4"/>
  <c r="R871" i="4" s="1"/>
  <c r="Q871" i="4" s="1"/>
  <c r="O872" i="4"/>
  <c r="R872" i="4" s="1"/>
  <c r="Q872" i="4" s="1"/>
  <c r="O873" i="4"/>
  <c r="R873" i="4" s="1"/>
  <c r="Q873" i="4" s="1"/>
  <c r="O874" i="4"/>
  <c r="R874" i="4" s="1"/>
  <c r="Q874" i="4" s="1"/>
  <c r="O875" i="4"/>
  <c r="R875" i="4" s="1"/>
  <c r="Q875" i="4" s="1"/>
  <c r="O876" i="4"/>
  <c r="R876" i="4" s="1"/>
  <c r="Q876" i="4" s="1"/>
  <c r="O877" i="4"/>
  <c r="R877" i="4" s="1"/>
  <c r="Q877" i="4" s="1"/>
  <c r="O878" i="4"/>
  <c r="R878" i="4" s="1"/>
  <c r="Q878" i="4" s="1"/>
  <c r="O879" i="4"/>
  <c r="R879" i="4" s="1"/>
  <c r="Q879" i="4" s="1"/>
  <c r="O880" i="4"/>
  <c r="R880" i="4" s="1"/>
  <c r="Q880" i="4" s="1"/>
  <c r="O881" i="4"/>
  <c r="R881" i="4" s="1"/>
  <c r="Q881" i="4" s="1"/>
  <c r="O882" i="4"/>
  <c r="R882" i="4" s="1"/>
  <c r="Q882" i="4" s="1"/>
  <c r="O883" i="4"/>
  <c r="R883" i="4" s="1"/>
  <c r="Q883" i="4" s="1"/>
  <c r="O884" i="4"/>
  <c r="R884" i="4" s="1"/>
  <c r="Q884" i="4" s="1"/>
  <c r="O885" i="4"/>
  <c r="R885" i="4" s="1"/>
  <c r="Q885" i="4" s="1"/>
  <c r="O886" i="4"/>
  <c r="R886" i="4" s="1"/>
  <c r="Q886" i="4" s="1"/>
  <c r="O887" i="4"/>
  <c r="R887" i="4" s="1"/>
  <c r="Q887" i="4" s="1"/>
  <c r="O888" i="4"/>
  <c r="R888" i="4" s="1"/>
  <c r="Q888" i="4" s="1"/>
  <c r="O889" i="4"/>
  <c r="R889" i="4" s="1"/>
  <c r="Q889" i="4" s="1"/>
  <c r="O890" i="4"/>
  <c r="R890" i="4" s="1"/>
  <c r="Q890" i="4" s="1"/>
  <c r="O891" i="4"/>
  <c r="R891" i="4" s="1"/>
  <c r="Q891" i="4" s="1"/>
  <c r="O892" i="4"/>
  <c r="R892" i="4" s="1"/>
  <c r="Q892" i="4" s="1"/>
  <c r="O893" i="4"/>
  <c r="R893" i="4" s="1"/>
  <c r="Q893" i="4" s="1"/>
  <c r="O894" i="4"/>
  <c r="R894" i="4" s="1"/>
  <c r="Q894" i="4" s="1"/>
  <c r="O895" i="4"/>
  <c r="R895" i="4" s="1"/>
  <c r="Q895" i="4" s="1"/>
  <c r="O896" i="4"/>
  <c r="R896" i="4" s="1"/>
  <c r="Q896" i="4" s="1"/>
  <c r="O897" i="4"/>
  <c r="R897" i="4" s="1"/>
  <c r="Q897" i="4" s="1"/>
  <c r="O898" i="4"/>
  <c r="R898" i="4" s="1"/>
  <c r="Q898" i="4" s="1"/>
  <c r="O899" i="4"/>
  <c r="R899" i="4" s="1"/>
  <c r="Q899" i="4" s="1"/>
  <c r="O900" i="4"/>
  <c r="R900" i="4" s="1"/>
  <c r="Q900" i="4" s="1"/>
  <c r="O901" i="4"/>
  <c r="R901" i="4" s="1"/>
  <c r="Q901" i="4" s="1"/>
  <c r="O902" i="4"/>
  <c r="R902" i="4" s="1"/>
  <c r="Q902" i="4" s="1"/>
  <c r="O903" i="4"/>
  <c r="R903" i="4" s="1"/>
  <c r="Q903" i="4" s="1"/>
  <c r="O904" i="4"/>
  <c r="R904" i="4" s="1"/>
  <c r="Q904" i="4" s="1"/>
  <c r="O905" i="4"/>
  <c r="R905" i="4" s="1"/>
  <c r="Q905" i="4" s="1"/>
  <c r="O906" i="4"/>
  <c r="R906" i="4" s="1"/>
  <c r="Q906" i="4" s="1"/>
  <c r="O907" i="4"/>
  <c r="R907" i="4" s="1"/>
  <c r="Q907" i="4" s="1"/>
  <c r="O908" i="4"/>
  <c r="R908" i="4" s="1"/>
  <c r="Q908" i="4" s="1"/>
  <c r="O909" i="4"/>
  <c r="R909" i="4" s="1"/>
  <c r="Q909" i="4" s="1"/>
  <c r="O910" i="4"/>
  <c r="R910" i="4" s="1"/>
  <c r="Q910" i="4" s="1"/>
  <c r="O911" i="4"/>
  <c r="R911" i="4" s="1"/>
  <c r="Q911" i="4" s="1"/>
  <c r="O912" i="4"/>
  <c r="R912" i="4" s="1"/>
  <c r="Q912" i="4" s="1"/>
  <c r="O913" i="4"/>
  <c r="R913" i="4" s="1"/>
  <c r="Q913" i="4" s="1"/>
  <c r="O914" i="4"/>
  <c r="R914" i="4" s="1"/>
  <c r="Q914" i="4" s="1"/>
  <c r="O915" i="4"/>
  <c r="R915" i="4" s="1"/>
  <c r="Q915" i="4" s="1"/>
  <c r="O916" i="4"/>
  <c r="R916" i="4" s="1"/>
  <c r="Q916" i="4" s="1"/>
  <c r="O917" i="4"/>
  <c r="R917" i="4" s="1"/>
  <c r="Q917" i="4" s="1"/>
  <c r="O918" i="4"/>
  <c r="R918" i="4" s="1"/>
  <c r="Q918" i="4" s="1"/>
  <c r="O919" i="4"/>
  <c r="R919" i="4" s="1"/>
  <c r="Q919" i="4" s="1"/>
  <c r="O920" i="4"/>
  <c r="R920" i="4" s="1"/>
  <c r="Q920" i="4" s="1"/>
  <c r="O921" i="4"/>
  <c r="R921" i="4" s="1"/>
  <c r="Q921" i="4" s="1"/>
  <c r="O922" i="4"/>
  <c r="R922" i="4" s="1"/>
  <c r="Q922" i="4" s="1"/>
  <c r="O923" i="4"/>
  <c r="R923" i="4" s="1"/>
  <c r="Q923" i="4" s="1"/>
  <c r="O924" i="4"/>
  <c r="R924" i="4" s="1"/>
  <c r="Q924" i="4" s="1"/>
  <c r="O925" i="4"/>
  <c r="R925" i="4" s="1"/>
  <c r="Q925" i="4" s="1"/>
  <c r="O926" i="4"/>
  <c r="R926" i="4" s="1"/>
  <c r="Q926" i="4" s="1"/>
  <c r="O927" i="4"/>
  <c r="R927" i="4" s="1"/>
  <c r="Q927" i="4" s="1"/>
  <c r="O928" i="4"/>
  <c r="R928" i="4" s="1"/>
  <c r="Q928" i="4" s="1"/>
  <c r="O929" i="4"/>
  <c r="R929" i="4" s="1"/>
  <c r="Q929" i="4" s="1"/>
  <c r="O930" i="4"/>
  <c r="R930" i="4" s="1"/>
  <c r="Q930" i="4" s="1"/>
  <c r="O931" i="4"/>
  <c r="R931" i="4" s="1"/>
  <c r="Q931" i="4" s="1"/>
  <c r="O932" i="4"/>
  <c r="R932" i="4" s="1"/>
  <c r="Q932" i="4" s="1"/>
  <c r="O933" i="4"/>
  <c r="R933" i="4" s="1"/>
  <c r="Q933" i="4" s="1"/>
  <c r="O934" i="4"/>
  <c r="R934" i="4" s="1"/>
  <c r="Q934" i="4" s="1"/>
  <c r="O935" i="4"/>
  <c r="R935" i="4" s="1"/>
  <c r="Q935" i="4" s="1"/>
  <c r="O936" i="4"/>
  <c r="R936" i="4" s="1"/>
  <c r="Q936" i="4" s="1"/>
  <c r="O937" i="4"/>
  <c r="R937" i="4" s="1"/>
  <c r="Q937" i="4" s="1"/>
  <c r="O938" i="4"/>
  <c r="R938" i="4" s="1"/>
  <c r="Q938" i="4" s="1"/>
  <c r="O939" i="4"/>
  <c r="R939" i="4" s="1"/>
  <c r="Q939" i="4" s="1"/>
  <c r="O940" i="4"/>
  <c r="R940" i="4" s="1"/>
  <c r="Q940" i="4" s="1"/>
  <c r="O941" i="4"/>
  <c r="R941" i="4" s="1"/>
  <c r="Q941" i="4" s="1"/>
  <c r="O942" i="4"/>
  <c r="R942" i="4" s="1"/>
  <c r="Q942" i="4" s="1"/>
  <c r="O943" i="4"/>
  <c r="R943" i="4" s="1"/>
  <c r="Q943" i="4" s="1"/>
  <c r="O944" i="4"/>
  <c r="R944" i="4" s="1"/>
  <c r="Q944" i="4" s="1"/>
  <c r="O945" i="4"/>
  <c r="R945" i="4" s="1"/>
  <c r="Q945" i="4" s="1"/>
  <c r="O946" i="4"/>
  <c r="R946" i="4" s="1"/>
  <c r="Q946" i="4" s="1"/>
  <c r="O947" i="4"/>
  <c r="R947" i="4" s="1"/>
  <c r="Q947" i="4" s="1"/>
  <c r="O948" i="4"/>
  <c r="R948" i="4" s="1"/>
  <c r="Q948" i="4" s="1"/>
  <c r="O949" i="4"/>
  <c r="R949" i="4" s="1"/>
  <c r="Q949" i="4" s="1"/>
  <c r="O950" i="4"/>
  <c r="R950" i="4" s="1"/>
  <c r="Q950" i="4" s="1"/>
  <c r="O951" i="4"/>
  <c r="R951" i="4" s="1"/>
  <c r="Q951" i="4" s="1"/>
  <c r="O952" i="4"/>
  <c r="R952" i="4" s="1"/>
  <c r="Q952" i="4" s="1"/>
  <c r="O953" i="4"/>
  <c r="R953" i="4" s="1"/>
  <c r="Q953" i="4" s="1"/>
  <c r="O954" i="4"/>
  <c r="R954" i="4" s="1"/>
  <c r="Q954" i="4" s="1"/>
  <c r="O955" i="4"/>
  <c r="R955" i="4" s="1"/>
  <c r="Q955" i="4" s="1"/>
  <c r="O956" i="4"/>
  <c r="R956" i="4" s="1"/>
  <c r="Q956" i="4" s="1"/>
  <c r="O957" i="4"/>
  <c r="R957" i="4" s="1"/>
  <c r="Q957" i="4" s="1"/>
  <c r="O958" i="4"/>
  <c r="R958" i="4" s="1"/>
  <c r="Q958" i="4" s="1"/>
  <c r="O959" i="4"/>
  <c r="R959" i="4" s="1"/>
  <c r="Q959" i="4" s="1"/>
  <c r="O960" i="4"/>
  <c r="R960" i="4" s="1"/>
  <c r="Q960" i="4" s="1"/>
  <c r="O961" i="4"/>
  <c r="R961" i="4" s="1"/>
  <c r="Q961" i="4" s="1"/>
  <c r="O962" i="4"/>
  <c r="R962" i="4" s="1"/>
  <c r="Q962" i="4" s="1"/>
  <c r="O963" i="4"/>
  <c r="R963" i="4" s="1"/>
  <c r="Q963" i="4" s="1"/>
  <c r="O964" i="4"/>
  <c r="R964" i="4" s="1"/>
  <c r="Q964" i="4" s="1"/>
  <c r="O965" i="4"/>
  <c r="R965" i="4" s="1"/>
  <c r="Q965" i="4" s="1"/>
  <c r="O966" i="4"/>
  <c r="R966" i="4" s="1"/>
  <c r="Q966" i="4" s="1"/>
  <c r="O967" i="4"/>
  <c r="R967" i="4" s="1"/>
  <c r="Q967" i="4" s="1"/>
  <c r="O968" i="4"/>
  <c r="R968" i="4" s="1"/>
  <c r="Q968" i="4" s="1"/>
  <c r="O969" i="4"/>
  <c r="R969" i="4" s="1"/>
  <c r="Q969" i="4" s="1"/>
  <c r="O970" i="4"/>
  <c r="R970" i="4" s="1"/>
  <c r="Q970" i="4" s="1"/>
  <c r="O971" i="4"/>
  <c r="R971" i="4" s="1"/>
  <c r="Q971" i="4" s="1"/>
  <c r="O972" i="4"/>
  <c r="R972" i="4" s="1"/>
  <c r="Q972" i="4" s="1"/>
  <c r="O973" i="4"/>
  <c r="R973" i="4" s="1"/>
  <c r="Q973" i="4" s="1"/>
  <c r="O974" i="4"/>
  <c r="R974" i="4" s="1"/>
  <c r="Q974" i="4" s="1"/>
  <c r="O975" i="4"/>
  <c r="R975" i="4" s="1"/>
  <c r="Q975" i="4" s="1"/>
  <c r="O976" i="4"/>
  <c r="R976" i="4" s="1"/>
  <c r="Q976" i="4" s="1"/>
  <c r="O977" i="4"/>
  <c r="R977" i="4" s="1"/>
  <c r="Q977" i="4" s="1"/>
  <c r="O978" i="4"/>
  <c r="R978" i="4" s="1"/>
  <c r="Q978" i="4" s="1"/>
  <c r="O979" i="4"/>
  <c r="R979" i="4" s="1"/>
  <c r="Q979" i="4" s="1"/>
  <c r="O980" i="4"/>
  <c r="R980" i="4" s="1"/>
  <c r="Q980" i="4" s="1"/>
  <c r="O981" i="4"/>
  <c r="R981" i="4" s="1"/>
  <c r="Q981" i="4" s="1"/>
  <c r="O982" i="4"/>
  <c r="R982" i="4" s="1"/>
  <c r="Q982" i="4" s="1"/>
  <c r="O983" i="4"/>
  <c r="R983" i="4" s="1"/>
  <c r="Q983" i="4" s="1"/>
  <c r="O984" i="4"/>
  <c r="R984" i="4" s="1"/>
  <c r="Q984" i="4" s="1"/>
  <c r="O985" i="4"/>
  <c r="R985" i="4" s="1"/>
  <c r="Q985" i="4" s="1"/>
  <c r="O986" i="4"/>
  <c r="R986" i="4" s="1"/>
  <c r="Q986" i="4" s="1"/>
  <c r="O987" i="4"/>
  <c r="R987" i="4" s="1"/>
  <c r="Q987" i="4" s="1"/>
  <c r="O988" i="4"/>
  <c r="R988" i="4" s="1"/>
  <c r="Q988" i="4" s="1"/>
  <c r="O989" i="4"/>
  <c r="R989" i="4" s="1"/>
  <c r="Q989" i="4" s="1"/>
  <c r="O990" i="4"/>
  <c r="R990" i="4" s="1"/>
  <c r="Q990" i="4" s="1"/>
  <c r="O991" i="4"/>
  <c r="R991" i="4" s="1"/>
  <c r="Q991" i="4" s="1"/>
  <c r="O992" i="4"/>
  <c r="R992" i="4" s="1"/>
  <c r="Q992" i="4" s="1"/>
  <c r="O993" i="4"/>
  <c r="R993" i="4" s="1"/>
  <c r="Q993" i="4" s="1"/>
  <c r="O994" i="4"/>
  <c r="R994" i="4" s="1"/>
  <c r="Q994" i="4" s="1"/>
  <c r="O995" i="4"/>
  <c r="R995" i="4" s="1"/>
  <c r="Q995" i="4" s="1"/>
  <c r="O996" i="4"/>
  <c r="R996" i="4" s="1"/>
  <c r="Q996" i="4" s="1"/>
  <c r="O997" i="4"/>
  <c r="R997" i="4" s="1"/>
  <c r="Q997" i="4" s="1"/>
  <c r="O998" i="4"/>
  <c r="R998" i="4" s="1"/>
  <c r="Q998" i="4" s="1"/>
  <c r="O999" i="4"/>
  <c r="R999" i="4" s="1"/>
  <c r="Q999" i="4" s="1"/>
  <c r="O1000" i="4"/>
  <c r="R1000" i="4" s="1"/>
  <c r="Q1000" i="4" s="1"/>
  <c r="O1001" i="4"/>
  <c r="R1001" i="4" s="1"/>
  <c r="Q1001" i="4" s="1"/>
  <c r="O1002" i="4"/>
  <c r="R1002" i="4" s="1"/>
  <c r="Q1002" i="4" s="1"/>
  <c r="O1003" i="4"/>
  <c r="R1003" i="4" s="1"/>
  <c r="Q1003" i="4" s="1"/>
  <c r="O1004" i="4"/>
  <c r="R1004" i="4" s="1"/>
  <c r="Q1004" i="4" s="1"/>
  <c r="O1005" i="4"/>
  <c r="R1005" i="4" s="1"/>
  <c r="Q1005" i="4" s="1"/>
  <c r="O1006" i="4"/>
  <c r="R1006" i="4" s="1"/>
  <c r="Q1006" i="4" s="1"/>
  <c r="O1007" i="4"/>
  <c r="R1007" i="4" s="1"/>
  <c r="Q1007" i="4" s="1"/>
  <c r="O1008" i="4"/>
  <c r="R1008" i="4" s="1"/>
  <c r="Q1008" i="4" s="1"/>
  <c r="O1009" i="4"/>
  <c r="R1009" i="4" s="1"/>
  <c r="Q1009" i="4" s="1"/>
  <c r="O1010" i="4"/>
  <c r="R1010" i="4" s="1"/>
  <c r="Q1010" i="4" s="1"/>
  <c r="O1011" i="4"/>
  <c r="R1011" i="4" s="1"/>
  <c r="Q1011" i="4" s="1"/>
  <c r="O1012" i="4"/>
  <c r="R1012" i="4" s="1"/>
  <c r="Q1012" i="4" s="1"/>
  <c r="O1013" i="4"/>
  <c r="R1013" i="4" s="1"/>
  <c r="Q1013" i="4" s="1"/>
  <c r="O1014" i="4"/>
  <c r="R1014" i="4" s="1"/>
  <c r="Q1014" i="4" s="1"/>
  <c r="O1015" i="4"/>
  <c r="R1015" i="4" s="1"/>
  <c r="Q1015" i="4" s="1"/>
  <c r="O1016" i="4"/>
  <c r="R1016" i="4" s="1"/>
  <c r="Q1016" i="4" s="1"/>
  <c r="O1017" i="4"/>
  <c r="R1017" i="4" s="1"/>
  <c r="Q1017" i="4" s="1"/>
  <c r="O1018" i="4"/>
  <c r="R1018" i="4" s="1"/>
  <c r="Q1018" i="4" s="1"/>
  <c r="O1019" i="4"/>
  <c r="R1019" i="4" s="1"/>
  <c r="Q1019" i="4" s="1"/>
  <c r="O1020" i="4"/>
  <c r="R1020" i="4" s="1"/>
  <c r="Q1020" i="4" s="1"/>
  <c r="O1021" i="4"/>
  <c r="R1021" i="4" s="1"/>
  <c r="Q1021" i="4" s="1"/>
  <c r="O1022" i="4"/>
  <c r="R1022" i="4" s="1"/>
  <c r="Q1022" i="4" s="1"/>
  <c r="O1023" i="4"/>
  <c r="R1023" i="4" s="1"/>
  <c r="Q1023" i="4" s="1"/>
  <c r="O1024" i="4"/>
  <c r="R1024" i="4" s="1"/>
  <c r="Q1024" i="4" s="1"/>
  <c r="O1025" i="4"/>
  <c r="R1025" i="4" s="1"/>
  <c r="Q1025" i="4" s="1"/>
  <c r="O1026" i="4"/>
  <c r="R1026" i="4" s="1"/>
  <c r="Q1026" i="4" s="1"/>
  <c r="O1027" i="4"/>
  <c r="R1027" i="4" s="1"/>
  <c r="Q1027" i="4" s="1"/>
  <c r="O1028" i="4"/>
  <c r="R1028" i="4" s="1"/>
  <c r="Q1028" i="4" s="1"/>
  <c r="O1029" i="4"/>
  <c r="R1029" i="4" s="1"/>
  <c r="Q1029" i="4" s="1"/>
  <c r="O1030" i="4"/>
  <c r="R1030" i="4" s="1"/>
  <c r="Q1030" i="4" s="1"/>
  <c r="O1031" i="4"/>
  <c r="R1031" i="4" s="1"/>
  <c r="Q1031" i="4" s="1"/>
  <c r="O1032" i="4"/>
  <c r="R1032" i="4" s="1"/>
  <c r="Q1032" i="4" s="1"/>
  <c r="O1033" i="4"/>
  <c r="R1033" i="4" s="1"/>
  <c r="Q1033" i="4" s="1"/>
  <c r="O1034" i="4"/>
  <c r="R1034" i="4" s="1"/>
  <c r="Q1034" i="4" s="1"/>
  <c r="O1035" i="4"/>
  <c r="R1035" i="4" s="1"/>
  <c r="Q1035" i="4" s="1"/>
  <c r="O1036" i="4"/>
  <c r="R1036" i="4" s="1"/>
  <c r="Q1036" i="4" s="1"/>
  <c r="O1037" i="4"/>
  <c r="R1037" i="4" s="1"/>
  <c r="Q1037" i="4" s="1"/>
  <c r="O1038" i="4"/>
  <c r="R1038" i="4" s="1"/>
  <c r="Q1038" i="4" s="1"/>
  <c r="O1039" i="4"/>
  <c r="R1039" i="4" s="1"/>
  <c r="Q1039" i="4" s="1"/>
  <c r="O1040" i="4"/>
  <c r="R1040" i="4" s="1"/>
  <c r="Q1040" i="4" s="1"/>
  <c r="O1041" i="4"/>
  <c r="R1041" i="4" s="1"/>
  <c r="Q1041" i="4" s="1"/>
  <c r="O1042" i="4"/>
  <c r="R1042" i="4" s="1"/>
  <c r="Q1042" i="4" s="1"/>
  <c r="O1043" i="4"/>
  <c r="R1043" i="4" s="1"/>
  <c r="Q1043" i="4" s="1"/>
  <c r="O1044" i="4"/>
  <c r="R1044" i="4" s="1"/>
  <c r="Q1044" i="4" s="1"/>
  <c r="O1045" i="4"/>
  <c r="R1045" i="4" s="1"/>
  <c r="Q1045" i="4" s="1"/>
  <c r="O1046" i="4"/>
  <c r="R1046" i="4" s="1"/>
  <c r="Q1046" i="4" s="1"/>
  <c r="O1047" i="4"/>
  <c r="R1047" i="4" s="1"/>
  <c r="Q1047" i="4" s="1"/>
  <c r="O1048" i="4"/>
  <c r="R1048" i="4" s="1"/>
  <c r="Q1048" i="4" s="1"/>
  <c r="O1049" i="4"/>
  <c r="R1049" i="4" s="1"/>
  <c r="Q1049" i="4" s="1"/>
  <c r="O1050" i="4"/>
  <c r="R1050" i="4" s="1"/>
  <c r="Q1050" i="4" s="1"/>
  <c r="O1051" i="4"/>
  <c r="R1051" i="4" s="1"/>
  <c r="Q1051" i="4" s="1"/>
  <c r="O1052" i="4"/>
  <c r="R1052" i="4" s="1"/>
  <c r="Q1052" i="4" s="1"/>
  <c r="O1053" i="4"/>
  <c r="R1053" i="4" s="1"/>
  <c r="Q1053" i="4" s="1"/>
  <c r="O1054" i="4"/>
  <c r="R1054" i="4" s="1"/>
  <c r="Q1054" i="4" s="1"/>
  <c r="O1055" i="4"/>
  <c r="R1055" i="4" s="1"/>
  <c r="Q1055" i="4" s="1"/>
  <c r="O1056" i="4"/>
  <c r="R1056" i="4" s="1"/>
  <c r="Q1056" i="4" s="1"/>
  <c r="O1057" i="4"/>
  <c r="R1057" i="4" s="1"/>
  <c r="Q1057" i="4" s="1"/>
  <c r="O1058" i="4"/>
  <c r="R1058" i="4" s="1"/>
  <c r="Q1058" i="4" s="1"/>
  <c r="O1059" i="4"/>
  <c r="R1059" i="4" s="1"/>
  <c r="Q1059" i="4" s="1"/>
  <c r="O1060" i="4"/>
  <c r="R1060" i="4" s="1"/>
  <c r="Q1060" i="4" s="1"/>
  <c r="O1061" i="4"/>
  <c r="R1061" i="4" s="1"/>
  <c r="Q1061" i="4" s="1"/>
  <c r="O1062" i="4"/>
  <c r="R1062" i="4" s="1"/>
  <c r="Q1062" i="4" s="1"/>
  <c r="O1063" i="4"/>
  <c r="R1063" i="4" s="1"/>
  <c r="Q1063" i="4" s="1"/>
  <c r="O1064" i="4"/>
  <c r="R1064" i="4" s="1"/>
  <c r="O1065" i="4"/>
  <c r="R1065" i="4" s="1"/>
  <c r="Q1065" i="4" s="1"/>
  <c r="O1066" i="4"/>
  <c r="R1066" i="4" s="1"/>
  <c r="Q1066" i="4" s="1"/>
  <c r="O1067" i="4"/>
  <c r="R1067" i="4" s="1"/>
  <c r="Q1067" i="4" s="1"/>
  <c r="O1068" i="4"/>
  <c r="R1068" i="4" s="1"/>
  <c r="Q1068" i="4" s="1"/>
  <c r="O1069" i="4"/>
  <c r="R1069" i="4" s="1"/>
  <c r="Q1069" i="4" s="1"/>
  <c r="O1070" i="4"/>
  <c r="R1070" i="4" s="1"/>
  <c r="Q1070" i="4" s="1"/>
  <c r="O1071" i="4"/>
  <c r="R1071" i="4" s="1"/>
  <c r="Q1071" i="4" s="1"/>
  <c r="O1072" i="4"/>
  <c r="R1072" i="4" s="1"/>
  <c r="Q1072" i="4" s="1"/>
  <c r="O1073" i="4"/>
  <c r="R1073" i="4" s="1"/>
  <c r="Q1073" i="4" s="1"/>
  <c r="O1074" i="4"/>
  <c r="R1074" i="4" s="1"/>
  <c r="Q1074" i="4" s="1"/>
  <c r="O1075" i="4"/>
  <c r="R1075" i="4" s="1"/>
  <c r="Q1075" i="4" s="1"/>
  <c r="O1076" i="4"/>
  <c r="R1076" i="4" s="1"/>
  <c r="Q1076" i="4" s="1"/>
  <c r="O1077" i="4"/>
  <c r="R1077" i="4" s="1"/>
  <c r="Q1077" i="4" s="1"/>
  <c r="O1078" i="4"/>
  <c r="R1078" i="4" s="1"/>
  <c r="Q1078" i="4" s="1"/>
  <c r="O1079" i="4"/>
  <c r="R1079" i="4" s="1"/>
  <c r="Q1079" i="4" s="1"/>
  <c r="O1080" i="4"/>
  <c r="R1080" i="4" s="1"/>
  <c r="Q1080" i="4" s="1"/>
  <c r="O1081" i="4"/>
  <c r="R1081" i="4" s="1"/>
  <c r="Q1081" i="4" s="1"/>
  <c r="O1082" i="4"/>
  <c r="R1082" i="4" s="1"/>
  <c r="Q1082" i="4" s="1"/>
  <c r="O1083" i="4"/>
  <c r="R1083" i="4" s="1"/>
  <c r="Q1083" i="4" s="1"/>
  <c r="O1084" i="4"/>
  <c r="R1084" i="4" s="1"/>
  <c r="Q1084" i="4" s="1"/>
  <c r="O1085" i="4"/>
  <c r="R1085" i="4" s="1"/>
  <c r="Q1085" i="4" s="1"/>
  <c r="O1086" i="4"/>
  <c r="R1086" i="4" s="1"/>
  <c r="Q1086" i="4" s="1"/>
  <c r="O1087" i="4"/>
  <c r="R1087" i="4" s="1"/>
  <c r="Q1087" i="4" s="1"/>
  <c r="O1088" i="4"/>
  <c r="R1088" i="4" s="1"/>
  <c r="Q1088" i="4" s="1"/>
  <c r="O1089" i="4"/>
  <c r="R1089" i="4" s="1"/>
  <c r="Q1089" i="4" s="1"/>
  <c r="O1090" i="4"/>
  <c r="R1090" i="4" s="1"/>
  <c r="Q1090" i="4" s="1"/>
  <c r="O1091" i="4"/>
  <c r="R1091" i="4" s="1"/>
  <c r="Q1091" i="4" s="1"/>
  <c r="O1092" i="4"/>
  <c r="R1092" i="4" s="1"/>
  <c r="Q1092" i="4" s="1"/>
  <c r="O1093" i="4"/>
  <c r="R1093" i="4" s="1"/>
  <c r="Q1093" i="4" s="1"/>
  <c r="O1094" i="4"/>
  <c r="R1094" i="4" s="1"/>
  <c r="Q1094" i="4" s="1"/>
  <c r="O1095" i="4"/>
  <c r="R1095" i="4" s="1"/>
  <c r="Q1095" i="4" s="1"/>
  <c r="O1096" i="4"/>
  <c r="R1096" i="4" s="1"/>
  <c r="Q1096" i="4" s="1"/>
  <c r="O1097" i="4"/>
  <c r="R1097" i="4" s="1"/>
  <c r="Q1097" i="4" s="1"/>
  <c r="O1098" i="4"/>
  <c r="R1098" i="4" s="1"/>
  <c r="Q1098" i="4" s="1"/>
  <c r="O1099" i="4"/>
  <c r="R1099" i="4" s="1"/>
  <c r="Q1099" i="4" s="1"/>
  <c r="O1100" i="4"/>
  <c r="R1100" i="4" s="1"/>
  <c r="Q1100" i="4" s="1"/>
  <c r="O1101" i="4"/>
  <c r="R1101" i="4" s="1"/>
  <c r="Q1101" i="4" s="1"/>
  <c r="O1102" i="4"/>
  <c r="R1102" i="4" s="1"/>
  <c r="Q1102" i="4" s="1"/>
  <c r="O1103" i="4"/>
  <c r="R1103" i="4" s="1"/>
  <c r="Q1103" i="4" s="1"/>
  <c r="O1104" i="4"/>
  <c r="R1104" i="4" s="1"/>
  <c r="Q1104" i="4" s="1"/>
  <c r="O1105" i="4"/>
  <c r="R1105" i="4" s="1"/>
  <c r="Q1105" i="4" s="1"/>
  <c r="O1106" i="4"/>
  <c r="R1106" i="4" s="1"/>
  <c r="Q1106" i="4" s="1"/>
  <c r="O1107" i="4"/>
  <c r="R1107" i="4" s="1"/>
  <c r="Q1107" i="4" s="1"/>
  <c r="O1108" i="4"/>
  <c r="R1108" i="4" s="1"/>
  <c r="Q1108" i="4" s="1"/>
  <c r="O1109" i="4"/>
  <c r="R1109" i="4" s="1"/>
  <c r="Q1109" i="4" s="1"/>
  <c r="O1110" i="4"/>
  <c r="R1110" i="4" s="1"/>
  <c r="Q1110" i="4" s="1"/>
  <c r="O1111" i="4"/>
  <c r="R1111" i="4" s="1"/>
  <c r="Q1111" i="4" s="1"/>
  <c r="O1112" i="4"/>
  <c r="R1112" i="4" s="1"/>
  <c r="Q1112" i="4" s="1"/>
  <c r="O1113" i="4"/>
  <c r="R1113" i="4" s="1"/>
  <c r="Q1113" i="4" s="1"/>
  <c r="O1114" i="4"/>
  <c r="R1114" i="4" s="1"/>
  <c r="Q1114" i="4" s="1"/>
  <c r="O1115" i="4"/>
  <c r="R1115" i="4" s="1"/>
  <c r="Q1115" i="4" s="1"/>
  <c r="O1116" i="4"/>
  <c r="R1116" i="4" s="1"/>
  <c r="Q1116" i="4" s="1"/>
  <c r="O1117" i="4"/>
  <c r="R1117" i="4" s="1"/>
  <c r="Q1117" i="4" s="1"/>
  <c r="O1118" i="4"/>
  <c r="R1118" i="4" s="1"/>
  <c r="Q1118" i="4" s="1"/>
  <c r="O1119" i="4"/>
  <c r="R1119" i="4" s="1"/>
  <c r="Q1119" i="4" s="1"/>
  <c r="O1120" i="4"/>
  <c r="R1120" i="4" s="1"/>
  <c r="Q1120" i="4" s="1"/>
  <c r="O1121" i="4"/>
  <c r="R1121" i="4" s="1"/>
  <c r="Q1121" i="4" s="1"/>
  <c r="O1122" i="4"/>
  <c r="R1122" i="4" s="1"/>
  <c r="Q1122" i="4" s="1"/>
  <c r="O1123" i="4"/>
  <c r="R1123" i="4" s="1"/>
  <c r="Q1123" i="4" s="1"/>
  <c r="O1124" i="4"/>
  <c r="R1124" i="4" s="1"/>
  <c r="Q1124" i="4" s="1"/>
  <c r="O1125" i="4"/>
  <c r="R1125" i="4" s="1"/>
  <c r="Q1125" i="4" s="1"/>
  <c r="O1126" i="4"/>
  <c r="R1126" i="4" s="1"/>
  <c r="Q1126" i="4" s="1"/>
  <c r="O1127" i="4"/>
  <c r="R1127" i="4" s="1"/>
  <c r="Q1127" i="4" s="1"/>
  <c r="O1128" i="4"/>
  <c r="R1128" i="4" s="1"/>
  <c r="Q1128" i="4" s="1"/>
  <c r="O1129" i="4"/>
  <c r="R1129" i="4" s="1"/>
  <c r="Q1129" i="4" s="1"/>
  <c r="O1130" i="4"/>
  <c r="R1130" i="4" s="1"/>
  <c r="Q1130" i="4" s="1"/>
  <c r="O1131" i="4"/>
  <c r="R1131" i="4" s="1"/>
  <c r="Q1131" i="4" s="1"/>
  <c r="O1132" i="4"/>
  <c r="R1132" i="4" s="1"/>
  <c r="Q1132" i="4" s="1"/>
  <c r="O1133" i="4"/>
  <c r="R1133" i="4" s="1"/>
  <c r="Q1133" i="4" s="1"/>
  <c r="O1134" i="4"/>
  <c r="R1134" i="4" s="1"/>
  <c r="Q1134" i="4" s="1"/>
  <c r="O1135" i="4"/>
  <c r="R1135" i="4" s="1"/>
  <c r="Q1135" i="4" s="1"/>
  <c r="O1136" i="4"/>
  <c r="R1136" i="4" s="1"/>
  <c r="Q1136" i="4" s="1"/>
  <c r="O1137" i="4"/>
  <c r="R1137" i="4" s="1"/>
  <c r="Q1137" i="4" s="1"/>
  <c r="O1138" i="4"/>
  <c r="R1138" i="4" s="1"/>
  <c r="Q1138" i="4" s="1"/>
  <c r="O1139" i="4"/>
  <c r="R1139" i="4" s="1"/>
  <c r="Q1139" i="4" s="1"/>
  <c r="O1140" i="4"/>
  <c r="R1140" i="4" s="1"/>
  <c r="Q1140" i="4" s="1"/>
  <c r="O1141" i="4"/>
  <c r="R1141" i="4" s="1"/>
  <c r="Q1141" i="4" s="1"/>
  <c r="O1142" i="4"/>
  <c r="R1142" i="4" s="1"/>
  <c r="Q1142" i="4" s="1"/>
  <c r="O1143" i="4"/>
  <c r="R1143" i="4" s="1"/>
  <c r="Q1143" i="4" s="1"/>
  <c r="O1144" i="4"/>
  <c r="R1144" i="4" s="1"/>
  <c r="Q1144" i="4" s="1"/>
  <c r="O1145" i="4"/>
  <c r="R1145" i="4" s="1"/>
  <c r="Q1145" i="4" s="1"/>
  <c r="O1146" i="4"/>
  <c r="R1146" i="4" s="1"/>
  <c r="Q1146" i="4" s="1"/>
  <c r="O1147" i="4"/>
  <c r="R1147" i="4" s="1"/>
  <c r="Q1147" i="4" s="1"/>
  <c r="O1148" i="4"/>
  <c r="R1148" i="4" s="1"/>
  <c r="Q1148" i="4" s="1"/>
  <c r="O1149" i="4"/>
  <c r="R1149" i="4" s="1"/>
  <c r="Q1149" i="4" s="1"/>
  <c r="O1150" i="4"/>
  <c r="R1150" i="4" s="1"/>
  <c r="Q1150" i="4" s="1"/>
  <c r="O1151" i="4"/>
  <c r="R1151" i="4" s="1"/>
  <c r="Q1151" i="4" s="1"/>
  <c r="O1152" i="4"/>
  <c r="R1152" i="4" s="1"/>
  <c r="Q1152" i="4" s="1"/>
  <c r="O1153" i="4"/>
  <c r="R1153" i="4" s="1"/>
  <c r="Q1153" i="4" s="1"/>
  <c r="O1154" i="4"/>
  <c r="R1154" i="4" s="1"/>
  <c r="Q1154" i="4" s="1"/>
  <c r="O1155" i="4"/>
  <c r="R1155" i="4" s="1"/>
  <c r="Q1155" i="4" s="1"/>
  <c r="O1156" i="4"/>
  <c r="R1156" i="4" s="1"/>
  <c r="Q1156" i="4" s="1"/>
  <c r="O1157" i="4"/>
  <c r="R1157" i="4" s="1"/>
  <c r="Q1157" i="4" s="1"/>
  <c r="O1158" i="4"/>
  <c r="R1158" i="4" s="1"/>
  <c r="Q1158" i="4" s="1"/>
  <c r="O1159" i="4"/>
  <c r="R1159" i="4" s="1"/>
  <c r="Q1159" i="4" s="1"/>
  <c r="O1160" i="4"/>
  <c r="R1160" i="4" s="1"/>
  <c r="Q1160" i="4" s="1"/>
  <c r="O1161" i="4"/>
  <c r="R1161" i="4" s="1"/>
  <c r="Q1161" i="4" s="1"/>
  <c r="O1162" i="4"/>
  <c r="R1162" i="4" s="1"/>
  <c r="Q1162" i="4" s="1"/>
  <c r="O1163" i="4"/>
  <c r="R1163" i="4" s="1"/>
  <c r="Q1163" i="4" s="1"/>
  <c r="O1164" i="4"/>
  <c r="R1164" i="4" s="1"/>
  <c r="Q1164" i="4" s="1"/>
  <c r="O1165" i="4"/>
  <c r="R1165" i="4" s="1"/>
  <c r="Q1165" i="4" s="1"/>
  <c r="O1166" i="4"/>
  <c r="R1166" i="4" s="1"/>
  <c r="Q1166" i="4" s="1"/>
  <c r="O1167" i="4"/>
  <c r="R1167" i="4" s="1"/>
  <c r="Q1167" i="4" s="1"/>
  <c r="O1168" i="4"/>
  <c r="R1168" i="4" s="1"/>
  <c r="Q1168" i="4" s="1"/>
  <c r="O1169" i="4"/>
  <c r="R1169" i="4" s="1"/>
  <c r="Q1169" i="4" s="1"/>
  <c r="O1170" i="4"/>
  <c r="R1170" i="4" s="1"/>
  <c r="Q1170" i="4" s="1"/>
  <c r="O1171" i="4"/>
  <c r="R1171" i="4" s="1"/>
  <c r="Q1171" i="4" s="1"/>
  <c r="O1172" i="4"/>
  <c r="R1172" i="4" s="1"/>
  <c r="Q1172" i="4" s="1"/>
  <c r="O1173" i="4"/>
  <c r="R1173" i="4" s="1"/>
  <c r="Q1173" i="4" s="1"/>
  <c r="O1174" i="4"/>
  <c r="R1174" i="4" s="1"/>
  <c r="Q1174" i="4" s="1"/>
  <c r="O1175" i="4"/>
  <c r="R1175" i="4" s="1"/>
  <c r="Q1175" i="4" s="1"/>
  <c r="O1176" i="4"/>
  <c r="R1176" i="4" s="1"/>
  <c r="Q1176" i="4" s="1"/>
  <c r="O1177" i="4"/>
  <c r="R1177" i="4" s="1"/>
  <c r="Q1177" i="4" s="1"/>
  <c r="O1178" i="4"/>
  <c r="R1178" i="4" s="1"/>
  <c r="Q1178" i="4" s="1"/>
  <c r="O1179" i="4"/>
  <c r="R1179" i="4" s="1"/>
  <c r="Q1179" i="4" s="1"/>
  <c r="O1180" i="4"/>
  <c r="R1180" i="4" s="1"/>
  <c r="Q1180" i="4" s="1"/>
  <c r="O1181" i="4"/>
  <c r="R1181" i="4" s="1"/>
  <c r="Q1181" i="4" s="1"/>
  <c r="O1182" i="4"/>
  <c r="R1182" i="4" s="1"/>
  <c r="Q1182" i="4" s="1"/>
  <c r="O1183" i="4"/>
  <c r="R1183" i="4" s="1"/>
  <c r="Q1183" i="4" s="1"/>
  <c r="O1184" i="4"/>
  <c r="R1184" i="4" s="1"/>
  <c r="Q1184" i="4" s="1"/>
  <c r="O1185" i="4"/>
  <c r="R1185" i="4" s="1"/>
  <c r="Q1185" i="4" s="1"/>
  <c r="O1186" i="4"/>
  <c r="R1186" i="4" s="1"/>
  <c r="Q1186" i="4" s="1"/>
  <c r="O1187" i="4"/>
  <c r="R1187" i="4" s="1"/>
  <c r="Q1187" i="4" s="1"/>
  <c r="O1188" i="4"/>
  <c r="R1188" i="4" s="1"/>
  <c r="Q1188" i="4" s="1"/>
  <c r="O1189" i="4"/>
  <c r="R1189" i="4" s="1"/>
  <c r="Q1189" i="4" s="1"/>
  <c r="O1190" i="4"/>
  <c r="R1190" i="4" s="1"/>
  <c r="Q1190" i="4" s="1"/>
  <c r="O1191" i="4"/>
  <c r="R1191" i="4" s="1"/>
  <c r="Q1191" i="4" s="1"/>
  <c r="O1192" i="4"/>
  <c r="R1192" i="4" s="1"/>
  <c r="Q1192" i="4" s="1"/>
  <c r="O1193" i="4"/>
  <c r="R1193" i="4" s="1"/>
  <c r="Q1193" i="4" s="1"/>
  <c r="O1194" i="4"/>
  <c r="R1194" i="4" s="1"/>
  <c r="Q1194" i="4" s="1"/>
  <c r="O1195" i="4"/>
  <c r="R1195" i="4" s="1"/>
  <c r="Q1195" i="4" s="1"/>
  <c r="O1196" i="4"/>
  <c r="R1196" i="4" s="1"/>
  <c r="Q1196" i="4" s="1"/>
  <c r="O1197" i="4"/>
  <c r="R1197" i="4" s="1"/>
  <c r="Q1197" i="4" s="1"/>
  <c r="O1198" i="4"/>
  <c r="R1198" i="4" s="1"/>
  <c r="Q1198" i="4" s="1"/>
  <c r="O1199" i="4"/>
  <c r="R1199" i="4" s="1"/>
  <c r="Q1199" i="4" s="1"/>
  <c r="O1200" i="4"/>
  <c r="R1200" i="4" s="1"/>
  <c r="Q1200" i="4" s="1"/>
  <c r="O1201" i="4"/>
  <c r="R1201" i="4" s="1"/>
  <c r="Q1201" i="4" s="1"/>
  <c r="O1202" i="4"/>
  <c r="R1202" i="4" s="1"/>
  <c r="Q1202" i="4" s="1"/>
  <c r="O1203" i="4"/>
  <c r="R1203" i="4" s="1"/>
  <c r="Q1203" i="4" s="1"/>
  <c r="O1204" i="4"/>
  <c r="R1204" i="4" s="1"/>
  <c r="Q1204" i="4" s="1"/>
  <c r="O1205" i="4"/>
  <c r="R1205" i="4" s="1"/>
  <c r="Q1205" i="4" s="1"/>
  <c r="O1206" i="4"/>
  <c r="R1206" i="4" s="1"/>
  <c r="Q1206" i="4" s="1"/>
  <c r="O1207" i="4"/>
  <c r="R1207" i="4" s="1"/>
  <c r="Q1207" i="4" s="1"/>
  <c r="O1208" i="4"/>
  <c r="R1208" i="4" s="1"/>
  <c r="Q1208" i="4" s="1"/>
  <c r="O1209" i="4"/>
  <c r="R1209" i="4" s="1"/>
  <c r="Q1209" i="4" s="1"/>
  <c r="O1210" i="4"/>
  <c r="R1210" i="4" s="1"/>
  <c r="Q1210" i="4" s="1"/>
  <c r="O1211" i="4"/>
  <c r="R1211" i="4" s="1"/>
  <c r="Q1211" i="4" s="1"/>
  <c r="O1212" i="4"/>
  <c r="R1212" i="4" s="1"/>
  <c r="Q1212" i="4" s="1"/>
  <c r="O1213" i="4"/>
  <c r="R1213" i="4" s="1"/>
  <c r="Q1213" i="4" s="1"/>
  <c r="O1214" i="4"/>
  <c r="R1214" i="4" s="1"/>
  <c r="Q1214" i="4" s="1"/>
  <c r="O1215" i="4"/>
  <c r="R1215" i="4" s="1"/>
  <c r="Q1215" i="4" s="1"/>
  <c r="O1216" i="4"/>
  <c r="R1216" i="4" s="1"/>
  <c r="Q1216" i="4" s="1"/>
  <c r="O1217" i="4"/>
  <c r="R1217" i="4" s="1"/>
  <c r="Q1217" i="4" s="1"/>
  <c r="O1218" i="4"/>
  <c r="R1218" i="4" s="1"/>
  <c r="Q1218" i="4" s="1"/>
  <c r="O1219" i="4"/>
  <c r="R1219" i="4" s="1"/>
  <c r="Q1219" i="4" s="1"/>
  <c r="O1220" i="4"/>
  <c r="R1220" i="4" s="1"/>
  <c r="Q1220" i="4" s="1"/>
  <c r="O1221" i="4"/>
  <c r="R1221" i="4" s="1"/>
  <c r="Q1221" i="4" s="1"/>
  <c r="O1222" i="4"/>
  <c r="R1222" i="4" s="1"/>
  <c r="Q1222" i="4" s="1"/>
  <c r="O1223" i="4"/>
  <c r="R1223" i="4" s="1"/>
  <c r="O1224" i="4"/>
  <c r="R1224" i="4" s="1"/>
  <c r="O1225" i="4"/>
  <c r="R1225" i="4" s="1"/>
  <c r="Q1225" i="4" s="1"/>
  <c r="O1226" i="4"/>
  <c r="R1226" i="4" s="1"/>
  <c r="Q1226" i="4" s="1"/>
  <c r="O1227" i="4"/>
  <c r="R1227" i="4" s="1"/>
  <c r="Q1227" i="4" s="1"/>
  <c r="O1228" i="4"/>
  <c r="R1228" i="4" s="1"/>
  <c r="Q1228" i="4" s="1"/>
  <c r="O1229" i="4"/>
  <c r="R1229" i="4" s="1"/>
  <c r="Q1229" i="4" s="1"/>
  <c r="O1230" i="4"/>
  <c r="R1230" i="4" s="1"/>
  <c r="Q1230" i="4" s="1"/>
  <c r="O1231" i="4"/>
  <c r="R1231" i="4" s="1"/>
  <c r="Q1231" i="4" s="1"/>
  <c r="O1232" i="4"/>
  <c r="R1232" i="4" s="1"/>
  <c r="Q1232" i="4" s="1"/>
  <c r="O1233" i="4"/>
  <c r="R1233" i="4" s="1"/>
  <c r="Q1233" i="4" s="1"/>
  <c r="O1234" i="4"/>
  <c r="R1234" i="4" s="1"/>
  <c r="Q1234" i="4" s="1"/>
  <c r="O1235" i="4"/>
  <c r="R1235" i="4" s="1"/>
  <c r="Q1235" i="4" s="1"/>
  <c r="O1236" i="4"/>
  <c r="R1236" i="4" s="1"/>
  <c r="Q1236" i="4" s="1"/>
  <c r="O1237" i="4"/>
  <c r="R1237" i="4" s="1"/>
  <c r="O1238" i="4"/>
  <c r="R1238" i="4" s="1"/>
  <c r="Q1238" i="4" s="1"/>
  <c r="O1239" i="4"/>
  <c r="R1239" i="4" s="1"/>
  <c r="Q1239" i="4" s="1"/>
  <c r="O1240" i="4"/>
  <c r="R1240" i="4" s="1"/>
  <c r="Q1240" i="4" s="1"/>
  <c r="O1241" i="4"/>
  <c r="R1241" i="4" s="1"/>
  <c r="Q1241" i="4" s="1"/>
  <c r="O1242" i="4"/>
  <c r="R1242" i="4" s="1"/>
  <c r="Q1242" i="4" s="1"/>
  <c r="O1243" i="4"/>
  <c r="R1243" i="4" s="1"/>
  <c r="Q1243" i="4" s="1"/>
  <c r="O1244" i="4"/>
  <c r="R1244" i="4" s="1"/>
  <c r="Q1244" i="4" s="1"/>
  <c r="O1245" i="4"/>
  <c r="R1245" i="4" s="1"/>
  <c r="Q1245" i="4" s="1"/>
  <c r="O1246" i="4"/>
  <c r="R1246" i="4" s="1"/>
  <c r="Q1246" i="4" s="1"/>
  <c r="O1247" i="4"/>
  <c r="R1247" i="4" s="1"/>
  <c r="Q1247" i="4" s="1"/>
  <c r="O1248" i="4"/>
  <c r="R1248" i="4" s="1"/>
  <c r="Q1248" i="4" s="1"/>
  <c r="O1249" i="4"/>
  <c r="R1249" i="4" s="1"/>
  <c r="Q1249" i="4" s="1"/>
  <c r="O1250" i="4"/>
  <c r="R1250" i="4" s="1"/>
  <c r="Q1250" i="4" s="1"/>
  <c r="O1251" i="4"/>
  <c r="R1251" i="4" s="1"/>
  <c r="Q1251" i="4" s="1"/>
  <c r="O1252" i="4"/>
  <c r="R1252" i="4" s="1"/>
  <c r="Q1252" i="4" s="1"/>
  <c r="O1253" i="4"/>
  <c r="R1253" i="4" s="1"/>
  <c r="Q1253" i="4" s="1"/>
  <c r="O1254" i="4"/>
  <c r="R1254" i="4" s="1"/>
  <c r="Q1254" i="4" s="1"/>
  <c r="O1255" i="4"/>
  <c r="R1255" i="4" s="1"/>
  <c r="Q1255" i="4" s="1"/>
  <c r="O1256" i="4"/>
  <c r="R1256" i="4" s="1"/>
  <c r="Q1256" i="4" s="1"/>
  <c r="O1257" i="4"/>
  <c r="R1257" i="4" s="1"/>
  <c r="Q1257" i="4" s="1"/>
  <c r="O1258" i="4"/>
  <c r="R1258" i="4" s="1"/>
  <c r="Q1258" i="4" s="1"/>
  <c r="O1259" i="4"/>
  <c r="R1259" i="4" s="1"/>
  <c r="Q1259" i="4" s="1"/>
  <c r="O1260" i="4"/>
  <c r="R1260" i="4" s="1"/>
  <c r="Q1260" i="4" s="1"/>
  <c r="O1261" i="4"/>
  <c r="R1261" i="4" s="1"/>
  <c r="Q1261" i="4" s="1"/>
  <c r="O1262" i="4"/>
  <c r="R1262" i="4" s="1"/>
  <c r="Q1262" i="4" s="1"/>
  <c r="O1263" i="4"/>
  <c r="R1263" i="4" s="1"/>
  <c r="Q1263" i="4" s="1"/>
  <c r="O1264" i="4"/>
  <c r="R1264" i="4" s="1"/>
  <c r="Q1264" i="4" s="1"/>
  <c r="O1265" i="4"/>
  <c r="R1265" i="4" s="1"/>
  <c r="Q1265" i="4" s="1"/>
  <c r="O1266" i="4"/>
  <c r="R1266" i="4" s="1"/>
  <c r="Q1266" i="4" s="1"/>
  <c r="O1267" i="4"/>
  <c r="R1267" i="4" s="1"/>
  <c r="Q1267" i="4" s="1"/>
  <c r="O1268" i="4"/>
  <c r="R1268" i="4" s="1"/>
  <c r="Q1268" i="4" s="1"/>
  <c r="O1269" i="4"/>
  <c r="R1269" i="4" s="1"/>
  <c r="Q1269" i="4" s="1"/>
  <c r="O1270" i="4"/>
  <c r="R1270" i="4" s="1"/>
  <c r="Q1270" i="4" s="1"/>
  <c r="O1271" i="4"/>
  <c r="R1271" i="4" s="1"/>
  <c r="Q1271" i="4" s="1"/>
  <c r="O1272" i="4"/>
  <c r="R1272" i="4" s="1"/>
  <c r="Q1272" i="4" s="1"/>
  <c r="O1273" i="4"/>
  <c r="R1273" i="4" s="1"/>
  <c r="Q1273" i="4" s="1"/>
  <c r="O1274" i="4"/>
  <c r="R1274" i="4" s="1"/>
  <c r="Q1274" i="4" s="1"/>
  <c r="O1275" i="4"/>
  <c r="R1275" i="4" s="1"/>
  <c r="Q1275" i="4" s="1"/>
  <c r="O1276" i="4"/>
  <c r="R1276" i="4" s="1"/>
  <c r="Q1276" i="4" s="1"/>
  <c r="O1277" i="4"/>
  <c r="R1277" i="4" s="1"/>
  <c r="Q1277" i="4" s="1"/>
  <c r="O1278" i="4"/>
  <c r="R1278" i="4" s="1"/>
  <c r="Q1278" i="4" s="1"/>
  <c r="O1279" i="4"/>
  <c r="R1279" i="4" s="1"/>
  <c r="Q1279" i="4" s="1"/>
  <c r="O1280" i="4"/>
  <c r="R1280" i="4" s="1"/>
  <c r="Q1280" i="4" s="1"/>
  <c r="O1281" i="4"/>
  <c r="R1281" i="4" s="1"/>
  <c r="Q1281" i="4" s="1"/>
  <c r="O1282" i="4"/>
  <c r="R1282" i="4" s="1"/>
  <c r="Q1282" i="4" s="1"/>
  <c r="O1283" i="4"/>
  <c r="R1283" i="4" s="1"/>
  <c r="Q1283" i="4" s="1"/>
  <c r="O1284" i="4"/>
  <c r="R1284" i="4" s="1"/>
  <c r="Q1284" i="4" s="1"/>
  <c r="O1285" i="4"/>
  <c r="R1285" i="4" s="1"/>
  <c r="Q1285" i="4" s="1"/>
  <c r="O1286" i="4"/>
  <c r="R1286" i="4" s="1"/>
  <c r="Q1286" i="4" s="1"/>
  <c r="O1287" i="4"/>
  <c r="R1287" i="4" s="1"/>
  <c r="Q1287" i="4" s="1"/>
  <c r="O1288" i="4"/>
  <c r="R1288" i="4" s="1"/>
  <c r="Q1288" i="4" s="1"/>
  <c r="O1289" i="4"/>
  <c r="R1289" i="4" s="1"/>
  <c r="Q1289" i="4" s="1"/>
  <c r="O1290" i="4"/>
  <c r="R1290" i="4" s="1"/>
  <c r="Q1290" i="4" s="1"/>
  <c r="O1291" i="4"/>
  <c r="R1291" i="4" s="1"/>
  <c r="Q1291" i="4" s="1"/>
  <c r="O1292" i="4"/>
  <c r="R1292" i="4" s="1"/>
  <c r="Q1292" i="4" s="1"/>
  <c r="O1293" i="4"/>
  <c r="R1293" i="4" s="1"/>
  <c r="Q1293" i="4" s="1"/>
  <c r="O1294" i="4"/>
  <c r="R1294" i="4" s="1"/>
  <c r="Q1294" i="4" s="1"/>
  <c r="O1295" i="4"/>
  <c r="R1295" i="4" s="1"/>
  <c r="Q1295" i="4" s="1"/>
  <c r="O1296" i="4"/>
  <c r="R1296" i="4" s="1"/>
  <c r="Q1296" i="4" s="1"/>
  <c r="O1297" i="4"/>
  <c r="R1297" i="4" s="1"/>
  <c r="Q1297" i="4" s="1"/>
  <c r="O1298" i="4"/>
  <c r="R1298" i="4" s="1"/>
  <c r="Q1298" i="4" s="1"/>
  <c r="O1299" i="4"/>
  <c r="R1299" i="4" s="1"/>
  <c r="Q1299" i="4" s="1"/>
  <c r="O1300" i="4"/>
  <c r="R1300" i="4" s="1"/>
  <c r="Q1300" i="4" s="1"/>
  <c r="O1301" i="4"/>
  <c r="R1301" i="4" s="1"/>
  <c r="Q1301" i="4" s="1"/>
  <c r="O1302" i="4"/>
  <c r="R1302" i="4" s="1"/>
  <c r="Q1302" i="4" s="1"/>
  <c r="O1303" i="4"/>
  <c r="R1303" i="4" s="1"/>
  <c r="Q1303" i="4" s="1"/>
  <c r="O1304" i="4"/>
  <c r="R1304" i="4" s="1"/>
  <c r="Q1304" i="4" s="1"/>
  <c r="O1305" i="4"/>
  <c r="R1305" i="4" s="1"/>
  <c r="Q1305" i="4" s="1"/>
  <c r="O1306" i="4"/>
  <c r="R1306" i="4" s="1"/>
  <c r="Q1306" i="4" s="1"/>
  <c r="O1307" i="4"/>
  <c r="R1307" i="4" s="1"/>
  <c r="Q1307" i="4" s="1"/>
  <c r="O1308" i="4"/>
  <c r="R1308" i="4" s="1"/>
  <c r="Q1308" i="4" s="1"/>
  <c r="O1309" i="4"/>
  <c r="R1309" i="4" s="1"/>
  <c r="Q1309" i="4" s="1"/>
  <c r="O1310" i="4"/>
  <c r="R1310" i="4" s="1"/>
  <c r="Q1310" i="4" s="1"/>
  <c r="O1311" i="4"/>
  <c r="R1311" i="4" s="1"/>
  <c r="Q1311" i="4" s="1"/>
  <c r="O1312" i="4"/>
  <c r="R1312" i="4" s="1"/>
  <c r="Q1312" i="4" s="1"/>
  <c r="O1313" i="4"/>
  <c r="R1313" i="4" s="1"/>
  <c r="Q1313" i="4" s="1"/>
  <c r="O1314" i="4"/>
  <c r="R1314" i="4" s="1"/>
  <c r="Q1314" i="4" s="1"/>
  <c r="O1315" i="4"/>
  <c r="R1315" i="4" s="1"/>
  <c r="Q1315" i="4" s="1"/>
  <c r="O1316" i="4"/>
  <c r="R1316" i="4" s="1"/>
  <c r="Q1316" i="4" s="1"/>
  <c r="O1317" i="4"/>
  <c r="R1317" i="4" s="1"/>
  <c r="Q1317" i="4" s="1"/>
  <c r="O1318" i="4"/>
  <c r="R1318" i="4" s="1"/>
  <c r="Q1318" i="4" s="1"/>
  <c r="O1319" i="4"/>
  <c r="R1319" i="4" s="1"/>
  <c r="Q1319" i="4" s="1"/>
  <c r="O1320" i="4"/>
  <c r="R1320" i="4" s="1"/>
  <c r="Q1320" i="4" s="1"/>
  <c r="O1321" i="4"/>
  <c r="R1321" i="4" s="1"/>
  <c r="Q1321" i="4" s="1"/>
  <c r="O1322" i="4"/>
  <c r="R1322" i="4" s="1"/>
  <c r="Q1322" i="4" s="1"/>
  <c r="O1323" i="4"/>
  <c r="R1323" i="4" s="1"/>
  <c r="Q1323" i="4" s="1"/>
  <c r="O1324" i="4"/>
  <c r="R1324" i="4" s="1"/>
  <c r="Q1324" i="4" s="1"/>
  <c r="O1325" i="4"/>
  <c r="R1325" i="4" s="1"/>
  <c r="Q1325" i="4" s="1"/>
  <c r="O1326" i="4"/>
  <c r="R1326" i="4" s="1"/>
  <c r="Q1326" i="4" s="1"/>
  <c r="O1327" i="4"/>
  <c r="R1327" i="4" s="1"/>
  <c r="Q1327" i="4" s="1"/>
  <c r="O1328" i="4"/>
  <c r="R1328" i="4" s="1"/>
  <c r="Q1328" i="4" s="1"/>
  <c r="O1329" i="4"/>
  <c r="R1329" i="4" s="1"/>
  <c r="Q1329" i="4" s="1"/>
  <c r="O1330" i="4"/>
  <c r="R1330" i="4" s="1"/>
  <c r="Q1330" i="4" s="1"/>
  <c r="O1331" i="4"/>
  <c r="R1331" i="4" s="1"/>
  <c r="Q1331" i="4" s="1"/>
  <c r="O1332" i="4"/>
  <c r="R1332" i="4" s="1"/>
  <c r="Q1332" i="4" s="1"/>
  <c r="O1333" i="4"/>
  <c r="R1333" i="4" s="1"/>
  <c r="Q1333" i="4" s="1"/>
  <c r="O1334" i="4"/>
  <c r="R1334" i="4" s="1"/>
  <c r="Q1334" i="4" s="1"/>
  <c r="O1335" i="4"/>
  <c r="R1335" i="4" s="1"/>
  <c r="Q1335" i="4" s="1"/>
  <c r="O1336" i="4"/>
  <c r="R1336" i="4" s="1"/>
  <c r="Q1336" i="4" s="1"/>
  <c r="O1337" i="4"/>
  <c r="R1337" i="4" s="1"/>
  <c r="Q1337" i="4" s="1"/>
  <c r="O1338" i="4"/>
  <c r="R1338" i="4" s="1"/>
  <c r="Q1338" i="4" s="1"/>
  <c r="O1339" i="4"/>
  <c r="R1339" i="4" s="1"/>
  <c r="Q1339" i="4" s="1"/>
  <c r="O1340" i="4"/>
  <c r="R1340" i="4" s="1"/>
  <c r="Q1340" i="4" s="1"/>
  <c r="O1341" i="4"/>
  <c r="R1341" i="4" s="1"/>
  <c r="Q1341" i="4" s="1"/>
  <c r="O1342" i="4"/>
  <c r="R1342" i="4" s="1"/>
  <c r="Q1342" i="4" s="1"/>
  <c r="O1343" i="4"/>
  <c r="R1343" i="4" s="1"/>
  <c r="Q1343" i="4" s="1"/>
  <c r="O1344" i="4"/>
  <c r="R1344" i="4" s="1"/>
  <c r="Q1344" i="4" s="1"/>
  <c r="O1345" i="4"/>
  <c r="R1345" i="4" s="1"/>
  <c r="Q1345" i="4" s="1"/>
  <c r="O1346" i="4"/>
  <c r="R1346" i="4" s="1"/>
  <c r="Q1346" i="4" s="1"/>
  <c r="O1347" i="4"/>
  <c r="R1347" i="4" s="1"/>
  <c r="Q1347" i="4" s="1"/>
  <c r="O1348" i="4"/>
  <c r="R1348" i="4" s="1"/>
  <c r="Q1348" i="4" s="1"/>
  <c r="O1349" i="4"/>
  <c r="R1349" i="4" s="1"/>
  <c r="Q1349" i="4" s="1"/>
  <c r="O1350" i="4"/>
  <c r="R1350" i="4" s="1"/>
  <c r="Q1350" i="4" s="1"/>
  <c r="O1351" i="4"/>
  <c r="R1351" i="4" s="1"/>
  <c r="Q1351" i="4" s="1"/>
  <c r="O1352" i="4"/>
  <c r="R1352" i="4" s="1"/>
  <c r="Q1352" i="4" s="1"/>
  <c r="O1353" i="4"/>
  <c r="R1353" i="4" s="1"/>
  <c r="Q1353" i="4" s="1"/>
  <c r="O1354" i="4"/>
  <c r="R1354" i="4" s="1"/>
  <c r="Q1354" i="4" s="1"/>
  <c r="O1355" i="4"/>
  <c r="R1355" i="4" s="1"/>
  <c r="Q1355" i="4" s="1"/>
  <c r="O1356" i="4"/>
  <c r="R1356" i="4" s="1"/>
  <c r="Q1356" i="4" s="1"/>
  <c r="O1357" i="4"/>
  <c r="R1357" i="4" s="1"/>
  <c r="Q1357" i="4" s="1"/>
  <c r="O1358" i="4"/>
  <c r="R1358" i="4" s="1"/>
  <c r="Q1358" i="4" s="1"/>
  <c r="O1359" i="4"/>
  <c r="R1359" i="4" s="1"/>
  <c r="Q1359" i="4" s="1"/>
  <c r="O1360" i="4"/>
  <c r="R1360" i="4" s="1"/>
  <c r="Q1360" i="4" s="1"/>
  <c r="O1361" i="4"/>
  <c r="R1361" i="4" s="1"/>
  <c r="Q1361" i="4" s="1"/>
  <c r="O1362" i="4"/>
  <c r="R1362" i="4" s="1"/>
  <c r="Q1362" i="4" s="1"/>
  <c r="O1363" i="4"/>
  <c r="R1363" i="4" s="1"/>
  <c r="Q1363" i="4" s="1"/>
  <c r="O1364" i="4"/>
  <c r="R1364" i="4" s="1"/>
  <c r="Q1364" i="4" s="1"/>
  <c r="O1365" i="4"/>
  <c r="R1365" i="4" s="1"/>
  <c r="Q1365" i="4" s="1"/>
  <c r="O1366" i="4"/>
  <c r="R1366" i="4" s="1"/>
  <c r="Q1366" i="4" s="1"/>
  <c r="O1367" i="4"/>
  <c r="R1367" i="4" s="1"/>
  <c r="Q1367" i="4" s="1"/>
  <c r="O1368" i="4"/>
  <c r="R1368" i="4" s="1"/>
  <c r="Q1368" i="4" s="1"/>
  <c r="O1369" i="4"/>
  <c r="R1369" i="4" s="1"/>
  <c r="Q1369" i="4" s="1"/>
  <c r="O1370" i="4"/>
  <c r="R1370" i="4" s="1"/>
  <c r="Q1370" i="4" s="1"/>
  <c r="O1371" i="4"/>
  <c r="R1371" i="4" s="1"/>
  <c r="Q1371" i="4" s="1"/>
  <c r="O1372" i="4"/>
  <c r="R1372" i="4" s="1"/>
  <c r="Q1372" i="4" s="1"/>
  <c r="O1373" i="4"/>
  <c r="R1373" i="4" s="1"/>
  <c r="Q1373" i="4" s="1"/>
  <c r="O1374" i="4"/>
  <c r="R1374" i="4" s="1"/>
  <c r="Q1374" i="4" s="1"/>
  <c r="O1375" i="4"/>
  <c r="R1375" i="4" s="1"/>
  <c r="Q1375" i="4" s="1"/>
  <c r="O1376" i="4"/>
  <c r="R1376" i="4" s="1"/>
  <c r="Q1376" i="4" s="1"/>
  <c r="O1377" i="4"/>
  <c r="R1377" i="4" s="1"/>
  <c r="Q1377" i="4" s="1"/>
  <c r="O1378" i="4"/>
  <c r="R1378" i="4" s="1"/>
  <c r="Q1378" i="4" s="1"/>
  <c r="O1379" i="4"/>
  <c r="R1379" i="4" s="1"/>
  <c r="Q1379" i="4" s="1"/>
  <c r="O1380" i="4"/>
  <c r="R1380" i="4" s="1"/>
  <c r="Q1380" i="4" s="1"/>
  <c r="O1381" i="4"/>
  <c r="R1381" i="4" s="1"/>
  <c r="Q1381" i="4" s="1"/>
  <c r="O1382" i="4"/>
  <c r="R1382" i="4" s="1"/>
  <c r="Q1382" i="4" s="1"/>
  <c r="O1383" i="4"/>
  <c r="R1383" i="4" s="1"/>
  <c r="Q1383" i="4" s="1"/>
  <c r="O1384" i="4"/>
  <c r="R1384" i="4" s="1"/>
  <c r="Q1384" i="4" s="1"/>
  <c r="O1385" i="4"/>
  <c r="R1385" i="4" s="1"/>
  <c r="Q1385" i="4" s="1"/>
  <c r="O1386" i="4"/>
  <c r="R1386" i="4" s="1"/>
  <c r="Q1386" i="4" s="1"/>
  <c r="O1387" i="4"/>
  <c r="R1387" i="4" s="1"/>
  <c r="Q1387" i="4" s="1"/>
  <c r="O1388" i="4"/>
  <c r="R1388" i="4" s="1"/>
  <c r="Q1388" i="4" s="1"/>
  <c r="O1389" i="4"/>
  <c r="R1389" i="4" s="1"/>
  <c r="Q1389" i="4" s="1"/>
  <c r="O1390" i="4"/>
  <c r="R1390" i="4" s="1"/>
  <c r="Q1390" i="4" s="1"/>
  <c r="O1391" i="4"/>
  <c r="R1391" i="4" s="1"/>
  <c r="Q1391" i="4" s="1"/>
  <c r="O1392" i="4"/>
  <c r="R1392" i="4" s="1"/>
  <c r="Q1392" i="4" s="1"/>
  <c r="O1393" i="4"/>
  <c r="R1393" i="4" s="1"/>
  <c r="Q1393" i="4" s="1"/>
  <c r="O1394" i="4"/>
  <c r="R1394" i="4" s="1"/>
  <c r="Q1394" i="4" s="1"/>
  <c r="O1395" i="4"/>
  <c r="R1395" i="4" s="1"/>
  <c r="Q1395" i="4" s="1"/>
  <c r="O1396" i="4"/>
  <c r="R1396" i="4" s="1"/>
  <c r="Q1396" i="4" s="1"/>
  <c r="O1397" i="4"/>
  <c r="R1397" i="4" s="1"/>
  <c r="Q1397" i="4" s="1"/>
  <c r="O1398" i="4"/>
  <c r="R1398" i="4" s="1"/>
  <c r="Q1398" i="4" s="1"/>
  <c r="O1399" i="4"/>
  <c r="R1399" i="4" s="1"/>
  <c r="Q1399" i="4" s="1"/>
  <c r="O1400" i="4"/>
  <c r="R1400" i="4" s="1"/>
  <c r="Q1400" i="4" s="1"/>
  <c r="O1401" i="4"/>
  <c r="R1401" i="4" s="1"/>
  <c r="Q1401" i="4" s="1"/>
  <c r="O1402" i="4"/>
  <c r="R1402" i="4" s="1"/>
  <c r="Q1402" i="4" s="1"/>
  <c r="O1403" i="4"/>
  <c r="R1403" i="4" s="1"/>
  <c r="Q1403" i="4" s="1"/>
  <c r="O1404" i="4"/>
  <c r="R1404" i="4" s="1"/>
  <c r="Q1404" i="4" s="1"/>
  <c r="O1405" i="4"/>
  <c r="R1405" i="4" s="1"/>
  <c r="Q1405" i="4" s="1"/>
  <c r="O1406" i="4"/>
  <c r="R1406" i="4" s="1"/>
  <c r="Q1406" i="4" s="1"/>
  <c r="O1407" i="4"/>
  <c r="R1407" i="4" s="1"/>
  <c r="Q1407" i="4" s="1"/>
  <c r="O1408" i="4"/>
  <c r="R1408" i="4" s="1"/>
  <c r="Q1408" i="4" s="1"/>
  <c r="O1409" i="4"/>
  <c r="R1409" i="4" s="1"/>
  <c r="Q1409" i="4" s="1"/>
  <c r="O1410" i="4"/>
  <c r="R1410" i="4" s="1"/>
  <c r="Q1410" i="4" s="1"/>
  <c r="O1411" i="4"/>
  <c r="R1411" i="4" s="1"/>
  <c r="Q1411" i="4" s="1"/>
  <c r="O1412" i="4"/>
  <c r="R1412" i="4" s="1"/>
  <c r="Q1412" i="4" s="1"/>
  <c r="O1413" i="4"/>
  <c r="R1413" i="4" s="1"/>
  <c r="Q1413" i="4" s="1"/>
  <c r="O1414" i="4"/>
  <c r="R1414" i="4" s="1"/>
  <c r="Q1414" i="4" s="1"/>
  <c r="O1415" i="4"/>
  <c r="R1415" i="4" s="1"/>
  <c r="Q1415" i="4" s="1"/>
  <c r="O1416" i="4"/>
  <c r="R1416" i="4" s="1"/>
  <c r="Q1416" i="4" s="1"/>
  <c r="O1417" i="4"/>
  <c r="R1417" i="4" s="1"/>
  <c r="Q1417" i="4" s="1"/>
  <c r="O1418" i="4"/>
  <c r="R1418" i="4" s="1"/>
  <c r="Q1418" i="4" s="1"/>
  <c r="O1419" i="4"/>
  <c r="R1419" i="4" s="1"/>
  <c r="Q1419" i="4" s="1"/>
  <c r="O1420" i="4"/>
  <c r="R1420" i="4" s="1"/>
  <c r="Q1420" i="4" s="1"/>
  <c r="O1421" i="4"/>
  <c r="R1421" i="4" s="1"/>
  <c r="Q1421" i="4" s="1"/>
  <c r="O1422" i="4"/>
  <c r="R1422" i="4" s="1"/>
  <c r="Q1422" i="4" s="1"/>
  <c r="O1423" i="4"/>
  <c r="R1423" i="4" s="1"/>
  <c r="Q1423" i="4" s="1"/>
  <c r="O1424" i="4"/>
  <c r="R1424" i="4" s="1"/>
  <c r="Q1424" i="4" s="1"/>
  <c r="O1425" i="4"/>
  <c r="R1425" i="4" s="1"/>
  <c r="Q1425" i="4" s="1"/>
  <c r="O1426" i="4"/>
  <c r="R1426" i="4" s="1"/>
  <c r="Q1426" i="4" s="1"/>
  <c r="O1427" i="4"/>
  <c r="R1427" i="4" s="1"/>
  <c r="Q1427" i="4" s="1"/>
  <c r="O1428" i="4"/>
  <c r="R1428" i="4" s="1"/>
  <c r="Q1428" i="4" s="1"/>
  <c r="O1429" i="4"/>
  <c r="R1429" i="4" s="1"/>
  <c r="Q1429" i="4" s="1"/>
  <c r="O1430" i="4"/>
  <c r="R1430" i="4" s="1"/>
  <c r="Q1430" i="4" s="1"/>
  <c r="O1431" i="4"/>
  <c r="R1431" i="4" s="1"/>
  <c r="Q1431" i="4" s="1"/>
  <c r="O1432" i="4"/>
  <c r="R1432" i="4" s="1"/>
  <c r="Q1432" i="4" s="1"/>
  <c r="O1433" i="4"/>
  <c r="R1433" i="4" s="1"/>
  <c r="Q1433" i="4" s="1"/>
  <c r="O1434" i="4"/>
  <c r="R1434" i="4" s="1"/>
  <c r="Q1434" i="4" s="1"/>
  <c r="O1435" i="4"/>
  <c r="R1435" i="4" s="1"/>
  <c r="Q1435" i="4" s="1"/>
  <c r="O1436" i="4"/>
  <c r="R1436" i="4" s="1"/>
  <c r="Q1436" i="4" s="1"/>
  <c r="O1437" i="4"/>
  <c r="R1437" i="4" s="1"/>
  <c r="Q1437" i="4" s="1"/>
  <c r="O1438" i="4"/>
  <c r="R1438" i="4" s="1"/>
  <c r="Q1438" i="4" s="1"/>
  <c r="O1439" i="4"/>
  <c r="R1439" i="4" s="1"/>
  <c r="Q1439" i="4" s="1"/>
  <c r="O1440" i="4"/>
  <c r="R1440" i="4" s="1"/>
  <c r="Q1440" i="4" s="1"/>
  <c r="O1441" i="4"/>
  <c r="R1441" i="4" s="1"/>
  <c r="Q1441" i="4" s="1"/>
  <c r="O1442" i="4"/>
  <c r="R1442" i="4" s="1"/>
  <c r="Q1442" i="4" s="1"/>
  <c r="O1443" i="4"/>
  <c r="R1443" i="4" s="1"/>
  <c r="Q1443" i="4" s="1"/>
  <c r="O1444" i="4"/>
  <c r="R1444" i="4" s="1"/>
  <c r="Q1444" i="4" s="1"/>
  <c r="O1445" i="4"/>
  <c r="R1445" i="4" s="1"/>
  <c r="Q1445" i="4" s="1"/>
  <c r="O1446" i="4"/>
  <c r="R1446" i="4" s="1"/>
  <c r="Q1446" i="4" s="1"/>
  <c r="O1447" i="4"/>
  <c r="R1447" i="4" s="1"/>
  <c r="Q1447" i="4" s="1"/>
  <c r="O1448" i="4"/>
  <c r="R1448" i="4" s="1"/>
  <c r="Q1448" i="4" s="1"/>
  <c r="O1449" i="4"/>
  <c r="R1449" i="4" s="1"/>
  <c r="Q1449" i="4" s="1"/>
  <c r="O1450" i="4"/>
  <c r="R1450" i="4" s="1"/>
  <c r="Q1450" i="4" s="1"/>
  <c r="O1451" i="4"/>
  <c r="R1451" i="4" s="1"/>
  <c r="Q1451" i="4" s="1"/>
  <c r="O1452" i="4"/>
  <c r="R1452" i="4" s="1"/>
  <c r="Q1452" i="4" s="1"/>
  <c r="O1453" i="4"/>
  <c r="R1453" i="4" s="1"/>
  <c r="Q1453" i="4" s="1"/>
  <c r="O1454" i="4"/>
  <c r="R1454" i="4" s="1"/>
  <c r="Q1454" i="4" s="1"/>
  <c r="O1455" i="4"/>
  <c r="R1455" i="4" s="1"/>
  <c r="Q1455" i="4" s="1"/>
  <c r="O1456" i="4"/>
  <c r="R1456" i="4" s="1"/>
  <c r="Q1456" i="4" s="1"/>
  <c r="O1457" i="4"/>
  <c r="R1457" i="4" s="1"/>
  <c r="Q1457" i="4" s="1"/>
  <c r="O1458" i="4"/>
  <c r="R1458" i="4" s="1"/>
  <c r="Q1458" i="4" s="1"/>
  <c r="O1459" i="4"/>
  <c r="R1459" i="4" s="1"/>
  <c r="Q1459" i="4" s="1"/>
  <c r="O1460" i="4"/>
  <c r="R1460" i="4" s="1"/>
  <c r="Q1460" i="4" s="1"/>
  <c r="O1461" i="4"/>
  <c r="R1461" i="4" s="1"/>
  <c r="Q1461" i="4" s="1"/>
  <c r="O1462" i="4"/>
  <c r="R1462" i="4" s="1"/>
  <c r="Q1462" i="4" s="1"/>
  <c r="O1463" i="4"/>
  <c r="R1463" i="4" s="1"/>
  <c r="Q1463" i="4" s="1"/>
  <c r="O1464" i="4"/>
  <c r="R1464" i="4" s="1"/>
  <c r="Q1464" i="4" s="1"/>
  <c r="O1465" i="4"/>
  <c r="R1465" i="4" s="1"/>
  <c r="Q1465" i="4" s="1"/>
  <c r="O1466" i="4"/>
  <c r="R1466" i="4" s="1"/>
  <c r="Q1466" i="4" s="1"/>
  <c r="O1467" i="4"/>
  <c r="R1467" i="4" s="1"/>
  <c r="Q1467" i="4" s="1"/>
  <c r="O1468" i="4"/>
  <c r="R1468" i="4" s="1"/>
  <c r="Q1468" i="4" s="1"/>
  <c r="O1469" i="4"/>
  <c r="R1469" i="4" s="1"/>
  <c r="Q1469" i="4" s="1"/>
  <c r="O1470" i="4"/>
  <c r="R1470" i="4" s="1"/>
  <c r="Q1470" i="4" s="1"/>
  <c r="O1471" i="4"/>
  <c r="R1471" i="4" s="1"/>
  <c r="Q1471" i="4" s="1"/>
  <c r="O1472" i="4"/>
  <c r="R1472" i="4" s="1"/>
  <c r="Q1472" i="4" s="1"/>
  <c r="O1473" i="4"/>
  <c r="R1473" i="4" s="1"/>
  <c r="Q1473" i="4" s="1"/>
  <c r="O1474" i="4"/>
  <c r="R1474" i="4" s="1"/>
  <c r="Q1474" i="4" s="1"/>
  <c r="O1475" i="4"/>
  <c r="R1475" i="4" s="1"/>
  <c r="Q1475" i="4" s="1"/>
  <c r="O1476" i="4"/>
  <c r="R1476" i="4" s="1"/>
  <c r="O1477" i="4"/>
  <c r="R1477" i="4" s="1"/>
  <c r="Q1477" i="4" s="1"/>
  <c r="O1478" i="4"/>
  <c r="R1478" i="4" s="1"/>
  <c r="Q1478" i="4" s="1"/>
  <c r="O1479" i="4"/>
  <c r="R1479" i="4" s="1"/>
  <c r="Q1479" i="4" s="1"/>
  <c r="O1480" i="4"/>
  <c r="R1480" i="4" s="1"/>
  <c r="Q1480" i="4" s="1"/>
  <c r="O1481" i="4"/>
  <c r="R1481" i="4" s="1"/>
  <c r="Q1481" i="4" s="1"/>
  <c r="O1482" i="4"/>
  <c r="R1482" i="4" s="1"/>
  <c r="Q1482" i="4" s="1"/>
  <c r="O1483" i="4"/>
  <c r="R1483" i="4" s="1"/>
  <c r="Q1483" i="4" s="1"/>
  <c r="O1484" i="4"/>
  <c r="R1484" i="4" s="1"/>
  <c r="Q1484" i="4" s="1"/>
  <c r="O1485" i="4"/>
  <c r="R1485" i="4" s="1"/>
  <c r="Q1485" i="4" s="1"/>
  <c r="O1486" i="4"/>
  <c r="R1486" i="4" s="1"/>
  <c r="Q1486" i="4" s="1"/>
  <c r="O1487" i="4"/>
  <c r="R1487" i="4" s="1"/>
  <c r="O1488" i="4"/>
  <c r="R1488" i="4" s="1"/>
  <c r="Q1488" i="4" s="1"/>
  <c r="O1489" i="4"/>
  <c r="R1489" i="4" s="1"/>
  <c r="Q1489" i="4" s="1"/>
  <c r="O1490" i="4"/>
  <c r="R1490" i="4" s="1"/>
  <c r="Q1490" i="4" s="1"/>
  <c r="O1491" i="4"/>
  <c r="R1491" i="4" s="1"/>
  <c r="Q1491" i="4" s="1"/>
  <c r="O1492" i="4"/>
  <c r="R1492" i="4" s="1"/>
  <c r="Q1492" i="4" s="1"/>
  <c r="O1493" i="4"/>
  <c r="R1493" i="4" s="1"/>
  <c r="Q1493" i="4" s="1"/>
  <c r="O1494" i="4"/>
  <c r="R1494" i="4" s="1"/>
  <c r="Q1494" i="4" s="1"/>
  <c r="O1495" i="4"/>
  <c r="R1495" i="4" s="1"/>
  <c r="Q1495" i="4" s="1"/>
  <c r="O1496" i="4"/>
  <c r="R1496" i="4" s="1"/>
  <c r="Q1496" i="4" s="1"/>
  <c r="O1497" i="4"/>
  <c r="R1497" i="4" s="1"/>
  <c r="Q1497" i="4" s="1"/>
  <c r="O1498" i="4"/>
  <c r="R1498" i="4" s="1"/>
  <c r="Q1498" i="4" s="1"/>
  <c r="O1499" i="4"/>
  <c r="R1499" i="4" s="1"/>
  <c r="Q1499" i="4" s="1"/>
  <c r="O1500" i="4"/>
  <c r="R1500" i="4" s="1"/>
  <c r="Q1500" i="4" s="1"/>
  <c r="O1501" i="4"/>
  <c r="R1501" i="4" s="1"/>
  <c r="Q1501" i="4" s="1"/>
  <c r="O1502" i="4"/>
  <c r="R1502" i="4" s="1"/>
  <c r="Q1502" i="4" s="1"/>
  <c r="O1503" i="4"/>
  <c r="R1503" i="4" s="1"/>
  <c r="Q1503" i="4" s="1"/>
  <c r="O1504" i="4"/>
  <c r="R1504" i="4" s="1"/>
  <c r="Q1504" i="4" s="1"/>
  <c r="O1505" i="4"/>
  <c r="R1505" i="4" s="1"/>
  <c r="Q1505" i="4" s="1"/>
  <c r="O1506" i="4"/>
  <c r="R1506" i="4" s="1"/>
  <c r="Q1506" i="4" s="1"/>
  <c r="O1507" i="4"/>
  <c r="R1507" i="4" s="1"/>
  <c r="Q1507" i="4" s="1"/>
  <c r="O1508" i="4"/>
  <c r="R1508" i="4" s="1"/>
  <c r="Q1508" i="4" s="1"/>
  <c r="O1509" i="4"/>
  <c r="R1509" i="4" s="1"/>
  <c r="Q1509" i="4" s="1"/>
  <c r="O1510" i="4"/>
  <c r="R1510" i="4" s="1"/>
  <c r="Q1510" i="4" s="1"/>
  <c r="O1511" i="4"/>
  <c r="R1511" i="4" s="1"/>
  <c r="Q1511" i="4" s="1"/>
  <c r="O1512" i="4"/>
  <c r="R1512" i="4" s="1"/>
  <c r="Q1512" i="4" s="1"/>
  <c r="O1513" i="4"/>
  <c r="R1513" i="4" s="1"/>
  <c r="Q1513" i="4" s="1"/>
  <c r="O1514" i="4"/>
  <c r="R1514" i="4" s="1"/>
  <c r="Q1514" i="4" s="1"/>
  <c r="O1515" i="4"/>
  <c r="R1515" i="4" s="1"/>
  <c r="Q1515" i="4" s="1"/>
  <c r="O1516" i="4"/>
  <c r="R1516" i="4" s="1"/>
  <c r="Q1516" i="4" s="1"/>
  <c r="O1517" i="4"/>
  <c r="R1517" i="4" s="1"/>
  <c r="Q1517" i="4" s="1"/>
  <c r="O1518" i="4"/>
  <c r="R1518" i="4" s="1"/>
  <c r="Q1518" i="4" s="1"/>
  <c r="O1519" i="4"/>
  <c r="R1519" i="4" s="1"/>
  <c r="Q1519" i="4" s="1"/>
  <c r="O1520" i="4"/>
  <c r="R1520" i="4" s="1"/>
  <c r="Q1520" i="4" s="1"/>
  <c r="O1521" i="4"/>
  <c r="R1521" i="4" s="1"/>
  <c r="Q1521" i="4" s="1"/>
  <c r="O1522" i="4"/>
  <c r="R1522" i="4" s="1"/>
  <c r="Q1522" i="4" s="1"/>
  <c r="O1523" i="4"/>
  <c r="R1523" i="4" s="1"/>
  <c r="Q1523" i="4" s="1"/>
  <c r="O1524" i="4"/>
  <c r="R1524" i="4" s="1"/>
  <c r="Q1524" i="4" s="1"/>
  <c r="O1525" i="4"/>
  <c r="R1525" i="4" s="1"/>
  <c r="Q1525" i="4" s="1"/>
  <c r="O1526" i="4"/>
  <c r="R1526" i="4" s="1"/>
  <c r="Q1526" i="4" s="1"/>
  <c r="O1527" i="4"/>
  <c r="R1527" i="4" s="1"/>
  <c r="Q1527" i="4" s="1"/>
  <c r="O1528" i="4"/>
  <c r="R1528" i="4" s="1"/>
  <c r="Q1528" i="4" s="1"/>
  <c r="O1529" i="4"/>
  <c r="R1529" i="4" s="1"/>
  <c r="Q1529" i="4" s="1"/>
  <c r="O1530" i="4"/>
  <c r="R1530" i="4" s="1"/>
  <c r="Q1530" i="4" s="1"/>
  <c r="O1531" i="4"/>
  <c r="R1531" i="4" s="1"/>
  <c r="Q1531" i="4" s="1"/>
  <c r="O1532" i="4"/>
  <c r="R1532" i="4" s="1"/>
  <c r="Q1532" i="4" s="1"/>
  <c r="O1533" i="4"/>
  <c r="R1533" i="4" s="1"/>
  <c r="Q1533" i="4" s="1"/>
  <c r="O1534" i="4"/>
  <c r="R1534" i="4" s="1"/>
  <c r="Q1534" i="4" s="1"/>
  <c r="O1535" i="4"/>
  <c r="R1535" i="4" s="1"/>
  <c r="Q1535" i="4" s="1"/>
  <c r="O1536" i="4"/>
  <c r="R1536" i="4" s="1"/>
  <c r="Q1536" i="4" s="1"/>
  <c r="O1537" i="4"/>
  <c r="R1537" i="4" s="1"/>
  <c r="Q1537" i="4" s="1"/>
  <c r="O1538" i="4"/>
  <c r="R1538" i="4" s="1"/>
  <c r="Q1538" i="4" s="1"/>
  <c r="O1539" i="4"/>
  <c r="R1539" i="4" s="1"/>
  <c r="Q1539" i="4" s="1"/>
  <c r="O1540" i="4"/>
  <c r="R1540" i="4" s="1"/>
  <c r="Q1540" i="4" s="1"/>
  <c r="O1541" i="4"/>
  <c r="R1541" i="4" s="1"/>
  <c r="Q1541" i="4" s="1"/>
  <c r="O1542" i="4"/>
  <c r="R1542" i="4" s="1"/>
  <c r="Q1542" i="4" s="1"/>
  <c r="O1543" i="4"/>
  <c r="R1543" i="4" s="1"/>
  <c r="Q1543" i="4" s="1"/>
  <c r="O1544" i="4"/>
  <c r="R1544" i="4" s="1"/>
  <c r="Q1544" i="4" s="1"/>
  <c r="O1545" i="4"/>
  <c r="R1545" i="4" s="1"/>
  <c r="Q1545" i="4" s="1"/>
  <c r="O1546" i="4"/>
  <c r="R1546" i="4" s="1"/>
  <c r="Q1546" i="4" s="1"/>
  <c r="O1547" i="4"/>
  <c r="R1547" i="4" s="1"/>
  <c r="Q1547" i="4" s="1"/>
  <c r="O1548" i="4"/>
  <c r="R1548" i="4" s="1"/>
  <c r="Q1548" i="4" s="1"/>
  <c r="O1549" i="4"/>
  <c r="R1549" i="4" s="1"/>
  <c r="Q1549" i="4" s="1"/>
  <c r="O1550" i="4"/>
  <c r="R1550" i="4" s="1"/>
  <c r="Q1550" i="4" s="1"/>
  <c r="O1551" i="4"/>
  <c r="R1551" i="4" s="1"/>
  <c r="Q1551" i="4" s="1"/>
  <c r="O1552" i="4"/>
  <c r="R1552" i="4" s="1"/>
  <c r="Q1552" i="4" s="1"/>
  <c r="O1553" i="4"/>
  <c r="R1553" i="4" s="1"/>
  <c r="Q1553" i="4" s="1"/>
  <c r="O1554" i="4"/>
  <c r="R1554" i="4" s="1"/>
  <c r="Q1554" i="4" s="1"/>
  <c r="O1555" i="4"/>
  <c r="R1555" i="4" s="1"/>
  <c r="Q1555" i="4" s="1"/>
  <c r="O1556" i="4"/>
  <c r="R1556" i="4" s="1"/>
  <c r="Q1556" i="4" s="1"/>
  <c r="O1557" i="4"/>
  <c r="R1557" i="4" s="1"/>
  <c r="Q1557" i="4" s="1"/>
  <c r="O1558" i="4"/>
  <c r="R1558" i="4" s="1"/>
  <c r="Q1558" i="4" s="1"/>
  <c r="O1559" i="4"/>
  <c r="R1559" i="4" s="1"/>
  <c r="Q1559" i="4" s="1"/>
  <c r="O1560" i="4"/>
  <c r="R1560" i="4" s="1"/>
  <c r="Q1560" i="4" s="1"/>
  <c r="O1561" i="4"/>
  <c r="R1561" i="4" s="1"/>
  <c r="Q1561" i="4" s="1"/>
  <c r="O1562" i="4"/>
  <c r="R1562" i="4" s="1"/>
  <c r="Q1562" i="4" s="1"/>
  <c r="O1563" i="4"/>
  <c r="R1563" i="4" s="1"/>
  <c r="Q1563" i="4" s="1"/>
  <c r="O1564" i="4"/>
  <c r="R1564" i="4" s="1"/>
  <c r="Q1564" i="4" s="1"/>
  <c r="O1565" i="4"/>
  <c r="R1565" i="4" s="1"/>
  <c r="Q1565" i="4" s="1"/>
  <c r="O1566" i="4"/>
  <c r="R1566" i="4" s="1"/>
  <c r="Q1566" i="4" s="1"/>
  <c r="O1567" i="4"/>
  <c r="R1567" i="4" s="1"/>
  <c r="Q1567" i="4" s="1"/>
  <c r="O1568" i="4"/>
  <c r="R1568" i="4" s="1"/>
  <c r="Q1568" i="4" s="1"/>
  <c r="O1569" i="4"/>
  <c r="R1569" i="4" s="1"/>
  <c r="Q1569" i="4" s="1"/>
  <c r="O1570" i="4"/>
  <c r="R1570" i="4" s="1"/>
  <c r="Q1570" i="4" s="1"/>
  <c r="O1571" i="4"/>
  <c r="R1571" i="4" s="1"/>
  <c r="Q1571" i="4" s="1"/>
  <c r="O1572" i="4"/>
  <c r="R1572" i="4" s="1"/>
  <c r="Q1572" i="4" s="1"/>
  <c r="O1573" i="4"/>
  <c r="R1573" i="4" s="1"/>
  <c r="Q1573" i="4" s="1"/>
  <c r="O1574" i="4"/>
  <c r="R1574" i="4" s="1"/>
  <c r="Q1574" i="4" s="1"/>
  <c r="O1575" i="4"/>
  <c r="R1575" i="4" s="1"/>
  <c r="Q1575" i="4" s="1"/>
  <c r="O1576" i="4"/>
  <c r="R1576" i="4" s="1"/>
  <c r="Q1576" i="4" s="1"/>
  <c r="O1577" i="4"/>
  <c r="R1577" i="4" s="1"/>
  <c r="Q1577" i="4" s="1"/>
  <c r="O1578" i="4"/>
  <c r="R1578" i="4" s="1"/>
  <c r="Q1578" i="4" s="1"/>
  <c r="O1579" i="4"/>
  <c r="R1579" i="4" s="1"/>
  <c r="Q1579" i="4" s="1"/>
  <c r="O1580" i="4"/>
  <c r="R1580" i="4" s="1"/>
  <c r="Q1580" i="4" s="1"/>
  <c r="O1581" i="4"/>
  <c r="R1581" i="4" s="1"/>
  <c r="Q1581" i="4" s="1"/>
  <c r="O1582" i="4"/>
  <c r="R1582" i="4" s="1"/>
  <c r="Q1582" i="4" s="1"/>
  <c r="O1583" i="4"/>
  <c r="R1583" i="4" s="1"/>
  <c r="Q1583" i="4" s="1"/>
  <c r="O1584" i="4"/>
  <c r="R1584" i="4" s="1"/>
  <c r="Q1584" i="4" s="1"/>
  <c r="O1585" i="4"/>
  <c r="R1585" i="4" s="1"/>
  <c r="Q1585" i="4" s="1"/>
  <c r="O1586" i="4"/>
  <c r="R1586" i="4" s="1"/>
  <c r="Q1586" i="4" s="1"/>
  <c r="O1587" i="4"/>
  <c r="R1587" i="4" s="1"/>
  <c r="Q1587" i="4" s="1"/>
  <c r="O1588" i="4"/>
  <c r="R1588" i="4" s="1"/>
  <c r="Q1588" i="4" s="1"/>
  <c r="O1589" i="4"/>
  <c r="R1589" i="4" s="1"/>
  <c r="Q1589" i="4" s="1"/>
  <c r="O1590" i="4"/>
  <c r="R1590" i="4" s="1"/>
  <c r="Q1590" i="4" s="1"/>
  <c r="O1591" i="4"/>
  <c r="R1591" i="4" s="1"/>
  <c r="Q1591" i="4" s="1"/>
  <c r="O1592" i="4"/>
  <c r="R1592" i="4" s="1"/>
  <c r="Q1592" i="4" s="1"/>
  <c r="O1593" i="4"/>
  <c r="R1593" i="4" s="1"/>
  <c r="Q1593" i="4" s="1"/>
  <c r="O1594" i="4"/>
  <c r="R1594" i="4" s="1"/>
  <c r="Q1594" i="4" s="1"/>
  <c r="O1595" i="4"/>
  <c r="R1595" i="4" s="1"/>
  <c r="Q1595" i="4" s="1"/>
  <c r="O1596" i="4"/>
  <c r="R1596" i="4" s="1"/>
  <c r="Q1596" i="4" s="1"/>
  <c r="O1597" i="4"/>
  <c r="R1597" i="4" s="1"/>
  <c r="Q1597" i="4" s="1"/>
  <c r="O1598" i="4"/>
  <c r="R1598" i="4" s="1"/>
  <c r="Q1598" i="4" s="1"/>
  <c r="O1599" i="4"/>
  <c r="R1599" i="4" s="1"/>
  <c r="Q1599" i="4" s="1"/>
  <c r="O1600" i="4"/>
  <c r="R1600" i="4" s="1"/>
  <c r="Q1600" i="4" s="1"/>
  <c r="O1601" i="4"/>
  <c r="R1601" i="4" s="1"/>
  <c r="Q1601" i="4" s="1"/>
  <c r="O1602" i="4"/>
  <c r="R1602" i="4" s="1"/>
  <c r="Q1602" i="4" s="1"/>
  <c r="O1603" i="4"/>
  <c r="R1603" i="4" s="1"/>
  <c r="Q1603" i="4" s="1"/>
  <c r="O1604" i="4"/>
  <c r="R1604" i="4" s="1"/>
  <c r="Q1604" i="4" s="1"/>
  <c r="O1605" i="4"/>
  <c r="R1605" i="4" s="1"/>
  <c r="Q1605" i="4" s="1"/>
  <c r="O1606" i="4"/>
  <c r="R1606" i="4" s="1"/>
  <c r="Q1606" i="4" s="1"/>
  <c r="O1607" i="4"/>
  <c r="R1607" i="4" s="1"/>
  <c r="Q1607" i="4" s="1"/>
  <c r="O1608" i="4"/>
  <c r="R1608" i="4" s="1"/>
  <c r="Q1608" i="4" s="1"/>
  <c r="O1609" i="4"/>
  <c r="R1609" i="4" s="1"/>
  <c r="Q1609" i="4" s="1"/>
  <c r="O1610" i="4"/>
  <c r="R1610" i="4" s="1"/>
  <c r="Q1610" i="4" s="1"/>
  <c r="O1611" i="4"/>
  <c r="R1611" i="4" s="1"/>
  <c r="Q1611" i="4" s="1"/>
  <c r="O1612" i="4"/>
  <c r="R1612" i="4" s="1"/>
  <c r="Q1612" i="4" s="1"/>
  <c r="O1613" i="4"/>
  <c r="R1613" i="4" s="1"/>
  <c r="Q1613" i="4" s="1"/>
  <c r="O1614" i="4"/>
  <c r="R1614" i="4" s="1"/>
  <c r="Q1614" i="4" s="1"/>
  <c r="O1615" i="4"/>
  <c r="R1615" i="4" s="1"/>
  <c r="Q1615" i="4" s="1"/>
  <c r="O1616" i="4"/>
  <c r="R1616" i="4" s="1"/>
  <c r="Q1616" i="4" s="1"/>
  <c r="O1617" i="4"/>
  <c r="R1617" i="4" s="1"/>
  <c r="Q1617" i="4" s="1"/>
  <c r="O1618" i="4"/>
  <c r="R1618" i="4" s="1"/>
  <c r="Q1618" i="4" s="1"/>
  <c r="O1619" i="4"/>
  <c r="R1619" i="4" s="1"/>
  <c r="Q1619" i="4" s="1"/>
  <c r="O1620" i="4"/>
  <c r="R1620" i="4" s="1"/>
  <c r="Q1620" i="4" s="1"/>
  <c r="O1621" i="4"/>
  <c r="R1621" i="4" s="1"/>
  <c r="Q1621" i="4" s="1"/>
  <c r="O1622" i="4"/>
  <c r="R1622" i="4" s="1"/>
  <c r="Q1622" i="4" s="1"/>
  <c r="O1623" i="4"/>
  <c r="R1623" i="4" s="1"/>
  <c r="Q1623" i="4" s="1"/>
  <c r="O1624" i="4"/>
  <c r="R1624" i="4" s="1"/>
  <c r="Q1624" i="4" s="1"/>
  <c r="O1625" i="4"/>
  <c r="R1625" i="4" s="1"/>
  <c r="Q1625" i="4" s="1"/>
  <c r="O1626" i="4"/>
  <c r="R1626" i="4" s="1"/>
  <c r="Q1626" i="4" s="1"/>
  <c r="O1627" i="4"/>
  <c r="R1627" i="4" s="1"/>
  <c r="Q1627" i="4" s="1"/>
  <c r="O1628" i="4"/>
  <c r="R1628" i="4" s="1"/>
  <c r="Q1628" i="4" s="1"/>
  <c r="O1629" i="4"/>
  <c r="R1629" i="4" s="1"/>
  <c r="Q1629" i="4" s="1"/>
  <c r="O1630" i="4"/>
  <c r="R1630" i="4" s="1"/>
  <c r="Q1630" i="4" s="1"/>
  <c r="O1631" i="4"/>
  <c r="R1631" i="4" s="1"/>
  <c r="Q1631" i="4" s="1"/>
  <c r="O1632" i="4"/>
  <c r="R1632" i="4" s="1"/>
  <c r="Q1632" i="4" s="1"/>
  <c r="O1633" i="4"/>
  <c r="R1633" i="4" s="1"/>
  <c r="Q1633" i="4" s="1"/>
  <c r="O1634" i="4"/>
  <c r="R1634" i="4" s="1"/>
  <c r="Q1634" i="4" s="1"/>
  <c r="O1635" i="4"/>
  <c r="R1635" i="4" s="1"/>
  <c r="Q1635" i="4" s="1"/>
  <c r="O1636" i="4"/>
  <c r="R1636" i="4" s="1"/>
  <c r="Q1636" i="4" s="1"/>
  <c r="O1637" i="4"/>
  <c r="R1637" i="4" s="1"/>
  <c r="Q1637" i="4" s="1"/>
  <c r="O1638" i="4"/>
  <c r="R1638" i="4" s="1"/>
  <c r="Q1638" i="4" s="1"/>
  <c r="O1639" i="4"/>
  <c r="R1639" i="4" s="1"/>
  <c r="Q1639" i="4" s="1"/>
  <c r="O1640" i="4"/>
  <c r="R1640" i="4" s="1"/>
  <c r="Q1640" i="4" s="1"/>
  <c r="O1641" i="4"/>
  <c r="R1641" i="4" s="1"/>
  <c r="Q1641" i="4" s="1"/>
  <c r="O1642" i="4"/>
  <c r="R1642" i="4" s="1"/>
  <c r="Q1642" i="4" s="1"/>
  <c r="O1643" i="4"/>
  <c r="R1643" i="4" s="1"/>
  <c r="Q1643" i="4" s="1"/>
  <c r="O1644" i="4"/>
  <c r="R1644" i="4" s="1"/>
  <c r="Q1644" i="4" s="1"/>
  <c r="O1645" i="4"/>
  <c r="R1645" i="4" s="1"/>
  <c r="Q1645" i="4" s="1"/>
  <c r="O1646" i="4"/>
  <c r="R1646" i="4" s="1"/>
  <c r="Q1646" i="4" s="1"/>
  <c r="O1647" i="4"/>
  <c r="R1647" i="4" s="1"/>
  <c r="Q1647" i="4" s="1"/>
  <c r="O1648" i="4"/>
  <c r="R1648" i="4" s="1"/>
  <c r="Q1648" i="4" s="1"/>
  <c r="O1649" i="4"/>
  <c r="R1649" i="4" s="1"/>
  <c r="Q1649" i="4" s="1"/>
  <c r="O1650" i="4"/>
  <c r="R1650" i="4" s="1"/>
  <c r="Q1650" i="4" s="1"/>
  <c r="O1651" i="4"/>
  <c r="R1651" i="4" s="1"/>
  <c r="Q1651" i="4" s="1"/>
  <c r="O1652" i="4"/>
  <c r="R1652" i="4" s="1"/>
  <c r="Q1652" i="4" s="1"/>
  <c r="O1653" i="4"/>
  <c r="R1653" i="4" s="1"/>
  <c r="Q1653" i="4" s="1"/>
  <c r="O1654" i="4"/>
  <c r="R1654" i="4" s="1"/>
  <c r="Q1654" i="4" s="1"/>
  <c r="O1655" i="4"/>
  <c r="R1655" i="4" s="1"/>
  <c r="Q1655" i="4" s="1"/>
  <c r="O1656" i="4"/>
  <c r="R1656" i="4" s="1"/>
  <c r="Q1656" i="4" s="1"/>
  <c r="O1657" i="4"/>
  <c r="R1657" i="4" s="1"/>
  <c r="Q1657" i="4" s="1"/>
  <c r="O1658" i="4"/>
  <c r="R1658" i="4" s="1"/>
  <c r="O1659" i="4"/>
  <c r="R1659" i="4" s="1"/>
  <c r="Q1659" i="4" s="1"/>
  <c r="O1660" i="4"/>
  <c r="R1660" i="4" s="1"/>
  <c r="O1661" i="4"/>
  <c r="R1661" i="4" s="1"/>
  <c r="Q1661" i="4" s="1"/>
  <c r="O1662" i="4"/>
  <c r="R1662" i="4" s="1"/>
  <c r="O1663" i="4"/>
  <c r="R1663" i="4" s="1"/>
  <c r="Q1663" i="4" s="1"/>
  <c r="O1664" i="4"/>
  <c r="R1664" i="4" s="1"/>
  <c r="Q1664" i="4" s="1"/>
  <c r="O1665" i="4"/>
  <c r="R1665" i="4" s="1"/>
  <c r="Q1665" i="4" s="1"/>
  <c r="O1666" i="4"/>
  <c r="R1666" i="4" s="1"/>
  <c r="Q1666" i="4" s="1"/>
  <c r="O1667" i="4"/>
  <c r="R1667" i="4" s="1"/>
  <c r="Q1667" i="4" s="1"/>
  <c r="O1668" i="4"/>
  <c r="R1668" i="4" s="1"/>
  <c r="O1669" i="4"/>
  <c r="R1669" i="4" s="1"/>
  <c r="Q1669" i="4" s="1"/>
  <c r="O1670" i="4"/>
  <c r="R1670" i="4" s="1"/>
  <c r="O1671" i="4"/>
  <c r="R1671" i="4" s="1"/>
  <c r="Q1671" i="4" s="1"/>
  <c r="O1672" i="4"/>
  <c r="R1672" i="4" s="1"/>
  <c r="Q1672" i="4" s="1"/>
  <c r="O1673" i="4"/>
  <c r="R1673" i="4" s="1"/>
  <c r="Q1673" i="4" s="1"/>
  <c r="O1674" i="4"/>
  <c r="R1674" i="4" s="1"/>
  <c r="Q1674" i="4" s="1"/>
  <c r="O1675" i="4"/>
  <c r="R1675" i="4" s="1"/>
  <c r="Q1675" i="4" s="1"/>
  <c r="O1676" i="4"/>
  <c r="R1676" i="4" s="1"/>
  <c r="O1677" i="4"/>
  <c r="R1677" i="4" s="1"/>
  <c r="O1678" i="4"/>
  <c r="R1678" i="4" s="1"/>
  <c r="Q1678" i="4" s="1"/>
  <c r="O1679" i="4"/>
  <c r="R1679" i="4" s="1"/>
  <c r="Q1679" i="4" s="1"/>
  <c r="O1680" i="4"/>
  <c r="R1680" i="4" s="1"/>
  <c r="Q1680" i="4" s="1"/>
  <c r="O1681" i="4"/>
  <c r="R1681" i="4" s="1"/>
  <c r="Q1681" i="4" s="1"/>
  <c r="O1682" i="4"/>
  <c r="R1682" i="4" s="1"/>
  <c r="Q1682" i="4" s="1"/>
  <c r="O1683" i="4"/>
  <c r="R1683" i="4" s="1"/>
  <c r="Q1683" i="4" s="1"/>
  <c r="O1684" i="4"/>
  <c r="R1684" i="4" s="1"/>
  <c r="Q1684" i="4" s="1"/>
  <c r="O1685" i="4"/>
  <c r="R1685" i="4" s="1"/>
  <c r="O1686" i="4"/>
  <c r="R1686" i="4" s="1"/>
  <c r="O1687" i="4"/>
  <c r="R1687" i="4" s="1"/>
  <c r="Q1687" i="4" s="1"/>
  <c r="O1688" i="4"/>
  <c r="R1688" i="4" s="1"/>
  <c r="Q1688" i="4" s="1"/>
  <c r="O1689" i="4"/>
  <c r="R1689" i="4" s="1"/>
  <c r="Q1689" i="4" s="1"/>
  <c r="O1690" i="4"/>
  <c r="R1690" i="4" s="1"/>
  <c r="Q1690" i="4" s="1"/>
  <c r="O1691" i="4"/>
  <c r="R1691" i="4" s="1"/>
  <c r="Q1691" i="4" s="1"/>
  <c r="O1692" i="4"/>
  <c r="R1692" i="4" s="1"/>
  <c r="Q1692" i="4" s="1"/>
  <c r="O1693" i="4"/>
  <c r="R1693" i="4" s="1"/>
  <c r="O1694" i="4"/>
  <c r="R1694" i="4" s="1"/>
  <c r="Q1694" i="4" s="1"/>
  <c r="O1695" i="4"/>
  <c r="R1695" i="4" s="1"/>
  <c r="Q1695" i="4" s="1"/>
  <c r="O1696" i="4"/>
  <c r="R1696" i="4" s="1"/>
  <c r="Q1696" i="4" s="1"/>
  <c r="O1697" i="4"/>
  <c r="R1697" i="4" s="1"/>
  <c r="O1698" i="4"/>
  <c r="R1698" i="4" s="1"/>
  <c r="Q1698" i="4" s="1"/>
  <c r="O1699" i="4"/>
  <c r="R1699" i="4" s="1"/>
  <c r="Q1699" i="4" s="1"/>
  <c r="O1700" i="4"/>
  <c r="R1700" i="4" s="1"/>
  <c r="Q1700" i="4" s="1"/>
  <c r="O1701" i="4"/>
  <c r="R1701" i="4" s="1"/>
  <c r="O1702" i="4"/>
  <c r="R1702" i="4" s="1"/>
  <c r="Q1702" i="4" s="1"/>
  <c r="O1703" i="4"/>
  <c r="R1703" i="4" s="1"/>
  <c r="O1704" i="4"/>
  <c r="R1704" i="4" s="1"/>
  <c r="Q1704" i="4" s="1"/>
  <c r="O1705" i="4"/>
  <c r="R1705" i="4" s="1"/>
  <c r="Q1705" i="4" s="1"/>
  <c r="O1706" i="4"/>
  <c r="R1706" i="4" s="1"/>
  <c r="Q1706" i="4" s="1"/>
  <c r="O1707" i="4"/>
  <c r="R1707" i="4" s="1"/>
  <c r="Q1707" i="4" s="1"/>
  <c r="O1708" i="4"/>
  <c r="R1708" i="4" s="1"/>
  <c r="O1709" i="4"/>
  <c r="R1709" i="4" s="1"/>
  <c r="O1710" i="4"/>
  <c r="R1710" i="4" s="1"/>
  <c r="Q1710" i="4" s="1"/>
  <c r="O1711" i="4"/>
  <c r="R1711" i="4" s="1"/>
  <c r="Q1711" i="4" s="1"/>
  <c r="O1712" i="4"/>
  <c r="R1712" i="4" s="1"/>
  <c r="Q1712" i="4" s="1"/>
  <c r="O1713" i="4"/>
  <c r="R1713" i="4" s="1"/>
  <c r="Q1713" i="4" s="1"/>
  <c r="O1714" i="4"/>
  <c r="R1714" i="4" s="1"/>
  <c r="Q1714" i="4" s="1"/>
  <c r="O1715" i="4"/>
  <c r="R1715" i="4" s="1"/>
  <c r="Q1715" i="4" s="1"/>
  <c r="O1716" i="4"/>
  <c r="R1716" i="4" s="1"/>
  <c r="O1717" i="4"/>
  <c r="R1717" i="4" s="1"/>
  <c r="O1718" i="4"/>
  <c r="R1718" i="4" s="1"/>
  <c r="Q1718" i="4" s="1"/>
  <c r="O1719" i="4"/>
  <c r="R1719" i="4" s="1"/>
  <c r="Q1719" i="4" s="1"/>
  <c r="O1720" i="4"/>
  <c r="R1720" i="4" s="1"/>
  <c r="Q1720" i="4" s="1"/>
  <c r="O1721" i="4"/>
  <c r="R1721" i="4" s="1"/>
  <c r="Q1721" i="4" s="1"/>
  <c r="O1722" i="4"/>
  <c r="R1722" i="4" s="1"/>
  <c r="Q1722" i="4" s="1"/>
  <c r="O1723" i="4"/>
  <c r="R1723" i="4" s="1"/>
  <c r="Q1723" i="4" s="1"/>
  <c r="O1724" i="4"/>
  <c r="R1724" i="4" s="1"/>
  <c r="Q1724" i="4" s="1"/>
  <c r="O1725" i="4"/>
  <c r="R1725" i="4" s="1"/>
  <c r="Q1725" i="4" s="1"/>
  <c r="O1726" i="4"/>
  <c r="R1726" i="4" s="1"/>
  <c r="Q1726" i="4" s="1"/>
  <c r="O1727" i="4"/>
  <c r="R1727" i="4" s="1"/>
  <c r="Q1727" i="4" s="1"/>
  <c r="O1728" i="4"/>
  <c r="R1728" i="4" s="1"/>
  <c r="Q1728" i="4" s="1"/>
  <c r="O1729" i="4"/>
  <c r="R1729" i="4" s="1"/>
  <c r="Q1729" i="4" s="1"/>
  <c r="O1730" i="4"/>
  <c r="R1730" i="4" s="1"/>
  <c r="O1731" i="4"/>
  <c r="R1731" i="4" s="1"/>
  <c r="O1732" i="4"/>
  <c r="R1732" i="4" s="1"/>
  <c r="Q1732" i="4" s="1"/>
  <c r="O1733" i="4"/>
  <c r="R1733" i="4" s="1"/>
  <c r="O1734" i="4"/>
  <c r="R1734" i="4" s="1"/>
  <c r="O1735" i="4"/>
  <c r="R1735" i="4" s="1"/>
  <c r="O1736" i="4"/>
  <c r="R1736" i="4" s="1"/>
  <c r="Q1736" i="4" s="1"/>
  <c r="O1737" i="4"/>
  <c r="R1737" i="4" s="1"/>
  <c r="Q1737" i="4" s="1"/>
  <c r="O1738" i="4"/>
  <c r="R1738" i="4" s="1"/>
  <c r="Q1738" i="4" s="1"/>
  <c r="O1739" i="4"/>
  <c r="R1739" i="4" s="1"/>
  <c r="Q1739" i="4" s="1"/>
  <c r="O1740" i="4"/>
  <c r="R1740" i="4" s="1"/>
  <c r="Q1740" i="4" s="1"/>
  <c r="O1741" i="4"/>
  <c r="R1741" i="4" s="1"/>
  <c r="Q1741" i="4" s="1"/>
  <c r="O1742" i="4"/>
  <c r="R1742" i="4" s="1"/>
  <c r="Q1742" i="4" s="1"/>
  <c r="O1743" i="4"/>
  <c r="R1743" i="4" s="1"/>
  <c r="Q1743" i="4" s="1"/>
  <c r="O1744" i="4"/>
  <c r="R1744" i="4" s="1"/>
  <c r="Q1744" i="4" s="1"/>
  <c r="O1745" i="4"/>
  <c r="R1745" i="4" s="1"/>
  <c r="Q1745" i="4" s="1"/>
  <c r="O1746" i="4"/>
  <c r="R1746" i="4" s="1"/>
  <c r="Q1746" i="4" s="1"/>
  <c r="O1747" i="4"/>
  <c r="R1747" i="4" s="1"/>
  <c r="Q1747" i="4" s="1"/>
  <c r="O1748" i="4"/>
  <c r="R1748" i="4" s="1"/>
  <c r="Q1748" i="4" s="1"/>
  <c r="O1749" i="4"/>
  <c r="R1749" i="4" s="1"/>
  <c r="Q1749" i="4" s="1"/>
  <c r="O1750" i="4"/>
  <c r="R1750" i="4" s="1"/>
  <c r="Q1750" i="4" s="1"/>
  <c r="O1751" i="4"/>
  <c r="R1751" i="4" s="1"/>
  <c r="Q1751" i="4" s="1"/>
  <c r="O1752" i="4"/>
  <c r="R1752" i="4" s="1"/>
  <c r="Q1752" i="4" s="1"/>
  <c r="O1753" i="4"/>
  <c r="R1753" i="4" s="1"/>
  <c r="Q1753" i="4" s="1"/>
  <c r="O1754" i="4"/>
  <c r="R1754" i="4" s="1"/>
  <c r="Q1754" i="4" s="1"/>
  <c r="O1755" i="4"/>
  <c r="R1755" i="4" s="1"/>
  <c r="Q1755" i="4" s="1"/>
  <c r="O1756" i="4"/>
  <c r="R1756" i="4" s="1"/>
  <c r="Q1756" i="4" s="1"/>
  <c r="O1757" i="4"/>
  <c r="R1757" i="4" s="1"/>
  <c r="O1758" i="4"/>
  <c r="R1758" i="4" s="1"/>
  <c r="Q1758" i="4" s="1"/>
  <c r="O1759" i="4"/>
  <c r="R1759" i="4" s="1"/>
  <c r="O1760" i="4"/>
  <c r="R1760" i="4" s="1"/>
  <c r="Q1760" i="4" s="1"/>
  <c r="O1761" i="4"/>
  <c r="R1761" i="4" s="1"/>
  <c r="Q1761" i="4" s="1"/>
  <c r="O1762" i="4"/>
  <c r="R1762" i="4" s="1"/>
  <c r="Q1762" i="4" s="1"/>
  <c r="O1763" i="4"/>
  <c r="R1763" i="4" s="1"/>
  <c r="Q1763" i="4" s="1"/>
  <c r="O1764" i="4"/>
  <c r="R1764" i="4" s="1"/>
  <c r="Q1764" i="4" s="1"/>
  <c r="O1765" i="4"/>
  <c r="R1765" i="4" s="1"/>
  <c r="Q1765" i="4" s="1"/>
  <c r="O1766" i="4"/>
  <c r="R1766" i="4" s="1"/>
  <c r="Q1766" i="4" s="1"/>
  <c r="O1767" i="4"/>
  <c r="R1767" i="4" s="1"/>
  <c r="Q1767" i="4" s="1"/>
  <c r="O1768" i="4"/>
  <c r="R1768" i="4" s="1"/>
  <c r="O1769" i="4"/>
  <c r="R1769" i="4" s="1"/>
  <c r="Q1769" i="4" s="1"/>
  <c r="O1770" i="4"/>
  <c r="R1770" i="4" s="1"/>
  <c r="O1771" i="4"/>
  <c r="R1771" i="4" s="1"/>
  <c r="O1772" i="4"/>
  <c r="R1772" i="4" s="1"/>
  <c r="Q1772" i="4" s="1"/>
  <c r="O1773" i="4"/>
  <c r="R1773" i="4" s="1"/>
  <c r="Q1773" i="4" s="1"/>
  <c r="O1774" i="4"/>
  <c r="R1774" i="4" s="1"/>
  <c r="Q1774" i="4" s="1"/>
  <c r="O1775" i="4"/>
  <c r="R1775" i="4" s="1"/>
  <c r="O1776" i="4"/>
  <c r="R1776" i="4" s="1"/>
  <c r="O1777" i="4"/>
  <c r="R1777" i="4" s="1"/>
  <c r="O1778" i="4"/>
  <c r="R1778" i="4" s="1"/>
  <c r="O1779" i="4"/>
  <c r="R1779" i="4" s="1"/>
  <c r="Q1779" i="4" s="1"/>
  <c r="O1780" i="4"/>
  <c r="R1780" i="4" s="1"/>
  <c r="O1781" i="4"/>
  <c r="R1781" i="4" s="1"/>
  <c r="Q1781" i="4" s="1"/>
  <c r="O1782" i="4"/>
  <c r="R1782" i="4" s="1"/>
  <c r="O1783" i="4"/>
  <c r="R1783" i="4" s="1"/>
  <c r="Q1783" i="4" s="1"/>
  <c r="O1784" i="4"/>
  <c r="R1784" i="4" s="1"/>
  <c r="Q1784" i="4" s="1"/>
  <c r="O1785" i="4"/>
  <c r="R1785" i="4" s="1"/>
  <c r="Q1785" i="4" s="1"/>
  <c r="O1786" i="4"/>
  <c r="R1786" i="4" s="1"/>
  <c r="Q1786" i="4" s="1"/>
  <c r="O1787" i="4"/>
  <c r="R1787" i="4" s="1"/>
  <c r="Q1787" i="4" s="1"/>
  <c r="O1788" i="4"/>
  <c r="R1788" i="4" s="1"/>
  <c r="Q1788" i="4" s="1"/>
  <c r="O1789" i="4"/>
  <c r="R1789" i="4" s="1"/>
  <c r="O1790" i="4"/>
  <c r="R1790" i="4" s="1"/>
  <c r="Q1790" i="4" s="1"/>
  <c r="O1791" i="4"/>
  <c r="R1791" i="4" s="1"/>
  <c r="Q1791" i="4" s="1"/>
  <c r="O1792" i="4"/>
  <c r="R1792" i="4" s="1"/>
  <c r="Q1792" i="4" s="1"/>
  <c r="O1793" i="4"/>
  <c r="R1793" i="4" s="1"/>
  <c r="Q1793" i="4" s="1"/>
  <c r="O1794" i="4"/>
  <c r="R1794" i="4" s="1"/>
  <c r="O1795" i="4"/>
  <c r="R1795" i="4" s="1"/>
  <c r="O1796" i="4"/>
  <c r="R1796" i="4" s="1"/>
  <c r="O1797" i="4"/>
  <c r="R1797" i="4" s="1"/>
  <c r="Q1797" i="4" s="1"/>
  <c r="O1798" i="4"/>
  <c r="R1798" i="4" s="1"/>
  <c r="Q1798" i="4" s="1"/>
  <c r="O1799" i="4"/>
  <c r="R1799" i="4" s="1"/>
  <c r="Q1799" i="4" s="1"/>
  <c r="O1800" i="4"/>
  <c r="R1800" i="4" s="1"/>
  <c r="O1801" i="4"/>
  <c r="R1801" i="4" s="1"/>
  <c r="O1802" i="4"/>
  <c r="R1802" i="4" s="1"/>
  <c r="Q1802" i="4" s="1"/>
  <c r="O1803" i="4"/>
  <c r="R1803" i="4" s="1"/>
  <c r="O1804" i="4"/>
  <c r="R1804" i="4" s="1"/>
  <c r="Q1804" i="4" s="1"/>
  <c r="O1805" i="4"/>
  <c r="R1805" i="4" s="1"/>
  <c r="Q1805" i="4" s="1"/>
  <c r="O1806" i="4"/>
  <c r="R1806" i="4" s="1"/>
  <c r="Q1806" i="4" s="1"/>
  <c r="O1807" i="4"/>
  <c r="R1807" i="4" s="1"/>
  <c r="Q1807" i="4" s="1"/>
  <c r="O1808" i="4"/>
  <c r="R1808" i="4" s="1"/>
  <c r="Q1808" i="4" s="1"/>
  <c r="O1809" i="4"/>
  <c r="R1809" i="4" s="1"/>
  <c r="O1810" i="4"/>
  <c r="R1810" i="4" s="1"/>
  <c r="O1811" i="4"/>
  <c r="R1811" i="4" s="1"/>
  <c r="Q1811" i="4" s="1"/>
  <c r="O1812" i="4"/>
  <c r="R1812" i="4" s="1"/>
  <c r="O1813" i="4"/>
  <c r="R1813" i="4" s="1"/>
  <c r="Q1813" i="4" s="1"/>
  <c r="O1814" i="4"/>
  <c r="R1814" i="4" s="1"/>
  <c r="Q1814" i="4" s="1"/>
  <c r="O1815" i="4"/>
  <c r="R1815" i="4" s="1"/>
  <c r="O1816" i="4"/>
  <c r="R1816" i="4" s="1"/>
  <c r="Q1816" i="4" s="1"/>
  <c r="O1817" i="4"/>
  <c r="R1817" i="4" s="1"/>
  <c r="Q1817" i="4" s="1"/>
  <c r="O1818" i="4"/>
  <c r="R1818" i="4" s="1"/>
  <c r="Q1818" i="4" s="1"/>
  <c r="O1819" i="4"/>
  <c r="R1819" i="4" s="1"/>
  <c r="Q1819" i="4" s="1"/>
  <c r="O1820" i="4"/>
  <c r="R1820" i="4" s="1"/>
  <c r="O1821" i="4"/>
  <c r="R1821" i="4" s="1"/>
  <c r="O1822" i="4"/>
  <c r="R1822" i="4" s="1"/>
  <c r="O1823" i="4"/>
  <c r="R1823" i="4" s="1"/>
  <c r="Q1823" i="4" s="1"/>
  <c r="O1824" i="4"/>
  <c r="R1824" i="4" s="1"/>
  <c r="O1825" i="4"/>
  <c r="R1825" i="4" s="1"/>
  <c r="Q1825" i="4" s="1"/>
  <c r="O1826" i="4"/>
  <c r="R1826" i="4" s="1"/>
  <c r="O1827" i="4"/>
  <c r="R1827" i="4" s="1"/>
  <c r="O1828" i="4"/>
  <c r="R1828" i="4" s="1"/>
  <c r="O1829" i="4"/>
  <c r="R1829" i="4" s="1"/>
  <c r="O1830" i="4"/>
  <c r="R1830" i="4" s="1"/>
  <c r="Q1830" i="4" s="1"/>
  <c r="O1831" i="4"/>
  <c r="R1831" i="4" s="1"/>
  <c r="O1832" i="4"/>
  <c r="R1832" i="4" s="1"/>
  <c r="Q1832" i="4" s="1"/>
  <c r="O1833" i="4"/>
  <c r="R1833" i="4" s="1"/>
  <c r="O1834" i="4"/>
  <c r="R1834" i="4" s="1"/>
  <c r="Q1834" i="4" s="1"/>
  <c r="O1835" i="4"/>
  <c r="R1835" i="4" s="1"/>
  <c r="Q1835" i="4" s="1"/>
  <c r="O1836" i="4"/>
  <c r="R1836" i="4" s="1"/>
  <c r="Q1836" i="4" s="1"/>
  <c r="O1837" i="4"/>
  <c r="R1837" i="4" s="1"/>
  <c r="Q1837" i="4" s="1"/>
  <c r="O1838" i="4"/>
  <c r="R1838" i="4" s="1"/>
  <c r="Q1838" i="4" s="1"/>
  <c r="O1839" i="4"/>
  <c r="R1839" i="4" s="1"/>
  <c r="Q1839" i="4" s="1"/>
  <c r="O1840" i="4"/>
  <c r="R1840" i="4" s="1"/>
  <c r="Q1840" i="4" s="1"/>
  <c r="O1841" i="4"/>
  <c r="R1841" i="4" s="1"/>
  <c r="Q1841" i="4" s="1"/>
  <c r="O1842" i="4"/>
  <c r="R1842" i="4" s="1"/>
  <c r="Q1842" i="4" s="1"/>
  <c r="O1843" i="4"/>
  <c r="R1843" i="4" s="1"/>
  <c r="Q1843" i="4" s="1"/>
  <c r="O1844" i="4"/>
  <c r="R1844" i="4" s="1"/>
  <c r="Q1844" i="4" s="1"/>
  <c r="O1845" i="4"/>
  <c r="R1845" i="4" s="1"/>
  <c r="Q1845" i="4" s="1"/>
  <c r="O1846" i="4"/>
  <c r="R1846" i="4" s="1"/>
  <c r="Q1846" i="4" s="1"/>
  <c r="O1847" i="4"/>
  <c r="R1847" i="4" s="1"/>
  <c r="Q1847" i="4" s="1"/>
  <c r="O1848" i="4"/>
  <c r="R1848" i="4" s="1"/>
  <c r="Q1848" i="4" s="1"/>
  <c r="O1849" i="4"/>
  <c r="R1849" i="4" s="1"/>
  <c r="Q1849" i="4" s="1"/>
  <c r="O1850" i="4"/>
  <c r="R1850" i="4" s="1"/>
  <c r="Q1850" i="4" s="1"/>
  <c r="O1851" i="4"/>
  <c r="R1851" i="4" s="1"/>
  <c r="Q1851" i="4" s="1"/>
  <c r="O1852" i="4"/>
  <c r="R1852" i="4" s="1"/>
  <c r="Q1852" i="4" s="1"/>
  <c r="O1853" i="4"/>
  <c r="R1853" i="4" s="1"/>
  <c r="Q1853" i="4" s="1"/>
  <c r="O1854" i="4"/>
  <c r="R1854" i="4" s="1"/>
  <c r="Q1854" i="4" s="1"/>
  <c r="O1855" i="4"/>
  <c r="R1855" i="4" s="1"/>
  <c r="Q1855" i="4" s="1"/>
  <c r="O1856" i="4"/>
  <c r="R1856" i="4" s="1"/>
  <c r="Q1856" i="4" s="1"/>
  <c r="O1857" i="4"/>
  <c r="R1857" i="4" s="1"/>
  <c r="Q1857" i="4" s="1"/>
  <c r="O1858" i="4"/>
  <c r="R1858" i="4" s="1"/>
  <c r="Q1858" i="4" s="1"/>
  <c r="O1859" i="4"/>
  <c r="R1859" i="4" s="1"/>
  <c r="Q1859" i="4" s="1"/>
  <c r="O1860" i="4"/>
  <c r="R1860" i="4" s="1"/>
  <c r="Q1860" i="4" s="1"/>
  <c r="O1861" i="4"/>
  <c r="R1861" i="4" s="1"/>
  <c r="Q1861" i="4" s="1"/>
  <c r="O1862" i="4"/>
  <c r="R1862" i="4" s="1"/>
  <c r="Q1862" i="4" s="1"/>
  <c r="O1863" i="4"/>
  <c r="R1863" i="4" s="1"/>
  <c r="Q1863" i="4" s="1"/>
  <c r="O1864" i="4"/>
  <c r="R1864" i="4" s="1"/>
  <c r="Q1864" i="4" s="1"/>
  <c r="O1865" i="4"/>
  <c r="R1865" i="4" s="1"/>
  <c r="Q1865" i="4" s="1"/>
  <c r="O1866" i="4"/>
  <c r="R1866" i="4" s="1"/>
  <c r="Q1866" i="4" s="1"/>
  <c r="O1867" i="4"/>
  <c r="R1867" i="4" s="1"/>
  <c r="Q1867" i="4" s="1"/>
  <c r="O1868" i="4"/>
  <c r="R1868" i="4" s="1"/>
  <c r="Q1868" i="4" s="1"/>
  <c r="O1869" i="4"/>
  <c r="R1869" i="4" s="1"/>
  <c r="Q1869" i="4" s="1"/>
  <c r="O1870" i="4"/>
  <c r="R1870" i="4" s="1"/>
  <c r="Q1870" i="4" s="1"/>
  <c r="O1871" i="4"/>
  <c r="R1871" i="4" s="1"/>
  <c r="Q1871" i="4" s="1"/>
  <c r="O1872" i="4"/>
  <c r="R1872" i="4" s="1"/>
  <c r="Q1872" i="4" s="1"/>
  <c r="O1873" i="4"/>
  <c r="R1873" i="4" s="1"/>
  <c r="Q1873" i="4" s="1"/>
  <c r="O1874" i="4"/>
  <c r="R1874" i="4" s="1"/>
  <c r="Q1874" i="4" s="1"/>
  <c r="O1875" i="4"/>
  <c r="R1875" i="4" s="1"/>
  <c r="Q1875" i="4" s="1"/>
  <c r="O1876" i="4"/>
  <c r="R1876" i="4" s="1"/>
  <c r="Q1876" i="4" s="1"/>
  <c r="O1877" i="4"/>
  <c r="R1877" i="4" s="1"/>
  <c r="Q1877" i="4" s="1"/>
  <c r="O1878" i="4"/>
  <c r="R1878" i="4" s="1"/>
  <c r="Q1878" i="4" s="1"/>
  <c r="O1879" i="4"/>
  <c r="R1879" i="4" s="1"/>
  <c r="Q1879" i="4" s="1"/>
  <c r="O1880" i="4"/>
  <c r="R1880" i="4" s="1"/>
  <c r="Q1880" i="4" s="1"/>
  <c r="O1881" i="4"/>
  <c r="R1881" i="4" s="1"/>
  <c r="Q1881" i="4" s="1"/>
  <c r="O1882" i="4"/>
  <c r="R1882" i="4" s="1"/>
  <c r="Q1882" i="4" s="1"/>
  <c r="O1883" i="4"/>
  <c r="R1883" i="4" s="1"/>
  <c r="Q1883" i="4" s="1"/>
  <c r="O1884" i="4"/>
  <c r="R1884" i="4" s="1"/>
  <c r="Q1884" i="4" s="1"/>
  <c r="O1885" i="4"/>
  <c r="R1885" i="4" s="1"/>
  <c r="Q1885" i="4" s="1"/>
  <c r="O1886" i="4"/>
  <c r="R1886" i="4" s="1"/>
  <c r="Q1886" i="4" s="1"/>
  <c r="O1887" i="4"/>
  <c r="R1887" i="4" s="1"/>
  <c r="Q1887" i="4" s="1"/>
  <c r="O1888" i="4"/>
  <c r="R1888" i="4" s="1"/>
  <c r="Q1888" i="4" s="1"/>
  <c r="O1889" i="4"/>
  <c r="R1889" i="4" s="1"/>
  <c r="Q1889" i="4" s="1"/>
  <c r="O1890" i="4"/>
  <c r="R1890" i="4" s="1"/>
  <c r="Q1890" i="4" s="1"/>
  <c r="O1891" i="4"/>
  <c r="R1891" i="4" s="1"/>
  <c r="Q1891" i="4" s="1"/>
  <c r="O1892" i="4"/>
  <c r="R1892" i="4" s="1"/>
  <c r="Q1892" i="4" s="1"/>
  <c r="O1893" i="4"/>
  <c r="R1893" i="4" s="1"/>
  <c r="Q1893" i="4" s="1"/>
  <c r="O1894" i="4"/>
  <c r="R1894" i="4" s="1"/>
  <c r="Q1894" i="4" s="1"/>
  <c r="O1895" i="4"/>
  <c r="R1895" i="4" s="1"/>
  <c r="Q1895" i="4" s="1"/>
  <c r="O1896" i="4"/>
  <c r="R1896" i="4" s="1"/>
  <c r="Q1896" i="4" s="1"/>
  <c r="O1897" i="4"/>
  <c r="R1897" i="4" s="1"/>
  <c r="Q1897" i="4" s="1"/>
  <c r="O1898" i="4"/>
  <c r="R1898" i="4" s="1"/>
  <c r="Q1898" i="4" s="1"/>
  <c r="O1899" i="4"/>
  <c r="R1899" i="4" s="1"/>
  <c r="Q1899" i="4" s="1"/>
  <c r="O1900" i="4"/>
  <c r="R1900" i="4" s="1"/>
  <c r="Q1900" i="4" s="1"/>
  <c r="O1901" i="4"/>
  <c r="R1901" i="4" s="1"/>
  <c r="Q1901" i="4" s="1"/>
  <c r="O1902" i="4"/>
  <c r="R1902" i="4" s="1"/>
  <c r="Q1902" i="4" s="1"/>
  <c r="O1903" i="4"/>
  <c r="R1903" i="4" s="1"/>
  <c r="Q1903" i="4" s="1"/>
  <c r="O1904" i="4"/>
  <c r="R1904" i="4" s="1"/>
  <c r="Q1904" i="4" s="1"/>
  <c r="O1905" i="4"/>
  <c r="R1905" i="4" s="1"/>
  <c r="Q1905" i="4" s="1"/>
  <c r="O1906" i="4"/>
  <c r="R1906" i="4" s="1"/>
  <c r="Q1906" i="4" s="1"/>
  <c r="O1907" i="4"/>
  <c r="R1907" i="4" s="1"/>
  <c r="Q1907" i="4" s="1"/>
  <c r="O1908" i="4"/>
  <c r="R1908" i="4" s="1"/>
  <c r="Q1908" i="4" s="1"/>
  <c r="O1909" i="4"/>
  <c r="R1909" i="4" s="1"/>
  <c r="Q1909" i="4" s="1"/>
  <c r="O1910" i="4"/>
  <c r="R1910" i="4" s="1"/>
  <c r="Q1910" i="4" s="1"/>
  <c r="O1911" i="4"/>
  <c r="R1911" i="4" s="1"/>
  <c r="Q1911" i="4" s="1"/>
  <c r="O1912" i="4"/>
  <c r="R1912" i="4" s="1"/>
  <c r="Q1912" i="4" s="1"/>
  <c r="O1913" i="4"/>
  <c r="R1913" i="4" s="1"/>
  <c r="Q1913" i="4" s="1"/>
  <c r="O1914" i="4"/>
  <c r="R1914" i="4" s="1"/>
  <c r="Q1914" i="4" s="1"/>
  <c r="O1915" i="4"/>
  <c r="R1915" i="4" s="1"/>
  <c r="Q1915" i="4" s="1"/>
  <c r="O1916" i="4"/>
  <c r="R1916" i="4" s="1"/>
  <c r="Q1916" i="4" s="1"/>
  <c r="O1917" i="4"/>
  <c r="R1917" i="4" s="1"/>
  <c r="Q1917" i="4" s="1"/>
  <c r="O1918" i="4"/>
  <c r="R1918" i="4" s="1"/>
  <c r="Q1918" i="4" s="1"/>
  <c r="O1919" i="4"/>
  <c r="R1919" i="4" s="1"/>
  <c r="Q1919" i="4" s="1"/>
  <c r="O1920" i="4"/>
  <c r="R1920" i="4" s="1"/>
  <c r="Q1920" i="4" s="1"/>
  <c r="O1921" i="4"/>
  <c r="R1921" i="4" s="1"/>
  <c r="Q1921" i="4" s="1"/>
  <c r="O1922" i="4"/>
  <c r="R1922" i="4" s="1"/>
  <c r="Q1922" i="4" s="1"/>
  <c r="O1923" i="4"/>
  <c r="R1923" i="4" s="1"/>
  <c r="Q1923" i="4" s="1"/>
  <c r="O1924" i="4"/>
  <c r="R1924" i="4" s="1"/>
  <c r="Q1924" i="4" s="1"/>
  <c r="O1925" i="4"/>
  <c r="R1925" i="4" s="1"/>
  <c r="Q1925" i="4" s="1"/>
  <c r="O1926" i="4"/>
  <c r="R1926" i="4" s="1"/>
  <c r="Q1926" i="4" s="1"/>
  <c r="O1927" i="4"/>
  <c r="R1927" i="4" s="1"/>
  <c r="Q1927" i="4" s="1"/>
  <c r="O1928" i="4"/>
  <c r="R1928" i="4" s="1"/>
  <c r="Q1928" i="4" s="1"/>
  <c r="O1929" i="4"/>
  <c r="R1929" i="4" s="1"/>
  <c r="Q1929" i="4" s="1"/>
  <c r="O1930" i="4"/>
  <c r="R1930" i="4" s="1"/>
  <c r="Q1930" i="4" s="1"/>
  <c r="O1931" i="4"/>
  <c r="R1931" i="4" s="1"/>
  <c r="Q1931" i="4" s="1"/>
  <c r="O1932" i="4"/>
  <c r="R1932" i="4" s="1"/>
  <c r="Q1932" i="4" s="1"/>
  <c r="O1933" i="4"/>
  <c r="R1933" i="4" s="1"/>
  <c r="Q1933" i="4" s="1"/>
  <c r="O1934" i="4"/>
  <c r="R1934" i="4" s="1"/>
  <c r="Q1934" i="4" s="1"/>
  <c r="O1935" i="4"/>
  <c r="R1935" i="4" s="1"/>
  <c r="Q1935" i="4" s="1"/>
  <c r="O1936" i="4"/>
  <c r="R1936" i="4" s="1"/>
  <c r="Q1936" i="4" s="1"/>
  <c r="O1937" i="4"/>
  <c r="R1937" i="4" s="1"/>
  <c r="Q1937" i="4" s="1"/>
  <c r="O1938" i="4"/>
  <c r="R1938" i="4" s="1"/>
  <c r="Q1938" i="4" s="1"/>
  <c r="O1939" i="4"/>
  <c r="R1939" i="4" s="1"/>
  <c r="Q1939" i="4" s="1"/>
  <c r="O1940" i="4"/>
  <c r="R1940" i="4" s="1"/>
  <c r="Q1940" i="4" s="1"/>
  <c r="O1941" i="4"/>
  <c r="R1941" i="4" s="1"/>
  <c r="Q1941" i="4" s="1"/>
  <c r="O1942" i="4"/>
  <c r="R1942" i="4" s="1"/>
  <c r="Q1942" i="4" s="1"/>
  <c r="O1943" i="4"/>
  <c r="R1943" i="4" s="1"/>
  <c r="Q1943" i="4" s="1"/>
  <c r="O1944" i="4"/>
  <c r="R1944" i="4" s="1"/>
  <c r="Q1944" i="4" s="1"/>
  <c r="O1945" i="4"/>
  <c r="R1945" i="4" s="1"/>
  <c r="Q1945" i="4" s="1"/>
  <c r="O1946" i="4"/>
  <c r="R1946" i="4" s="1"/>
  <c r="Q1946" i="4" s="1"/>
  <c r="O1947" i="4"/>
  <c r="R1947" i="4" s="1"/>
  <c r="Q1947" i="4" s="1"/>
  <c r="O1948" i="4"/>
  <c r="R1948" i="4" s="1"/>
  <c r="Q1948" i="4" s="1"/>
  <c r="O1949" i="4"/>
  <c r="R1949" i="4" s="1"/>
  <c r="Q1949" i="4" s="1"/>
  <c r="O1950" i="4"/>
  <c r="R1950" i="4" s="1"/>
  <c r="Q1950" i="4" s="1"/>
  <c r="O1951" i="4"/>
  <c r="R1951" i="4" s="1"/>
  <c r="Q1951" i="4" s="1"/>
  <c r="O1952" i="4"/>
  <c r="R1952" i="4" s="1"/>
  <c r="Q1952" i="4" s="1"/>
  <c r="O1953" i="4"/>
  <c r="R1953" i="4" s="1"/>
  <c r="Q1953" i="4" s="1"/>
  <c r="O1954" i="4"/>
  <c r="R1954" i="4" s="1"/>
  <c r="Q1954" i="4" s="1"/>
  <c r="O1955" i="4"/>
  <c r="R1955" i="4" s="1"/>
  <c r="Q1955" i="4" s="1"/>
  <c r="O1956" i="4"/>
  <c r="R1956" i="4" s="1"/>
  <c r="Q1956" i="4" s="1"/>
  <c r="O1957" i="4"/>
  <c r="R1957" i="4" s="1"/>
  <c r="Q1957" i="4" s="1"/>
  <c r="O1958" i="4"/>
  <c r="R1958" i="4" s="1"/>
  <c r="Q1958" i="4" s="1"/>
  <c r="O1959" i="4"/>
  <c r="R1959" i="4" s="1"/>
  <c r="Q1959" i="4" s="1"/>
  <c r="O1960" i="4"/>
  <c r="R1960" i="4" s="1"/>
  <c r="Q1960" i="4" s="1"/>
  <c r="O1961" i="4"/>
  <c r="R1961" i="4" s="1"/>
  <c r="Q1961" i="4" s="1"/>
  <c r="O1962" i="4"/>
  <c r="R1962" i="4" s="1"/>
  <c r="Q1962" i="4" s="1"/>
  <c r="O1963" i="4"/>
  <c r="R1963" i="4" s="1"/>
  <c r="Q1963" i="4" s="1"/>
  <c r="O1964" i="4"/>
  <c r="R1964" i="4" s="1"/>
  <c r="Q1964" i="4" s="1"/>
  <c r="O1965" i="4"/>
  <c r="R1965" i="4" s="1"/>
  <c r="Q1965" i="4" s="1"/>
  <c r="O1966" i="4"/>
  <c r="R1966" i="4" s="1"/>
  <c r="Q1966" i="4" s="1"/>
  <c r="O1967" i="4"/>
  <c r="R1967" i="4" s="1"/>
  <c r="Q1967" i="4" s="1"/>
  <c r="O1968" i="4"/>
  <c r="R1968" i="4" s="1"/>
  <c r="Q1968" i="4" s="1"/>
  <c r="O1969" i="4"/>
  <c r="R1969" i="4" s="1"/>
  <c r="Q1969" i="4" s="1"/>
  <c r="O1970" i="4"/>
  <c r="R1970" i="4" s="1"/>
  <c r="Q1970" i="4" s="1"/>
  <c r="O1971" i="4"/>
  <c r="R1971" i="4" s="1"/>
  <c r="Q1971" i="4" s="1"/>
  <c r="O1972" i="4"/>
  <c r="R1972" i="4" s="1"/>
  <c r="Q1972" i="4" s="1"/>
  <c r="O1973" i="4"/>
  <c r="R1973" i="4" s="1"/>
  <c r="Q1973" i="4" s="1"/>
  <c r="O1974" i="4"/>
  <c r="R1974" i="4" s="1"/>
  <c r="Q1974" i="4" s="1"/>
  <c r="O1975" i="4"/>
  <c r="R1975" i="4" s="1"/>
  <c r="Q1975" i="4" s="1"/>
  <c r="O1976" i="4"/>
  <c r="R1976" i="4" s="1"/>
  <c r="Q1976" i="4" s="1"/>
  <c r="O1977" i="4"/>
  <c r="R1977" i="4" s="1"/>
  <c r="Q1977" i="4" s="1"/>
  <c r="O1978" i="4"/>
  <c r="R1978" i="4" s="1"/>
  <c r="Q1978" i="4" s="1"/>
  <c r="O1979" i="4"/>
  <c r="R1979" i="4" s="1"/>
  <c r="Q1979" i="4" s="1"/>
  <c r="O1980" i="4"/>
  <c r="R1980" i="4" s="1"/>
  <c r="Q1980" i="4" s="1"/>
  <c r="O1981" i="4"/>
  <c r="R1981" i="4" s="1"/>
  <c r="Q1981" i="4" s="1"/>
  <c r="O1982" i="4"/>
  <c r="R1982" i="4" s="1"/>
  <c r="Q1982" i="4" s="1"/>
  <c r="O1983" i="4"/>
  <c r="R1983" i="4" s="1"/>
  <c r="Q1983" i="4" s="1"/>
  <c r="O1984" i="4"/>
  <c r="R1984" i="4" s="1"/>
  <c r="Q1984" i="4" s="1"/>
  <c r="O1985" i="4"/>
  <c r="R1985" i="4" s="1"/>
  <c r="Q1985" i="4" s="1"/>
  <c r="O1986" i="4"/>
  <c r="R1986" i="4" s="1"/>
  <c r="Q1986" i="4" s="1"/>
  <c r="O1987" i="4"/>
  <c r="R1987" i="4" s="1"/>
  <c r="Q1987" i="4" s="1"/>
  <c r="O1988" i="4"/>
  <c r="R1988" i="4" s="1"/>
  <c r="Q1988" i="4" s="1"/>
  <c r="O1989" i="4"/>
  <c r="R1989" i="4" s="1"/>
  <c r="Q1989" i="4" s="1"/>
  <c r="O1990" i="4"/>
  <c r="R1990" i="4" s="1"/>
  <c r="Q1990" i="4" s="1"/>
  <c r="O1991" i="4"/>
  <c r="R1991" i="4" s="1"/>
  <c r="Q1991" i="4" s="1"/>
  <c r="O1992" i="4"/>
  <c r="R1992" i="4" s="1"/>
  <c r="Q1992" i="4" s="1"/>
  <c r="O1993" i="4"/>
  <c r="R1993" i="4" s="1"/>
  <c r="Q1993" i="4" s="1"/>
  <c r="O1994" i="4"/>
  <c r="R1994" i="4" s="1"/>
  <c r="Q1994" i="4" s="1"/>
  <c r="O1995" i="4"/>
  <c r="R1995" i="4" s="1"/>
  <c r="Q1995" i="4" s="1"/>
  <c r="O1996" i="4"/>
  <c r="R1996" i="4" s="1"/>
  <c r="Q1996" i="4" s="1"/>
  <c r="O1997" i="4"/>
  <c r="R1997" i="4" s="1"/>
  <c r="Q1997" i="4" s="1"/>
  <c r="O1998" i="4"/>
  <c r="R1998" i="4" s="1"/>
  <c r="Q1998" i="4" s="1"/>
  <c r="O1999" i="4"/>
  <c r="R1999" i="4" s="1"/>
  <c r="Q1999" i="4" s="1"/>
  <c r="O2000" i="4"/>
  <c r="R2000" i="4" s="1"/>
  <c r="Q2000" i="4" s="1"/>
  <c r="O2001" i="4"/>
  <c r="R2001" i="4" s="1"/>
  <c r="Q2001" i="4" s="1"/>
  <c r="O2002" i="4"/>
  <c r="R2002" i="4" s="1"/>
  <c r="Q2002" i="4" s="1"/>
  <c r="O2003" i="4"/>
  <c r="R2003" i="4" s="1"/>
  <c r="Q2003" i="4" s="1"/>
  <c r="O2004" i="4"/>
  <c r="R2004" i="4" s="1"/>
  <c r="Q2004" i="4" s="1"/>
  <c r="O2005" i="4"/>
  <c r="R2005" i="4" s="1"/>
  <c r="Q2005" i="4" s="1"/>
  <c r="O2006" i="4"/>
  <c r="R2006" i="4" s="1"/>
  <c r="Q2006" i="4" s="1"/>
  <c r="O2007" i="4"/>
  <c r="R2007" i="4" s="1"/>
  <c r="Q2007" i="4" s="1"/>
  <c r="O2008" i="4"/>
  <c r="R2008" i="4" s="1"/>
  <c r="Q2008" i="4" s="1"/>
  <c r="O2009" i="4"/>
  <c r="R2009" i="4" s="1"/>
  <c r="Q2009" i="4" s="1"/>
  <c r="O2010" i="4"/>
  <c r="R2010" i="4" s="1"/>
  <c r="Q2010" i="4" s="1"/>
  <c r="O2011" i="4"/>
  <c r="R2011" i="4" s="1"/>
  <c r="Q2011" i="4" s="1"/>
  <c r="O2012" i="4"/>
  <c r="R2012" i="4" s="1"/>
  <c r="Q2012" i="4" s="1"/>
  <c r="O2013" i="4"/>
  <c r="R2013" i="4" s="1"/>
  <c r="Q2013" i="4" s="1"/>
  <c r="O2014" i="4"/>
  <c r="R2014" i="4" s="1"/>
  <c r="Q2014" i="4" s="1"/>
  <c r="O2015" i="4"/>
  <c r="R2015" i="4" s="1"/>
  <c r="Q2015" i="4" s="1"/>
  <c r="O2016" i="4"/>
  <c r="R2016" i="4" s="1"/>
  <c r="Q2016" i="4" s="1"/>
  <c r="O2017" i="4"/>
  <c r="R2017" i="4" s="1"/>
  <c r="Q2017" i="4" s="1"/>
  <c r="O2018" i="4"/>
  <c r="R2018" i="4" s="1"/>
  <c r="Q2018" i="4" s="1"/>
  <c r="O2019" i="4"/>
  <c r="R2019" i="4" s="1"/>
  <c r="Q2019" i="4" s="1"/>
  <c r="O2020" i="4"/>
  <c r="R2020" i="4" s="1"/>
  <c r="Q2020" i="4" s="1"/>
  <c r="O2021" i="4"/>
  <c r="R2021" i="4" s="1"/>
  <c r="Q2021" i="4" s="1"/>
  <c r="O2022" i="4"/>
  <c r="R2022" i="4" s="1"/>
  <c r="Q2022" i="4" s="1"/>
  <c r="O2023" i="4"/>
  <c r="R2023" i="4" s="1"/>
  <c r="Q2023" i="4" s="1"/>
  <c r="O2024" i="4"/>
  <c r="R2024" i="4" s="1"/>
  <c r="Q2024" i="4" s="1"/>
  <c r="O2025" i="4"/>
  <c r="R2025" i="4" s="1"/>
  <c r="Q2025" i="4" s="1"/>
  <c r="O2026" i="4"/>
  <c r="R2026" i="4" s="1"/>
  <c r="Q2026" i="4" s="1"/>
  <c r="O2027" i="4"/>
  <c r="R2027" i="4" s="1"/>
  <c r="Q2027" i="4" s="1"/>
  <c r="O2028" i="4"/>
  <c r="R2028" i="4" s="1"/>
  <c r="Q2028" i="4" s="1"/>
  <c r="O2029" i="4"/>
  <c r="R2029" i="4" s="1"/>
  <c r="Q2029" i="4" s="1"/>
  <c r="O2030" i="4"/>
  <c r="R2030" i="4" s="1"/>
  <c r="Q2030" i="4" s="1"/>
  <c r="O2031" i="4"/>
  <c r="R2031" i="4" s="1"/>
  <c r="Q2031" i="4" s="1"/>
  <c r="O2032" i="4"/>
  <c r="R2032" i="4" s="1"/>
  <c r="Q2032" i="4" s="1"/>
  <c r="O2033" i="4"/>
  <c r="R2033" i="4" s="1"/>
  <c r="Q2033" i="4" s="1"/>
  <c r="O2034" i="4"/>
  <c r="R2034" i="4" s="1"/>
  <c r="Q2034" i="4" s="1"/>
  <c r="O2035" i="4"/>
  <c r="R2035" i="4" s="1"/>
  <c r="Q2035" i="4" s="1"/>
  <c r="O2036" i="4"/>
  <c r="R2036" i="4" s="1"/>
  <c r="Q2036" i="4" s="1"/>
  <c r="O2037" i="4"/>
  <c r="R2037" i="4" s="1"/>
  <c r="Q2037" i="4" s="1"/>
  <c r="O2038" i="4"/>
  <c r="R2038" i="4" s="1"/>
  <c r="Q2038" i="4" s="1"/>
  <c r="O2039" i="4"/>
  <c r="R2039" i="4" s="1"/>
  <c r="Q2039" i="4" s="1"/>
  <c r="O2040" i="4"/>
  <c r="R2040" i="4" s="1"/>
  <c r="Q2040" i="4" s="1"/>
  <c r="O2041" i="4"/>
  <c r="R2041" i="4" s="1"/>
  <c r="Q2041" i="4" s="1"/>
  <c r="O2042" i="4"/>
  <c r="R2042" i="4" s="1"/>
  <c r="Q2042" i="4" s="1"/>
  <c r="O2043" i="4"/>
  <c r="R2043" i="4" s="1"/>
  <c r="Q2043" i="4" s="1"/>
  <c r="O2044" i="4"/>
  <c r="R2044" i="4" s="1"/>
  <c r="Q2044" i="4" s="1"/>
  <c r="O2045" i="4"/>
  <c r="R2045" i="4" s="1"/>
  <c r="Q2045" i="4" s="1"/>
  <c r="O2046" i="4"/>
  <c r="R2046" i="4" s="1"/>
  <c r="Q2046" i="4" s="1"/>
  <c r="O2047" i="4"/>
  <c r="R2047" i="4" s="1"/>
  <c r="Q2047" i="4" s="1"/>
  <c r="O2048" i="4"/>
  <c r="R2048" i="4" s="1"/>
  <c r="Q2048" i="4" s="1"/>
  <c r="O2049" i="4"/>
  <c r="R2049" i="4" s="1"/>
  <c r="Q2049" i="4" s="1"/>
  <c r="O2050" i="4"/>
  <c r="R2050" i="4" s="1"/>
  <c r="Q2050" i="4" s="1"/>
  <c r="O2051" i="4"/>
  <c r="R2051" i="4" s="1"/>
  <c r="Q2051" i="4" s="1"/>
  <c r="O2052" i="4"/>
  <c r="R2052" i="4" s="1"/>
  <c r="Q2052" i="4" s="1"/>
  <c r="O2053" i="4"/>
  <c r="R2053" i="4" s="1"/>
  <c r="Q2053" i="4" s="1"/>
  <c r="O2054" i="4"/>
  <c r="R2054" i="4" s="1"/>
  <c r="Q2054" i="4" s="1"/>
  <c r="O2055" i="4"/>
  <c r="R2055" i="4" s="1"/>
  <c r="Q2055" i="4" s="1"/>
  <c r="O2056" i="4"/>
  <c r="R2056" i="4" s="1"/>
  <c r="Q2056" i="4" s="1"/>
  <c r="O2057" i="4"/>
  <c r="R2057" i="4" s="1"/>
  <c r="Q2057" i="4" s="1"/>
  <c r="O2058" i="4"/>
  <c r="R2058" i="4" s="1"/>
  <c r="Q2058" i="4" s="1"/>
  <c r="O2059" i="4"/>
  <c r="R2059" i="4" s="1"/>
  <c r="Q2059" i="4" s="1"/>
  <c r="O2060" i="4"/>
  <c r="R2060" i="4" s="1"/>
  <c r="Q2060" i="4" s="1"/>
  <c r="O2061" i="4"/>
  <c r="R2061" i="4" s="1"/>
  <c r="Q2061" i="4" s="1"/>
  <c r="O2062" i="4"/>
  <c r="R2062" i="4" s="1"/>
  <c r="Q2062" i="4" s="1"/>
  <c r="O2063" i="4"/>
  <c r="R2063" i="4" s="1"/>
  <c r="Q2063" i="4" s="1"/>
  <c r="O2064" i="4"/>
  <c r="R2064" i="4" s="1"/>
  <c r="Q2064" i="4" s="1"/>
  <c r="O2065" i="4"/>
  <c r="R2065" i="4" s="1"/>
  <c r="Q2065" i="4" s="1"/>
  <c r="O2066" i="4"/>
  <c r="R2066" i="4" s="1"/>
  <c r="Q2066" i="4" s="1"/>
  <c r="O2067" i="4"/>
  <c r="R2067" i="4" s="1"/>
  <c r="Q2067" i="4" s="1"/>
  <c r="O2068" i="4"/>
  <c r="R2068" i="4" s="1"/>
  <c r="Q2068" i="4" s="1"/>
  <c r="O2069" i="4"/>
  <c r="R2069" i="4" s="1"/>
  <c r="Q2069" i="4" s="1"/>
  <c r="O2070" i="4"/>
  <c r="R2070" i="4" s="1"/>
  <c r="Q2070" i="4" s="1"/>
  <c r="O2071" i="4"/>
  <c r="R2071" i="4" s="1"/>
  <c r="Q2071" i="4" s="1"/>
  <c r="O2072" i="4"/>
  <c r="R2072" i="4" s="1"/>
  <c r="Q2072" i="4" s="1"/>
  <c r="O2073" i="4"/>
  <c r="R2073" i="4" s="1"/>
  <c r="Q2073" i="4" s="1"/>
  <c r="O2074" i="4"/>
  <c r="R2074" i="4" s="1"/>
  <c r="Q2074" i="4" s="1"/>
  <c r="O2075" i="4"/>
  <c r="R2075" i="4" s="1"/>
  <c r="Q2075" i="4" s="1"/>
  <c r="O2076" i="4"/>
  <c r="R2076" i="4" s="1"/>
  <c r="Q2076" i="4" s="1"/>
  <c r="O2077" i="4"/>
  <c r="R2077" i="4" s="1"/>
  <c r="Q2077" i="4" s="1"/>
  <c r="O2078" i="4"/>
  <c r="R2078" i="4" s="1"/>
  <c r="Q2078" i="4" s="1"/>
  <c r="O2079" i="4"/>
  <c r="R2079" i="4" s="1"/>
  <c r="Q2079" i="4" s="1"/>
  <c r="O2080" i="4"/>
  <c r="R2080" i="4" s="1"/>
  <c r="Q2080" i="4" s="1"/>
  <c r="O2081" i="4"/>
  <c r="R2081" i="4" s="1"/>
  <c r="Q2081" i="4" s="1"/>
  <c r="O2082" i="4"/>
  <c r="R2082" i="4" s="1"/>
  <c r="Q2082" i="4" s="1"/>
  <c r="O2083" i="4"/>
  <c r="R2083" i="4" s="1"/>
  <c r="Q2083" i="4" s="1"/>
  <c r="O2084" i="4"/>
  <c r="R2084" i="4" s="1"/>
  <c r="Q2084" i="4" s="1"/>
  <c r="O2085" i="4"/>
  <c r="R2085" i="4" s="1"/>
  <c r="Q2085" i="4" s="1"/>
  <c r="O2086" i="4"/>
  <c r="R2086" i="4" s="1"/>
  <c r="Q2086" i="4" s="1"/>
  <c r="O2087" i="4"/>
  <c r="R2087" i="4" s="1"/>
  <c r="Q2087" i="4" s="1"/>
  <c r="O2088" i="4"/>
  <c r="R2088" i="4" s="1"/>
  <c r="Q2088" i="4" s="1"/>
  <c r="O2089" i="4"/>
  <c r="R2089" i="4" s="1"/>
  <c r="Q2089" i="4" s="1"/>
  <c r="O2090" i="4"/>
  <c r="R2090" i="4" s="1"/>
  <c r="Q2090" i="4" s="1"/>
  <c r="O2091" i="4"/>
  <c r="R2091" i="4" s="1"/>
  <c r="Q2091" i="4" s="1"/>
  <c r="O2092" i="4"/>
  <c r="R2092" i="4" s="1"/>
  <c r="Q2092" i="4" s="1"/>
  <c r="O2093" i="4"/>
  <c r="R2093" i="4" s="1"/>
  <c r="Q2093" i="4" s="1"/>
  <c r="O2094" i="4"/>
  <c r="R2094" i="4" s="1"/>
  <c r="Q2094" i="4" s="1"/>
  <c r="O2095" i="4"/>
  <c r="R2095" i="4" s="1"/>
  <c r="Q2095" i="4" s="1"/>
  <c r="O2096" i="4"/>
  <c r="R2096" i="4" s="1"/>
  <c r="Q2096" i="4" s="1"/>
  <c r="O2097" i="4"/>
  <c r="R2097" i="4" s="1"/>
  <c r="Q2097" i="4" s="1"/>
  <c r="O2098" i="4"/>
  <c r="R2098" i="4" s="1"/>
  <c r="Q2098" i="4" s="1"/>
  <c r="O2099" i="4"/>
  <c r="R2099" i="4" s="1"/>
  <c r="Q2099" i="4" s="1"/>
  <c r="O2100" i="4"/>
  <c r="R2100" i="4" s="1"/>
  <c r="Q2100" i="4" s="1"/>
  <c r="O2101" i="4"/>
  <c r="R2101" i="4" s="1"/>
  <c r="Q2101" i="4" s="1"/>
  <c r="O2102" i="4"/>
  <c r="R2102" i="4" s="1"/>
  <c r="Q2102" i="4" s="1"/>
  <c r="O2103" i="4"/>
  <c r="R2103" i="4" s="1"/>
  <c r="Q2103" i="4" s="1"/>
  <c r="O2104" i="4"/>
  <c r="R2104" i="4" s="1"/>
  <c r="Q2104" i="4" s="1"/>
  <c r="O2105" i="4"/>
  <c r="R2105" i="4" s="1"/>
  <c r="Q2105" i="4" s="1"/>
  <c r="O2106" i="4"/>
  <c r="R2106" i="4" s="1"/>
  <c r="Q2106" i="4" s="1"/>
  <c r="O2107" i="4"/>
  <c r="R2107" i="4" s="1"/>
  <c r="Q2107" i="4" s="1"/>
  <c r="O2108" i="4"/>
  <c r="R2108" i="4" s="1"/>
  <c r="Q2108" i="4" s="1"/>
  <c r="O2109" i="4"/>
  <c r="R2109" i="4" s="1"/>
  <c r="Q2109" i="4" s="1"/>
  <c r="O2110" i="4"/>
  <c r="R2110" i="4" s="1"/>
  <c r="Q2110" i="4" s="1"/>
  <c r="O2111" i="4"/>
  <c r="R2111" i="4" s="1"/>
  <c r="Q2111" i="4" s="1"/>
  <c r="O2112" i="4"/>
  <c r="R2112" i="4" s="1"/>
  <c r="Q2112" i="4" s="1"/>
  <c r="O2113" i="4"/>
  <c r="R2113" i="4" s="1"/>
  <c r="Q2113" i="4" s="1"/>
  <c r="O2114" i="4"/>
  <c r="R2114" i="4" s="1"/>
  <c r="Q2114" i="4" s="1"/>
  <c r="O2115" i="4"/>
  <c r="R2115" i="4" s="1"/>
  <c r="Q2115" i="4" s="1"/>
  <c r="O2116" i="4"/>
  <c r="R2116" i="4" s="1"/>
  <c r="Q2116" i="4" s="1"/>
  <c r="O2117" i="4"/>
  <c r="R2117" i="4" s="1"/>
  <c r="Q2117" i="4" s="1"/>
  <c r="O2118" i="4"/>
  <c r="R2118" i="4" s="1"/>
  <c r="Q2118" i="4" s="1"/>
  <c r="O2119" i="4"/>
  <c r="R2119" i="4" s="1"/>
  <c r="Q2119" i="4" s="1"/>
  <c r="O2120" i="4"/>
  <c r="R2120" i="4" s="1"/>
  <c r="Q2120" i="4" s="1"/>
  <c r="O2121" i="4"/>
  <c r="R2121" i="4" s="1"/>
  <c r="Q2121" i="4" s="1"/>
  <c r="O2122" i="4"/>
  <c r="R2122" i="4" s="1"/>
  <c r="Q2122" i="4" s="1"/>
  <c r="O2123" i="4"/>
  <c r="R2123" i="4" s="1"/>
  <c r="Q2123" i="4" s="1"/>
  <c r="O2124" i="4"/>
  <c r="R2124" i="4" s="1"/>
  <c r="Q2124" i="4" s="1"/>
  <c r="O2125" i="4"/>
  <c r="R2125" i="4" s="1"/>
  <c r="Q2125" i="4" s="1"/>
  <c r="O2126" i="4"/>
  <c r="R2126" i="4" s="1"/>
  <c r="Q2126" i="4" s="1"/>
  <c r="O2127" i="4"/>
  <c r="R2127" i="4" s="1"/>
  <c r="Q2127" i="4" s="1"/>
  <c r="O2128" i="4"/>
  <c r="R2128" i="4" s="1"/>
  <c r="Q2128" i="4" s="1"/>
  <c r="O2129" i="4"/>
  <c r="R2129" i="4" s="1"/>
  <c r="Q2129" i="4" s="1"/>
  <c r="O2130" i="4"/>
  <c r="R2130" i="4" s="1"/>
  <c r="Q2130" i="4" s="1"/>
  <c r="O2131" i="4"/>
  <c r="R2131" i="4" s="1"/>
  <c r="Q2131" i="4" s="1"/>
  <c r="O2132" i="4"/>
  <c r="R2132" i="4" s="1"/>
  <c r="Q2132" i="4" s="1"/>
  <c r="O2133" i="4"/>
  <c r="R2133" i="4" s="1"/>
  <c r="Q2133" i="4" s="1"/>
  <c r="O2134" i="4"/>
  <c r="R2134" i="4" s="1"/>
  <c r="Q2134" i="4" s="1"/>
  <c r="O2135" i="4"/>
  <c r="R2135" i="4" s="1"/>
  <c r="Q2135" i="4" s="1"/>
  <c r="O2136" i="4"/>
  <c r="R2136" i="4" s="1"/>
  <c r="Q2136" i="4" s="1"/>
  <c r="O2137" i="4"/>
  <c r="R2137" i="4" s="1"/>
  <c r="Q2137" i="4" s="1"/>
  <c r="O2138" i="4"/>
  <c r="R2138" i="4" s="1"/>
  <c r="Q2138" i="4" s="1"/>
  <c r="O2139" i="4"/>
  <c r="R2139" i="4" s="1"/>
  <c r="Q2139" i="4" s="1"/>
  <c r="O2140" i="4"/>
  <c r="R2140" i="4" s="1"/>
  <c r="Q2140" i="4" s="1"/>
  <c r="O2141" i="4"/>
  <c r="R2141" i="4" s="1"/>
  <c r="Q2141" i="4" s="1"/>
  <c r="O2142" i="4"/>
  <c r="R2142" i="4" s="1"/>
  <c r="Q2142" i="4" s="1"/>
  <c r="O2143" i="4"/>
  <c r="R2143" i="4" s="1"/>
  <c r="Q2143" i="4" s="1"/>
  <c r="O2144" i="4"/>
  <c r="R2144" i="4" s="1"/>
  <c r="Q2144" i="4" s="1"/>
  <c r="O2145" i="4"/>
  <c r="R2145" i="4" s="1"/>
  <c r="Q2145" i="4" s="1"/>
  <c r="O2146" i="4"/>
  <c r="R2146" i="4" s="1"/>
  <c r="Q2146" i="4" s="1"/>
  <c r="O2147" i="4"/>
  <c r="R2147" i="4" s="1"/>
  <c r="Q2147" i="4" s="1"/>
  <c r="O2148" i="4"/>
  <c r="R2148" i="4" s="1"/>
  <c r="Q2148" i="4" s="1"/>
  <c r="O2149" i="4"/>
  <c r="R2149" i="4" s="1"/>
  <c r="Q2149" i="4" s="1"/>
  <c r="O2150" i="4"/>
  <c r="R2150" i="4" s="1"/>
  <c r="Q2150" i="4" s="1"/>
  <c r="O2151" i="4"/>
  <c r="R2151" i="4" s="1"/>
  <c r="Q2151" i="4" s="1"/>
  <c r="O2152" i="4"/>
  <c r="R2152" i="4" s="1"/>
  <c r="Q2152" i="4" s="1"/>
  <c r="O2153" i="4"/>
  <c r="R2153" i="4" s="1"/>
  <c r="Q2153" i="4" s="1"/>
  <c r="O2154" i="4"/>
  <c r="R2154" i="4" s="1"/>
  <c r="Q2154" i="4" s="1"/>
  <c r="O2155" i="4"/>
  <c r="R2155" i="4" s="1"/>
  <c r="Q2155" i="4" s="1"/>
  <c r="O2156" i="4"/>
  <c r="R2156" i="4" s="1"/>
  <c r="Q2156" i="4" s="1"/>
  <c r="O2157" i="4"/>
  <c r="R2157" i="4" s="1"/>
  <c r="Q2157" i="4" s="1"/>
  <c r="O2158" i="4"/>
  <c r="R2158" i="4" s="1"/>
  <c r="Q2158" i="4" s="1"/>
  <c r="O2159" i="4"/>
  <c r="R2159" i="4" s="1"/>
  <c r="Q2159" i="4" s="1"/>
  <c r="O2160" i="4"/>
  <c r="R2160" i="4" s="1"/>
  <c r="Q2160" i="4" s="1"/>
  <c r="O2161" i="4"/>
  <c r="R2161" i="4" s="1"/>
  <c r="Q2161" i="4" s="1"/>
  <c r="O2162" i="4"/>
  <c r="R2162" i="4" s="1"/>
  <c r="Q2162" i="4" s="1"/>
  <c r="O2163" i="4"/>
  <c r="R2163" i="4" s="1"/>
  <c r="Q2163" i="4" s="1"/>
  <c r="O2164" i="4"/>
  <c r="R2164" i="4" s="1"/>
  <c r="Q2164" i="4" s="1"/>
  <c r="O2165" i="4"/>
  <c r="R2165" i="4" s="1"/>
  <c r="Q2165" i="4" s="1"/>
  <c r="O2166" i="4"/>
  <c r="R2166" i="4" s="1"/>
  <c r="Q2166" i="4" s="1"/>
  <c r="O2167" i="4"/>
  <c r="R2167" i="4" s="1"/>
  <c r="Q2167" i="4" s="1"/>
  <c r="O2168" i="4"/>
  <c r="R2168" i="4" s="1"/>
  <c r="Q2168" i="4" s="1"/>
  <c r="O2169" i="4"/>
  <c r="R2169" i="4" s="1"/>
  <c r="Q2169" i="4" s="1"/>
  <c r="O2170" i="4"/>
  <c r="R2170" i="4" s="1"/>
  <c r="Q2170" i="4" s="1"/>
  <c r="O2171" i="4"/>
  <c r="R2171" i="4" s="1"/>
  <c r="Q2171" i="4" s="1"/>
  <c r="O2172" i="4"/>
  <c r="R2172" i="4" s="1"/>
  <c r="Q2172" i="4" s="1"/>
  <c r="O2173" i="4"/>
  <c r="R2173" i="4" s="1"/>
  <c r="Q2173" i="4" s="1"/>
  <c r="O2174" i="4"/>
  <c r="R2174" i="4" s="1"/>
  <c r="Q2174" i="4" s="1"/>
  <c r="O2175" i="4"/>
  <c r="R2175" i="4" s="1"/>
  <c r="Q2175" i="4" s="1"/>
  <c r="O2176" i="4"/>
  <c r="R2176" i="4" s="1"/>
  <c r="Q2176" i="4" s="1"/>
  <c r="O2177" i="4"/>
  <c r="R2177" i="4" s="1"/>
  <c r="Q2177" i="4" s="1"/>
  <c r="O2178" i="4"/>
  <c r="R2178" i="4" s="1"/>
  <c r="Q2178" i="4" s="1"/>
  <c r="O2179" i="4"/>
  <c r="R2179" i="4" s="1"/>
  <c r="Q2179" i="4" s="1"/>
  <c r="O2180" i="4"/>
  <c r="R2180" i="4" s="1"/>
  <c r="Q2180" i="4" s="1"/>
  <c r="O2181" i="4"/>
  <c r="R2181" i="4" s="1"/>
  <c r="Q2181" i="4" s="1"/>
  <c r="O2182" i="4"/>
  <c r="R2182" i="4" s="1"/>
  <c r="Q2182" i="4" s="1"/>
  <c r="O2183" i="4"/>
  <c r="R2183" i="4" s="1"/>
  <c r="Q2183" i="4" s="1"/>
  <c r="O2184" i="4"/>
  <c r="R2184" i="4" s="1"/>
  <c r="Q2184" i="4" s="1"/>
  <c r="O2185" i="4"/>
  <c r="R2185" i="4" s="1"/>
  <c r="Q2185" i="4" s="1"/>
  <c r="O2186" i="4"/>
  <c r="R2186" i="4" s="1"/>
  <c r="Q2186" i="4" s="1"/>
  <c r="O2187" i="4"/>
  <c r="R2187" i="4" s="1"/>
  <c r="Q2187" i="4" s="1"/>
  <c r="O2188" i="4"/>
  <c r="R2188" i="4" s="1"/>
  <c r="Q2188" i="4" s="1"/>
  <c r="O2189" i="4"/>
  <c r="R2189" i="4" s="1"/>
  <c r="Q2189" i="4" s="1"/>
  <c r="O2190" i="4"/>
  <c r="R2190" i="4" s="1"/>
  <c r="Q2190" i="4" s="1"/>
  <c r="O2191" i="4"/>
  <c r="R2191" i="4" s="1"/>
  <c r="Q2191" i="4" s="1"/>
  <c r="O2192" i="4"/>
  <c r="R2192" i="4" s="1"/>
  <c r="Q2192" i="4" s="1"/>
  <c r="O2193" i="4"/>
  <c r="R2193" i="4" s="1"/>
  <c r="Q2193" i="4" s="1"/>
  <c r="O2194" i="4"/>
  <c r="R2194" i="4" s="1"/>
  <c r="Q2194" i="4" s="1"/>
  <c r="O2195" i="4"/>
  <c r="R2195" i="4" s="1"/>
  <c r="Q2195" i="4" s="1"/>
  <c r="O2196" i="4"/>
  <c r="R2196" i="4" s="1"/>
  <c r="Q2196" i="4" s="1"/>
  <c r="O2197" i="4"/>
  <c r="R2197" i="4" s="1"/>
  <c r="Q2197" i="4" s="1"/>
  <c r="O2198" i="4"/>
  <c r="R2198" i="4" s="1"/>
  <c r="Q2198" i="4" s="1"/>
  <c r="O2199" i="4"/>
  <c r="R2199" i="4" s="1"/>
  <c r="Q2199" i="4" s="1"/>
  <c r="O2200" i="4"/>
  <c r="R2200" i="4" s="1"/>
  <c r="Q2200" i="4" s="1"/>
  <c r="O2201" i="4"/>
  <c r="R2201" i="4" s="1"/>
  <c r="Q2201" i="4" s="1"/>
  <c r="O2202" i="4"/>
  <c r="R2202" i="4" s="1"/>
  <c r="Q2202" i="4" s="1"/>
  <c r="O2203" i="4"/>
  <c r="R2203" i="4" s="1"/>
  <c r="Q2203" i="4" s="1"/>
  <c r="O2204" i="4"/>
  <c r="R2204" i="4" s="1"/>
  <c r="Q2204" i="4" s="1"/>
  <c r="O2205" i="4"/>
  <c r="R2205" i="4" s="1"/>
  <c r="Q2205" i="4" s="1"/>
  <c r="O2206" i="4"/>
  <c r="R2206" i="4" s="1"/>
  <c r="Q2206" i="4" s="1"/>
  <c r="O2207" i="4"/>
  <c r="R2207" i="4" s="1"/>
  <c r="Q2207" i="4" s="1"/>
  <c r="O2208" i="4"/>
  <c r="R2208" i="4" s="1"/>
  <c r="Q2208" i="4" s="1"/>
  <c r="O2209" i="4"/>
  <c r="R2209" i="4" s="1"/>
  <c r="Q2209" i="4" s="1"/>
  <c r="O2210" i="4"/>
  <c r="R2210" i="4" s="1"/>
  <c r="Q2210" i="4" s="1"/>
  <c r="O2211" i="4"/>
  <c r="R2211" i="4" s="1"/>
  <c r="Q2211" i="4" s="1"/>
  <c r="O2212" i="4"/>
  <c r="R2212" i="4" s="1"/>
  <c r="Q2212" i="4" s="1"/>
  <c r="O2213" i="4"/>
  <c r="R2213" i="4" s="1"/>
  <c r="Q2213" i="4" s="1"/>
  <c r="O2214" i="4"/>
  <c r="R2214" i="4" s="1"/>
  <c r="Q2214" i="4" s="1"/>
  <c r="O2215" i="4"/>
  <c r="R2215" i="4" s="1"/>
  <c r="Q2215" i="4" s="1"/>
  <c r="O2216" i="4"/>
  <c r="R2216" i="4" s="1"/>
  <c r="Q2216" i="4" s="1"/>
  <c r="O2217" i="4"/>
  <c r="R2217" i="4" s="1"/>
  <c r="Q2217" i="4" s="1"/>
  <c r="O2218" i="4"/>
  <c r="R2218" i="4" s="1"/>
  <c r="Q2218" i="4" s="1"/>
  <c r="O2219" i="4"/>
  <c r="R2219" i="4" s="1"/>
  <c r="Q2219" i="4" s="1"/>
  <c r="O2220" i="4"/>
  <c r="R2220" i="4" s="1"/>
  <c r="Q2220" i="4" s="1"/>
  <c r="O2221" i="4"/>
  <c r="R2221" i="4" s="1"/>
  <c r="Q2221" i="4" s="1"/>
  <c r="O2222" i="4"/>
  <c r="R2222" i="4" s="1"/>
  <c r="Q2222" i="4" s="1"/>
  <c r="O2223" i="4"/>
  <c r="R2223" i="4" s="1"/>
  <c r="Q2223" i="4" s="1"/>
  <c r="O2224" i="4"/>
  <c r="R2224" i="4" s="1"/>
  <c r="Q2224" i="4" s="1"/>
  <c r="O2225" i="4"/>
  <c r="R2225" i="4" s="1"/>
  <c r="Q2225" i="4" s="1"/>
  <c r="O2226" i="4"/>
  <c r="R2226" i="4" s="1"/>
  <c r="Q2226" i="4" s="1"/>
  <c r="O2227" i="4"/>
  <c r="R2227" i="4" s="1"/>
  <c r="Q2227" i="4" s="1"/>
  <c r="O2228" i="4"/>
  <c r="R2228" i="4" s="1"/>
  <c r="Q2228" i="4" s="1"/>
  <c r="O2229" i="4"/>
  <c r="R2229" i="4" s="1"/>
  <c r="Q2229" i="4" s="1"/>
  <c r="O2230" i="4"/>
  <c r="R2230" i="4" s="1"/>
  <c r="Q2230" i="4" s="1"/>
  <c r="O2231" i="4"/>
  <c r="R2231" i="4" s="1"/>
  <c r="Q2231" i="4" s="1"/>
  <c r="O2232" i="4"/>
  <c r="R2232" i="4" s="1"/>
  <c r="Q2232" i="4" s="1"/>
  <c r="O2233" i="4"/>
  <c r="R2233" i="4" s="1"/>
  <c r="Q2233" i="4" s="1"/>
  <c r="O2234" i="4"/>
  <c r="R2234" i="4" s="1"/>
  <c r="Q2234" i="4" s="1"/>
  <c r="O2235" i="4"/>
  <c r="R2235" i="4" s="1"/>
  <c r="Q2235" i="4" s="1"/>
  <c r="O2236" i="4"/>
  <c r="R2236" i="4" s="1"/>
  <c r="Q2236" i="4" s="1"/>
  <c r="O2237" i="4"/>
  <c r="R2237" i="4" s="1"/>
  <c r="Q2237" i="4" s="1"/>
  <c r="O2238" i="4"/>
  <c r="R2238" i="4" s="1"/>
  <c r="Q2238" i="4" s="1"/>
  <c r="O2239" i="4"/>
  <c r="R2239" i="4" s="1"/>
  <c r="Q2239" i="4" s="1"/>
  <c r="O2240" i="4"/>
  <c r="R2240" i="4" s="1"/>
  <c r="Q2240" i="4" s="1"/>
  <c r="O2241" i="4"/>
  <c r="R2241" i="4" s="1"/>
  <c r="Q2241" i="4" s="1"/>
  <c r="O2242" i="4"/>
  <c r="R2242" i="4" s="1"/>
  <c r="Q2242" i="4" s="1"/>
  <c r="O2243" i="4"/>
  <c r="R2243" i="4" s="1"/>
  <c r="Q2243" i="4" s="1"/>
  <c r="O2244" i="4"/>
  <c r="R2244" i="4" s="1"/>
  <c r="Q2244" i="4" s="1"/>
  <c r="O2245" i="4"/>
  <c r="R2245" i="4" s="1"/>
  <c r="Q2245" i="4" s="1"/>
  <c r="O2246" i="4"/>
  <c r="R2246" i="4" s="1"/>
  <c r="Q2246" i="4" s="1"/>
  <c r="O2247" i="4"/>
  <c r="R2247" i="4" s="1"/>
  <c r="Q2247" i="4" s="1"/>
  <c r="O2248" i="4"/>
  <c r="R2248" i="4" s="1"/>
  <c r="Q2248" i="4" s="1"/>
  <c r="O2249" i="4"/>
  <c r="R2249" i="4" s="1"/>
  <c r="Q2249" i="4" s="1"/>
  <c r="O2250" i="4"/>
  <c r="R2250" i="4" s="1"/>
  <c r="Q2250" i="4" s="1"/>
  <c r="O2251" i="4"/>
  <c r="R2251" i="4" s="1"/>
  <c r="Q2251" i="4" s="1"/>
  <c r="O2252" i="4"/>
  <c r="R2252" i="4" s="1"/>
  <c r="Q2252" i="4" s="1"/>
  <c r="O2253" i="4"/>
  <c r="R2253" i="4" s="1"/>
  <c r="Q2253" i="4" s="1"/>
  <c r="O2254" i="4"/>
  <c r="R2254" i="4" s="1"/>
  <c r="Q2254" i="4" s="1"/>
  <c r="O2255" i="4"/>
  <c r="R2255" i="4" s="1"/>
  <c r="Q2255" i="4" s="1"/>
  <c r="O2256" i="4"/>
  <c r="R2256" i="4" s="1"/>
  <c r="Q2256" i="4" s="1"/>
  <c r="O2257" i="4"/>
  <c r="R2257" i="4" s="1"/>
  <c r="Q2257" i="4" s="1"/>
  <c r="O2258" i="4"/>
  <c r="R2258" i="4" s="1"/>
  <c r="Q2258" i="4" s="1"/>
  <c r="O2259" i="4"/>
  <c r="R2259" i="4" s="1"/>
  <c r="Q2259" i="4" s="1"/>
  <c r="O2260" i="4"/>
  <c r="R2260" i="4" s="1"/>
  <c r="Q2260" i="4" s="1"/>
  <c r="O2261" i="4"/>
  <c r="R2261" i="4" s="1"/>
  <c r="Q2261" i="4" s="1"/>
  <c r="O2262" i="4"/>
  <c r="R2262" i="4" s="1"/>
  <c r="Q2262" i="4" s="1"/>
  <c r="O2263" i="4"/>
  <c r="R2263" i="4" s="1"/>
  <c r="Q2263" i="4" s="1"/>
  <c r="O2264" i="4"/>
  <c r="R2264" i="4" s="1"/>
  <c r="Q2264" i="4" s="1"/>
  <c r="O2265" i="4"/>
  <c r="R2265" i="4" s="1"/>
  <c r="Q2265" i="4" s="1"/>
  <c r="O2266" i="4"/>
  <c r="R2266" i="4" s="1"/>
  <c r="Q2266" i="4" s="1"/>
  <c r="O2267" i="4"/>
  <c r="R2267" i="4" s="1"/>
  <c r="Q2267" i="4" s="1"/>
  <c r="O2268" i="4"/>
  <c r="R2268" i="4" s="1"/>
  <c r="Q2268" i="4" s="1"/>
  <c r="O2269" i="4"/>
  <c r="R2269" i="4" s="1"/>
  <c r="Q2269" i="4" s="1"/>
  <c r="O2270" i="4"/>
  <c r="R2270" i="4" s="1"/>
  <c r="Q2270" i="4" s="1"/>
  <c r="O2271" i="4"/>
  <c r="R2271" i="4" s="1"/>
  <c r="Q2271" i="4" s="1"/>
  <c r="O2272" i="4"/>
  <c r="R2272" i="4" s="1"/>
  <c r="Q2272" i="4" s="1"/>
  <c r="O2273" i="4"/>
  <c r="R2273" i="4" s="1"/>
  <c r="Q2273" i="4" s="1"/>
  <c r="O2274" i="4"/>
  <c r="R2274" i="4" s="1"/>
  <c r="Q2274" i="4" s="1"/>
  <c r="O2275" i="4"/>
  <c r="R2275" i="4" s="1"/>
  <c r="Q2275" i="4" s="1"/>
  <c r="O2276" i="4"/>
  <c r="R2276" i="4" s="1"/>
  <c r="Q2276" i="4" s="1"/>
  <c r="O2277" i="4"/>
  <c r="R2277" i="4" s="1"/>
  <c r="Q2277" i="4" s="1"/>
  <c r="O2278" i="4"/>
  <c r="R2278" i="4" s="1"/>
  <c r="Q2278" i="4" s="1"/>
  <c r="O2279" i="4"/>
  <c r="R2279" i="4" s="1"/>
  <c r="Q2279" i="4" s="1"/>
  <c r="O2280" i="4"/>
  <c r="R2280" i="4" s="1"/>
  <c r="Q2280" i="4" s="1"/>
  <c r="O2281" i="4"/>
  <c r="R2281" i="4" s="1"/>
  <c r="Q2281" i="4" s="1"/>
  <c r="O2282" i="4"/>
  <c r="R2282" i="4" s="1"/>
  <c r="Q2282" i="4" s="1"/>
  <c r="O2283" i="4"/>
  <c r="R2283" i="4" s="1"/>
  <c r="Q2283" i="4" s="1"/>
  <c r="O2284" i="4"/>
  <c r="R2284" i="4" s="1"/>
  <c r="Q2284" i="4" s="1"/>
  <c r="O2285" i="4"/>
  <c r="R2285" i="4" s="1"/>
  <c r="Q2285" i="4" s="1"/>
  <c r="O2286" i="4"/>
  <c r="R2286" i="4" s="1"/>
  <c r="Q2286" i="4" s="1"/>
  <c r="O2287" i="4"/>
  <c r="R2287" i="4" s="1"/>
  <c r="Q2287" i="4" s="1"/>
  <c r="O2288" i="4"/>
  <c r="R2288" i="4" s="1"/>
  <c r="Q2288" i="4" s="1"/>
  <c r="O2289" i="4"/>
  <c r="R2289" i="4" s="1"/>
  <c r="Q2289" i="4" s="1"/>
  <c r="O2290" i="4"/>
  <c r="R2290" i="4" s="1"/>
  <c r="Q2290" i="4" s="1"/>
  <c r="O2291" i="4"/>
  <c r="R2291" i="4" s="1"/>
  <c r="Q2291" i="4" s="1"/>
  <c r="O2292" i="4"/>
  <c r="R2292" i="4" s="1"/>
  <c r="Q2292" i="4" s="1"/>
  <c r="O2293" i="4"/>
  <c r="R2293" i="4" s="1"/>
  <c r="Q2293" i="4" s="1"/>
  <c r="O2294" i="4"/>
  <c r="R2294" i="4" s="1"/>
  <c r="Q2294" i="4" s="1"/>
  <c r="O2295" i="4"/>
  <c r="R2295" i="4" s="1"/>
  <c r="Q2295" i="4" s="1"/>
  <c r="O2296" i="4"/>
  <c r="R2296" i="4" s="1"/>
  <c r="Q2296" i="4" s="1"/>
  <c r="O2297" i="4"/>
  <c r="R2297" i="4" s="1"/>
  <c r="Q2297" i="4" s="1"/>
  <c r="O2298" i="4"/>
  <c r="R2298" i="4" s="1"/>
  <c r="Q2298" i="4" s="1"/>
  <c r="O2299" i="4"/>
  <c r="R2299" i="4" s="1"/>
  <c r="Q2299" i="4" s="1"/>
  <c r="O2300" i="4"/>
  <c r="R2300" i="4" s="1"/>
  <c r="Q2300" i="4" s="1"/>
  <c r="O2301" i="4"/>
  <c r="R2301" i="4" s="1"/>
  <c r="Q2301" i="4" s="1"/>
  <c r="O2302" i="4"/>
  <c r="R2302" i="4" s="1"/>
  <c r="Q2302" i="4" s="1"/>
  <c r="O2303" i="4"/>
  <c r="R2303" i="4" s="1"/>
  <c r="Q2303" i="4" s="1"/>
  <c r="O2304" i="4"/>
  <c r="R2304" i="4" s="1"/>
  <c r="Q2304" i="4" s="1"/>
  <c r="O2305" i="4"/>
  <c r="R2305" i="4" s="1"/>
  <c r="Q2305" i="4" s="1"/>
  <c r="O2306" i="4"/>
  <c r="R2306" i="4" s="1"/>
  <c r="Q2306" i="4" s="1"/>
  <c r="O2307" i="4"/>
  <c r="R2307" i="4" s="1"/>
  <c r="Q2307" i="4" s="1"/>
  <c r="O2308" i="4"/>
  <c r="R2308" i="4" s="1"/>
  <c r="Q2308" i="4" s="1"/>
  <c r="O2309" i="4"/>
  <c r="R2309" i="4" s="1"/>
  <c r="Q2309" i="4" s="1"/>
  <c r="O2310" i="4"/>
  <c r="R2310" i="4" s="1"/>
  <c r="Q2310" i="4" s="1"/>
  <c r="O2311" i="4"/>
  <c r="R2311" i="4" s="1"/>
  <c r="Q2311" i="4" s="1"/>
  <c r="O2312" i="4"/>
  <c r="R2312" i="4" s="1"/>
  <c r="Q2312" i="4" s="1"/>
  <c r="O2313" i="4"/>
  <c r="R2313" i="4" s="1"/>
  <c r="Q2313" i="4" s="1"/>
  <c r="O2314" i="4"/>
  <c r="R2314" i="4" s="1"/>
  <c r="Q2314" i="4" s="1"/>
  <c r="O2315" i="4"/>
  <c r="R2315" i="4" s="1"/>
  <c r="Q2315" i="4" s="1"/>
  <c r="O2316" i="4"/>
  <c r="R2316" i="4" s="1"/>
  <c r="Q2316" i="4" s="1"/>
  <c r="O2317" i="4"/>
  <c r="R2317" i="4" s="1"/>
  <c r="Q2317" i="4" s="1"/>
  <c r="O2318" i="4"/>
  <c r="R2318" i="4" s="1"/>
  <c r="Q2318" i="4" s="1"/>
  <c r="O2319" i="4"/>
  <c r="R2319" i="4" s="1"/>
  <c r="Q2319" i="4" s="1"/>
  <c r="O2320" i="4"/>
  <c r="R2320" i="4" s="1"/>
  <c r="Q2320" i="4" s="1"/>
  <c r="O2321" i="4"/>
  <c r="R2321" i="4" s="1"/>
  <c r="Q2321" i="4" s="1"/>
  <c r="O2322" i="4"/>
  <c r="R2322" i="4" s="1"/>
  <c r="Q2322" i="4" s="1"/>
  <c r="O2323" i="4"/>
  <c r="R2323" i="4" s="1"/>
  <c r="Q2323" i="4" s="1"/>
  <c r="O2324" i="4"/>
  <c r="R2324" i="4" s="1"/>
  <c r="Q2324" i="4" s="1"/>
  <c r="O2325" i="4"/>
  <c r="R2325" i="4" s="1"/>
  <c r="Q2325" i="4" s="1"/>
  <c r="O2326" i="4"/>
  <c r="R2326" i="4" s="1"/>
  <c r="Q2326" i="4" s="1"/>
  <c r="O2327" i="4"/>
  <c r="R2327" i="4" s="1"/>
  <c r="Q2327" i="4" s="1"/>
  <c r="O2328" i="4"/>
  <c r="R2328" i="4" s="1"/>
  <c r="Q2328" i="4" s="1"/>
  <c r="O2329" i="4"/>
  <c r="R2329" i="4" s="1"/>
  <c r="Q2329" i="4" s="1"/>
  <c r="O2330" i="4"/>
  <c r="R2330" i="4" s="1"/>
  <c r="Q2330" i="4" s="1"/>
  <c r="O2331" i="4"/>
  <c r="R2331" i="4" s="1"/>
  <c r="Q2331" i="4" s="1"/>
  <c r="O2332" i="4"/>
  <c r="R2332" i="4" s="1"/>
  <c r="Q2332" i="4" s="1"/>
  <c r="O2333" i="4"/>
  <c r="R2333" i="4" s="1"/>
  <c r="Q2333" i="4" s="1"/>
  <c r="O2334" i="4"/>
  <c r="R2334" i="4" s="1"/>
  <c r="Q2334" i="4" s="1"/>
  <c r="O2335" i="4"/>
  <c r="R2335" i="4" s="1"/>
  <c r="Q2335" i="4" s="1"/>
  <c r="O2336" i="4"/>
  <c r="R2336" i="4" s="1"/>
  <c r="Q2336" i="4" s="1"/>
  <c r="O2337" i="4"/>
  <c r="R2337" i="4" s="1"/>
  <c r="Q2337" i="4" s="1"/>
  <c r="O2338" i="4"/>
  <c r="R2338" i="4" s="1"/>
  <c r="Q2338" i="4" s="1"/>
  <c r="O2339" i="4"/>
  <c r="R2339" i="4" s="1"/>
  <c r="Q2339" i="4" s="1"/>
  <c r="O2340" i="4"/>
  <c r="R2340" i="4" s="1"/>
  <c r="Q2340" i="4" s="1"/>
  <c r="O2341" i="4"/>
  <c r="R2341" i="4" s="1"/>
  <c r="Q2341" i="4" s="1"/>
  <c r="O2342" i="4"/>
  <c r="R2342" i="4" s="1"/>
  <c r="Q2342" i="4" s="1"/>
  <c r="O2343" i="4"/>
  <c r="R2343" i="4" s="1"/>
  <c r="Q2343" i="4" s="1"/>
  <c r="O2344" i="4"/>
  <c r="R2344" i="4" s="1"/>
  <c r="Q2344" i="4" s="1"/>
  <c r="O2345" i="4"/>
  <c r="R2345" i="4" s="1"/>
  <c r="Q2345" i="4" s="1"/>
  <c r="O2346" i="4"/>
  <c r="R2346" i="4" s="1"/>
  <c r="Q2346" i="4" s="1"/>
  <c r="O2347" i="4"/>
  <c r="R2347" i="4" s="1"/>
  <c r="Q2347" i="4" s="1"/>
  <c r="O2348" i="4"/>
  <c r="R2348" i="4" s="1"/>
  <c r="Q2348" i="4" s="1"/>
  <c r="O2349" i="4"/>
  <c r="R2349" i="4" s="1"/>
  <c r="Q2349" i="4" s="1"/>
  <c r="O2350" i="4"/>
  <c r="R2350" i="4" s="1"/>
  <c r="Q2350" i="4" s="1"/>
  <c r="O2351" i="4"/>
  <c r="R2351" i="4" s="1"/>
  <c r="Q2351" i="4" s="1"/>
  <c r="O2352" i="4"/>
  <c r="R2352" i="4" s="1"/>
  <c r="Q2352" i="4" s="1"/>
  <c r="O2353" i="4"/>
  <c r="R2353" i="4" s="1"/>
  <c r="Q2353" i="4" s="1"/>
  <c r="O2354" i="4"/>
  <c r="R2354" i="4" s="1"/>
  <c r="Q2354" i="4" s="1"/>
  <c r="O2355" i="4"/>
  <c r="R2355" i="4" s="1"/>
  <c r="Q2355" i="4" s="1"/>
  <c r="O2356" i="4"/>
  <c r="R2356" i="4" s="1"/>
  <c r="Q2356" i="4" s="1"/>
  <c r="O2357" i="4"/>
  <c r="R2357" i="4" s="1"/>
  <c r="Q2357" i="4" s="1"/>
  <c r="O2358" i="4"/>
  <c r="R2358" i="4" s="1"/>
  <c r="Q2358" i="4" s="1"/>
  <c r="O2359" i="4"/>
  <c r="R2359" i="4" s="1"/>
  <c r="Q2359" i="4" s="1"/>
  <c r="O2360" i="4"/>
  <c r="R2360" i="4" s="1"/>
  <c r="Q2360" i="4" s="1"/>
  <c r="O2361" i="4"/>
  <c r="R2361" i="4" s="1"/>
  <c r="Q2361" i="4" s="1"/>
  <c r="O2362" i="4"/>
  <c r="R2362" i="4" s="1"/>
  <c r="Q2362" i="4" s="1"/>
  <c r="O2363" i="4"/>
  <c r="R2363" i="4" s="1"/>
  <c r="Q2363" i="4" s="1"/>
  <c r="O2364" i="4"/>
  <c r="R2364" i="4" s="1"/>
  <c r="Q2364" i="4" s="1"/>
  <c r="O2365" i="4"/>
  <c r="R2365" i="4" s="1"/>
  <c r="Q2365" i="4" s="1"/>
  <c r="O2366" i="4"/>
  <c r="R2366" i="4" s="1"/>
  <c r="Q2366" i="4" s="1"/>
  <c r="O2367" i="4"/>
  <c r="R2367" i="4" s="1"/>
  <c r="Q2367" i="4" s="1"/>
  <c r="O2368" i="4"/>
  <c r="R2368" i="4" s="1"/>
  <c r="Q2368" i="4" s="1"/>
  <c r="O2369" i="4"/>
  <c r="R2369" i="4" s="1"/>
  <c r="Q2369" i="4" s="1"/>
  <c r="O2370" i="4"/>
  <c r="R2370" i="4" s="1"/>
  <c r="Q2370" i="4" s="1"/>
  <c r="O2371" i="4"/>
  <c r="R2371" i="4" s="1"/>
  <c r="Q2371" i="4" s="1"/>
  <c r="O2372" i="4"/>
  <c r="R2372" i="4" s="1"/>
  <c r="Q2372" i="4" s="1"/>
  <c r="O2373" i="4"/>
  <c r="R2373" i="4" s="1"/>
  <c r="Q2373" i="4" s="1"/>
  <c r="O2374" i="4"/>
  <c r="R2374" i="4" s="1"/>
  <c r="Q2374" i="4" s="1"/>
  <c r="O2375" i="4"/>
  <c r="R2375" i="4" s="1"/>
  <c r="Q2375" i="4" s="1"/>
  <c r="O2376" i="4"/>
  <c r="R2376" i="4" s="1"/>
  <c r="Q2376" i="4" s="1"/>
  <c r="O2377" i="4"/>
  <c r="R2377" i="4" s="1"/>
  <c r="Q2377" i="4" s="1"/>
  <c r="O2378" i="4"/>
  <c r="R2378" i="4" s="1"/>
  <c r="Q2378" i="4" s="1"/>
  <c r="O2379" i="4"/>
  <c r="R2379" i="4" s="1"/>
  <c r="Q2379" i="4" s="1"/>
  <c r="O2380" i="4"/>
  <c r="R2380" i="4" s="1"/>
  <c r="Q2380" i="4" s="1"/>
  <c r="O2381" i="4"/>
  <c r="R2381" i="4" s="1"/>
  <c r="Q2381" i="4" s="1"/>
  <c r="O2382" i="4"/>
  <c r="R2382" i="4" s="1"/>
  <c r="Q2382" i="4" s="1"/>
  <c r="O2383" i="4"/>
  <c r="R2383" i="4" s="1"/>
  <c r="Q2383" i="4" s="1"/>
  <c r="O2384" i="4"/>
  <c r="R2384" i="4" s="1"/>
  <c r="Q2384" i="4" s="1"/>
  <c r="O2385" i="4"/>
  <c r="R2385" i="4" s="1"/>
  <c r="Q2385" i="4" s="1"/>
  <c r="O2386" i="4"/>
  <c r="R2386" i="4" s="1"/>
  <c r="Q2386" i="4" s="1"/>
  <c r="O2387" i="4"/>
  <c r="R2387" i="4" s="1"/>
  <c r="Q2387" i="4" s="1"/>
  <c r="O2388" i="4"/>
  <c r="R2388" i="4" s="1"/>
  <c r="Q2388" i="4" s="1"/>
  <c r="O2389" i="4"/>
  <c r="R2389" i="4" s="1"/>
  <c r="Q2389" i="4" s="1"/>
  <c r="O2390" i="4"/>
  <c r="R2390" i="4" s="1"/>
  <c r="Q2390" i="4" s="1"/>
  <c r="O2391" i="4"/>
  <c r="R2391" i="4" s="1"/>
  <c r="Q2391" i="4" s="1"/>
  <c r="O2392" i="4"/>
  <c r="R2392" i="4" s="1"/>
  <c r="Q2392" i="4" s="1"/>
  <c r="O2393" i="4"/>
  <c r="R2393" i="4" s="1"/>
  <c r="Q2393" i="4" s="1"/>
  <c r="O2394" i="4"/>
  <c r="R2394" i="4" s="1"/>
  <c r="Q2394" i="4" s="1"/>
  <c r="O2395" i="4"/>
  <c r="R2395" i="4" s="1"/>
  <c r="Q2395" i="4" s="1"/>
  <c r="O2396" i="4"/>
  <c r="R2396" i="4" s="1"/>
  <c r="Q2396" i="4" s="1"/>
  <c r="O2397" i="4"/>
  <c r="R2397" i="4" s="1"/>
  <c r="Q2397" i="4" s="1"/>
  <c r="O2398" i="4"/>
  <c r="R2398" i="4" s="1"/>
  <c r="Q2398" i="4" s="1"/>
  <c r="O2399" i="4"/>
  <c r="R2399" i="4" s="1"/>
  <c r="Q2399" i="4" s="1"/>
  <c r="O2400" i="4"/>
  <c r="R2400" i="4" s="1"/>
  <c r="Q2400" i="4" s="1"/>
  <c r="O2401" i="4"/>
  <c r="R2401" i="4" s="1"/>
  <c r="Q2401" i="4" s="1"/>
  <c r="O2402" i="4"/>
  <c r="R2402" i="4" s="1"/>
  <c r="Q2402" i="4" s="1"/>
  <c r="O2403" i="4"/>
  <c r="R2403" i="4" s="1"/>
  <c r="Q2403" i="4" s="1"/>
  <c r="O2404" i="4"/>
  <c r="R2404" i="4" s="1"/>
  <c r="Q2404" i="4" s="1"/>
  <c r="O2405" i="4"/>
  <c r="R2405" i="4" s="1"/>
  <c r="Q2405" i="4" s="1"/>
  <c r="O2406" i="4"/>
  <c r="R2406" i="4" s="1"/>
  <c r="Q2406" i="4" s="1"/>
  <c r="O2407" i="4"/>
  <c r="R2407" i="4" s="1"/>
  <c r="Q2407" i="4" s="1"/>
  <c r="O2408" i="4"/>
  <c r="R2408" i="4" s="1"/>
  <c r="Q2408" i="4" s="1"/>
  <c r="O2409" i="4"/>
  <c r="R2409" i="4" s="1"/>
  <c r="Q2409" i="4" s="1"/>
  <c r="O2410" i="4"/>
  <c r="R2410" i="4" s="1"/>
  <c r="Q2410" i="4" s="1"/>
  <c r="O2411" i="4"/>
  <c r="R2411" i="4" s="1"/>
  <c r="Q2411" i="4" s="1"/>
  <c r="O2412" i="4"/>
  <c r="R2412" i="4" s="1"/>
  <c r="Q2412" i="4" s="1"/>
  <c r="O2413" i="4"/>
  <c r="R2413" i="4" s="1"/>
  <c r="Q2413" i="4" s="1"/>
  <c r="O2414" i="4"/>
  <c r="R2414" i="4" s="1"/>
  <c r="Q2414" i="4" s="1"/>
  <c r="O2415" i="4"/>
  <c r="R2415" i="4" s="1"/>
  <c r="Q2415" i="4" s="1"/>
  <c r="O2416" i="4"/>
  <c r="R2416" i="4" s="1"/>
  <c r="Q2416" i="4" s="1"/>
  <c r="O2417" i="4"/>
  <c r="R2417" i="4" s="1"/>
  <c r="Q2417" i="4" s="1"/>
  <c r="O2418" i="4"/>
  <c r="R2418" i="4" s="1"/>
  <c r="Q2418" i="4" s="1"/>
  <c r="O2419" i="4"/>
  <c r="R2419" i="4" s="1"/>
  <c r="Q2419" i="4" s="1"/>
  <c r="O2420" i="4"/>
  <c r="R2420" i="4" s="1"/>
  <c r="Q2420" i="4" s="1"/>
  <c r="O2421" i="4"/>
  <c r="R2421" i="4" s="1"/>
  <c r="Q2421" i="4" s="1"/>
  <c r="O2422" i="4"/>
  <c r="R2422" i="4" s="1"/>
  <c r="Q2422" i="4" s="1"/>
  <c r="O2423" i="4"/>
  <c r="R2423" i="4" s="1"/>
  <c r="Q2423" i="4" s="1"/>
  <c r="O2424" i="4"/>
  <c r="R2424" i="4" s="1"/>
  <c r="Q2424" i="4" s="1"/>
  <c r="O2425" i="4"/>
  <c r="R2425" i="4" s="1"/>
  <c r="Q2425" i="4" s="1"/>
  <c r="O2426" i="4"/>
  <c r="R2426" i="4" s="1"/>
  <c r="Q2426" i="4" s="1"/>
  <c r="O2427" i="4"/>
  <c r="R2427" i="4" s="1"/>
  <c r="Q2427" i="4" s="1"/>
  <c r="O2428" i="4"/>
  <c r="R2428" i="4" s="1"/>
  <c r="Q2428" i="4" s="1"/>
  <c r="O2429" i="4"/>
  <c r="R2429" i="4" s="1"/>
  <c r="Q2429" i="4" s="1"/>
  <c r="O2430" i="4"/>
  <c r="R2430" i="4" s="1"/>
  <c r="Q2430" i="4" s="1"/>
  <c r="O2431" i="4"/>
  <c r="R2431" i="4" s="1"/>
  <c r="Q2431" i="4" s="1"/>
  <c r="O2432" i="4"/>
  <c r="R2432" i="4" s="1"/>
  <c r="Q2432" i="4" s="1"/>
  <c r="O2433" i="4"/>
  <c r="R2433" i="4" s="1"/>
  <c r="Q2433" i="4" s="1"/>
  <c r="O2434" i="4"/>
  <c r="R2434" i="4" s="1"/>
  <c r="Q2434" i="4" s="1"/>
  <c r="O2435" i="4"/>
  <c r="R2435" i="4" s="1"/>
  <c r="Q2435" i="4" s="1"/>
  <c r="O2436" i="4"/>
  <c r="R2436" i="4" s="1"/>
  <c r="Q2436" i="4" s="1"/>
  <c r="O2437" i="4"/>
  <c r="R2437" i="4" s="1"/>
  <c r="Q2437" i="4" s="1"/>
  <c r="O2438" i="4"/>
  <c r="R2438" i="4" s="1"/>
  <c r="Q2438" i="4" s="1"/>
  <c r="O2439" i="4"/>
  <c r="R2439" i="4" s="1"/>
  <c r="Q2439" i="4" s="1"/>
  <c r="O2440" i="4"/>
  <c r="R2440" i="4" s="1"/>
  <c r="Q2440" i="4" s="1"/>
  <c r="O2441" i="4"/>
  <c r="R2441" i="4" s="1"/>
  <c r="Q2441" i="4" s="1"/>
  <c r="O2442" i="4"/>
  <c r="R2442" i="4" s="1"/>
  <c r="Q2442" i="4" s="1"/>
  <c r="O2443" i="4"/>
  <c r="R2443" i="4" s="1"/>
  <c r="Q2443" i="4" s="1"/>
  <c r="O2444" i="4"/>
  <c r="R2444" i="4" s="1"/>
  <c r="Q2444" i="4" s="1"/>
  <c r="O2445" i="4"/>
  <c r="R2445" i="4" s="1"/>
  <c r="Q2445" i="4" s="1"/>
  <c r="O2446" i="4"/>
  <c r="R2446" i="4" s="1"/>
  <c r="Q2446" i="4" s="1"/>
  <c r="O2447" i="4"/>
  <c r="R2447" i="4" s="1"/>
  <c r="Q2447" i="4" s="1"/>
  <c r="O2448" i="4"/>
  <c r="R2448" i="4" s="1"/>
  <c r="Q2448" i="4" s="1"/>
  <c r="O2449" i="4"/>
  <c r="R2449" i="4" s="1"/>
  <c r="Q2449" i="4" s="1"/>
  <c r="O2450" i="4"/>
  <c r="R2450" i="4" s="1"/>
  <c r="Q2450" i="4" s="1"/>
  <c r="O2451" i="4"/>
  <c r="R2451" i="4" s="1"/>
  <c r="Q2451" i="4" s="1"/>
  <c r="O2452" i="4"/>
  <c r="R2452" i="4" s="1"/>
  <c r="Q2452" i="4" s="1"/>
  <c r="O2453" i="4"/>
  <c r="R2453" i="4" s="1"/>
  <c r="Q2453" i="4" s="1"/>
  <c r="O2454" i="4"/>
  <c r="R2454" i="4" s="1"/>
  <c r="Q2454" i="4" s="1"/>
  <c r="O2455" i="4"/>
  <c r="R2455" i="4" s="1"/>
  <c r="Q2455" i="4" s="1"/>
  <c r="O2456" i="4"/>
  <c r="R2456" i="4" s="1"/>
  <c r="Q2456" i="4" s="1"/>
  <c r="O2457" i="4"/>
  <c r="R2457" i="4" s="1"/>
  <c r="Q2457" i="4" s="1"/>
  <c r="O2458" i="4"/>
  <c r="R2458" i="4" s="1"/>
  <c r="Q2458" i="4" s="1"/>
  <c r="O2459" i="4"/>
  <c r="R2459" i="4" s="1"/>
  <c r="Q2459" i="4" s="1"/>
  <c r="O2460" i="4"/>
  <c r="R2460" i="4" s="1"/>
  <c r="Q2460" i="4" s="1"/>
  <c r="O2461" i="4"/>
  <c r="R2461" i="4" s="1"/>
  <c r="Q2461" i="4" s="1"/>
  <c r="O2462" i="4"/>
  <c r="R2462" i="4" s="1"/>
  <c r="Q2462" i="4" s="1"/>
  <c r="O2463" i="4"/>
  <c r="R2463" i="4" s="1"/>
  <c r="Q2463" i="4" s="1"/>
  <c r="O2464" i="4"/>
  <c r="R2464" i="4" s="1"/>
  <c r="Q2464" i="4" s="1"/>
  <c r="O2465" i="4"/>
  <c r="R2465" i="4" s="1"/>
  <c r="Q2465" i="4" s="1"/>
  <c r="O2466" i="4"/>
  <c r="R2466" i="4" s="1"/>
  <c r="Q2466" i="4" s="1"/>
  <c r="O2467" i="4"/>
  <c r="R2467" i="4" s="1"/>
  <c r="Q2467" i="4" s="1"/>
  <c r="O2468" i="4"/>
  <c r="R2468" i="4" s="1"/>
  <c r="Q2468" i="4" s="1"/>
  <c r="O2469" i="4"/>
  <c r="R2469" i="4" s="1"/>
  <c r="Q2469" i="4" s="1"/>
  <c r="O2470" i="4"/>
  <c r="R2470" i="4" s="1"/>
  <c r="Q2470" i="4" s="1"/>
  <c r="O2471" i="4"/>
  <c r="R2471" i="4" s="1"/>
  <c r="Q2471" i="4" s="1"/>
  <c r="O2472" i="4"/>
  <c r="R2472" i="4" s="1"/>
  <c r="Q2472" i="4" s="1"/>
  <c r="O2473" i="4"/>
  <c r="R2473" i="4" s="1"/>
  <c r="Q2473" i="4" s="1"/>
  <c r="O2474" i="4"/>
  <c r="R2474" i="4" s="1"/>
  <c r="Q2474" i="4" s="1"/>
  <c r="O2475" i="4"/>
  <c r="R2475" i="4" s="1"/>
  <c r="Q2475" i="4" s="1"/>
  <c r="O2476" i="4"/>
  <c r="R2476" i="4" s="1"/>
  <c r="Q2476" i="4" s="1"/>
  <c r="O2477" i="4"/>
  <c r="R2477" i="4" s="1"/>
  <c r="Q2477" i="4" s="1"/>
  <c r="O2478" i="4"/>
  <c r="R2478" i="4" s="1"/>
  <c r="Q2478" i="4" s="1"/>
  <c r="O2479" i="4"/>
  <c r="R2479" i="4" s="1"/>
  <c r="Q2479" i="4" s="1"/>
  <c r="O2480" i="4"/>
  <c r="R2480" i="4" s="1"/>
  <c r="Q2480" i="4" s="1"/>
  <c r="O2481" i="4"/>
  <c r="R2481" i="4" s="1"/>
  <c r="Q2481" i="4" s="1"/>
  <c r="O2482" i="4"/>
  <c r="R2482" i="4" s="1"/>
  <c r="Q2482" i="4" s="1"/>
  <c r="O2483" i="4"/>
  <c r="R2483" i="4" s="1"/>
  <c r="Q2483" i="4" s="1"/>
  <c r="O2484" i="4"/>
  <c r="R2484" i="4" s="1"/>
  <c r="Q2484" i="4" s="1"/>
  <c r="O2485" i="4"/>
  <c r="R2485" i="4" s="1"/>
  <c r="Q2485" i="4" s="1"/>
  <c r="O2486" i="4"/>
  <c r="R2486" i="4" s="1"/>
  <c r="Q2486" i="4" s="1"/>
  <c r="O2487" i="4"/>
  <c r="R2487" i="4" s="1"/>
  <c r="Q2487" i="4" s="1"/>
  <c r="O2488" i="4"/>
  <c r="R2488" i="4" s="1"/>
  <c r="Q2488" i="4" s="1"/>
  <c r="O2489" i="4"/>
  <c r="R2489" i="4" s="1"/>
  <c r="Q2489" i="4" s="1"/>
  <c r="O2490" i="4"/>
  <c r="R2490" i="4" s="1"/>
  <c r="Q2490" i="4" s="1"/>
  <c r="O2491" i="4"/>
  <c r="R2491" i="4" s="1"/>
  <c r="Q2491" i="4" s="1"/>
  <c r="O2492" i="4"/>
  <c r="R2492" i="4" s="1"/>
  <c r="Q2492" i="4" s="1"/>
  <c r="O2493" i="4"/>
  <c r="R2493" i="4" s="1"/>
  <c r="Q2493" i="4" s="1"/>
  <c r="O2494" i="4"/>
  <c r="R2494" i="4" s="1"/>
  <c r="Q2494" i="4" s="1"/>
  <c r="O2495" i="4"/>
  <c r="R2495" i="4" s="1"/>
  <c r="Q2495" i="4" s="1"/>
  <c r="O2496" i="4"/>
  <c r="R2496" i="4" s="1"/>
  <c r="Q2496" i="4" s="1"/>
  <c r="O2497" i="4"/>
  <c r="R2497" i="4" s="1"/>
  <c r="Q2497" i="4" s="1"/>
  <c r="O2498" i="4"/>
  <c r="R2498" i="4" s="1"/>
  <c r="Q2498" i="4" s="1"/>
  <c r="O2499" i="4"/>
  <c r="R2499" i="4" s="1"/>
  <c r="Q2499" i="4" s="1"/>
  <c r="O2500" i="4"/>
  <c r="R2500" i="4" s="1"/>
  <c r="Q2500" i="4" s="1"/>
  <c r="O2501" i="4"/>
  <c r="R2501" i="4" s="1"/>
  <c r="Q2501" i="4" s="1"/>
  <c r="O2502" i="4"/>
  <c r="R2502" i="4" s="1"/>
  <c r="Q2502" i="4" s="1"/>
  <c r="O2503" i="4"/>
  <c r="R2503" i="4" s="1"/>
  <c r="Q2503" i="4" s="1"/>
  <c r="O2504" i="4"/>
  <c r="R2504" i="4" s="1"/>
  <c r="Q2504" i="4" s="1"/>
  <c r="O2505" i="4"/>
  <c r="R2505" i="4" s="1"/>
  <c r="Q2505" i="4" s="1"/>
  <c r="O2506" i="4"/>
  <c r="R2506" i="4" s="1"/>
  <c r="Q2506" i="4" s="1"/>
  <c r="O2507" i="4"/>
  <c r="R2507" i="4" s="1"/>
  <c r="Q2507" i="4" s="1"/>
  <c r="O2508" i="4"/>
  <c r="R2508" i="4" s="1"/>
  <c r="Q2508" i="4" s="1"/>
  <c r="O2509" i="4"/>
  <c r="R2509" i="4" s="1"/>
  <c r="Q2509" i="4" s="1"/>
  <c r="O2510" i="4"/>
  <c r="R2510" i="4" s="1"/>
  <c r="Q2510" i="4" s="1"/>
  <c r="O2511" i="4"/>
  <c r="R2511" i="4" s="1"/>
  <c r="Q2511" i="4" s="1"/>
  <c r="O2512" i="4"/>
  <c r="R2512" i="4" s="1"/>
  <c r="Q2512" i="4" s="1"/>
  <c r="O2513" i="4"/>
  <c r="R2513" i="4" s="1"/>
  <c r="Q2513" i="4" s="1"/>
  <c r="O2514" i="4"/>
  <c r="R2514" i="4" s="1"/>
  <c r="Q2514" i="4" s="1"/>
  <c r="O2515" i="4"/>
  <c r="R2515" i="4" s="1"/>
  <c r="Q2515" i="4" s="1"/>
  <c r="O2516" i="4"/>
  <c r="R2516" i="4" s="1"/>
  <c r="Q2516" i="4" s="1"/>
  <c r="O2517" i="4"/>
  <c r="R2517" i="4" s="1"/>
  <c r="Q2517" i="4" s="1"/>
  <c r="O2518" i="4"/>
  <c r="R2518" i="4" s="1"/>
  <c r="Q2518" i="4" s="1"/>
  <c r="O2519" i="4"/>
  <c r="R2519" i="4" s="1"/>
  <c r="Q2519" i="4" s="1"/>
  <c r="O2520" i="4"/>
  <c r="R2520" i="4" s="1"/>
  <c r="Q2520" i="4" s="1"/>
  <c r="O2521" i="4"/>
  <c r="R2521" i="4" s="1"/>
  <c r="Q2521" i="4" s="1"/>
  <c r="O2522" i="4"/>
  <c r="R2522" i="4" s="1"/>
  <c r="Q2522" i="4" s="1"/>
  <c r="O2523" i="4"/>
  <c r="R2523" i="4" s="1"/>
  <c r="Q2523" i="4" s="1"/>
  <c r="O2524" i="4"/>
  <c r="R2524" i="4" s="1"/>
  <c r="Q2524" i="4" s="1"/>
  <c r="O2525" i="4"/>
  <c r="R2525" i="4" s="1"/>
  <c r="Q2525" i="4" s="1"/>
  <c r="O2526" i="4"/>
  <c r="R2526" i="4" s="1"/>
  <c r="Q2526" i="4" s="1"/>
  <c r="O2527" i="4"/>
  <c r="R2527" i="4" s="1"/>
  <c r="Q2527" i="4" s="1"/>
  <c r="O2528" i="4"/>
  <c r="R2528" i="4" s="1"/>
  <c r="Q2528" i="4" s="1"/>
  <c r="O2529" i="4"/>
  <c r="R2529" i="4" s="1"/>
  <c r="Q2529" i="4" s="1"/>
  <c r="O2530" i="4"/>
  <c r="R2530" i="4" s="1"/>
  <c r="Q2530" i="4" s="1"/>
  <c r="O2531" i="4"/>
  <c r="R2531" i="4" s="1"/>
  <c r="Q2531" i="4" s="1"/>
  <c r="O2532" i="4"/>
  <c r="R2532" i="4" s="1"/>
  <c r="Q2532" i="4" s="1"/>
  <c r="O2533" i="4"/>
  <c r="R2533" i="4" s="1"/>
  <c r="Q2533" i="4" s="1"/>
  <c r="O2534" i="4"/>
  <c r="R2534" i="4" s="1"/>
  <c r="Q2534" i="4" s="1"/>
  <c r="O2535" i="4"/>
  <c r="R2535" i="4" s="1"/>
  <c r="Q2535" i="4" s="1"/>
  <c r="O2536" i="4"/>
  <c r="R2536" i="4" s="1"/>
  <c r="Q2536" i="4" s="1"/>
  <c r="O2537" i="4"/>
  <c r="R2537" i="4" s="1"/>
  <c r="Q2537" i="4" s="1"/>
  <c r="O2538" i="4"/>
  <c r="R2538" i="4" s="1"/>
  <c r="Q2538" i="4" s="1"/>
  <c r="O2539" i="4"/>
  <c r="R2539" i="4" s="1"/>
  <c r="Q2539" i="4" s="1"/>
  <c r="O2540" i="4"/>
  <c r="R2540" i="4" s="1"/>
  <c r="Q2540" i="4" s="1"/>
  <c r="O2541" i="4"/>
  <c r="R2541" i="4" s="1"/>
  <c r="Q2541" i="4" s="1"/>
  <c r="O2542" i="4"/>
  <c r="R2542" i="4" s="1"/>
  <c r="Q2542" i="4" s="1"/>
  <c r="O2543" i="4"/>
  <c r="R2543" i="4" s="1"/>
  <c r="Q2543" i="4" s="1"/>
  <c r="O2544" i="4"/>
  <c r="R2544" i="4" s="1"/>
  <c r="Q2544" i="4" s="1"/>
  <c r="O2545" i="4"/>
  <c r="R2545" i="4" s="1"/>
  <c r="Q2545" i="4" s="1"/>
  <c r="O2546" i="4"/>
  <c r="R2546" i="4" s="1"/>
  <c r="Q2546" i="4" s="1"/>
  <c r="O2547" i="4"/>
  <c r="R2547" i="4" s="1"/>
  <c r="Q2547" i="4" s="1"/>
  <c r="O2548" i="4"/>
  <c r="R2548" i="4" s="1"/>
  <c r="Q2548" i="4" s="1"/>
  <c r="O2549" i="4"/>
  <c r="R2549" i="4" s="1"/>
  <c r="Q2549" i="4" s="1"/>
  <c r="O2550" i="4"/>
  <c r="R2550" i="4" s="1"/>
  <c r="Q2550" i="4" s="1"/>
  <c r="O2551" i="4"/>
  <c r="R2551" i="4" s="1"/>
  <c r="Q2551" i="4" s="1"/>
  <c r="O2552" i="4"/>
  <c r="R2552" i="4" s="1"/>
  <c r="Q2552" i="4" s="1"/>
  <c r="O2553" i="4"/>
  <c r="R2553" i="4" s="1"/>
  <c r="Q2553" i="4" s="1"/>
  <c r="O2554" i="4"/>
  <c r="R2554" i="4" s="1"/>
  <c r="Q2554" i="4" s="1"/>
  <c r="O2555" i="4"/>
  <c r="R2555" i="4" s="1"/>
  <c r="Q2555" i="4" s="1"/>
  <c r="O2556" i="4"/>
  <c r="R2556" i="4" s="1"/>
  <c r="Q2556" i="4" s="1"/>
  <c r="O2557" i="4"/>
  <c r="R2557" i="4" s="1"/>
  <c r="Q2557" i="4" s="1"/>
  <c r="O2558" i="4"/>
  <c r="R2558" i="4" s="1"/>
  <c r="Q2558" i="4" s="1"/>
  <c r="O2559" i="4"/>
  <c r="R2559" i="4" s="1"/>
  <c r="Q2559" i="4" s="1"/>
  <c r="O2560" i="4"/>
  <c r="R2560" i="4" s="1"/>
  <c r="Q2560" i="4" s="1"/>
  <c r="O2561" i="4"/>
  <c r="R2561" i="4" s="1"/>
  <c r="Q2561" i="4" s="1"/>
  <c r="O2562" i="4"/>
  <c r="R2562" i="4" s="1"/>
  <c r="Q2562" i="4" s="1"/>
  <c r="O2563" i="4"/>
  <c r="R2563" i="4" s="1"/>
  <c r="Q2563" i="4" s="1"/>
  <c r="O2564" i="4"/>
  <c r="R2564" i="4" s="1"/>
  <c r="Q2564" i="4" s="1"/>
  <c r="O2565" i="4"/>
  <c r="R2565" i="4" s="1"/>
  <c r="Q2565" i="4" s="1"/>
  <c r="O2566" i="4"/>
  <c r="R2566" i="4" s="1"/>
  <c r="Q2566" i="4" s="1"/>
  <c r="O2567" i="4"/>
  <c r="R2567" i="4" s="1"/>
  <c r="Q2567" i="4" s="1"/>
  <c r="O2568" i="4"/>
  <c r="R2568" i="4" s="1"/>
  <c r="Q2568" i="4" s="1"/>
  <c r="O2569" i="4"/>
  <c r="R2569" i="4" s="1"/>
  <c r="Q2569" i="4" s="1"/>
  <c r="O2570" i="4"/>
  <c r="R2570" i="4" s="1"/>
  <c r="Q2570" i="4" s="1"/>
  <c r="O2571" i="4"/>
  <c r="R2571" i="4" s="1"/>
  <c r="Q2571" i="4" s="1"/>
  <c r="O2572" i="4"/>
  <c r="R2572" i="4" s="1"/>
  <c r="Q2572" i="4" s="1"/>
  <c r="O2573" i="4"/>
  <c r="R2573" i="4" s="1"/>
  <c r="Q2573" i="4" s="1"/>
  <c r="O2574" i="4"/>
  <c r="R2574" i="4" s="1"/>
  <c r="Q2574" i="4" s="1"/>
  <c r="O2575" i="4"/>
  <c r="R2575" i="4" s="1"/>
  <c r="Q2575" i="4" s="1"/>
  <c r="O2576" i="4"/>
  <c r="R2576" i="4" s="1"/>
  <c r="Q2576" i="4" s="1"/>
  <c r="O2577" i="4"/>
  <c r="R2577" i="4" s="1"/>
  <c r="Q2577" i="4" s="1"/>
  <c r="O2578" i="4"/>
  <c r="R2578" i="4" s="1"/>
  <c r="Q2578" i="4" s="1"/>
  <c r="O2579" i="4"/>
  <c r="R2579" i="4" s="1"/>
  <c r="Q2579" i="4" s="1"/>
  <c r="O2580" i="4"/>
  <c r="R2580" i="4" s="1"/>
  <c r="Q2580" i="4" s="1"/>
  <c r="O2581" i="4"/>
  <c r="R2581" i="4" s="1"/>
  <c r="Q2581" i="4" s="1"/>
  <c r="O2582" i="4"/>
  <c r="R2582" i="4" s="1"/>
  <c r="Q2582" i="4" s="1"/>
  <c r="O2583" i="4"/>
  <c r="R2583" i="4" s="1"/>
  <c r="Q2583" i="4" s="1"/>
  <c r="O2584" i="4"/>
  <c r="R2584" i="4" s="1"/>
  <c r="Q2584" i="4" s="1"/>
  <c r="O2585" i="4"/>
  <c r="R2585" i="4" s="1"/>
  <c r="Q2585" i="4" s="1"/>
  <c r="O2586" i="4"/>
  <c r="R2586" i="4" s="1"/>
  <c r="Q2586" i="4" s="1"/>
  <c r="O2587" i="4"/>
  <c r="R2587" i="4" s="1"/>
  <c r="Q2587" i="4" s="1"/>
  <c r="O2588" i="4"/>
  <c r="R2588" i="4" s="1"/>
  <c r="Q2588" i="4" s="1"/>
  <c r="O2589" i="4"/>
  <c r="R2589" i="4" s="1"/>
  <c r="Q2589" i="4" s="1"/>
  <c r="O2590" i="4"/>
  <c r="R2590" i="4" s="1"/>
  <c r="Q2590" i="4" s="1"/>
  <c r="O2591" i="4"/>
  <c r="R2591" i="4" s="1"/>
  <c r="Q2591" i="4" s="1"/>
  <c r="O2592" i="4"/>
  <c r="R2592" i="4" s="1"/>
  <c r="Q2592" i="4" s="1"/>
  <c r="O2593" i="4"/>
  <c r="R2593" i="4" s="1"/>
  <c r="Q2593" i="4" s="1"/>
  <c r="O2594" i="4"/>
  <c r="R2594" i="4" s="1"/>
  <c r="Q2594" i="4" s="1"/>
  <c r="O2595" i="4"/>
  <c r="R2595" i="4" s="1"/>
  <c r="Q2595" i="4" s="1"/>
  <c r="O2596" i="4"/>
  <c r="R2596" i="4" s="1"/>
  <c r="Q2596" i="4" s="1"/>
  <c r="O2597" i="4"/>
  <c r="R2597" i="4" s="1"/>
  <c r="Q2597" i="4" s="1"/>
  <c r="O2598" i="4"/>
  <c r="R2598" i="4" s="1"/>
  <c r="Q2598" i="4" s="1"/>
  <c r="O2599" i="4"/>
  <c r="R2599" i="4" s="1"/>
  <c r="Q2599" i="4" s="1"/>
  <c r="O2600" i="4"/>
  <c r="R2600" i="4" s="1"/>
  <c r="Q2600" i="4" s="1"/>
  <c r="O2601" i="4"/>
  <c r="R2601" i="4" s="1"/>
  <c r="Q2601" i="4" s="1"/>
  <c r="O2602" i="4"/>
  <c r="R2602" i="4" s="1"/>
  <c r="Q2602" i="4" s="1"/>
  <c r="O2603" i="4"/>
  <c r="R2603" i="4" s="1"/>
  <c r="Q2603" i="4" s="1"/>
  <c r="O2604" i="4"/>
  <c r="R2604" i="4" s="1"/>
  <c r="Q2604" i="4" s="1"/>
  <c r="O2605" i="4"/>
  <c r="R2605" i="4" s="1"/>
  <c r="Q2605" i="4" s="1"/>
  <c r="O2606" i="4"/>
  <c r="R2606" i="4" s="1"/>
  <c r="Q2606" i="4" s="1"/>
  <c r="O2607" i="4"/>
  <c r="R2607" i="4" s="1"/>
  <c r="Q2607" i="4" s="1"/>
  <c r="O2608" i="4"/>
  <c r="R2608" i="4" s="1"/>
  <c r="Q2608" i="4" s="1"/>
  <c r="O2609" i="4"/>
  <c r="R2609" i="4" s="1"/>
  <c r="Q2609" i="4" s="1"/>
  <c r="O2610" i="4"/>
  <c r="R2610" i="4" s="1"/>
  <c r="Q2610" i="4" s="1"/>
  <c r="O2611" i="4"/>
  <c r="R2611" i="4" s="1"/>
  <c r="Q2611" i="4" s="1"/>
  <c r="O2612" i="4"/>
  <c r="R2612" i="4" s="1"/>
  <c r="Q2612" i="4" s="1"/>
  <c r="O2613" i="4"/>
  <c r="R2613" i="4" s="1"/>
  <c r="Q2613" i="4" s="1"/>
  <c r="O2614" i="4"/>
  <c r="R2614" i="4" s="1"/>
  <c r="Q2614" i="4" s="1"/>
  <c r="O2615" i="4"/>
  <c r="R2615" i="4" s="1"/>
  <c r="Q2615" i="4" s="1"/>
  <c r="O2616" i="4"/>
  <c r="R2616" i="4" s="1"/>
  <c r="Q2616" i="4" s="1"/>
  <c r="O2617" i="4"/>
  <c r="R2617" i="4" s="1"/>
  <c r="Q2617" i="4" s="1"/>
  <c r="O2618" i="4"/>
  <c r="R2618" i="4" s="1"/>
  <c r="Q2618" i="4" s="1"/>
  <c r="O2619" i="4"/>
  <c r="R2619" i="4" s="1"/>
  <c r="Q2619" i="4" s="1"/>
  <c r="O2620" i="4"/>
  <c r="R2620" i="4" s="1"/>
  <c r="Q2620" i="4" s="1"/>
  <c r="O2621" i="4"/>
  <c r="R2621" i="4" s="1"/>
  <c r="Q2621" i="4" s="1"/>
  <c r="O2622" i="4"/>
  <c r="R2622" i="4" s="1"/>
  <c r="Q2622" i="4" s="1"/>
  <c r="O2623" i="4"/>
  <c r="R2623" i="4" s="1"/>
  <c r="Q2623" i="4" s="1"/>
  <c r="O2624" i="4"/>
  <c r="R2624" i="4" s="1"/>
  <c r="Q2624" i="4" s="1"/>
  <c r="O2625" i="4"/>
  <c r="R2625" i="4" s="1"/>
  <c r="Q2625" i="4" s="1"/>
  <c r="O2626" i="4"/>
  <c r="R2626" i="4" s="1"/>
  <c r="Q2626" i="4" s="1"/>
  <c r="O2627" i="4"/>
  <c r="R2627" i="4" s="1"/>
  <c r="Q2627" i="4" s="1"/>
  <c r="O2628" i="4"/>
  <c r="R2628" i="4" s="1"/>
  <c r="Q2628" i="4" s="1"/>
  <c r="O2629" i="4"/>
  <c r="R2629" i="4" s="1"/>
  <c r="Q2629" i="4" s="1"/>
  <c r="O2630" i="4"/>
  <c r="R2630" i="4" s="1"/>
  <c r="Q2630" i="4" s="1"/>
  <c r="O2631" i="4"/>
  <c r="R2631" i="4" s="1"/>
  <c r="Q2631" i="4" s="1"/>
  <c r="O2632" i="4"/>
  <c r="R2632" i="4" s="1"/>
  <c r="Q2632" i="4" s="1"/>
  <c r="O2633" i="4"/>
  <c r="R2633" i="4" s="1"/>
  <c r="Q2633" i="4" s="1"/>
  <c r="O2634" i="4"/>
  <c r="R2634" i="4" s="1"/>
  <c r="Q2634" i="4" s="1"/>
  <c r="O2635" i="4"/>
  <c r="R2635" i="4" s="1"/>
  <c r="Q2635" i="4" s="1"/>
  <c r="O2636" i="4"/>
  <c r="R2636" i="4" s="1"/>
  <c r="Q2636" i="4" s="1"/>
  <c r="O2637" i="4"/>
  <c r="R2637" i="4" s="1"/>
  <c r="Q2637" i="4" s="1"/>
  <c r="O2638" i="4"/>
  <c r="R2638" i="4" s="1"/>
  <c r="Q2638" i="4" s="1"/>
  <c r="O2639" i="4"/>
  <c r="R2639" i="4" s="1"/>
  <c r="Q2639" i="4" s="1"/>
  <c r="O2640" i="4"/>
  <c r="R2640" i="4" s="1"/>
  <c r="Q2640" i="4" s="1"/>
  <c r="O2641" i="4"/>
  <c r="R2641" i="4" s="1"/>
  <c r="Q2641" i="4" s="1"/>
  <c r="O2642" i="4"/>
  <c r="R2642" i="4" s="1"/>
  <c r="Q2642" i="4" s="1"/>
  <c r="O2643" i="4"/>
  <c r="R2643" i="4" s="1"/>
  <c r="Q2643" i="4" s="1"/>
  <c r="O2644" i="4"/>
  <c r="R2644" i="4" s="1"/>
  <c r="Q2644" i="4" s="1"/>
  <c r="O2645" i="4"/>
  <c r="R2645" i="4" s="1"/>
  <c r="Q2645" i="4" s="1"/>
  <c r="O2646" i="4"/>
  <c r="R2646" i="4" s="1"/>
  <c r="Q2646" i="4" s="1"/>
  <c r="O2647" i="4"/>
  <c r="R2647" i="4" s="1"/>
  <c r="Q2647" i="4" s="1"/>
  <c r="O2648" i="4"/>
  <c r="R2648" i="4" s="1"/>
  <c r="Q2648" i="4" s="1"/>
  <c r="O2649" i="4"/>
  <c r="R2649" i="4" s="1"/>
  <c r="Q2649" i="4" s="1"/>
  <c r="O2650" i="4"/>
  <c r="R2650" i="4" s="1"/>
  <c r="Q2650" i="4" s="1"/>
  <c r="O2651" i="4"/>
  <c r="R2651" i="4" s="1"/>
  <c r="Q2651" i="4" s="1"/>
  <c r="O2652" i="4"/>
  <c r="R2652" i="4" s="1"/>
  <c r="Q2652" i="4" s="1"/>
  <c r="O2653" i="4"/>
  <c r="R2653" i="4" s="1"/>
  <c r="Q2653" i="4" s="1"/>
  <c r="O2654" i="4"/>
  <c r="R2654" i="4" s="1"/>
  <c r="Q2654" i="4" s="1"/>
  <c r="O2655" i="4"/>
  <c r="R2655" i="4" s="1"/>
  <c r="Q2655" i="4" s="1"/>
  <c r="O2656" i="4"/>
  <c r="R2656" i="4" s="1"/>
  <c r="Q2656" i="4" s="1"/>
  <c r="O2657" i="4"/>
  <c r="R2657" i="4" s="1"/>
  <c r="Q2657" i="4" s="1"/>
  <c r="O2658" i="4"/>
  <c r="R2658" i="4" s="1"/>
  <c r="Q2658" i="4" s="1"/>
  <c r="O2659" i="4"/>
  <c r="R2659" i="4" s="1"/>
  <c r="Q2659" i="4" s="1"/>
  <c r="O2660" i="4"/>
  <c r="R2660" i="4" s="1"/>
  <c r="Q2660" i="4" s="1"/>
  <c r="O2661" i="4"/>
  <c r="R2661" i="4" s="1"/>
  <c r="Q2661" i="4" s="1"/>
  <c r="O2662" i="4"/>
  <c r="R2662" i="4" s="1"/>
  <c r="Q2662" i="4" s="1"/>
  <c r="O2663" i="4"/>
  <c r="R2663" i="4" s="1"/>
  <c r="Q2663" i="4" s="1"/>
  <c r="O2664" i="4"/>
  <c r="R2664" i="4" s="1"/>
  <c r="Q2664" i="4" s="1"/>
  <c r="O2665" i="4"/>
  <c r="R2665" i="4" s="1"/>
  <c r="Q2665" i="4" s="1"/>
  <c r="O2666" i="4"/>
  <c r="R2666" i="4" s="1"/>
  <c r="Q2666" i="4" s="1"/>
  <c r="O2667" i="4"/>
  <c r="R2667" i="4" s="1"/>
  <c r="Q2667" i="4" s="1"/>
  <c r="O2668" i="4"/>
  <c r="R2668" i="4" s="1"/>
  <c r="Q2668" i="4" s="1"/>
  <c r="O2669" i="4"/>
  <c r="R2669" i="4" s="1"/>
  <c r="Q2669" i="4" s="1"/>
  <c r="O2670" i="4"/>
  <c r="R2670" i="4" s="1"/>
  <c r="Q2670" i="4" s="1"/>
  <c r="O2671" i="4"/>
  <c r="R2671" i="4" s="1"/>
  <c r="Q2671" i="4" s="1"/>
  <c r="O2672" i="4"/>
  <c r="R2672" i="4" s="1"/>
  <c r="Q2672" i="4" s="1"/>
  <c r="O2673" i="4"/>
  <c r="R2673" i="4" s="1"/>
  <c r="Q2673" i="4" s="1"/>
  <c r="O2674" i="4"/>
  <c r="R2674" i="4" s="1"/>
  <c r="Q2674" i="4" s="1"/>
  <c r="O2675" i="4"/>
  <c r="R2675" i="4" s="1"/>
  <c r="Q2675" i="4" s="1"/>
  <c r="O2676" i="4"/>
  <c r="R2676" i="4" s="1"/>
  <c r="Q2676" i="4" s="1"/>
  <c r="O2677" i="4"/>
  <c r="R2677" i="4" s="1"/>
  <c r="Q2677" i="4" s="1"/>
  <c r="O2678" i="4"/>
  <c r="R2678" i="4" s="1"/>
  <c r="Q2678" i="4" s="1"/>
  <c r="O2679" i="4"/>
  <c r="R2679" i="4" s="1"/>
  <c r="Q2679" i="4" s="1"/>
  <c r="O2680" i="4"/>
  <c r="R2680" i="4" s="1"/>
  <c r="Q2680" i="4" s="1"/>
  <c r="O2681" i="4"/>
  <c r="R2681" i="4" s="1"/>
  <c r="Q2681" i="4" s="1"/>
  <c r="O2682" i="4"/>
  <c r="R2682" i="4" s="1"/>
  <c r="Q2682" i="4" s="1"/>
  <c r="O2683" i="4"/>
  <c r="R2683" i="4" s="1"/>
  <c r="Q2683" i="4" s="1"/>
  <c r="O2684" i="4"/>
  <c r="R2684" i="4" s="1"/>
  <c r="Q2684" i="4" s="1"/>
  <c r="O2685" i="4"/>
  <c r="R2685" i="4" s="1"/>
  <c r="Q2685" i="4" s="1"/>
  <c r="O2686" i="4"/>
  <c r="R2686" i="4" s="1"/>
  <c r="Q2686" i="4" s="1"/>
  <c r="O2687" i="4"/>
  <c r="R2687" i="4" s="1"/>
  <c r="Q2687" i="4" s="1"/>
  <c r="O2688" i="4"/>
  <c r="R2688" i="4" s="1"/>
  <c r="Q2688" i="4" s="1"/>
  <c r="O2689" i="4"/>
  <c r="R2689" i="4" s="1"/>
  <c r="Q2689" i="4" s="1"/>
  <c r="O2690" i="4"/>
  <c r="R2690" i="4" s="1"/>
  <c r="Q2690" i="4" s="1"/>
  <c r="O2691" i="4"/>
  <c r="R2691" i="4" s="1"/>
  <c r="Q2691" i="4" s="1"/>
  <c r="O2692" i="4"/>
  <c r="R2692" i="4" s="1"/>
  <c r="Q2692" i="4" s="1"/>
  <c r="O2693" i="4"/>
  <c r="R2693" i="4" s="1"/>
  <c r="Q2693" i="4" s="1"/>
  <c r="O2694" i="4"/>
  <c r="R2694" i="4" s="1"/>
  <c r="Q2694" i="4" s="1"/>
  <c r="O2695" i="4"/>
  <c r="R2695" i="4" s="1"/>
  <c r="Q2695" i="4" s="1"/>
  <c r="O2696" i="4"/>
  <c r="R2696" i="4" s="1"/>
  <c r="Q2696" i="4" s="1"/>
  <c r="O2697" i="4"/>
  <c r="R2697" i="4" s="1"/>
  <c r="Q2697" i="4" s="1"/>
  <c r="O2698" i="4"/>
  <c r="R2698" i="4" s="1"/>
  <c r="Q2698" i="4" s="1"/>
  <c r="O2699" i="4"/>
  <c r="R2699" i="4" s="1"/>
  <c r="Q2699" i="4" s="1"/>
  <c r="O2700" i="4"/>
  <c r="R2700" i="4" s="1"/>
  <c r="Q2700" i="4" s="1"/>
  <c r="O2701" i="4"/>
  <c r="R2701" i="4" s="1"/>
  <c r="Q2701" i="4" s="1"/>
  <c r="O2702" i="4"/>
  <c r="R2702" i="4" s="1"/>
  <c r="Q2702" i="4" s="1"/>
  <c r="O2703" i="4"/>
  <c r="R2703" i="4" s="1"/>
  <c r="Q2703" i="4" s="1"/>
  <c r="O2704" i="4"/>
  <c r="R2704" i="4" s="1"/>
  <c r="Q2704" i="4" s="1"/>
  <c r="O2705" i="4"/>
  <c r="R2705" i="4" s="1"/>
  <c r="Q2705" i="4" s="1"/>
  <c r="O2706" i="4"/>
  <c r="R2706" i="4" s="1"/>
  <c r="Q2706" i="4" s="1"/>
  <c r="O2707" i="4"/>
  <c r="R2707" i="4" s="1"/>
  <c r="Q2707" i="4" s="1"/>
  <c r="O2708" i="4"/>
  <c r="R2708" i="4" s="1"/>
  <c r="Q2708" i="4" s="1"/>
  <c r="O2709" i="4"/>
  <c r="R2709" i="4" s="1"/>
  <c r="Q2709" i="4" s="1"/>
  <c r="O2710" i="4"/>
  <c r="R2710" i="4" s="1"/>
  <c r="Q2710" i="4" s="1"/>
  <c r="O2711" i="4"/>
  <c r="R2711" i="4" s="1"/>
  <c r="Q2711" i="4" s="1"/>
  <c r="O2712" i="4"/>
  <c r="R2712" i="4" s="1"/>
  <c r="Q2712" i="4" s="1"/>
  <c r="O2713" i="4"/>
  <c r="R2713" i="4" s="1"/>
  <c r="Q2713" i="4" s="1"/>
  <c r="O2714" i="4"/>
  <c r="R2714" i="4" s="1"/>
  <c r="Q2714" i="4" s="1"/>
  <c r="O2715" i="4"/>
  <c r="R2715" i="4" s="1"/>
  <c r="Q2715" i="4" s="1"/>
  <c r="O2716" i="4"/>
  <c r="R2716" i="4" s="1"/>
  <c r="Q2716" i="4" s="1"/>
  <c r="O2717" i="4"/>
  <c r="R2717" i="4" s="1"/>
  <c r="Q2717" i="4" s="1"/>
  <c r="O2718" i="4"/>
  <c r="R2718" i="4" s="1"/>
  <c r="Q2718" i="4" s="1"/>
  <c r="O2719" i="4"/>
  <c r="R2719" i="4" s="1"/>
  <c r="Q2719" i="4" s="1"/>
  <c r="O2720" i="4"/>
  <c r="R2720" i="4" s="1"/>
  <c r="Q2720" i="4" s="1"/>
  <c r="O2721" i="4"/>
  <c r="R2721" i="4" s="1"/>
  <c r="Q2721" i="4" s="1"/>
  <c r="O2722" i="4"/>
  <c r="R2722" i="4" s="1"/>
  <c r="Q2722" i="4" s="1"/>
  <c r="O2723" i="4"/>
  <c r="R2723" i="4" s="1"/>
  <c r="Q2723" i="4" s="1"/>
  <c r="O2724" i="4"/>
  <c r="R2724" i="4" s="1"/>
  <c r="Q2724" i="4" s="1"/>
  <c r="O2725" i="4"/>
  <c r="R2725" i="4" s="1"/>
  <c r="Q2725" i="4" s="1"/>
  <c r="O2726" i="4"/>
  <c r="R2726" i="4" s="1"/>
  <c r="Q2726" i="4" s="1"/>
  <c r="O2727" i="4"/>
  <c r="R2727" i="4" s="1"/>
  <c r="Q2727" i="4" s="1"/>
  <c r="O2728" i="4"/>
  <c r="R2728" i="4" s="1"/>
  <c r="Q2728" i="4" s="1"/>
  <c r="O2729" i="4"/>
  <c r="R2729" i="4" s="1"/>
  <c r="Q2729" i="4" s="1"/>
  <c r="O2730" i="4"/>
  <c r="R2730" i="4" s="1"/>
  <c r="Q2730" i="4" s="1"/>
  <c r="O2731" i="4"/>
  <c r="R2731" i="4" s="1"/>
  <c r="Q2731" i="4" s="1"/>
  <c r="O2732" i="4"/>
  <c r="R2732" i="4" s="1"/>
  <c r="Q2732" i="4" s="1"/>
  <c r="O2733" i="4"/>
  <c r="R2733" i="4" s="1"/>
  <c r="Q2733" i="4" s="1"/>
  <c r="O2734" i="4"/>
  <c r="R2734" i="4" s="1"/>
  <c r="Q2734" i="4" s="1"/>
  <c r="O2735" i="4"/>
  <c r="R2735" i="4" s="1"/>
  <c r="Q2735" i="4" s="1"/>
  <c r="O2736" i="4"/>
  <c r="R2736" i="4" s="1"/>
  <c r="Q2736" i="4" s="1"/>
  <c r="O2737" i="4"/>
  <c r="R2737" i="4" s="1"/>
  <c r="Q2737" i="4" s="1"/>
  <c r="O2738" i="4"/>
  <c r="R2738" i="4" s="1"/>
  <c r="Q2738" i="4" s="1"/>
  <c r="O2739" i="4"/>
  <c r="R2739" i="4" s="1"/>
  <c r="Q2739" i="4" s="1"/>
  <c r="O2740" i="4"/>
  <c r="R2740" i="4" s="1"/>
  <c r="Q2740" i="4" s="1"/>
  <c r="O2741" i="4"/>
  <c r="R2741" i="4" s="1"/>
  <c r="Q2741" i="4" s="1"/>
  <c r="O2742" i="4"/>
  <c r="R2742" i="4" s="1"/>
  <c r="Q2742" i="4" s="1"/>
  <c r="O2743" i="4"/>
  <c r="R2743" i="4" s="1"/>
  <c r="Q2743" i="4" s="1"/>
  <c r="O2744" i="4"/>
  <c r="R2744" i="4" s="1"/>
  <c r="Q2744" i="4" s="1"/>
  <c r="O2745" i="4"/>
  <c r="R2745" i="4" s="1"/>
  <c r="Q2745" i="4" s="1"/>
  <c r="O2746" i="4"/>
  <c r="R2746" i="4" s="1"/>
  <c r="Q2746" i="4" s="1"/>
  <c r="O2747" i="4"/>
  <c r="R2747" i="4" s="1"/>
  <c r="Q2747" i="4" s="1"/>
  <c r="O2748" i="4"/>
  <c r="R2748" i="4" s="1"/>
  <c r="Q2748" i="4" s="1"/>
  <c r="O2749" i="4"/>
  <c r="R2749" i="4" s="1"/>
  <c r="Q2749" i="4" s="1"/>
  <c r="O2750" i="4"/>
  <c r="R2750" i="4" s="1"/>
  <c r="Q2750" i="4" s="1"/>
  <c r="O2751" i="4"/>
  <c r="R2751" i="4" s="1"/>
  <c r="Q2751" i="4" s="1"/>
  <c r="O2752" i="4"/>
  <c r="R2752" i="4" s="1"/>
  <c r="Q2752" i="4" s="1"/>
  <c r="O2753" i="4"/>
  <c r="R2753" i="4" s="1"/>
  <c r="Q2753" i="4" s="1"/>
  <c r="O2754" i="4"/>
  <c r="R2754" i="4" s="1"/>
  <c r="Q2754" i="4" s="1"/>
  <c r="O2755" i="4"/>
  <c r="R2755" i="4" s="1"/>
  <c r="Q2755" i="4" s="1"/>
  <c r="O2756" i="4"/>
  <c r="R2756" i="4" s="1"/>
  <c r="Q2756" i="4" s="1"/>
  <c r="O2757" i="4"/>
  <c r="R2757" i="4" s="1"/>
  <c r="Q2757" i="4" s="1"/>
  <c r="O2758" i="4"/>
  <c r="R2758" i="4" s="1"/>
  <c r="Q2758" i="4" s="1"/>
  <c r="O2759" i="4"/>
  <c r="R2759" i="4" s="1"/>
  <c r="Q2759" i="4" s="1"/>
  <c r="O2760" i="4"/>
  <c r="R2760" i="4" s="1"/>
  <c r="Q2760" i="4" s="1"/>
  <c r="O2761" i="4"/>
  <c r="R2761" i="4" s="1"/>
  <c r="Q2761" i="4" s="1"/>
  <c r="O2762" i="4"/>
  <c r="R2762" i="4" s="1"/>
  <c r="Q2762" i="4" s="1"/>
  <c r="O2763" i="4"/>
  <c r="R2763" i="4" s="1"/>
  <c r="Q2763" i="4" s="1"/>
  <c r="O2764" i="4"/>
  <c r="R2764" i="4" s="1"/>
  <c r="Q2764" i="4" s="1"/>
  <c r="O2765" i="4"/>
  <c r="R2765" i="4" s="1"/>
  <c r="Q2765" i="4" s="1"/>
  <c r="O2766" i="4"/>
  <c r="R2766" i="4" s="1"/>
  <c r="Q2766" i="4" s="1"/>
  <c r="O2767" i="4"/>
  <c r="R2767" i="4" s="1"/>
  <c r="Q2767" i="4" s="1"/>
  <c r="O2768" i="4"/>
  <c r="R2768" i="4" s="1"/>
  <c r="Q2768" i="4" s="1"/>
  <c r="O2769" i="4"/>
  <c r="R2769" i="4" s="1"/>
  <c r="Q2769" i="4" s="1"/>
  <c r="O2770" i="4"/>
  <c r="R2770" i="4" s="1"/>
  <c r="Q2770" i="4" s="1"/>
  <c r="O2771" i="4"/>
  <c r="R2771" i="4" s="1"/>
  <c r="Q2771" i="4" s="1"/>
  <c r="O2772" i="4"/>
  <c r="R2772" i="4" s="1"/>
  <c r="Q2772" i="4" s="1"/>
  <c r="O2773" i="4"/>
  <c r="R2773" i="4" s="1"/>
  <c r="Q2773" i="4" s="1"/>
  <c r="O2774" i="4"/>
  <c r="R2774" i="4" s="1"/>
  <c r="Q2774" i="4" s="1"/>
  <c r="O2775" i="4"/>
  <c r="R2775" i="4" s="1"/>
  <c r="Q2775" i="4" s="1"/>
  <c r="O2776" i="4"/>
  <c r="R2776" i="4" s="1"/>
  <c r="Q2776" i="4" s="1"/>
  <c r="O2777" i="4"/>
  <c r="R2777" i="4" s="1"/>
  <c r="Q2777" i="4" s="1"/>
  <c r="O2778" i="4"/>
  <c r="R2778" i="4" s="1"/>
  <c r="Q2778" i="4" s="1"/>
  <c r="O2779" i="4"/>
  <c r="R2779" i="4" s="1"/>
  <c r="Q2779" i="4" s="1"/>
  <c r="O2780" i="4"/>
  <c r="R2780" i="4" s="1"/>
  <c r="Q2780" i="4" s="1"/>
  <c r="O2781" i="4"/>
  <c r="R2781" i="4" s="1"/>
  <c r="Q2781" i="4" s="1"/>
  <c r="O2782" i="4"/>
  <c r="R2782" i="4" s="1"/>
  <c r="Q2782" i="4" s="1"/>
  <c r="O2783" i="4"/>
  <c r="R2783" i="4" s="1"/>
  <c r="Q2783" i="4" s="1"/>
  <c r="O2784" i="4"/>
  <c r="R2784" i="4" s="1"/>
  <c r="Q2784" i="4" s="1"/>
  <c r="O2785" i="4"/>
  <c r="R2785" i="4" s="1"/>
  <c r="Q2785" i="4" s="1"/>
  <c r="O2786" i="4"/>
  <c r="R2786" i="4" s="1"/>
  <c r="Q2786" i="4" s="1"/>
  <c r="O2787" i="4"/>
  <c r="R2787" i="4" s="1"/>
  <c r="Q2787" i="4" s="1"/>
  <c r="O2788" i="4"/>
  <c r="R2788" i="4" s="1"/>
  <c r="Q2788" i="4" s="1"/>
  <c r="O2789" i="4"/>
  <c r="R2789" i="4" s="1"/>
  <c r="Q2789" i="4" s="1"/>
  <c r="O2790" i="4"/>
  <c r="R2790" i="4" s="1"/>
  <c r="Q2790" i="4" s="1"/>
  <c r="O2791" i="4"/>
  <c r="R2791" i="4" s="1"/>
  <c r="Q2791" i="4" s="1"/>
  <c r="O2792" i="4"/>
  <c r="R2792" i="4" s="1"/>
  <c r="Q2792" i="4" s="1"/>
  <c r="O2793" i="4"/>
  <c r="R2793" i="4" s="1"/>
  <c r="Q2793" i="4" s="1"/>
  <c r="O2794" i="4"/>
  <c r="R2794" i="4" s="1"/>
  <c r="Q2794" i="4" s="1"/>
  <c r="O2795" i="4"/>
  <c r="R2795" i="4" s="1"/>
  <c r="Q2795" i="4" s="1"/>
  <c r="O2796" i="4"/>
  <c r="R2796" i="4" s="1"/>
  <c r="Q2796" i="4" s="1"/>
  <c r="O2797" i="4"/>
  <c r="R2797" i="4" s="1"/>
  <c r="Q2797" i="4" s="1"/>
  <c r="O2798" i="4"/>
  <c r="R2798" i="4" s="1"/>
  <c r="Q2798" i="4" s="1"/>
  <c r="O2799" i="4"/>
  <c r="R2799" i="4" s="1"/>
  <c r="Q2799" i="4" s="1"/>
  <c r="O2800" i="4"/>
  <c r="R2800" i="4" s="1"/>
  <c r="Q2800" i="4" s="1"/>
  <c r="O2801" i="4"/>
  <c r="R2801" i="4" s="1"/>
  <c r="Q2801" i="4" s="1"/>
  <c r="O2802" i="4"/>
  <c r="R2802" i="4" s="1"/>
  <c r="Q2802" i="4" s="1"/>
  <c r="O2803" i="4"/>
  <c r="R2803" i="4" s="1"/>
  <c r="Q2803" i="4" s="1"/>
  <c r="O2804" i="4"/>
  <c r="R2804" i="4" s="1"/>
  <c r="Q2804" i="4" s="1"/>
  <c r="O2805" i="4"/>
  <c r="R2805" i="4" s="1"/>
  <c r="Q2805" i="4" s="1"/>
  <c r="O2806" i="4"/>
  <c r="R2806" i="4" s="1"/>
  <c r="Q2806" i="4" s="1"/>
  <c r="O2807" i="4"/>
  <c r="R2807" i="4" s="1"/>
  <c r="Q2807" i="4" s="1"/>
  <c r="O2808" i="4"/>
  <c r="R2808" i="4" s="1"/>
  <c r="Q2808" i="4" s="1"/>
  <c r="O2809" i="4"/>
  <c r="R2809" i="4" s="1"/>
  <c r="Q2809" i="4" s="1"/>
  <c r="O2810" i="4"/>
  <c r="R2810" i="4" s="1"/>
  <c r="Q2810" i="4" s="1"/>
  <c r="O2811" i="4"/>
  <c r="R2811" i="4" s="1"/>
  <c r="Q2811" i="4" s="1"/>
  <c r="O2812" i="4"/>
  <c r="R2812" i="4" s="1"/>
  <c r="Q2812" i="4" s="1"/>
  <c r="O2813" i="4"/>
  <c r="R2813" i="4" s="1"/>
  <c r="Q2813" i="4" s="1"/>
  <c r="O2814" i="4"/>
  <c r="R2814" i="4" s="1"/>
  <c r="Q2814" i="4" s="1"/>
  <c r="O2815" i="4"/>
  <c r="R2815" i="4" s="1"/>
  <c r="Q2815" i="4" s="1"/>
  <c r="O2816" i="4"/>
  <c r="R2816" i="4" s="1"/>
  <c r="Q2816" i="4" s="1"/>
  <c r="O2817" i="4"/>
  <c r="R2817" i="4" s="1"/>
  <c r="Q2817" i="4" s="1"/>
  <c r="O2818" i="4"/>
  <c r="R2818" i="4" s="1"/>
  <c r="Q2818" i="4" s="1"/>
  <c r="O2819" i="4"/>
  <c r="R2819" i="4" s="1"/>
  <c r="Q2819" i="4" s="1"/>
  <c r="O2820" i="4"/>
  <c r="R2820" i="4" s="1"/>
  <c r="Q2820" i="4" s="1"/>
  <c r="O2821" i="4"/>
  <c r="R2821" i="4" s="1"/>
  <c r="Q2821" i="4" s="1"/>
  <c r="O2822" i="4"/>
  <c r="R2822" i="4" s="1"/>
  <c r="Q2822" i="4" s="1"/>
  <c r="O2823" i="4"/>
  <c r="R2823" i="4" s="1"/>
  <c r="Q2823" i="4" s="1"/>
  <c r="O2824" i="4"/>
  <c r="R2824" i="4" s="1"/>
  <c r="Q2824" i="4" s="1"/>
  <c r="O2825" i="4"/>
  <c r="R2825" i="4" s="1"/>
  <c r="Q2825" i="4" s="1"/>
  <c r="O2826" i="4"/>
  <c r="R2826" i="4" s="1"/>
  <c r="Q2826" i="4" s="1"/>
  <c r="O2827" i="4"/>
  <c r="R2827" i="4" s="1"/>
  <c r="Q2827" i="4" s="1"/>
  <c r="O2828" i="4"/>
  <c r="R2828" i="4" s="1"/>
  <c r="Q2828" i="4" s="1"/>
  <c r="O2829" i="4"/>
  <c r="R2829" i="4" s="1"/>
  <c r="Q2829" i="4" s="1"/>
  <c r="O2830" i="4"/>
  <c r="R2830" i="4" s="1"/>
  <c r="Q2830" i="4" s="1"/>
  <c r="O2831" i="4"/>
  <c r="R2831" i="4" s="1"/>
  <c r="Q2831" i="4" s="1"/>
  <c r="O2832" i="4"/>
  <c r="R2832" i="4" s="1"/>
  <c r="Q2832" i="4" s="1"/>
  <c r="O2833" i="4"/>
  <c r="R2833" i="4" s="1"/>
  <c r="Q2833" i="4" s="1"/>
  <c r="O2834" i="4"/>
  <c r="R2834" i="4" s="1"/>
  <c r="Q2834" i="4" s="1"/>
  <c r="O2835" i="4"/>
  <c r="R2835" i="4" s="1"/>
  <c r="Q2835" i="4" s="1"/>
  <c r="O2836" i="4"/>
  <c r="R2836" i="4" s="1"/>
  <c r="Q2836" i="4" s="1"/>
  <c r="O2837" i="4"/>
  <c r="R2837" i="4" s="1"/>
  <c r="Q2837" i="4" s="1"/>
  <c r="O2838" i="4"/>
  <c r="R2838" i="4" s="1"/>
  <c r="Q2838" i="4" s="1"/>
  <c r="O2839" i="4"/>
  <c r="R2839" i="4" s="1"/>
  <c r="Q2839" i="4" s="1"/>
  <c r="O2840" i="4"/>
  <c r="R2840" i="4" s="1"/>
  <c r="Q2840" i="4" s="1"/>
  <c r="O2841" i="4"/>
  <c r="R2841" i="4" s="1"/>
  <c r="Q2841" i="4" s="1"/>
  <c r="O2842" i="4"/>
  <c r="R2842" i="4" s="1"/>
  <c r="Q2842" i="4" s="1"/>
  <c r="O2843" i="4"/>
  <c r="R2843" i="4" s="1"/>
  <c r="Q2843" i="4" s="1"/>
  <c r="O2844" i="4"/>
  <c r="R2844" i="4" s="1"/>
  <c r="Q2844" i="4" s="1"/>
  <c r="O2845" i="4"/>
  <c r="R2845" i="4" s="1"/>
  <c r="Q2845" i="4" s="1"/>
  <c r="O2846" i="4"/>
  <c r="R2846" i="4" s="1"/>
  <c r="Q2846" i="4" s="1"/>
  <c r="O2847" i="4"/>
  <c r="R2847" i="4" s="1"/>
  <c r="Q2847" i="4" s="1"/>
  <c r="O2848" i="4"/>
  <c r="R2848" i="4" s="1"/>
  <c r="Q2848" i="4" s="1"/>
  <c r="O2849" i="4"/>
  <c r="R2849" i="4" s="1"/>
  <c r="Q2849" i="4" s="1"/>
  <c r="O2850" i="4"/>
  <c r="R2850" i="4" s="1"/>
  <c r="Q2850" i="4" s="1"/>
  <c r="O2851" i="4"/>
  <c r="R2851" i="4" s="1"/>
  <c r="Q2851" i="4" s="1"/>
  <c r="O2852" i="4"/>
  <c r="R2852" i="4" s="1"/>
  <c r="Q2852" i="4" s="1"/>
  <c r="O2853" i="4"/>
  <c r="R2853" i="4" s="1"/>
  <c r="Q2853" i="4" s="1"/>
  <c r="O2854" i="4"/>
  <c r="R2854" i="4" s="1"/>
  <c r="Q2854" i="4" s="1"/>
  <c r="O2855" i="4"/>
  <c r="R2855" i="4" s="1"/>
  <c r="Q2855" i="4" s="1"/>
  <c r="O2856" i="4"/>
  <c r="R2856" i="4" s="1"/>
  <c r="Q2856" i="4" s="1"/>
  <c r="O2857" i="4"/>
  <c r="R2857" i="4" s="1"/>
  <c r="Q2857" i="4" s="1"/>
  <c r="O2858" i="4"/>
  <c r="R2858" i="4" s="1"/>
  <c r="Q2858" i="4" s="1"/>
  <c r="O2859" i="4"/>
  <c r="R2859" i="4" s="1"/>
  <c r="Q2859" i="4" s="1"/>
  <c r="O2860" i="4"/>
  <c r="R2860" i="4" s="1"/>
  <c r="Q2860" i="4" s="1"/>
  <c r="O2861" i="4"/>
  <c r="R2861" i="4" s="1"/>
  <c r="Q2861" i="4" s="1"/>
  <c r="O2862" i="4"/>
  <c r="R2862" i="4" s="1"/>
  <c r="Q2862" i="4" s="1"/>
  <c r="O2863" i="4"/>
  <c r="R2863" i="4" s="1"/>
  <c r="Q2863" i="4" s="1"/>
  <c r="O2864" i="4"/>
  <c r="R2864" i="4" s="1"/>
  <c r="Q2864" i="4" s="1"/>
  <c r="O2865" i="4"/>
  <c r="R2865" i="4" s="1"/>
  <c r="Q2865" i="4" s="1"/>
  <c r="O2866" i="4"/>
  <c r="R2866" i="4" s="1"/>
  <c r="Q2866" i="4" s="1"/>
  <c r="O2867" i="4"/>
  <c r="R2867" i="4" s="1"/>
  <c r="Q2867" i="4" s="1"/>
  <c r="O2868" i="4"/>
  <c r="R2868" i="4" s="1"/>
  <c r="Q2868" i="4" s="1"/>
  <c r="O2869" i="4"/>
  <c r="R2869" i="4" s="1"/>
  <c r="Q2869" i="4" s="1"/>
  <c r="O2870" i="4"/>
  <c r="R2870" i="4" s="1"/>
  <c r="Q2870" i="4" s="1"/>
  <c r="O2871" i="4"/>
  <c r="R2871" i="4" s="1"/>
  <c r="Q2871" i="4" s="1"/>
  <c r="O2872" i="4"/>
  <c r="R2872" i="4" s="1"/>
  <c r="Q2872" i="4" s="1"/>
  <c r="O2873" i="4"/>
  <c r="R2873" i="4" s="1"/>
  <c r="Q2873" i="4" s="1"/>
  <c r="O2874" i="4"/>
  <c r="R2874" i="4" s="1"/>
  <c r="Q2874" i="4" s="1"/>
  <c r="O2875" i="4"/>
  <c r="R2875" i="4" s="1"/>
  <c r="Q2875" i="4" s="1"/>
  <c r="O2876" i="4"/>
  <c r="R2876" i="4" s="1"/>
  <c r="Q2876" i="4" s="1"/>
  <c r="O2877" i="4"/>
  <c r="R2877" i="4" s="1"/>
  <c r="Q2877" i="4" s="1"/>
  <c r="O2878" i="4"/>
  <c r="R2878" i="4" s="1"/>
  <c r="Q2878" i="4" s="1"/>
  <c r="O2879" i="4"/>
  <c r="R2879" i="4" s="1"/>
  <c r="Q2879" i="4" s="1"/>
  <c r="O2880" i="4"/>
  <c r="R2880" i="4" s="1"/>
  <c r="Q2880" i="4" s="1"/>
  <c r="O2881" i="4"/>
  <c r="R2881" i="4" s="1"/>
  <c r="Q2881" i="4" s="1"/>
  <c r="O2882" i="4"/>
  <c r="R2882" i="4" s="1"/>
  <c r="Q2882" i="4" s="1"/>
  <c r="O2883" i="4"/>
  <c r="R2883" i="4" s="1"/>
  <c r="Q2883" i="4" s="1"/>
  <c r="O2884" i="4"/>
  <c r="R2884" i="4" s="1"/>
  <c r="Q2884" i="4" s="1"/>
  <c r="O2885" i="4"/>
  <c r="R2885" i="4" s="1"/>
  <c r="Q2885" i="4" s="1"/>
  <c r="O2886" i="4"/>
  <c r="R2886" i="4" s="1"/>
  <c r="Q2886" i="4" s="1"/>
  <c r="O2887" i="4"/>
  <c r="R2887" i="4" s="1"/>
  <c r="Q2887" i="4" s="1"/>
  <c r="O2888" i="4"/>
  <c r="R2888" i="4" s="1"/>
  <c r="Q2888" i="4" s="1"/>
  <c r="O2889" i="4"/>
  <c r="R2889" i="4" s="1"/>
  <c r="Q2889" i="4" s="1"/>
  <c r="O2890" i="4"/>
  <c r="R2890" i="4" s="1"/>
  <c r="Q2890" i="4" s="1"/>
  <c r="O2891" i="4"/>
  <c r="R2891" i="4" s="1"/>
  <c r="Q2891" i="4" s="1"/>
  <c r="O2892" i="4"/>
  <c r="R2892" i="4" s="1"/>
  <c r="Q2892" i="4" s="1"/>
  <c r="O2893" i="4"/>
  <c r="R2893" i="4" s="1"/>
  <c r="Q2893" i="4" s="1"/>
  <c r="O2894" i="4"/>
  <c r="R2894" i="4" s="1"/>
  <c r="Q2894" i="4" s="1"/>
  <c r="O2895" i="4"/>
  <c r="R2895" i="4" s="1"/>
  <c r="Q2895" i="4" s="1"/>
  <c r="O2896" i="4"/>
  <c r="R2896" i="4" s="1"/>
  <c r="Q2896" i="4" s="1"/>
  <c r="O2897" i="4"/>
  <c r="R2897" i="4" s="1"/>
  <c r="Q2897" i="4" s="1"/>
  <c r="O2898" i="4"/>
  <c r="R2898" i="4" s="1"/>
  <c r="Q2898" i="4" s="1"/>
  <c r="O2899" i="4"/>
  <c r="R2899" i="4" s="1"/>
  <c r="Q2899" i="4" s="1"/>
  <c r="O2900" i="4"/>
  <c r="R2900" i="4" s="1"/>
  <c r="Q2900" i="4" s="1"/>
  <c r="O2901" i="4"/>
  <c r="R2901" i="4" s="1"/>
  <c r="Q2901" i="4" s="1"/>
  <c r="O2902" i="4"/>
  <c r="R2902" i="4" s="1"/>
  <c r="Q2902" i="4" s="1"/>
  <c r="O2903" i="4"/>
  <c r="R2903" i="4" s="1"/>
  <c r="Q2903" i="4" s="1"/>
  <c r="O2904" i="4"/>
  <c r="R2904" i="4" s="1"/>
  <c r="Q2904" i="4" s="1"/>
  <c r="O2905" i="4"/>
  <c r="R2905" i="4" s="1"/>
  <c r="Q2905" i="4" s="1"/>
  <c r="O2906" i="4"/>
  <c r="R2906" i="4" s="1"/>
  <c r="Q2906" i="4" s="1"/>
  <c r="O2907" i="4"/>
  <c r="R2907" i="4" s="1"/>
  <c r="Q2907" i="4" s="1"/>
  <c r="O2908" i="4"/>
  <c r="R2908" i="4" s="1"/>
  <c r="Q2908" i="4" s="1"/>
  <c r="O2909" i="4"/>
  <c r="R2909" i="4" s="1"/>
  <c r="Q2909" i="4" s="1"/>
  <c r="O2910" i="4"/>
  <c r="R2910" i="4" s="1"/>
  <c r="Q2910" i="4" s="1"/>
  <c r="O2911" i="4"/>
  <c r="R2911" i="4" s="1"/>
  <c r="Q2911" i="4" s="1"/>
  <c r="O2912" i="4"/>
  <c r="R2912" i="4" s="1"/>
  <c r="Q2912" i="4" s="1"/>
  <c r="O2913" i="4"/>
  <c r="R2913" i="4" s="1"/>
  <c r="Q2913" i="4" s="1"/>
  <c r="O2914" i="4"/>
  <c r="R2914" i="4" s="1"/>
  <c r="Q2914" i="4" s="1"/>
  <c r="O2915" i="4"/>
  <c r="R2915" i="4" s="1"/>
  <c r="Q2915" i="4" s="1"/>
  <c r="O2916" i="4"/>
  <c r="R2916" i="4" s="1"/>
  <c r="Q2916" i="4" s="1"/>
  <c r="O2917" i="4"/>
  <c r="R2917" i="4" s="1"/>
  <c r="Q2917" i="4" s="1"/>
  <c r="O2918" i="4"/>
  <c r="R2918" i="4" s="1"/>
  <c r="Q2918" i="4" s="1"/>
  <c r="O2919" i="4"/>
  <c r="R2919" i="4" s="1"/>
  <c r="Q2919" i="4" s="1"/>
  <c r="O2920" i="4"/>
  <c r="R2920" i="4" s="1"/>
  <c r="Q2920" i="4" s="1"/>
  <c r="O2921" i="4"/>
  <c r="R2921" i="4" s="1"/>
  <c r="Q2921" i="4" s="1"/>
  <c r="O2922" i="4"/>
  <c r="R2922" i="4" s="1"/>
  <c r="Q2922" i="4" s="1"/>
  <c r="O2923" i="4"/>
  <c r="R2923" i="4" s="1"/>
  <c r="Q2923" i="4" s="1"/>
  <c r="O2924" i="4"/>
  <c r="R2924" i="4" s="1"/>
  <c r="Q2924" i="4" s="1"/>
  <c r="O2925" i="4"/>
  <c r="R2925" i="4" s="1"/>
  <c r="Q2925" i="4" s="1"/>
  <c r="O2926" i="4"/>
  <c r="R2926" i="4" s="1"/>
  <c r="Q2926" i="4" s="1"/>
  <c r="O2927" i="4"/>
  <c r="R2927" i="4" s="1"/>
  <c r="Q2927" i="4" s="1"/>
  <c r="O2928" i="4"/>
  <c r="R2928" i="4" s="1"/>
  <c r="Q2928" i="4" s="1"/>
  <c r="O2929" i="4"/>
  <c r="R2929" i="4" s="1"/>
  <c r="Q2929" i="4" s="1"/>
  <c r="O2930" i="4"/>
  <c r="R2930" i="4" s="1"/>
  <c r="Q2930" i="4" s="1"/>
  <c r="O2931" i="4"/>
  <c r="R2931" i="4" s="1"/>
  <c r="Q2931" i="4" s="1"/>
  <c r="O2932" i="4"/>
  <c r="R2932" i="4" s="1"/>
  <c r="Q2932" i="4" s="1"/>
  <c r="O2933" i="4"/>
  <c r="R2933" i="4" s="1"/>
  <c r="Q2933" i="4" s="1"/>
  <c r="O2934" i="4"/>
  <c r="R2934" i="4" s="1"/>
  <c r="Q2934" i="4" s="1"/>
  <c r="O2935" i="4"/>
  <c r="R2935" i="4" s="1"/>
  <c r="Q2935" i="4" s="1"/>
  <c r="O2936" i="4"/>
  <c r="R2936" i="4" s="1"/>
  <c r="Q2936" i="4" s="1"/>
  <c r="O2937" i="4"/>
  <c r="R2937" i="4" s="1"/>
  <c r="Q2937" i="4" s="1"/>
  <c r="O2938" i="4"/>
  <c r="R2938" i="4" s="1"/>
  <c r="Q2938" i="4" s="1"/>
  <c r="O2939" i="4"/>
  <c r="R2939" i="4" s="1"/>
  <c r="Q2939" i="4" s="1"/>
  <c r="O2940" i="4"/>
  <c r="R2940" i="4" s="1"/>
  <c r="Q2940" i="4" s="1"/>
  <c r="O2941" i="4"/>
  <c r="R2941" i="4" s="1"/>
  <c r="Q2941" i="4" s="1"/>
  <c r="O2942" i="4"/>
  <c r="R2942" i="4" s="1"/>
  <c r="Q2942" i="4" s="1"/>
  <c r="O2943" i="4"/>
  <c r="R2943" i="4" s="1"/>
  <c r="Q2943" i="4" s="1"/>
  <c r="O2944" i="4"/>
  <c r="R2944" i="4" s="1"/>
  <c r="Q2944" i="4" s="1"/>
  <c r="O2945" i="4"/>
  <c r="R2945" i="4" s="1"/>
  <c r="Q2945" i="4" s="1"/>
  <c r="O2946" i="4"/>
  <c r="R2946" i="4" s="1"/>
  <c r="Q2946" i="4" s="1"/>
  <c r="O2947" i="4"/>
  <c r="R2947" i="4" s="1"/>
  <c r="Q2947" i="4" s="1"/>
  <c r="O2948" i="4"/>
  <c r="R2948" i="4" s="1"/>
  <c r="Q2948" i="4" s="1"/>
  <c r="O2949" i="4"/>
  <c r="R2949" i="4" s="1"/>
  <c r="Q2949" i="4" s="1"/>
  <c r="O2950" i="4"/>
  <c r="R2950" i="4" s="1"/>
  <c r="Q2950" i="4" s="1"/>
  <c r="O2951" i="4"/>
  <c r="R2951" i="4" s="1"/>
  <c r="Q2951" i="4" s="1"/>
  <c r="O2952" i="4"/>
  <c r="R2952" i="4" s="1"/>
  <c r="Q2952" i="4" s="1"/>
  <c r="O2953" i="4"/>
  <c r="R2953" i="4" s="1"/>
  <c r="Q2953" i="4" s="1"/>
  <c r="O2954" i="4"/>
  <c r="R2954" i="4" s="1"/>
  <c r="Q2954" i="4" s="1"/>
  <c r="O2955" i="4"/>
  <c r="R2955" i="4" s="1"/>
  <c r="Q2955" i="4" s="1"/>
  <c r="O2956" i="4"/>
  <c r="R2956" i="4" s="1"/>
  <c r="Q2956" i="4" s="1"/>
  <c r="O2957" i="4"/>
  <c r="R2957" i="4" s="1"/>
  <c r="Q2957" i="4" s="1"/>
  <c r="O2958" i="4"/>
  <c r="R2958" i="4" s="1"/>
  <c r="Q2958" i="4" s="1"/>
  <c r="O2959" i="4"/>
  <c r="R2959" i="4" s="1"/>
  <c r="Q2959" i="4" s="1"/>
  <c r="O2960" i="4"/>
  <c r="R2960" i="4" s="1"/>
  <c r="Q2960" i="4" s="1"/>
  <c r="O2961" i="4"/>
  <c r="R2961" i="4" s="1"/>
  <c r="Q2961" i="4" s="1"/>
  <c r="O2962" i="4"/>
  <c r="R2962" i="4" s="1"/>
  <c r="Q2962" i="4" s="1"/>
  <c r="O2963" i="4"/>
  <c r="R2963" i="4" s="1"/>
  <c r="Q2963" i="4" s="1"/>
  <c r="O2964" i="4"/>
  <c r="R2964" i="4" s="1"/>
  <c r="Q2964" i="4" s="1"/>
  <c r="O2965" i="4"/>
  <c r="R2965" i="4" s="1"/>
  <c r="Q2965" i="4" s="1"/>
  <c r="O2966" i="4"/>
  <c r="R2966" i="4" s="1"/>
  <c r="Q2966" i="4" s="1"/>
  <c r="O2967" i="4"/>
  <c r="R2967" i="4" s="1"/>
  <c r="Q2967" i="4" s="1"/>
  <c r="O2968" i="4"/>
  <c r="R2968" i="4" s="1"/>
  <c r="Q2968" i="4" s="1"/>
  <c r="O2969" i="4"/>
  <c r="R2969" i="4" s="1"/>
  <c r="Q2969" i="4" s="1"/>
  <c r="O2970" i="4"/>
  <c r="R2970" i="4" s="1"/>
  <c r="Q2970" i="4" s="1"/>
  <c r="O2971" i="4"/>
  <c r="R2971" i="4" s="1"/>
  <c r="Q2971" i="4" s="1"/>
  <c r="O2972" i="4"/>
  <c r="R2972" i="4" s="1"/>
  <c r="Q2972" i="4" s="1"/>
  <c r="O2973" i="4"/>
  <c r="R2973" i="4" s="1"/>
  <c r="Q2973" i="4" s="1"/>
  <c r="O2974" i="4"/>
  <c r="R2974" i="4" s="1"/>
  <c r="Q2974" i="4" s="1"/>
  <c r="O2975" i="4"/>
  <c r="R2975" i="4" s="1"/>
  <c r="Q2975" i="4" s="1"/>
  <c r="O2976" i="4"/>
  <c r="R2976" i="4" s="1"/>
  <c r="Q2976" i="4" s="1"/>
  <c r="O2977" i="4"/>
  <c r="R2977" i="4" s="1"/>
  <c r="Q2977" i="4" s="1"/>
  <c r="O2978" i="4"/>
  <c r="R2978" i="4" s="1"/>
  <c r="Q2978" i="4" s="1"/>
  <c r="O2979" i="4"/>
  <c r="R2979" i="4" s="1"/>
  <c r="Q2979" i="4" s="1"/>
  <c r="O2980" i="4"/>
  <c r="R2980" i="4" s="1"/>
  <c r="Q2980" i="4" s="1"/>
  <c r="O2981" i="4"/>
  <c r="R2981" i="4" s="1"/>
  <c r="Q2981" i="4" s="1"/>
  <c r="O2982" i="4"/>
  <c r="R2982" i="4" s="1"/>
  <c r="Q2982" i="4" s="1"/>
  <c r="O2983" i="4"/>
  <c r="R2983" i="4" s="1"/>
  <c r="Q2983" i="4" s="1"/>
  <c r="O2984" i="4"/>
  <c r="R2984" i="4" s="1"/>
  <c r="Q2984" i="4" s="1"/>
  <c r="O2985" i="4"/>
  <c r="R2985" i="4" s="1"/>
  <c r="Q2985" i="4" s="1"/>
  <c r="O2986" i="4"/>
  <c r="R2986" i="4" s="1"/>
  <c r="Q2986" i="4" s="1"/>
  <c r="O2987" i="4"/>
  <c r="R2987" i="4" s="1"/>
  <c r="Q2987" i="4" s="1"/>
  <c r="O2988" i="4"/>
  <c r="R2988" i="4" s="1"/>
  <c r="Q2988" i="4" s="1"/>
  <c r="O2989" i="4"/>
  <c r="R2989" i="4" s="1"/>
  <c r="Q2989" i="4" s="1"/>
  <c r="O2990" i="4"/>
  <c r="R2990" i="4" s="1"/>
  <c r="Q2990" i="4" s="1"/>
  <c r="O2991" i="4"/>
  <c r="R2991" i="4" s="1"/>
  <c r="Q2991" i="4" s="1"/>
  <c r="O2992" i="4"/>
  <c r="R2992" i="4" s="1"/>
  <c r="Q2992" i="4" s="1"/>
  <c r="O2993" i="4"/>
  <c r="R2993" i="4" s="1"/>
  <c r="Q2993" i="4" s="1"/>
  <c r="O2994" i="4"/>
  <c r="R2994" i="4" s="1"/>
  <c r="Q2994" i="4" s="1"/>
  <c r="O2995" i="4"/>
  <c r="R2995" i="4" s="1"/>
  <c r="Q2995" i="4" s="1"/>
  <c r="O2996" i="4"/>
  <c r="R2996" i="4" s="1"/>
  <c r="Q2996" i="4" s="1"/>
  <c r="O2997" i="4"/>
  <c r="R2997" i="4" s="1"/>
  <c r="Q2997" i="4" s="1"/>
  <c r="O2998" i="4"/>
  <c r="R2998" i="4" s="1"/>
  <c r="Q2998" i="4" s="1"/>
  <c r="O2999" i="4"/>
  <c r="R2999" i="4" s="1"/>
  <c r="Q2999" i="4" s="1"/>
  <c r="O3000" i="4"/>
  <c r="R3000" i="4" s="1"/>
  <c r="Q3000" i="4" s="1"/>
  <c r="O3001" i="4"/>
  <c r="R3001" i="4" s="1"/>
  <c r="Q3001" i="4" s="1"/>
  <c r="O3002" i="4"/>
  <c r="R3002" i="4" s="1"/>
  <c r="Q3002" i="4" s="1"/>
  <c r="O3003" i="4"/>
  <c r="R3003" i="4" s="1"/>
  <c r="Q3003" i="4" s="1"/>
  <c r="O3004" i="4"/>
  <c r="R3004" i="4" s="1"/>
  <c r="Q3004" i="4" s="1"/>
  <c r="O3005" i="4"/>
  <c r="R3005" i="4" s="1"/>
  <c r="Q3005" i="4" s="1"/>
  <c r="O3006" i="4"/>
  <c r="R3006" i="4" s="1"/>
  <c r="Q3006" i="4" s="1"/>
  <c r="O3007" i="4"/>
  <c r="R3007" i="4" s="1"/>
  <c r="Q3007" i="4" s="1"/>
  <c r="O3008" i="4"/>
  <c r="R3008" i="4" s="1"/>
  <c r="Q3008" i="4" s="1"/>
  <c r="O3009" i="4"/>
  <c r="R3009" i="4" s="1"/>
  <c r="Q3009" i="4" s="1"/>
  <c r="O3010" i="4"/>
  <c r="R3010" i="4" s="1"/>
  <c r="Q3010" i="4" s="1"/>
  <c r="O3011" i="4"/>
  <c r="R3011" i="4" s="1"/>
  <c r="Q3011" i="4" s="1"/>
  <c r="O3012" i="4"/>
  <c r="R3012" i="4" s="1"/>
  <c r="Q3012" i="4" s="1"/>
  <c r="O3013" i="4"/>
  <c r="R3013" i="4" s="1"/>
  <c r="Q3013" i="4" s="1"/>
  <c r="O3014" i="4"/>
  <c r="R3014" i="4" s="1"/>
  <c r="Q3014" i="4" s="1"/>
  <c r="O3015" i="4"/>
  <c r="R3015" i="4" s="1"/>
  <c r="Q3015" i="4" s="1"/>
  <c r="O3016" i="4"/>
  <c r="R3016" i="4" s="1"/>
  <c r="Q3016" i="4" s="1"/>
  <c r="O3017" i="4"/>
  <c r="R3017" i="4" s="1"/>
  <c r="Q3017" i="4" s="1"/>
  <c r="O3018" i="4"/>
  <c r="R3018" i="4" s="1"/>
  <c r="Q3018" i="4" s="1"/>
  <c r="O3019" i="4"/>
  <c r="R3019" i="4" s="1"/>
  <c r="Q3019" i="4" s="1"/>
  <c r="O3020" i="4"/>
  <c r="R3020" i="4" s="1"/>
  <c r="Q3020" i="4" s="1"/>
  <c r="O3021" i="4"/>
  <c r="R3021" i="4" s="1"/>
  <c r="Q3021" i="4" s="1"/>
  <c r="O3022" i="4"/>
  <c r="R3022" i="4" s="1"/>
  <c r="Q3022" i="4" s="1"/>
  <c r="O3023" i="4"/>
  <c r="R3023" i="4" s="1"/>
  <c r="Q3023" i="4" s="1"/>
  <c r="O3024" i="4"/>
  <c r="R3024" i="4" s="1"/>
  <c r="Q3024" i="4" s="1"/>
  <c r="O3025" i="4"/>
  <c r="R3025" i="4" s="1"/>
  <c r="Q3025" i="4" s="1"/>
  <c r="O3026" i="4"/>
  <c r="R3026" i="4" s="1"/>
  <c r="Q3026" i="4" s="1"/>
  <c r="O3027" i="4"/>
  <c r="R3027" i="4" s="1"/>
  <c r="Q3027" i="4" s="1"/>
  <c r="O3028" i="4"/>
  <c r="R3028" i="4" s="1"/>
  <c r="Q3028" i="4" s="1"/>
  <c r="O3029" i="4"/>
  <c r="R3029" i="4" s="1"/>
  <c r="Q3029" i="4" s="1"/>
  <c r="O3030" i="4"/>
  <c r="R3030" i="4" s="1"/>
  <c r="Q3030" i="4" s="1"/>
  <c r="O3031" i="4"/>
  <c r="R3031" i="4" s="1"/>
  <c r="Q3031" i="4" s="1"/>
  <c r="O3032" i="4"/>
  <c r="R3032" i="4" s="1"/>
  <c r="Q3032" i="4" s="1"/>
  <c r="O3033" i="4"/>
  <c r="R3033" i="4" s="1"/>
  <c r="Q3033" i="4" s="1"/>
  <c r="O3034" i="4"/>
  <c r="R3034" i="4" s="1"/>
  <c r="Q3034" i="4" s="1"/>
  <c r="O3035" i="4"/>
  <c r="R3035" i="4" s="1"/>
  <c r="Q3035" i="4" s="1"/>
  <c r="O3036" i="4"/>
  <c r="R3036" i="4" s="1"/>
  <c r="Q3036" i="4" s="1"/>
  <c r="O3037" i="4"/>
  <c r="R3037" i="4" s="1"/>
  <c r="Q3037" i="4" s="1"/>
  <c r="O3038" i="4"/>
  <c r="R3038" i="4" s="1"/>
  <c r="Q3038" i="4" s="1"/>
  <c r="O3039" i="4"/>
  <c r="R3039" i="4" s="1"/>
  <c r="Q3039" i="4" s="1"/>
  <c r="O3040" i="4"/>
  <c r="R3040" i="4" s="1"/>
  <c r="Q3040" i="4" s="1"/>
  <c r="O3041" i="4"/>
  <c r="R3041" i="4" s="1"/>
  <c r="Q3041" i="4" s="1"/>
  <c r="O3042" i="4"/>
  <c r="R3042" i="4" s="1"/>
  <c r="Q3042" i="4" s="1"/>
  <c r="O3043" i="4"/>
  <c r="R3043" i="4" s="1"/>
  <c r="Q3043" i="4" s="1"/>
  <c r="O3044" i="4"/>
  <c r="R3044" i="4" s="1"/>
  <c r="Q3044" i="4" s="1"/>
  <c r="O3045" i="4"/>
  <c r="R3045" i="4" s="1"/>
  <c r="Q3045" i="4" s="1"/>
  <c r="O3046" i="4"/>
  <c r="R3046" i="4" s="1"/>
  <c r="Q3046" i="4" s="1"/>
  <c r="O3047" i="4"/>
  <c r="R3047" i="4" s="1"/>
  <c r="Q3047" i="4" s="1"/>
  <c r="O3048" i="4"/>
  <c r="R3048" i="4" s="1"/>
  <c r="Q3048" i="4" s="1"/>
  <c r="O3049" i="4"/>
  <c r="R3049" i="4" s="1"/>
  <c r="Q3049" i="4" s="1"/>
  <c r="O3050" i="4"/>
  <c r="R3050" i="4" s="1"/>
  <c r="Q3050" i="4" s="1"/>
  <c r="O3051" i="4"/>
  <c r="R3051" i="4" s="1"/>
  <c r="Q3051" i="4" s="1"/>
  <c r="O3052" i="4"/>
  <c r="R3052" i="4" s="1"/>
  <c r="Q3052" i="4" s="1"/>
  <c r="O3053" i="4"/>
  <c r="R3053" i="4" s="1"/>
  <c r="Q3053" i="4" s="1"/>
  <c r="O3054" i="4"/>
  <c r="R3054" i="4" s="1"/>
  <c r="Q3054" i="4" s="1"/>
  <c r="O3055" i="4"/>
  <c r="R3055" i="4" s="1"/>
  <c r="Q3055" i="4" s="1"/>
  <c r="O3056" i="4"/>
  <c r="R3056" i="4" s="1"/>
  <c r="Q3056" i="4" s="1"/>
  <c r="O3057" i="4"/>
  <c r="R3057" i="4" s="1"/>
  <c r="Q3057" i="4" s="1"/>
  <c r="O3058" i="4"/>
  <c r="R3058" i="4" s="1"/>
  <c r="Q3058" i="4" s="1"/>
  <c r="O3059" i="4"/>
  <c r="R3059" i="4" s="1"/>
  <c r="Q3059" i="4" s="1"/>
  <c r="O3060" i="4"/>
  <c r="R3060" i="4" s="1"/>
  <c r="Q3060" i="4" s="1"/>
  <c r="O3061" i="4"/>
  <c r="R3061" i="4" s="1"/>
  <c r="Q3061" i="4" s="1"/>
  <c r="O3062" i="4"/>
  <c r="R3062" i="4" s="1"/>
  <c r="Q3062" i="4" s="1"/>
  <c r="O3063" i="4"/>
  <c r="R3063" i="4" s="1"/>
  <c r="Q3063" i="4" s="1"/>
  <c r="O3064" i="4"/>
  <c r="R3064" i="4" s="1"/>
  <c r="Q3064" i="4" s="1"/>
  <c r="O3065" i="4"/>
  <c r="R3065" i="4" s="1"/>
  <c r="Q3065" i="4" s="1"/>
  <c r="O3066" i="4"/>
  <c r="R3066" i="4" s="1"/>
  <c r="Q3066" i="4" s="1"/>
  <c r="O3067" i="4"/>
  <c r="R3067" i="4" s="1"/>
  <c r="Q3067" i="4" s="1"/>
  <c r="O3068" i="4"/>
  <c r="R3068" i="4" s="1"/>
  <c r="Q3068" i="4" s="1"/>
  <c r="O3069" i="4"/>
  <c r="R3069" i="4" s="1"/>
  <c r="Q3069" i="4" s="1"/>
  <c r="O3070" i="4"/>
  <c r="R3070" i="4" s="1"/>
  <c r="Q3070" i="4" s="1"/>
  <c r="O3071" i="4"/>
  <c r="R3071" i="4" s="1"/>
  <c r="Q3071" i="4" s="1"/>
  <c r="O3072" i="4"/>
  <c r="R3072" i="4" s="1"/>
  <c r="Q3072" i="4" s="1"/>
  <c r="O3073" i="4"/>
  <c r="R3073" i="4" s="1"/>
  <c r="Q3073" i="4" s="1"/>
  <c r="O3074" i="4"/>
  <c r="R3074" i="4" s="1"/>
  <c r="Q3074" i="4" s="1"/>
  <c r="O3075" i="4"/>
  <c r="R3075" i="4" s="1"/>
  <c r="Q3075" i="4" s="1"/>
  <c r="O3076" i="4"/>
  <c r="R3076" i="4" s="1"/>
  <c r="Q3076" i="4" s="1"/>
  <c r="O3077" i="4"/>
  <c r="R3077" i="4" s="1"/>
  <c r="Q3077" i="4" s="1"/>
  <c r="O3078" i="4"/>
  <c r="R3078" i="4" s="1"/>
  <c r="Q3078" i="4" s="1"/>
  <c r="O3079" i="4"/>
  <c r="R3079" i="4" s="1"/>
  <c r="Q3079" i="4" s="1"/>
  <c r="O3080" i="4"/>
  <c r="R3080" i="4" s="1"/>
  <c r="Q3080" i="4" s="1"/>
  <c r="O3081" i="4"/>
  <c r="R3081" i="4" s="1"/>
  <c r="Q3081" i="4" s="1"/>
  <c r="O3082" i="4"/>
  <c r="R3082" i="4" s="1"/>
  <c r="Q3082" i="4" s="1"/>
  <c r="O3083" i="4"/>
  <c r="R3083" i="4" s="1"/>
  <c r="Q3083" i="4" s="1"/>
  <c r="O3084" i="4"/>
  <c r="R3084" i="4" s="1"/>
  <c r="Q3084" i="4" s="1"/>
  <c r="O3085" i="4"/>
  <c r="R3085" i="4" s="1"/>
  <c r="Q3085" i="4" s="1"/>
  <c r="O3086" i="4"/>
  <c r="R3086" i="4" s="1"/>
  <c r="Q3086" i="4" s="1"/>
  <c r="O3087" i="4"/>
  <c r="R3087" i="4" s="1"/>
  <c r="Q3087" i="4" s="1"/>
  <c r="O3088" i="4"/>
  <c r="R3088" i="4" s="1"/>
  <c r="Q3088" i="4" s="1"/>
  <c r="O3089" i="4"/>
  <c r="R3089" i="4" s="1"/>
  <c r="Q3089" i="4" s="1"/>
  <c r="O3090" i="4"/>
  <c r="R3090" i="4" s="1"/>
  <c r="Q3090" i="4" s="1"/>
  <c r="O3091" i="4"/>
  <c r="R3091" i="4" s="1"/>
  <c r="Q3091" i="4" s="1"/>
  <c r="O3092" i="4"/>
  <c r="R3092" i="4" s="1"/>
  <c r="Q3092" i="4" s="1"/>
  <c r="O3093" i="4"/>
  <c r="R3093" i="4" s="1"/>
  <c r="Q3093" i="4" s="1"/>
  <c r="O3094" i="4"/>
  <c r="R3094" i="4" s="1"/>
  <c r="Q3094" i="4" s="1"/>
  <c r="O3095" i="4"/>
  <c r="R3095" i="4" s="1"/>
  <c r="Q3095" i="4" s="1"/>
  <c r="O3096" i="4"/>
  <c r="R3096" i="4" s="1"/>
  <c r="Q3096" i="4" s="1"/>
  <c r="O3097" i="4"/>
  <c r="R3097" i="4" s="1"/>
  <c r="Q3097" i="4" s="1"/>
  <c r="O3098" i="4"/>
  <c r="R3098" i="4" s="1"/>
  <c r="Q3098" i="4" s="1"/>
  <c r="O3099" i="4"/>
  <c r="R3099" i="4" s="1"/>
  <c r="Q3099" i="4" s="1"/>
  <c r="O3100" i="4"/>
  <c r="R3100" i="4" s="1"/>
  <c r="Q3100" i="4" s="1"/>
  <c r="O3101" i="4"/>
  <c r="R3101" i="4" s="1"/>
  <c r="Q3101" i="4" s="1"/>
  <c r="O3102" i="4"/>
  <c r="R3102" i="4" s="1"/>
  <c r="Q3102" i="4" s="1"/>
  <c r="O3103" i="4"/>
  <c r="R3103" i="4" s="1"/>
  <c r="Q3103" i="4" s="1"/>
  <c r="O3104" i="4"/>
  <c r="R3104" i="4" s="1"/>
  <c r="Q3104" i="4" s="1"/>
  <c r="O3105" i="4"/>
  <c r="R3105" i="4" s="1"/>
  <c r="Q3105" i="4" s="1"/>
  <c r="O3106" i="4"/>
  <c r="R3106" i="4" s="1"/>
  <c r="Q3106" i="4" s="1"/>
  <c r="O3107" i="4"/>
  <c r="R3107" i="4" s="1"/>
  <c r="Q3107" i="4" s="1"/>
  <c r="O3108" i="4"/>
  <c r="R3108" i="4" s="1"/>
  <c r="Q3108" i="4" s="1"/>
  <c r="O3109" i="4"/>
  <c r="R3109" i="4" s="1"/>
  <c r="Q3109" i="4" s="1"/>
  <c r="O3110" i="4"/>
  <c r="R3110" i="4" s="1"/>
  <c r="Q3110" i="4" s="1"/>
  <c r="O3111" i="4"/>
  <c r="R3111" i="4" s="1"/>
  <c r="Q3111" i="4" s="1"/>
  <c r="O3112" i="4"/>
  <c r="R3112" i="4" s="1"/>
  <c r="Q3112" i="4" s="1"/>
  <c r="O3113" i="4"/>
  <c r="R3113" i="4" s="1"/>
  <c r="Q3113" i="4" s="1"/>
  <c r="O3114" i="4"/>
  <c r="R3114" i="4" s="1"/>
  <c r="Q3114" i="4" s="1"/>
  <c r="O3115" i="4"/>
  <c r="R3115" i="4" s="1"/>
  <c r="Q3115" i="4" s="1"/>
  <c r="O3116" i="4"/>
  <c r="R3116" i="4" s="1"/>
  <c r="Q3116" i="4" s="1"/>
  <c r="O3117" i="4"/>
  <c r="R3117" i="4" s="1"/>
  <c r="Q3117" i="4" s="1"/>
  <c r="O3118" i="4"/>
  <c r="R3118" i="4" s="1"/>
  <c r="Q3118" i="4" s="1"/>
  <c r="O3119" i="4"/>
  <c r="R3119" i="4" s="1"/>
  <c r="Q3119" i="4" s="1"/>
  <c r="O3120" i="4"/>
  <c r="R3120" i="4" s="1"/>
  <c r="Q3120" i="4" s="1"/>
  <c r="O3121" i="4"/>
  <c r="R3121" i="4" s="1"/>
  <c r="Q3121" i="4" s="1"/>
  <c r="O3122" i="4"/>
  <c r="R3122" i="4" s="1"/>
  <c r="Q3122" i="4" s="1"/>
  <c r="O3123" i="4"/>
  <c r="R3123" i="4" s="1"/>
  <c r="Q3123" i="4" s="1"/>
  <c r="O3124" i="4"/>
  <c r="R3124" i="4" s="1"/>
  <c r="Q3124" i="4" s="1"/>
  <c r="O3125" i="4"/>
  <c r="R3125" i="4" s="1"/>
  <c r="Q3125" i="4" s="1"/>
  <c r="O3126" i="4"/>
  <c r="R3126" i="4" s="1"/>
  <c r="Q3126" i="4" s="1"/>
  <c r="O3127" i="4"/>
  <c r="R3127" i="4" s="1"/>
  <c r="Q3127" i="4" s="1"/>
  <c r="O3128" i="4"/>
  <c r="R3128" i="4" s="1"/>
  <c r="Q3128" i="4" s="1"/>
  <c r="O3129" i="4"/>
  <c r="R3129" i="4" s="1"/>
  <c r="Q3129" i="4" s="1"/>
  <c r="O3130" i="4"/>
  <c r="R3130" i="4" s="1"/>
  <c r="Q3130" i="4" s="1"/>
  <c r="O3131" i="4"/>
  <c r="R3131" i="4" s="1"/>
  <c r="Q3131" i="4" s="1"/>
  <c r="O3132" i="4"/>
  <c r="R3132" i="4" s="1"/>
  <c r="Q3132" i="4" s="1"/>
  <c r="O3133" i="4"/>
  <c r="R3133" i="4" s="1"/>
  <c r="Q3133" i="4" s="1"/>
  <c r="O3134" i="4"/>
  <c r="R3134" i="4" s="1"/>
  <c r="Q3134" i="4" s="1"/>
  <c r="O3135" i="4"/>
  <c r="R3135" i="4" s="1"/>
  <c r="Q3135" i="4" s="1"/>
  <c r="O3136" i="4"/>
  <c r="R3136" i="4" s="1"/>
  <c r="Q3136" i="4" s="1"/>
  <c r="O3137" i="4"/>
  <c r="R3137" i="4" s="1"/>
  <c r="Q3137" i="4" s="1"/>
  <c r="O3138" i="4"/>
  <c r="R3138" i="4" s="1"/>
  <c r="Q3138" i="4" s="1"/>
  <c r="O3139" i="4"/>
  <c r="R3139" i="4" s="1"/>
  <c r="Q3139" i="4" s="1"/>
  <c r="O3140" i="4"/>
  <c r="R3140" i="4" s="1"/>
  <c r="Q3140" i="4" s="1"/>
  <c r="O3141" i="4"/>
  <c r="R3141" i="4" s="1"/>
  <c r="Q3141" i="4" s="1"/>
  <c r="O3142" i="4"/>
  <c r="R3142" i="4" s="1"/>
  <c r="Q3142" i="4" s="1"/>
  <c r="O3143" i="4"/>
  <c r="R3143" i="4" s="1"/>
  <c r="Q3143" i="4" s="1"/>
  <c r="O3144" i="4"/>
  <c r="R3144" i="4" s="1"/>
  <c r="Q3144" i="4" s="1"/>
  <c r="O3145" i="4"/>
  <c r="R3145" i="4" s="1"/>
  <c r="Q3145" i="4" s="1"/>
  <c r="O3146" i="4"/>
  <c r="R3146" i="4" s="1"/>
  <c r="Q3146" i="4" s="1"/>
  <c r="O3147" i="4"/>
  <c r="R3147" i="4" s="1"/>
  <c r="Q3147" i="4" s="1"/>
  <c r="O3148" i="4"/>
  <c r="R3148" i="4" s="1"/>
  <c r="Q3148" i="4" s="1"/>
  <c r="O3149" i="4"/>
  <c r="R3149" i="4" s="1"/>
  <c r="Q3149" i="4" s="1"/>
  <c r="O3150" i="4"/>
  <c r="R3150" i="4" s="1"/>
  <c r="Q3150" i="4" s="1"/>
  <c r="O3151" i="4"/>
  <c r="R3151" i="4" s="1"/>
  <c r="Q3151" i="4" s="1"/>
  <c r="O3152" i="4"/>
  <c r="R3152" i="4" s="1"/>
  <c r="Q3152" i="4" s="1"/>
  <c r="O3153" i="4"/>
  <c r="R3153" i="4" s="1"/>
  <c r="Q3153" i="4" s="1"/>
  <c r="O3154" i="4"/>
  <c r="R3154" i="4" s="1"/>
  <c r="Q3154" i="4" s="1"/>
  <c r="O3155" i="4"/>
  <c r="R3155" i="4" s="1"/>
  <c r="Q3155" i="4" s="1"/>
  <c r="O3156" i="4"/>
  <c r="R3156" i="4" s="1"/>
  <c r="Q3156" i="4" s="1"/>
  <c r="O3157" i="4"/>
  <c r="R3157" i="4" s="1"/>
  <c r="Q3157" i="4" s="1"/>
  <c r="O3158" i="4"/>
  <c r="R3158" i="4" s="1"/>
  <c r="Q3158" i="4" s="1"/>
  <c r="O3159" i="4"/>
  <c r="R3159" i="4" s="1"/>
  <c r="Q3159" i="4" s="1"/>
  <c r="O3160" i="4"/>
  <c r="R3160" i="4" s="1"/>
  <c r="Q3160" i="4" s="1"/>
  <c r="O3161" i="4"/>
  <c r="R3161" i="4" s="1"/>
  <c r="Q3161" i="4" s="1"/>
  <c r="O3162" i="4"/>
  <c r="R3162" i="4" s="1"/>
  <c r="Q3162" i="4" s="1"/>
  <c r="O3163" i="4"/>
  <c r="R3163" i="4" s="1"/>
  <c r="Q3163" i="4" s="1"/>
  <c r="O3164" i="4"/>
  <c r="R3164" i="4" s="1"/>
  <c r="Q3164" i="4" s="1"/>
  <c r="O3165" i="4"/>
  <c r="R3165" i="4" s="1"/>
  <c r="Q3165" i="4" s="1"/>
  <c r="O3166" i="4"/>
  <c r="R3166" i="4" s="1"/>
  <c r="Q3166" i="4" s="1"/>
  <c r="O3167" i="4"/>
  <c r="R3167" i="4" s="1"/>
  <c r="Q3167" i="4" s="1"/>
  <c r="O3168" i="4"/>
  <c r="R3168" i="4" s="1"/>
  <c r="Q3168" i="4" s="1"/>
  <c r="O3169" i="4"/>
  <c r="R3169" i="4" s="1"/>
  <c r="Q3169" i="4" s="1"/>
  <c r="O3170" i="4"/>
  <c r="R3170" i="4" s="1"/>
  <c r="Q3170" i="4" s="1"/>
  <c r="O3171" i="4"/>
  <c r="R3171" i="4" s="1"/>
  <c r="Q3171" i="4" s="1"/>
  <c r="O3172" i="4"/>
  <c r="R3172" i="4" s="1"/>
  <c r="Q3172" i="4" s="1"/>
  <c r="O3173" i="4"/>
  <c r="R3173" i="4" s="1"/>
  <c r="Q3173" i="4" s="1"/>
  <c r="O3174" i="4"/>
  <c r="R3174" i="4" s="1"/>
  <c r="Q3174" i="4" s="1"/>
  <c r="O3175" i="4"/>
  <c r="R3175" i="4" s="1"/>
  <c r="Q3175" i="4" s="1"/>
  <c r="O3176" i="4"/>
  <c r="R3176" i="4" s="1"/>
  <c r="Q3176" i="4" s="1"/>
  <c r="O3177" i="4"/>
  <c r="R3177" i="4" s="1"/>
  <c r="Q3177" i="4" s="1"/>
  <c r="O3178" i="4"/>
  <c r="R3178" i="4" s="1"/>
  <c r="Q3178" i="4" s="1"/>
  <c r="O3179" i="4"/>
  <c r="R3179" i="4" s="1"/>
  <c r="Q3179" i="4" s="1"/>
  <c r="O3180" i="4"/>
  <c r="R3180" i="4" s="1"/>
  <c r="Q3180" i="4" s="1"/>
  <c r="O3181" i="4"/>
  <c r="R3181" i="4" s="1"/>
  <c r="Q3181" i="4" s="1"/>
  <c r="O3182" i="4"/>
  <c r="R3182" i="4" s="1"/>
  <c r="Q3182" i="4" s="1"/>
  <c r="O3183" i="4"/>
  <c r="R3183" i="4" s="1"/>
  <c r="Q3183" i="4" s="1"/>
  <c r="O3184" i="4"/>
  <c r="R3184" i="4" s="1"/>
  <c r="Q3184" i="4" s="1"/>
  <c r="O3185" i="4"/>
  <c r="R3185" i="4" s="1"/>
  <c r="Q3185" i="4" s="1"/>
  <c r="O3186" i="4"/>
  <c r="R3186" i="4" s="1"/>
  <c r="Q3186" i="4" s="1"/>
  <c r="O3187" i="4"/>
  <c r="R3187" i="4" s="1"/>
  <c r="Q3187" i="4" s="1"/>
  <c r="O3188" i="4"/>
  <c r="R3188" i="4" s="1"/>
  <c r="Q3188" i="4" s="1"/>
  <c r="O3189" i="4"/>
  <c r="R3189" i="4" s="1"/>
  <c r="Q3189" i="4" s="1"/>
  <c r="O3190" i="4"/>
  <c r="R3190" i="4" s="1"/>
  <c r="Q3190" i="4" s="1"/>
  <c r="O3191" i="4"/>
  <c r="R3191" i="4" s="1"/>
  <c r="Q3191" i="4" s="1"/>
  <c r="O3192" i="4"/>
  <c r="R3192" i="4" s="1"/>
  <c r="Q3192" i="4" s="1"/>
  <c r="O3193" i="4"/>
  <c r="R3193" i="4" s="1"/>
  <c r="Q3193" i="4" s="1"/>
  <c r="O3194" i="4"/>
  <c r="R3194" i="4" s="1"/>
  <c r="Q3194" i="4" s="1"/>
  <c r="O3195" i="4"/>
  <c r="R3195" i="4" s="1"/>
  <c r="Q3195" i="4" s="1"/>
  <c r="O3196" i="4"/>
  <c r="R3196" i="4" s="1"/>
  <c r="Q3196" i="4" s="1"/>
  <c r="O3197" i="4"/>
  <c r="R3197" i="4" s="1"/>
  <c r="Q3197" i="4" s="1"/>
  <c r="O3198" i="4"/>
  <c r="R3198" i="4" s="1"/>
  <c r="Q3198" i="4" s="1"/>
  <c r="O3199" i="4"/>
  <c r="R3199" i="4" s="1"/>
  <c r="Q3199" i="4" s="1"/>
  <c r="O3200" i="4"/>
  <c r="R3200" i="4" s="1"/>
  <c r="Q3200" i="4" s="1"/>
  <c r="O3201" i="4"/>
  <c r="R3201" i="4" s="1"/>
  <c r="Q3201" i="4" s="1"/>
  <c r="O3202" i="4"/>
  <c r="R3202" i="4" s="1"/>
  <c r="Q3202" i="4" s="1"/>
  <c r="O3203" i="4"/>
  <c r="R3203" i="4" s="1"/>
  <c r="Q3203" i="4" s="1"/>
  <c r="O3204" i="4"/>
  <c r="R3204" i="4" s="1"/>
  <c r="Q3204" i="4" s="1"/>
  <c r="O3205" i="4"/>
  <c r="R3205" i="4" s="1"/>
  <c r="Q3205" i="4" s="1"/>
  <c r="O3206" i="4"/>
  <c r="R3206" i="4" s="1"/>
  <c r="Q3206" i="4" s="1"/>
  <c r="O3207" i="4"/>
  <c r="R3207" i="4" s="1"/>
  <c r="Q3207" i="4" s="1"/>
  <c r="O3208" i="4"/>
  <c r="R3208" i="4" s="1"/>
  <c r="Q3208" i="4" s="1"/>
  <c r="O3209" i="4"/>
  <c r="R3209" i="4" s="1"/>
  <c r="Q3209" i="4" s="1"/>
  <c r="O3210" i="4"/>
  <c r="R3210" i="4" s="1"/>
  <c r="Q3210" i="4" s="1"/>
  <c r="O3211" i="4"/>
  <c r="R3211" i="4" s="1"/>
  <c r="Q3211" i="4" s="1"/>
  <c r="O3212" i="4"/>
  <c r="R3212" i="4" s="1"/>
  <c r="Q3212" i="4" s="1"/>
  <c r="O3213" i="4"/>
  <c r="R3213" i="4" s="1"/>
  <c r="Q3213" i="4" s="1"/>
  <c r="O3214" i="4"/>
  <c r="R3214" i="4" s="1"/>
  <c r="Q3214" i="4" s="1"/>
  <c r="O3215" i="4"/>
  <c r="R3215" i="4" s="1"/>
  <c r="Q3215" i="4" s="1"/>
  <c r="O3216" i="4"/>
  <c r="R3216" i="4" s="1"/>
  <c r="Q3216" i="4" s="1"/>
  <c r="O3217" i="4"/>
  <c r="R3217" i="4" s="1"/>
  <c r="Q3217" i="4" s="1"/>
  <c r="O3218" i="4"/>
  <c r="R3218" i="4" s="1"/>
  <c r="Q3218" i="4" s="1"/>
  <c r="O3219" i="4"/>
  <c r="R3219" i="4" s="1"/>
  <c r="Q3219" i="4" s="1"/>
  <c r="O3220" i="4"/>
  <c r="R3220" i="4" s="1"/>
  <c r="Q3220" i="4" s="1"/>
  <c r="O3221" i="4"/>
  <c r="R3221" i="4" s="1"/>
  <c r="Q3221" i="4" s="1"/>
  <c r="O3222" i="4"/>
  <c r="R3222" i="4" s="1"/>
  <c r="Q3222" i="4" s="1"/>
  <c r="O3223" i="4"/>
  <c r="R3223" i="4" s="1"/>
  <c r="Q3223" i="4" s="1"/>
  <c r="O3224" i="4"/>
  <c r="R3224" i="4" s="1"/>
  <c r="Q3224" i="4" s="1"/>
  <c r="O3225" i="4"/>
  <c r="R3225" i="4" s="1"/>
  <c r="Q3225" i="4" s="1"/>
  <c r="O3226" i="4"/>
  <c r="R3226" i="4" s="1"/>
  <c r="Q3226" i="4" s="1"/>
  <c r="O3227" i="4"/>
  <c r="R3227" i="4" s="1"/>
  <c r="Q3227" i="4" s="1"/>
  <c r="O3228" i="4"/>
  <c r="R3228" i="4" s="1"/>
  <c r="Q3228" i="4" s="1"/>
  <c r="O3229" i="4"/>
  <c r="R3229" i="4" s="1"/>
  <c r="Q3229" i="4" s="1"/>
  <c r="O3230" i="4"/>
  <c r="R3230" i="4" s="1"/>
  <c r="Q3230" i="4" s="1"/>
  <c r="O3231" i="4"/>
  <c r="R3231" i="4" s="1"/>
  <c r="Q3231" i="4" s="1"/>
  <c r="O3232" i="4"/>
  <c r="R3232" i="4" s="1"/>
  <c r="Q3232" i="4" s="1"/>
  <c r="O3233" i="4"/>
  <c r="R3233" i="4" s="1"/>
  <c r="Q3233" i="4" s="1"/>
  <c r="O3234" i="4"/>
  <c r="R3234" i="4" s="1"/>
  <c r="Q3234" i="4" s="1"/>
  <c r="O3235" i="4"/>
  <c r="R3235" i="4" s="1"/>
  <c r="Q3235" i="4" s="1"/>
  <c r="O3236" i="4"/>
  <c r="R3236" i="4" s="1"/>
  <c r="Q3236" i="4" s="1"/>
  <c r="O3237" i="4"/>
  <c r="R3237" i="4" s="1"/>
  <c r="Q3237" i="4" s="1"/>
  <c r="O3238" i="4"/>
  <c r="R3238" i="4" s="1"/>
  <c r="Q3238" i="4" s="1"/>
  <c r="O3239" i="4"/>
  <c r="R3239" i="4" s="1"/>
  <c r="Q3239" i="4" s="1"/>
  <c r="O3240" i="4"/>
  <c r="R3240" i="4" s="1"/>
  <c r="Q3240" i="4" s="1"/>
  <c r="O3241" i="4"/>
  <c r="R3241" i="4" s="1"/>
  <c r="Q3241" i="4" s="1"/>
  <c r="O3242" i="4"/>
  <c r="R3242" i="4" s="1"/>
  <c r="Q3242" i="4" s="1"/>
  <c r="O3243" i="4"/>
  <c r="R3243" i="4" s="1"/>
  <c r="Q3243" i="4" s="1"/>
  <c r="O3244" i="4"/>
  <c r="R3244" i="4" s="1"/>
  <c r="Q3244" i="4" s="1"/>
  <c r="O3245" i="4"/>
  <c r="R3245" i="4" s="1"/>
  <c r="Q3245" i="4" s="1"/>
  <c r="O3246" i="4"/>
  <c r="R3246" i="4" s="1"/>
  <c r="Q3246" i="4" s="1"/>
  <c r="O3247" i="4"/>
  <c r="R3247" i="4" s="1"/>
  <c r="Q3247" i="4" s="1"/>
  <c r="O3248" i="4"/>
  <c r="R3248" i="4" s="1"/>
  <c r="Q3248" i="4" s="1"/>
  <c r="O3249" i="4"/>
  <c r="R3249" i="4" s="1"/>
  <c r="Q3249" i="4" s="1"/>
  <c r="O3250" i="4"/>
  <c r="R3250" i="4" s="1"/>
  <c r="Q3250" i="4" s="1"/>
  <c r="O3251" i="4"/>
  <c r="R3251" i="4" s="1"/>
  <c r="Q3251" i="4" s="1"/>
  <c r="O3252" i="4"/>
  <c r="R3252" i="4" s="1"/>
  <c r="Q3252" i="4" s="1"/>
  <c r="O3253" i="4"/>
  <c r="R3253" i="4" s="1"/>
  <c r="Q3253" i="4" s="1"/>
  <c r="O3254" i="4"/>
  <c r="R3254" i="4" s="1"/>
  <c r="Q3254" i="4" s="1"/>
  <c r="O3255" i="4"/>
  <c r="R3255" i="4" s="1"/>
  <c r="Q3255" i="4" s="1"/>
  <c r="O3256" i="4"/>
  <c r="R3256" i="4" s="1"/>
  <c r="Q3256" i="4" s="1"/>
  <c r="O3257" i="4"/>
  <c r="R3257" i="4" s="1"/>
  <c r="Q3257" i="4" s="1"/>
  <c r="O3258" i="4"/>
  <c r="R3258" i="4" s="1"/>
  <c r="Q3258" i="4" s="1"/>
  <c r="O3259" i="4"/>
  <c r="R3259" i="4" s="1"/>
  <c r="Q3259" i="4" s="1"/>
  <c r="O3260" i="4"/>
  <c r="R3260" i="4" s="1"/>
  <c r="Q3260" i="4" s="1"/>
  <c r="O3261" i="4"/>
  <c r="R3261" i="4" s="1"/>
  <c r="Q3261" i="4" s="1"/>
  <c r="O3262" i="4"/>
  <c r="R3262" i="4" s="1"/>
  <c r="Q3262" i="4" s="1"/>
  <c r="O3263" i="4"/>
  <c r="R3263" i="4" s="1"/>
  <c r="Q3263" i="4" s="1"/>
  <c r="O3264" i="4"/>
  <c r="R3264" i="4" s="1"/>
  <c r="Q3264" i="4" s="1"/>
  <c r="O3265" i="4"/>
  <c r="R3265" i="4" s="1"/>
  <c r="Q3265" i="4" s="1"/>
  <c r="O3266" i="4"/>
  <c r="R3266" i="4" s="1"/>
  <c r="Q3266" i="4" s="1"/>
  <c r="O3267" i="4"/>
  <c r="R3267" i="4" s="1"/>
  <c r="Q3267" i="4" s="1"/>
  <c r="O3268" i="4"/>
  <c r="R3268" i="4" s="1"/>
  <c r="Q3268" i="4" s="1"/>
  <c r="O3269" i="4"/>
  <c r="R3269" i="4" s="1"/>
  <c r="Q3269" i="4" s="1"/>
  <c r="O3270" i="4"/>
  <c r="R3270" i="4" s="1"/>
  <c r="Q3270" i="4" s="1"/>
  <c r="O3271" i="4"/>
  <c r="R3271" i="4" s="1"/>
  <c r="Q3271" i="4" s="1"/>
  <c r="O3272" i="4"/>
  <c r="R3272" i="4" s="1"/>
  <c r="Q3272" i="4" s="1"/>
  <c r="O3273" i="4"/>
  <c r="R3273" i="4" s="1"/>
  <c r="Q3273" i="4" s="1"/>
  <c r="O3274" i="4"/>
  <c r="R3274" i="4" s="1"/>
  <c r="Q3274" i="4" s="1"/>
  <c r="O3275" i="4"/>
  <c r="R3275" i="4" s="1"/>
  <c r="Q3275" i="4" s="1"/>
  <c r="O3276" i="4"/>
  <c r="R3276" i="4" s="1"/>
  <c r="Q3276" i="4" s="1"/>
  <c r="O3277" i="4"/>
  <c r="R3277" i="4" s="1"/>
  <c r="Q3277" i="4" s="1"/>
  <c r="O3278" i="4"/>
  <c r="R3278" i="4" s="1"/>
  <c r="Q3278" i="4" s="1"/>
  <c r="O3279" i="4"/>
  <c r="R3279" i="4" s="1"/>
  <c r="Q3279" i="4" s="1"/>
  <c r="O3280" i="4"/>
  <c r="R3280" i="4" s="1"/>
  <c r="Q3280" i="4" s="1"/>
  <c r="O3281" i="4"/>
  <c r="R3281" i="4" s="1"/>
  <c r="Q3281" i="4" s="1"/>
  <c r="O3282" i="4"/>
  <c r="R3282" i="4" s="1"/>
  <c r="Q3282" i="4" s="1"/>
  <c r="O3283" i="4"/>
  <c r="R3283" i="4" s="1"/>
  <c r="Q3283" i="4" s="1"/>
  <c r="O3284" i="4"/>
  <c r="R3284" i="4" s="1"/>
  <c r="Q3284" i="4" s="1"/>
  <c r="O3285" i="4"/>
  <c r="R3285" i="4" s="1"/>
  <c r="Q3285" i="4" s="1"/>
  <c r="O3286" i="4"/>
  <c r="R3286" i="4" s="1"/>
  <c r="Q3286" i="4" s="1"/>
  <c r="O3287" i="4"/>
  <c r="R3287" i="4" s="1"/>
  <c r="Q3287" i="4" s="1"/>
  <c r="O3288" i="4"/>
  <c r="R3288" i="4" s="1"/>
  <c r="Q3288" i="4" s="1"/>
  <c r="O3289" i="4"/>
  <c r="R3289" i="4" s="1"/>
  <c r="Q3289" i="4" s="1"/>
  <c r="O3290" i="4"/>
  <c r="R3290" i="4" s="1"/>
  <c r="Q3290" i="4" s="1"/>
  <c r="O3291" i="4"/>
  <c r="R3291" i="4" s="1"/>
  <c r="Q3291" i="4" s="1"/>
  <c r="O3292" i="4"/>
  <c r="R3292" i="4" s="1"/>
  <c r="Q3292" i="4" s="1"/>
  <c r="O3293" i="4"/>
  <c r="R3293" i="4" s="1"/>
  <c r="Q3293" i="4" s="1"/>
  <c r="O3294" i="4"/>
  <c r="R3294" i="4" s="1"/>
  <c r="Q3294" i="4" s="1"/>
  <c r="O3295" i="4"/>
  <c r="R3295" i="4" s="1"/>
  <c r="Q3295" i="4" s="1"/>
  <c r="O3296" i="4"/>
  <c r="R3296" i="4" s="1"/>
  <c r="Q3296" i="4" s="1"/>
  <c r="O3297" i="4"/>
  <c r="R3297" i="4" s="1"/>
  <c r="Q3297" i="4" s="1"/>
  <c r="O3298" i="4"/>
  <c r="R3298" i="4" s="1"/>
  <c r="Q3298" i="4" s="1"/>
  <c r="O3299" i="4"/>
  <c r="R3299" i="4" s="1"/>
  <c r="Q3299" i="4" s="1"/>
  <c r="O3300" i="4"/>
  <c r="R3300" i="4" s="1"/>
  <c r="Q3300" i="4" s="1"/>
  <c r="O3301" i="4"/>
  <c r="R3301" i="4" s="1"/>
  <c r="Q3301" i="4" s="1"/>
  <c r="O3302" i="4"/>
  <c r="R3302" i="4" s="1"/>
  <c r="Q3302" i="4" s="1"/>
  <c r="O3303" i="4"/>
  <c r="R3303" i="4" s="1"/>
  <c r="Q3303" i="4" s="1"/>
  <c r="O3304" i="4"/>
  <c r="R3304" i="4" s="1"/>
  <c r="Q3304" i="4" s="1"/>
  <c r="O3305" i="4"/>
  <c r="R3305" i="4" s="1"/>
  <c r="Q3305" i="4" s="1"/>
  <c r="O3306" i="4"/>
  <c r="R3306" i="4" s="1"/>
  <c r="Q3306" i="4" s="1"/>
  <c r="O3307" i="4"/>
  <c r="R3307" i="4" s="1"/>
  <c r="Q3307" i="4" s="1"/>
  <c r="O3308" i="4"/>
  <c r="R3308" i="4" s="1"/>
  <c r="Q3308" i="4" s="1"/>
  <c r="O3309" i="4"/>
  <c r="R3309" i="4" s="1"/>
  <c r="Q3309" i="4" s="1"/>
  <c r="O3310" i="4"/>
  <c r="R3310" i="4" s="1"/>
  <c r="Q3310" i="4" s="1"/>
  <c r="O3311" i="4"/>
  <c r="R3311" i="4" s="1"/>
  <c r="Q3311" i="4" s="1"/>
  <c r="O3312" i="4"/>
  <c r="R3312" i="4" s="1"/>
  <c r="Q3312" i="4" s="1"/>
  <c r="O3313" i="4"/>
  <c r="R3313" i="4" s="1"/>
  <c r="Q3313" i="4" s="1"/>
  <c r="O3314" i="4"/>
  <c r="R3314" i="4" s="1"/>
  <c r="Q3314" i="4" s="1"/>
  <c r="O3315" i="4"/>
  <c r="R3315" i="4" s="1"/>
  <c r="Q3315" i="4" s="1"/>
  <c r="O3316" i="4"/>
  <c r="R3316" i="4" s="1"/>
  <c r="Q3316" i="4" s="1"/>
  <c r="O3317" i="4"/>
  <c r="R3317" i="4" s="1"/>
  <c r="Q3317" i="4" s="1"/>
  <c r="O3318" i="4"/>
  <c r="R3318" i="4" s="1"/>
  <c r="Q3318" i="4" s="1"/>
  <c r="O3319" i="4"/>
  <c r="R3319" i="4" s="1"/>
  <c r="Q3319" i="4" s="1"/>
  <c r="O3320" i="4"/>
  <c r="R3320" i="4" s="1"/>
  <c r="Q3320" i="4" s="1"/>
  <c r="O3321" i="4"/>
  <c r="R3321" i="4" s="1"/>
  <c r="Q3321" i="4" s="1"/>
  <c r="O3322" i="4"/>
  <c r="R3322" i="4" s="1"/>
  <c r="Q3322" i="4" s="1"/>
  <c r="O3323" i="4"/>
  <c r="R3323" i="4" s="1"/>
  <c r="Q3323" i="4" s="1"/>
  <c r="O3324" i="4"/>
  <c r="R3324" i="4" s="1"/>
  <c r="Q3324" i="4" s="1"/>
  <c r="O3325" i="4"/>
  <c r="R3325" i="4" s="1"/>
  <c r="Q3325" i="4" s="1"/>
  <c r="O3326" i="4"/>
  <c r="R3326" i="4" s="1"/>
  <c r="Q3326" i="4" s="1"/>
  <c r="O3327" i="4"/>
  <c r="R3327" i="4" s="1"/>
  <c r="Q3327" i="4" s="1"/>
  <c r="O3328" i="4"/>
  <c r="R3328" i="4" s="1"/>
  <c r="Q3328" i="4" s="1"/>
  <c r="O3329" i="4"/>
  <c r="R3329" i="4" s="1"/>
  <c r="Q3329" i="4" s="1"/>
  <c r="O3330" i="4"/>
  <c r="R3330" i="4" s="1"/>
  <c r="Q3330" i="4" s="1"/>
  <c r="O3331" i="4"/>
  <c r="R3331" i="4" s="1"/>
  <c r="Q3331" i="4" s="1"/>
  <c r="O3332" i="4"/>
  <c r="R3332" i="4" s="1"/>
  <c r="Q3332" i="4" s="1"/>
  <c r="O3333" i="4"/>
  <c r="R3333" i="4" s="1"/>
  <c r="Q3333" i="4" s="1"/>
  <c r="O3334" i="4"/>
  <c r="R3334" i="4" s="1"/>
  <c r="Q3334" i="4" s="1"/>
  <c r="O3335" i="4"/>
  <c r="R3335" i="4" s="1"/>
  <c r="Q3335" i="4" s="1"/>
  <c r="O3336" i="4"/>
  <c r="R3336" i="4" s="1"/>
  <c r="Q3336" i="4" s="1"/>
  <c r="O3337" i="4"/>
  <c r="R3337" i="4" s="1"/>
  <c r="Q3337" i="4" s="1"/>
  <c r="O3338" i="4"/>
  <c r="R3338" i="4" s="1"/>
  <c r="Q3338" i="4" s="1"/>
  <c r="O3339" i="4"/>
  <c r="R3339" i="4" s="1"/>
  <c r="Q3339" i="4" s="1"/>
  <c r="O3340" i="4"/>
  <c r="R3340" i="4" s="1"/>
  <c r="Q3340" i="4" s="1"/>
  <c r="O3341" i="4"/>
  <c r="R3341" i="4" s="1"/>
  <c r="Q3341" i="4" s="1"/>
  <c r="O3342" i="4"/>
  <c r="R3342" i="4" s="1"/>
  <c r="Q3342" i="4" s="1"/>
  <c r="O3343" i="4"/>
  <c r="R3343" i="4" s="1"/>
  <c r="Q3343" i="4" s="1"/>
  <c r="O3344" i="4"/>
  <c r="R3344" i="4" s="1"/>
  <c r="Q3344" i="4" s="1"/>
  <c r="O3345" i="4"/>
  <c r="R3345" i="4" s="1"/>
  <c r="Q3345" i="4" s="1"/>
  <c r="O3346" i="4"/>
  <c r="R3346" i="4" s="1"/>
  <c r="Q3346" i="4" s="1"/>
  <c r="O3347" i="4"/>
  <c r="R3347" i="4" s="1"/>
  <c r="Q3347" i="4" s="1"/>
  <c r="O3348" i="4"/>
  <c r="R3348" i="4" s="1"/>
  <c r="Q3348" i="4" s="1"/>
  <c r="O3349" i="4"/>
  <c r="R3349" i="4" s="1"/>
  <c r="Q3349" i="4" s="1"/>
  <c r="O3350" i="4"/>
  <c r="R3350" i="4" s="1"/>
  <c r="Q3350" i="4" s="1"/>
  <c r="O3351" i="4"/>
  <c r="R3351" i="4" s="1"/>
  <c r="Q3351" i="4" s="1"/>
  <c r="O3352" i="4"/>
  <c r="R3352" i="4" s="1"/>
  <c r="Q3352" i="4" s="1"/>
  <c r="O3353" i="4"/>
  <c r="R3353" i="4" s="1"/>
  <c r="Q3353" i="4" s="1"/>
  <c r="O3354" i="4"/>
  <c r="R3354" i="4" s="1"/>
  <c r="Q3354" i="4" s="1"/>
  <c r="O3355" i="4"/>
  <c r="R3355" i="4" s="1"/>
  <c r="Q3355" i="4" s="1"/>
  <c r="O3356" i="4"/>
  <c r="R3356" i="4" s="1"/>
  <c r="Q3356" i="4" s="1"/>
  <c r="O3357" i="4"/>
  <c r="R3357" i="4" s="1"/>
  <c r="Q3357" i="4" s="1"/>
  <c r="O3358" i="4"/>
  <c r="R3358" i="4" s="1"/>
  <c r="Q3358" i="4" s="1"/>
  <c r="O3359" i="4"/>
  <c r="R3359" i="4" s="1"/>
  <c r="Q3359" i="4" s="1"/>
  <c r="O3360" i="4"/>
  <c r="R3360" i="4" s="1"/>
  <c r="Q3360" i="4" s="1"/>
  <c r="O3361" i="4"/>
  <c r="R3361" i="4" s="1"/>
  <c r="Q3361" i="4" s="1"/>
  <c r="O3362" i="4"/>
  <c r="R3362" i="4" s="1"/>
  <c r="Q3362" i="4" s="1"/>
  <c r="O3363" i="4"/>
  <c r="R3363" i="4" s="1"/>
  <c r="Q3363" i="4" s="1"/>
  <c r="O3364" i="4"/>
  <c r="R3364" i="4" s="1"/>
  <c r="Q3364" i="4" s="1"/>
  <c r="O3365" i="4"/>
  <c r="R3365" i="4" s="1"/>
  <c r="Q3365" i="4" s="1"/>
  <c r="O3366" i="4"/>
  <c r="R3366" i="4" s="1"/>
  <c r="Q3366" i="4" s="1"/>
  <c r="O3367" i="4"/>
  <c r="R3367" i="4" s="1"/>
  <c r="Q3367" i="4" s="1"/>
  <c r="O3368" i="4"/>
  <c r="R3368" i="4" s="1"/>
  <c r="Q3368" i="4" s="1"/>
  <c r="O3369" i="4"/>
  <c r="R3369" i="4" s="1"/>
  <c r="Q3369" i="4" s="1"/>
  <c r="O3370" i="4"/>
  <c r="R3370" i="4" s="1"/>
  <c r="Q3370" i="4" s="1"/>
  <c r="O3371" i="4"/>
  <c r="R3371" i="4" s="1"/>
  <c r="Q3371" i="4" s="1"/>
  <c r="O3372" i="4"/>
  <c r="R3372" i="4" s="1"/>
  <c r="Q3372" i="4" s="1"/>
  <c r="O3373" i="4"/>
  <c r="R3373" i="4" s="1"/>
  <c r="Q3373" i="4" s="1"/>
  <c r="O3374" i="4"/>
  <c r="R3374" i="4" s="1"/>
  <c r="Q3374" i="4" s="1"/>
  <c r="O3375" i="4"/>
  <c r="R3375" i="4" s="1"/>
  <c r="Q3375" i="4" s="1"/>
  <c r="O3376" i="4"/>
  <c r="R3376" i="4" s="1"/>
  <c r="Q3376" i="4" s="1"/>
  <c r="O3377" i="4"/>
  <c r="R3377" i="4" s="1"/>
  <c r="Q3377" i="4" s="1"/>
  <c r="O3378" i="4"/>
  <c r="R3378" i="4" s="1"/>
  <c r="Q3378" i="4" s="1"/>
  <c r="O3379" i="4"/>
  <c r="R3379" i="4" s="1"/>
  <c r="Q3379" i="4" s="1"/>
  <c r="O3380" i="4"/>
  <c r="R3380" i="4" s="1"/>
  <c r="Q3380" i="4" s="1"/>
  <c r="O3381" i="4"/>
  <c r="R3381" i="4" s="1"/>
  <c r="Q3381" i="4" s="1"/>
  <c r="O3382" i="4"/>
  <c r="R3382" i="4" s="1"/>
  <c r="Q3382" i="4" s="1"/>
  <c r="O3383" i="4"/>
  <c r="R3383" i="4" s="1"/>
  <c r="Q3383" i="4" s="1"/>
  <c r="O3384" i="4"/>
  <c r="R3384" i="4" s="1"/>
  <c r="Q3384" i="4" s="1"/>
  <c r="O3385" i="4"/>
  <c r="R3385" i="4" s="1"/>
  <c r="Q3385" i="4" s="1"/>
  <c r="O3386" i="4"/>
  <c r="R3386" i="4" s="1"/>
  <c r="Q3386" i="4" s="1"/>
  <c r="O3387" i="4"/>
  <c r="R3387" i="4" s="1"/>
  <c r="Q3387" i="4" s="1"/>
  <c r="O3388" i="4"/>
  <c r="R3388" i="4" s="1"/>
  <c r="Q3388" i="4" s="1"/>
  <c r="O3389" i="4"/>
  <c r="R3389" i="4" s="1"/>
  <c r="Q3389" i="4" s="1"/>
  <c r="O3390" i="4"/>
  <c r="R3390" i="4" s="1"/>
  <c r="Q3390" i="4" s="1"/>
  <c r="O3391" i="4"/>
  <c r="R3391" i="4" s="1"/>
  <c r="Q3391" i="4" s="1"/>
  <c r="O3392" i="4"/>
  <c r="R3392" i="4" s="1"/>
  <c r="Q3392" i="4" s="1"/>
  <c r="O3393" i="4"/>
  <c r="R3393" i="4" s="1"/>
  <c r="Q3393" i="4" s="1"/>
  <c r="O3394" i="4"/>
  <c r="R3394" i="4" s="1"/>
  <c r="Q3394" i="4" s="1"/>
  <c r="O3395" i="4"/>
  <c r="R3395" i="4" s="1"/>
  <c r="Q3395" i="4" s="1"/>
  <c r="O3396" i="4"/>
  <c r="R3396" i="4" s="1"/>
  <c r="Q3396" i="4" s="1"/>
  <c r="O3397" i="4"/>
  <c r="R3397" i="4" s="1"/>
  <c r="Q3397" i="4" s="1"/>
  <c r="O3398" i="4"/>
  <c r="R3398" i="4" s="1"/>
  <c r="Q3398" i="4" s="1"/>
  <c r="O3399" i="4"/>
  <c r="R3399" i="4" s="1"/>
  <c r="Q3399" i="4" s="1"/>
  <c r="O3400" i="4"/>
  <c r="R3400" i="4" s="1"/>
  <c r="Q3400" i="4" s="1"/>
  <c r="O3401" i="4"/>
  <c r="R3401" i="4" s="1"/>
  <c r="Q3401" i="4" s="1"/>
  <c r="O3402" i="4"/>
  <c r="R3402" i="4" s="1"/>
  <c r="Q3402" i="4" s="1"/>
  <c r="O3403" i="4"/>
  <c r="R3403" i="4" s="1"/>
  <c r="Q3403" i="4" s="1"/>
  <c r="O3404" i="4"/>
  <c r="R3404" i="4" s="1"/>
  <c r="Q3404" i="4" s="1"/>
  <c r="O3405" i="4"/>
  <c r="R3405" i="4" s="1"/>
  <c r="Q3405" i="4" s="1"/>
  <c r="O3406" i="4"/>
  <c r="R3406" i="4" s="1"/>
  <c r="Q3406" i="4" s="1"/>
  <c r="O3407" i="4"/>
  <c r="R3407" i="4" s="1"/>
  <c r="Q3407" i="4" s="1"/>
  <c r="O3408" i="4"/>
  <c r="R3408" i="4" s="1"/>
  <c r="Q3408" i="4" s="1"/>
  <c r="O3409" i="4"/>
  <c r="R3409" i="4" s="1"/>
  <c r="Q3409" i="4" s="1"/>
  <c r="O3410" i="4"/>
  <c r="R3410" i="4" s="1"/>
  <c r="Q3410" i="4" s="1"/>
  <c r="O3411" i="4"/>
  <c r="R3411" i="4" s="1"/>
  <c r="Q3411" i="4" s="1"/>
  <c r="O3412" i="4"/>
  <c r="R3412" i="4" s="1"/>
  <c r="Q3412" i="4" s="1"/>
  <c r="O3413" i="4"/>
  <c r="R3413" i="4" s="1"/>
  <c r="Q3413" i="4" s="1"/>
  <c r="O3414" i="4"/>
  <c r="R3414" i="4" s="1"/>
  <c r="Q3414" i="4" s="1"/>
  <c r="O3415" i="4"/>
  <c r="R3415" i="4" s="1"/>
  <c r="Q3415" i="4" s="1"/>
  <c r="O3416" i="4"/>
  <c r="R3416" i="4" s="1"/>
  <c r="Q3416" i="4" s="1"/>
  <c r="O3417" i="4"/>
  <c r="R3417" i="4" s="1"/>
  <c r="Q3417" i="4" s="1"/>
  <c r="O3418" i="4"/>
  <c r="R3418" i="4" s="1"/>
  <c r="Q3418" i="4" s="1"/>
  <c r="O3419" i="4"/>
  <c r="R3419" i="4" s="1"/>
  <c r="Q3419" i="4" s="1"/>
  <c r="O3420" i="4"/>
  <c r="R3420" i="4" s="1"/>
  <c r="Q3420" i="4" s="1"/>
  <c r="O3421" i="4"/>
  <c r="R3421" i="4" s="1"/>
  <c r="Q3421" i="4" s="1"/>
  <c r="O3422" i="4"/>
  <c r="R3422" i="4" s="1"/>
  <c r="Q3422" i="4" s="1"/>
  <c r="O3423" i="4"/>
  <c r="R3423" i="4" s="1"/>
  <c r="Q3423" i="4" s="1"/>
  <c r="O3424" i="4"/>
  <c r="R3424" i="4" s="1"/>
  <c r="Q3424" i="4" s="1"/>
  <c r="O3425" i="4"/>
  <c r="R3425" i="4" s="1"/>
  <c r="Q3425" i="4" s="1"/>
  <c r="O3426" i="4"/>
  <c r="R3426" i="4" s="1"/>
  <c r="Q3426" i="4" s="1"/>
  <c r="O3427" i="4"/>
  <c r="R3427" i="4" s="1"/>
  <c r="Q3427" i="4" s="1"/>
  <c r="O3428" i="4"/>
  <c r="R3428" i="4" s="1"/>
  <c r="Q3428" i="4" s="1"/>
  <c r="O3429" i="4"/>
  <c r="R3429" i="4" s="1"/>
  <c r="Q3429" i="4" s="1"/>
  <c r="O3430" i="4"/>
  <c r="R3430" i="4" s="1"/>
  <c r="Q3430" i="4" s="1"/>
  <c r="O3431" i="4"/>
  <c r="R3431" i="4" s="1"/>
  <c r="Q3431" i="4" s="1"/>
  <c r="O3432" i="4"/>
  <c r="R3432" i="4" s="1"/>
  <c r="Q3432" i="4" s="1"/>
  <c r="O3433" i="4"/>
  <c r="R3433" i="4" s="1"/>
  <c r="Q3433" i="4" s="1"/>
  <c r="O3434" i="4"/>
  <c r="R3434" i="4" s="1"/>
  <c r="Q3434" i="4" s="1"/>
  <c r="O3435" i="4"/>
  <c r="R3435" i="4" s="1"/>
  <c r="Q3435" i="4" s="1"/>
  <c r="O3436" i="4"/>
  <c r="R3436" i="4" s="1"/>
  <c r="Q3436" i="4" s="1"/>
  <c r="O3437" i="4"/>
  <c r="R3437" i="4" s="1"/>
  <c r="Q3437" i="4" s="1"/>
  <c r="O3438" i="4"/>
  <c r="R3438" i="4" s="1"/>
  <c r="Q3438" i="4" s="1"/>
  <c r="O3439" i="4"/>
  <c r="R3439" i="4" s="1"/>
  <c r="Q3439" i="4" s="1"/>
  <c r="O3440" i="4"/>
  <c r="R3440" i="4" s="1"/>
  <c r="Q3440" i="4" s="1"/>
  <c r="O3441" i="4"/>
  <c r="R3441" i="4" s="1"/>
  <c r="Q3441" i="4" s="1"/>
  <c r="O3442" i="4"/>
  <c r="R3442" i="4" s="1"/>
  <c r="Q3442" i="4" s="1"/>
  <c r="O3443" i="4"/>
  <c r="R3443" i="4" s="1"/>
  <c r="Q3443" i="4" s="1"/>
  <c r="O3444" i="4"/>
  <c r="R3444" i="4" s="1"/>
  <c r="Q3444" i="4" s="1"/>
  <c r="O3445" i="4"/>
  <c r="R3445" i="4" s="1"/>
  <c r="Q3445" i="4" s="1"/>
  <c r="O3446" i="4"/>
  <c r="R3446" i="4" s="1"/>
  <c r="Q3446" i="4" s="1"/>
  <c r="O3447" i="4"/>
  <c r="R3447" i="4" s="1"/>
  <c r="Q3447" i="4" s="1"/>
  <c r="O3448" i="4"/>
  <c r="R3448" i="4" s="1"/>
  <c r="Q3448" i="4" s="1"/>
  <c r="O3449" i="4"/>
  <c r="R3449" i="4" s="1"/>
  <c r="O3450" i="4"/>
  <c r="R3450" i="4" s="1"/>
  <c r="Q3450" i="4" s="1"/>
  <c r="O3451" i="4"/>
  <c r="R3451" i="4" s="1"/>
  <c r="Q3451" i="4" s="1"/>
  <c r="O3452" i="4"/>
  <c r="R3452" i="4" s="1"/>
  <c r="Q3452" i="4" s="1"/>
  <c r="O3453" i="4"/>
  <c r="R3453" i="4" s="1"/>
  <c r="Q3453" i="4" s="1"/>
  <c r="O3454" i="4"/>
  <c r="R3454" i="4" s="1"/>
  <c r="Q3454" i="4" s="1"/>
  <c r="O3455" i="4"/>
  <c r="R3455" i="4" s="1"/>
  <c r="Q3455" i="4" s="1"/>
  <c r="O3456" i="4"/>
  <c r="R3456" i="4" s="1"/>
  <c r="Q3456" i="4" s="1"/>
  <c r="O3457" i="4"/>
  <c r="R3457" i="4" s="1"/>
  <c r="Q3457" i="4" s="1"/>
  <c r="O3458" i="4"/>
  <c r="R3458" i="4" s="1"/>
  <c r="Q3458" i="4" s="1"/>
  <c r="O3459" i="4"/>
  <c r="R3459" i="4" s="1"/>
  <c r="Q3459" i="4" s="1"/>
  <c r="O3460" i="4"/>
  <c r="R3460" i="4" s="1"/>
  <c r="Q3460" i="4" s="1"/>
  <c r="O3461" i="4"/>
  <c r="R3461" i="4" s="1"/>
  <c r="Q3461" i="4" s="1"/>
  <c r="O3462" i="4"/>
  <c r="R3462" i="4" s="1"/>
  <c r="Q3462" i="4" s="1"/>
  <c r="O3463" i="4"/>
  <c r="R3463" i="4" s="1"/>
  <c r="O3464" i="4"/>
  <c r="R3464" i="4" s="1"/>
  <c r="Q3464" i="4" s="1"/>
  <c r="O3465" i="4"/>
  <c r="R3465" i="4" s="1"/>
  <c r="Q3465" i="4" s="1"/>
  <c r="O3466" i="4"/>
  <c r="R3466" i="4" s="1"/>
  <c r="Q3466" i="4" s="1"/>
  <c r="O3467" i="4"/>
  <c r="R3467" i="4" s="1"/>
  <c r="Q3467" i="4" s="1"/>
  <c r="O3468" i="4"/>
  <c r="R3468" i="4" s="1"/>
  <c r="Q3468" i="4" s="1"/>
  <c r="O3469" i="4"/>
  <c r="R3469" i="4" s="1"/>
  <c r="Q3469" i="4" s="1"/>
  <c r="O3470" i="4"/>
  <c r="R3470" i="4" s="1"/>
  <c r="Q3470" i="4" s="1"/>
  <c r="O3471" i="4"/>
  <c r="R3471" i="4" s="1"/>
  <c r="Q3471" i="4" s="1"/>
  <c r="O3472" i="4"/>
  <c r="R3472" i="4" s="1"/>
  <c r="Q3472" i="4" s="1"/>
  <c r="O3473" i="4"/>
  <c r="R3473" i="4" s="1"/>
  <c r="Q3473" i="4" s="1"/>
  <c r="O3474" i="4"/>
  <c r="R3474" i="4" s="1"/>
  <c r="Q3474" i="4" s="1"/>
  <c r="O3475" i="4"/>
  <c r="R3475" i="4" s="1"/>
  <c r="Q3475" i="4" s="1"/>
  <c r="O3476" i="4"/>
  <c r="R3476" i="4" s="1"/>
  <c r="Q3476" i="4" s="1"/>
  <c r="O3477" i="4"/>
  <c r="R3477" i="4" s="1"/>
  <c r="Q3477" i="4" s="1"/>
  <c r="O3478" i="4"/>
  <c r="R3478" i="4" s="1"/>
  <c r="Q3478" i="4" s="1"/>
  <c r="O3479" i="4"/>
  <c r="R3479" i="4" s="1"/>
  <c r="Q3479" i="4" s="1"/>
  <c r="O3480" i="4"/>
  <c r="R3480" i="4" s="1"/>
  <c r="Q3480" i="4" s="1"/>
  <c r="O3481" i="4"/>
  <c r="R3481" i="4" s="1"/>
  <c r="Q3481" i="4" s="1"/>
  <c r="O3482" i="4"/>
  <c r="R3482" i="4" s="1"/>
  <c r="Q3482" i="4" s="1"/>
  <c r="O3483" i="4"/>
  <c r="R3483" i="4" s="1"/>
  <c r="Q3483" i="4" s="1"/>
  <c r="O3484" i="4"/>
  <c r="R3484" i="4" s="1"/>
  <c r="Q3484" i="4" s="1"/>
  <c r="O3485" i="4"/>
  <c r="R3485" i="4" s="1"/>
  <c r="Q3485" i="4" s="1"/>
  <c r="O3486" i="4"/>
  <c r="R3486" i="4" s="1"/>
  <c r="Q3486" i="4" s="1"/>
  <c r="O3487" i="4"/>
  <c r="R3487" i="4" s="1"/>
  <c r="Q3487" i="4" s="1"/>
  <c r="O3488" i="4"/>
  <c r="R3488" i="4" s="1"/>
  <c r="Q3488" i="4" s="1"/>
  <c r="O3489" i="4"/>
  <c r="R3489" i="4" s="1"/>
  <c r="Q3489" i="4" s="1"/>
  <c r="O3490" i="4"/>
  <c r="R3490" i="4" s="1"/>
  <c r="Q3490" i="4" s="1"/>
  <c r="O3491" i="4"/>
  <c r="R3491" i="4" s="1"/>
  <c r="Q3491" i="4" s="1"/>
  <c r="O3492" i="4"/>
  <c r="R3492" i="4" s="1"/>
  <c r="Q3492" i="4" s="1"/>
  <c r="O3493" i="4"/>
  <c r="R3493" i="4" s="1"/>
  <c r="Q3493" i="4" s="1"/>
  <c r="O3494" i="4"/>
  <c r="R3494" i="4" s="1"/>
  <c r="Q3494" i="4" s="1"/>
  <c r="O3495" i="4"/>
  <c r="R3495" i="4" s="1"/>
  <c r="Q3495" i="4" s="1"/>
  <c r="O3496" i="4"/>
  <c r="R3496" i="4" s="1"/>
  <c r="Q3496" i="4" s="1"/>
  <c r="O3497" i="4"/>
  <c r="R3497" i="4" s="1"/>
  <c r="Q3497" i="4" s="1"/>
  <c r="O3498" i="4"/>
  <c r="R3498" i="4" s="1"/>
  <c r="Q3498" i="4" s="1"/>
  <c r="O3499" i="4"/>
  <c r="R3499" i="4" s="1"/>
  <c r="Q3499" i="4" s="1"/>
  <c r="O3500" i="4"/>
  <c r="R3500" i="4" s="1"/>
  <c r="Q3500" i="4" s="1"/>
  <c r="O3501" i="4"/>
  <c r="R3501" i="4" s="1"/>
  <c r="Q3501" i="4" s="1"/>
  <c r="O3502" i="4"/>
  <c r="R3502" i="4" s="1"/>
  <c r="Q3502" i="4" s="1"/>
  <c r="O3503" i="4"/>
  <c r="R3503" i="4" s="1"/>
  <c r="Q3503" i="4" s="1"/>
  <c r="O3504" i="4"/>
  <c r="R3504" i="4" s="1"/>
  <c r="Q3504" i="4" s="1"/>
  <c r="O3505" i="4"/>
  <c r="R3505" i="4" s="1"/>
  <c r="Q3505" i="4" s="1"/>
  <c r="O3506" i="4"/>
  <c r="R3506" i="4" s="1"/>
  <c r="Q3506" i="4" s="1"/>
  <c r="O3507" i="4"/>
  <c r="R3507" i="4" s="1"/>
  <c r="Q3507" i="4" s="1"/>
  <c r="O3508" i="4"/>
  <c r="R3508" i="4" s="1"/>
  <c r="Q3508" i="4" s="1"/>
  <c r="O3509" i="4"/>
  <c r="R3509" i="4" s="1"/>
  <c r="Q3509" i="4" s="1"/>
  <c r="O3510" i="4"/>
  <c r="R3510" i="4" s="1"/>
  <c r="Q3510" i="4" s="1"/>
  <c r="O3511" i="4"/>
  <c r="R3511" i="4" s="1"/>
  <c r="Q3511" i="4" s="1"/>
  <c r="O3512" i="4"/>
  <c r="R3512" i="4" s="1"/>
  <c r="Q3512" i="4" s="1"/>
  <c r="O3513" i="4"/>
  <c r="R3513" i="4" s="1"/>
  <c r="Q3513" i="4" s="1"/>
  <c r="O3514" i="4"/>
  <c r="R3514" i="4" s="1"/>
  <c r="Q3514" i="4" s="1"/>
  <c r="O3515" i="4"/>
  <c r="R3515" i="4" s="1"/>
  <c r="Q3515" i="4" s="1"/>
  <c r="O3516" i="4"/>
  <c r="R3516" i="4" s="1"/>
  <c r="Q3516" i="4" s="1"/>
  <c r="O3517" i="4"/>
  <c r="R3517" i="4" s="1"/>
  <c r="Q3517" i="4" s="1"/>
  <c r="O3518" i="4"/>
  <c r="R3518" i="4" s="1"/>
  <c r="Q3518" i="4" s="1"/>
  <c r="O3519" i="4"/>
  <c r="R3519" i="4" s="1"/>
  <c r="Q3519" i="4" s="1"/>
  <c r="O3520" i="4"/>
  <c r="R3520" i="4" s="1"/>
  <c r="Q3520" i="4" s="1"/>
  <c r="O3521" i="4"/>
  <c r="R3521" i="4" s="1"/>
  <c r="Q3521" i="4" s="1"/>
  <c r="O3522" i="4"/>
  <c r="R3522" i="4" s="1"/>
  <c r="Q3522" i="4" s="1"/>
  <c r="O3523" i="4"/>
  <c r="R3523" i="4" s="1"/>
  <c r="Q3523" i="4" s="1"/>
  <c r="O3524" i="4"/>
  <c r="R3524" i="4" s="1"/>
  <c r="Q3524" i="4" s="1"/>
  <c r="O3525" i="4"/>
  <c r="R3525" i="4" s="1"/>
  <c r="Q3525" i="4" s="1"/>
  <c r="O3526" i="4"/>
  <c r="R3526" i="4" s="1"/>
  <c r="Q3526" i="4" s="1"/>
  <c r="O3527" i="4"/>
  <c r="R3527" i="4" s="1"/>
  <c r="Q3527" i="4" s="1"/>
  <c r="O3528" i="4"/>
  <c r="R3528" i="4" s="1"/>
  <c r="Q3528" i="4" s="1"/>
  <c r="O3529" i="4"/>
  <c r="R3529" i="4" s="1"/>
  <c r="Q3529" i="4" s="1"/>
  <c r="O3530" i="4"/>
  <c r="R3530" i="4" s="1"/>
  <c r="Q3530" i="4" s="1"/>
  <c r="O3531" i="4"/>
  <c r="R3531" i="4" s="1"/>
  <c r="Q3531" i="4" s="1"/>
  <c r="O3532" i="4"/>
  <c r="R3532" i="4" s="1"/>
  <c r="Q3532" i="4" s="1"/>
  <c r="O3533" i="4"/>
  <c r="R3533" i="4" s="1"/>
  <c r="Q3533" i="4" s="1"/>
  <c r="O3534" i="4"/>
  <c r="R3534" i="4" s="1"/>
  <c r="Q3534" i="4" s="1"/>
  <c r="O3535" i="4"/>
  <c r="R3535" i="4" s="1"/>
  <c r="Q3535" i="4" s="1"/>
  <c r="O3536" i="4"/>
  <c r="R3536" i="4" s="1"/>
  <c r="Q3536" i="4" s="1"/>
  <c r="O3537" i="4"/>
  <c r="R3537" i="4" s="1"/>
  <c r="Q3537" i="4" s="1"/>
  <c r="O3538" i="4"/>
  <c r="R3538" i="4" s="1"/>
  <c r="Q3538" i="4" s="1"/>
  <c r="O3539" i="4"/>
  <c r="R3539" i="4" s="1"/>
  <c r="Q3539" i="4" s="1"/>
  <c r="O3540" i="4"/>
  <c r="R3540" i="4" s="1"/>
  <c r="Q3540" i="4" s="1"/>
  <c r="O3541" i="4"/>
  <c r="R3541" i="4" s="1"/>
  <c r="Q3541" i="4" s="1"/>
  <c r="O3542" i="4"/>
  <c r="R3542" i="4" s="1"/>
  <c r="Q3542" i="4" s="1"/>
  <c r="O3543" i="4"/>
  <c r="R3543" i="4" s="1"/>
  <c r="Q3543" i="4" s="1"/>
  <c r="O3544" i="4"/>
  <c r="R3544" i="4" s="1"/>
  <c r="Q3544" i="4" s="1"/>
  <c r="O3545" i="4"/>
  <c r="R3545" i="4" s="1"/>
  <c r="Q3545" i="4" s="1"/>
  <c r="O3546" i="4"/>
  <c r="R3546" i="4" s="1"/>
  <c r="Q3546" i="4" s="1"/>
  <c r="O3547" i="4"/>
  <c r="R3547" i="4" s="1"/>
  <c r="Q3547" i="4" s="1"/>
  <c r="O3548" i="4"/>
  <c r="R3548" i="4" s="1"/>
  <c r="Q3548" i="4" s="1"/>
  <c r="O3549" i="4"/>
  <c r="R3549" i="4" s="1"/>
  <c r="Q3549" i="4" s="1"/>
  <c r="O3550" i="4"/>
  <c r="R3550" i="4" s="1"/>
  <c r="Q3550" i="4" s="1"/>
  <c r="O3551" i="4"/>
  <c r="R3551" i="4" s="1"/>
  <c r="Q3551" i="4" s="1"/>
  <c r="O3552" i="4"/>
  <c r="R3552" i="4" s="1"/>
  <c r="Q3552" i="4" s="1"/>
  <c r="O3553" i="4"/>
  <c r="R3553" i="4" s="1"/>
  <c r="Q3553" i="4" s="1"/>
  <c r="O3554" i="4"/>
  <c r="R3554" i="4" s="1"/>
  <c r="Q3554" i="4" s="1"/>
  <c r="O3555" i="4"/>
  <c r="R3555" i="4" s="1"/>
  <c r="Q3555" i="4" s="1"/>
  <c r="O3556" i="4"/>
  <c r="R3556" i="4" s="1"/>
  <c r="Q3556" i="4" s="1"/>
  <c r="O3557" i="4"/>
  <c r="R3557" i="4" s="1"/>
  <c r="Q3557" i="4" s="1"/>
  <c r="O3558" i="4"/>
  <c r="R3558" i="4" s="1"/>
  <c r="Q3558" i="4" s="1"/>
  <c r="O3559" i="4"/>
  <c r="R3559" i="4" s="1"/>
  <c r="Q3559" i="4" s="1"/>
  <c r="O3560" i="4"/>
  <c r="R3560" i="4" s="1"/>
  <c r="Q3560" i="4" s="1"/>
  <c r="O3561" i="4"/>
  <c r="R3561" i="4" s="1"/>
  <c r="Q3561" i="4" s="1"/>
  <c r="O3562" i="4"/>
  <c r="R3562" i="4" s="1"/>
  <c r="Q3562" i="4" s="1"/>
  <c r="O3563" i="4"/>
  <c r="R3563" i="4" s="1"/>
  <c r="Q3563" i="4" s="1"/>
  <c r="O3564" i="4"/>
  <c r="R3564" i="4" s="1"/>
  <c r="Q3564" i="4" s="1"/>
  <c r="O3565" i="4"/>
  <c r="R3565" i="4" s="1"/>
  <c r="Q3565" i="4" s="1"/>
  <c r="O3566" i="4"/>
  <c r="R3566" i="4" s="1"/>
  <c r="Q3566" i="4" s="1"/>
  <c r="O3567" i="4"/>
  <c r="R3567" i="4" s="1"/>
  <c r="Q3567" i="4" s="1"/>
  <c r="O3568" i="4"/>
  <c r="R3568" i="4" s="1"/>
  <c r="Q3568" i="4" s="1"/>
  <c r="O3569" i="4"/>
  <c r="R3569" i="4" s="1"/>
  <c r="Q3569" i="4" s="1"/>
  <c r="O3570" i="4"/>
  <c r="R3570" i="4" s="1"/>
  <c r="Q3570" i="4" s="1"/>
  <c r="O3571" i="4"/>
  <c r="R3571" i="4" s="1"/>
  <c r="Q3571" i="4" s="1"/>
  <c r="O3572" i="4"/>
  <c r="R3572" i="4" s="1"/>
  <c r="Q3572" i="4" s="1"/>
  <c r="O3573" i="4"/>
  <c r="R3573" i="4" s="1"/>
  <c r="Q3573" i="4" s="1"/>
  <c r="O3574" i="4"/>
  <c r="R3574" i="4" s="1"/>
  <c r="Q3574" i="4" s="1"/>
  <c r="O3575" i="4"/>
  <c r="R3575" i="4" s="1"/>
  <c r="Q3575" i="4" s="1"/>
  <c r="O3576" i="4"/>
  <c r="R3576" i="4" s="1"/>
  <c r="Q3576" i="4" s="1"/>
  <c r="O3577" i="4"/>
  <c r="R3577" i="4" s="1"/>
  <c r="Q3577" i="4" s="1"/>
  <c r="O3578" i="4"/>
  <c r="R3578" i="4" s="1"/>
  <c r="Q3578" i="4" s="1"/>
  <c r="O3579" i="4"/>
  <c r="R3579" i="4" s="1"/>
  <c r="Q3579" i="4" s="1"/>
  <c r="O3580" i="4"/>
  <c r="R3580" i="4" s="1"/>
  <c r="Q3580" i="4" s="1"/>
  <c r="O3581" i="4"/>
  <c r="R3581" i="4" s="1"/>
  <c r="Q3581" i="4" s="1"/>
  <c r="O3582" i="4"/>
  <c r="R3582" i="4" s="1"/>
  <c r="Q3582" i="4" s="1"/>
  <c r="O3583" i="4"/>
  <c r="R3583" i="4" s="1"/>
  <c r="Q3583" i="4" s="1"/>
  <c r="O3584" i="4"/>
  <c r="R3584" i="4" s="1"/>
  <c r="Q3584" i="4" s="1"/>
  <c r="O3585" i="4"/>
  <c r="R3585" i="4" s="1"/>
  <c r="Q3585" i="4" s="1"/>
  <c r="O3586" i="4"/>
  <c r="R3586" i="4" s="1"/>
  <c r="Q3586" i="4" s="1"/>
  <c r="O3587" i="4"/>
  <c r="R3587" i="4" s="1"/>
  <c r="Q3587" i="4" s="1"/>
  <c r="O3588" i="4"/>
  <c r="R3588" i="4" s="1"/>
  <c r="Q3588" i="4" s="1"/>
  <c r="O3589" i="4"/>
  <c r="R3589" i="4" s="1"/>
  <c r="Q3589" i="4" s="1"/>
  <c r="O3590" i="4"/>
  <c r="R3590" i="4" s="1"/>
  <c r="Q3590" i="4" s="1"/>
  <c r="O3591" i="4"/>
  <c r="R3591" i="4" s="1"/>
  <c r="Q3591" i="4" s="1"/>
  <c r="O3592" i="4"/>
  <c r="R3592" i="4" s="1"/>
  <c r="Q3592" i="4" s="1"/>
  <c r="O3593" i="4"/>
  <c r="R3593" i="4" s="1"/>
  <c r="Q3593" i="4" s="1"/>
  <c r="O3594" i="4"/>
  <c r="R3594" i="4" s="1"/>
  <c r="Q3594" i="4" s="1"/>
  <c r="O3595" i="4"/>
  <c r="R3595" i="4" s="1"/>
  <c r="Q3595" i="4" s="1"/>
  <c r="O3596" i="4"/>
  <c r="R3596" i="4" s="1"/>
  <c r="Q3596" i="4" s="1"/>
  <c r="O3597" i="4"/>
  <c r="R3597" i="4" s="1"/>
  <c r="Q3597" i="4" s="1"/>
  <c r="O3598" i="4"/>
  <c r="R3598" i="4" s="1"/>
  <c r="Q3598" i="4" s="1"/>
  <c r="O3599" i="4"/>
  <c r="R3599" i="4" s="1"/>
  <c r="Q3599" i="4" s="1"/>
  <c r="O3600" i="4"/>
  <c r="R3600" i="4" s="1"/>
  <c r="O3601" i="4"/>
  <c r="R3601" i="4" s="1"/>
  <c r="Q3601" i="4" s="1"/>
  <c r="O3602" i="4"/>
  <c r="R3602" i="4" s="1"/>
  <c r="Q3602" i="4" s="1"/>
  <c r="O3603" i="4"/>
  <c r="R3603" i="4" s="1"/>
  <c r="Q3603" i="4" s="1"/>
  <c r="O3604" i="4"/>
  <c r="R3604" i="4" s="1"/>
  <c r="Q3604" i="4" s="1"/>
  <c r="O3605" i="4"/>
  <c r="R3605" i="4" s="1"/>
  <c r="Q3605" i="4" s="1"/>
  <c r="O3606" i="4"/>
  <c r="R3606" i="4" s="1"/>
  <c r="Q3606" i="4" s="1"/>
  <c r="O3607" i="4"/>
  <c r="R3607" i="4" s="1"/>
  <c r="Q3607" i="4" s="1"/>
  <c r="O3608" i="4"/>
  <c r="R3608" i="4" s="1"/>
  <c r="Q3608" i="4" s="1"/>
  <c r="O3609" i="4"/>
  <c r="R3609" i="4" s="1"/>
  <c r="Q3609" i="4" s="1"/>
  <c r="O3610" i="4"/>
  <c r="R3610" i="4" s="1"/>
  <c r="Q3610" i="4" s="1"/>
  <c r="O3611" i="4"/>
  <c r="R3611" i="4" s="1"/>
  <c r="Q3611" i="4" s="1"/>
  <c r="O3612" i="4"/>
  <c r="R3612" i="4" s="1"/>
  <c r="Q3612" i="4" s="1"/>
  <c r="O3613" i="4"/>
  <c r="R3613" i="4" s="1"/>
  <c r="Q3613" i="4" s="1"/>
  <c r="O3614" i="4"/>
  <c r="R3614" i="4" s="1"/>
  <c r="Q3614" i="4" s="1"/>
  <c r="O3615" i="4"/>
  <c r="R3615" i="4" s="1"/>
  <c r="Q3615" i="4" s="1"/>
  <c r="O3616" i="4"/>
  <c r="R3616" i="4" s="1"/>
  <c r="Q3616" i="4" s="1"/>
  <c r="O3617" i="4"/>
  <c r="R3617" i="4" s="1"/>
  <c r="Q3617" i="4" s="1"/>
  <c r="O3618" i="4"/>
  <c r="R3618" i="4" s="1"/>
  <c r="Q3618" i="4" s="1"/>
  <c r="O3619" i="4"/>
  <c r="R3619" i="4" s="1"/>
  <c r="Q3619" i="4" s="1"/>
  <c r="O3620" i="4"/>
  <c r="R3620" i="4" s="1"/>
  <c r="Q3620" i="4" s="1"/>
  <c r="O3621" i="4"/>
  <c r="R3621" i="4" s="1"/>
  <c r="Q3621" i="4" s="1"/>
  <c r="O3622" i="4"/>
  <c r="R3622" i="4" s="1"/>
  <c r="Q3622" i="4" s="1"/>
  <c r="O3623" i="4"/>
  <c r="R3623" i="4" s="1"/>
  <c r="Q3623" i="4" s="1"/>
  <c r="O3624" i="4"/>
  <c r="R3624" i="4" s="1"/>
  <c r="Q3624" i="4" s="1"/>
  <c r="O3625" i="4"/>
  <c r="R3625" i="4" s="1"/>
  <c r="Q3625" i="4" s="1"/>
  <c r="O3626" i="4"/>
  <c r="R3626" i="4" s="1"/>
  <c r="Q3626" i="4" s="1"/>
  <c r="O3627" i="4"/>
  <c r="R3627" i="4" s="1"/>
  <c r="Q3627" i="4" s="1"/>
  <c r="O3628" i="4"/>
  <c r="R3628" i="4" s="1"/>
  <c r="Q3628" i="4" s="1"/>
  <c r="O3629" i="4"/>
  <c r="R3629" i="4" s="1"/>
  <c r="Q3629" i="4" s="1"/>
  <c r="O3630" i="4"/>
  <c r="R3630" i="4" s="1"/>
  <c r="Q3630" i="4" s="1"/>
  <c r="O3631" i="4"/>
  <c r="R3631" i="4" s="1"/>
  <c r="Q3631" i="4" s="1"/>
  <c r="O3632" i="4"/>
  <c r="R3632" i="4" s="1"/>
  <c r="Q3632" i="4" s="1"/>
  <c r="O3633" i="4"/>
  <c r="R3633" i="4" s="1"/>
  <c r="Q3633" i="4" s="1"/>
  <c r="O3634" i="4"/>
  <c r="R3634" i="4" s="1"/>
  <c r="Q3634" i="4" s="1"/>
  <c r="O3635" i="4"/>
  <c r="R3635" i="4" s="1"/>
  <c r="Q3635" i="4" s="1"/>
  <c r="O3636" i="4"/>
  <c r="R3636" i="4" s="1"/>
  <c r="Q3636" i="4" s="1"/>
  <c r="O3637" i="4"/>
  <c r="R3637" i="4" s="1"/>
  <c r="Q3637" i="4" s="1"/>
  <c r="O3638" i="4"/>
  <c r="R3638" i="4" s="1"/>
  <c r="Q3638" i="4" s="1"/>
  <c r="O3639" i="4"/>
  <c r="R3639" i="4" s="1"/>
  <c r="Q3639" i="4" s="1"/>
  <c r="O3640" i="4"/>
  <c r="R3640" i="4" s="1"/>
  <c r="Q3640" i="4" s="1"/>
  <c r="O3641" i="4"/>
  <c r="R3641" i="4" s="1"/>
  <c r="Q3641" i="4" s="1"/>
  <c r="O3642" i="4"/>
  <c r="R3642" i="4" s="1"/>
  <c r="Q3642" i="4" s="1"/>
  <c r="O3643" i="4"/>
  <c r="R3643" i="4" s="1"/>
  <c r="Q3643" i="4" s="1"/>
  <c r="O3644" i="4"/>
  <c r="R3644" i="4" s="1"/>
  <c r="Q3644" i="4" s="1"/>
  <c r="O3645" i="4"/>
  <c r="R3645" i="4" s="1"/>
  <c r="Q3645" i="4" s="1"/>
  <c r="O3646" i="4"/>
  <c r="R3646" i="4" s="1"/>
  <c r="Q3646" i="4" s="1"/>
  <c r="O3647" i="4"/>
  <c r="R3647" i="4" s="1"/>
  <c r="Q3647" i="4" s="1"/>
  <c r="O3648" i="4"/>
  <c r="R3648" i="4" s="1"/>
  <c r="Q3648" i="4" s="1"/>
  <c r="O3649" i="4"/>
  <c r="R3649" i="4" s="1"/>
  <c r="Q3649" i="4" s="1"/>
  <c r="O3650" i="4"/>
  <c r="R3650" i="4" s="1"/>
  <c r="Q3650" i="4" s="1"/>
  <c r="O3651" i="4"/>
  <c r="R3651" i="4" s="1"/>
  <c r="Q3651" i="4" s="1"/>
  <c r="O3652" i="4"/>
  <c r="R3652" i="4" s="1"/>
  <c r="Q3652" i="4" s="1"/>
  <c r="O3653" i="4"/>
  <c r="R3653" i="4" s="1"/>
  <c r="Q3653" i="4" s="1"/>
  <c r="O3654" i="4"/>
  <c r="R3654" i="4" s="1"/>
  <c r="Q3654" i="4" s="1"/>
  <c r="O3655" i="4"/>
  <c r="R3655" i="4" s="1"/>
  <c r="Q3655" i="4" s="1"/>
  <c r="O3656" i="4"/>
  <c r="R3656" i="4" s="1"/>
  <c r="Q3656" i="4" s="1"/>
  <c r="O3657" i="4"/>
  <c r="R3657" i="4" s="1"/>
  <c r="Q3657" i="4" s="1"/>
  <c r="O3658" i="4"/>
  <c r="R3658" i="4" s="1"/>
  <c r="Q3658" i="4" s="1"/>
  <c r="O3659" i="4"/>
  <c r="R3659" i="4" s="1"/>
  <c r="Q3659" i="4" s="1"/>
  <c r="O3660" i="4"/>
  <c r="R3660" i="4" s="1"/>
  <c r="Q3660" i="4" s="1"/>
  <c r="O3661" i="4"/>
  <c r="R3661" i="4" s="1"/>
  <c r="Q3661" i="4" s="1"/>
  <c r="O3662" i="4"/>
  <c r="R3662" i="4" s="1"/>
  <c r="Q3662" i="4" s="1"/>
  <c r="O3663" i="4"/>
  <c r="R3663" i="4" s="1"/>
  <c r="Q3663" i="4" s="1"/>
  <c r="O3664" i="4"/>
  <c r="R3664" i="4" s="1"/>
  <c r="Q3664" i="4" s="1"/>
  <c r="O3665" i="4"/>
  <c r="R3665" i="4" s="1"/>
  <c r="Q3665" i="4" s="1"/>
  <c r="O3666" i="4"/>
  <c r="R3666" i="4" s="1"/>
  <c r="Q3666" i="4" s="1"/>
  <c r="O3667" i="4"/>
  <c r="R3667" i="4" s="1"/>
  <c r="Q3667" i="4" s="1"/>
  <c r="O3668" i="4"/>
  <c r="R3668" i="4" s="1"/>
  <c r="Q3668" i="4" s="1"/>
  <c r="O3669" i="4"/>
  <c r="R3669" i="4" s="1"/>
  <c r="Q3669" i="4" s="1"/>
  <c r="O3670" i="4"/>
  <c r="R3670" i="4" s="1"/>
  <c r="Q3670" i="4" s="1"/>
  <c r="O3671" i="4"/>
  <c r="R3671" i="4" s="1"/>
  <c r="Q3671" i="4" s="1"/>
  <c r="O3672" i="4"/>
  <c r="R3672" i="4" s="1"/>
  <c r="Q3672" i="4" s="1"/>
  <c r="O3673" i="4"/>
  <c r="R3673" i="4" s="1"/>
  <c r="Q3673" i="4" s="1"/>
  <c r="O3674" i="4"/>
  <c r="R3674" i="4" s="1"/>
  <c r="Q3674" i="4" s="1"/>
  <c r="O3675" i="4"/>
  <c r="R3675" i="4" s="1"/>
  <c r="Q3675" i="4" s="1"/>
  <c r="O3676" i="4"/>
  <c r="R3676" i="4" s="1"/>
  <c r="Q3676" i="4" s="1"/>
  <c r="O3677" i="4"/>
  <c r="R3677" i="4" s="1"/>
  <c r="Q3677" i="4" s="1"/>
  <c r="O3678" i="4"/>
  <c r="R3678" i="4" s="1"/>
  <c r="Q3678" i="4" s="1"/>
  <c r="O3679" i="4"/>
  <c r="R3679" i="4" s="1"/>
  <c r="Q3679" i="4" s="1"/>
  <c r="O3680" i="4"/>
  <c r="R3680" i="4" s="1"/>
  <c r="Q3680" i="4" s="1"/>
  <c r="O3681" i="4"/>
  <c r="R3681" i="4" s="1"/>
  <c r="Q3681" i="4" s="1"/>
  <c r="O3682" i="4"/>
  <c r="R3682" i="4" s="1"/>
  <c r="Q3682" i="4" s="1"/>
  <c r="O3683" i="4"/>
  <c r="R3683" i="4" s="1"/>
  <c r="Q3683" i="4" s="1"/>
  <c r="O3684" i="4"/>
  <c r="R3684" i="4" s="1"/>
  <c r="Q3684" i="4" s="1"/>
  <c r="O3685" i="4"/>
  <c r="R3685" i="4" s="1"/>
  <c r="Q3685" i="4" s="1"/>
  <c r="O3686" i="4"/>
  <c r="R3686" i="4" s="1"/>
  <c r="Q3686" i="4" s="1"/>
  <c r="O3687" i="4"/>
  <c r="R3687" i="4" s="1"/>
  <c r="Q3687" i="4" s="1"/>
  <c r="O3688" i="4"/>
  <c r="R3688" i="4" s="1"/>
  <c r="Q3688" i="4" s="1"/>
  <c r="O3689" i="4"/>
  <c r="R3689" i="4" s="1"/>
  <c r="Q3689" i="4" s="1"/>
  <c r="O3690" i="4"/>
  <c r="R3690" i="4" s="1"/>
  <c r="Q3690" i="4" s="1"/>
  <c r="O3691" i="4"/>
  <c r="R3691" i="4" s="1"/>
  <c r="Q3691" i="4" s="1"/>
  <c r="O3692" i="4"/>
  <c r="R3692" i="4" s="1"/>
  <c r="Q3692" i="4" s="1"/>
  <c r="O3693" i="4"/>
  <c r="R3693" i="4" s="1"/>
  <c r="Q3693" i="4" s="1"/>
  <c r="O3694" i="4"/>
  <c r="R3694" i="4" s="1"/>
  <c r="Q3694" i="4" s="1"/>
  <c r="O3695" i="4"/>
  <c r="R3695" i="4" s="1"/>
  <c r="Q3695" i="4" s="1"/>
  <c r="O3696" i="4"/>
  <c r="R3696" i="4" s="1"/>
  <c r="Q3696" i="4" s="1"/>
  <c r="O3697" i="4"/>
  <c r="R3697" i="4" s="1"/>
  <c r="Q3697" i="4" s="1"/>
  <c r="O3698" i="4"/>
  <c r="R3698" i="4" s="1"/>
  <c r="Q3698" i="4" s="1"/>
  <c r="O3699" i="4"/>
  <c r="R3699" i="4" s="1"/>
  <c r="Q3699" i="4" s="1"/>
  <c r="O3700" i="4"/>
  <c r="R3700" i="4" s="1"/>
  <c r="Q3700" i="4" s="1"/>
  <c r="O3701" i="4"/>
  <c r="R3701" i="4" s="1"/>
  <c r="Q3701" i="4" s="1"/>
  <c r="O3702" i="4"/>
  <c r="R3702" i="4" s="1"/>
  <c r="Q3702" i="4" s="1"/>
  <c r="O3703" i="4"/>
  <c r="R3703" i="4" s="1"/>
  <c r="O3704" i="4"/>
  <c r="R3704" i="4" s="1"/>
  <c r="Q3704" i="4" s="1"/>
  <c r="O3705" i="4"/>
  <c r="R3705" i="4" s="1"/>
  <c r="O3706" i="4"/>
  <c r="R3706" i="4" s="1"/>
  <c r="O3707" i="4"/>
  <c r="R3707" i="4" s="1"/>
  <c r="Q3707" i="4" s="1"/>
  <c r="O3708" i="4"/>
  <c r="R3708" i="4" s="1"/>
  <c r="O3709" i="4"/>
  <c r="R3709" i="4" s="1"/>
  <c r="Q3709" i="4" s="1"/>
  <c r="O3710" i="4"/>
  <c r="R3710" i="4" s="1"/>
  <c r="O3711" i="4"/>
  <c r="R3711" i="4" s="1"/>
  <c r="O3712" i="4"/>
  <c r="R3712" i="4" s="1"/>
  <c r="O3713" i="4"/>
  <c r="R3713" i="4" s="1"/>
  <c r="O3714" i="4"/>
  <c r="R3714" i="4" s="1"/>
  <c r="O3715" i="4"/>
  <c r="R3715" i="4" s="1"/>
  <c r="O3716" i="4"/>
  <c r="R3716" i="4" s="1"/>
  <c r="O3717" i="4"/>
  <c r="R3717" i="4" s="1"/>
  <c r="O3718" i="4"/>
  <c r="R3718" i="4" s="1"/>
  <c r="O3719" i="4"/>
  <c r="R3719" i="4" s="1"/>
  <c r="O3720" i="4"/>
  <c r="R3720" i="4" s="1"/>
  <c r="O3721" i="4"/>
  <c r="R3721" i="4" s="1"/>
  <c r="Q3721" i="4" s="1"/>
  <c r="O3722" i="4"/>
  <c r="R3722" i="4" s="1"/>
  <c r="O3723" i="4"/>
  <c r="R3723" i="4" s="1"/>
  <c r="Q3723" i="4" s="1"/>
  <c r="O3724" i="4"/>
  <c r="R3724" i="4" s="1"/>
  <c r="Q3724" i="4" s="1"/>
  <c r="O3725" i="4"/>
  <c r="R3725" i="4" s="1"/>
  <c r="Q3725" i="4" s="1"/>
  <c r="O3726" i="4"/>
  <c r="R3726" i="4" s="1"/>
  <c r="Q3726" i="4" s="1"/>
  <c r="O3727" i="4"/>
  <c r="R3727" i="4" s="1"/>
  <c r="Q3727" i="4" s="1"/>
  <c r="O3728" i="4"/>
  <c r="R3728" i="4" s="1"/>
  <c r="Q3728" i="4" s="1"/>
  <c r="O3729" i="4"/>
  <c r="R3729" i="4" s="1"/>
  <c r="Q3729" i="4" s="1"/>
  <c r="O3730" i="4"/>
  <c r="R3730" i="4" s="1"/>
  <c r="Q3730" i="4" s="1"/>
  <c r="O3731" i="4"/>
  <c r="R3731" i="4" s="1"/>
  <c r="Q3731" i="4" s="1"/>
  <c r="O3732" i="4"/>
  <c r="R3732" i="4" s="1"/>
  <c r="Q3732" i="4" s="1"/>
  <c r="O3733" i="4"/>
  <c r="R3733" i="4" s="1"/>
  <c r="Q3733" i="4" s="1"/>
  <c r="O3734" i="4"/>
  <c r="R3734" i="4" s="1"/>
  <c r="Q3734" i="4" s="1"/>
  <c r="O3735" i="4"/>
  <c r="R3735" i="4" s="1"/>
  <c r="Q3735" i="4" s="1"/>
  <c r="O3736" i="4"/>
  <c r="R3736" i="4" s="1"/>
  <c r="Q3736" i="4" s="1"/>
  <c r="O3737" i="4"/>
  <c r="R3737" i="4" s="1"/>
  <c r="Q3737" i="4" s="1"/>
  <c r="O3738" i="4"/>
  <c r="R3738" i="4" s="1"/>
  <c r="Q3738" i="4" s="1"/>
  <c r="O3739" i="4"/>
  <c r="R3739" i="4" s="1"/>
  <c r="Q3739" i="4" s="1"/>
  <c r="O3740" i="4"/>
  <c r="R3740" i="4" s="1"/>
  <c r="Q3740" i="4" s="1"/>
  <c r="O3741" i="4"/>
  <c r="R3741" i="4" s="1"/>
  <c r="Q3741" i="4" s="1"/>
  <c r="O3742" i="4"/>
  <c r="R3742" i="4" s="1"/>
  <c r="Q3742" i="4" s="1"/>
  <c r="O3743" i="4"/>
  <c r="R3743" i="4" s="1"/>
  <c r="Q3743" i="4" s="1"/>
  <c r="O3744" i="4"/>
  <c r="R3744" i="4" s="1"/>
  <c r="Q3744" i="4" s="1"/>
  <c r="O3745" i="4"/>
  <c r="R3745" i="4" s="1"/>
  <c r="Q3745" i="4" s="1"/>
  <c r="O3746" i="4"/>
  <c r="R3746" i="4" s="1"/>
  <c r="Q3746" i="4" s="1"/>
  <c r="O3747" i="4"/>
  <c r="R3747" i="4" s="1"/>
  <c r="Q3747" i="4" s="1"/>
  <c r="O3748" i="4"/>
  <c r="R3748" i="4" s="1"/>
  <c r="Q3748" i="4" s="1"/>
  <c r="O3749" i="4"/>
  <c r="R3749" i="4" s="1"/>
  <c r="Q3749" i="4" s="1"/>
  <c r="O3750" i="4"/>
  <c r="R3750" i="4" s="1"/>
  <c r="Q3750" i="4" s="1"/>
  <c r="O3751" i="4"/>
  <c r="R3751" i="4" s="1"/>
  <c r="Q3751" i="4" s="1"/>
  <c r="O3752" i="4"/>
  <c r="R3752" i="4" s="1"/>
  <c r="Q3752" i="4" s="1"/>
  <c r="O3753" i="4"/>
  <c r="R3753" i="4" s="1"/>
  <c r="Q3753" i="4" s="1"/>
  <c r="O3754" i="4"/>
  <c r="R3754" i="4" s="1"/>
  <c r="Q3754" i="4" s="1"/>
  <c r="O3755" i="4"/>
  <c r="R3755" i="4" s="1"/>
  <c r="Q3755" i="4" s="1"/>
  <c r="O3756" i="4"/>
  <c r="R3756" i="4" s="1"/>
  <c r="Q3756" i="4" s="1"/>
  <c r="O3757" i="4"/>
  <c r="R3757" i="4" s="1"/>
  <c r="Q3757" i="4" s="1"/>
  <c r="O3758" i="4"/>
  <c r="R3758" i="4" s="1"/>
  <c r="Q3758" i="4" s="1"/>
  <c r="O3759" i="4"/>
  <c r="R3759" i="4" s="1"/>
  <c r="Q3759" i="4" s="1"/>
  <c r="O3760" i="4"/>
  <c r="R3760" i="4" s="1"/>
  <c r="Q3760" i="4" s="1"/>
  <c r="O3761" i="4"/>
  <c r="R3761" i="4" s="1"/>
  <c r="Q3761" i="4" s="1"/>
  <c r="O3762" i="4"/>
  <c r="R3762" i="4" s="1"/>
  <c r="Q3762" i="4" s="1"/>
  <c r="O3763" i="4"/>
  <c r="R3763" i="4" s="1"/>
  <c r="Q3763" i="4" s="1"/>
  <c r="O3764" i="4"/>
  <c r="R3764" i="4" s="1"/>
  <c r="Q3764" i="4" s="1"/>
  <c r="O3765" i="4"/>
  <c r="R3765" i="4" s="1"/>
  <c r="Q3765" i="4" s="1"/>
  <c r="O3766" i="4"/>
  <c r="R3766" i="4" s="1"/>
  <c r="Q3766" i="4" s="1"/>
  <c r="O3767" i="4"/>
  <c r="R3767" i="4" s="1"/>
  <c r="Q3767" i="4" s="1"/>
  <c r="O3768" i="4"/>
  <c r="R3768" i="4" s="1"/>
  <c r="Q3768" i="4" s="1"/>
  <c r="O3769" i="4"/>
  <c r="R3769" i="4" s="1"/>
  <c r="Q3769" i="4" s="1"/>
  <c r="O3770" i="4"/>
  <c r="R3770" i="4" s="1"/>
  <c r="Q3770" i="4" s="1"/>
  <c r="O3771" i="4"/>
  <c r="R3771" i="4" s="1"/>
  <c r="Q3771" i="4" s="1"/>
  <c r="O3772" i="4"/>
  <c r="R3772" i="4" s="1"/>
  <c r="Q3772" i="4" s="1"/>
  <c r="O3773" i="4"/>
  <c r="R3773" i="4" s="1"/>
  <c r="Q3773" i="4" s="1"/>
  <c r="O3774" i="4"/>
  <c r="R3774" i="4" s="1"/>
  <c r="Q3774" i="4" s="1"/>
  <c r="O3775" i="4"/>
  <c r="R3775" i="4" s="1"/>
  <c r="Q3775" i="4" s="1"/>
  <c r="O3776" i="4"/>
  <c r="R3776" i="4" s="1"/>
  <c r="Q3776" i="4" s="1"/>
  <c r="O3777" i="4"/>
  <c r="R3777" i="4" s="1"/>
  <c r="Q3777" i="4" s="1"/>
  <c r="O3778" i="4"/>
  <c r="R3778" i="4" s="1"/>
  <c r="Q3778" i="4" s="1"/>
  <c r="O3779" i="4"/>
  <c r="R3779" i="4" s="1"/>
  <c r="Q3779" i="4" s="1"/>
  <c r="O3780" i="4"/>
  <c r="R3780" i="4" s="1"/>
  <c r="Q3780" i="4" s="1"/>
  <c r="O3781" i="4"/>
  <c r="R3781" i="4" s="1"/>
  <c r="Q3781" i="4" s="1"/>
  <c r="O3782" i="4"/>
  <c r="R3782" i="4" s="1"/>
  <c r="Q3782" i="4" s="1"/>
  <c r="O3783" i="4"/>
  <c r="R3783" i="4" s="1"/>
  <c r="Q3783" i="4" s="1"/>
  <c r="O3784" i="4"/>
  <c r="R3784" i="4" s="1"/>
  <c r="Q3784" i="4" s="1"/>
  <c r="O3785" i="4"/>
  <c r="R3785" i="4" s="1"/>
  <c r="Q3785" i="4" s="1"/>
  <c r="O3786" i="4"/>
  <c r="R3786" i="4" s="1"/>
  <c r="Q3786" i="4" s="1"/>
  <c r="O3787" i="4"/>
  <c r="R3787" i="4" s="1"/>
  <c r="Q3787" i="4" s="1"/>
  <c r="O3788" i="4"/>
  <c r="R3788" i="4" s="1"/>
  <c r="Q3788" i="4" s="1"/>
  <c r="O3789" i="4"/>
  <c r="R3789" i="4" s="1"/>
  <c r="Q3789" i="4" s="1"/>
  <c r="O3790" i="4"/>
  <c r="R3790" i="4" s="1"/>
  <c r="Q3790" i="4" s="1"/>
  <c r="O3791" i="4"/>
  <c r="R3791" i="4" s="1"/>
  <c r="Q3791" i="4" s="1"/>
  <c r="O3792" i="4"/>
  <c r="R3792" i="4" s="1"/>
  <c r="Q3792" i="4" s="1"/>
  <c r="O3793" i="4"/>
  <c r="R3793" i="4" s="1"/>
  <c r="Q3793" i="4" s="1"/>
  <c r="O3794" i="4"/>
  <c r="R3794" i="4" s="1"/>
  <c r="Q3794" i="4" s="1"/>
  <c r="O3795" i="4"/>
  <c r="R3795" i="4" s="1"/>
  <c r="Q3795" i="4" s="1"/>
  <c r="O3796" i="4"/>
  <c r="R3796" i="4" s="1"/>
  <c r="Q3796" i="4" s="1"/>
  <c r="O3797" i="4"/>
  <c r="R3797" i="4" s="1"/>
  <c r="Q3797" i="4" s="1"/>
  <c r="O3798" i="4"/>
  <c r="R3798" i="4" s="1"/>
  <c r="Q3798" i="4" s="1"/>
  <c r="O3799" i="4"/>
  <c r="R3799" i="4" s="1"/>
  <c r="Q3799" i="4" s="1"/>
  <c r="O3800" i="4"/>
  <c r="R3800" i="4" s="1"/>
  <c r="Q3800" i="4" s="1"/>
  <c r="O3801" i="4"/>
  <c r="R3801" i="4" s="1"/>
  <c r="Q3801" i="4" s="1"/>
  <c r="O3802" i="4"/>
  <c r="R3802" i="4" s="1"/>
  <c r="Q3802" i="4" s="1"/>
  <c r="O3803" i="4"/>
  <c r="R3803" i="4" s="1"/>
  <c r="Q3803" i="4" s="1"/>
  <c r="O3804" i="4"/>
  <c r="R3804" i="4" s="1"/>
  <c r="Q3804" i="4" s="1"/>
  <c r="O3805" i="4"/>
  <c r="R3805" i="4" s="1"/>
  <c r="Q3805" i="4" s="1"/>
  <c r="O3806" i="4"/>
  <c r="R3806" i="4" s="1"/>
  <c r="Q3806" i="4" s="1"/>
  <c r="O3807" i="4"/>
  <c r="R3807" i="4" s="1"/>
  <c r="Q3807" i="4" s="1"/>
  <c r="O3808" i="4"/>
  <c r="R3808" i="4" s="1"/>
  <c r="Q3808" i="4" s="1"/>
  <c r="O3809" i="4"/>
  <c r="R3809" i="4" s="1"/>
  <c r="Q3809" i="4" s="1"/>
  <c r="O3810" i="4"/>
  <c r="R3810" i="4" s="1"/>
  <c r="Q3810" i="4" s="1"/>
  <c r="O3811" i="4"/>
  <c r="R3811" i="4" s="1"/>
  <c r="Q3811" i="4" s="1"/>
  <c r="O3812" i="4"/>
  <c r="R3812" i="4" s="1"/>
  <c r="Q3812" i="4" s="1"/>
  <c r="O3813" i="4"/>
  <c r="R3813" i="4" s="1"/>
  <c r="Q3813" i="4" s="1"/>
  <c r="O3814" i="4"/>
  <c r="R3814" i="4" s="1"/>
  <c r="Q3814" i="4" s="1"/>
  <c r="O3815" i="4"/>
  <c r="R3815" i="4" s="1"/>
  <c r="Q3815" i="4" s="1"/>
  <c r="O3816" i="4"/>
  <c r="R3816" i="4" s="1"/>
  <c r="Q3816" i="4" s="1"/>
  <c r="O3817" i="4"/>
  <c r="R3817" i="4" s="1"/>
  <c r="Q3817" i="4" s="1"/>
  <c r="O3818" i="4"/>
  <c r="R3818" i="4" s="1"/>
  <c r="Q3818" i="4" s="1"/>
  <c r="O3819" i="4"/>
  <c r="R3819" i="4" s="1"/>
  <c r="Q3819" i="4" s="1"/>
  <c r="O3820" i="4"/>
  <c r="R3820" i="4" s="1"/>
  <c r="Q3820" i="4" s="1"/>
  <c r="O3821" i="4"/>
  <c r="R3821" i="4" s="1"/>
  <c r="Q3821" i="4" s="1"/>
  <c r="O3822" i="4"/>
  <c r="R3822" i="4" s="1"/>
  <c r="Q3822" i="4" s="1"/>
  <c r="O3823" i="4"/>
  <c r="R3823" i="4" s="1"/>
  <c r="Q3823" i="4" s="1"/>
  <c r="O3824" i="4"/>
  <c r="R3824" i="4" s="1"/>
  <c r="Q3824" i="4" s="1"/>
  <c r="O3825" i="4"/>
  <c r="R3825" i="4" s="1"/>
  <c r="Q3825" i="4" s="1"/>
  <c r="O3826" i="4"/>
  <c r="R3826" i="4" s="1"/>
  <c r="Q3826" i="4" s="1"/>
  <c r="O3827" i="4"/>
  <c r="R3827" i="4" s="1"/>
  <c r="Q3827" i="4" s="1"/>
  <c r="O3828" i="4"/>
  <c r="R3828" i="4" s="1"/>
  <c r="Q3828" i="4" s="1"/>
  <c r="O3829" i="4"/>
  <c r="R3829" i="4" s="1"/>
  <c r="Q3829" i="4" s="1"/>
  <c r="O3830" i="4"/>
  <c r="R3830" i="4" s="1"/>
  <c r="Q3830" i="4" s="1"/>
  <c r="O3831" i="4"/>
  <c r="R3831" i="4" s="1"/>
  <c r="Q3831" i="4" s="1"/>
  <c r="O3832" i="4"/>
  <c r="R3832" i="4" s="1"/>
  <c r="Q3832" i="4" s="1"/>
  <c r="O3833" i="4"/>
  <c r="R3833" i="4" s="1"/>
  <c r="Q3833" i="4" s="1"/>
  <c r="O3834" i="4"/>
  <c r="R3834" i="4" s="1"/>
  <c r="Q3834" i="4" s="1"/>
  <c r="O3835" i="4"/>
  <c r="R3835" i="4" s="1"/>
  <c r="Q3835" i="4" s="1"/>
  <c r="O3836" i="4"/>
  <c r="R3836" i="4" s="1"/>
  <c r="Q3836" i="4" s="1"/>
  <c r="O3837" i="4"/>
  <c r="R3837" i="4" s="1"/>
  <c r="Q3837" i="4" s="1"/>
  <c r="O3838" i="4"/>
  <c r="R3838" i="4" s="1"/>
  <c r="Q3838" i="4" s="1"/>
  <c r="O3839" i="4"/>
  <c r="R3839" i="4" s="1"/>
  <c r="Q3839" i="4" s="1"/>
  <c r="O3840" i="4"/>
  <c r="R3840" i="4" s="1"/>
  <c r="Q3840" i="4" s="1"/>
  <c r="O3841" i="4"/>
  <c r="R3841" i="4" s="1"/>
  <c r="Q3841" i="4" s="1"/>
  <c r="O3842" i="4"/>
  <c r="R3842" i="4" s="1"/>
  <c r="Q3842" i="4" s="1"/>
  <c r="O3843" i="4"/>
  <c r="R3843" i="4" s="1"/>
  <c r="Q3843" i="4" s="1"/>
  <c r="O3844" i="4"/>
  <c r="R3844" i="4" s="1"/>
  <c r="Q3844" i="4" s="1"/>
  <c r="O3845" i="4"/>
  <c r="R3845" i="4" s="1"/>
  <c r="Q3845" i="4" s="1"/>
  <c r="O3846" i="4"/>
  <c r="R3846" i="4" s="1"/>
  <c r="Q3846" i="4" s="1"/>
  <c r="O3847" i="4"/>
  <c r="R3847" i="4" s="1"/>
  <c r="Q3847" i="4" s="1"/>
  <c r="O3848" i="4"/>
  <c r="R3848" i="4" s="1"/>
  <c r="Q3848" i="4" s="1"/>
  <c r="O3849" i="4"/>
  <c r="R3849" i="4" s="1"/>
  <c r="Q3849" i="4" s="1"/>
  <c r="O3850" i="4"/>
  <c r="R3850" i="4" s="1"/>
  <c r="Q3850" i="4" s="1"/>
  <c r="O3851" i="4"/>
  <c r="R3851" i="4" s="1"/>
  <c r="Q3851" i="4" s="1"/>
  <c r="O3852" i="4"/>
  <c r="R3852" i="4" s="1"/>
  <c r="Q3852" i="4" s="1"/>
  <c r="O3853" i="4"/>
  <c r="R3853" i="4" s="1"/>
  <c r="Q3853" i="4" s="1"/>
  <c r="O3854" i="4"/>
  <c r="R3854" i="4" s="1"/>
  <c r="Q3854" i="4" s="1"/>
  <c r="O3855" i="4"/>
  <c r="R3855" i="4" s="1"/>
  <c r="Q3855" i="4" s="1"/>
  <c r="O3856" i="4"/>
  <c r="R3856" i="4" s="1"/>
  <c r="Q3856" i="4" s="1"/>
  <c r="O3857" i="4"/>
  <c r="R3857" i="4" s="1"/>
  <c r="Q3857" i="4" s="1"/>
  <c r="O3858" i="4"/>
  <c r="R3858" i="4" s="1"/>
  <c r="Q3858" i="4" s="1"/>
  <c r="O3859" i="4"/>
  <c r="R3859" i="4" s="1"/>
  <c r="Q3859" i="4" s="1"/>
  <c r="O3860" i="4"/>
  <c r="R3860" i="4" s="1"/>
  <c r="Q3860" i="4" s="1"/>
  <c r="O3861" i="4"/>
  <c r="R3861" i="4" s="1"/>
  <c r="Q3861" i="4" s="1"/>
  <c r="O3862" i="4"/>
  <c r="R3862" i="4" s="1"/>
  <c r="Q3862" i="4" s="1"/>
  <c r="O3863" i="4"/>
  <c r="R3863" i="4" s="1"/>
  <c r="Q3863" i="4" s="1"/>
  <c r="O3864" i="4"/>
  <c r="R3864" i="4" s="1"/>
  <c r="Q3864" i="4" s="1"/>
  <c r="O3865" i="4"/>
  <c r="R3865" i="4" s="1"/>
  <c r="Q3865" i="4" s="1"/>
  <c r="O3866" i="4"/>
  <c r="R3866" i="4" s="1"/>
  <c r="Q3866" i="4" s="1"/>
  <c r="O3867" i="4"/>
  <c r="R3867" i="4" s="1"/>
  <c r="Q3867" i="4" s="1"/>
  <c r="O3868" i="4"/>
  <c r="R3868" i="4" s="1"/>
  <c r="Q3868" i="4" s="1"/>
  <c r="O3869" i="4"/>
  <c r="R3869" i="4" s="1"/>
  <c r="Q3869" i="4" s="1"/>
  <c r="O3870" i="4"/>
  <c r="R3870" i="4" s="1"/>
  <c r="Q3870" i="4" s="1"/>
  <c r="O3871" i="4"/>
  <c r="R3871" i="4" s="1"/>
  <c r="Q3871" i="4" s="1"/>
  <c r="O3872" i="4"/>
  <c r="R3872" i="4" s="1"/>
  <c r="Q3872" i="4" s="1"/>
  <c r="O3873" i="4"/>
  <c r="R3873" i="4" s="1"/>
  <c r="Q3873" i="4" s="1"/>
  <c r="O3874" i="4"/>
  <c r="R3874" i="4" s="1"/>
  <c r="Q3874" i="4" s="1"/>
  <c r="O3875" i="4"/>
  <c r="R3875" i="4" s="1"/>
  <c r="Q3875" i="4" s="1"/>
  <c r="O3876" i="4"/>
  <c r="R3876" i="4" s="1"/>
  <c r="Q3876" i="4" s="1"/>
  <c r="O3877" i="4"/>
  <c r="R3877" i="4" s="1"/>
  <c r="Q3877" i="4" s="1"/>
  <c r="O3878" i="4"/>
  <c r="R3878" i="4" s="1"/>
  <c r="Q3878" i="4" s="1"/>
  <c r="O3879" i="4"/>
  <c r="R3879" i="4" s="1"/>
  <c r="Q3879" i="4" s="1"/>
  <c r="O3880" i="4"/>
  <c r="R3880" i="4" s="1"/>
  <c r="Q3880" i="4" s="1"/>
  <c r="O3881" i="4"/>
  <c r="R3881" i="4" s="1"/>
  <c r="Q3881" i="4" s="1"/>
  <c r="O3882" i="4"/>
  <c r="R3882" i="4" s="1"/>
  <c r="Q3882" i="4" s="1"/>
  <c r="O3883" i="4"/>
  <c r="R3883" i="4" s="1"/>
  <c r="Q3883" i="4" s="1"/>
  <c r="O3884" i="4"/>
  <c r="R3884" i="4" s="1"/>
  <c r="Q3884" i="4" s="1"/>
  <c r="O3885" i="4"/>
  <c r="R3885" i="4" s="1"/>
  <c r="Q3885" i="4" s="1"/>
  <c r="O3886" i="4"/>
  <c r="R3886" i="4" s="1"/>
  <c r="Q3886" i="4" s="1"/>
  <c r="O3887" i="4"/>
  <c r="R3887" i="4" s="1"/>
  <c r="Q3887" i="4" s="1"/>
  <c r="O3888" i="4"/>
  <c r="R3888" i="4" s="1"/>
  <c r="Q3888" i="4" s="1"/>
  <c r="O3889" i="4"/>
  <c r="R3889" i="4" s="1"/>
  <c r="Q3889" i="4" s="1"/>
  <c r="O3890" i="4"/>
  <c r="R3890" i="4" s="1"/>
  <c r="Q3890" i="4" s="1"/>
  <c r="O3891" i="4"/>
  <c r="R3891" i="4" s="1"/>
  <c r="Q3891" i="4" s="1"/>
  <c r="O3892" i="4"/>
  <c r="R3892" i="4" s="1"/>
  <c r="Q3892" i="4" s="1"/>
  <c r="O3893" i="4"/>
  <c r="R3893" i="4" s="1"/>
  <c r="Q3893" i="4" s="1"/>
  <c r="O3894" i="4"/>
  <c r="R3894" i="4" s="1"/>
  <c r="Q3894" i="4" s="1"/>
  <c r="O3895" i="4"/>
  <c r="R3895" i="4" s="1"/>
  <c r="Q3895" i="4" s="1"/>
  <c r="O3896" i="4"/>
  <c r="R3896" i="4" s="1"/>
  <c r="Q3896" i="4" s="1"/>
  <c r="O3897" i="4"/>
  <c r="R3897" i="4" s="1"/>
  <c r="Q3897" i="4" s="1"/>
  <c r="O3898" i="4"/>
  <c r="R3898" i="4" s="1"/>
  <c r="Q3898" i="4" s="1"/>
  <c r="O3899" i="4"/>
  <c r="R3899" i="4" s="1"/>
  <c r="Q3899" i="4" s="1"/>
  <c r="O3900" i="4"/>
  <c r="R3900" i="4" s="1"/>
  <c r="Q3900" i="4" s="1"/>
  <c r="O3901" i="4"/>
  <c r="R3901" i="4" s="1"/>
  <c r="Q3901" i="4" s="1"/>
  <c r="O3902" i="4"/>
  <c r="R3902" i="4" s="1"/>
  <c r="Q3902" i="4" s="1"/>
  <c r="O3903" i="4"/>
  <c r="R3903" i="4" s="1"/>
  <c r="Q3903" i="4" s="1"/>
  <c r="O3904" i="4"/>
  <c r="R3904" i="4" s="1"/>
  <c r="Q3904" i="4" s="1"/>
  <c r="O3905" i="4"/>
  <c r="R3905" i="4" s="1"/>
  <c r="Q3905" i="4" s="1"/>
  <c r="O3906" i="4"/>
  <c r="R3906" i="4" s="1"/>
  <c r="Q3906" i="4" s="1"/>
  <c r="O3907" i="4"/>
  <c r="R3907" i="4" s="1"/>
  <c r="Q3907" i="4" s="1"/>
  <c r="O3908" i="4"/>
  <c r="R3908" i="4" s="1"/>
  <c r="Q3908" i="4" s="1"/>
  <c r="O3909" i="4"/>
  <c r="R3909" i="4" s="1"/>
  <c r="Q3909" i="4" s="1"/>
  <c r="O3910" i="4"/>
  <c r="R3910" i="4" s="1"/>
  <c r="Q3910" i="4" s="1"/>
  <c r="O3911" i="4"/>
  <c r="R3911" i="4" s="1"/>
  <c r="O3912" i="4"/>
  <c r="R3912" i="4" s="1"/>
  <c r="Q3912" i="4" s="1"/>
  <c r="O3913" i="4"/>
  <c r="R3913" i="4" s="1"/>
  <c r="Q3913" i="4" s="1"/>
  <c r="O3914" i="4"/>
  <c r="R3914" i="4" s="1"/>
  <c r="Q3914" i="4" s="1"/>
  <c r="O3915" i="4"/>
  <c r="R3915" i="4" s="1"/>
  <c r="Q3915" i="4" s="1"/>
  <c r="O3916" i="4"/>
  <c r="R3916" i="4" s="1"/>
  <c r="Q3916" i="4" s="1"/>
  <c r="O3917" i="4"/>
  <c r="R3917" i="4" s="1"/>
  <c r="Q3917" i="4" s="1"/>
  <c r="O3918" i="4"/>
  <c r="R3918" i="4" s="1"/>
  <c r="Q3918" i="4" s="1"/>
  <c r="O3919" i="4"/>
  <c r="R3919" i="4" s="1"/>
  <c r="Q3919" i="4" s="1"/>
  <c r="O3920" i="4"/>
  <c r="R3920" i="4" s="1"/>
  <c r="Q3920" i="4" s="1"/>
  <c r="O3921" i="4"/>
  <c r="R3921" i="4" s="1"/>
  <c r="Q3921" i="4" s="1"/>
  <c r="O3922" i="4"/>
  <c r="R3922" i="4" s="1"/>
  <c r="Q3922" i="4" s="1"/>
  <c r="O3923" i="4"/>
  <c r="R3923" i="4" s="1"/>
  <c r="Q3923" i="4" s="1"/>
  <c r="O3924" i="4"/>
  <c r="R3924" i="4" s="1"/>
  <c r="Q3924" i="4" s="1"/>
  <c r="O3925" i="4"/>
  <c r="R3925" i="4" s="1"/>
  <c r="Q3925" i="4" s="1"/>
  <c r="O3926" i="4"/>
  <c r="R3926" i="4" s="1"/>
  <c r="Q3926" i="4" s="1"/>
  <c r="O3927" i="4"/>
  <c r="R3927" i="4" s="1"/>
  <c r="Q3927" i="4" s="1"/>
  <c r="O3928" i="4"/>
  <c r="R3928" i="4" s="1"/>
  <c r="Q3928" i="4" s="1"/>
  <c r="O3929" i="4"/>
  <c r="R3929" i="4" s="1"/>
  <c r="Q3929" i="4" s="1"/>
  <c r="O3930" i="4"/>
  <c r="R3930" i="4" s="1"/>
  <c r="Q3930" i="4" s="1"/>
  <c r="O3931" i="4"/>
  <c r="R3931" i="4" s="1"/>
  <c r="Q3931" i="4" s="1"/>
  <c r="O3932" i="4"/>
  <c r="R3932" i="4" s="1"/>
  <c r="Q3932" i="4" s="1"/>
  <c r="O3933" i="4"/>
  <c r="R3933" i="4" s="1"/>
  <c r="Q3933" i="4" s="1"/>
  <c r="O3934" i="4"/>
  <c r="R3934" i="4" s="1"/>
  <c r="Q3934" i="4" s="1"/>
  <c r="O3935" i="4"/>
  <c r="R3935" i="4" s="1"/>
  <c r="Q3935" i="4" s="1"/>
  <c r="O3936" i="4"/>
  <c r="R3936" i="4" s="1"/>
  <c r="Q3936" i="4" s="1"/>
  <c r="O3937" i="4"/>
  <c r="R3937" i="4" s="1"/>
  <c r="Q3937" i="4" s="1"/>
  <c r="O3938" i="4"/>
  <c r="R3938" i="4" s="1"/>
  <c r="Q3938" i="4" s="1"/>
  <c r="O3939" i="4"/>
  <c r="R3939" i="4" s="1"/>
  <c r="Q3939" i="4" s="1"/>
  <c r="O3940" i="4"/>
  <c r="R3940" i="4" s="1"/>
  <c r="Q3940" i="4" s="1"/>
  <c r="O3941" i="4"/>
  <c r="R3941" i="4" s="1"/>
  <c r="Q3941" i="4" s="1"/>
  <c r="O3942" i="4"/>
  <c r="R3942" i="4" s="1"/>
  <c r="Q3942" i="4" s="1"/>
  <c r="O3943" i="4"/>
  <c r="R3943" i="4" s="1"/>
  <c r="Q3943" i="4" s="1"/>
  <c r="O3944" i="4"/>
  <c r="R3944" i="4" s="1"/>
  <c r="Q3944" i="4" s="1"/>
  <c r="O3945" i="4"/>
  <c r="R3945" i="4" s="1"/>
  <c r="Q3945" i="4" s="1"/>
  <c r="O3946" i="4"/>
  <c r="R3946" i="4" s="1"/>
  <c r="Q3946" i="4" s="1"/>
  <c r="O3947" i="4"/>
  <c r="R3947" i="4" s="1"/>
  <c r="Q3947" i="4" s="1"/>
  <c r="O3948" i="4"/>
  <c r="R3948" i="4" s="1"/>
  <c r="Q3948" i="4" s="1"/>
  <c r="O3949" i="4"/>
  <c r="R3949" i="4" s="1"/>
  <c r="Q3949" i="4" s="1"/>
  <c r="O3950" i="4"/>
  <c r="R3950" i="4" s="1"/>
  <c r="Q3950" i="4" s="1"/>
  <c r="O3951" i="4"/>
  <c r="R3951" i="4" s="1"/>
  <c r="Q3951" i="4" s="1"/>
  <c r="O3952" i="4"/>
  <c r="R3952" i="4" s="1"/>
  <c r="Q3952" i="4" s="1"/>
  <c r="O3953" i="4"/>
  <c r="R3953" i="4" s="1"/>
  <c r="O3954" i="4"/>
  <c r="R3954" i="4" s="1"/>
  <c r="Q3954" i="4" s="1"/>
  <c r="O3955" i="4"/>
  <c r="R3955" i="4" s="1"/>
  <c r="Q3955" i="4" s="1"/>
  <c r="O3956" i="4"/>
  <c r="R3956" i="4" s="1"/>
  <c r="Q3956" i="4" s="1"/>
  <c r="O3957" i="4"/>
  <c r="R3957" i="4" s="1"/>
  <c r="Q3957" i="4" s="1"/>
  <c r="O3958" i="4"/>
  <c r="R3958" i="4" s="1"/>
  <c r="Q3958" i="4" s="1"/>
  <c r="O3959" i="4"/>
  <c r="R3959" i="4" s="1"/>
  <c r="Q3959" i="4" s="1"/>
  <c r="O3960" i="4"/>
  <c r="R3960" i="4" s="1"/>
  <c r="Q3960" i="4" s="1"/>
  <c r="O3961" i="4"/>
  <c r="R3961" i="4" s="1"/>
  <c r="Q3961" i="4" s="1"/>
  <c r="O3962" i="4"/>
  <c r="R3962" i="4" s="1"/>
  <c r="Q3962" i="4" s="1"/>
  <c r="O3963" i="4"/>
  <c r="R3963" i="4" s="1"/>
  <c r="Q3963" i="4" s="1"/>
  <c r="O3964" i="4"/>
  <c r="R3964" i="4" s="1"/>
  <c r="Q3964" i="4" s="1"/>
  <c r="O3965" i="4"/>
  <c r="R3965" i="4" s="1"/>
  <c r="Q3965" i="4" s="1"/>
  <c r="O3966" i="4"/>
  <c r="R3966" i="4" s="1"/>
  <c r="Q3966" i="4" s="1"/>
  <c r="O3967" i="4"/>
  <c r="R3967" i="4" s="1"/>
  <c r="Q3967" i="4" s="1"/>
  <c r="O3968" i="4"/>
  <c r="R3968" i="4" s="1"/>
  <c r="Q3968" i="4" s="1"/>
  <c r="O3969" i="4"/>
  <c r="R3969" i="4" s="1"/>
  <c r="Q3969" i="4" s="1"/>
  <c r="O3970" i="4"/>
  <c r="R3970" i="4" s="1"/>
  <c r="Q3970" i="4" s="1"/>
  <c r="O3971" i="4"/>
  <c r="R3971" i="4" s="1"/>
  <c r="Q3971" i="4" s="1"/>
  <c r="O3972" i="4"/>
  <c r="R3972" i="4" s="1"/>
  <c r="O3973" i="4"/>
  <c r="R3973" i="4" s="1"/>
  <c r="Q3973" i="4" s="1"/>
  <c r="O3974" i="4"/>
  <c r="R3974" i="4" s="1"/>
  <c r="Q3974" i="4" s="1"/>
  <c r="O3975" i="4"/>
  <c r="R3975" i="4" s="1"/>
  <c r="Q3975" i="4" s="1"/>
  <c r="O3976" i="4"/>
  <c r="R3976" i="4" s="1"/>
  <c r="Q3976" i="4" s="1"/>
  <c r="O3977" i="4"/>
  <c r="R3977" i="4" s="1"/>
  <c r="Q3977" i="4" s="1"/>
  <c r="O3978" i="4"/>
  <c r="R3978" i="4" s="1"/>
  <c r="Q3978" i="4" s="1"/>
  <c r="O3979" i="4"/>
  <c r="R3979" i="4" s="1"/>
  <c r="Q3979" i="4" s="1"/>
  <c r="O3980" i="4"/>
  <c r="R3980" i="4" s="1"/>
  <c r="Q3980" i="4" s="1"/>
  <c r="O3981" i="4"/>
  <c r="R3981" i="4" s="1"/>
  <c r="Q3981" i="4" s="1"/>
  <c r="O3982" i="4"/>
  <c r="R3982" i="4" s="1"/>
  <c r="Q3982" i="4" s="1"/>
  <c r="O3983" i="4"/>
  <c r="R3983" i="4" s="1"/>
  <c r="Q3983" i="4" s="1"/>
  <c r="O3984" i="4"/>
  <c r="R3984" i="4" s="1"/>
  <c r="Q3984" i="4" s="1"/>
  <c r="O3985" i="4"/>
  <c r="R3985" i="4" s="1"/>
  <c r="Q3985" i="4" s="1"/>
  <c r="O3986" i="4"/>
  <c r="R3986" i="4" s="1"/>
  <c r="Q3986" i="4" s="1"/>
  <c r="O3987" i="4"/>
  <c r="R3987" i="4" s="1"/>
  <c r="Q3987" i="4" s="1"/>
  <c r="O3988" i="4"/>
  <c r="R3988" i="4" s="1"/>
  <c r="Q3988" i="4" s="1"/>
  <c r="O3989" i="4"/>
  <c r="R3989" i="4" s="1"/>
  <c r="Q3989" i="4" s="1"/>
  <c r="O3990" i="4"/>
  <c r="R3990" i="4" s="1"/>
  <c r="Q3990" i="4" s="1"/>
  <c r="O3991" i="4"/>
  <c r="R3991" i="4" s="1"/>
  <c r="Q3991" i="4" s="1"/>
  <c r="O3992" i="4"/>
  <c r="R3992" i="4" s="1"/>
  <c r="Q3992" i="4" s="1"/>
  <c r="O3993" i="4"/>
  <c r="R3993" i="4" s="1"/>
  <c r="Q3993" i="4" s="1"/>
  <c r="O3994" i="4"/>
  <c r="R3994" i="4" s="1"/>
  <c r="Q3994" i="4" s="1"/>
  <c r="O3995" i="4"/>
  <c r="R3995" i="4" s="1"/>
  <c r="Q3995" i="4" s="1"/>
  <c r="O3996" i="4"/>
  <c r="R3996" i="4" s="1"/>
  <c r="Q3996" i="4" s="1"/>
  <c r="O3997" i="4"/>
  <c r="R3997" i="4" s="1"/>
  <c r="Q3997" i="4" s="1"/>
  <c r="O3998" i="4"/>
  <c r="R3998" i="4" s="1"/>
  <c r="Q3998" i="4" s="1"/>
  <c r="O3999" i="4"/>
  <c r="R3999" i="4" s="1"/>
  <c r="Q3999" i="4" s="1"/>
  <c r="O4000" i="4"/>
  <c r="R4000" i="4" s="1"/>
  <c r="Q4000" i="4" s="1"/>
  <c r="O4001" i="4"/>
  <c r="R4001" i="4" s="1"/>
  <c r="Q4001" i="4" s="1"/>
  <c r="O4002" i="4"/>
  <c r="R4002" i="4" s="1"/>
  <c r="Q4002" i="4" s="1"/>
  <c r="O4003" i="4"/>
  <c r="R4003" i="4" s="1"/>
  <c r="Q4003" i="4" s="1"/>
  <c r="O4004" i="4"/>
  <c r="R4004" i="4" s="1"/>
  <c r="Q4004" i="4" s="1"/>
  <c r="O4005" i="4"/>
  <c r="R4005" i="4" s="1"/>
  <c r="Q4005" i="4" s="1"/>
  <c r="O4006" i="4"/>
  <c r="R4006" i="4" s="1"/>
  <c r="Q4006" i="4" s="1"/>
  <c r="O4007" i="4"/>
  <c r="R4007" i="4" s="1"/>
  <c r="Q4007" i="4" s="1"/>
  <c r="O4008" i="4"/>
  <c r="R4008" i="4" s="1"/>
  <c r="Q4008" i="4" s="1"/>
  <c r="O4009" i="4"/>
  <c r="R4009" i="4" s="1"/>
  <c r="Q4009" i="4" s="1"/>
  <c r="O4010" i="4"/>
  <c r="R4010" i="4" s="1"/>
  <c r="Q4010" i="4" s="1"/>
  <c r="O4011" i="4"/>
  <c r="R4011" i="4" s="1"/>
  <c r="Q4011" i="4" s="1"/>
  <c r="O4012" i="4"/>
  <c r="R4012" i="4" s="1"/>
  <c r="Q4012" i="4" s="1"/>
  <c r="O4013" i="4"/>
  <c r="R4013" i="4" s="1"/>
  <c r="Q4013" i="4" s="1"/>
  <c r="O4014" i="4"/>
  <c r="R4014" i="4" s="1"/>
  <c r="Q4014" i="4" s="1"/>
  <c r="O4015" i="4"/>
  <c r="R4015" i="4" s="1"/>
  <c r="Q4015" i="4" s="1"/>
  <c r="O4016" i="4"/>
  <c r="R4016" i="4" s="1"/>
  <c r="Q4016" i="4" s="1"/>
  <c r="O4017" i="4"/>
  <c r="R4017" i="4" s="1"/>
  <c r="Q4017" i="4" s="1"/>
  <c r="O4018" i="4"/>
  <c r="R4018" i="4" s="1"/>
  <c r="Q4018" i="4" s="1"/>
  <c r="O4019" i="4"/>
  <c r="R4019" i="4" s="1"/>
  <c r="Q4019" i="4" s="1"/>
  <c r="O4020" i="4"/>
  <c r="R4020" i="4" s="1"/>
  <c r="Q4020" i="4" s="1"/>
  <c r="O4021" i="4"/>
  <c r="R4021" i="4" s="1"/>
  <c r="Q4021" i="4" s="1"/>
  <c r="O4022" i="4"/>
  <c r="R4022" i="4" s="1"/>
  <c r="Q4022" i="4" s="1"/>
  <c r="O4023" i="4"/>
  <c r="R4023" i="4" s="1"/>
  <c r="Q4023" i="4" s="1"/>
  <c r="O4024" i="4"/>
  <c r="R4024" i="4" s="1"/>
  <c r="Q4024" i="4" s="1"/>
  <c r="O4025" i="4"/>
  <c r="R4025" i="4" s="1"/>
  <c r="Q4025" i="4" s="1"/>
  <c r="O4026" i="4"/>
  <c r="R4026" i="4" s="1"/>
  <c r="Q4026" i="4" s="1"/>
  <c r="O4027" i="4"/>
  <c r="R4027" i="4" s="1"/>
  <c r="Q4027" i="4" s="1"/>
  <c r="O4028" i="4"/>
  <c r="R4028" i="4" s="1"/>
  <c r="Q4028" i="4" s="1"/>
  <c r="O4029" i="4"/>
  <c r="R4029" i="4" s="1"/>
  <c r="Q4029" i="4" s="1"/>
  <c r="O4030" i="4"/>
  <c r="R4030" i="4" s="1"/>
  <c r="Q4030" i="4" s="1"/>
  <c r="O4031" i="4"/>
  <c r="R4031" i="4" s="1"/>
  <c r="Q4031" i="4" s="1"/>
  <c r="O4032" i="4"/>
  <c r="R4032" i="4" s="1"/>
  <c r="Q4032" i="4" s="1"/>
  <c r="O4033" i="4"/>
  <c r="R4033" i="4" s="1"/>
  <c r="Q4033" i="4" s="1"/>
  <c r="O4034" i="4"/>
  <c r="R4034" i="4" s="1"/>
  <c r="Q4034" i="4" s="1"/>
  <c r="O4035" i="4"/>
  <c r="R4035" i="4" s="1"/>
  <c r="Q4035" i="4" s="1"/>
  <c r="O4036" i="4"/>
  <c r="R4036" i="4" s="1"/>
  <c r="Q4036" i="4" s="1"/>
  <c r="O4037" i="4"/>
  <c r="R4037" i="4" s="1"/>
  <c r="Q4037" i="4" s="1"/>
  <c r="O4038" i="4"/>
  <c r="R4038" i="4" s="1"/>
  <c r="Q4038" i="4" s="1"/>
  <c r="O4039" i="4"/>
  <c r="R4039" i="4" s="1"/>
  <c r="Q4039" i="4" s="1"/>
  <c r="O4040" i="4"/>
  <c r="R4040" i="4" s="1"/>
  <c r="Q4040" i="4" s="1"/>
  <c r="O4041" i="4"/>
  <c r="R4041" i="4" s="1"/>
  <c r="Q4041" i="4" s="1"/>
  <c r="O4042" i="4"/>
  <c r="R4042" i="4" s="1"/>
  <c r="Q4042" i="4" s="1"/>
  <c r="O4043" i="4"/>
  <c r="R4043" i="4" s="1"/>
  <c r="Q4043" i="4" s="1"/>
  <c r="O4044" i="4"/>
  <c r="R4044" i="4" s="1"/>
  <c r="Q4044" i="4" s="1"/>
  <c r="O4045" i="4"/>
  <c r="R4045" i="4" s="1"/>
  <c r="Q4045" i="4" s="1"/>
  <c r="O4046" i="4"/>
  <c r="R4046" i="4" s="1"/>
  <c r="Q4046" i="4" s="1"/>
  <c r="O4047" i="4"/>
  <c r="R4047" i="4" s="1"/>
  <c r="Q4047" i="4" s="1"/>
  <c r="O4048" i="4"/>
  <c r="R4048" i="4" s="1"/>
  <c r="Q4048" i="4" s="1"/>
  <c r="O4049" i="4"/>
  <c r="R4049" i="4" s="1"/>
  <c r="Q4049" i="4" s="1"/>
  <c r="O4050" i="4"/>
  <c r="R4050" i="4" s="1"/>
  <c r="Q4050" i="4" s="1"/>
  <c r="O4051" i="4"/>
  <c r="R4051" i="4" s="1"/>
  <c r="Q4051" i="4" s="1"/>
  <c r="O4052" i="4"/>
  <c r="R4052" i="4" s="1"/>
  <c r="Q4052" i="4" s="1"/>
  <c r="O4053" i="4"/>
  <c r="R4053" i="4" s="1"/>
  <c r="Q4053" i="4" s="1"/>
  <c r="O4054" i="4"/>
  <c r="R4054" i="4" s="1"/>
  <c r="Q4054" i="4" s="1"/>
  <c r="O4055" i="4"/>
  <c r="R4055" i="4" s="1"/>
  <c r="Q4055" i="4" s="1"/>
  <c r="O4056" i="4"/>
  <c r="R4056" i="4" s="1"/>
  <c r="Q4056" i="4" s="1"/>
  <c r="O4057" i="4"/>
  <c r="R4057" i="4" s="1"/>
  <c r="Q4057" i="4" s="1"/>
  <c r="O4058" i="4"/>
  <c r="R4058" i="4" s="1"/>
  <c r="Q4058" i="4" s="1"/>
  <c r="O4059" i="4"/>
  <c r="R4059" i="4" s="1"/>
  <c r="Q4059" i="4" s="1"/>
  <c r="O4060" i="4"/>
  <c r="R4060" i="4" s="1"/>
  <c r="Q4060" i="4" s="1"/>
  <c r="O4061" i="4"/>
  <c r="R4061" i="4" s="1"/>
  <c r="Q4061" i="4" s="1"/>
  <c r="O4062" i="4"/>
  <c r="R4062" i="4" s="1"/>
  <c r="Q4062" i="4" s="1"/>
  <c r="O4063" i="4"/>
  <c r="R4063" i="4" s="1"/>
  <c r="Q4063" i="4" s="1"/>
  <c r="O4064" i="4"/>
  <c r="R4064" i="4" s="1"/>
  <c r="Q4064" i="4" s="1"/>
  <c r="O4065" i="4"/>
  <c r="R4065" i="4" s="1"/>
  <c r="Q4065" i="4" s="1"/>
  <c r="O4066" i="4"/>
  <c r="R4066" i="4" s="1"/>
  <c r="Q4066" i="4" s="1"/>
  <c r="O4067" i="4"/>
  <c r="R4067" i="4" s="1"/>
  <c r="Q4067" i="4" s="1"/>
  <c r="O4068" i="4"/>
  <c r="R4068" i="4" s="1"/>
  <c r="Q4068" i="4" s="1"/>
  <c r="O4069" i="4"/>
  <c r="R4069" i="4" s="1"/>
  <c r="Q4069" i="4" s="1"/>
  <c r="O4070" i="4"/>
  <c r="R4070" i="4" s="1"/>
  <c r="Q4070" i="4" s="1"/>
  <c r="O4071" i="4"/>
  <c r="R4071" i="4" s="1"/>
  <c r="Q4071" i="4" s="1"/>
  <c r="O4072" i="4"/>
  <c r="R4072" i="4" s="1"/>
  <c r="Q4072" i="4" s="1"/>
  <c r="O4073" i="4"/>
  <c r="R4073" i="4" s="1"/>
  <c r="Q4073" i="4" s="1"/>
  <c r="O4074" i="4"/>
  <c r="R4074" i="4" s="1"/>
  <c r="Q4074" i="4" s="1"/>
  <c r="O4075" i="4"/>
  <c r="R4075" i="4" s="1"/>
  <c r="Q4075" i="4" s="1"/>
  <c r="O4076" i="4"/>
  <c r="R4076" i="4" s="1"/>
  <c r="Q4076" i="4" s="1"/>
  <c r="O4077" i="4"/>
  <c r="R4077" i="4" s="1"/>
  <c r="Q4077" i="4" s="1"/>
  <c r="O4078" i="4"/>
  <c r="R4078" i="4" s="1"/>
  <c r="Q4078" i="4" s="1"/>
  <c r="O4079" i="4"/>
  <c r="R4079" i="4" s="1"/>
  <c r="Q4079" i="4" s="1"/>
  <c r="O4080" i="4"/>
  <c r="R4080" i="4" s="1"/>
  <c r="Q4080" i="4" s="1"/>
  <c r="O4081" i="4"/>
  <c r="R4081" i="4" s="1"/>
  <c r="Q4081" i="4" s="1"/>
  <c r="O4082" i="4"/>
  <c r="R4082" i="4" s="1"/>
  <c r="Q4082" i="4" s="1"/>
  <c r="O4083" i="4"/>
  <c r="R4083" i="4" s="1"/>
  <c r="Q4083" i="4" s="1"/>
  <c r="O4084" i="4"/>
  <c r="R4084" i="4" s="1"/>
  <c r="Q4084" i="4" s="1"/>
  <c r="O4085" i="4"/>
  <c r="R4085" i="4" s="1"/>
  <c r="Q4085" i="4" s="1"/>
  <c r="O4086" i="4"/>
  <c r="R4086" i="4" s="1"/>
  <c r="Q4086" i="4" s="1"/>
  <c r="O4087" i="4"/>
  <c r="R4087" i="4" s="1"/>
  <c r="Q4087" i="4" s="1"/>
  <c r="O4088" i="4"/>
  <c r="R4088" i="4" s="1"/>
  <c r="Q4088" i="4" s="1"/>
  <c r="O4089" i="4"/>
  <c r="R4089" i="4" s="1"/>
  <c r="Q4089" i="4" s="1"/>
  <c r="O4090" i="4"/>
  <c r="R4090" i="4" s="1"/>
  <c r="Q4090" i="4" s="1"/>
  <c r="O4091" i="4"/>
  <c r="R4091" i="4" s="1"/>
  <c r="Q4091" i="4" s="1"/>
  <c r="O4092" i="4"/>
  <c r="R4092" i="4" s="1"/>
  <c r="Q4092" i="4" s="1"/>
  <c r="O4093" i="4"/>
  <c r="R4093" i="4" s="1"/>
  <c r="Q4093" i="4" s="1"/>
  <c r="O4094" i="4"/>
  <c r="R4094" i="4" s="1"/>
  <c r="Q4094" i="4" s="1"/>
  <c r="O4095" i="4"/>
  <c r="R4095" i="4" s="1"/>
  <c r="Q4095" i="4" s="1"/>
  <c r="O4096" i="4"/>
  <c r="R4096" i="4" s="1"/>
  <c r="Q4096" i="4" s="1"/>
  <c r="O4097" i="4"/>
  <c r="R4097" i="4" s="1"/>
  <c r="Q4097" i="4" s="1"/>
  <c r="O4098" i="4"/>
  <c r="R4098" i="4" s="1"/>
  <c r="Q4098" i="4" s="1"/>
  <c r="O4099" i="4"/>
  <c r="R4099" i="4" s="1"/>
  <c r="Q4099" i="4" s="1"/>
  <c r="O4100" i="4"/>
  <c r="R4100" i="4" s="1"/>
  <c r="Q4100" i="4" s="1"/>
  <c r="O4101" i="4"/>
  <c r="R4101" i="4" s="1"/>
  <c r="Q4101" i="4" s="1"/>
  <c r="O4102" i="4"/>
  <c r="R4102" i="4" s="1"/>
  <c r="Q4102" i="4" s="1"/>
  <c r="O4103" i="4"/>
  <c r="R4103" i="4" s="1"/>
  <c r="Q4103" i="4" s="1"/>
  <c r="O4104" i="4"/>
  <c r="R4104" i="4" s="1"/>
  <c r="Q4104" i="4" s="1"/>
  <c r="O4105" i="4"/>
  <c r="R4105" i="4" s="1"/>
  <c r="Q4105" i="4" s="1"/>
  <c r="O4106" i="4"/>
  <c r="R4106" i="4" s="1"/>
  <c r="Q4106" i="4" s="1"/>
  <c r="O4107" i="4"/>
  <c r="R4107" i="4" s="1"/>
  <c r="Q4107" i="4" s="1"/>
  <c r="O4108" i="4"/>
  <c r="R4108" i="4" s="1"/>
  <c r="Q4108" i="4" s="1"/>
  <c r="O4109" i="4"/>
  <c r="R4109" i="4" s="1"/>
  <c r="Q4109" i="4" s="1"/>
  <c r="O4110" i="4"/>
  <c r="R4110" i="4" s="1"/>
  <c r="Q4110" i="4" s="1"/>
  <c r="O4111" i="4"/>
  <c r="R4111" i="4" s="1"/>
  <c r="Q4111" i="4" s="1"/>
  <c r="O4112" i="4"/>
  <c r="R4112" i="4" s="1"/>
  <c r="Q4112" i="4" s="1"/>
  <c r="O4113" i="4"/>
  <c r="R4113" i="4" s="1"/>
  <c r="Q4113" i="4" s="1"/>
  <c r="O4114" i="4"/>
  <c r="R4114" i="4" s="1"/>
  <c r="Q4114" i="4" s="1"/>
  <c r="O4115" i="4"/>
  <c r="R4115" i="4" s="1"/>
  <c r="Q4115" i="4" s="1"/>
  <c r="O4116" i="4"/>
  <c r="R4116" i="4" s="1"/>
  <c r="Q4116" i="4" s="1"/>
  <c r="O4117" i="4"/>
  <c r="R4117" i="4" s="1"/>
  <c r="Q4117" i="4" s="1"/>
  <c r="O4118" i="4"/>
  <c r="R4118" i="4" s="1"/>
  <c r="Q4118" i="4" s="1"/>
  <c r="O4119" i="4"/>
  <c r="R4119" i="4" s="1"/>
  <c r="Q4119" i="4" s="1"/>
  <c r="O4120" i="4"/>
  <c r="R4120" i="4" s="1"/>
  <c r="Q4120" i="4" s="1"/>
  <c r="O4121" i="4"/>
  <c r="R4121" i="4" s="1"/>
  <c r="Q4121" i="4" s="1"/>
  <c r="O4122" i="4"/>
  <c r="R4122" i="4" s="1"/>
  <c r="Q4122" i="4" s="1"/>
  <c r="O4123" i="4"/>
  <c r="R4123" i="4" s="1"/>
  <c r="Q4123" i="4" s="1"/>
  <c r="O4124" i="4"/>
  <c r="R4124" i="4" s="1"/>
  <c r="Q4124" i="4" s="1"/>
  <c r="O4125" i="4"/>
  <c r="R4125" i="4" s="1"/>
  <c r="Q4125" i="4" s="1"/>
  <c r="O4126" i="4"/>
  <c r="R4126" i="4" s="1"/>
  <c r="Q4126" i="4" s="1"/>
  <c r="O4127" i="4"/>
  <c r="R4127" i="4" s="1"/>
  <c r="Q4127" i="4" s="1"/>
  <c r="O4128" i="4"/>
  <c r="R4128" i="4" s="1"/>
  <c r="Q4128" i="4" s="1"/>
  <c r="O4129" i="4"/>
  <c r="R4129" i="4" s="1"/>
  <c r="Q4129" i="4" s="1"/>
  <c r="O4130" i="4"/>
  <c r="R4130" i="4" s="1"/>
  <c r="Q4130" i="4" s="1"/>
  <c r="O4131" i="4"/>
  <c r="R4131" i="4" s="1"/>
  <c r="Q4131" i="4" s="1"/>
  <c r="O4132" i="4"/>
  <c r="R4132" i="4" s="1"/>
  <c r="Q4132" i="4" s="1"/>
  <c r="O4133" i="4"/>
  <c r="R4133" i="4" s="1"/>
  <c r="Q4133" i="4" s="1"/>
  <c r="O4134" i="4"/>
  <c r="R4134" i="4" s="1"/>
  <c r="Q4134" i="4" s="1"/>
  <c r="O4135" i="4"/>
  <c r="R4135" i="4" s="1"/>
  <c r="Q4135" i="4" s="1"/>
  <c r="O4136" i="4"/>
  <c r="R4136" i="4" s="1"/>
  <c r="Q4136" i="4" s="1"/>
  <c r="O4137" i="4"/>
  <c r="R4137" i="4" s="1"/>
  <c r="Q4137" i="4" s="1"/>
  <c r="O4138" i="4"/>
  <c r="R4138" i="4" s="1"/>
  <c r="Q4138" i="4" s="1"/>
  <c r="O4139" i="4"/>
  <c r="R4139" i="4" s="1"/>
  <c r="Q4139" i="4" s="1"/>
  <c r="O4140" i="4"/>
  <c r="R4140" i="4" s="1"/>
  <c r="Q4140" i="4" s="1"/>
  <c r="O4141" i="4"/>
  <c r="R4141" i="4" s="1"/>
  <c r="Q4141" i="4" s="1"/>
  <c r="O4142" i="4"/>
  <c r="R4142" i="4" s="1"/>
  <c r="Q4142" i="4" s="1"/>
  <c r="O4143" i="4"/>
  <c r="R4143" i="4" s="1"/>
  <c r="Q4143" i="4" s="1"/>
  <c r="O4144" i="4"/>
  <c r="R4144" i="4" s="1"/>
  <c r="Q4144" i="4" s="1"/>
  <c r="O4145" i="4"/>
  <c r="R4145" i="4" s="1"/>
  <c r="Q4145" i="4" s="1"/>
  <c r="O4146" i="4"/>
  <c r="R4146" i="4" s="1"/>
  <c r="Q4146" i="4" s="1"/>
  <c r="O4147" i="4"/>
  <c r="R4147" i="4" s="1"/>
  <c r="Q4147" i="4" s="1"/>
  <c r="O4148" i="4"/>
  <c r="R4148" i="4" s="1"/>
  <c r="Q4148" i="4" s="1"/>
  <c r="O4149" i="4"/>
  <c r="R4149" i="4" s="1"/>
  <c r="Q4149" i="4" s="1"/>
  <c r="O4150" i="4"/>
  <c r="R4150" i="4" s="1"/>
  <c r="Q4150" i="4" s="1"/>
  <c r="O4151" i="4"/>
  <c r="R4151" i="4" s="1"/>
  <c r="Q4151" i="4" s="1"/>
  <c r="O4152" i="4"/>
  <c r="R4152" i="4" s="1"/>
  <c r="Q4152" i="4" s="1"/>
  <c r="O4153" i="4"/>
  <c r="R4153" i="4" s="1"/>
  <c r="Q4153" i="4" s="1"/>
  <c r="O4154" i="4"/>
  <c r="R4154" i="4" s="1"/>
  <c r="Q4154" i="4" s="1"/>
  <c r="O4155" i="4"/>
  <c r="R4155" i="4" s="1"/>
  <c r="Q4155" i="4" s="1"/>
  <c r="O4156" i="4"/>
  <c r="R4156" i="4" s="1"/>
  <c r="Q4156" i="4" s="1"/>
  <c r="O4157" i="4"/>
  <c r="R4157" i="4" s="1"/>
  <c r="Q4157" i="4" s="1"/>
  <c r="O4158" i="4"/>
  <c r="R4158" i="4" s="1"/>
  <c r="Q4158" i="4" s="1"/>
  <c r="O4159" i="4"/>
  <c r="R4159" i="4" s="1"/>
  <c r="Q4159" i="4" s="1"/>
  <c r="O4160" i="4"/>
  <c r="R4160" i="4" s="1"/>
  <c r="Q4160" i="4" s="1"/>
  <c r="O4161" i="4"/>
  <c r="R4161" i="4" s="1"/>
  <c r="Q4161" i="4" s="1"/>
  <c r="O4162" i="4"/>
  <c r="R4162" i="4" s="1"/>
  <c r="Q4162" i="4" s="1"/>
  <c r="O4163" i="4"/>
  <c r="R4163" i="4" s="1"/>
  <c r="Q4163" i="4" s="1"/>
  <c r="O4164" i="4"/>
  <c r="R4164" i="4" s="1"/>
  <c r="Q4164" i="4" s="1"/>
  <c r="O4165" i="4"/>
  <c r="R4165" i="4" s="1"/>
  <c r="Q4165" i="4" s="1"/>
  <c r="O4166" i="4"/>
  <c r="R4166" i="4" s="1"/>
  <c r="Q4166" i="4" s="1"/>
  <c r="O4167" i="4"/>
  <c r="R4167" i="4" s="1"/>
  <c r="Q4167" i="4" s="1"/>
  <c r="O4168" i="4"/>
  <c r="R4168" i="4" s="1"/>
  <c r="Q4168" i="4" s="1"/>
  <c r="O4169" i="4"/>
  <c r="R4169" i="4" s="1"/>
  <c r="Q4169" i="4" s="1"/>
  <c r="O4170" i="4"/>
  <c r="R4170" i="4" s="1"/>
  <c r="Q4170" i="4" s="1"/>
  <c r="O4171" i="4"/>
  <c r="R4171" i="4" s="1"/>
  <c r="Q4171" i="4" s="1"/>
  <c r="O4172" i="4"/>
  <c r="R4172" i="4" s="1"/>
  <c r="Q4172" i="4" s="1"/>
  <c r="O4173" i="4"/>
  <c r="R4173" i="4" s="1"/>
  <c r="Q4173" i="4" s="1"/>
  <c r="O4174" i="4"/>
  <c r="R4174" i="4" s="1"/>
  <c r="Q4174" i="4" s="1"/>
  <c r="O4175" i="4"/>
  <c r="R4175" i="4" s="1"/>
  <c r="Q4175" i="4" s="1"/>
  <c r="O4176" i="4"/>
  <c r="R4176" i="4" s="1"/>
  <c r="Q4176" i="4" s="1"/>
  <c r="O4177" i="4"/>
  <c r="R4177" i="4" s="1"/>
  <c r="Q4177" i="4" s="1"/>
  <c r="O4178" i="4"/>
  <c r="R4178" i="4" s="1"/>
  <c r="Q4178" i="4" s="1"/>
  <c r="O4179" i="4"/>
  <c r="R4179" i="4" s="1"/>
  <c r="Q4179" i="4" s="1"/>
  <c r="O4180" i="4"/>
  <c r="R4180" i="4" s="1"/>
  <c r="Q4180" i="4" s="1"/>
  <c r="O4181" i="4"/>
  <c r="R4181" i="4" s="1"/>
  <c r="Q4181" i="4" s="1"/>
  <c r="O4182" i="4"/>
  <c r="R4182" i="4" s="1"/>
  <c r="Q4182" i="4" s="1"/>
  <c r="O4183" i="4"/>
  <c r="R4183" i="4" s="1"/>
  <c r="Q4183" i="4" s="1"/>
  <c r="O4184" i="4"/>
  <c r="R4184" i="4" s="1"/>
  <c r="Q4184" i="4" s="1"/>
  <c r="O4185" i="4"/>
  <c r="R4185" i="4" s="1"/>
  <c r="Q4185" i="4" s="1"/>
  <c r="O4186" i="4"/>
  <c r="R4186" i="4" s="1"/>
  <c r="Q4186" i="4" s="1"/>
  <c r="O4187" i="4"/>
  <c r="R4187" i="4" s="1"/>
  <c r="Q4187" i="4" s="1"/>
  <c r="O4188" i="4"/>
  <c r="R4188" i="4" s="1"/>
  <c r="Q4188" i="4" s="1"/>
  <c r="O4189" i="4"/>
  <c r="R4189" i="4" s="1"/>
  <c r="Q4189" i="4" s="1"/>
  <c r="O4190" i="4"/>
  <c r="R4190" i="4" s="1"/>
  <c r="Q4190" i="4" s="1"/>
  <c r="O4191" i="4"/>
  <c r="R4191" i="4" s="1"/>
  <c r="Q4191" i="4" s="1"/>
  <c r="O4192" i="4"/>
  <c r="R4192" i="4" s="1"/>
  <c r="Q4192" i="4" s="1"/>
  <c r="O4193" i="4"/>
  <c r="R4193" i="4" s="1"/>
  <c r="Q4193" i="4" s="1"/>
  <c r="O4194" i="4"/>
  <c r="R4194" i="4" s="1"/>
  <c r="Q4194" i="4" s="1"/>
  <c r="O4195" i="4"/>
  <c r="R4195" i="4" s="1"/>
  <c r="Q4195" i="4" s="1"/>
  <c r="O4196" i="4"/>
  <c r="R4196" i="4" s="1"/>
  <c r="Q4196" i="4" s="1"/>
  <c r="O4197" i="4"/>
  <c r="R4197" i="4" s="1"/>
  <c r="Q4197" i="4" s="1"/>
  <c r="O4198" i="4"/>
  <c r="R4198" i="4" s="1"/>
  <c r="Q4198" i="4" s="1"/>
  <c r="O4199" i="4"/>
  <c r="R4199" i="4" s="1"/>
  <c r="Q4199" i="4" s="1"/>
  <c r="O4200" i="4"/>
  <c r="R4200" i="4" s="1"/>
  <c r="Q4200" i="4" s="1"/>
  <c r="O4201" i="4"/>
  <c r="R4201" i="4" s="1"/>
  <c r="Q4201" i="4" s="1"/>
  <c r="O4202" i="4"/>
  <c r="R4202" i="4" s="1"/>
  <c r="Q4202" i="4" s="1"/>
  <c r="O4203" i="4"/>
  <c r="R4203" i="4" s="1"/>
  <c r="Q4203" i="4" s="1"/>
  <c r="O4204" i="4"/>
  <c r="R4204" i="4" s="1"/>
  <c r="Q4204" i="4" s="1"/>
  <c r="O4205" i="4"/>
  <c r="R4205" i="4" s="1"/>
  <c r="Q4205" i="4" s="1"/>
  <c r="O4206" i="4"/>
  <c r="R4206" i="4" s="1"/>
  <c r="Q4206" i="4" s="1"/>
  <c r="O4207" i="4"/>
  <c r="R4207" i="4" s="1"/>
  <c r="Q4207" i="4" s="1"/>
  <c r="O4208" i="4"/>
  <c r="R4208" i="4" s="1"/>
  <c r="Q4208" i="4" s="1"/>
  <c r="O4209" i="4"/>
  <c r="R4209" i="4" s="1"/>
  <c r="Q4209" i="4" s="1"/>
  <c r="O4210" i="4"/>
  <c r="R4210" i="4" s="1"/>
  <c r="Q4210" i="4" s="1"/>
  <c r="O4211" i="4"/>
  <c r="R4211" i="4" s="1"/>
  <c r="Q4211" i="4" s="1"/>
  <c r="O4212" i="4"/>
  <c r="R4212" i="4" s="1"/>
  <c r="Q4212" i="4" s="1"/>
  <c r="O4213" i="4"/>
  <c r="R4213" i="4" s="1"/>
  <c r="Q4213" i="4" s="1"/>
  <c r="O4214" i="4"/>
  <c r="R4214" i="4" s="1"/>
  <c r="Q4214" i="4" s="1"/>
  <c r="O4215" i="4"/>
  <c r="R4215" i="4" s="1"/>
  <c r="Q4215" i="4" s="1"/>
  <c r="O4216" i="4"/>
  <c r="R4216" i="4" s="1"/>
  <c r="Q4216" i="4" s="1"/>
  <c r="O4217" i="4"/>
  <c r="R4217" i="4" s="1"/>
  <c r="Q4217" i="4" s="1"/>
  <c r="O4218" i="4"/>
  <c r="R4218" i="4" s="1"/>
  <c r="Q4218" i="4" s="1"/>
  <c r="O4219" i="4"/>
  <c r="R4219" i="4" s="1"/>
  <c r="Q4219" i="4" s="1"/>
  <c r="O4220" i="4"/>
  <c r="R4220" i="4" s="1"/>
  <c r="Q4220" i="4" s="1"/>
  <c r="O4221" i="4"/>
  <c r="R4221" i="4" s="1"/>
  <c r="Q4221" i="4" s="1"/>
  <c r="O4222" i="4"/>
  <c r="R4222" i="4" s="1"/>
  <c r="Q4222" i="4" s="1"/>
  <c r="O4223" i="4"/>
  <c r="R4223" i="4" s="1"/>
  <c r="Q4223" i="4" s="1"/>
  <c r="O4224" i="4"/>
  <c r="R4224" i="4" s="1"/>
  <c r="Q4224" i="4" s="1"/>
  <c r="O4225" i="4"/>
  <c r="R4225" i="4" s="1"/>
  <c r="Q4225" i="4" s="1"/>
  <c r="O4226" i="4"/>
  <c r="R4226" i="4" s="1"/>
  <c r="Q4226" i="4" s="1"/>
  <c r="O4227" i="4"/>
  <c r="R4227" i="4" s="1"/>
  <c r="Q4227" i="4" s="1"/>
  <c r="O4228" i="4"/>
  <c r="R4228" i="4" s="1"/>
  <c r="Q4228" i="4" s="1"/>
  <c r="O4229" i="4"/>
  <c r="R4229" i="4" s="1"/>
  <c r="Q4229" i="4" s="1"/>
  <c r="O4230" i="4"/>
  <c r="R4230" i="4" s="1"/>
  <c r="Q4230" i="4" s="1"/>
  <c r="O4231" i="4"/>
  <c r="R4231" i="4" s="1"/>
  <c r="Q4231" i="4" s="1"/>
  <c r="O4232" i="4"/>
  <c r="R4232" i="4" s="1"/>
  <c r="Q4232" i="4" s="1"/>
  <c r="O4233" i="4"/>
  <c r="R4233" i="4" s="1"/>
  <c r="Q4233" i="4" s="1"/>
  <c r="O4234" i="4"/>
  <c r="R4234" i="4" s="1"/>
  <c r="Q4234" i="4" s="1"/>
  <c r="O4235" i="4"/>
  <c r="R4235" i="4" s="1"/>
  <c r="Q4235" i="4" s="1"/>
  <c r="O4236" i="4"/>
  <c r="R4236" i="4" s="1"/>
  <c r="Q4236" i="4" s="1"/>
  <c r="O4237" i="4"/>
  <c r="R4237" i="4" s="1"/>
  <c r="Q4237" i="4" s="1"/>
  <c r="O4238" i="4"/>
  <c r="R4238" i="4" s="1"/>
  <c r="Q4238" i="4" s="1"/>
  <c r="O4239" i="4"/>
  <c r="R4239" i="4" s="1"/>
  <c r="Q4239" i="4" s="1"/>
  <c r="O4240" i="4"/>
  <c r="R4240" i="4" s="1"/>
  <c r="Q4240" i="4" s="1"/>
  <c r="O4241" i="4"/>
  <c r="R4241" i="4" s="1"/>
  <c r="Q4241" i="4" s="1"/>
  <c r="O4242" i="4"/>
  <c r="R4242" i="4" s="1"/>
  <c r="Q4242" i="4" s="1"/>
  <c r="O4243" i="4"/>
  <c r="R4243" i="4" s="1"/>
  <c r="Q4243" i="4" s="1"/>
  <c r="O4244" i="4"/>
  <c r="R4244" i="4" s="1"/>
  <c r="Q4244" i="4" s="1"/>
  <c r="O4245" i="4"/>
  <c r="R4245" i="4" s="1"/>
  <c r="Q4245" i="4" s="1"/>
  <c r="O4246" i="4"/>
  <c r="R4246" i="4" s="1"/>
  <c r="Q4246" i="4" s="1"/>
  <c r="O4247" i="4"/>
  <c r="R4247" i="4" s="1"/>
  <c r="Q4247" i="4" s="1"/>
  <c r="O4248" i="4"/>
  <c r="R4248" i="4" s="1"/>
  <c r="Q4248" i="4" s="1"/>
  <c r="O4249" i="4"/>
  <c r="R4249" i="4" s="1"/>
  <c r="Q4249" i="4" s="1"/>
  <c r="O4250" i="4"/>
  <c r="R4250" i="4" s="1"/>
  <c r="Q4250" i="4" s="1"/>
  <c r="O4251" i="4"/>
  <c r="R4251" i="4" s="1"/>
  <c r="Q4251" i="4" s="1"/>
  <c r="O4252" i="4"/>
  <c r="R4252" i="4" s="1"/>
  <c r="Q4252" i="4" s="1"/>
  <c r="O4253" i="4"/>
  <c r="R4253" i="4" s="1"/>
  <c r="Q4253" i="4" s="1"/>
  <c r="O4254" i="4"/>
  <c r="R4254" i="4" s="1"/>
  <c r="Q4254" i="4" s="1"/>
  <c r="O4255" i="4"/>
  <c r="R4255" i="4" s="1"/>
  <c r="Q4255" i="4" s="1"/>
  <c r="O4256" i="4"/>
  <c r="R4256" i="4" s="1"/>
  <c r="Q4256" i="4" s="1"/>
  <c r="O4257" i="4"/>
  <c r="R4257" i="4" s="1"/>
  <c r="Q4257" i="4" s="1"/>
  <c r="O4258" i="4"/>
  <c r="R4258" i="4" s="1"/>
  <c r="Q4258" i="4" s="1"/>
  <c r="O4259" i="4"/>
  <c r="R4259" i="4" s="1"/>
  <c r="Q4259" i="4" s="1"/>
  <c r="O4260" i="4"/>
  <c r="R4260" i="4" s="1"/>
  <c r="Q4260" i="4" s="1"/>
  <c r="O4261" i="4"/>
  <c r="R4261" i="4" s="1"/>
  <c r="Q4261" i="4" s="1"/>
  <c r="O4262" i="4"/>
  <c r="R4262" i="4" s="1"/>
  <c r="Q4262" i="4" s="1"/>
  <c r="O4263" i="4"/>
  <c r="R4263" i="4" s="1"/>
  <c r="Q4263" i="4" s="1"/>
  <c r="O4264" i="4"/>
  <c r="R4264" i="4" s="1"/>
  <c r="Q4264" i="4" s="1"/>
  <c r="O4265" i="4"/>
  <c r="R4265" i="4" s="1"/>
  <c r="Q4265" i="4" s="1"/>
  <c r="O4266" i="4"/>
  <c r="R4266" i="4" s="1"/>
  <c r="Q4266" i="4" s="1"/>
  <c r="O4267" i="4"/>
  <c r="R4267" i="4" s="1"/>
  <c r="Q4267" i="4" s="1"/>
  <c r="O4268" i="4"/>
  <c r="R4268" i="4" s="1"/>
  <c r="Q4268" i="4" s="1"/>
  <c r="O4269" i="4"/>
  <c r="R4269" i="4" s="1"/>
  <c r="Q4269" i="4" s="1"/>
  <c r="O4270" i="4"/>
  <c r="R4270" i="4" s="1"/>
  <c r="Q4270" i="4" s="1"/>
  <c r="O4271" i="4"/>
  <c r="R4271" i="4" s="1"/>
  <c r="Q4271" i="4" s="1"/>
  <c r="O4272" i="4"/>
  <c r="R4272" i="4" s="1"/>
  <c r="Q4272" i="4" s="1"/>
  <c r="O4273" i="4"/>
  <c r="R4273" i="4" s="1"/>
  <c r="Q4273" i="4" s="1"/>
  <c r="O4274" i="4"/>
  <c r="R4274" i="4" s="1"/>
  <c r="Q4274" i="4" s="1"/>
  <c r="O4275" i="4"/>
  <c r="R4275" i="4" s="1"/>
  <c r="Q4275" i="4" s="1"/>
  <c r="O4276" i="4"/>
  <c r="R4276" i="4" s="1"/>
  <c r="Q4276" i="4" s="1"/>
  <c r="O4277" i="4"/>
  <c r="R4277" i="4" s="1"/>
  <c r="Q4277" i="4" s="1"/>
  <c r="O4278" i="4"/>
  <c r="R4278" i="4" s="1"/>
  <c r="Q4278" i="4" s="1"/>
  <c r="O4279" i="4"/>
  <c r="R4279" i="4" s="1"/>
  <c r="Q4279" i="4" s="1"/>
  <c r="O4280" i="4"/>
  <c r="R4280" i="4" s="1"/>
  <c r="Q4280" i="4" s="1"/>
  <c r="O4281" i="4"/>
  <c r="R4281" i="4" s="1"/>
  <c r="Q4281" i="4" s="1"/>
  <c r="O4282" i="4"/>
  <c r="R4282" i="4" s="1"/>
  <c r="Q4282" i="4" s="1"/>
  <c r="O4283" i="4"/>
  <c r="R4283" i="4" s="1"/>
  <c r="Q4283" i="4" s="1"/>
  <c r="O4284" i="4"/>
  <c r="R4284" i="4" s="1"/>
  <c r="Q4284" i="4" s="1"/>
  <c r="O4285" i="4"/>
  <c r="R4285" i="4" s="1"/>
  <c r="Q4285" i="4" s="1"/>
  <c r="O4286" i="4"/>
  <c r="R4286" i="4" s="1"/>
  <c r="Q4286" i="4" s="1"/>
  <c r="O4287" i="4"/>
  <c r="R4287" i="4" s="1"/>
  <c r="Q4287" i="4" s="1"/>
  <c r="O4288" i="4"/>
  <c r="R4288" i="4" s="1"/>
  <c r="Q4288" i="4" s="1"/>
  <c r="O4289" i="4"/>
  <c r="R4289" i="4" s="1"/>
  <c r="Q4289" i="4" s="1"/>
  <c r="O4290" i="4"/>
  <c r="R4290" i="4" s="1"/>
  <c r="Q4290" i="4" s="1"/>
  <c r="O4291" i="4"/>
  <c r="R4291" i="4" s="1"/>
  <c r="Q4291" i="4" s="1"/>
  <c r="O4292" i="4"/>
  <c r="R4292" i="4" s="1"/>
  <c r="Q4292" i="4" s="1"/>
  <c r="O4293" i="4"/>
  <c r="R4293" i="4" s="1"/>
  <c r="Q4293" i="4" s="1"/>
  <c r="O4294" i="4"/>
  <c r="R4294" i="4" s="1"/>
  <c r="Q4294" i="4" s="1"/>
  <c r="O4295" i="4"/>
  <c r="R4295" i="4" s="1"/>
  <c r="Q4295" i="4" s="1"/>
  <c r="O4296" i="4"/>
  <c r="R4296" i="4" s="1"/>
  <c r="Q4296" i="4" s="1"/>
  <c r="O4297" i="4"/>
  <c r="R4297" i="4" s="1"/>
  <c r="Q4297" i="4" s="1"/>
  <c r="O4298" i="4"/>
  <c r="R4298" i="4" s="1"/>
  <c r="Q4298" i="4" s="1"/>
  <c r="O4299" i="4"/>
  <c r="R4299" i="4" s="1"/>
  <c r="Q4299" i="4" s="1"/>
  <c r="O4300" i="4"/>
  <c r="R4300" i="4" s="1"/>
  <c r="Q4300" i="4" s="1"/>
  <c r="O4301" i="4"/>
  <c r="R4301" i="4" s="1"/>
  <c r="Q4301" i="4" s="1"/>
  <c r="O4302" i="4"/>
  <c r="R4302" i="4" s="1"/>
  <c r="Q4302" i="4" s="1"/>
  <c r="O4303" i="4"/>
  <c r="R4303" i="4" s="1"/>
  <c r="Q4303" i="4" s="1"/>
  <c r="O4304" i="4"/>
  <c r="R4304" i="4" s="1"/>
  <c r="Q4304" i="4" s="1"/>
  <c r="O4305" i="4"/>
  <c r="R4305" i="4" s="1"/>
  <c r="Q4305" i="4" s="1"/>
  <c r="O4306" i="4"/>
  <c r="R4306" i="4" s="1"/>
  <c r="Q4306" i="4" s="1"/>
  <c r="O4307" i="4"/>
  <c r="R4307" i="4" s="1"/>
  <c r="Q4307" i="4" s="1"/>
  <c r="O4308" i="4"/>
  <c r="R4308" i="4" s="1"/>
  <c r="Q4308" i="4" s="1"/>
  <c r="O4309" i="4"/>
  <c r="R4309" i="4" s="1"/>
  <c r="Q4309" i="4" s="1"/>
  <c r="O4310" i="4"/>
  <c r="R4310" i="4" s="1"/>
  <c r="Q4310" i="4" s="1"/>
  <c r="O4311" i="4"/>
  <c r="R4311" i="4" s="1"/>
  <c r="Q4311" i="4" s="1"/>
  <c r="O4312" i="4"/>
  <c r="R4312" i="4" s="1"/>
  <c r="Q4312" i="4" s="1"/>
  <c r="O4313" i="4"/>
  <c r="R4313" i="4" s="1"/>
  <c r="Q4313" i="4" s="1"/>
  <c r="O4314" i="4"/>
  <c r="R4314" i="4" s="1"/>
  <c r="Q4314" i="4" s="1"/>
  <c r="O4315" i="4"/>
  <c r="R4315" i="4" s="1"/>
  <c r="Q4315" i="4" s="1"/>
  <c r="O4316" i="4"/>
  <c r="R4316" i="4" s="1"/>
  <c r="Q4316" i="4" s="1"/>
  <c r="O4317" i="4"/>
  <c r="R4317" i="4" s="1"/>
  <c r="Q4317" i="4" s="1"/>
  <c r="O4318" i="4"/>
  <c r="R4318" i="4" s="1"/>
  <c r="Q4318" i="4" s="1"/>
  <c r="O4319" i="4"/>
  <c r="R4319" i="4" s="1"/>
  <c r="Q4319" i="4" s="1"/>
  <c r="O4320" i="4"/>
  <c r="R4320" i="4" s="1"/>
  <c r="Q4320" i="4" s="1"/>
  <c r="O4321" i="4"/>
  <c r="R4321" i="4" s="1"/>
  <c r="Q4321" i="4" s="1"/>
  <c r="O4322" i="4"/>
  <c r="R4322" i="4" s="1"/>
  <c r="Q4322" i="4" s="1"/>
  <c r="O4323" i="4"/>
  <c r="R4323" i="4" s="1"/>
  <c r="Q4323" i="4" s="1"/>
  <c r="O4324" i="4"/>
  <c r="R4324" i="4" s="1"/>
  <c r="Q4324" i="4" s="1"/>
  <c r="O4325" i="4"/>
  <c r="R4325" i="4" s="1"/>
  <c r="Q4325" i="4" s="1"/>
  <c r="O4326" i="4"/>
  <c r="R4326" i="4" s="1"/>
  <c r="Q4326" i="4" s="1"/>
  <c r="O4327" i="4"/>
  <c r="R4327" i="4" s="1"/>
  <c r="Q4327" i="4" s="1"/>
  <c r="O4328" i="4"/>
  <c r="R4328" i="4" s="1"/>
  <c r="Q4328" i="4" s="1"/>
  <c r="O4329" i="4"/>
  <c r="R4329" i="4" s="1"/>
  <c r="Q4329" i="4" s="1"/>
  <c r="O4330" i="4"/>
  <c r="R4330" i="4" s="1"/>
  <c r="Q4330" i="4" s="1"/>
  <c r="O4331" i="4"/>
  <c r="R4331" i="4" s="1"/>
  <c r="Q4331" i="4" s="1"/>
  <c r="O4332" i="4"/>
  <c r="R4332" i="4" s="1"/>
  <c r="Q4332" i="4" s="1"/>
  <c r="O4333" i="4"/>
  <c r="R4333" i="4" s="1"/>
  <c r="Q4333" i="4" s="1"/>
  <c r="O4334" i="4"/>
  <c r="R4334" i="4" s="1"/>
  <c r="Q4334" i="4" s="1"/>
  <c r="O4335" i="4"/>
  <c r="R4335" i="4" s="1"/>
  <c r="Q4335" i="4" s="1"/>
  <c r="O4336" i="4"/>
  <c r="R4336" i="4" s="1"/>
  <c r="Q4336" i="4" s="1"/>
  <c r="O4337" i="4"/>
  <c r="R4337" i="4" s="1"/>
  <c r="Q4337" i="4" s="1"/>
  <c r="O4338" i="4"/>
  <c r="R4338" i="4" s="1"/>
  <c r="Q4338" i="4" s="1"/>
  <c r="O4339" i="4"/>
  <c r="R4339" i="4" s="1"/>
  <c r="Q4339" i="4" s="1"/>
  <c r="O4340" i="4"/>
  <c r="R4340" i="4" s="1"/>
  <c r="Q4340" i="4" s="1"/>
  <c r="O4341" i="4"/>
  <c r="R4341" i="4" s="1"/>
  <c r="Q4341" i="4" s="1"/>
  <c r="O4342" i="4"/>
  <c r="R4342" i="4" s="1"/>
  <c r="Q4342" i="4" s="1"/>
  <c r="O4343" i="4"/>
  <c r="R4343" i="4" s="1"/>
  <c r="Q4343" i="4" s="1"/>
  <c r="O4344" i="4"/>
  <c r="R4344" i="4" s="1"/>
  <c r="Q4344" i="4" s="1"/>
  <c r="O4345" i="4"/>
  <c r="R4345" i="4" s="1"/>
  <c r="Q4345" i="4" s="1"/>
  <c r="O4346" i="4"/>
  <c r="R4346" i="4" s="1"/>
  <c r="Q4346" i="4" s="1"/>
  <c r="O4347" i="4"/>
  <c r="R4347" i="4" s="1"/>
  <c r="Q4347" i="4" s="1"/>
  <c r="O4348" i="4"/>
  <c r="R4348" i="4" s="1"/>
  <c r="Q4348" i="4" s="1"/>
  <c r="O4349" i="4"/>
  <c r="R4349" i="4" s="1"/>
  <c r="Q4349" i="4" s="1"/>
  <c r="O4350" i="4"/>
  <c r="R4350" i="4" s="1"/>
  <c r="Q4350" i="4" s="1"/>
  <c r="O4351" i="4"/>
  <c r="R4351" i="4" s="1"/>
  <c r="Q4351" i="4" s="1"/>
  <c r="O4352" i="4"/>
  <c r="R4352" i="4" s="1"/>
  <c r="Q4352" i="4" s="1"/>
  <c r="O4353" i="4"/>
  <c r="R4353" i="4" s="1"/>
  <c r="Q4353" i="4" s="1"/>
  <c r="O4354" i="4"/>
  <c r="R4354" i="4" s="1"/>
  <c r="Q4354" i="4" s="1"/>
  <c r="O4355" i="4"/>
  <c r="R4355" i="4" s="1"/>
  <c r="Q4355" i="4" s="1"/>
  <c r="O4356" i="4"/>
  <c r="R4356" i="4" s="1"/>
  <c r="Q4356" i="4" s="1"/>
  <c r="O4357" i="4"/>
  <c r="R4357" i="4" s="1"/>
  <c r="Q4357" i="4" s="1"/>
  <c r="O4358" i="4"/>
  <c r="R4358" i="4" s="1"/>
  <c r="Q4358" i="4" s="1"/>
  <c r="O4359" i="4"/>
  <c r="R4359" i="4" s="1"/>
  <c r="Q4359" i="4" s="1"/>
  <c r="O4360" i="4"/>
  <c r="R4360" i="4" s="1"/>
  <c r="Q4360" i="4" s="1"/>
  <c r="O4361" i="4"/>
  <c r="R4361" i="4" s="1"/>
  <c r="Q4361" i="4" s="1"/>
  <c r="O4362" i="4"/>
  <c r="R4362" i="4" s="1"/>
  <c r="Q4362" i="4" s="1"/>
  <c r="O4363" i="4"/>
  <c r="R4363" i="4" s="1"/>
  <c r="Q4363" i="4" s="1"/>
  <c r="O4364" i="4"/>
  <c r="R4364" i="4" s="1"/>
  <c r="Q4364" i="4" s="1"/>
  <c r="O4365" i="4"/>
  <c r="R4365" i="4" s="1"/>
  <c r="Q4365" i="4" s="1"/>
  <c r="O4366" i="4"/>
  <c r="R4366" i="4" s="1"/>
  <c r="Q4366" i="4" s="1"/>
  <c r="O4367" i="4"/>
  <c r="R4367" i="4" s="1"/>
  <c r="Q4367" i="4" s="1"/>
  <c r="O4368" i="4"/>
  <c r="R4368" i="4" s="1"/>
  <c r="Q4368" i="4" s="1"/>
  <c r="O4369" i="4"/>
  <c r="R4369" i="4" s="1"/>
  <c r="Q4369" i="4" s="1"/>
  <c r="O4370" i="4"/>
  <c r="R4370" i="4" s="1"/>
  <c r="Q4370" i="4" s="1"/>
  <c r="O4371" i="4"/>
  <c r="R4371" i="4" s="1"/>
  <c r="Q4371" i="4" s="1"/>
  <c r="O4372" i="4"/>
  <c r="R4372" i="4" s="1"/>
  <c r="Q4372" i="4" s="1"/>
  <c r="O4373" i="4"/>
  <c r="R4373" i="4" s="1"/>
  <c r="Q4373" i="4" s="1"/>
  <c r="O4374" i="4"/>
  <c r="R4374" i="4" s="1"/>
  <c r="Q4374" i="4" s="1"/>
  <c r="O4375" i="4"/>
  <c r="R4375" i="4" s="1"/>
  <c r="Q4375" i="4" s="1"/>
  <c r="O4376" i="4"/>
  <c r="R4376" i="4" s="1"/>
  <c r="Q4376" i="4" s="1"/>
  <c r="O4377" i="4"/>
  <c r="R4377" i="4" s="1"/>
  <c r="Q4377" i="4" s="1"/>
  <c r="O4378" i="4"/>
  <c r="R4378" i="4" s="1"/>
  <c r="Q4378" i="4" s="1"/>
  <c r="O4379" i="4"/>
  <c r="R4379" i="4" s="1"/>
  <c r="Q4379" i="4" s="1"/>
  <c r="O4380" i="4"/>
  <c r="R4380" i="4" s="1"/>
  <c r="Q4380" i="4" s="1"/>
  <c r="O4381" i="4"/>
  <c r="R4381" i="4" s="1"/>
  <c r="Q4381" i="4" s="1"/>
  <c r="O4382" i="4"/>
  <c r="R4382" i="4" s="1"/>
  <c r="Q4382" i="4" s="1"/>
  <c r="O4383" i="4"/>
  <c r="R4383" i="4" s="1"/>
  <c r="Q4383" i="4" s="1"/>
  <c r="O4384" i="4"/>
  <c r="R4384" i="4" s="1"/>
  <c r="Q4384" i="4" s="1"/>
  <c r="O4385" i="4"/>
  <c r="R4385" i="4" s="1"/>
  <c r="Q4385" i="4" s="1"/>
  <c r="O4386" i="4"/>
  <c r="R4386" i="4" s="1"/>
  <c r="Q4386" i="4" s="1"/>
  <c r="O4387" i="4"/>
  <c r="R4387" i="4" s="1"/>
  <c r="Q4387" i="4" s="1"/>
  <c r="O4388" i="4"/>
  <c r="R4388" i="4" s="1"/>
  <c r="Q4388" i="4" s="1"/>
  <c r="O4389" i="4"/>
  <c r="R4389" i="4" s="1"/>
  <c r="Q4389" i="4" s="1"/>
  <c r="O4390" i="4"/>
  <c r="R4390" i="4" s="1"/>
  <c r="Q4390" i="4" s="1"/>
  <c r="O4391" i="4"/>
  <c r="R4391" i="4" s="1"/>
  <c r="Q4391" i="4" s="1"/>
  <c r="O4392" i="4"/>
  <c r="R4392" i="4" s="1"/>
  <c r="Q4392" i="4" s="1"/>
  <c r="O4393" i="4"/>
  <c r="R4393" i="4" s="1"/>
  <c r="Q4393" i="4" s="1"/>
  <c r="O4394" i="4"/>
  <c r="R4394" i="4" s="1"/>
  <c r="Q4394" i="4" s="1"/>
  <c r="O4395" i="4"/>
  <c r="R4395" i="4" s="1"/>
  <c r="Q4395" i="4" s="1"/>
  <c r="O4396" i="4"/>
  <c r="R4396" i="4" s="1"/>
  <c r="Q4396" i="4" s="1"/>
  <c r="O4397" i="4"/>
  <c r="R4397" i="4" s="1"/>
  <c r="Q4397" i="4" s="1"/>
  <c r="O4398" i="4"/>
  <c r="R4398" i="4" s="1"/>
  <c r="Q4398" i="4" s="1"/>
  <c r="O4399" i="4"/>
  <c r="R4399" i="4" s="1"/>
  <c r="Q4399" i="4" s="1"/>
  <c r="O4400" i="4"/>
  <c r="R4400" i="4" s="1"/>
  <c r="Q4400" i="4" s="1"/>
  <c r="O4401" i="4"/>
  <c r="R4401" i="4" s="1"/>
  <c r="Q4401" i="4" s="1"/>
  <c r="O4402" i="4"/>
  <c r="R4402" i="4" s="1"/>
  <c r="Q4402" i="4" s="1"/>
  <c r="O4403" i="4"/>
  <c r="R4403" i="4" s="1"/>
  <c r="Q4403" i="4" s="1"/>
  <c r="O4404" i="4"/>
  <c r="R4404" i="4" s="1"/>
  <c r="Q4404" i="4" s="1"/>
  <c r="O4405" i="4"/>
  <c r="R4405" i="4" s="1"/>
  <c r="Q4405" i="4" s="1"/>
  <c r="O4406" i="4"/>
  <c r="R4406" i="4" s="1"/>
  <c r="Q4406" i="4" s="1"/>
  <c r="O4407" i="4"/>
  <c r="R4407" i="4" s="1"/>
  <c r="Q4407" i="4" s="1"/>
  <c r="O4408" i="4"/>
  <c r="R4408" i="4" s="1"/>
  <c r="Q4408" i="4" s="1"/>
  <c r="O4409" i="4"/>
  <c r="R4409" i="4" s="1"/>
  <c r="Q4409" i="4" s="1"/>
  <c r="O4410" i="4"/>
  <c r="R4410" i="4" s="1"/>
  <c r="Q4410" i="4" s="1"/>
  <c r="O4411" i="4"/>
  <c r="R4411" i="4" s="1"/>
  <c r="Q4411" i="4" s="1"/>
  <c r="O4412" i="4"/>
  <c r="R4412" i="4" s="1"/>
  <c r="Q4412" i="4" s="1"/>
  <c r="O4413" i="4"/>
  <c r="R4413" i="4" s="1"/>
  <c r="Q4413" i="4" s="1"/>
  <c r="O4414" i="4"/>
  <c r="R4414" i="4" s="1"/>
  <c r="Q4414" i="4" s="1"/>
  <c r="O4415" i="4"/>
  <c r="R4415" i="4" s="1"/>
  <c r="Q4415" i="4" s="1"/>
  <c r="O4416" i="4"/>
  <c r="R4416" i="4" s="1"/>
  <c r="Q4416" i="4" s="1"/>
  <c r="O4417" i="4"/>
  <c r="R4417" i="4" s="1"/>
  <c r="Q4417" i="4" s="1"/>
  <c r="O4418" i="4"/>
  <c r="R4418" i="4" s="1"/>
  <c r="Q4418" i="4" s="1"/>
  <c r="O4419" i="4"/>
  <c r="R4419" i="4" s="1"/>
  <c r="Q4419" i="4" s="1"/>
  <c r="O4420" i="4"/>
  <c r="R4420" i="4" s="1"/>
  <c r="Q4420" i="4" s="1"/>
  <c r="O4421" i="4"/>
  <c r="R4421" i="4" s="1"/>
  <c r="Q4421" i="4" s="1"/>
  <c r="O4422" i="4"/>
  <c r="R4422" i="4" s="1"/>
  <c r="Q4422" i="4" s="1"/>
  <c r="O4423" i="4"/>
  <c r="R4423" i="4" s="1"/>
  <c r="Q4423" i="4" s="1"/>
  <c r="O4424" i="4"/>
  <c r="R4424" i="4" s="1"/>
  <c r="Q4424" i="4" s="1"/>
  <c r="O4425" i="4"/>
  <c r="R4425" i="4" s="1"/>
  <c r="Q4425" i="4" s="1"/>
  <c r="O4426" i="4"/>
  <c r="R4426" i="4" s="1"/>
  <c r="Q4426" i="4" s="1"/>
  <c r="O4427" i="4"/>
  <c r="R4427" i="4" s="1"/>
  <c r="Q4427" i="4" s="1"/>
  <c r="O4428" i="4"/>
  <c r="R4428" i="4" s="1"/>
  <c r="Q4428" i="4" s="1"/>
  <c r="O4429" i="4"/>
  <c r="R4429" i="4" s="1"/>
  <c r="Q4429" i="4" s="1"/>
  <c r="O4430" i="4"/>
  <c r="R4430" i="4" s="1"/>
  <c r="Q4430" i="4" s="1"/>
  <c r="O4431" i="4"/>
  <c r="R4431" i="4" s="1"/>
  <c r="Q4431" i="4" s="1"/>
  <c r="O4432" i="4"/>
  <c r="R4432" i="4" s="1"/>
  <c r="Q4432" i="4" s="1"/>
  <c r="O4433" i="4"/>
  <c r="R4433" i="4" s="1"/>
  <c r="Q4433" i="4" s="1"/>
  <c r="O4434" i="4"/>
  <c r="R4434" i="4" s="1"/>
  <c r="Q4434" i="4" s="1"/>
  <c r="O4435" i="4"/>
  <c r="R4435" i="4" s="1"/>
  <c r="Q4435" i="4" s="1"/>
  <c r="O4436" i="4"/>
  <c r="R4436" i="4" s="1"/>
  <c r="Q4436" i="4" s="1"/>
  <c r="O4437" i="4"/>
  <c r="R4437" i="4" s="1"/>
  <c r="Q4437" i="4" s="1"/>
  <c r="O4438" i="4"/>
  <c r="R4438" i="4" s="1"/>
  <c r="Q4438" i="4" s="1"/>
  <c r="O4439" i="4"/>
  <c r="R4439" i="4" s="1"/>
  <c r="Q4439" i="4" s="1"/>
  <c r="O4440" i="4"/>
  <c r="R4440" i="4" s="1"/>
  <c r="Q4440" i="4" s="1"/>
  <c r="O4441" i="4"/>
  <c r="R4441" i="4" s="1"/>
  <c r="Q4441" i="4" s="1"/>
  <c r="O4442" i="4"/>
  <c r="R4442" i="4" s="1"/>
  <c r="Q4442" i="4" s="1"/>
  <c r="O4443" i="4"/>
  <c r="R4443" i="4" s="1"/>
  <c r="Q4443" i="4" s="1"/>
  <c r="O4444" i="4"/>
  <c r="R4444" i="4" s="1"/>
  <c r="Q4444" i="4" s="1"/>
  <c r="O4445" i="4"/>
  <c r="R4445" i="4" s="1"/>
  <c r="Q4445" i="4" s="1"/>
  <c r="O4446" i="4"/>
  <c r="R4446" i="4" s="1"/>
  <c r="Q4446" i="4" s="1"/>
  <c r="O4447" i="4"/>
  <c r="R4447" i="4" s="1"/>
  <c r="Q4447" i="4" s="1"/>
  <c r="O4448" i="4"/>
  <c r="R4448" i="4" s="1"/>
  <c r="Q4448" i="4" s="1"/>
  <c r="O4449" i="4"/>
  <c r="R4449" i="4" s="1"/>
  <c r="Q4449" i="4" s="1"/>
  <c r="O4450" i="4"/>
  <c r="R4450" i="4" s="1"/>
  <c r="Q4450" i="4" s="1"/>
  <c r="O4451" i="4"/>
  <c r="R4451" i="4" s="1"/>
  <c r="Q4451" i="4" s="1"/>
  <c r="O4452" i="4"/>
  <c r="R4452" i="4" s="1"/>
  <c r="Q4452" i="4" s="1"/>
  <c r="O4453" i="4"/>
  <c r="R4453" i="4" s="1"/>
  <c r="Q4453" i="4" s="1"/>
  <c r="O4454" i="4"/>
  <c r="R4454" i="4" s="1"/>
  <c r="Q4454" i="4" s="1"/>
  <c r="O4455" i="4"/>
  <c r="R4455" i="4" s="1"/>
  <c r="Q4455" i="4" s="1"/>
  <c r="O4456" i="4"/>
  <c r="R4456" i="4" s="1"/>
  <c r="Q4456" i="4" s="1"/>
  <c r="O4457" i="4"/>
  <c r="R4457" i="4" s="1"/>
  <c r="Q4457" i="4" s="1"/>
  <c r="O4458" i="4"/>
  <c r="R4458" i="4" s="1"/>
  <c r="Q4458" i="4" s="1"/>
  <c r="O4459" i="4"/>
  <c r="R4459" i="4" s="1"/>
  <c r="Q4459" i="4" s="1"/>
  <c r="O4460" i="4"/>
  <c r="R4460" i="4" s="1"/>
  <c r="Q4460" i="4" s="1"/>
  <c r="O4461" i="4"/>
  <c r="R4461" i="4" s="1"/>
  <c r="Q4461" i="4" s="1"/>
  <c r="O4462" i="4"/>
  <c r="R4462" i="4" s="1"/>
  <c r="Q4462" i="4" s="1"/>
  <c r="O4463" i="4"/>
  <c r="R4463" i="4" s="1"/>
  <c r="Q4463" i="4" s="1"/>
  <c r="O4464" i="4"/>
  <c r="R4464" i="4" s="1"/>
  <c r="Q4464" i="4" s="1"/>
  <c r="O4465" i="4"/>
  <c r="R4465" i="4" s="1"/>
  <c r="Q4465" i="4" s="1"/>
  <c r="O4466" i="4"/>
  <c r="R4466" i="4" s="1"/>
  <c r="Q4466" i="4" s="1"/>
  <c r="O4467" i="4"/>
  <c r="R4467" i="4" s="1"/>
  <c r="Q4467" i="4" s="1"/>
  <c r="O4468" i="4"/>
  <c r="R4468" i="4" s="1"/>
  <c r="Q4468" i="4" s="1"/>
  <c r="O4469" i="4"/>
  <c r="R4469" i="4" s="1"/>
  <c r="Q4469" i="4" s="1"/>
  <c r="O4470" i="4"/>
  <c r="R4470" i="4" s="1"/>
  <c r="Q4470" i="4" s="1"/>
  <c r="O4471" i="4"/>
  <c r="R4471" i="4" s="1"/>
  <c r="Q4471" i="4" s="1"/>
  <c r="O4472" i="4"/>
  <c r="R4472" i="4" s="1"/>
  <c r="Q4472" i="4" s="1"/>
  <c r="O4473" i="4"/>
  <c r="R4473" i="4" s="1"/>
  <c r="Q4473" i="4" s="1"/>
  <c r="O4474" i="4"/>
  <c r="R4474" i="4" s="1"/>
  <c r="Q4474" i="4" s="1"/>
  <c r="O4475" i="4"/>
  <c r="R4475" i="4" s="1"/>
  <c r="Q4475" i="4" s="1"/>
  <c r="O4476" i="4"/>
  <c r="R4476" i="4" s="1"/>
  <c r="Q4476" i="4" s="1"/>
  <c r="O4477" i="4"/>
  <c r="R4477" i="4" s="1"/>
  <c r="Q4477" i="4" s="1"/>
  <c r="O4478" i="4"/>
  <c r="R4478" i="4" s="1"/>
  <c r="Q4478" i="4" s="1"/>
  <c r="O4479" i="4"/>
  <c r="R4479" i="4" s="1"/>
  <c r="Q4479" i="4" s="1"/>
  <c r="O4480" i="4"/>
  <c r="R4480" i="4" s="1"/>
  <c r="Q4480" i="4" s="1"/>
  <c r="O4481" i="4"/>
  <c r="R4481" i="4" s="1"/>
  <c r="Q4481" i="4" s="1"/>
  <c r="O4482" i="4"/>
  <c r="R4482" i="4" s="1"/>
  <c r="Q4482" i="4" s="1"/>
  <c r="O4483" i="4"/>
  <c r="R4483" i="4" s="1"/>
  <c r="Q4483" i="4" s="1"/>
  <c r="O4484" i="4"/>
  <c r="R4484" i="4" s="1"/>
  <c r="Q4484" i="4" s="1"/>
  <c r="O4485" i="4"/>
  <c r="R4485" i="4" s="1"/>
  <c r="Q4485" i="4" s="1"/>
  <c r="O4486" i="4"/>
  <c r="R4486" i="4" s="1"/>
  <c r="Q4486" i="4" s="1"/>
  <c r="O4487" i="4"/>
  <c r="R4487" i="4" s="1"/>
  <c r="Q4487" i="4" s="1"/>
  <c r="O4488" i="4"/>
  <c r="R4488" i="4" s="1"/>
  <c r="Q4488" i="4" s="1"/>
  <c r="O4489" i="4"/>
  <c r="R4489" i="4" s="1"/>
  <c r="Q4489" i="4" s="1"/>
  <c r="O4490" i="4"/>
  <c r="R4490" i="4" s="1"/>
  <c r="Q4490" i="4" s="1"/>
  <c r="O4491" i="4"/>
  <c r="R4491" i="4" s="1"/>
  <c r="Q4491" i="4" s="1"/>
  <c r="O4492" i="4"/>
  <c r="R4492" i="4" s="1"/>
  <c r="Q4492" i="4" s="1"/>
  <c r="O4493" i="4"/>
  <c r="R4493" i="4" s="1"/>
  <c r="Q4493" i="4" s="1"/>
  <c r="O4494" i="4"/>
  <c r="R4494" i="4" s="1"/>
  <c r="Q4494" i="4" s="1"/>
  <c r="O4495" i="4"/>
  <c r="R4495" i="4" s="1"/>
  <c r="Q4495" i="4" s="1"/>
  <c r="O4496" i="4"/>
  <c r="R4496" i="4" s="1"/>
  <c r="Q4496" i="4" s="1"/>
  <c r="O4497" i="4"/>
  <c r="R4497" i="4" s="1"/>
  <c r="Q4497" i="4" s="1"/>
  <c r="O4498" i="4"/>
  <c r="R4498" i="4" s="1"/>
  <c r="Q4498" i="4" s="1"/>
  <c r="O4499" i="4"/>
  <c r="R4499" i="4" s="1"/>
  <c r="Q4499" i="4" s="1"/>
  <c r="O4500" i="4"/>
  <c r="R4500" i="4" s="1"/>
  <c r="Q4500" i="4" s="1"/>
  <c r="O4501" i="4"/>
  <c r="R4501" i="4" s="1"/>
  <c r="Q4501" i="4" s="1"/>
  <c r="O4502" i="4"/>
  <c r="R4502" i="4" s="1"/>
  <c r="Q4502" i="4" s="1"/>
  <c r="O4503" i="4"/>
  <c r="R4503" i="4" s="1"/>
  <c r="Q4503" i="4" s="1"/>
  <c r="O4504" i="4"/>
  <c r="R4504" i="4" s="1"/>
  <c r="Q4504" i="4" s="1"/>
  <c r="O4505" i="4"/>
  <c r="R4505" i="4" s="1"/>
  <c r="Q4505" i="4" s="1"/>
  <c r="O4506" i="4"/>
  <c r="R4506" i="4" s="1"/>
  <c r="Q4506" i="4" s="1"/>
  <c r="O4507" i="4"/>
  <c r="R4507" i="4" s="1"/>
  <c r="Q4507" i="4" s="1"/>
  <c r="O4508" i="4"/>
  <c r="R4508" i="4" s="1"/>
  <c r="Q4508" i="4" s="1"/>
  <c r="O4509" i="4"/>
  <c r="R4509" i="4" s="1"/>
  <c r="Q4509" i="4" s="1"/>
  <c r="O4510" i="4"/>
  <c r="R4510" i="4" s="1"/>
  <c r="Q4510" i="4" s="1"/>
  <c r="O4511" i="4"/>
  <c r="R4511" i="4" s="1"/>
  <c r="Q4511" i="4" s="1"/>
  <c r="O4512" i="4"/>
  <c r="R4512" i="4" s="1"/>
  <c r="Q4512" i="4" s="1"/>
  <c r="O4513" i="4"/>
  <c r="R4513" i="4" s="1"/>
  <c r="O4514" i="4"/>
  <c r="R4514" i="4" s="1"/>
  <c r="Q4514" i="4" s="1"/>
  <c r="O4515" i="4"/>
  <c r="R4515" i="4" s="1"/>
  <c r="Q4515" i="4" s="1"/>
  <c r="O4516" i="4"/>
  <c r="R4516" i="4" s="1"/>
  <c r="Q4516" i="4" s="1"/>
  <c r="O4517" i="4"/>
  <c r="R4517" i="4" s="1"/>
  <c r="Q4517" i="4" s="1"/>
  <c r="O4518" i="4"/>
  <c r="R4518" i="4" s="1"/>
  <c r="Q4518" i="4" s="1"/>
  <c r="O4519" i="4"/>
  <c r="R4519" i="4" s="1"/>
  <c r="Q4519" i="4" s="1"/>
  <c r="O4520" i="4"/>
  <c r="R4520" i="4" s="1"/>
  <c r="Q4520" i="4" s="1"/>
  <c r="O4521" i="4"/>
  <c r="R4521" i="4" s="1"/>
  <c r="Q4521" i="4" s="1"/>
  <c r="O4522" i="4"/>
  <c r="R4522" i="4" s="1"/>
  <c r="Q4522" i="4" s="1"/>
  <c r="O4523" i="4"/>
  <c r="R4523" i="4" s="1"/>
  <c r="Q4523" i="4" s="1"/>
  <c r="O4524" i="4"/>
  <c r="R4524" i="4" s="1"/>
  <c r="Q4524" i="4" s="1"/>
  <c r="O4525" i="4"/>
  <c r="R4525" i="4" s="1"/>
  <c r="Q4525" i="4" s="1"/>
  <c r="O4526" i="4"/>
  <c r="R4526" i="4" s="1"/>
  <c r="Q4526" i="4" s="1"/>
  <c r="O4527" i="4"/>
  <c r="R4527" i="4" s="1"/>
  <c r="Q4527" i="4" s="1"/>
  <c r="O4528" i="4"/>
  <c r="R4528" i="4" s="1"/>
  <c r="Q4528" i="4" s="1"/>
  <c r="O4529" i="4"/>
  <c r="R4529" i="4" s="1"/>
  <c r="Q4529" i="4" s="1"/>
  <c r="O4530" i="4"/>
  <c r="R4530" i="4" s="1"/>
  <c r="Q4530" i="4" s="1"/>
  <c r="O4531" i="4"/>
  <c r="R4531" i="4" s="1"/>
  <c r="Q4531" i="4" s="1"/>
  <c r="O4532" i="4"/>
  <c r="R4532" i="4" s="1"/>
  <c r="Q4532" i="4" s="1"/>
  <c r="O4533" i="4"/>
  <c r="R4533" i="4" s="1"/>
  <c r="Q4533" i="4" s="1"/>
  <c r="O4534" i="4"/>
  <c r="R4534" i="4" s="1"/>
  <c r="Q4534" i="4" s="1"/>
  <c r="O4535" i="4"/>
  <c r="R4535" i="4" s="1"/>
  <c r="Q4535" i="4" s="1"/>
  <c r="O4536" i="4"/>
  <c r="R4536" i="4" s="1"/>
  <c r="Q4536" i="4" s="1"/>
  <c r="O4537" i="4"/>
  <c r="R4537" i="4" s="1"/>
  <c r="Q4537" i="4" s="1"/>
  <c r="O4538" i="4"/>
  <c r="R4538" i="4" s="1"/>
  <c r="Q4538" i="4" s="1"/>
  <c r="O4539" i="4"/>
  <c r="R4539" i="4" s="1"/>
  <c r="Q4539" i="4" s="1"/>
  <c r="O4540" i="4"/>
  <c r="R4540" i="4" s="1"/>
  <c r="Q4540" i="4" s="1"/>
  <c r="O4541" i="4"/>
  <c r="R4541" i="4" s="1"/>
  <c r="Q4541" i="4" s="1"/>
  <c r="O4542" i="4"/>
  <c r="R4542" i="4" s="1"/>
  <c r="Q4542" i="4" s="1"/>
  <c r="O4543" i="4"/>
  <c r="R4543" i="4" s="1"/>
  <c r="Q4543" i="4" s="1"/>
  <c r="O4544" i="4"/>
  <c r="R4544" i="4" s="1"/>
  <c r="Q4544" i="4" s="1"/>
  <c r="O4545" i="4"/>
  <c r="R4545" i="4" s="1"/>
  <c r="Q4545" i="4" s="1"/>
  <c r="O4546" i="4"/>
  <c r="R4546" i="4" s="1"/>
  <c r="Q4546" i="4" s="1"/>
  <c r="O4547" i="4"/>
  <c r="R4547" i="4" s="1"/>
  <c r="Q4547" i="4" s="1"/>
  <c r="O4548" i="4"/>
  <c r="R4548" i="4" s="1"/>
  <c r="Q4548" i="4" s="1"/>
  <c r="O4549" i="4"/>
  <c r="R4549" i="4" s="1"/>
  <c r="Q4549" i="4" s="1"/>
  <c r="O4550" i="4"/>
  <c r="R4550" i="4" s="1"/>
  <c r="Q4550" i="4" s="1"/>
  <c r="O4551" i="4"/>
  <c r="R4551" i="4" s="1"/>
  <c r="Q4551" i="4" s="1"/>
  <c r="O4552" i="4"/>
  <c r="R4552" i="4" s="1"/>
  <c r="Q4552" i="4" s="1"/>
  <c r="O4553" i="4"/>
  <c r="R4553" i="4" s="1"/>
  <c r="Q4553" i="4" s="1"/>
  <c r="O4554" i="4"/>
  <c r="R4554" i="4" s="1"/>
  <c r="Q4554" i="4" s="1"/>
  <c r="O4555" i="4"/>
  <c r="R4555" i="4" s="1"/>
  <c r="Q4555" i="4" s="1"/>
  <c r="O4556" i="4"/>
  <c r="R4556" i="4" s="1"/>
  <c r="Q4556" i="4" s="1"/>
  <c r="O4557" i="4"/>
  <c r="R4557" i="4" s="1"/>
  <c r="Q4557" i="4" s="1"/>
  <c r="O4558" i="4"/>
  <c r="R4558" i="4" s="1"/>
  <c r="Q4558" i="4" s="1"/>
  <c r="O4559" i="4"/>
  <c r="R4559" i="4" s="1"/>
  <c r="Q4559" i="4" s="1"/>
  <c r="O4560" i="4"/>
  <c r="R4560" i="4" s="1"/>
  <c r="Q4560" i="4" s="1"/>
  <c r="O4561" i="4"/>
  <c r="R4561" i="4" s="1"/>
  <c r="Q4561" i="4" s="1"/>
  <c r="O4562" i="4"/>
  <c r="R4562" i="4" s="1"/>
  <c r="Q4562" i="4" s="1"/>
  <c r="O4563" i="4"/>
  <c r="R4563" i="4" s="1"/>
  <c r="Q4563" i="4" s="1"/>
  <c r="O4564" i="4"/>
  <c r="R4564" i="4" s="1"/>
  <c r="Q4564" i="4" s="1"/>
  <c r="O4565" i="4"/>
  <c r="R4565" i="4" s="1"/>
  <c r="Q4565" i="4" s="1"/>
  <c r="O4566" i="4"/>
  <c r="R4566" i="4" s="1"/>
  <c r="Q4566" i="4" s="1"/>
  <c r="O4567" i="4"/>
  <c r="R4567" i="4" s="1"/>
  <c r="Q4567" i="4" s="1"/>
  <c r="O4568" i="4"/>
  <c r="R4568" i="4" s="1"/>
  <c r="Q4568" i="4" s="1"/>
  <c r="O4569" i="4"/>
  <c r="R4569" i="4" s="1"/>
  <c r="Q4569" i="4" s="1"/>
  <c r="O4570" i="4"/>
  <c r="R4570" i="4" s="1"/>
  <c r="Q4570" i="4" s="1"/>
  <c r="O4571" i="4"/>
  <c r="R4571" i="4" s="1"/>
  <c r="Q4571" i="4" s="1"/>
  <c r="O4572" i="4"/>
  <c r="R4572" i="4" s="1"/>
  <c r="Q4572" i="4" s="1"/>
  <c r="O4573" i="4"/>
  <c r="R4573" i="4" s="1"/>
  <c r="Q4573" i="4" s="1"/>
  <c r="O4574" i="4"/>
  <c r="R4574" i="4" s="1"/>
  <c r="Q4574" i="4" s="1"/>
  <c r="O4575" i="4"/>
  <c r="R4575" i="4" s="1"/>
  <c r="Q4575" i="4" s="1"/>
  <c r="O4576" i="4"/>
  <c r="R4576" i="4" s="1"/>
  <c r="Q4576" i="4" s="1"/>
  <c r="O4577" i="4"/>
  <c r="R4577" i="4" s="1"/>
  <c r="Q4577" i="4" s="1"/>
  <c r="O4578" i="4"/>
  <c r="R4578" i="4" s="1"/>
  <c r="Q4578" i="4" s="1"/>
  <c r="O4579" i="4"/>
  <c r="R4579" i="4" s="1"/>
  <c r="Q4579" i="4" s="1"/>
  <c r="O4580" i="4"/>
  <c r="R4580" i="4" s="1"/>
  <c r="Q4580" i="4" s="1"/>
  <c r="O4581" i="4"/>
  <c r="R4581" i="4" s="1"/>
  <c r="Q4581" i="4" s="1"/>
  <c r="O4582" i="4"/>
  <c r="R4582" i="4" s="1"/>
  <c r="Q4582" i="4" s="1"/>
  <c r="O4583" i="4"/>
  <c r="R4583" i="4" s="1"/>
  <c r="Q4583" i="4" s="1"/>
  <c r="O4584" i="4"/>
  <c r="R4584" i="4" s="1"/>
  <c r="Q4584" i="4" s="1"/>
  <c r="O4585" i="4"/>
  <c r="R4585" i="4" s="1"/>
  <c r="Q4585" i="4" s="1"/>
  <c r="O4586" i="4"/>
  <c r="R4586" i="4" s="1"/>
  <c r="Q4586" i="4" s="1"/>
  <c r="O4587" i="4"/>
  <c r="R4587" i="4" s="1"/>
  <c r="Q4587" i="4" s="1"/>
  <c r="O4588" i="4"/>
  <c r="R4588" i="4" s="1"/>
  <c r="Q4588" i="4" s="1"/>
  <c r="O4589" i="4"/>
  <c r="R4589" i="4" s="1"/>
  <c r="Q4589" i="4" s="1"/>
  <c r="O4590" i="4"/>
  <c r="R4590" i="4" s="1"/>
  <c r="Q4590" i="4" s="1"/>
  <c r="O4591" i="4"/>
  <c r="R4591" i="4" s="1"/>
  <c r="Q4591" i="4" s="1"/>
  <c r="O4592" i="4"/>
  <c r="R4592" i="4" s="1"/>
  <c r="Q4592" i="4" s="1"/>
  <c r="O4593" i="4"/>
  <c r="R4593" i="4" s="1"/>
  <c r="Q4593" i="4" s="1"/>
  <c r="O4594" i="4"/>
  <c r="R4594" i="4" s="1"/>
  <c r="Q4594" i="4" s="1"/>
  <c r="O4595" i="4"/>
  <c r="R4595" i="4" s="1"/>
  <c r="Q4595" i="4" s="1"/>
  <c r="O4596" i="4"/>
  <c r="R4596" i="4" s="1"/>
  <c r="Q4596" i="4" s="1"/>
  <c r="O4597" i="4"/>
  <c r="R4597" i="4" s="1"/>
  <c r="Q4597" i="4" s="1"/>
  <c r="O4598" i="4"/>
  <c r="R4598" i="4" s="1"/>
  <c r="Q4598" i="4" s="1"/>
  <c r="O4599" i="4"/>
  <c r="R4599" i="4" s="1"/>
  <c r="Q4599" i="4" s="1"/>
  <c r="O4600" i="4"/>
  <c r="R4600" i="4" s="1"/>
  <c r="Q4600" i="4" s="1"/>
  <c r="O4601" i="4"/>
  <c r="R4601" i="4" s="1"/>
  <c r="Q4601" i="4" s="1"/>
  <c r="O4602" i="4"/>
  <c r="R4602" i="4" s="1"/>
  <c r="Q4602" i="4" s="1"/>
  <c r="O4603" i="4"/>
  <c r="R4603" i="4" s="1"/>
  <c r="Q4603" i="4" s="1"/>
  <c r="O4604" i="4"/>
  <c r="R4604" i="4" s="1"/>
  <c r="Q4604" i="4" s="1"/>
  <c r="O4605" i="4"/>
  <c r="R4605" i="4" s="1"/>
  <c r="Q4605" i="4" s="1"/>
  <c r="O4606" i="4"/>
  <c r="R4606" i="4" s="1"/>
  <c r="Q4606" i="4" s="1"/>
  <c r="O4607" i="4"/>
  <c r="R4607" i="4" s="1"/>
  <c r="Q4607" i="4" s="1"/>
  <c r="O4608" i="4"/>
  <c r="R4608" i="4" s="1"/>
  <c r="Q4608" i="4" s="1"/>
  <c r="O4609" i="4"/>
  <c r="R4609" i="4" s="1"/>
  <c r="Q4609" i="4" s="1"/>
  <c r="O4610" i="4"/>
  <c r="R4610" i="4" s="1"/>
  <c r="Q4610" i="4" s="1"/>
  <c r="O4611" i="4"/>
  <c r="R4611" i="4" s="1"/>
  <c r="Q4611" i="4" s="1"/>
  <c r="O4612" i="4"/>
  <c r="R4612" i="4" s="1"/>
  <c r="Q4612" i="4" s="1"/>
  <c r="O4613" i="4"/>
  <c r="R4613" i="4" s="1"/>
  <c r="Q4613" i="4" s="1"/>
  <c r="O4614" i="4"/>
  <c r="R4614" i="4" s="1"/>
  <c r="Q4614" i="4" s="1"/>
  <c r="O4615" i="4"/>
  <c r="R4615" i="4" s="1"/>
  <c r="Q4615" i="4" s="1"/>
  <c r="O4616" i="4"/>
  <c r="R4616" i="4" s="1"/>
  <c r="Q4616" i="4" s="1"/>
  <c r="O4617" i="4"/>
  <c r="R4617" i="4" s="1"/>
  <c r="Q4617" i="4" s="1"/>
  <c r="O4618" i="4"/>
  <c r="R4618" i="4" s="1"/>
  <c r="Q4618" i="4" s="1"/>
  <c r="O4619" i="4"/>
  <c r="R4619" i="4" s="1"/>
  <c r="Q4619" i="4" s="1"/>
  <c r="O4620" i="4"/>
  <c r="R4620" i="4" s="1"/>
  <c r="Q4620" i="4" s="1"/>
  <c r="O4621" i="4"/>
  <c r="R4621" i="4" s="1"/>
  <c r="Q4621" i="4" s="1"/>
  <c r="O4622" i="4"/>
  <c r="R4622" i="4" s="1"/>
  <c r="Q4622" i="4" s="1"/>
  <c r="O4623" i="4"/>
  <c r="R4623" i="4" s="1"/>
  <c r="Q4623" i="4" s="1"/>
  <c r="O4624" i="4"/>
  <c r="R4624" i="4" s="1"/>
  <c r="Q4624" i="4" s="1"/>
  <c r="O4625" i="4"/>
  <c r="R4625" i="4" s="1"/>
  <c r="Q4625" i="4" s="1"/>
  <c r="O4626" i="4"/>
  <c r="R4626" i="4" s="1"/>
  <c r="Q4626" i="4" s="1"/>
  <c r="O4627" i="4"/>
  <c r="R4627" i="4" s="1"/>
  <c r="Q4627" i="4" s="1"/>
  <c r="O4628" i="4"/>
  <c r="R4628" i="4" s="1"/>
  <c r="Q4628" i="4" s="1"/>
  <c r="O4629" i="4"/>
  <c r="R4629" i="4" s="1"/>
  <c r="Q4629" i="4" s="1"/>
  <c r="O4630" i="4"/>
  <c r="R4630" i="4" s="1"/>
  <c r="Q4630" i="4" s="1"/>
  <c r="O4631" i="4"/>
  <c r="R4631" i="4" s="1"/>
  <c r="Q4631" i="4" s="1"/>
  <c r="O4632" i="4"/>
  <c r="R4632" i="4" s="1"/>
  <c r="Q4632" i="4" s="1"/>
  <c r="O4633" i="4"/>
  <c r="R4633" i="4" s="1"/>
  <c r="Q4633" i="4" s="1"/>
  <c r="O4634" i="4"/>
  <c r="R4634" i="4" s="1"/>
  <c r="Q4634" i="4" s="1"/>
  <c r="O4635" i="4"/>
  <c r="R4635" i="4" s="1"/>
  <c r="Q4635" i="4" s="1"/>
  <c r="O4636" i="4"/>
  <c r="R4636" i="4" s="1"/>
  <c r="Q4636" i="4" s="1"/>
  <c r="O4637" i="4"/>
  <c r="R4637" i="4" s="1"/>
  <c r="Q4637" i="4" s="1"/>
  <c r="O4638" i="4"/>
  <c r="R4638" i="4" s="1"/>
  <c r="Q4638" i="4" s="1"/>
  <c r="O4639" i="4"/>
  <c r="R4639" i="4" s="1"/>
  <c r="Q4639" i="4" s="1"/>
  <c r="O4640" i="4"/>
  <c r="R4640" i="4" s="1"/>
  <c r="Q4640" i="4" s="1"/>
  <c r="O4641" i="4"/>
  <c r="R4641" i="4" s="1"/>
  <c r="Q4641" i="4" s="1"/>
  <c r="O4642" i="4"/>
  <c r="R4642" i="4" s="1"/>
  <c r="Q4642" i="4" s="1"/>
  <c r="O4643" i="4"/>
  <c r="R4643" i="4" s="1"/>
  <c r="Q4643" i="4" s="1"/>
  <c r="O4644" i="4"/>
  <c r="R4644" i="4" s="1"/>
  <c r="Q4644" i="4" s="1"/>
  <c r="O4645" i="4"/>
  <c r="R4645" i="4" s="1"/>
  <c r="Q4645" i="4" s="1"/>
  <c r="O4646" i="4"/>
  <c r="R4646" i="4" s="1"/>
  <c r="Q4646" i="4" s="1"/>
  <c r="O4647" i="4"/>
  <c r="R4647" i="4" s="1"/>
  <c r="Q4647" i="4" s="1"/>
  <c r="O4648" i="4"/>
  <c r="R4648" i="4" s="1"/>
  <c r="Q4648" i="4" s="1"/>
  <c r="O4649" i="4"/>
  <c r="R4649" i="4" s="1"/>
  <c r="Q4649" i="4" s="1"/>
  <c r="O4650" i="4"/>
  <c r="R4650" i="4" s="1"/>
  <c r="Q4650" i="4" s="1"/>
  <c r="O4651" i="4"/>
  <c r="R4651" i="4" s="1"/>
  <c r="Q4651" i="4" s="1"/>
  <c r="O4652" i="4"/>
  <c r="R4652" i="4" s="1"/>
  <c r="Q4652" i="4" s="1"/>
  <c r="O4653" i="4"/>
  <c r="R4653" i="4" s="1"/>
  <c r="Q4653" i="4" s="1"/>
  <c r="O4654" i="4"/>
  <c r="R4654" i="4" s="1"/>
  <c r="Q4654" i="4" s="1"/>
  <c r="O4655" i="4"/>
  <c r="R4655" i="4" s="1"/>
  <c r="Q4655" i="4" s="1"/>
  <c r="O4656" i="4"/>
  <c r="R4656" i="4" s="1"/>
  <c r="Q4656" i="4" s="1"/>
  <c r="O4657" i="4"/>
  <c r="R4657" i="4" s="1"/>
  <c r="Q4657" i="4" s="1"/>
  <c r="O4658" i="4"/>
  <c r="R4658" i="4" s="1"/>
  <c r="Q4658" i="4" s="1"/>
  <c r="O4659" i="4"/>
  <c r="R4659" i="4" s="1"/>
  <c r="Q4659" i="4" s="1"/>
  <c r="O4660" i="4"/>
  <c r="R4660" i="4" s="1"/>
  <c r="Q4660" i="4" s="1"/>
  <c r="O4661" i="4"/>
  <c r="R4661" i="4" s="1"/>
  <c r="Q4661" i="4" s="1"/>
  <c r="O4662" i="4"/>
  <c r="R4662" i="4" s="1"/>
  <c r="Q4662" i="4" s="1"/>
  <c r="O4663" i="4"/>
  <c r="R4663" i="4" s="1"/>
  <c r="Q4663" i="4" s="1"/>
  <c r="O4664" i="4"/>
  <c r="R4664" i="4" s="1"/>
  <c r="Q4664" i="4" s="1"/>
  <c r="O4665" i="4"/>
  <c r="R4665" i="4" s="1"/>
  <c r="Q4665" i="4" s="1"/>
  <c r="O4666" i="4"/>
  <c r="R4666" i="4" s="1"/>
  <c r="Q4666" i="4" s="1"/>
  <c r="O4667" i="4"/>
  <c r="R4667" i="4" s="1"/>
  <c r="Q4667" i="4" s="1"/>
  <c r="O4668" i="4"/>
  <c r="R4668" i="4" s="1"/>
  <c r="Q4668" i="4" s="1"/>
  <c r="O4669" i="4"/>
  <c r="R4669" i="4" s="1"/>
  <c r="Q4669" i="4" s="1"/>
  <c r="O4670" i="4"/>
  <c r="R4670" i="4" s="1"/>
  <c r="Q4670" i="4" s="1"/>
  <c r="O4671" i="4"/>
  <c r="R4671" i="4" s="1"/>
  <c r="Q4671" i="4" s="1"/>
  <c r="O4672" i="4"/>
  <c r="R4672" i="4" s="1"/>
  <c r="Q4672" i="4" s="1"/>
  <c r="O4673" i="4"/>
  <c r="R4673" i="4" s="1"/>
  <c r="Q4673" i="4" s="1"/>
  <c r="O4674" i="4"/>
  <c r="R4674" i="4" s="1"/>
  <c r="Q4674" i="4" s="1"/>
  <c r="O4675" i="4"/>
  <c r="R4675" i="4" s="1"/>
  <c r="Q4675" i="4" s="1"/>
  <c r="O4676" i="4"/>
  <c r="R4676" i="4" s="1"/>
  <c r="Q4676" i="4" s="1"/>
  <c r="O4677" i="4"/>
  <c r="R4677" i="4" s="1"/>
  <c r="Q4677" i="4" s="1"/>
  <c r="O4678" i="4"/>
  <c r="R4678" i="4" s="1"/>
  <c r="Q4678" i="4" s="1"/>
  <c r="O4679" i="4"/>
  <c r="R4679" i="4" s="1"/>
  <c r="Q4679" i="4" s="1"/>
  <c r="O4680" i="4"/>
  <c r="R4680" i="4" s="1"/>
  <c r="Q4680" i="4" s="1"/>
  <c r="O4681" i="4"/>
  <c r="R4681" i="4" s="1"/>
  <c r="Q4681" i="4" s="1"/>
  <c r="O4682" i="4"/>
  <c r="R4682" i="4" s="1"/>
  <c r="Q4682" i="4" s="1"/>
  <c r="O4683" i="4"/>
  <c r="R4683" i="4" s="1"/>
  <c r="Q4683" i="4" s="1"/>
  <c r="O4684" i="4"/>
  <c r="R4684" i="4" s="1"/>
  <c r="Q4684" i="4" s="1"/>
  <c r="O4685" i="4"/>
  <c r="R4685" i="4" s="1"/>
  <c r="Q4685" i="4" s="1"/>
  <c r="O4686" i="4"/>
  <c r="R4686" i="4" s="1"/>
  <c r="Q4686" i="4" s="1"/>
  <c r="O4687" i="4"/>
  <c r="R4687" i="4" s="1"/>
  <c r="Q4687" i="4" s="1"/>
  <c r="O4688" i="4"/>
  <c r="R4688" i="4" s="1"/>
  <c r="Q4688" i="4" s="1"/>
  <c r="O4689" i="4"/>
  <c r="R4689" i="4" s="1"/>
  <c r="Q4689" i="4" s="1"/>
  <c r="O4690" i="4"/>
  <c r="R4690" i="4" s="1"/>
  <c r="Q4690" i="4" s="1"/>
  <c r="O4691" i="4"/>
  <c r="R4691" i="4" s="1"/>
  <c r="Q4691" i="4" s="1"/>
  <c r="O4692" i="4"/>
  <c r="R4692" i="4" s="1"/>
  <c r="Q4692" i="4" s="1"/>
  <c r="O4693" i="4"/>
  <c r="R4693" i="4" s="1"/>
  <c r="Q4693" i="4" s="1"/>
  <c r="O4694" i="4"/>
  <c r="R4694" i="4" s="1"/>
  <c r="Q4694" i="4" s="1"/>
  <c r="O4695" i="4"/>
  <c r="R4695" i="4" s="1"/>
  <c r="Q4695" i="4" s="1"/>
  <c r="O4696" i="4"/>
  <c r="R4696" i="4" s="1"/>
  <c r="Q4696" i="4" s="1"/>
  <c r="O4697" i="4"/>
  <c r="R4697" i="4" s="1"/>
  <c r="Q4697" i="4" s="1"/>
  <c r="O4698" i="4"/>
  <c r="R4698" i="4" s="1"/>
  <c r="Q4698" i="4" s="1"/>
  <c r="O4699" i="4"/>
  <c r="R4699" i="4" s="1"/>
  <c r="Q4699" i="4" s="1"/>
  <c r="O4700" i="4"/>
  <c r="R4700" i="4" s="1"/>
  <c r="Q4700" i="4" s="1"/>
  <c r="O4701" i="4"/>
  <c r="R4701" i="4" s="1"/>
  <c r="Q4701" i="4" s="1"/>
  <c r="O4702" i="4"/>
  <c r="R4702" i="4" s="1"/>
  <c r="Q4702" i="4" s="1"/>
  <c r="O4703" i="4"/>
  <c r="R4703" i="4" s="1"/>
  <c r="Q4703" i="4" s="1"/>
  <c r="O4704" i="4"/>
  <c r="R4704" i="4" s="1"/>
  <c r="Q4704" i="4" s="1"/>
  <c r="O4705" i="4"/>
  <c r="R4705" i="4" s="1"/>
  <c r="Q4705" i="4" s="1"/>
  <c r="O4706" i="4"/>
  <c r="R4706" i="4" s="1"/>
  <c r="Q4706" i="4" s="1"/>
  <c r="O4707" i="4"/>
  <c r="R4707" i="4" s="1"/>
  <c r="Q4707" i="4" s="1"/>
  <c r="O4708" i="4"/>
  <c r="R4708" i="4" s="1"/>
  <c r="Q4708" i="4" s="1"/>
  <c r="O4709" i="4"/>
  <c r="R4709" i="4" s="1"/>
  <c r="Q4709" i="4" s="1"/>
  <c r="O4710" i="4"/>
  <c r="R4710" i="4" s="1"/>
  <c r="Q4710" i="4" s="1"/>
  <c r="O4711" i="4"/>
  <c r="R4711" i="4" s="1"/>
  <c r="Q4711" i="4" s="1"/>
  <c r="O4712" i="4"/>
  <c r="R4712" i="4" s="1"/>
  <c r="Q4712" i="4" s="1"/>
  <c r="O4713" i="4"/>
  <c r="R4713" i="4" s="1"/>
  <c r="Q4713" i="4" s="1"/>
  <c r="O4714" i="4"/>
  <c r="R4714" i="4" s="1"/>
  <c r="Q4714" i="4" s="1"/>
  <c r="O4715" i="4"/>
  <c r="R4715" i="4" s="1"/>
  <c r="Q4715" i="4" s="1"/>
  <c r="O4716" i="4"/>
  <c r="R4716" i="4" s="1"/>
  <c r="Q4716" i="4" s="1"/>
  <c r="O4717" i="4"/>
  <c r="R4717" i="4" s="1"/>
  <c r="Q4717" i="4" s="1"/>
  <c r="O4718" i="4"/>
  <c r="R4718" i="4" s="1"/>
  <c r="Q4718" i="4" s="1"/>
  <c r="O4719" i="4"/>
  <c r="R4719" i="4" s="1"/>
  <c r="Q4719" i="4" s="1"/>
  <c r="O4720" i="4"/>
  <c r="R4720" i="4" s="1"/>
  <c r="Q4720" i="4" s="1"/>
  <c r="O4721" i="4"/>
  <c r="R4721" i="4" s="1"/>
  <c r="Q4721" i="4" s="1"/>
  <c r="O4722" i="4"/>
  <c r="R4722" i="4" s="1"/>
  <c r="Q4722" i="4" s="1"/>
  <c r="O4723" i="4"/>
  <c r="R4723" i="4" s="1"/>
  <c r="Q4723" i="4" s="1"/>
  <c r="O4724" i="4"/>
  <c r="R4724" i="4" s="1"/>
  <c r="Q4724" i="4" s="1"/>
  <c r="O4725" i="4"/>
  <c r="R4725" i="4" s="1"/>
  <c r="Q4725" i="4" s="1"/>
  <c r="O4726" i="4"/>
  <c r="R4726" i="4" s="1"/>
  <c r="Q4726" i="4" s="1"/>
  <c r="O4727" i="4"/>
  <c r="R4727" i="4" s="1"/>
  <c r="Q4727" i="4" s="1"/>
  <c r="O4728" i="4"/>
  <c r="R4728" i="4" s="1"/>
  <c r="Q4728" i="4" s="1"/>
  <c r="O4729" i="4"/>
  <c r="R4729" i="4" s="1"/>
  <c r="O4730" i="4"/>
  <c r="R4730" i="4" s="1"/>
  <c r="Q4730" i="4" s="1"/>
  <c r="O4731" i="4"/>
  <c r="R4731" i="4" s="1"/>
  <c r="Q4731" i="4" s="1"/>
  <c r="O4732" i="4"/>
  <c r="R4732" i="4" s="1"/>
  <c r="Q4732" i="4" s="1"/>
  <c r="O4733" i="4"/>
  <c r="R4733" i="4" s="1"/>
  <c r="Q4733" i="4" s="1"/>
  <c r="O4734" i="4"/>
  <c r="R4734" i="4" s="1"/>
  <c r="Q4734" i="4" s="1"/>
  <c r="O4735" i="4"/>
  <c r="R4735" i="4" s="1"/>
  <c r="Q4735" i="4" s="1"/>
  <c r="O4736" i="4"/>
  <c r="R4736" i="4" s="1"/>
  <c r="Q4736" i="4" s="1"/>
  <c r="O4737" i="4"/>
  <c r="R4737" i="4" s="1"/>
  <c r="Q4737" i="4" s="1"/>
  <c r="O4738" i="4"/>
  <c r="R4738" i="4" s="1"/>
  <c r="Q4738" i="4" s="1"/>
  <c r="O4739" i="4"/>
  <c r="R4739" i="4" s="1"/>
  <c r="Q4739" i="4" s="1"/>
  <c r="O4740" i="4"/>
  <c r="R4740" i="4" s="1"/>
  <c r="Q4740" i="4" s="1"/>
  <c r="O4741" i="4"/>
  <c r="R4741" i="4" s="1"/>
  <c r="Q4741" i="4" s="1"/>
  <c r="O4742" i="4"/>
  <c r="R4742" i="4" s="1"/>
  <c r="Q4742" i="4" s="1"/>
  <c r="O4743" i="4"/>
  <c r="R4743" i="4" s="1"/>
  <c r="Q4743" i="4" s="1"/>
  <c r="O4744" i="4"/>
  <c r="R4744" i="4" s="1"/>
  <c r="Q4744" i="4" s="1"/>
  <c r="O4745" i="4"/>
  <c r="R4745" i="4" s="1"/>
  <c r="Q4745" i="4" s="1"/>
  <c r="O4746" i="4"/>
  <c r="R4746" i="4" s="1"/>
  <c r="Q4746" i="4" s="1"/>
  <c r="O4747" i="4"/>
  <c r="R4747" i="4" s="1"/>
  <c r="Q4747" i="4" s="1"/>
  <c r="O4748" i="4"/>
  <c r="R4748" i="4" s="1"/>
  <c r="Q4748" i="4" s="1"/>
  <c r="O4749" i="4"/>
  <c r="R4749" i="4" s="1"/>
  <c r="Q4749" i="4" s="1"/>
  <c r="O4750" i="4"/>
  <c r="R4750" i="4" s="1"/>
  <c r="Q4750" i="4" s="1"/>
  <c r="O4751" i="4"/>
  <c r="R4751" i="4" s="1"/>
  <c r="Q4751" i="4" s="1"/>
  <c r="O4752" i="4"/>
  <c r="R4752" i="4" s="1"/>
  <c r="Q4752" i="4" s="1"/>
  <c r="O4753" i="4"/>
  <c r="R4753" i="4" s="1"/>
  <c r="Q4753" i="4" s="1"/>
  <c r="O4754" i="4"/>
  <c r="R4754" i="4" s="1"/>
  <c r="Q4754" i="4" s="1"/>
  <c r="O4755" i="4"/>
  <c r="R4755" i="4" s="1"/>
  <c r="Q4755" i="4" s="1"/>
  <c r="O4756" i="4"/>
  <c r="R4756" i="4" s="1"/>
  <c r="Q4756" i="4" s="1"/>
  <c r="O4757" i="4"/>
  <c r="R4757" i="4" s="1"/>
  <c r="Q4757" i="4" s="1"/>
  <c r="O4758" i="4"/>
  <c r="R4758" i="4" s="1"/>
  <c r="Q4758" i="4" s="1"/>
  <c r="O4759" i="4"/>
  <c r="R4759" i="4" s="1"/>
  <c r="Q4759" i="4" s="1"/>
  <c r="O4760" i="4"/>
  <c r="R4760" i="4" s="1"/>
  <c r="O4761" i="4"/>
  <c r="R4761" i="4" s="1"/>
  <c r="Q4761" i="4" s="1"/>
  <c r="O4762" i="4"/>
  <c r="R4762" i="4" s="1"/>
  <c r="Q4762" i="4" s="1"/>
  <c r="O4763" i="4"/>
  <c r="R4763" i="4" s="1"/>
  <c r="Q4763" i="4" s="1"/>
  <c r="O4764" i="4"/>
  <c r="R4764" i="4" s="1"/>
  <c r="Q4764" i="4" s="1"/>
  <c r="O4765" i="4"/>
  <c r="R4765" i="4" s="1"/>
  <c r="Q4765" i="4" s="1"/>
  <c r="O4766" i="4"/>
  <c r="R4766" i="4" s="1"/>
  <c r="Q4766" i="4" s="1"/>
  <c r="O4767" i="4"/>
  <c r="R4767" i="4" s="1"/>
  <c r="Q4767" i="4" s="1"/>
  <c r="O4768" i="4"/>
  <c r="R4768" i="4" s="1"/>
  <c r="Q4768" i="4" s="1"/>
  <c r="O4769" i="4"/>
  <c r="R4769" i="4" s="1"/>
  <c r="Q4769" i="4" s="1"/>
  <c r="O4770" i="4"/>
  <c r="R4770" i="4" s="1"/>
  <c r="Q4770" i="4" s="1"/>
  <c r="O4771" i="4"/>
  <c r="R4771" i="4" s="1"/>
  <c r="Q4771" i="4" s="1"/>
  <c r="O4772" i="4"/>
  <c r="R4772" i="4" s="1"/>
  <c r="Q4772" i="4" s="1"/>
  <c r="O4773" i="4"/>
  <c r="R4773" i="4" s="1"/>
  <c r="Q4773" i="4" s="1"/>
  <c r="O4774" i="4"/>
  <c r="R4774" i="4" s="1"/>
  <c r="Q4774" i="4" s="1"/>
  <c r="O4775" i="4"/>
  <c r="R4775" i="4" s="1"/>
  <c r="Q4775" i="4" s="1"/>
  <c r="O4776" i="4"/>
  <c r="R4776" i="4" s="1"/>
  <c r="Q4776" i="4" s="1"/>
  <c r="O4777" i="4"/>
  <c r="R4777" i="4" s="1"/>
  <c r="Q4777" i="4" s="1"/>
  <c r="O4778" i="4"/>
  <c r="R4778" i="4" s="1"/>
  <c r="Q4778" i="4" s="1"/>
  <c r="O4779" i="4"/>
  <c r="R4779" i="4" s="1"/>
  <c r="Q4779" i="4" s="1"/>
  <c r="O4780" i="4"/>
  <c r="R4780" i="4" s="1"/>
  <c r="Q4780" i="4" s="1"/>
  <c r="O4781" i="4"/>
  <c r="R4781" i="4" s="1"/>
  <c r="Q4781" i="4" s="1"/>
  <c r="O4782" i="4"/>
  <c r="R4782" i="4" s="1"/>
  <c r="Q4782" i="4" s="1"/>
  <c r="O4783" i="4"/>
  <c r="R4783" i="4" s="1"/>
  <c r="Q4783" i="4" s="1"/>
  <c r="O4784" i="4"/>
  <c r="R4784" i="4" s="1"/>
  <c r="Q4784" i="4" s="1"/>
  <c r="O4785" i="4"/>
  <c r="R4785" i="4" s="1"/>
  <c r="Q4785" i="4" s="1"/>
  <c r="O4786" i="4"/>
  <c r="R4786" i="4" s="1"/>
  <c r="Q4786" i="4" s="1"/>
  <c r="O4787" i="4"/>
  <c r="R4787" i="4" s="1"/>
  <c r="Q4787" i="4" s="1"/>
  <c r="O4788" i="4"/>
  <c r="R4788" i="4" s="1"/>
  <c r="Q4788" i="4" s="1"/>
  <c r="O4789" i="4"/>
  <c r="R4789" i="4" s="1"/>
  <c r="Q4789" i="4" s="1"/>
  <c r="O4790" i="4"/>
  <c r="R4790" i="4" s="1"/>
  <c r="Q4790" i="4" s="1"/>
  <c r="O4791" i="4"/>
  <c r="R4791" i="4" s="1"/>
  <c r="Q4791" i="4" s="1"/>
  <c r="O4792" i="4"/>
  <c r="R4792" i="4" s="1"/>
  <c r="Q4792" i="4" s="1"/>
  <c r="O4793" i="4"/>
  <c r="R4793" i="4" s="1"/>
  <c r="Q4793" i="4" s="1"/>
  <c r="O4794" i="4"/>
  <c r="R4794" i="4" s="1"/>
  <c r="Q4794" i="4" s="1"/>
  <c r="O4795" i="4"/>
  <c r="R4795" i="4" s="1"/>
  <c r="Q4795" i="4" s="1"/>
  <c r="O4796" i="4"/>
  <c r="R4796" i="4" s="1"/>
  <c r="Q4796" i="4" s="1"/>
  <c r="O4797" i="4"/>
  <c r="R4797" i="4" s="1"/>
  <c r="Q4797" i="4" s="1"/>
  <c r="O4798" i="4"/>
  <c r="R4798" i="4" s="1"/>
  <c r="Q4798" i="4" s="1"/>
  <c r="O4799" i="4"/>
  <c r="R4799" i="4" s="1"/>
  <c r="Q4799" i="4" s="1"/>
  <c r="O4800" i="4"/>
  <c r="R4800" i="4" s="1"/>
  <c r="Q4800" i="4" s="1"/>
  <c r="O4801" i="4"/>
  <c r="R4801" i="4" s="1"/>
  <c r="Q4801" i="4" s="1"/>
  <c r="O4802" i="4"/>
  <c r="R4802" i="4" s="1"/>
  <c r="Q4802" i="4" s="1"/>
  <c r="O4803" i="4"/>
  <c r="R4803" i="4" s="1"/>
  <c r="Q4803" i="4" s="1"/>
  <c r="O4804" i="4"/>
  <c r="R4804" i="4" s="1"/>
  <c r="Q4804" i="4" s="1"/>
  <c r="O4805" i="4"/>
  <c r="R4805" i="4" s="1"/>
  <c r="Q4805" i="4" s="1"/>
  <c r="O4806" i="4"/>
  <c r="R4806" i="4" s="1"/>
  <c r="Q4806" i="4" s="1"/>
  <c r="O4807" i="4"/>
  <c r="R4807" i="4" s="1"/>
  <c r="Q4807" i="4" s="1"/>
  <c r="O4808" i="4"/>
  <c r="R4808" i="4" s="1"/>
  <c r="Q4808" i="4" s="1"/>
  <c r="O4809" i="4"/>
  <c r="R4809" i="4" s="1"/>
  <c r="Q4809" i="4" s="1"/>
  <c r="O4810" i="4"/>
  <c r="R4810" i="4" s="1"/>
  <c r="Q4810" i="4" s="1"/>
  <c r="O4811" i="4"/>
  <c r="R4811" i="4" s="1"/>
  <c r="Q4811" i="4" s="1"/>
  <c r="O4812" i="4"/>
  <c r="R4812" i="4" s="1"/>
  <c r="Q4812" i="4" s="1"/>
  <c r="O4813" i="4"/>
  <c r="R4813" i="4" s="1"/>
  <c r="Q4813" i="4" s="1"/>
  <c r="O4814" i="4"/>
  <c r="R4814" i="4" s="1"/>
  <c r="Q4814" i="4" s="1"/>
  <c r="O4815" i="4"/>
  <c r="R4815" i="4" s="1"/>
  <c r="Q4815" i="4" s="1"/>
  <c r="O4816" i="4"/>
  <c r="R4816" i="4" s="1"/>
  <c r="Q4816" i="4" s="1"/>
  <c r="O4817" i="4"/>
  <c r="R4817" i="4" s="1"/>
  <c r="Q4817" i="4" s="1"/>
  <c r="O4818" i="4"/>
  <c r="R4818" i="4" s="1"/>
  <c r="Q4818" i="4" s="1"/>
  <c r="O4819" i="4"/>
  <c r="R4819" i="4" s="1"/>
  <c r="Q4819" i="4" s="1"/>
  <c r="O4820" i="4"/>
  <c r="R4820" i="4" s="1"/>
  <c r="Q4820" i="4" s="1"/>
  <c r="O4821" i="4"/>
  <c r="R4821" i="4" s="1"/>
  <c r="Q4821" i="4" s="1"/>
  <c r="O4822" i="4"/>
  <c r="R4822" i="4" s="1"/>
  <c r="Q4822" i="4" s="1"/>
  <c r="O4823" i="4"/>
  <c r="R4823" i="4" s="1"/>
  <c r="Q4823" i="4" s="1"/>
  <c r="O4824" i="4"/>
  <c r="R4824" i="4" s="1"/>
  <c r="Q4824" i="4" s="1"/>
  <c r="O4825" i="4"/>
  <c r="R4825" i="4" s="1"/>
  <c r="Q4825" i="4" s="1"/>
  <c r="O4826" i="4"/>
  <c r="R4826" i="4" s="1"/>
  <c r="Q4826" i="4" s="1"/>
  <c r="O4827" i="4"/>
  <c r="R4827" i="4" s="1"/>
  <c r="O4828" i="4"/>
  <c r="R4828" i="4" s="1"/>
  <c r="Q4828" i="4" s="1"/>
  <c r="O4829" i="4"/>
  <c r="R4829" i="4" s="1"/>
  <c r="Q4829" i="4" s="1"/>
  <c r="O4830" i="4"/>
  <c r="R4830" i="4" s="1"/>
  <c r="Q4830" i="4" s="1"/>
  <c r="O4831" i="4"/>
  <c r="R4831" i="4" s="1"/>
  <c r="Q4831" i="4" s="1"/>
  <c r="O4832" i="4"/>
  <c r="R4832" i="4" s="1"/>
  <c r="Q4832" i="4" s="1"/>
  <c r="O4833" i="4"/>
  <c r="R4833" i="4" s="1"/>
  <c r="Q4833" i="4" s="1"/>
  <c r="O4834" i="4"/>
  <c r="R4834" i="4" s="1"/>
  <c r="Q4834" i="4" s="1"/>
  <c r="O4835" i="4"/>
  <c r="R4835" i="4" s="1"/>
  <c r="Q4835" i="4" s="1"/>
  <c r="O4836" i="4"/>
  <c r="R4836" i="4" s="1"/>
  <c r="Q4836" i="4" s="1"/>
  <c r="O4837" i="4"/>
  <c r="R4837" i="4" s="1"/>
  <c r="Q4837" i="4" s="1"/>
  <c r="O4838" i="4"/>
  <c r="R4838" i="4" s="1"/>
  <c r="Q4838" i="4" s="1"/>
  <c r="O4839" i="4"/>
  <c r="R4839" i="4" s="1"/>
  <c r="Q4839" i="4" s="1"/>
  <c r="O4840" i="4"/>
  <c r="R4840" i="4" s="1"/>
  <c r="Q4840" i="4" s="1"/>
  <c r="O4841" i="4"/>
  <c r="R4841" i="4" s="1"/>
  <c r="Q4841" i="4" s="1"/>
  <c r="O4842" i="4"/>
  <c r="R4842" i="4" s="1"/>
  <c r="Q4842" i="4" s="1"/>
  <c r="O4843" i="4"/>
  <c r="R4843" i="4" s="1"/>
  <c r="Q4843" i="4" s="1"/>
  <c r="O4844" i="4"/>
  <c r="R4844" i="4" s="1"/>
  <c r="Q4844" i="4" s="1"/>
  <c r="O4845" i="4"/>
  <c r="R4845" i="4" s="1"/>
  <c r="Q4845" i="4" s="1"/>
  <c r="O4846" i="4"/>
  <c r="R4846" i="4" s="1"/>
  <c r="Q4846" i="4" s="1"/>
  <c r="O4847" i="4"/>
  <c r="R4847" i="4" s="1"/>
  <c r="Q4847" i="4" s="1"/>
  <c r="O4848" i="4"/>
  <c r="R4848" i="4" s="1"/>
  <c r="Q4848" i="4" s="1"/>
  <c r="O4849" i="4"/>
  <c r="R4849" i="4" s="1"/>
  <c r="Q4849" i="4" s="1"/>
  <c r="O4850" i="4"/>
  <c r="R4850" i="4" s="1"/>
  <c r="Q4850" i="4" s="1"/>
  <c r="O4851" i="4"/>
  <c r="R4851" i="4" s="1"/>
  <c r="Q4851" i="4" s="1"/>
  <c r="O4852" i="4"/>
  <c r="R4852" i="4" s="1"/>
  <c r="Q4852" i="4" s="1"/>
  <c r="O4853" i="4"/>
  <c r="R4853" i="4" s="1"/>
  <c r="Q4853" i="4" s="1"/>
  <c r="O4854" i="4"/>
  <c r="R4854" i="4" s="1"/>
  <c r="Q4854" i="4" s="1"/>
  <c r="O4855" i="4"/>
  <c r="R4855" i="4" s="1"/>
  <c r="Q4855" i="4" s="1"/>
  <c r="O4856" i="4"/>
  <c r="R4856" i="4" s="1"/>
  <c r="Q4856" i="4" s="1"/>
  <c r="O4857" i="4"/>
  <c r="R4857" i="4" s="1"/>
  <c r="Q4857" i="4" s="1"/>
  <c r="O4858" i="4"/>
  <c r="R4858" i="4" s="1"/>
  <c r="Q4858" i="4" s="1"/>
  <c r="O4859" i="4"/>
  <c r="R4859" i="4" s="1"/>
  <c r="Q4859" i="4" s="1"/>
  <c r="O4860" i="4"/>
  <c r="R4860" i="4" s="1"/>
  <c r="Q4860" i="4" s="1"/>
  <c r="O4861" i="4"/>
  <c r="R4861" i="4" s="1"/>
  <c r="Q4861" i="4" s="1"/>
  <c r="O4862" i="4"/>
  <c r="R4862" i="4" s="1"/>
  <c r="Q4862" i="4" s="1"/>
  <c r="O4863" i="4"/>
  <c r="R4863" i="4" s="1"/>
  <c r="Q4863" i="4" s="1"/>
  <c r="O4864" i="4"/>
  <c r="R4864" i="4" s="1"/>
  <c r="Q4864" i="4" s="1"/>
  <c r="O4865" i="4"/>
  <c r="R4865" i="4" s="1"/>
  <c r="Q4865" i="4" s="1"/>
  <c r="O4866" i="4"/>
  <c r="R4866" i="4" s="1"/>
  <c r="Q4866" i="4" s="1"/>
  <c r="O4867" i="4"/>
  <c r="R4867" i="4" s="1"/>
  <c r="Q4867" i="4" s="1"/>
  <c r="O4868" i="4"/>
  <c r="R4868" i="4" s="1"/>
  <c r="Q4868" i="4" s="1"/>
  <c r="O4869" i="4"/>
  <c r="R4869" i="4" s="1"/>
  <c r="Q4869" i="4" s="1"/>
  <c r="O4870" i="4"/>
  <c r="R4870" i="4" s="1"/>
  <c r="Q4870" i="4" s="1"/>
  <c r="O4871" i="4"/>
  <c r="R4871" i="4" s="1"/>
  <c r="Q4871" i="4" s="1"/>
  <c r="O4872" i="4"/>
  <c r="R4872" i="4" s="1"/>
  <c r="Q4872" i="4" s="1"/>
  <c r="O4873" i="4"/>
  <c r="R4873" i="4" s="1"/>
  <c r="Q4873" i="4" s="1"/>
  <c r="O4874" i="4"/>
  <c r="R4874" i="4" s="1"/>
  <c r="Q4874" i="4" s="1"/>
  <c r="O4875" i="4"/>
  <c r="R4875" i="4" s="1"/>
  <c r="Q4875" i="4" s="1"/>
  <c r="O4876" i="4"/>
  <c r="R4876" i="4" s="1"/>
  <c r="Q4876" i="4" s="1"/>
  <c r="O4877" i="4"/>
  <c r="R4877" i="4" s="1"/>
  <c r="Q4877" i="4" s="1"/>
  <c r="O4878" i="4"/>
  <c r="R4878" i="4" s="1"/>
  <c r="Q4878" i="4" s="1"/>
  <c r="O4879" i="4"/>
  <c r="R4879" i="4" s="1"/>
  <c r="Q4879" i="4" s="1"/>
  <c r="O4880" i="4"/>
  <c r="R4880" i="4" s="1"/>
  <c r="Q4880" i="4" s="1"/>
  <c r="O4881" i="4"/>
  <c r="R4881" i="4" s="1"/>
  <c r="Q4881" i="4" s="1"/>
  <c r="O4882" i="4"/>
  <c r="R4882" i="4" s="1"/>
  <c r="Q4882" i="4" s="1"/>
  <c r="O4883" i="4"/>
  <c r="R4883" i="4" s="1"/>
  <c r="Q4883" i="4" s="1"/>
  <c r="O4884" i="4"/>
  <c r="R4884" i="4" s="1"/>
  <c r="Q4884" i="4" s="1"/>
  <c r="O4885" i="4"/>
  <c r="R4885" i="4" s="1"/>
  <c r="Q4885" i="4" s="1"/>
  <c r="O4886" i="4"/>
  <c r="R4886" i="4" s="1"/>
  <c r="Q4886" i="4" s="1"/>
  <c r="O4887" i="4"/>
  <c r="R4887" i="4" s="1"/>
  <c r="Q4887" i="4" s="1"/>
  <c r="O4888" i="4"/>
  <c r="R4888" i="4" s="1"/>
  <c r="Q4888" i="4" s="1"/>
  <c r="O4889" i="4"/>
  <c r="R4889" i="4" s="1"/>
  <c r="Q4889" i="4" s="1"/>
  <c r="O4890" i="4"/>
  <c r="R4890" i="4" s="1"/>
  <c r="Q4890" i="4" s="1"/>
  <c r="O4891" i="4"/>
  <c r="R4891" i="4" s="1"/>
  <c r="Q4891" i="4" s="1"/>
  <c r="O4892" i="4"/>
  <c r="R4892" i="4" s="1"/>
  <c r="Q4892" i="4" s="1"/>
  <c r="O4893" i="4"/>
  <c r="R4893" i="4" s="1"/>
  <c r="Q4893" i="4" s="1"/>
  <c r="O4894" i="4"/>
  <c r="R4894" i="4" s="1"/>
  <c r="Q4894" i="4" s="1"/>
  <c r="O4895" i="4"/>
  <c r="R4895" i="4" s="1"/>
  <c r="Q4895" i="4" s="1"/>
  <c r="O4896" i="4"/>
  <c r="R4896" i="4" s="1"/>
  <c r="Q4896" i="4" s="1"/>
  <c r="O4897" i="4"/>
  <c r="R4897" i="4" s="1"/>
  <c r="Q4897" i="4" s="1"/>
  <c r="O4898" i="4"/>
  <c r="R4898" i="4" s="1"/>
  <c r="Q4898" i="4" s="1"/>
  <c r="O4899" i="4"/>
  <c r="R4899" i="4" s="1"/>
  <c r="Q4899" i="4" s="1"/>
  <c r="O4900" i="4"/>
  <c r="R4900" i="4" s="1"/>
  <c r="Q4900" i="4" s="1"/>
  <c r="O4901" i="4"/>
  <c r="R4901" i="4" s="1"/>
  <c r="Q4901" i="4" s="1"/>
  <c r="O4902" i="4"/>
  <c r="R4902" i="4" s="1"/>
  <c r="Q4902" i="4" s="1"/>
  <c r="O4903" i="4"/>
  <c r="R4903" i="4" s="1"/>
  <c r="Q4903" i="4" s="1"/>
  <c r="O4904" i="4"/>
  <c r="R4904" i="4" s="1"/>
  <c r="Q4904" i="4" s="1"/>
  <c r="O4905" i="4"/>
  <c r="R4905" i="4" s="1"/>
  <c r="Q4905" i="4" s="1"/>
  <c r="O4906" i="4"/>
  <c r="R4906" i="4" s="1"/>
  <c r="Q4906" i="4" s="1"/>
  <c r="O4907" i="4"/>
  <c r="R4907" i="4" s="1"/>
  <c r="Q4907" i="4" s="1"/>
  <c r="O4908" i="4"/>
  <c r="R4908" i="4" s="1"/>
  <c r="Q4908" i="4" s="1"/>
  <c r="O4909" i="4"/>
  <c r="R4909" i="4" s="1"/>
  <c r="Q4909" i="4" s="1"/>
  <c r="O4910" i="4"/>
  <c r="R4910" i="4" s="1"/>
  <c r="Q4910" i="4" s="1"/>
  <c r="O4911" i="4"/>
  <c r="R4911" i="4" s="1"/>
  <c r="Q4911" i="4" s="1"/>
  <c r="O4912" i="4"/>
  <c r="R4912" i="4" s="1"/>
  <c r="Q4912" i="4" s="1"/>
  <c r="O4913" i="4"/>
  <c r="R4913" i="4" s="1"/>
  <c r="Q4913" i="4" s="1"/>
  <c r="O4914" i="4"/>
  <c r="R4914" i="4" s="1"/>
  <c r="Q4914" i="4" s="1"/>
  <c r="O4915" i="4"/>
  <c r="R4915" i="4" s="1"/>
  <c r="Q4915" i="4" s="1"/>
  <c r="O4916" i="4"/>
  <c r="R4916" i="4" s="1"/>
  <c r="Q4916" i="4" s="1"/>
  <c r="O4917" i="4"/>
  <c r="R4917" i="4" s="1"/>
  <c r="Q4917" i="4" s="1"/>
  <c r="O4918" i="4"/>
  <c r="R4918" i="4" s="1"/>
  <c r="Q4918" i="4" s="1"/>
  <c r="O4919" i="4"/>
  <c r="R4919" i="4" s="1"/>
  <c r="Q4919" i="4" s="1"/>
  <c r="O4920" i="4"/>
  <c r="R4920" i="4" s="1"/>
  <c r="Q4920" i="4" s="1"/>
  <c r="O4921" i="4"/>
  <c r="R4921" i="4" s="1"/>
  <c r="Q4921" i="4" s="1"/>
  <c r="O4922" i="4"/>
  <c r="R4922" i="4" s="1"/>
  <c r="Q4922" i="4" s="1"/>
  <c r="O4923" i="4"/>
  <c r="R4923" i="4" s="1"/>
  <c r="Q4923" i="4" s="1"/>
  <c r="O4924" i="4"/>
  <c r="R4924" i="4" s="1"/>
  <c r="Q4924" i="4" s="1"/>
  <c r="O4925" i="4"/>
  <c r="R4925" i="4" s="1"/>
  <c r="Q4925" i="4" s="1"/>
  <c r="O4926" i="4"/>
  <c r="R4926" i="4" s="1"/>
  <c r="Q4926" i="4" s="1"/>
  <c r="O4927" i="4"/>
  <c r="R4927" i="4" s="1"/>
  <c r="Q4927" i="4" s="1"/>
  <c r="O4928" i="4"/>
  <c r="R4928" i="4" s="1"/>
  <c r="Q4928" i="4" s="1"/>
  <c r="O4929" i="4"/>
  <c r="R4929" i="4" s="1"/>
  <c r="Q4929" i="4" s="1"/>
  <c r="O4930" i="4"/>
  <c r="R4930" i="4" s="1"/>
  <c r="Q4930" i="4" s="1"/>
  <c r="O4931" i="4"/>
  <c r="R4931" i="4" s="1"/>
  <c r="Q4931" i="4" s="1"/>
  <c r="O4932" i="4"/>
  <c r="R4932" i="4" s="1"/>
  <c r="Q4932" i="4" s="1"/>
  <c r="O4933" i="4"/>
  <c r="R4933" i="4" s="1"/>
  <c r="Q4933" i="4" s="1"/>
  <c r="O4934" i="4"/>
  <c r="R4934" i="4" s="1"/>
  <c r="Q4934" i="4" s="1"/>
  <c r="O4935" i="4"/>
  <c r="R4935" i="4" s="1"/>
  <c r="Q4935" i="4" s="1"/>
  <c r="O4936" i="4"/>
  <c r="R4936" i="4" s="1"/>
  <c r="Q4936" i="4" s="1"/>
  <c r="O4937" i="4"/>
  <c r="R4937" i="4" s="1"/>
  <c r="Q4937" i="4" s="1"/>
  <c r="O4938" i="4"/>
  <c r="R4938" i="4" s="1"/>
  <c r="Q4938" i="4" s="1"/>
  <c r="O4939" i="4"/>
  <c r="R4939" i="4" s="1"/>
  <c r="Q4939" i="4" s="1"/>
  <c r="O4940" i="4"/>
  <c r="R4940" i="4" s="1"/>
  <c r="Q4940" i="4" s="1"/>
  <c r="O4941" i="4"/>
  <c r="R4941" i="4" s="1"/>
  <c r="Q4941" i="4" s="1"/>
  <c r="O4942" i="4"/>
  <c r="R4942" i="4" s="1"/>
  <c r="Q4942" i="4" s="1"/>
  <c r="O4943" i="4"/>
  <c r="R4943" i="4" s="1"/>
  <c r="Q4943" i="4" s="1"/>
  <c r="O4944" i="4"/>
  <c r="R4944" i="4" s="1"/>
  <c r="Q4944" i="4" s="1"/>
  <c r="O4945" i="4"/>
  <c r="R4945" i="4" s="1"/>
  <c r="Q4945" i="4" s="1"/>
  <c r="O4946" i="4"/>
  <c r="R4946" i="4" s="1"/>
  <c r="Q4946" i="4" s="1"/>
  <c r="O4947" i="4"/>
  <c r="R4947" i="4" s="1"/>
  <c r="Q4947" i="4" s="1"/>
  <c r="O4948" i="4"/>
  <c r="R4948" i="4" s="1"/>
  <c r="Q4948" i="4" s="1"/>
  <c r="O4949" i="4"/>
  <c r="R4949" i="4" s="1"/>
  <c r="Q4949" i="4" s="1"/>
  <c r="O4950" i="4"/>
  <c r="R4950" i="4" s="1"/>
  <c r="Q4950" i="4" s="1"/>
  <c r="O4951" i="4"/>
  <c r="R4951" i="4" s="1"/>
  <c r="Q4951" i="4" s="1"/>
  <c r="O4952" i="4"/>
  <c r="R4952" i="4" s="1"/>
  <c r="Q4952" i="4" s="1"/>
  <c r="O4953" i="4"/>
  <c r="R4953" i="4" s="1"/>
  <c r="Q4953" i="4" s="1"/>
  <c r="O4954" i="4"/>
  <c r="R4954" i="4" s="1"/>
  <c r="Q4954" i="4" s="1"/>
  <c r="O4955" i="4"/>
  <c r="R4955" i="4" s="1"/>
  <c r="Q4955" i="4" s="1"/>
  <c r="O4956" i="4"/>
  <c r="R4956" i="4" s="1"/>
  <c r="Q4956" i="4" s="1"/>
  <c r="O4957" i="4"/>
  <c r="R4957" i="4" s="1"/>
  <c r="Q4957" i="4" s="1"/>
  <c r="O4958" i="4"/>
  <c r="R4958" i="4" s="1"/>
  <c r="Q4958" i="4" s="1"/>
  <c r="O4959" i="4"/>
  <c r="R4959" i="4" s="1"/>
  <c r="Q4959" i="4" s="1"/>
  <c r="O4960" i="4"/>
  <c r="R4960" i="4" s="1"/>
  <c r="Q4960" i="4" s="1"/>
  <c r="O4961" i="4"/>
  <c r="R4961" i="4" s="1"/>
  <c r="Q4961" i="4" s="1"/>
  <c r="O4962" i="4"/>
  <c r="R4962" i="4" s="1"/>
  <c r="Q4962" i="4" s="1"/>
  <c r="O4963" i="4"/>
  <c r="R4963" i="4" s="1"/>
  <c r="Q4963" i="4" s="1"/>
  <c r="O4964" i="4"/>
  <c r="R4964" i="4" s="1"/>
  <c r="Q4964" i="4" s="1"/>
  <c r="O4965" i="4"/>
  <c r="R4965" i="4" s="1"/>
  <c r="Q4965" i="4" s="1"/>
  <c r="O4966" i="4"/>
  <c r="R4966" i="4" s="1"/>
  <c r="Q4966" i="4" s="1"/>
  <c r="O4967" i="4"/>
  <c r="R4967" i="4" s="1"/>
  <c r="Q4967" i="4" s="1"/>
  <c r="O4968" i="4"/>
  <c r="R4968" i="4" s="1"/>
  <c r="Q4968" i="4" s="1"/>
  <c r="O4969" i="4"/>
  <c r="R4969" i="4" s="1"/>
  <c r="Q4969" i="4" s="1"/>
  <c r="O4970" i="4"/>
  <c r="R4970" i="4" s="1"/>
  <c r="Q4970" i="4" s="1"/>
  <c r="O4971" i="4"/>
  <c r="R4971" i="4" s="1"/>
  <c r="Q4971" i="4" s="1"/>
  <c r="O4972" i="4"/>
  <c r="R4972" i="4" s="1"/>
  <c r="Q4972" i="4" s="1"/>
  <c r="O4973" i="4"/>
  <c r="R4973" i="4" s="1"/>
  <c r="Q4973" i="4" s="1"/>
  <c r="O4974" i="4"/>
  <c r="R4974" i="4" s="1"/>
  <c r="Q4974" i="4" s="1"/>
  <c r="O4975" i="4"/>
  <c r="R4975" i="4" s="1"/>
  <c r="Q4975" i="4" s="1"/>
  <c r="O4976" i="4"/>
  <c r="R4976" i="4" s="1"/>
  <c r="Q4976" i="4" s="1"/>
  <c r="O4977" i="4"/>
  <c r="R4977" i="4" s="1"/>
  <c r="Q4977" i="4" s="1"/>
  <c r="O4978" i="4"/>
  <c r="R4978" i="4" s="1"/>
  <c r="Q4978" i="4" s="1"/>
  <c r="O4979" i="4"/>
  <c r="R4979" i="4" s="1"/>
  <c r="Q4979" i="4" s="1"/>
  <c r="O4980" i="4"/>
  <c r="R4980" i="4" s="1"/>
  <c r="Q4980" i="4" s="1"/>
  <c r="O4981" i="4"/>
  <c r="R4981" i="4" s="1"/>
  <c r="Q4981" i="4" s="1"/>
  <c r="O4982" i="4"/>
  <c r="R4982" i="4" s="1"/>
  <c r="Q4982" i="4" s="1"/>
  <c r="O4983" i="4"/>
  <c r="R4983" i="4" s="1"/>
  <c r="Q4983" i="4" s="1"/>
  <c r="O4984" i="4"/>
  <c r="R4984" i="4" s="1"/>
  <c r="Q4984" i="4" s="1"/>
  <c r="O4985" i="4"/>
  <c r="R4985" i="4" s="1"/>
  <c r="Q4985" i="4" s="1"/>
  <c r="O4986" i="4"/>
  <c r="R4986" i="4" s="1"/>
  <c r="Q4986" i="4" s="1"/>
  <c r="O4987" i="4"/>
  <c r="R4987" i="4" s="1"/>
  <c r="Q4987" i="4" s="1"/>
  <c r="O4988" i="4"/>
  <c r="R4988" i="4" s="1"/>
  <c r="Q4988" i="4" s="1"/>
  <c r="O4989" i="4"/>
  <c r="R4989" i="4" s="1"/>
  <c r="Q4989" i="4" s="1"/>
  <c r="O4990" i="4"/>
  <c r="R4990" i="4" s="1"/>
  <c r="Q4990" i="4" s="1"/>
  <c r="O4991" i="4"/>
  <c r="R4991" i="4" s="1"/>
  <c r="Q4991" i="4" s="1"/>
  <c r="O4992" i="4"/>
  <c r="R4992" i="4" s="1"/>
  <c r="Q4992" i="4" s="1"/>
  <c r="O4993" i="4"/>
  <c r="R4993" i="4" s="1"/>
  <c r="Q4993" i="4" s="1"/>
  <c r="O4994" i="4"/>
  <c r="R4994" i="4" s="1"/>
  <c r="Q4994" i="4" s="1"/>
  <c r="O4995" i="4"/>
  <c r="R4995" i="4" s="1"/>
  <c r="Q4995" i="4" s="1"/>
  <c r="O4996" i="4"/>
  <c r="R4996" i="4" s="1"/>
  <c r="Q4996" i="4" s="1"/>
  <c r="O4997" i="4"/>
  <c r="R4997" i="4" s="1"/>
  <c r="Q4997" i="4" s="1"/>
  <c r="O4998" i="4"/>
  <c r="R4998" i="4" s="1"/>
  <c r="Q4998" i="4" s="1"/>
  <c r="O4999" i="4"/>
  <c r="R4999" i="4" s="1"/>
  <c r="Q4999" i="4" s="1"/>
  <c r="O5000" i="4"/>
  <c r="R5000" i="4" s="1"/>
  <c r="Q5000" i="4" s="1"/>
  <c r="O5001" i="4"/>
  <c r="R5001" i="4" s="1"/>
  <c r="Q5001" i="4" s="1"/>
  <c r="O5002" i="4"/>
  <c r="R5002" i="4" s="1"/>
  <c r="Q5002" i="4" s="1"/>
  <c r="O5003" i="4"/>
  <c r="R5003" i="4" s="1"/>
  <c r="Q5003" i="4" s="1"/>
  <c r="O5004" i="4"/>
  <c r="R5004" i="4" s="1"/>
  <c r="Q5004" i="4" s="1"/>
  <c r="O5005" i="4"/>
  <c r="R5005" i="4" s="1"/>
  <c r="Q5005" i="4" s="1"/>
  <c r="O5006" i="4"/>
  <c r="R5006" i="4" s="1"/>
  <c r="Q5006" i="4" s="1"/>
  <c r="O5007" i="4"/>
  <c r="R5007" i="4" s="1"/>
  <c r="Q5007" i="4" s="1"/>
  <c r="O5008" i="4"/>
  <c r="R5008" i="4" s="1"/>
  <c r="Q5008" i="4" s="1"/>
  <c r="O5009" i="4"/>
  <c r="R5009" i="4" s="1"/>
  <c r="Q5009" i="4" s="1"/>
  <c r="O5010" i="4"/>
  <c r="R5010" i="4" s="1"/>
  <c r="Q5010" i="4" s="1"/>
  <c r="O5011" i="4"/>
  <c r="R5011" i="4" s="1"/>
  <c r="Q5011" i="4" s="1"/>
  <c r="O5012" i="4"/>
  <c r="R5012" i="4" s="1"/>
  <c r="Q5012" i="4" s="1"/>
  <c r="O5013" i="4"/>
  <c r="R5013" i="4" s="1"/>
  <c r="Q5013" i="4" s="1"/>
  <c r="O5014" i="4"/>
  <c r="R5014" i="4" s="1"/>
  <c r="Q5014" i="4" s="1"/>
  <c r="O5015" i="4"/>
  <c r="R5015" i="4" s="1"/>
  <c r="Q5015" i="4" s="1"/>
  <c r="O5016" i="4"/>
  <c r="R5016" i="4" s="1"/>
  <c r="Q5016" i="4" s="1"/>
  <c r="O5017" i="4"/>
  <c r="R5017" i="4" s="1"/>
  <c r="Q5017" i="4" s="1"/>
  <c r="O5018" i="4"/>
  <c r="R5018" i="4" s="1"/>
  <c r="Q5018" i="4" s="1"/>
  <c r="O5019" i="4"/>
  <c r="R5019" i="4" s="1"/>
  <c r="Q5019" i="4" s="1"/>
  <c r="O5020" i="4"/>
  <c r="R5020" i="4" s="1"/>
  <c r="Q5020" i="4" s="1"/>
  <c r="O5021" i="4"/>
  <c r="R5021" i="4" s="1"/>
  <c r="Q5021" i="4" s="1"/>
  <c r="O5022" i="4"/>
  <c r="R5022" i="4" s="1"/>
  <c r="Q5022" i="4" s="1"/>
  <c r="O5023" i="4"/>
  <c r="R5023" i="4" s="1"/>
  <c r="Q5023" i="4" s="1"/>
  <c r="O5024" i="4"/>
  <c r="R5024" i="4" s="1"/>
  <c r="Q5024" i="4" s="1"/>
  <c r="O5025" i="4"/>
  <c r="R5025" i="4" s="1"/>
  <c r="Q5025" i="4" s="1"/>
  <c r="O5026" i="4"/>
  <c r="R5026" i="4" s="1"/>
  <c r="Q5026" i="4" s="1"/>
  <c r="O5027" i="4"/>
  <c r="R5027" i="4" s="1"/>
  <c r="Q5027" i="4" s="1"/>
  <c r="O5028" i="4"/>
  <c r="R5028" i="4" s="1"/>
  <c r="Q5028" i="4" s="1"/>
  <c r="O5029" i="4"/>
  <c r="R5029" i="4" s="1"/>
  <c r="Q5029" i="4" s="1"/>
  <c r="O5030" i="4"/>
  <c r="R5030" i="4" s="1"/>
  <c r="Q5030" i="4" s="1"/>
  <c r="O5031" i="4"/>
  <c r="R5031" i="4" s="1"/>
  <c r="Q5031" i="4" s="1"/>
  <c r="O5032" i="4"/>
  <c r="R5032" i="4" s="1"/>
  <c r="Q5032" i="4" s="1"/>
  <c r="O5033" i="4"/>
  <c r="R5033" i="4" s="1"/>
  <c r="Q5033" i="4" s="1"/>
  <c r="O5034" i="4"/>
  <c r="R5034" i="4" s="1"/>
  <c r="Q5034" i="4" s="1"/>
  <c r="O5035" i="4"/>
  <c r="R5035" i="4" s="1"/>
  <c r="Q5035" i="4" s="1"/>
  <c r="O5036" i="4"/>
  <c r="R5036" i="4" s="1"/>
  <c r="Q5036" i="4" s="1"/>
  <c r="O5037" i="4"/>
  <c r="R5037" i="4" s="1"/>
  <c r="Q5037" i="4" s="1"/>
  <c r="O5038" i="4"/>
  <c r="R5038" i="4" s="1"/>
  <c r="Q5038" i="4" s="1"/>
  <c r="O5039" i="4"/>
  <c r="R5039" i="4" s="1"/>
  <c r="Q5039" i="4" s="1"/>
  <c r="O5040" i="4"/>
  <c r="R5040" i="4" s="1"/>
  <c r="Q5040" i="4" s="1"/>
  <c r="O5041" i="4"/>
  <c r="R5041" i="4" s="1"/>
  <c r="Q5041" i="4" s="1"/>
  <c r="O5042" i="4"/>
  <c r="R5042" i="4" s="1"/>
  <c r="Q5042" i="4" s="1"/>
  <c r="O5043" i="4"/>
  <c r="R5043" i="4" s="1"/>
  <c r="Q5043" i="4" s="1"/>
  <c r="O5044" i="4"/>
  <c r="R5044" i="4" s="1"/>
  <c r="Q5044" i="4" s="1"/>
  <c r="O5045" i="4"/>
  <c r="R5045" i="4" s="1"/>
  <c r="Q5045" i="4" s="1"/>
  <c r="O5046" i="4"/>
  <c r="R5046" i="4" s="1"/>
  <c r="Q5046" i="4" s="1"/>
  <c r="O5047" i="4"/>
  <c r="R5047" i="4" s="1"/>
  <c r="O5048" i="4"/>
  <c r="R5048" i="4" s="1"/>
  <c r="Q5048" i="4" s="1"/>
  <c r="O5049" i="4"/>
  <c r="R5049" i="4" s="1"/>
  <c r="Q5049" i="4" s="1"/>
  <c r="O5050" i="4"/>
  <c r="R5050" i="4" s="1"/>
  <c r="Q5050" i="4" s="1"/>
  <c r="O5051" i="4"/>
  <c r="R5051" i="4" s="1"/>
  <c r="Q5051" i="4" s="1"/>
  <c r="O5052" i="4"/>
  <c r="R5052" i="4" s="1"/>
  <c r="Q5052" i="4" s="1"/>
  <c r="O5053" i="4"/>
  <c r="R5053" i="4" s="1"/>
  <c r="Q5053" i="4" s="1"/>
  <c r="O5054" i="4"/>
  <c r="R5054" i="4" s="1"/>
  <c r="Q5054" i="4" s="1"/>
  <c r="O5055" i="4"/>
  <c r="R5055" i="4" s="1"/>
  <c r="Q5055" i="4" s="1"/>
  <c r="O5056" i="4"/>
  <c r="R5056" i="4" s="1"/>
  <c r="Q5056" i="4" s="1"/>
  <c r="O5057" i="4"/>
  <c r="R5057" i="4" s="1"/>
  <c r="Q5057" i="4" s="1"/>
  <c r="O5058" i="4"/>
  <c r="R5058" i="4" s="1"/>
  <c r="Q5058" i="4" s="1"/>
  <c r="O5059" i="4"/>
  <c r="R5059" i="4" s="1"/>
  <c r="Q5059" i="4" s="1"/>
  <c r="O5060" i="4"/>
  <c r="R5060" i="4" s="1"/>
  <c r="Q5060" i="4" s="1"/>
  <c r="O5061" i="4"/>
  <c r="R5061" i="4" s="1"/>
  <c r="Q5061" i="4" s="1"/>
  <c r="O5062" i="4"/>
  <c r="R5062" i="4" s="1"/>
  <c r="Q5062" i="4" s="1"/>
  <c r="O5063" i="4"/>
  <c r="R5063" i="4" s="1"/>
  <c r="Q5063" i="4" s="1"/>
  <c r="O5064" i="4"/>
  <c r="R5064" i="4" s="1"/>
  <c r="Q5064" i="4" s="1"/>
  <c r="O5065" i="4"/>
  <c r="R5065" i="4" s="1"/>
  <c r="Q5065" i="4" s="1"/>
  <c r="O5066" i="4"/>
  <c r="R5066" i="4" s="1"/>
  <c r="Q5066" i="4" s="1"/>
  <c r="O5067" i="4"/>
  <c r="R5067" i="4" s="1"/>
  <c r="Q5067" i="4" s="1"/>
  <c r="O5068" i="4"/>
  <c r="R5068" i="4" s="1"/>
  <c r="Q5068" i="4" s="1"/>
  <c r="O5069" i="4"/>
  <c r="R5069" i="4" s="1"/>
  <c r="Q5069" i="4" s="1"/>
  <c r="O5070" i="4"/>
  <c r="R5070" i="4" s="1"/>
  <c r="Q5070" i="4" s="1"/>
  <c r="O5071" i="4"/>
  <c r="R5071" i="4" s="1"/>
  <c r="Q5071" i="4" s="1"/>
  <c r="O5072" i="4"/>
  <c r="R5072" i="4" s="1"/>
  <c r="Q5072" i="4" s="1"/>
  <c r="O5073" i="4"/>
  <c r="R5073" i="4" s="1"/>
  <c r="Q5073" i="4" s="1"/>
  <c r="O5074" i="4"/>
  <c r="R5074" i="4" s="1"/>
  <c r="Q5074" i="4" s="1"/>
  <c r="O5075" i="4"/>
  <c r="R5075" i="4" s="1"/>
  <c r="Q5075" i="4" s="1"/>
  <c r="O5076" i="4"/>
  <c r="R5076" i="4" s="1"/>
  <c r="Q5076" i="4" s="1"/>
  <c r="O5077" i="4"/>
  <c r="R5077" i="4" s="1"/>
  <c r="Q5077" i="4" s="1"/>
  <c r="O5078" i="4"/>
  <c r="R5078" i="4" s="1"/>
  <c r="Q5078" i="4" s="1"/>
  <c r="O5079" i="4"/>
  <c r="R5079" i="4" s="1"/>
  <c r="Q5079" i="4" s="1"/>
  <c r="O5080" i="4"/>
  <c r="R5080" i="4" s="1"/>
  <c r="Q5080" i="4" s="1"/>
  <c r="O5081" i="4"/>
  <c r="R5081" i="4" s="1"/>
  <c r="Q5081" i="4" s="1"/>
  <c r="O5082" i="4"/>
  <c r="R5082" i="4" s="1"/>
  <c r="Q5082" i="4" s="1"/>
  <c r="O5083" i="4"/>
  <c r="R5083" i="4" s="1"/>
  <c r="Q5083" i="4" s="1"/>
  <c r="O5084" i="4"/>
  <c r="R5084" i="4" s="1"/>
  <c r="Q5084" i="4" s="1"/>
  <c r="O5085" i="4"/>
  <c r="R5085" i="4" s="1"/>
  <c r="Q5085" i="4" s="1"/>
  <c r="O5086" i="4"/>
  <c r="R5086" i="4" s="1"/>
  <c r="Q5086" i="4" s="1"/>
  <c r="O5087" i="4"/>
  <c r="R5087" i="4" s="1"/>
  <c r="Q5087" i="4" s="1"/>
  <c r="O5088" i="4"/>
  <c r="R5088" i="4" s="1"/>
  <c r="Q5088" i="4" s="1"/>
  <c r="O5089" i="4"/>
  <c r="R5089" i="4" s="1"/>
  <c r="Q5089" i="4" s="1"/>
  <c r="O5090" i="4"/>
  <c r="R5090" i="4" s="1"/>
  <c r="Q5090" i="4" s="1"/>
  <c r="O5091" i="4"/>
  <c r="R5091" i="4" s="1"/>
  <c r="Q5091" i="4" s="1"/>
  <c r="O5092" i="4"/>
  <c r="R5092" i="4" s="1"/>
  <c r="Q5092" i="4" s="1"/>
  <c r="O5093" i="4"/>
  <c r="R5093" i="4" s="1"/>
  <c r="Q5093" i="4" s="1"/>
  <c r="O5094" i="4"/>
  <c r="R5094" i="4" s="1"/>
  <c r="Q5094" i="4" s="1"/>
  <c r="O5095" i="4"/>
  <c r="R5095" i="4" s="1"/>
  <c r="Q5095" i="4" s="1"/>
  <c r="O5096" i="4"/>
  <c r="R5096" i="4" s="1"/>
  <c r="Q5096" i="4" s="1"/>
  <c r="O5097" i="4"/>
  <c r="R5097" i="4" s="1"/>
  <c r="Q5097" i="4" s="1"/>
  <c r="O5098" i="4"/>
  <c r="R5098" i="4" s="1"/>
  <c r="Q5098" i="4" s="1"/>
  <c r="O5099" i="4"/>
  <c r="R5099" i="4" s="1"/>
  <c r="Q5099" i="4" s="1"/>
  <c r="O5100" i="4"/>
  <c r="R5100" i="4" s="1"/>
  <c r="Q5100" i="4" s="1"/>
  <c r="O5101" i="4"/>
  <c r="R5101" i="4" s="1"/>
  <c r="Q5101" i="4" s="1"/>
  <c r="O5102" i="4"/>
  <c r="R5102" i="4" s="1"/>
  <c r="Q5102" i="4" s="1"/>
  <c r="O5103" i="4"/>
  <c r="R5103" i="4" s="1"/>
  <c r="Q5103" i="4" s="1"/>
  <c r="O5104" i="4"/>
  <c r="R5104" i="4" s="1"/>
  <c r="Q5104" i="4" s="1"/>
  <c r="O5105" i="4"/>
  <c r="R5105" i="4" s="1"/>
  <c r="Q5105" i="4" s="1"/>
  <c r="O5106" i="4"/>
  <c r="R5106" i="4" s="1"/>
  <c r="Q5106" i="4" s="1"/>
  <c r="O5107" i="4"/>
  <c r="R5107" i="4" s="1"/>
  <c r="Q5107" i="4" s="1"/>
  <c r="O5108" i="4"/>
  <c r="R5108" i="4" s="1"/>
  <c r="O5109" i="4"/>
  <c r="R5109" i="4" s="1"/>
  <c r="Q5109" i="4" s="1"/>
  <c r="O5110" i="4"/>
  <c r="R5110" i="4" s="1"/>
  <c r="Q5110" i="4" s="1"/>
  <c r="O5111" i="4"/>
  <c r="R5111" i="4" s="1"/>
  <c r="Q5111" i="4" s="1"/>
  <c r="O5112" i="4"/>
  <c r="R5112" i="4" s="1"/>
  <c r="Q5112" i="4" s="1"/>
  <c r="O5113" i="4"/>
  <c r="R5113" i="4" s="1"/>
  <c r="Q5113" i="4" s="1"/>
  <c r="O5114" i="4"/>
  <c r="R5114" i="4" s="1"/>
  <c r="Q5114" i="4" s="1"/>
  <c r="O5115" i="4"/>
  <c r="R5115" i="4" s="1"/>
  <c r="Q5115" i="4" s="1"/>
  <c r="O5116" i="4"/>
  <c r="R5116" i="4" s="1"/>
  <c r="Q5116" i="4" s="1"/>
  <c r="O5117" i="4"/>
  <c r="R5117" i="4" s="1"/>
  <c r="Q5117" i="4" s="1"/>
  <c r="O5118" i="4"/>
  <c r="R5118" i="4" s="1"/>
  <c r="Q5118" i="4" s="1"/>
  <c r="O5119" i="4"/>
  <c r="R5119" i="4" s="1"/>
  <c r="Q5119" i="4" s="1"/>
  <c r="O5120" i="4"/>
  <c r="R5120" i="4" s="1"/>
  <c r="Q5120" i="4" s="1"/>
  <c r="O5121" i="4"/>
  <c r="R5121" i="4" s="1"/>
  <c r="Q5121" i="4" s="1"/>
  <c r="O5122" i="4"/>
  <c r="R5122" i="4" s="1"/>
  <c r="Q5122" i="4" s="1"/>
  <c r="O5123" i="4"/>
  <c r="R5123" i="4" s="1"/>
  <c r="Q5123" i="4" s="1"/>
  <c r="O5124" i="4"/>
  <c r="R5124" i="4" s="1"/>
  <c r="Q5124" i="4" s="1"/>
  <c r="O5125" i="4"/>
  <c r="R5125" i="4" s="1"/>
  <c r="Q5125" i="4" s="1"/>
  <c r="O5126" i="4"/>
  <c r="R5126" i="4" s="1"/>
  <c r="Q5126" i="4" s="1"/>
  <c r="O5127" i="4"/>
  <c r="R5127" i="4" s="1"/>
  <c r="Q5127" i="4" s="1"/>
  <c r="O5128" i="4"/>
  <c r="R5128" i="4" s="1"/>
  <c r="Q5128" i="4" s="1"/>
  <c r="O5129" i="4"/>
  <c r="R5129" i="4" s="1"/>
  <c r="Q5129" i="4" s="1"/>
  <c r="O5130" i="4"/>
  <c r="R5130" i="4" s="1"/>
  <c r="Q5130" i="4" s="1"/>
  <c r="O5131" i="4"/>
  <c r="R5131" i="4" s="1"/>
  <c r="Q5131" i="4" s="1"/>
  <c r="O5132" i="4"/>
  <c r="R5132" i="4" s="1"/>
  <c r="Q5132" i="4" s="1"/>
  <c r="O5133" i="4"/>
  <c r="R5133" i="4" s="1"/>
  <c r="Q5133" i="4" s="1"/>
  <c r="O5134" i="4"/>
  <c r="R5134" i="4" s="1"/>
  <c r="Q5134" i="4" s="1"/>
  <c r="O5135" i="4"/>
  <c r="R5135" i="4" s="1"/>
  <c r="Q5135" i="4" s="1"/>
  <c r="O5136" i="4"/>
  <c r="R5136" i="4" s="1"/>
  <c r="Q5136" i="4" s="1"/>
  <c r="O5137" i="4"/>
  <c r="R5137" i="4" s="1"/>
  <c r="Q5137" i="4" s="1"/>
  <c r="O5138" i="4"/>
  <c r="R5138" i="4" s="1"/>
  <c r="Q5138" i="4" s="1"/>
  <c r="O5139" i="4"/>
  <c r="R5139" i="4" s="1"/>
  <c r="Q5139" i="4" s="1"/>
  <c r="O5140" i="4"/>
  <c r="R5140" i="4" s="1"/>
  <c r="Q5140" i="4" s="1"/>
  <c r="O5141" i="4"/>
  <c r="R5141" i="4" s="1"/>
  <c r="Q5141" i="4" s="1"/>
  <c r="O5142" i="4"/>
  <c r="R5142" i="4" s="1"/>
  <c r="Q5142" i="4" s="1"/>
  <c r="O5143" i="4"/>
  <c r="R5143" i="4" s="1"/>
  <c r="Q5143" i="4" s="1"/>
  <c r="O5144" i="4"/>
  <c r="R5144" i="4" s="1"/>
  <c r="Q5144" i="4" s="1"/>
  <c r="O5145" i="4"/>
  <c r="R5145" i="4" s="1"/>
  <c r="Q5145" i="4" s="1"/>
  <c r="O5146" i="4"/>
  <c r="R5146" i="4" s="1"/>
  <c r="Q5146" i="4" s="1"/>
  <c r="O5147" i="4"/>
  <c r="R5147" i="4" s="1"/>
  <c r="Q5147" i="4" s="1"/>
  <c r="O5148" i="4"/>
  <c r="R5148" i="4" s="1"/>
  <c r="Q5148" i="4" s="1"/>
  <c r="O5149" i="4"/>
  <c r="R5149" i="4" s="1"/>
  <c r="Q5149" i="4" s="1"/>
  <c r="O5150" i="4"/>
  <c r="R5150" i="4" s="1"/>
  <c r="Q5150" i="4" s="1"/>
  <c r="O5151" i="4"/>
  <c r="R5151" i="4" s="1"/>
  <c r="Q5151" i="4" s="1"/>
  <c r="O5152" i="4"/>
  <c r="R5152" i="4" s="1"/>
  <c r="Q5152" i="4" s="1"/>
  <c r="O5153" i="4"/>
  <c r="R5153" i="4" s="1"/>
  <c r="Q5153" i="4" s="1"/>
  <c r="O5154" i="4"/>
  <c r="R5154" i="4" s="1"/>
  <c r="Q5154" i="4" s="1"/>
  <c r="O5155" i="4"/>
  <c r="R5155" i="4" s="1"/>
  <c r="Q5155" i="4" s="1"/>
  <c r="O5156" i="4"/>
  <c r="R5156" i="4" s="1"/>
  <c r="Q5156" i="4" s="1"/>
  <c r="O5157" i="4"/>
  <c r="R5157" i="4" s="1"/>
  <c r="Q5157" i="4" s="1"/>
  <c r="O5158" i="4"/>
  <c r="R5158" i="4" s="1"/>
  <c r="Q5158" i="4" s="1"/>
  <c r="O5159" i="4"/>
  <c r="R5159" i="4" s="1"/>
  <c r="Q5159" i="4" s="1"/>
  <c r="O5160" i="4"/>
  <c r="R5160" i="4" s="1"/>
  <c r="Q5160" i="4" s="1"/>
  <c r="O5161" i="4"/>
  <c r="R5161" i="4" s="1"/>
  <c r="Q5161" i="4" s="1"/>
  <c r="O5162" i="4"/>
  <c r="R5162" i="4" s="1"/>
  <c r="Q5162" i="4" s="1"/>
  <c r="O5163" i="4"/>
  <c r="R5163" i="4" s="1"/>
  <c r="Q5163" i="4" s="1"/>
  <c r="O5164" i="4"/>
  <c r="R5164" i="4" s="1"/>
  <c r="Q5164" i="4" s="1"/>
  <c r="O5165" i="4"/>
  <c r="R5165" i="4" s="1"/>
  <c r="Q5165" i="4" s="1"/>
  <c r="O5166" i="4"/>
  <c r="R5166" i="4" s="1"/>
  <c r="Q5166" i="4" s="1"/>
  <c r="O5167" i="4"/>
  <c r="R5167" i="4" s="1"/>
  <c r="Q5167" i="4" s="1"/>
  <c r="O5168" i="4"/>
  <c r="R5168" i="4" s="1"/>
  <c r="Q5168" i="4" s="1"/>
  <c r="O5169" i="4"/>
  <c r="R5169" i="4" s="1"/>
  <c r="Q5169" i="4" s="1"/>
  <c r="O5170" i="4"/>
  <c r="R5170" i="4" s="1"/>
  <c r="Q5170" i="4" s="1"/>
  <c r="O5171" i="4"/>
  <c r="R5171" i="4" s="1"/>
  <c r="Q5171" i="4" s="1"/>
  <c r="O5172" i="4"/>
  <c r="R5172" i="4" s="1"/>
  <c r="Q5172" i="4" s="1"/>
  <c r="O5173" i="4"/>
  <c r="R5173" i="4" s="1"/>
  <c r="Q5173" i="4" s="1"/>
  <c r="O5174" i="4"/>
  <c r="R5174" i="4" s="1"/>
  <c r="Q5174" i="4" s="1"/>
  <c r="O5175" i="4"/>
  <c r="R5175" i="4" s="1"/>
  <c r="Q5175" i="4" s="1"/>
  <c r="O5176" i="4"/>
  <c r="R5176" i="4" s="1"/>
  <c r="Q5176" i="4" s="1"/>
  <c r="O5177" i="4"/>
  <c r="R5177" i="4" s="1"/>
  <c r="Q5177" i="4" s="1"/>
  <c r="O5178" i="4"/>
  <c r="R5178" i="4" s="1"/>
  <c r="Q5178" i="4" s="1"/>
  <c r="O5179" i="4"/>
  <c r="R5179" i="4" s="1"/>
  <c r="Q5179" i="4" s="1"/>
  <c r="O5180" i="4"/>
  <c r="R5180" i="4" s="1"/>
  <c r="Q5180" i="4" s="1"/>
  <c r="O5181" i="4"/>
  <c r="R5181" i="4" s="1"/>
  <c r="Q5181" i="4" s="1"/>
  <c r="O5182" i="4"/>
  <c r="R5182" i="4" s="1"/>
  <c r="Q5182" i="4" s="1"/>
  <c r="O5183" i="4"/>
  <c r="R5183" i="4" s="1"/>
  <c r="Q5183" i="4" s="1"/>
  <c r="O5184" i="4"/>
  <c r="R5184" i="4" s="1"/>
  <c r="Q5184" i="4" s="1"/>
  <c r="O5185" i="4"/>
  <c r="R5185" i="4" s="1"/>
  <c r="Q5185" i="4" s="1"/>
  <c r="O5186" i="4"/>
  <c r="R5186" i="4" s="1"/>
  <c r="Q5186" i="4" s="1"/>
  <c r="O5187" i="4"/>
  <c r="R5187" i="4" s="1"/>
  <c r="Q5187" i="4" s="1"/>
  <c r="O5188" i="4"/>
  <c r="R5188" i="4" s="1"/>
  <c r="Q5188" i="4" s="1"/>
  <c r="O5189" i="4"/>
  <c r="R5189" i="4" s="1"/>
  <c r="Q5189" i="4" s="1"/>
  <c r="O5190" i="4"/>
  <c r="R5190" i="4" s="1"/>
  <c r="Q5190" i="4" s="1"/>
  <c r="O5191" i="4"/>
  <c r="R5191" i="4" s="1"/>
  <c r="Q5191" i="4" s="1"/>
  <c r="O5192" i="4"/>
  <c r="R5192" i="4" s="1"/>
  <c r="Q5192" i="4" s="1"/>
  <c r="O5193" i="4"/>
  <c r="R5193" i="4" s="1"/>
  <c r="Q5193" i="4" s="1"/>
  <c r="O5194" i="4"/>
  <c r="R5194" i="4" s="1"/>
  <c r="Q5194" i="4" s="1"/>
  <c r="O5195" i="4"/>
  <c r="R5195" i="4" s="1"/>
  <c r="Q5195" i="4" s="1"/>
  <c r="O5196" i="4"/>
  <c r="R5196" i="4" s="1"/>
  <c r="Q5196" i="4" s="1"/>
  <c r="O5197" i="4"/>
  <c r="R5197" i="4" s="1"/>
  <c r="Q5197" i="4" s="1"/>
  <c r="O5198" i="4"/>
  <c r="R5198" i="4" s="1"/>
  <c r="Q5198" i="4" s="1"/>
  <c r="O5199" i="4"/>
  <c r="R5199" i="4" s="1"/>
  <c r="Q5199" i="4" s="1"/>
  <c r="O5200" i="4"/>
  <c r="R5200" i="4" s="1"/>
  <c r="Q5200" i="4" s="1"/>
  <c r="O5201" i="4"/>
  <c r="R5201" i="4" s="1"/>
  <c r="Q5201" i="4" s="1"/>
  <c r="O5202" i="4"/>
  <c r="R5202" i="4" s="1"/>
  <c r="Q5202" i="4" s="1"/>
  <c r="O5203" i="4"/>
  <c r="R5203" i="4" s="1"/>
  <c r="Q5203" i="4" s="1"/>
  <c r="O5204" i="4"/>
  <c r="R5204" i="4" s="1"/>
  <c r="Q5204" i="4" s="1"/>
  <c r="O5205" i="4"/>
  <c r="R5205" i="4" s="1"/>
  <c r="Q5205" i="4" s="1"/>
  <c r="O5206" i="4"/>
  <c r="R5206" i="4" s="1"/>
  <c r="Q5206" i="4" s="1"/>
  <c r="O5207" i="4"/>
  <c r="R5207" i="4" s="1"/>
  <c r="Q5207" i="4" s="1"/>
  <c r="O5208" i="4"/>
  <c r="R5208" i="4" s="1"/>
  <c r="Q5208" i="4" s="1"/>
  <c r="O5209" i="4"/>
  <c r="R5209" i="4" s="1"/>
  <c r="Q5209" i="4" s="1"/>
  <c r="O5210" i="4"/>
  <c r="R5210" i="4" s="1"/>
  <c r="Q5210" i="4" s="1"/>
  <c r="O5211" i="4"/>
  <c r="R5211" i="4" s="1"/>
  <c r="Q5211" i="4" s="1"/>
  <c r="O5212" i="4"/>
  <c r="R5212" i="4" s="1"/>
  <c r="Q5212" i="4" s="1"/>
  <c r="O5213" i="4"/>
  <c r="R5213" i="4" s="1"/>
  <c r="Q5213" i="4" s="1"/>
  <c r="O5214" i="4"/>
  <c r="R5214" i="4" s="1"/>
  <c r="Q5214" i="4" s="1"/>
  <c r="O5215" i="4"/>
  <c r="R5215" i="4" s="1"/>
  <c r="Q5215" i="4" s="1"/>
  <c r="O5216" i="4"/>
  <c r="R5216" i="4" s="1"/>
  <c r="Q5216" i="4" s="1"/>
  <c r="O5217" i="4"/>
  <c r="R5217" i="4" s="1"/>
  <c r="Q5217" i="4" s="1"/>
  <c r="O5218" i="4"/>
  <c r="R5218" i="4" s="1"/>
  <c r="Q5218" i="4" s="1"/>
  <c r="O5219" i="4"/>
  <c r="R5219" i="4" s="1"/>
  <c r="Q5219" i="4" s="1"/>
  <c r="O5220" i="4"/>
  <c r="R5220" i="4" s="1"/>
  <c r="Q5220" i="4" s="1"/>
  <c r="O5221" i="4"/>
  <c r="R5221" i="4" s="1"/>
  <c r="Q5221" i="4" s="1"/>
  <c r="O5222" i="4"/>
  <c r="R5222" i="4" s="1"/>
  <c r="Q5222" i="4" s="1"/>
  <c r="O5223" i="4"/>
  <c r="R5223" i="4" s="1"/>
  <c r="Q5223" i="4" s="1"/>
  <c r="O5224" i="4"/>
  <c r="R5224" i="4" s="1"/>
  <c r="Q5224" i="4" s="1"/>
  <c r="O5225" i="4"/>
  <c r="R5225" i="4" s="1"/>
  <c r="Q5225" i="4" s="1"/>
  <c r="O5226" i="4"/>
  <c r="R5226" i="4" s="1"/>
  <c r="Q5226" i="4" s="1"/>
  <c r="O5227" i="4"/>
  <c r="R5227" i="4" s="1"/>
  <c r="Q5227" i="4" s="1"/>
  <c r="O5228" i="4"/>
  <c r="R5228" i="4" s="1"/>
  <c r="Q5228" i="4" s="1"/>
  <c r="O5229" i="4"/>
  <c r="R5229" i="4" s="1"/>
  <c r="Q5229" i="4" s="1"/>
  <c r="O5230" i="4"/>
  <c r="R5230" i="4" s="1"/>
  <c r="Q5230" i="4" s="1"/>
  <c r="O5231" i="4"/>
  <c r="R5231" i="4" s="1"/>
  <c r="Q5231" i="4" s="1"/>
  <c r="O5232" i="4"/>
  <c r="R5232" i="4" s="1"/>
  <c r="Q5232" i="4" s="1"/>
  <c r="O5233" i="4"/>
  <c r="R5233" i="4" s="1"/>
  <c r="Q5233" i="4" s="1"/>
  <c r="O5234" i="4"/>
  <c r="R5234" i="4" s="1"/>
  <c r="Q5234" i="4" s="1"/>
  <c r="O5235" i="4"/>
  <c r="R5235" i="4" s="1"/>
  <c r="Q5235" i="4" s="1"/>
  <c r="O5236" i="4"/>
  <c r="R5236" i="4" s="1"/>
  <c r="Q5236" i="4" s="1"/>
  <c r="O5237" i="4"/>
  <c r="R5237" i="4" s="1"/>
  <c r="Q5237" i="4" s="1"/>
  <c r="O5238" i="4"/>
  <c r="R5238" i="4" s="1"/>
  <c r="Q5238" i="4" s="1"/>
  <c r="O5239" i="4"/>
  <c r="R5239" i="4" s="1"/>
  <c r="Q5239" i="4" s="1"/>
  <c r="O5240" i="4"/>
  <c r="R5240" i="4" s="1"/>
  <c r="O5241" i="4"/>
  <c r="R5241" i="4" s="1"/>
  <c r="Q5241" i="4" s="1"/>
  <c r="O5242" i="4"/>
  <c r="R5242" i="4" s="1"/>
  <c r="Q5242" i="4" s="1"/>
  <c r="O5243" i="4"/>
  <c r="R5243" i="4" s="1"/>
  <c r="Q5243" i="4" s="1"/>
  <c r="O5244" i="4"/>
  <c r="R5244" i="4" s="1"/>
  <c r="Q5244" i="4" s="1"/>
  <c r="O5245" i="4"/>
  <c r="R5245" i="4" s="1"/>
  <c r="Q5245" i="4" s="1"/>
  <c r="O5246" i="4"/>
  <c r="R5246" i="4" s="1"/>
  <c r="Q5246" i="4" s="1"/>
  <c r="O5247" i="4"/>
  <c r="R5247" i="4" s="1"/>
  <c r="Q5247" i="4" s="1"/>
  <c r="O5248" i="4"/>
  <c r="R5248" i="4" s="1"/>
  <c r="O5249" i="4"/>
  <c r="R5249" i="4" s="1"/>
  <c r="Q5249" i="4" s="1"/>
  <c r="O5250" i="4"/>
  <c r="R5250" i="4" s="1"/>
  <c r="Q5250" i="4" s="1"/>
  <c r="O5251" i="4"/>
  <c r="R5251" i="4" s="1"/>
  <c r="Q5251" i="4" s="1"/>
  <c r="O5252" i="4"/>
  <c r="R5252" i="4" s="1"/>
  <c r="Q5252" i="4" s="1"/>
  <c r="O5253" i="4"/>
  <c r="R5253" i="4" s="1"/>
  <c r="Q5253" i="4" s="1"/>
  <c r="O5254" i="4"/>
  <c r="R5254" i="4" s="1"/>
  <c r="Q5254" i="4" s="1"/>
  <c r="O5255" i="4"/>
  <c r="R5255" i="4" s="1"/>
  <c r="Q5255" i="4" s="1"/>
  <c r="O5256" i="4"/>
  <c r="R5256" i="4" s="1"/>
  <c r="Q5256" i="4" s="1"/>
  <c r="O5257" i="4"/>
  <c r="R5257" i="4" s="1"/>
  <c r="Q5257" i="4" s="1"/>
  <c r="O5258" i="4"/>
  <c r="R5258" i="4" s="1"/>
  <c r="Q5258" i="4" s="1"/>
  <c r="O5259" i="4"/>
  <c r="R5259" i="4" s="1"/>
  <c r="Q5259" i="4" s="1"/>
  <c r="O5260" i="4"/>
  <c r="R5260" i="4" s="1"/>
  <c r="Q5260" i="4" s="1"/>
  <c r="O5261" i="4"/>
  <c r="R5261" i="4" s="1"/>
  <c r="Q5261" i="4" s="1"/>
  <c r="O5262" i="4"/>
  <c r="R5262" i="4" s="1"/>
  <c r="O5263" i="4"/>
  <c r="R5263" i="4" s="1"/>
  <c r="O5264" i="4"/>
  <c r="R5264" i="4" s="1"/>
  <c r="Q5264" i="4" s="1"/>
  <c r="O5265" i="4"/>
  <c r="R5265" i="4" s="1"/>
  <c r="Q5265" i="4" s="1"/>
  <c r="O5266" i="4"/>
  <c r="R5266" i="4" s="1"/>
  <c r="Q5266" i="4" s="1"/>
  <c r="O5267" i="4"/>
  <c r="R5267" i="4" s="1"/>
  <c r="Q5267" i="4" s="1"/>
  <c r="O5268" i="4"/>
  <c r="R5268" i="4" s="1"/>
  <c r="Q5268" i="4" s="1"/>
  <c r="O5269" i="4"/>
  <c r="R5269" i="4" s="1"/>
  <c r="Q5269" i="4" s="1"/>
  <c r="O5270" i="4"/>
  <c r="R5270" i="4" s="1"/>
  <c r="Q5270" i="4" s="1"/>
  <c r="O5271" i="4"/>
  <c r="R5271" i="4" s="1"/>
  <c r="Q5271" i="4" s="1"/>
  <c r="O5272" i="4"/>
  <c r="R5272" i="4" s="1"/>
  <c r="Q5272" i="4" s="1"/>
  <c r="O5273" i="4"/>
  <c r="R5273" i="4" s="1"/>
  <c r="Q5273" i="4" s="1"/>
  <c r="O5274" i="4"/>
  <c r="R5274" i="4" s="1"/>
  <c r="Q5274" i="4" s="1"/>
  <c r="O5275" i="4"/>
  <c r="R5275" i="4" s="1"/>
  <c r="Q5275" i="4" s="1"/>
  <c r="O5276" i="4"/>
  <c r="R5276" i="4" s="1"/>
  <c r="Q5276" i="4" s="1"/>
  <c r="O5277" i="4"/>
  <c r="R5277" i="4" s="1"/>
  <c r="Q5277" i="4" s="1"/>
  <c r="O5278" i="4"/>
  <c r="R5278" i="4" s="1"/>
  <c r="Q5278" i="4" s="1"/>
  <c r="O5279" i="4"/>
  <c r="R5279" i="4" s="1"/>
  <c r="Q5279" i="4" s="1"/>
  <c r="O5280" i="4"/>
  <c r="R5280" i="4" s="1"/>
  <c r="Q5280" i="4" s="1"/>
  <c r="O5281" i="4"/>
  <c r="R5281" i="4" s="1"/>
  <c r="Q5281" i="4" s="1"/>
  <c r="O5282" i="4"/>
  <c r="R5282" i="4" s="1"/>
  <c r="Q5282" i="4" s="1"/>
  <c r="O5283" i="4"/>
  <c r="R5283" i="4" s="1"/>
  <c r="Q5283" i="4" s="1"/>
  <c r="O5284" i="4"/>
  <c r="R5284" i="4" s="1"/>
  <c r="Q5284" i="4" s="1"/>
  <c r="O5285" i="4"/>
  <c r="R5285" i="4" s="1"/>
  <c r="Q5285" i="4" s="1"/>
  <c r="O5286" i="4"/>
  <c r="R5286" i="4" s="1"/>
  <c r="Q5286" i="4" s="1"/>
  <c r="O5287" i="4"/>
  <c r="R5287" i="4" s="1"/>
  <c r="Q5287" i="4" s="1"/>
  <c r="O5288" i="4"/>
  <c r="R5288" i="4" s="1"/>
  <c r="Q5288" i="4" s="1"/>
  <c r="O5289" i="4"/>
  <c r="R5289" i="4" s="1"/>
  <c r="Q5289" i="4" s="1"/>
  <c r="O5290" i="4"/>
  <c r="R5290" i="4" s="1"/>
  <c r="Q5290" i="4" s="1"/>
  <c r="O5291" i="4"/>
  <c r="R5291" i="4" s="1"/>
  <c r="O5292" i="4"/>
  <c r="R5292" i="4" s="1"/>
  <c r="Q5292" i="4" s="1"/>
  <c r="O5293" i="4"/>
  <c r="R5293" i="4" s="1"/>
  <c r="Q5293" i="4" s="1"/>
  <c r="O5294" i="4"/>
  <c r="R5294" i="4" s="1"/>
  <c r="Q5294" i="4" s="1"/>
  <c r="O5295" i="4"/>
  <c r="R5295" i="4" s="1"/>
  <c r="Q5295" i="4" s="1"/>
  <c r="O5296" i="4"/>
  <c r="R5296" i="4" s="1"/>
  <c r="Q5296" i="4" s="1"/>
  <c r="O5297" i="4"/>
  <c r="R5297" i="4" s="1"/>
  <c r="Q5297" i="4" s="1"/>
  <c r="O5298" i="4"/>
  <c r="R5298" i="4" s="1"/>
  <c r="Q5298" i="4" s="1"/>
  <c r="O5299" i="4"/>
  <c r="R5299" i="4" s="1"/>
  <c r="Q5299" i="4" s="1"/>
  <c r="O5300" i="4"/>
  <c r="R5300" i="4" s="1"/>
  <c r="Q5300" i="4" s="1"/>
  <c r="O5301" i="4"/>
  <c r="R5301" i="4" s="1"/>
  <c r="Q5301" i="4" s="1"/>
  <c r="O5302" i="4"/>
  <c r="R5302" i="4" s="1"/>
  <c r="Q5302" i="4" s="1"/>
  <c r="O5303" i="4"/>
  <c r="R5303" i="4" s="1"/>
  <c r="Q5303" i="4" s="1"/>
  <c r="O5304" i="4"/>
  <c r="R5304" i="4" s="1"/>
  <c r="Q5304" i="4" s="1"/>
  <c r="O5305" i="4"/>
  <c r="R5305" i="4" s="1"/>
  <c r="Q5305" i="4" s="1"/>
  <c r="O5306" i="4"/>
  <c r="R5306" i="4" s="1"/>
  <c r="Q5306" i="4" s="1"/>
  <c r="O5307" i="4"/>
  <c r="R5307" i="4" s="1"/>
  <c r="Q5307" i="4" s="1"/>
  <c r="O5308" i="4"/>
  <c r="R5308" i="4" s="1"/>
  <c r="Q5308" i="4" s="1"/>
  <c r="O5309" i="4"/>
  <c r="R5309" i="4" s="1"/>
  <c r="Q5309" i="4" s="1"/>
  <c r="O5310" i="4"/>
  <c r="R5310" i="4" s="1"/>
  <c r="Q5310" i="4" s="1"/>
  <c r="O5311" i="4"/>
  <c r="R5311" i="4" s="1"/>
  <c r="Q5311" i="4" s="1"/>
  <c r="O5312" i="4"/>
  <c r="R5312" i="4" s="1"/>
  <c r="Q5312" i="4" s="1"/>
  <c r="O5313" i="4"/>
  <c r="R5313" i="4" s="1"/>
  <c r="Q5313" i="4" s="1"/>
  <c r="O5314" i="4"/>
  <c r="R5314" i="4" s="1"/>
  <c r="Q5314" i="4" s="1"/>
  <c r="O5315" i="4"/>
  <c r="R5315" i="4" s="1"/>
  <c r="Q5315" i="4" s="1"/>
  <c r="O5316" i="4"/>
  <c r="R5316" i="4" s="1"/>
  <c r="Q5316" i="4" s="1"/>
  <c r="O5317" i="4"/>
  <c r="R5317" i="4" s="1"/>
  <c r="Q5317" i="4" s="1"/>
  <c r="O5318" i="4"/>
  <c r="R5318" i="4" s="1"/>
  <c r="Q5318" i="4" s="1"/>
  <c r="O5319" i="4"/>
  <c r="R5319" i="4" s="1"/>
  <c r="Q5319" i="4" s="1"/>
  <c r="O5320" i="4"/>
  <c r="R5320" i="4" s="1"/>
  <c r="Q5320" i="4" s="1"/>
  <c r="O5321" i="4"/>
  <c r="R5321" i="4" s="1"/>
  <c r="Q5321" i="4" s="1"/>
  <c r="O5322" i="4"/>
  <c r="R5322" i="4" s="1"/>
  <c r="Q5322" i="4" s="1"/>
  <c r="O5323" i="4"/>
  <c r="R5323" i="4" s="1"/>
  <c r="Q5323" i="4" s="1"/>
  <c r="O5324" i="4"/>
  <c r="R5324" i="4" s="1"/>
  <c r="Q5324" i="4" s="1"/>
  <c r="O5325" i="4"/>
  <c r="R5325" i="4" s="1"/>
  <c r="Q5325" i="4" s="1"/>
  <c r="O5326" i="4"/>
  <c r="R5326" i="4" s="1"/>
  <c r="Q5326" i="4" s="1"/>
  <c r="O5327" i="4"/>
  <c r="R5327" i="4" s="1"/>
  <c r="Q5327" i="4" s="1"/>
  <c r="O5328" i="4"/>
  <c r="R5328" i="4" s="1"/>
  <c r="Q5328" i="4" s="1"/>
  <c r="O5329" i="4"/>
  <c r="R5329" i="4" s="1"/>
  <c r="Q5329" i="4" s="1"/>
  <c r="O5330" i="4"/>
  <c r="R5330" i="4" s="1"/>
  <c r="Q5330" i="4" s="1"/>
  <c r="O5331" i="4"/>
  <c r="R5331" i="4" s="1"/>
  <c r="Q5331" i="4" s="1"/>
  <c r="O5332" i="4"/>
  <c r="R5332" i="4" s="1"/>
  <c r="Q5332" i="4" s="1"/>
  <c r="O5333" i="4"/>
  <c r="R5333" i="4" s="1"/>
  <c r="Q5333" i="4" s="1"/>
  <c r="O5334" i="4"/>
  <c r="R5334" i="4" s="1"/>
  <c r="Q5334" i="4" s="1"/>
  <c r="O5335" i="4"/>
  <c r="R5335" i="4" s="1"/>
  <c r="Q5335" i="4" s="1"/>
  <c r="O5336" i="4"/>
  <c r="R5336" i="4" s="1"/>
  <c r="Q5336" i="4" s="1"/>
  <c r="O5337" i="4"/>
  <c r="R5337" i="4" s="1"/>
  <c r="Q5337" i="4" s="1"/>
  <c r="O5338" i="4"/>
  <c r="R5338" i="4" s="1"/>
  <c r="Q5338" i="4" s="1"/>
  <c r="O5339" i="4"/>
  <c r="R5339" i="4" s="1"/>
  <c r="Q5339" i="4" s="1"/>
  <c r="O5340" i="4"/>
  <c r="R5340" i="4" s="1"/>
  <c r="Q5340" i="4" s="1"/>
  <c r="O5341" i="4"/>
  <c r="R5341" i="4" s="1"/>
  <c r="Q5341" i="4" s="1"/>
  <c r="O5342" i="4"/>
  <c r="R5342" i="4" s="1"/>
  <c r="Q5342" i="4" s="1"/>
  <c r="O5343" i="4"/>
  <c r="R5343" i="4" s="1"/>
  <c r="Q5343" i="4" s="1"/>
  <c r="O5344" i="4"/>
  <c r="R5344" i="4" s="1"/>
  <c r="Q5344" i="4" s="1"/>
  <c r="O5345" i="4"/>
  <c r="R5345" i="4" s="1"/>
  <c r="Q5345" i="4" s="1"/>
  <c r="O5346" i="4"/>
  <c r="R5346" i="4" s="1"/>
  <c r="Q5346" i="4" s="1"/>
  <c r="O5347" i="4"/>
  <c r="R5347" i="4" s="1"/>
  <c r="Q5347" i="4" s="1"/>
  <c r="O5348" i="4"/>
  <c r="R5348" i="4" s="1"/>
  <c r="Q5348" i="4" s="1"/>
  <c r="O5349" i="4"/>
  <c r="R5349" i="4" s="1"/>
  <c r="Q5349" i="4" s="1"/>
  <c r="O5350" i="4"/>
  <c r="R5350" i="4" s="1"/>
  <c r="Q5350" i="4" s="1"/>
  <c r="O5351" i="4"/>
  <c r="R5351" i="4" s="1"/>
  <c r="Q5351" i="4" s="1"/>
  <c r="O5352" i="4"/>
  <c r="R5352" i="4" s="1"/>
  <c r="Q5352" i="4" s="1"/>
  <c r="O5353" i="4"/>
  <c r="R5353" i="4" s="1"/>
  <c r="Q5353" i="4" s="1"/>
  <c r="O5354" i="4"/>
  <c r="R5354" i="4" s="1"/>
  <c r="Q5354" i="4" s="1"/>
  <c r="O5355" i="4"/>
  <c r="R5355" i="4" s="1"/>
  <c r="Q5355" i="4" s="1"/>
  <c r="O5356" i="4"/>
  <c r="R5356" i="4" s="1"/>
  <c r="Q5356" i="4" s="1"/>
  <c r="O5357" i="4"/>
  <c r="R5357" i="4" s="1"/>
  <c r="Q5357" i="4" s="1"/>
  <c r="O5358" i="4"/>
  <c r="R5358" i="4" s="1"/>
  <c r="Q5358" i="4" s="1"/>
  <c r="O5359" i="4"/>
  <c r="R5359" i="4" s="1"/>
  <c r="F294" i="23" s="1"/>
  <c r="O5360" i="4"/>
  <c r="R5360" i="4" s="1"/>
  <c r="Q5360" i="4" s="1"/>
  <c r="O5361" i="4"/>
  <c r="R5361" i="4" s="1"/>
  <c r="O5362" i="4"/>
  <c r="R5362" i="4" s="1"/>
  <c r="Q5362" i="4" s="1"/>
  <c r="O5363" i="4"/>
  <c r="R5363" i="4" s="1"/>
  <c r="Q5363" i="4" s="1"/>
  <c r="O5364" i="4"/>
  <c r="R5364" i="4" s="1"/>
  <c r="Q5364" i="4" s="1"/>
  <c r="O5365" i="4"/>
  <c r="R5365" i="4" s="1"/>
  <c r="Q5365" i="4" s="1"/>
  <c r="O5366" i="4"/>
  <c r="R5366" i="4" s="1"/>
  <c r="Q5366" i="4" s="1"/>
  <c r="O5367" i="4"/>
  <c r="R5367" i="4" s="1"/>
  <c r="Q5367" i="4" s="1"/>
  <c r="O5368" i="4"/>
  <c r="R5368" i="4" s="1"/>
  <c r="Q5368" i="4" s="1"/>
  <c r="O5369" i="4"/>
  <c r="R5369" i="4" s="1"/>
  <c r="Q5369" i="4" s="1"/>
  <c r="O5370" i="4"/>
  <c r="R5370" i="4" s="1"/>
  <c r="Q5370" i="4" s="1"/>
  <c r="O5371" i="4"/>
  <c r="R5371" i="4" s="1"/>
  <c r="Q5371" i="4" s="1"/>
  <c r="O5372" i="4"/>
  <c r="R5372" i="4" s="1"/>
  <c r="Q5372" i="4" s="1"/>
  <c r="O5373" i="4"/>
  <c r="R5373" i="4" s="1"/>
  <c r="Q5373" i="4" s="1"/>
  <c r="O5374" i="4"/>
  <c r="R5374" i="4" s="1"/>
  <c r="Q5374" i="4" s="1"/>
  <c r="O5375" i="4"/>
  <c r="R5375" i="4" s="1"/>
  <c r="Q5375" i="4" s="1"/>
  <c r="O5376" i="4"/>
  <c r="R5376" i="4" s="1"/>
  <c r="Q5376" i="4" s="1"/>
  <c r="O5377" i="4"/>
  <c r="R5377" i="4" s="1"/>
  <c r="Q5377" i="4" s="1"/>
  <c r="O5378" i="4"/>
  <c r="R5378" i="4" s="1"/>
  <c r="O5379" i="4"/>
  <c r="R5379" i="4" s="1"/>
  <c r="Q5379" i="4" s="1"/>
  <c r="O5380" i="4"/>
  <c r="R5380" i="4" s="1"/>
  <c r="Q5380" i="4" s="1"/>
  <c r="O5381" i="4"/>
  <c r="R5381" i="4" s="1"/>
  <c r="Q5381" i="4" s="1"/>
  <c r="O5382" i="4"/>
  <c r="R5382" i="4" s="1"/>
  <c r="Q5382" i="4" s="1"/>
  <c r="O5383" i="4"/>
  <c r="R5383" i="4" s="1"/>
  <c r="Q5383" i="4" s="1"/>
  <c r="O5384" i="4"/>
  <c r="R5384" i="4" s="1"/>
  <c r="Q5384" i="4" s="1"/>
  <c r="O5385" i="4"/>
  <c r="R5385" i="4" s="1"/>
  <c r="Q5385" i="4" s="1"/>
  <c r="O5386" i="4"/>
  <c r="R5386" i="4" s="1"/>
  <c r="Q5386" i="4" s="1"/>
  <c r="O5387" i="4"/>
  <c r="R5387" i="4" s="1"/>
  <c r="Q5387" i="4" s="1"/>
  <c r="O5388" i="4"/>
  <c r="R5388" i="4" s="1"/>
  <c r="Q5388" i="4" s="1"/>
  <c r="O5389" i="4"/>
  <c r="R5389" i="4" s="1"/>
  <c r="Q5389" i="4" s="1"/>
  <c r="O5390" i="4"/>
  <c r="R5390" i="4" s="1"/>
  <c r="Q5390" i="4" s="1"/>
  <c r="O5391" i="4"/>
  <c r="R5391" i="4" s="1"/>
  <c r="Q5391" i="4" s="1"/>
  <c r="O5392" i="4"/>
  <c r="R5392" i="4" s="1"/>
  <c r="Q5392" i="4" s="1"/>
  <c r="O5393" i="4"/>
  <c r="R5393" i="4" s="1"/>
  <c r="Q5393" i="4" s="1"/>
  <c r="O5394" i="4"/>
  <c r="R5394" i="4" s="1"/>
  <c r="Q5394" i="4" s="1"/>
  <c r="O5395" i="4"/>
  <c r="R5395" i="4" s="1"/>
  <c r="Q5395" i="4" s="1"/>
  <c r="O5396" i="4"/>
  <c r="R5396" i="4" s="1"/>
  <c r="Q5396" i="4" s="1"/>
  <c r="O5397" i="4"/>
  <c r="R5397" i="4" s="1"/>
  <c r="Q5397" i="4" s="1"/>
  <c r="O5398" i="4"/>
  <c r="R5398" i="4" s="1"/>
  <c r="Q5398" i="4" s="1"/>
  <c r="O5399" i="4"/>
  <c r="R5399" i="4" s="1"/>
  <c r="Q5399" i="4" s="1"/>
  <c r="O5400" i="4"/>
  <c r="R5400" i="4" s="1"/>
  <c r="Q5400" i="4" s="1"/>
  <c r="O5401" i="4"/>
  <c r="R5401" i="4" s="1"/>
  <c r="Q5401" i="4" s="1"/>
  <c r="O5402" i="4"/>
  <c r="R5402" i="4" s="1"/>
  <c r="Q5402" i="4" s="1"/>
  <c r="O5403" i="4"/>
  <c r="R5403" i="4" s="1"/>
  <c r="Q5403" i="4" s="1"/>
  <c r="O5404" i="4"/>
  <c r="R5404" i="4" s="1"/>
  <c r="Q5404" i="4" s="1"/>
  <c r="O5405" i="4"/>
  <c r="R5405" i="4" s="1"/>
  <c r="Q5405" i="4" s="1"/>
  <c r="O5406" i="4"/>
  <c r="R5406" i="4" s="1"/>
  <c r="Q5406" i="4" s="1"/>
  <c r="O5407" i="4"/>
  <c r="R5407" i="4" s="1"/>
  <c r="Q5407" i="4" s="1"/>
  <c r="O5408" i="4"/>
  <c r="R5408" i="4" s="1"/>
  <c r="Q5408" i="4" s="1"/>
  <c r="O5409" i="4"/>
  <c r="R5409" i="4" s="1"/>
  <c r="Q5409" i="4" s="1"/>
  <c r="O5410" i="4"/>
  <c r="R5410" i="4" s="1"/>
  <c r="Q5410" i="4" s="1"/>
  <c r="O5411" i="4"/>
  <c r="R5411" i="4" s="1"/>
  <c r="Q5411" i="4" s="1"/>
  <c r="O5412" i="4"/>
  <c r="R5412" i="4" s="1"/>
  <c r="Q5412" i="4" s="1"/>
  <c r="O5413" i="4"/>
  <c r="R5413" i="4" s="1"/>
  <c r="Q5413" i="4" s="1"/>
  <c r="O5414" i="4"/>
  <c r="R5414" i="4" s="1"/>
  <c r="Q5414" i="4" s="1"/>
  <c r="O5415" i="4"/>
  <c r="R5415" i="4" s="1"/>
  <c r="Q5415" i="4" s="1"/>
  <c r="O5416" i="4"/>
  <c r="R5416" i="4" s="1"/>
  <c r="Q5416" i="4" s="1"/>
  <c r="O5417" i="4"/>
  <c r="R5417" i="4" s="1"/>
  <c r="Q5417" i="4" s="1"/>
  <c r="O5418" i="4"/>
  <c r="R5418" i="4" s="1"/>
  <c r="Q5418" i="4" s="1"/>
  <c r="O5419" i="4"/>
  <c r="R5419" i="4" s="1"/>
  <c r="Q5419" i="4" s="1"/>
  <c r="O5420" i="4"/>
  <c r="R5420" i="4" s="1"/>
  <c r="Q5420" i="4" s="1"/>
  <c r="O5421" i="4"/>
  <c r="R5421" i="4" s="1"/>
  <c r="Q5421" i="4" s="1"/>
  <c r="O5422" i="4"/>
  <c r="R5422" i="4" s="1"/>
  <c r="Q5422" i="4" s="1"/>
  <c r="O5423" i="4"/>
  <c r="R5423" i="4" s="1"/>
  <c r="Q5423" i="4" s="1"/>
  <c r="O5424" i="4"/>
  <c r="R5424" i="4" s="1"/>
  <c r="Q5424" i="4" s="1"/>
  <c r="O5425" i="4"/>
  <c r="R5425" i="4" s="1"/>
  <c r="Q5425" i="4" s="1"/>
  <c r="O5426" i="4"/>
  <c r="R5426" i="4" s="1"/>
  <c r="Q5426" i="4" s="1"/>
  <c r="O5427" i="4"/>
  <c r="R5427" i="4" s="1"/>
  <c r="Q5427" i="4" s="1"/>
  <c r="O5428" i="4"/>
  <c r="R5428" i="4" s="1"/>
  <c r="Q5428" i="4" s="1"/>
  <c r="O5429" i="4"/>
  <c r="R5429" i="4" s="1"/>
  <c r="Q5429" i="4" s="1"/>
  <c r="O5430" i="4"/>
  <c r="R5430" i="4" s="1"/>
  <c r="Q5430" i="4" s="1"/>
  <c r="O5431" i="4"/>
  <c r="R5431" i="4" s="1"/>
  <c r="Q5431" i="4" s="1"/>
  <c r="O5432" i="4"/>
  <c r="R5432" i="4" s="1"/>
  <c r="Q5432" i="4" s="1"/>
  <c r="O5433" i="4"/>
  <c r="R5433" i="4" s="1"/>
  <c r="Q5433" i="4" s="1"/>
  <c r="O5434" i="4"/>
  <c r="R5434" i="4" s="1"/>
  <c r="Q5434" i="4" s="1"/>
  <c r="O5435" i="4"/>
  <c r="R5435" i="4" s="1"/>
  <c r="Q5435" i="4" s="1"/>
  <c r="O5436" i="4"/>
  <c r="R5436" i="4" s="1"/>
  <c r="Q5436" i="4" s="1"/>
  <c r="O5437" i="4"/>
  <c r="R5437" i="4" s="1"/>
  <c r="Q5437" i="4" s="1"/>
  <c r="O5438" i="4"/>
  <c r="R5438" i="4" s="1"/>
  <c r="Q5438" i="4" s="1"/>
  <c r="O5439" i="4"/>
  <c r="R5439" i="4" s="1"/>
  <c r="Q5439" i="4" s="1"/>
  <c r="O5440" i="4"/>
  <c r="R5440" i="4" s="1"/>
  <c r="Q5440" i="4" s="1"/>
  <c r="O5441" i="4"/>
  <c r="R5441" i="4" s="1"/>
  <c r="Q5441" i="4" s="1"/>
  <c r="O5442" i="4"/>
  <c r="R5442" i="4" s="1"/>
  <c r="Q5442" i="4" s="1"/>
  <c r="O5443" i="4"/>
  <c r="R5443" i="4" s="1"/>
  <c r="Q5443" i="4" s="1"/>
  <c r="O5444" i="4"/>
  <c r="R5444" i="4" s="1"/>
  <c r="Q5444" i="4" s="1"/>
  <c r="O5445" i="4"/>
  <c r="R5445" i="4" s="1"/>
  <c r="Q5445" i="4" s="1"/>
  <c r="O5446" i="4"/>
  <c r="R5446" i="4" s="1"/>
  <c r="Q5446" i="4" s="1"/>
  <c r="O5447" i="4"/>
  <c r="R5447" i="4" s="1"/>
  <c r="Q5447" i="4" s="1"/>
  <c r="O5448" i="4"/>
  <c r="R5448" i="4" s="1"/>
  <c r="Q5448" i="4" s="1"/>
  <c r="O5449" i="4"/>
  <c r="R5449" i="4" s="1"/>
  <c r="Q5449" i="4" s="1"/>
  <c r="O5450" i="4"/>
  <c r="R5450" i="4" s="1"/>
  <c r="Q5450" i="4" s="1"/>
  <c r="O5451" i="4"/>
  <c r="R5451" i="4" s="1"/>
  <c r="Q5451" i="4" s="1"/>
  <c r="O5452" i="4"/>
  <c r="R5452" i="4" s="1"/>
  <c r="Q5452" i="4" s="1"/>
  <c r="O5453" i="4"/>
  <c r="R5453" i="4" s="1"/>
  <c r="Q5453" i="4" s="1"/>
  <c r="O5454" i="4"/>
  <c r="R5454" i="4" s="1"/>
  <c r="Q5454" i="4" s="1"/>
  <c r="O5455" i="4"/>
  <c r="R5455" i="4" s="1"/>
  <c r="Q5455" i="4" s="1"/>
  <c r="O5456" i="4"/>
  <c r="R5456" i="4" s="1"/>
  <c r="Q5456" i="4" s="1"/>
  <c r="O5457" i="4"/>
  <c r="R5457" i="4" s="1"/>
  <c r="Q5457" i="4" s="1"/>
  <c r="O5458" i="4"/>
  <c r="R5458" i="4" s="1"/>
  <c r="Q5458" i="4" s="1"/>
  <c r="O5459" i="4"/>
  <c r="R5459" i="4" s="1"/>
  <c r="Q5459" i="4" s="1"/>
  <c r="O5460" i="4"/>
  <c r="R5460" i="4" s="1"/>
  <c r="Q5460" i="4" s="1"/>
  <c r="O5461" i="4"/>
  <c r="R5461" i="4" s="1"/>
  <c r="Q5461" i="4" s="1"/>
  <c r="O5462" i="4"/>
  <c r="R5462" i="4" s="1"/>
  <c r="Q5462" i="4" s="1"/>
  <c r="O5463" i="4"/>
  <c r="R5463" i="4" s="1"/>
  <c r="Q5463" i="4" s="1"/>
  <c r="O5464" i="4"/>
  <c r="R5464" i="4" s="1"/>
  <c r="Q5464" i="4" s="1"/>
  <c r="O5465" i="4"/>
  <c r="R5465" i="4" s="1"/>
  <c r="Q5465" i="4" s="1"/>
  <c r="O5466" i="4"/>
  <c r="R5466" i="4" s="1"/>
  <c r="Q5466" i="4" s="1"/>
  <c r="O5467" i="4"/>
  <c r="R5467" i="4" s="1"/>
  <c r="Q5467" i="4" s="1"/>
  <c r="O5468" i="4"/>
  <c r="R5468" i="4" s="1"/>
  <c r="Q5468" i="4" s="1"/>
  <c r="O5469" i="4"/>
  <c r="R5469" i="4" s="1"/>
  <c r="Q5469" i="4" s="1"/>
  <c r="O5470" i="4"/>
  <c r="R5470" i="4" s="1"/>
  <c r="Q5470" i="4" s="1"/>
  <c r="O5471" i="4"/>
  <c r="R5471" i="4" s="1"/>
  <c r="Q5471" i="4" s="1"/>
  <c r="O5472" i="4"/>
  <c r="R5472" i="4" s="1"/>
  <c r="Q5472" i="4" s="1"/>
  <c r="O5473" i="4"/>
  <c r="R5473" i="4" s="1"/>
  <c r="Q5473" i="4" s="1"/>
  <c r="O5474" i="4"/>
  <c r="R5474" i="4" s="1"/>
  <c r="Q5474" i="4" s="1"/>
  <c r="O5475" i="4"/>
  <c r="R5475" i="4" s="1"/>
  <c r="Q5475" i="4" s="1"/>
  <c r="O5476" i="4"/>
  <c r="R5476" i="4" s="1"/>
  <c r="Q5476" i="4" s="1"/>
  <c r="O5477" i="4"/>
  <c r="R5477" i="4" s="1"/>
  <c r="Q5477" i="4" s="1"/>
  <c r="O5478" i="4"/>
  <c r="R5478" i="4" s="1"/>
  <c r="Q5478" i="4" s="1"/>
  <c r="O5479" i="4"/>
  <c r="R5479" i="4" s="1"/>
  <c r="Q5479" i="4" s="1"/>
  <c r="O5480" i="4"/>
  <c r="R5480" i="4" s="1"/>
  <c r="Q5480" i="4" s="1"/>
  <c r="O5481" i="4"/>
  <c r="R5481" i="4" s="1"/>
  <c r="Q5481" i="4" s="1"/>
  <c r="O5482" i="4"/>
  <c r="R5482" i="4" s="1"/>
  <c r="Q5482" i="4" s="1"/>
  <c r="O5483" i="4"/>
  <c r="R5483" i="4" s="1"/>
  <c r="Q5483" i="4" s="1"/>
  <c r="O5484" i="4"/>
  <c r="R5484" i="4" s="1"/>
  <c r="Q5484" i="4" s="1"/>
  <c r="O5485" i="4"/>
  <c r="R5485" i="4" s="1"/>
  <c r="Q5485" i="4" s="1"/>
  <c r="O5486" i="4"/>
  <c r="R5486" i="4" s="1"/>
  <c r="Q5486" i="4" s="1"/>
  <c r="O5487" i="4"/>
  <c r="R5487" i="4" s="1"/>
  <c r="Q5487" i="4" s="1"/>
  <c r="O5488" i="4"/>
  <c r="R5488" i="4" s="1"/>
  <c r="Q5488" i="4" s="1"/>
  <c r="O5489" i="4"/>
  <c r="R5489" i="4" s="1"/>
  <c r="Q5489" i="4" s="1"/>
  <c r="O5490" i="4"/>
  <c r="R5490" i="4" s="1"/>
  <c r="Q5490" i="4" s="1"/>
  <c r="O5491" i="4"/>
  <c r="R5491" i="4" s="1"/>
  <c r="Q5491" i="4" s="1"/>
  <c r="O5492" i="4"/>
  <c r="R5492" i="4" s="1"/>
  <c r="Q5492" i="4" s="1"/>
  <c r="O5493" i="4"/>
  <c r="R5493" i="4" s="1"/>
  <c r="Q5493" i="4" s="1"/>
  <c r="O5494" i="4"/>
  <c r="R5494" i="4" s="1"/>
  <c r="Q5494" i="4" s="1"/>
  <c r="O5495" i="4"/>
  <c r="R5495" i="4" s="1"/>
  <c r="Q5495" i="4" s="1"/>
  <c r="O5496" i="4"/>
  <c r="R5496" i="4" s="1"/>
  <c r="Q5496" i="4" s="1"/>
  <c r="O5497" i="4"/>
  <c r="R5497" i="4" s="1"/>
  <c r="Q5497" i="4" s="1"/>
  <c r="O5498" i="4"/>
  <c r="R5498" i="4" s="1"/>
  <c r="Q5498" i="4" s="1"/>
  <c r="O5499" i="4"/>
  <c r="R5499" i="4" s="1"/>
  <c r="Q5499" i="4" s="1"/>
  <c r="O5500" i="4"/>
  <c r="R5500" i="4" s="1"/>
  <c r="Q5500" i="4" s="1"/>
  <c r="O5501" i="4"/>
  <c r="R5501" i="4" s="1"/>
  <c r="Q5501" i="4" s="1"/>
  <c r="O5502" i="4"/>
  <c r="R5502" i="4" s="1"/>
  <c r="Q5502" i="4" s="1"/>
  <c r="O5503" i="4"/>
  <c r="R5503" i="4" s="1"/>
  <c r="Q5503" i="4" s="1"/>
  <c r="O5504" i="4"/>
  <c r="R5504" i="4" s="1"/>
  <c r="Q5504" i="4" s="1"/>
  <c r="O5505" i="4"/>
  <c r="R5505" i="4" s="1"/>
  <c r="Q5505" i="4" s="1"/>
  <c r="O5506" i="4"/>
  <c r="R5506" i="4" s="1"/>
  <c r="Q5506" i="4" s="1"/>
  <c r="O5507" i="4"/>
  <c r="R5507" i="4" s="1"/>
  <c r="Q5507" i="4" s="1"/>
  <c r="O5508" i="4"/>
  <c r="R5508" i="4" s="1"/>
  <c r="Q5508" i="4" s="1"/>
  <c r="O5509" i="4"/>
  <c r="R5509" i="4" s="1"/>
  <c r="Q5509" i="4" s="1"/>
  <c r="O5510" i="4"/>
  <c r="R5510" i="4" s="1"/>
  <c r="Q5510" i="4" s="1"/>
  <c r="O5511" i="4"/>
  <c r="R5511" i="4" s="1"/>
  <c r="Q5511" i="4" s="1"/>
  <c r="O5512" i="4"/>
  <c r="R5512" i="4" s="1"/>
  <c r="Q5512" i="4" s="1"/>
  <c r="O5513" i="4"/>
  <c r="R5513" i="4" s="1"/>
  <c r="Q5513" i="4" s="1"/>
  <c r="O5514" i="4"/>
  <c r="R5514" i="4" s="1"/>
  <c r="Q5514" i="4" s="1"/>
  <c r="O5515" i="4"/>
  <c r="R5515" i="4" s="1"/>
  <c r="Q5515" i="4" s="1"/>
  <c r="O5516" i="4"/>
  <c r="R5516" i="4" s="1"/>
  <c r="Q5516" i="4" s="1"/>
  <c r="O5517" i="4"/>
  <c r="R5517" i="4" s="1"/>
  <c r="Q5517" i="4" s="1"/>
  <c r="O5518" i="4"/>
  <c r="R5518" i="4" s="1"/>
  <c r="Q5518" i="4" s="1"/>
  <c r="O5519" i="4"/>
  <c r="R5519" i="4" s="1"/>
  <c r="Q5519" i="4" s="1"/>
  <c r="O5520" i="4"/>
  <c r="R5520" i="4" s="1"/>
  <c r="Q5520" i="4" s="1"/>
  <c r="O5521" i="4"/>
  <c r="R5521" i="4" s="1"/>
  <c r="Q5521" i="4" s="1"/>
  <c r="O5522" i="4"/>
  <c r="R5522" i="4" s="1"/>
  <c r="Q5522" i="4" s="1"/>
  <c r="O5523" i="4"/>
  <c r="R5523" i="4" s="1"/>
  <c r="Q5523" i="4" s="1"/>
  <c r="O5524" i="4"/>
  <c r="R5524" i="4" s="1"/>
  <c r="Q5524" i="4" s="1"/>
  <c r="O5525" i="4"/>
  <c r="R5525" i="4" s="1"/>
  <c r="Q5525" i="4" s="1"/>
  <c r="O5526" i="4"/>
  <c r="R5526" i="4" s="1"/>
  <c r="Q5526" i="4" s="1"/>
  <c r="O5527" i="4"/>
  <c r="R5527" i="4" s="1"/>
  <c r="Q5527" i="4" s="1"/>
  <c r="O5528" i="4"/>
  <c r="R5528" i="4" s="1"/>
  <c r="Q5528" i="4" s="1"/>
  <c r="O5529" i="4"/>
  <c r="R5529" i="4" s="1"/>
  <c r="Q5529" i="4" s="1"/>
  <c r="O5530" i="4"/>
  <c r="R5530" i="4" s="1"/>
  <c r="Q5530" i="4" s="1"/>
  <c r="O5531" i="4"/>
  <c r="R5531" i="4" s="1"/>
  <c r="Q5531" i="4" s="1"/>
  <c r="O5532" i="4"/>
  <c r="R5532" i="4" s="1"/>
  <c r="Q5532" i="4" s="1"/>
  <c r="O5533" i="4"/>
  <c r="R5533" i="4" s="1"/>
  <c r="Q5533" i="4" s="1"/>
  <c r="O5534" i="4"/>
  <c r="R5534" i="4" s="1"/>
  <c r="Q5534" i="4" s="1"/>
  <c r="O5535" i="4"/>
  <c r="R5535" i="4" s="1"/>
  <c r="Q5535" i="4" s="1"/>
  <c r="O5536" i="4"/>
  <c r="R5536" i="4" s="1"/>
  <c r="Q5536" i="4" s="1"/>
  <c r="O5537" i="4"/>
  <c r="R5537" i="4" s="1"/>
  <c r="Q5537" i="4" s="1"/>
  <c r="O5538" i="4"/>
  <c r="R5538" i="4" s="1"/>
  <c r="Q5538" i="4" s="1"/>
  <c r="O5539" i="4"/>
  <c r="R5539" i="4" s="1"/>
  <c r="Q5539" i="4" s="1"/>
  <c r="O5540" i="4"/>
  <c r="R5540" i="4" s="1"/>
  <c r="Q5540" i="4" s="1"/>
  <c r="O5541" i="4"/>
  <c r="R5541" i="4" s="1"/>
  <c r="Q5541" i="4" s="1"/>
  <c r="O5542" i="4"/>
  <c r="R5542" i="4" s="1"/>
  <c r="Q5542" i="4" s="1"/>
  <c r="O5543" i="4"/>
  <c r="R5543" i="4" s="1"/>
  <c r="Q5543" i="4" s="1"/>
  <c r="O5544" i="4"/>
  <c r="R5544" i="4" s="1"/>
  <c r="Q5544" i="4" s="1"/>
  <c r="O5545" i="4"/>
  <c r="R5545" i="4" s="1"/>
  <c r="Q5545" i="4" s="1"/>
  <c r="O5546" i="4"/>
  <c r="R5546" i="4" s="1"/>
  <c r="Q5546" i="4" s="1"/>
  <c r="O5547" i="4"/>
  <c r="R5547" i="4" s="1"/>
  <c r="Q5547" i="4" s="1"/>
  <c r="O5548" i="4"/>
  <c r="R5548" i="4" s="1"/>
  <c r="Q5548" i="4" s="1"/>
  <c r="O5549" i="4"/>
  <c r="R5549" i="4" s="1"/>
  <c r="Q5549" i="4" s="1"/>
  <c r="O5550" i="4"/>
  <c r="R5550" i="4" s="1"/>
  <c r="Q5550" i="4" s="1"/>
  <c r="O5551" i="4"/>
  <c r="R5551" i="4" s="1"/>
  <c r="Q5551" i="4" s="1"/>
  <c r="O5552" i="4"/>
  <c r="R5552" i="4" s="1"/>
  <c r="Q5552" i="4" s="1"/>
  <c r="O5553" i="4"/>
  <c r="R5553" i="4" s="1"/>
  <c r="Q5553" i="4" s="1"/>
  <c r="O5554" i="4"/>
  <c r="R5554" i="4" s="1"/>
  <c r="Q5554" i="4" s="1"/>
  <c r="O5555" i="4"/>
  <c r="R5555" i="4" s="1"/>
  <c r="Q5555" i="4" s="1"/>
  <c r="O5556" i="4"/>
  <c r="R5556" i="4" s="1"/>
  <c r="Q5556" i="4" s="1"/>
  <c r="O5557" i="4"/>
  <c r="R5557" i="4" s="1"/>
  <c r="Q5557" i="4" s="1"/>
  <c r="O5558" i="4"/>
  <c r="R5558" i="4" s="1"/>
  <c r="Q5558" i="4" s="1"/>
  <c r="O5559" i="4"/>
  <c r="R5559" i="4" s="1"/>
  <c r="Q5559" i="4" s="1"/>
  <c r="O5560" i="4"/>
  <c r="R5560" i="4" s="1"/>
  <c r="Q5560" i="4" s="1"/>
  <c r="O5561" i="4"/>
  <c r="R5561" i="4" s="1"/>
  <c r="Q5561" i="4" s="1"/>
  <c r="O5562" i="4"/>
  <c r="R5562" i="4" s="1"/>
  <c r="Q5562" i="4" s="1"/>
  <c r="O5563" i="4"/>
  <c r="R5563" i="4" s="1"/>
  <c r="Q5563" i="4" s="1"/>
  <c r="O5564" i="4"/>
  <c r="R5564" i="4" s="1"/>
  <c r="Q5564" i="4" s="1"/>
  <c r="O5565" i="4"/>
  <c r="R5565" i="4" s="1"/>
  <c r="Q5565" i="4" s="1"/>
  <c r="O5566" i="4"/>
  <c r="R5566" i="4" s="1"/>
  <c r="Q5566" i="4" s="1"/>
  <c r="O5567" i="4"/>
  <c r="R5567" i="4" s="1"/>
  <c r="Q5567" i="4" s="1"/>
  <c r="O5568" i="4"/>
  <c r="R5568" i="4" s="1"/>
  <c r="Q5568" i="4" s="1"/>
  <c r="O5569" i="4"/>
  <c r="R5569" i="4" s="1"/>
  <c r="Q5569" i="4" s="1"/>
  <c r="O5570" i="4"/>
  <c r="R5570" i="4" s="1"/>
  <c r="Q5570" i="4" s="1"/>
  <c r="O5571" i="4"/>
  <c r="R5571" i="4" s="1"/>
  <c r="Q5571" i="4" s="1"/>
  <c r="O5572" i="4"/>
  <c r="R5572" i="4" s="1"/>
  <c r="Q5572" i="4" s="1"/>
  <c r="O5573" i="4"/>
  <c r="R5573" i="4" s="1"/>
  <c r="Q5573" i="4" s="1"/>
  <c r="O5574" i="4"/>
  <c r="R5574" i="4" s="1"/>
  <c r="Q5574" i="4" s="1"/>
  <c r="O5575" i="4"/>
  <c r="R5575" i="4" s="1"/>
  <c r="Q5575" i="4" s="1"/>
  <c r="O5576" i="4"/>
  <c r="R5576" i="4" s="1"/>
  <c r="Q5576" i="4" s="1"/>
  <c r="O5577" i="4"/>
  <c r="R5577" i="4" s="1"/>
  <c r="Q5577" i="4" s="1"/>
  <c r="O5578" i="4"/>
  <c r="R5578" i="4" s="1"/>
  <c r="Q5578" i="4" s="1"/>
  <c r="O5579" i="4"/>
  <c r="R5579" i="4" s="1"/>
  <c r="Q5579" i="4" s="1"/>
  <c r="O5580" i="4"/>
  <c r="R5580" i="4" s="1"/>
  <c r="Q5580" i="4" s="1"/>
  <c r="O5581" i="4"/>
  <c r="R5581" i="4" s="1"/>
  <c r="Q5581" i="4" s="1"/>
  <c r="O5582" i="4"/>
  <c r="R5582" i="4" s="1"/>
  <c r="Q5582" i="4" s="1"/>
  <c r="O5583" i="4"/>
  <c r="R5583" i="4" s="1"/>
  <c r="Q5583" i="4" s="1"/>
  <c r="O5584" i="4"/>
  <c r="R5584" i="4" s="1"/>
  <c r="Q5584" i="4" s="1"/>
  <c r="O5585" i="4"/>
  <c r="R5585" i="4" s="1"/>
  <c r="Q5585" i="4" s="1"/>
  <c r="O5586" i="4"/>
  <c r="R5586" i="4" s="1"/>
  <c r="Q5586" i="4" s="1"/>
  <c r="O5587" i="4"/>
  <c r="R5587" i="4" s="1"/>
  <c r="Q5587" i="4" s="1"/>
  <c r="O5588" i="4"/>
  <c r="R5588" i="4" s="1"/>
  <c r="Q5588" i="4" s="1"/>
  <c r="O5589" i="4"/>
  <c r="R5589" i="4" s="1"/>
  <c r="Q5589" i="4" s="1"/>
  <c r="O5590" i="4"/>
  <c r="R5590" i="4" s="1"/>
  <c r="Q5590" i="4" s="1"/>
  <c r="O5591" i="4"/>
  <c r="R5591" i="4" s="1"/>
  <c r="Q5591" i="4" s="1"/>
  <c r="O5592" i="4"/>
  <c r="R5592" i="4" s="1"/>
  <c r="Q5592" i="4" s="1"/>
  <c r="O5593" i="4"/>
  <c r="R5593" i="4" s="1"/>
  <c r="Q5593" i="4" s="1"/>
  <c r="O5594" i="4"/>
  <c r="R5594" i="4" s="1"/>
  <c r="Q5594" i="4" s="1"/>
  <c r="O5595" i="4"/>
  <c r="R5595" i="4" s="1"/>
  <c r="Q5595" i="4" s="1"/>
  <c r="O5596" i="4"/>
  <c r="R5596" i="4" s="1"/>
  <c r="Q5596" i="4" s="1"/>
  <c r="O5597" i="4"/>
  <c r="R5597" i="4" s="1"/>
  <c r="Q5597" i="4" s="1"/>
  <c r="O5598" i="4"/>
  <c r="R5598" i="4" s="1"/>
  <c r="Q5598" i="4" s="1"/>
  <c r="O5599" i="4"/>
  <c r="R5599" i="4" s="1"/>
  <c r="Q5599" i="4" s="1"/>
  <c r="O5600" i="4"/>
  <c r="R5600" i="4" s="1"/>
  <c r="Q5600" i="4" s="1"/>
  <c r="O5601" i="4"/>
  <c r="R5601" i="4" s="1"/>
  <c r="Q5601" i="4" s="1"/>
  <c r="O5602" i="4"/>
  <c r="R5602" i="4" s="1"/>
  <c r="Q5602" i="4" s="1"/>
  <c r="O5603" i="4"/>
  <c r="R5603" i="4" s="1"/>
  <c r="Q5603" i="4" s="1"/>
  <c r="O5604" i="4"/>
  <c r="R5604" i="4" s="1"/>
  <c r="Q5604" i="4" s="1"/>
  <c r="O5605" i="4"/>
  <c r="R5605" i="4" s="1"/>
  <c r="Q5605" i="4" s="1"/>
  <c r="O5606" i="4"/>
  <c r="R5606" i="4" s="1"/>
  <c r="Q5606" i="4" s="1"/>
  <c r="O5607" i="4"/>
  <c r="R5607" i="4" s="1"/>
  <c r="Q5607" i="4" s="1"/>
  <c r="O5608" i="4"/>
  <c r="R5608" i="4" s="1"/>
  <c r="Q5608" i="4" s="1"/>
  <c r="O5609" i="4"/>
  <c r="R5609" i="4" s="1"/>
  <c r="Q5609" i="4" s="1"/>
  <c r="O5610" i="4"/>
  <c r="R5610" i="4" s="1"/>
  <c r="Q5610" i="4" s="1"/>
  <c r="O5611" i="4"/>
  <c r="R5611" i="4" s="1"/>
  <c r="Q5611" i="4" s="1"/>
  <c r="O5612" i="4"/>
  <c r="R5612" i="4" s="1"/>
  <c r="Q5612" i="4" s="1"/>
  <c r="O5613" i="4"/>
  <c r="R5613" i="4" s="1"/>
  <c r="Q5613" i="4" s="1"/>
  <c r="O5614" i="4"/>
  <c r="R5614" i="4" s="1"/>
  <c r="Q5614" i="4" s="1"/>
  <c r="O5615" i="4"/>
  <c r="R5615" i="4" s="1"/>
  <c r="Q5615" i="4" s="1"/>
  <c r="O5616" i="4"/>
  <c r="R5616" i="4" s="1"/>
  <c r="Q5616" i="4" s="1"/>
  <c r="O5617" i="4"/>
  <c r="R5617" i="4" s="1"/>
  <c r="Q5617" i="4" s="1"/>
  <c r="O5618" i="4"/>
  <c r="R5618" i="4" s="1"/>
  <c r="Q5618" i="4" s="1"/>
  <c r="O5619" i="4"/>
  <c r="R5619" i="4" s="1"/>
  <c r="Q5619" i="4" s="1"/>
  <c r="O5620" i="4"/>
  <c r="R5620" i="4" s="1"/>
  <c r="Q5620" i="4" s="1"/>
  <c r="O5621" i="4"/>
  <c r="R5621" i="4" s="1"/>
  <c r="Q5621" i="4" s="1"/>
  <c r="O5622" i="4"/>
  <c r="R5622" i="4" s="1"/>
  <c r="Q5622" i="4" s="1"/>
  <c r="O5623" i="4"/>
  <c r="R5623" i="4" s="1"/>
  <c r="Q5623" i="4" s="1"/>
  <c r="O5624" i="4"/>
  <c r="R5624" i="4" s="1"/>
  <c r="Q5624" i="4" s="1"/>
  <c r="O5625" i="4"/>
  <c r="R5625" i="4" s="1"/>
  <c r="Q5625" i="4" s="1"/>
  <c r="O5626" i="4"/>
  <c r="R5626" i="4" s="1"/>
  <c r="Q5626" i="4" s="1"/>
  <c r="O5627" i="4"/>
  <c r="R5627" i="4" s="1"/>
  <c r="Q5627" i="4" s="1"/>
  <c r="O5628" i="4"/>
  <c r="R5628" i="4" s="1"/>
  <c r="Q5628" i="4" s="1"/>
  <c r="O5629" i="4"/>
  <c r="R5629" i="4" s="1"/>
  <c r="Q5629" i="4" s="1"/>
  <c r="O5630" i="4"/>
  <c r="R5630" i="4" s="1"/>
  <c r="Q5630" i="4" s="1"/>
  <c r="O5631" i="4"/>
  <c r="R5631" i="4" s="1"/>
  <c r="Q5631" i="4" s="1"/>
  <c r="O5632" i="4"/>
  <c r="R5632" i="4" s="1"/>
  <c r="Q5632" i="4" s="1"/>
  <c r="O5633" i="4"/>
  <c r="R5633" i="4" s="1"/>
  <c r="Q5633" i="4" s="1"/>
  <c r="O5634" i="4"/>
  <c r="R5634" i="4" s="1"/>
  <c r="Q5634" i="4" s="1"/>
  <c r="O5635" i="4"/>
  <c r="R5635" i="4" s="1"/>
  <c r="Q5635" i="4" s="1"/>
  <c r="O5636" i="4"/>
  <c r="R5636" i="4" s="1"/>
  <c r="Q5636" i="4" s="1"/>
  <c r="O5637" i="4"/>
  <c r="R5637" i="4" s="1"/>
  <c r="Q5637" i="4" s="1"/>
  <c r="O5638" i="4"/>
  <c r="R5638" i="4" s="1"/>
  <c r="Q5638" i="4" s="1"/>
  <c r="O5639" i="4"/>
  <c r="R5639" i="4" s="1"/>
  <c r="Q5639" i="4" s="1"/>
  <c r="O5640" i="4"/>
  <c r="R5640" i="4" s="1"/>
  <c r="Q5640" i="4" s="1"/>
  <c r="O5641" i="4"/>
  <c r="R5641" i="4" s="1"/>
  <c r="Q5641" i="4" s="1"/>
  <c r="O5642" i="4"/>
  <c r="R5642" i="4" s="1"/>
  <c r="Q5642" i="4" s="1"/>
  <c r="O5643" i="4"/>
  <c r="R5643" i="4" s="1"/>
  <c r="Q5643" i="4" s="1"/>
  <c r="O5644" i="4"/>
  <c r="R5644" i="4" s="1"/>
  <c r="Q5644" i="4" s="1"/>
  <c r="O5645" i="4"/>
  <c r="R5645" i="4" s="1"/>
  <c r="Q5645" i="4" s="1"/>
  <c r="O5646" i="4"/>
  <c r="R5646" i="4" s="1"/>
  <c r="Q5646" i="4" s="1"/>
  <c r="O5647" i="4"/>
  <c r="R5647" i="4" s="1"/>
  <c r="Q5647" i="4" s="1"/>
  <c r="O5648" i="4"/>
  <c r="R5648" i="4" s="1"/>
  <c r="Q5648" i="4" s="1"/>
  <c r="O5649" i="4"/>
  <c r="R5649" i="4" s="1"/>
  <c r="Q5649" i="4" s="1"/>
  <c r="O5650" i="4"/>
  <c r="R5650" i="4" s="1"/>
  <c r="Q5650" i="4" s="1"/>
  <c r="O5651" i="4"/>
  <c r="R5651" i="4" s="1"/>
  <c r="Q5651" i="4" s="1"/>
  <c r="O5652" i="4"/>
  <c r="R5652" i="4" s="1"/>
  <c r="Q5652" i="4" s="1"/>
  <c r="O5653" i="4"/>
  <c r="R5653" i="4" s="1"/>
  <c r="Q5653" i="4" s="1"/>
  <c r="O5654" i="4"/>
  <c r="R5654" i="4" s="1"/>
  <c r="Q5654" i="4" s="1"/>
  <c r="O5655" i="4"/>
  <c r="R5655" i="4" s="1"/>
  <c r="Q5655" i="4" s="1"/>
  <c r="O5656" i="4"/>
  <c r="R5656" i="4" s="1"/>
  <c r="Q5656" i="4" s="1"/>
  <c r="O5657" i="4"/>
  <c r="R5657" i="4" s="1"/>
  <c r="Q5657" i="4" s="1"/>
  <c r="O5658" i="4"/>
  <c r="R5658" i="4" s="1"/>
  <c r="Q5658" i="4" s="1"/>
  <c r="O5659" i="4"/>
  <c r="R5659" i="4" s="1"/>
  <c r="Q5659" i="4" s="1"/>
  <c r="O5660" i="4"/>
  <c r="R5660" i="4" s="1"/>
  <c r="Q5660" i="4" s="1"/>
  <c r="O5661" i="4"/>
  <c r="R5661" i="4" s="1"/>
  <c r="Q5661" i="4" s="1"/>
  <c r="O5662" i="4"/>
  <c r="R5662" i="4" s="1"/>
  <c r="Q5662" i="4" s="1"/>
  <c r="O5663" i="4"/>
  <c r="R5663" i="4" s="1"/>
  <c r="Q5663" i="4" s="1"/>
  <c r="O5664" i="4"/>
  <c r="R5664" i="4" s="1"/>
  <c r="Q5664" i="4" s="1"/>
  <c r="O5665" i="4"/>
  <c r="R5665" i="4" s="1"/>
  <c r="Q5665" i="4" s="1"/>
  <c r="O5666" i="4"/>
  <c r="R5666" i="4" s="1"/>
  <c r="Q5666" i="4" s="1"/>
  <c r="O5667" i="4"/>
  <c r="R5667" i="4" s="1"/>
  <c r="Q5667" i="4" s="1"/>
  <c r="O5668" i="4"/>
  <c r="R5668" i="4" s="1"/>
  <c r="Q5668" i="4" s="1"/>
  <c r="O5669" i="4"/>
  <c r="R5669" i="4" s="1"/>
  <c r="Q5669" i="4" s="1"/>
  <c r="O5670" i="4"/>
  <c r="R5670" i="4" s="1"/>
  <c r="Q5670" i="4" s="1"/>
  <c r="O5671" i="4"/>
  <c r="R5671" i="4" s="1"/>
  <c r="Q5671" i="4" s="1"/>
  <c r="O5672" i="4"/>
  <c r="R5672" i="4" s="1"/>
  <c r="Q5672" i="4" s="1"/>
  <c r="O5673" i="4"/>
  <c r="R5673" i="4" s="1"/>
  <c r="Q5673" i="4" s="1"/>
  <c r="O5674" i="4"/>
  <c r="R5674" i="4" s="1"/>
  <c r="Q5674" i="4" s="1"/>
  <c r="O5675" i="4"/>
  <c r="R5675" i="4" s="1"/>
  <c r="Q5675" i="4" s="1"/>
  <c r="O5676" i="4"/>
  <c r="R5676" i="4" s="1"/>
  <c r="Q5676" i="4" s="1"/>
  <c r="O5677" i="4"/>
  <c r="R5677" i="4" s="1"/>
  <c r="Q5677" i="4" s="1"/>
  <c r="O5678" i="4"/>
  <c r="R5678" i="4" s="1"/>
  <c r="Q5678" i="4" s="1"/>
  <c r="O5679" i="4"/>
  <c r="R5679" i="4" s="1"/>
  <c r="Q5679" i="4" s="1"/>
  <c r="O5680" i="4"/>
  <c r="R5680" i="4" s="1"/>
  <c r="Q5680" i="4" s="1"/>
  <c r="O5681" i="4"/>
  <c r="R5681" i="4" s="1"/>
  <c r="Q5681" i="4" s="1"/>
  <c r="O5682" i="4"/>
  <c r="R5682" i="4" s="1"/>
  <c r="Q5682" i="4" s="1"/>
  <c r="O5683" i="4"/>
  <c r="R5683" i="4" s="1"/>
  <c r="Q5683" i="4" s="1"/>
  <c r="O5684" i="4"/>
  <c r="R5684" i="4" s="1"/>
  <c r="Q5684" i="4" s="1"/>
  <c r="O5685" i="4"/>
  <c r="R5685" i="4" s="1"/>
  <c r="Q5685" i="4" s="1"/>
  <c r="O5686" i="4"/>
  <c r="R5686" i="4" s="1"/>
  <c r="Q5686" i="4" s="1"/>
  <c r="O5687" i="4"/>
  <c r="R5687" i="4" s="1"/>
  <c r="Q5687" i="4" s="1"/>
  <c r="O5688" i="4"/>
  <c r="R5688" i="4" s="1"/>
  <c r="Q5688" i="4" s="1"/>
  <c r="O5689" i="4"/>
  <c r="R5689" i="4" s="1"/>
  <c r="Q5689" i="4" s="1"/>
  <c r="O5690" i="4"/>
  <c r="R5690" i="4" s="1"/>
  <c r="Q5690" i="4" s="1"/>
  <c r="O5691" i="4"/>
  <c r="R5691" i="4" s="1"/>
  <c r="Q5691" i="4" s="1"/>
  <c r="O5692" i="4"/>
  <c r="R5692" i="4" s="1"/>
  <c r="Q5692" i="4" s="1"/>
  <c r="O5693" i="4"/>
  <c r="R5693" i="4" s="1"/>
  <c r="Q5693" i="4" s="1"/>
  <c r="O5694" i="4"/>
  <c r="R5694" i="4" s="1"/>
  <c r="Q5694" i="4" s="1"/>
  <c r="O5695" i="4"/>
  <c r="R5695" i="4" s="1"/>
  <c r="Q5695" i="4" s="1"/>
  <c r="O5696" i="4"/>
  <c r="R5696" i="4" s="1"/>
  <c r="Q5696" i="4" s="1"/>
  <c r="O5697" i="4"/>
  <c r="R5697" i="4" s="1"/>
  <c r="Q5697" i="4" s="1"/>
  <c r="O5698" i="4"/>
  <c r="R5698" i="4" s="1"/>
  <c r="Q5698" i="4" s="1"/>
  <c r="O5699" i="4"/>
  <c r="R5699" i="4" s="1"/>
  <c r="Q5699" i="4" s="1"/>
  <c r="O5700" i="4"/>
  <c r="R5700" i="4" s="1"/>
  <c r="Q5700" i="4" s="1"/>
  <c r="O5701" i="4"/>
  <c r="R5701" i="4" s="1"/>
  <c r="Q5701" i="4" s="1"/>
  <c r="O5702" i="4"/>
  <c r="R5702" i="4" s="1"/>
  <c r="Q5702" i="4" s="1"/>
  <c r="O5703" i="4"/>
  <c r="R5703" i="4" s="1"/>
  <c r="Q5703" i="4" s="1"/>
  <c r="O5704" i="4"/>
  <c r="R5704" i="4" s="1"/>
  <c r="Q5704" i="4" s="1"/>
  <c r="O5705" i="4"/>
  <c r="R5705" i="4" s="1"/>
  <c r="Q5705" i="4" s="1"/>
  <c r="O5706" i="4"/>
  <c r="R5706" i="4" s="1"/>
  <c r="Q5706" i="4" s="1"/>
  <c r="O5707" i="4"/>
  <c r="R5707" i="4" s="1"/>
  <c r="Q5707" i="4" s="1"/>
  <c r="O5708" i="4"/>
  <c r="R5708" i="4" s="1"/>
  <c r="Q5708" i="4" s="1"/>
  <c r="O5709" i="4"/>
  <c r="R5709" i="4" s="1"/>
  <c r="Q5709" i="4" s="1"/>
  <c r="O5710" i="4"/>
  <c r="R5710" i="4" s="1"/>
  <c r="Q5710" i="4" s="1"/>
  <c r="O5711" i="4"/>
  <c r="R5711" i="4" s="1"/>
  <c r="Q5711" i="4" s="1"/>
  <c r="O5712" i="4"/>
  <c r="R5712" i="4" s="1"/>
  <c r="Q5712" i="4" s="1"/>
  <c r="O5713" i="4"/>
  <c r="R5713" i="4" s="1"/>
  <c r="Q5713" i="4" s="1"/>
  <c r="O5714" i="4"/>
  <c r="R5714" i="4" s="1"/>
  <c r="Q5714" i="4" s="1"/>
  <c r="O5715" i="4"/>
  <c r="R5715" i="4" s="1"/>
  <c r="Q5715" i="4" s="1"/>
  <c r="O5716" i="4"/>
  <c r="R5716" i="4" s="1"/>
  <c r="Q5716" i="4" s="1"/>
  <c r="O5717" i="4"/>
  <c r="R5717" i="4" s="1"/>
  <c r="Q5717" i="4" s="1"/>
  <c r="O5718" i="4"/>
  <c r="R5718" i="4" s="1"/>
  <c r="Q5718" i="4" s="1"/>
  <c r="O5719" i="4"/>
  <c r="R5719" i="4" s="1"/>
  <c r="Q5719" i="4" s="1"/>
  <c r="O5720" i="4"/>
  <c r="R5720" i="4" s="1"/>
  <c r="Q5720" i="4" s="1"/>
  <c r="O5721" i="4"/>
  <c r="R5721" i="4" s="1"/>
  <c r="Q5721" i="4" s="1"/>
  <c r="O5722" i="4"/>
  <c r="R5722" i="4" s="1"/>
  <c r="Q5722" i="4" s="1"/>
  <c r="O5723" i="4"/>
  <c r="R5723" i="4" s="1"/>
  <c r="Q5723" i="4" s="1"/>
  <c r="O5724" i="4"/>
  <c r="R5724" i="4" s="1"/>
  <c r="Q5724" i="4" s="1"/>
  <c r="O5725" i="4"/>
  <c r="R5725" i="4" s="1"/>
  <c r="Q5725" i="4" s="1"/>
  <c r="O5726" i="4"/>
  <c r="R5726" i="4" s="1"/>
  <c r="Q5726" i="4" s="1"/>
  <c r="O5727" i="4"/>
  <c r="R5727" i="4" s="1"/>
  <c r="Q5727" i="4" s="1"/>
  <c r="O5728" i="4"/>
  <c r="R5728" i="4" s="1"/>
  <c r="Q5728" i="4" s="1"/>
  <c r="O5729" i="4"/>
  <c r="R5729" i="4" s="1"/>
  <c r="Q5729" i="4" s="1"/>
  <c r="O5730" i="4"/>
  <c r="R5730" i="4" s="1"/>
  <c r="Q5730" i="4" s="1"/>
  <c r="O5731" i="4"/>
  <c r="R5731" i="4" s="1"/>
  <c r="Q5731" i="4" s="1"/>
  <c r="O5732" i="4"/>
  <c r="R5732" i="4" s="1"/>
  <c r="Q5732" i="4" s="1"/>
  <c r="O5733" i="4"/>
  <c r="R5733" i="4" s="1"/>
  <c r="Q5733" i="4" s="1"/>
  <c r="O5734" i="4"/>
  <c r="R5734" i="4" s="1"/>
  <c r="Q5734" i="4" s="1"/>
  <c r="O5735" i="4"/>
  <c r="R5735" i="4" s="1"/>
  <c r="Q5735" i="4" s="1"/>
  <c r="O5736" i="4"/>
  <c r="R5736" i="4" s="1"/>
  <c r="Q5736" i="4" s="1"/>
  <c r="O5737" i="4"/>
  <c r="R5737" i="4" s="1"/>
  <c r="Q5737" i="4" s="1"/>
  <c r="O5738" i="4"/>
  <c r="R5738" i="4" s="1"/>
  <c r="Q5738" i="4" s="1"/>
  <c r="O5739" i="4"/>
  <c r="R5739" i="4" s="1"/>
  <c r="Q5739" i="4" s="1"/>
  <c r="O5740" i="4"/>
  <c r="R5740" i="4" s="1"/>
  <c r="Q5740" i="4" s="1"/>
  <c r="O5741" i="4"/>
  <c r="R5741" i="4" s="1"/>
  <c r="Q5741" i="4" s="1"/>
  <c r="O5742" i="4"/>
  <c r="R5742" i="4" s="1"/>
  <c r="Q5742" i="4" s="1"/>
  <c r="O5743" i="4"/>
  <c r="R5743" i="4" s="1"/>
  <c r="Q5743" i="4" s="1"/>
  <c r="O5744" i="4"/>
  <c r="R5744" i="4" s="1"/>
  <c r="Q5744" i="4" s="1"/>
  <c r="O5745" i="4"/>
  <c r="R5745" i="4" s="1"/>
  <c r="Q5745" i="4" s="1"/>
  <c r="O5746" i="4"/>
  <c r="R5746" i="4" s="1"/>
  <c r="Q5746" i="4" s="1"/>
  <c r="O5747" i="4"/>
  <c r="R5747" i="4" s="1"/>
  <c r="Q5747" i="4" s="1"/>
  <c r="O5748" i="4"/>
  <c r="R5748" i="4" s="1"/>
  <c r="Q5748" i="4" s="1"/>
  <c r="O5749" i="4"/>
  <c r="R5749" i="4" s="1"/>
  <c r="Q5749" i="4" s="1"/>
  <c r="O5750" i="4"/>
  <c r="R5750" i="4" s="1"/>
  <c r="Q5750" i="4" s="1"/>
  <c r="O5751" i="4"/>
  <c r="R5751" i="4" s="1"/>
  <c r="Q5751" i="4" s="1"/>
  <c r="O5752" i="4"/>
  <c r="R5752" i="4" s="1"/>
  <c r="Q5752" i="4" s="1"/>
  <c r="O5753" i="4"/>
  <c r="R5753" i="4" s="1"/>
  <c r="Q5753" i="4" s="1"/>
  <c r="O5754" i="4"/>
  <c r="R5754" i="4" s="1"/>
  <c r="Q5754" i="4" s="1"/>
  <c r="O5755" i="4"/>
  <c r="R5755" i="4" s="1"/>
  <c r="Q5755" i="4" s="1"/>
  <c r="O5756" i="4"/>
  <c r="R5756" i="4" s="1"/>
  <c r="Q5756" i="4" s="1"/>
  <c r="O5757" i="4"/>
  <c r="R5757" i="4" s="1"/>
  <c r="Q5757" i="4" s="1"/>
  <c r="O5758" i="4"/>
  <c r="R5758" i="4" s="1"/>
  <c r="Q5758" i="4" s="1"/>
  <c r="O5759" i="4"/>
  <c r="R5759" i="4" s="1"/>
  <c r="Q5759" i="4" s="1"/>
  <c r="O5760" i="4"/>
  <c r="R5760" i="4" s="1"/>
  <c r="Q5760" i="4" s="1"/>
  <c r="O5761" i="4"/>
  <c r="R5761" i="4" s="1"/>
  <c r="Q5761" i="4" s="1"/>
  <c r="O5762" i="4"/>
  <c r="R5762" i="4" s="1"/>
  <c r="Q5762" i="4" s="1"/>
  <c r="O5763" i="4"/>
  <c r="R5763" i="4" s="1"/>
  <c r="Q5763" i="4" s="1"/>
  <c r="O5764" i="4"/>
  <c r="R5764" i="4" s="1"/>
  <c r="Q5764" i="4" s="1"/>
  <c r="O5765" i="4"/>
  <c r="R5765" i="4" s="1"/>
  <c r="Q5765" i="4" s="1"/>
  <c r="O5766" i="4"/>
  <c r="R5766" i="4" s="1"/>
  <c r="Q5766" i="4" s="1"/>
  <c r="O5767" i="4"/>
  <c r="R5767" i="4" s="1"/>
  <c r="Q5767" i="4" s="1"/>
  <c r="O5768" i="4"/>
  <c r="R5768" i="4" s="1"/>
  <c r="Q5768" i="4" s="1"/>
  <c r="O5769" i="4"/>
  <c r="R5769" i="4" s="1"/>
  <c r="Q5769" i="4" s="1"/>
  <c r="O5770" i="4"/>
  <c r="R5770" i="4" s="1"/>
  <c r="Q5770" i="4" s="1"/>
  <c r="O5771" i="4"/>
  <c r="R5771" i="4" s="1"/>
  <c r="Q5771" i="4" s="1"/>
  <c r="O5772" i="4"/>
  <c r="R5772" i="4" s="1"/>
  <c r="Q5772" i="4" s="1"/>
  <c r="O5773" i="4"/>
  <c r="R5773" i="4" s="1"/>
  <c r="Q5773" i="4" s="1"/>
  <c r="O5774" i="4"/>
  <c r="R5774" i="4" s="1"/>
  <c r="Q5774" i="4" s="1"/>
  <c r="O5775" i="4"/>
  <c r="R5775" i="4" s="1"/>
  <c r="Q5775" i="4" s="1"/>
  <c r="O5776" i="4"/>
  <c r="R5776" i="4" s="1"/>
  <c r="Q5776" i="4" s="1"/>
  <c r="O5777" i="4"/>
  <c r="R5777" i="4" s="1"/>
  <c r="Q5777" i="4" s="1"/>
  <c r="O5778" i="4"/>
  <c r="R5778" i="4" s="1"/>
  <c r="Q5778" i="4" s="1"/>
  <c r="O5779" i="4"/>
  <c r="R5779" i="4" s="1"/>
  <c r="Q5779" i="4" s="1"/>
  <c r="O5780" i="4"/>
  <c r="R5780" i="4" s="1"/>
  <c r="Q5780" i="4" s="1"/>
  <c r="O5781" i="4"/>
  <c r="R5781" i="4" s="1"/>
  <c r="Q5781" i="4" s="1"/>
  <c r="O5782" i="4"/>
  <c r="R5782" i="4" s="1"/>
  <c r="Q5782" i="4" s="1"/>
  <c r="O5783" i="4"/>
  <c r="R5783" i="4" s="1"/>
  <c r="Q5783" i="4" s="1"/>
  <c r="O5784" i="4"/>
  <c r="R5784" i="4" s="1"/>
  <c r="Q5784" i="4" s="1"/>
  <c r="O5785" i="4"/>
  <c r="R5785" i="4" s="1"/>
  <c r="Q5785" i="4" s="1"/>
  <c r="O5786" i="4"/>
  <c r="R5786" i="4" s="1"/>
  <c r="Q5786" i="4" s="1"/>
  <c r="O5787" i="4"/>
  <c r="R5787" i="4" s="1"/>
  <c r="Q5787" i="4" s="1"/>
  <c r="O5788" i="4"/>
  <c r="R5788" i="4" s="1"/>
  <c r="Q5788" i="4" s="1"/>
  <c r="O5789" i="4"/>
  <c r="R5789" i="4" s="1"/>
  <c r="Q5789" i="4" s="1"/>
  <c r="O5790" i="4"/>
  <c r="R5790" i="4" s="1"/>
  <c r="Q5790" i="4" s="1"/>
  <c r="O5791" i="4"/>
  <c r="R5791" i="4" s="1"/>
  <c r="Q5791" i="4" s="1"/>
  <c r="O5792" i="4"/>
  <c r="R5792" i="4" s="1"/>
  <c r="Q5792" i="4" s="1"/>
  <c r="O5793" i="4"/>
  <c r="R5793" i="4" s="1"/>
  <c r="Q5793" i="4" s="1"/>
  <c r="O5794" i="4"/>
  <c r="R5794" i="4" s="1"/>
  <c r="Q5794" i="4" s="1"/>
  <c r="O5795" i="4"/>
  <c r="R5795" i="4" s="1"/>
  <c r="Q5795" i="4" s="1"/>
  <c r="O5796" i="4"/>
  <c r="R5796" i="4" s="1"/>
  <c r="Q5796" i="4" s="1"/>
  <c r="O5797" i="4"/>
  <c r="R5797" i="4" s="1"/>
  <c r="Q5797" i="4" s="1"/>
  <c r="O5798" i="4"/>
  <c r="R5798" i="4" s="1"/>
  <c r="Q5798" i="4" s="1"/>
  <c r="O5799" i="4"/>
  <c r="R5799" i="4" s="1"/>
  <c r="Q5799" i="4" s="1"/>
  <c r="O5800" i="4"/>
  <c r="R5800" i="4" s="1"/>
  <c r="Q5800" i="4" s="1"/>
  <c r="O5801" i="4"/>
  <c r="R5801" i="4" s="1"/>
  <c r="Q5801" i="4" s="1"/>
  <c r="O5802" i="4"/>
  <c r="R5802" i="4" s="1"/>
  <c r="Q5802" i="4" s="1"/>
  <c r="O5803" i="4"/>
  <c r="R5803" i="4" s="1"/>
  <c r="Q5803" i="4" s="1"/>
  <c r="O5804" i="4"/>
  <c r="R5804" i="4" s="1"/>
  <c r="Q5804" i="4" s="1"/>
  <c r="O5805" i="4"/>
  <c r="R5805" i="4" s="1"/>
  <c r="Q5805" i="4" s="1"/>
  <c r="O5806" i="4"/>
  <c r="R5806" i="4" s="1"/>
  <c r="Q5806" i="4" s="1"/>
  <c r="O5807" i="4"/>
  <c r="R5807" i="4" s="1"/>
  <c r="Q5807" i="4" s="1"/>
  <c r="O5808" i="4"/>
  <c r="R5808" i="4" s="1"/>
  <c r="Q5808" i="4" s="1"/>
  <c r="O5809" i="4"/>
  <c r="R5809" i="4" s="1"/>
  <c r="Q5809" i="4" s="1"/>
  <c r="O5810" i="4"/>
  <c r="R5810" i="4" s="1"/>
  <c r="Q5810" i="4" s="1"/>
  <c r="O5811" i="4"/>
  <c r="R5811" i="4" s="1"/>
  <c r="Q5811" i="4" s="1"/>
  <c r="O5812" i="4"/>
  <c r="R5812" i="4" s="1"/>
  <c r="Q5812" i="4" s="1"/>
  <c r="O5813" i="4"/>
  <c r="R5813" i="4" s="1"/>
  <c r="Q5813" i="4" s="1"/>
  <c r="O5814" i="4"/>
  <c r="R5814" i="4" s="1"/>
  <c r="Q5814" i="4" s="1"/>
  <c r="O5815" i="4"/>
  <c r="R5815" i="4" s="1"/>
  <c r="Q5815" i="4" s="1"/>
  <c r="O5816" i="4"/>
  <c r="R5816" i="4" s="1"/>
  <c r="Q5816" i="4" s="1"/>
  <c r="O5817" i="4"/>
  <c r="R5817" i="4" s="1"/>
  <c r="Q5817" i="4" s="1"/>
  <c r="O5818" i="4"/>
  <c r="R5818" i="4" s="1"/>
  <c r="Q5818" i="4" s="1"/>
  <c r="O5819" i="4"/>
  <c r="R5819" i="4" s="1"/>
  <c r="Q5819" i="4" s="1"/>
  <c r="O5820" i="4"/>
  <c r="R5820" i="4" s="1"/>
  <c r="Q5820" i="4" s="1"/>
  <c r="O5821" i="4"/>
  <c r="R5821" i="4" s="1"/>
  <c r="Q5821" i="4" s="1"/>
  <c r="O5822" i="4"/>
  <c r="R5822" i="4" s="1"/>
  <c r="Q5822" i="4" s="1"/>
  <c r="O5823" i="4"/>
  <c r="R5823" i="4" s="1"/>
  <c r="Q5823" i="4" s="1"/>
  <c r="O5824" i="4"/>
  <c r="R5824" i="4" s="1"/>
  <c r="Q5824" i="4" s="1"/>
  <c r="O5825" i="4"/>
  <c r="R5825" i="4" s="1"/>
  <c r="Q5825" i="4" s="1"/>
  <c r="O5826" i="4"/>
  <c r="R5826" i="4" s="1"/>
  <c r="Q5826" i="4" s="1"/>
  <c r="O5827" i="4"/>
  <c r="R5827" i="4" s="1"/>
  <c r="Q5827" i="4" s="1"/>
  <c r="O5828" i="4"/>
  <c r="R5828" i="4" s="1"/>
  <c r="Q5828" i="4" s="1"/>
  <c r="O5829" i="4"/>
  <c r="R5829" i="4" s="1"/>
  <c r="Q5829" i="4" s="1"/>
  <c r="O5830" i="4"/>
  <c r="R5830" i="4" s="1"/>
  <c r="Q5830" i="4" s="1"/>
  <c r="O5831" i="4"/>
  <c r="R5831" i="4" s="1"/>
  <c r="Q5831" i="4" s="1"/>
  <c r="O5832" i="4"/>
  <c r="R5832" i="4" s="1"/>
  <c r="Q5832" i="4" s="1"/>
  <c r="O5833" i="4"/>
  <c r="R5833" i="4" s="1"/>
  <c r="Q5833" i="4" s="1"/>
  <c r="O5834" i="4"/>
  <c r="R5834" i="4" s="1"/>
  <c r="Q5834" i="4" s="1"/>
  <c r="O5835" i="4"/>
  <c r="R5835" i="4" s="1"/>
  <c r="Q5835" i="4" s="1"/>
  <c r="O5836" i="4"/>
  <c r="R5836" i="4" s="1"/>
  <c r="Q5836" i="4" s="1"/>
  <c r="O5837" i="4"/>
  <c r="R5837" i="4" s="1"/>
  <c r="Q5837" i="4" s="1"/>
  <c r="O5838" i="4"/>
  <c r="R5838" i="4" s="1"/>
  <c r="Q5838" i="4" s="1"/>
  <c r="O5839" i="4"/>
  <c r="R5839" i="4" s="1"/>
  <c r="Q5839" i="4" s="1"/>
  <c r="O5840" i="4"/>
  <c r="R5840" i="4" s="1"/>
  <c r="Q5840" i="4" s="1"/>
  <c r="O5841" i="4"/>
  <c r="R5841" i="4" s="1"/>
  <c r="Q5841" i="4" s="1"/>
  <c r="O5842" i="4"/>
  <c r="R5842" i="4" s="1"/>
  <c r="Q5842" i="4" s="1"/>
  <c r="O5843" i="4"/>
  <c r="R5843" i="4" s="1"/>
  <c r="Q5843" i="4" s="1"/>
  <c r="O5844" i="4"/>
  <c r="R5844" i="4" s="1"/>
  <c r="Q5844" i="4" s="1"/>
  <c r="O5845" i="4"/>
  <c r="R5845" i="4" s="1"/>
  <c r="Q5845" i="4" s="1"/>
  <c r="O5846" i="4"/>
  <c r="R5846" i="4" s="1"/>
  <c r="Q5846" i="4" s="1"/>
  <c r="O5847" i="4"/>
  <c r="R5847" i="4" s="1"/>
  <c r="Q5847" i="4" s="1"/>
  <c r="O5848" i="4"/>
  <c r="R5848" i="4" s="1"/>
  <c r="Q5848" i="4" s="1"/>
  <c r="O5849" i="4"/>
  <c r="R5849" i="4" s="1"/>
  <c r="Q5849" i="4" s="1"/>
  <c r="O5850" i="4"/>
  <c r="R5850" i="4" s="1"/>
  <c r="Q5850" i="4" s="1"/>
  <c r="O5851" i="4"/>
  <c r="R5851" i="4" s="1"/>
  <c r="Q5851" i="4" s="1"/>
  <c r="O5852" i="4"/>
  <c r="R5852" i="4" s="1"/>
  <c r="Q5852" i="4" s="1"/>
  <c r="O5853" i="4"/>
  <c r="R5853" i="4" s="1"/>
  <c r="Q5853" i="4" s="1"/>
  <c r="O5854" i="4"/>
  <c r="R5854" i="4" s="1"/>
  <c r="Q5854" i="4" s="1"/>
  <c r="O5855" i="4"/>
  <c r="R5855" i="4" s="1"/>
  <c r="Q5855" i="4" s="1"/>
  <c r="O5856" i="4"/>
  <c r="R5856" i="4" s="1"/>
  <c r="Q5856" i="4" s="1"/>
  <c r="O5857" i="4"/>
  <c r="R5857" i="4" s="1"/>
  <c r="Q5857" i="4" s="1"/>
  <c r="O5858" i="4"/>
  <c r="R5858" i="4" s="1"/>
  <c r="Q5858" i="4" s="1"/>
  <c r="O5859" i="4"/>
  <c r="R5859" i="4" s="1"/>
  <c r="Q5859" i="4" s="1"/>
  <c r="O5860" i="4"/>
  <c r="R5860" i="4" s="1"/>
  <c r="Q5860" i="4" s="1"/>
  <c r="O5861" i="4"/>
  <c r="R5861" i="4" s="1"/>
  <c r="Q5861" i="4" s="1"/>
  <c r="O5862" i="4"/>
  <c r="R5862" i="4" s="1"/>
  <c r="Q5862" i="4" s="1"/>
  <c r="O5863" i="4"/>
  <c r="R5863" i="4" s="1"/>
  <c r="Q5863" i="4" s="1"/>
  <c r="O5864" i="4"/>
  <c r="R5864" i="4" s="1"/>
  <c r="Q5864" i="4" s="1"/>
  <c r="O5865" i="4"/>
  <c r="R5865" i="4" s="1"/>
  <c r="Q5865" i="4" s="1"/>
  <c r="O5866" i="4"/>
  <c r="R5866" i="4" s="1"/>
  <c r="Q5866" i="4" s="1"/>
  <c r="O5867" i="4"/>
  <c r="R5867" i="4" s="1"/>
  <c r="Q5867" i="4" s="1"/>
  <c r="O5868" i="4"/>
  <c r="R5868" i="4" s="1"/>
  <c r="Q5868" i="4" s="1"/>
  <c r="O5869" i="4"/>
  <c r="R5869" i="4" s="1"/>
  <c r="Q5869" i="4" s="1"/>
  <c r="O5870" i="4"/>
  <c r="R5870" i="4" s="1"/>
  <c r="Q5870" i="4" s="1"/>
  <c r="O5871" i="4"/>
  <c r="R5871" i="4" s="1"/>
  <c r="Q5871" i="4" s="1"/>
  <c r="O5872" i="4"/>
  <c r="R5872" i="4" s="1"/>
  <c r="Q5872" i="4" s="1"/>
  <c r="O5873" i="4"/>
  <c r="R5873" i="4" s="1"/>
  <c r="Q5873" i="4" s="1"/>
  <c r="O5874" i="4"/>
  <c r="R5874" i="4" s="1"/>
  <c r="Q5874" i="4" s="1"/>
  <c r="O5875" i="4"/>
  <c r="R5875" i="4" s="1"/>
  <c r="Q5875" i="4" s="1"/>
  <c r="O5876" i="4"/>
  <c r="R5876" i="4" s="1"/>
  <c r="Q5876" i="4" s="1"/>
  <c r="O5877" i="4"/>
  <c r="R5877" i="4" s="1"/>
  <c r="Q5877" i="4" s="1"/>
  <c r="O5878" i="4"/>
  <c r="R5878" i="4" s="1"/>
  <c r="Q5878" i="4" s="1"/>
  <c r="O5879" i="4"/>
  <c r="R5879" i="4" s="1"/>
  <c r="Q5879" i="4" s="1"/>
  <c r="O5880" i="4"/>
  <c r="R5880" i="4" s="1"/>
  <c r="Q5880" i="4" s="1"/>
  <c r="O5881" i="4"/>
  <c r="R5881" i="4" s="1"/>
  <c r="Q5881" i="4" s="1"/>
  <c r="O5882" i="4"/>
  <c r="R5882" i="4" s="1"/>
  <c r="Q5882" i="4" s="1"/>
  <c r="O5883" i="4"/>
  <c r="R5883" i="4" s="1"/>
  <c r="Q5883" i="4" s="1"/>
  <c r="O5884" i="4"/>
  <c r="R5884" i="4" s="1"/>
  <c r="Q5884" i="4" s="1"/>
  <c r="O5885" i="4"/>
  <c r="R5885" i="4" s="1"/>
  <c r="Q5885" i="4" s="1"/>
  <c r="O5886" i="4"/>
  <c r="R5886" i="4" s="1"/>
  <c r="Q5886" i="4" s="1"/>
  <c r="O5887" i="4"/>
  <c r="R5887" i="4" s="1"/>
  <c r="Q5887" i="4" s="1"/>
  <c r="O5888" i="4"/>
  <c r="R5888" i="4" s="1"/>
  <c r="Q5888" i="4" s="1"/>
  <c r="O5889" i="4"/>
  <c r="R5889" i="4" s="1"/>
  <c r="Q5889" i="4" s="1"/>
  <c r="O5890" i="4"/>
  <c r="R5890" i="4" s="1"/>
  <c r="Q5890" i="4" s="1"/>
  <c r="O5891" i="4"/>
  <c r="R5891" i="4" s="1"/>
  <c r="Q5891" i="4" s="1"/>
  <c r="O5892" i="4"/>
  <c r="R5892" i="4" s="1"/>
  <c r="Q5892" i="4" s="1"/>
  <c r="O5893" i="4"/>
  <c r="R5893" i="4" s="1"/>
  <c r="Q5893" i="4" s="1"/>
  <c r="O5894" i="4"/>
  <c r="R5894" i="4" s="1"/>
  <c r="Q5894" i="4" s="1"/>
  <c r="O5895" i="4"/>
  <c r="R5895" i="4" s="1"/>
  <c r="Q5895" i="4" s="1"/>
  <c r="O5896" i="4"/>
  <c r="R5896" i="4" s="1"/>
  <c r="Q5896" i="4" s="1"/>
  <c r="O5897" i="4"/>
  <c r="R5897" i="4" s="1"/>
  <c r="Q5897" i="4" s="1"/>
  <c r="O5898" i="4"/>
  <c r="R5898" i="4" s="1"/>
  <c r="Q5898" i="4" s="1"/>
  <c r="O5899" i="4"/>
  <c r="R5899" i="4" s="1"/>
  <c r="Q5899" i="4" s="1"/>
  <c r="O5900" i="4"/>
  <c r="R5900" i="4" s="1"/>
  <c r="Q5900" i="4" s="1"/>
  <c r="O5901" i="4"/>
  <c r="R5901" i="4" s="1"/>
  <c r="Q5901" i="4" s="1"/>
  <c r="O5902" i="4"/>
  <c r="R5902" i="4" s="1"/>
  <c r="Q5902" i="4" s="1"/>
  <c r="O5903" i="4"/>
  <c r="R5903" i="4" s="1"/>
  <c r="Q5903" i="4" s="1"/>
  <c r="O5904" i="4"/>
  <c r="R5904" i="4" s="1"/>
  <c r="Q5904" i="4" s="1"/>
  <c r="O5905" i="4"/>
  <c r="R5905" i="4" s="1"/>
  <c r="Q5905" i="4" s="1"/>
  <c r="O5906" i="4"/>
  <c r="R5906" i="4" s="1"/>
  <c r="Q5906" i="4" s="1"/>
  <c r="O5907" i="4"/>
  <c r="R5907" i="4" s="1"/>
  <c r="Q5907" i="4" s="1"/>
  <c r="O5908" i="4"/>
  <c r="R5908" i="4" s="1"/>
  <c r="Q5908" i="4" s="1"/>
  <c r="O5909" i="4"/>
  <c r="R5909" i="4" s="1"/>
  <c r="Q5909" i="4" s="1"/>
  <c r="O5910" i="4"/>
  <c r="R5910" i="4" s="1"/>
  <c r="Q5910" i="4" s="1"/>
  <c r="O5911" i="4"/>
  <c r="R5911" i="4" s="1"/>
  <c r="Q5911" i="4" s="1"/>
  <c r="O5912" i="4"/>
  <c r="R5912" i="4" s="1"/>
  <c r="Q5912" i="4" s="1"/>
  <c r="O5913" i="4"/>
  <c r="R5913" i="4" s="1"/>
  <c r="Q5913" i="4" s="1"/>
  <c r="O5914" i="4"/>
  <c r="R5914" i="4" s="1"/>
  <c r="Q5914" i="4" s="1"/>
  <c r="O5915" i="4"/>
  <c r="R5915" i="4" s="1"/>
  <c r="Q5915" i="4" s="1"/>
  <c r="O5916" i="4"/>
  <c r="R5916" i="4" s="1"/>
  <c r="Q5916" i="4" s="1"/>
  <c r="O5917" i="4"/>
  <c r="R5917" i="4" s="1"/>
  <c r="Q5917" i="4" s="1"/>
  <c r="O5918" i="4"/>
  <c r="R5918" i="4" s="1"/>
  <c r="Q5918" i="4" s="1"/>
  <c r="O5919" i="4"/>
  <c r="R5919" i="4" s="1"/>
  <c r="Q5919" i="4" s="1"/>
  <c r="O5920" i="4"/>
  <c r="R5920" i="4" s="1"/>
  <c r="Q5920" i="4" s="1"/>
  <c r="O5921" i="4"/>
  <c r="R5921" i="4" s="1"/>
  <c r="Q5921" i="4" s="1"/>
  <c r="O5922" i="4"/>
  <c r="R5922" i="4" s="1"/>
  <c r="Q5922" i="4" s="1"/>
  <c r="O5923" i="4"/>
  <c r="R5923" i="4" s="1"/>
  <c r="Q5923" i="4" s="1"/>
  <c r="O5924" i="4"/>
  <c r="R5924" i="4" s="1"/>
  <c r="Q5924" i="4" s="1"/>
  <c r="O5925" i="4"/>
  <c r="R5925" i="4" s="1"/>
  <c r="Q5925" i="4" s="1"/>
  <c r="O5926" i="4"/>
  <c r="R5926" i="4" s="1"/>
  <c r="Q5926" i="4" s="1"/>
  <c r="O5927" i="4"/>
  <c r="R5927" i="4" s="1"/>
  <c r="Q5927" i="4" s="1"/>
  <c r="O5928" i="4"/>
  <c r="R5928" i="4" s="1"/>
  <c r="Q5928" i="4" s="1"/>
  <c r="O5929" i="4"/>
  <c r="R5929" i="4" s="1"/>
  <c r="Q5929" i="4" s="1"/>
  <c r="O5930" i="4"/>
  <c r="R5930" i="4" s="1"/>
  <c r="Q5930" i="4" s="1"/>
  <c r="O5931" i="4"/>
  <c r="R5931" i="4" s="1"/>
  <c r="Q5931" i="4" s="1"/>
  <c r="O5932" i="4"/>
  <c r="R5932" i="4" s="1"/>
  <c r="Q5932" i="4" s="1"/>
  <c r="O5933" i="4"/>
  <c r="R5933" i="4" s="1"/>
  <c r="Q5933" i="4" s="1"/>
  <c r="O5934" i="4"/>
  <c r="R5934" i="4" s="1"/>
  <c r="Q5934" i="4" s="1"/>
  <c r="O5935" i="4"/>
  <c r="R5935" i="4" s="1"/>
  <c r="Q5935" i="4" s="1"/>
  <c r="O5936" i="4"/>
  <c r="R5936" i="4" s="1"/>
  <c r="Q5936" i="4" s="1"/>
  <c r="O5937" i="4"/>
  <c r="R5937" i="4" s="1"/>
  <c r="Q5937" i="4" s="1"/>
  <c r="O5938" i="4"/>
  <c r="R5938" i="4" s="1"/>
  <c r="Q5938" i="4" s="1"/>
  <c r="O5939" i="4"/>
  <c r="R5939" i="4" s="1"/>
  <c r="Q5939" i="4" s="1"/>
  <c r="O5940" i="4"/>
  <c r="R5940" i="4" s="1"/>
  <c r="Q5940" i="4" s="1"/>
  <c r="O5941" i="4"/>
  <c r="R5941" i="4" s="1"/>
  <c r="Q5941" i="4" s="1"/>
  <c r="O5942" i="4"/>
  <c r="R5942" i="4" s="1"/>
  <c r="Q5942" i="4" s="1"/>
  <c r="O5943" i="4"/>
  <c r="R5943" i="4" s="1"/>
  <c r="Q5943" i="4" s="1"/>
  <c r="O5944" i="4"/>
  <c r="R5944" i="4" s="1"/>
  <c r="Q5944" i="4" s="1"/>
  <c r="O5945" i="4"/>
  <c r="R5945" i="4" s="1"/>
  <c r="Q5945" i="4" s="1"/>
  <c r="O5946" i="4"/>
  <c r="R5946" i="4" s="1"/>
  <c r="Q5946" i="4" s="1"/>
  <c r="O5947" i="4"/>
  <c r="R5947" i="4" s="1"/>
  <c r="Q5947" i="4" s="1"/>
  <c r="O5948" i="4"/>
  <c r="R5948" i="4" s="1"/>
  <c r="Q5948" i="4" s="1"/>
  <c r="O5949" i="4"/>
  <c r="R5949" i="4" s="1"/>
  <c r="Q5949" i="4" s="1"/>
  <c r="O5950" i="4"/>
  <c r="R5950" i="4" s="1"/>
  <c r="Q5950" i="4" s="1"/>
  <c r="O5951" i="4"/>
  <c r="R5951" i="4" s="1"/>
  <c r="Q5951" i="4" s="1"/>
  <c r="O5952" i="4"/>
  <c r="R5952" i="4" s="1"/>
  <c r="Q5952" i="4" s="1"/>
  <c r="O5953" i="4"/>
  <c r="R5953" i="4" s="1"/>
  <c r="Q5953" i="4" s="1"/>
  <c r="O5954" i="4"/>
  <c r="R5954" i="4" s="1"/>
  <c r="Q5954" i="4" s="1"/>
  <c r="O5955" i="4"/>
  <c r="R5955" i="4" s="1"/>
  <c r="Q5955" i="4" s="1"/>
  <c r="O5956" i="4"/>
  <c r="R5956" i="4" s="1"/>
  <c r="Q5956" i="4" s="1"/>
  <c r="O5957" i="4"/>
  <c r="R5957" i="4" s="1"/>
  <c r="Q5957" i="4" s="1"/>
  <c r="O5958" i="4"/>
  <c r="R5958" i="4" s="1"/>
  <c r="Q5958" i="4" s="1"/>
  <c r="O5959" i="4"/>
  <c r="R5959" i="4" s="1"/>
  <c r="Q5959" i="4" s="1"/>
  <c r="O5960" i="4"/>
  <c r="R5960" i="4" s="1"/>
  <c r="Q5960" i="4" s="1"/>
  <c r="O5961" i="4"/>
  <c r="R5961" i="4" s="1"/>
  <c r="Q5961" i="4" s="1"/>
  <c r="O5962" i="4"/>
  <c r="R5962" i="4" s="1"/>
  <c r="Q5962" i="4" s="1"/>
  <c r="O5963" i="4"/>
  <c r="R5963" i="4" s="1"/>
  <c r="Q5963" i="4" s="1"/>
  <c r="O5964" i="4"/>
  <c r="R5964" i="4" s="1"/>
  <c r="Q5964" i="4" s="1"/>
  <c r="O5965" i="4"/>
  <c r="R5965" i="4" s="1"/>
  <c r="Q5965" i="4" s="1"/>
  <c r="O5966" i="4"/>
  <c r="R5966" i="4" s="1"/>
  <c r="Q5966" i="4" s="1"/>
  <c r="O5967" i="4"/>
  <c r="R5967" i="4" s="1"/>
  <c r="Q5967" i="4" s="1"/>
  <c r="O5968" i="4"/>
  <c r="R5968" i="4" s="1"/>
  <c r="Q5968" i="4" s="1"/>
  <c r="O5969" i="4"/>
  <c r="R5969" i="4" s="1"/>
  <c r="Q5969" i="4" s="1"/>
  <c r="O5970" i="4"/>
  <c r="R5970" i="4" s="1"/>
  <c r="Q5970" i="4" s="1"/>
  <c r="O5971" i="4"/>
  <c r="R5971" i="4" s="1"/>
  <c r="Q5971" i="4" s="1"/>
  <c r="O5972" i="4"/>
  <c r="R5972" i="4" s="1"/>
  <c r="Q5972" i="4" s="1"/>
  <c r="O5973" i="4"/>
  <c r="R5973" i="4" s="1"/>
  <c r="Q5973" i="4" s="1"/>
  <c r="O5974" i="4"/>
  <c r="R5974" i="4" s="1"/>
  <c r="Q5974" i="4" s="1"/>
  <c r="O5975" i="4"/>
  <c r="R5975" i="4" s="1"/>
  <c r="Q5975" i="4" s="1"/>
  <c r="O5976" i="4"/>
  <c r="R5976" i="4" s="1"/>
  <c r="Q5976" i="4" s="1"/>
  <c r="O5977" i="4"/>
  <c r="R5977" i="4" s="1"/>
  <c r="Q5977" i="4" s="1"/>
  <c r="O5978" i="4"/>
  <c r="R5978" i="4" s="1"/>
  <c r="Q5978" i="4" s="1"/>
  <c r="O5979" i="4"/>
  <c r="R5979" i="4" s="1"/>
  <c r="Q5979" i="4" s="1"/>
  <c r="O5980" i="4"/>
  <c r="R5980" i="4" s="1"/>
  <c r="Q5980" i="4" s="1"/>
  <c r="O5981" i="4"/>
  <c r="R5981" i="4" s="1"/>
  <c r="Q5981" i="4" s="1"/>
  <c r="O5982" i="4"/>
  <c r="R5982" i="4" s="1"/>
  <c r="Q5982" i="4" s="1"/>
  <c r="O5983" i="4"/>
  <c r="R5983" i="4" s="1"/>
  <c r="Q5983" i="4" s="1"/>
  <c r="O5984" i="4"/>
  <c r="R5984" i="4" s="1"/>
  <c r="Q5984" i="4" s="1"/>
  <c r="O5985" i="4"/>
  <c r="R5985" i="4" s="1"/>
  <c r="Q5985" i="4" s="1"/>
  <c r="O5986" i="4"/>
  <c r="R5986" i="4" s="1"/>
  <c r="Q5986" i="4" s="1"/>
  <c r="O5987" i="4"/>
  <c r="R5987" i="4" s="1"/>
  <c r="Q5987" i="4" s="1"/>
  <c r="O5988" i="4"/>
  <c r="R5988" i="4" s="1"/>
  <c r="Q5988" i="4" s="1"/>
  <c r="O5989" i="4"/>
  <c r="R5989" i="4" s="1"/>
  <c r="Q5989" i="4" s="1"/>
  <c r="O5990" i="4"/>
  <c r="R5990" i="4" s="1"/>
  <c r="Q5990" i="4" s="1"/>
  <c r="O5991" i="4"/>
  <c r="R5991" i="4" s="1"/>
  <c r="Q5991" i="4" s="1"/>
  <c r="O5992" i="4"/>
  <c r="R5992" i="4" s="1"/>
  <c r="Q5992" i="4" s="1"/>
  <c r="O5993" i="4"/>
  <c r="R5993" i="4" s="1"/>
  <c r="Q5993" i="4" s="1"/>
  <c r="O5994" i="4"/>
  <c r="R5994" i="4" s="1"/>
  <c r="Q5994" i="4" s="1"/>
  <c r="O5995" i="4"/>
  <c r="R5995" i="4" s="1"/>
  <c r="Q5995" i="4" s="1"/>
  <c r="O5996" i="4"/>
  <c r="R5996" i="4" s="1"/>
  <c r="Q5996" i="4" s="1"/>
  <c r="O5997" i="4"/>
  <c r="R5997" i="4" s="1"/>
  <c r="Q5997" i="4" s="1"/>
  <c r="O5998" i="4"/>
  <c r="R5998" i="4" s="1"/>
  <c r="Q5998" i="4" s="1"/>
  <c r="O5999" i="4"/>
  <c r="R5999" i="4" s="1"/>
  <c r="Q5999" i="4" s="1"/>
  <c r="O6000" i="4"/>
  <c r="R6000" i="4" s="1"/>
  <c r="Q6000" i="4" s="1"/>
  <c r="O6001" i="4"/>
  <c r="R6001" i="4" s="1"/>
  <c r="O6002" i="4"/>
  <c r="R6002" i="4" s="1"/>
  <c r="Q6002" i="4" s="1"/>
  <c r="O6003" i="4"/>
  <c r="R6003" i="4" s="1"/>
  <c r="Q6003" i="4" s="1"/>
  <c r="O6004" i="4"/>
  <c r="R6004" i="4" s="1"/>
  <c r="Q6004" i="4" s="1"/>
  <c r="O6005" i="4"/>
  <c r="R6005" i="4" s="1"/>
  <c r="Q6005" i="4" s="1"/>
  <c r="O6006" i="4"/>
  <c r="R6006" i="4" s="1"/>
  <c r="Q6006" i="4" s="1"/>
  <c r="O6007" i="4"/>
  <c r="R6007" i="4" s="1"/>
  <c r="Q6007" i="4" s="1"/>
  <c r="O6008" i="4"/>
  <c r="R6008" i="4" s="1"/>
  <c r="Q6008" i="4" s="1"/>
  <c r="O6009" i="4"/>
  <c r="R6009" i="4" s="1"/>
  <c r="Q6009" i="4" s="1"/>
  <c r="O6010" i="4"/>
  <c r="R6010" i="4" s="1"/>
  <c r="Q6010" i="4" s="1"/>
  <c r="O6011" i="4"/>
  <c r="R6011" i="4" s="1"/>
  <c r="Q6011" i="4" s="1"/>
  <c r="O6012" i="4"/>
  <c r="R6012" i="4" s="1"/>
  <c r="Q6012" i="4" s="1"/>
  <c r="O6013" i="4"/>
  <c r="R6013" i="4" s="1"/>
  <c r="Q6013" i="4" s="1"/>
  <c r="O6014" i="4"/>
  <c r="R6014" i="4" s="1"/>
  <c r="Q6014" i="4" s="1"/>
  <c r="O6015" i="4"/>
  <c r="R6015" i="4" s="1"/>
  <c r="Q6015" i="4" s="1"/>
  <c r="O6016" i="4"/>
  <c r="R6016" i="4" s="1"/>
  <c r="Q6016" i="4" s="1"/>
  <c r="O6017" i="4"/>
  <c r="R6017" i="4" s="1"/>
  <c r="Q6017" i="4" s="1"/>
  <c r="O6018" i="4"/>
  <c r="R6018" i="4" s="1"/>
  <c r="Q6018" i="4" s="1"/>
  <c r="O6019" i="4"/>
  <c r="R6019" i="4" s="1"/>
  <c r="Q6019" i="4" s="1"/>
  <c r="O6020" i="4"/>
  <c r="R6020" i="4" s="1"/>
  <c r="Q6020" i="4" s="1"/>
  <c r="O6021" i="4"/>
  <c r="R6021" i="4" s="1"/>
  <c r="Q6021" i="4" s="1"/>
  <c r="O6022" i="4"/>
  <c r="R6022" i="4" s="1"/>
  <c r="Q6022" i="4" s="1"/>
  <c r="O6023" i="4"/>
  <c r="R6023" i="4" s="1"/>
  <c r="Q6023" i="4" s="1"/>
  <c r="O6024" i="4"/>
  <c r="R6024" i="4" s="1"/>
  <c r="Q6024" i="4" s="1"/>
  <c r="O6025" i="4"/>
  <c r="R6025" i="4" s="1"/>
  <c r="Q6025" i="4" s="1"/>
  <c r="O6026" i="4"/>
  <c r="R6026" i="4" s="1"/>
  <c r="Q6026" i="4" s="1"/>
  <c r="O6027" i="4"/>
  <c r="R6027" i="4" s="1"/>
  <c r="Q6027" i="4" s="1"/>
  <c r="O6028" i="4"/>
  <c r="R6028" i="4" s="1"/>
  <c r="Q6028" i="4" s="1"/>
  <c r="O6029" i="4"/>
  <c r="R6029" i="4" s="1"/>
  <c r="Q6029" i="4" s="1"/>
  <c r="O6030" i="4"/>
  <c r="R6030" i="4" s="1"/>
  <c r="Q6030" i="4" s="1"/>
  <c r="O6031" i="4"/>
  <c r="R6031" i="4" s="1"/>
  <c r="Q6031" i="4" s="1"/>
  <c r="O6032" i="4"/>
  <c r="R6032" i="4" s="1"/>
  <c r="Q6032" i="4" s="1"/>
  <c r="O6033" i="4"/>
  <c r="R6033" i="4" s="1"/>
  <c r="Q6033" i="4" s="1"/>
  <c r="O6034" i="4"/>
  <c r="R6034" i="4" s="1"/>
  <c r="Q6034" i="4" s="1"/>
  <c r="O6035" i="4"/>
  <c r="R6035" i="4" s="1"/>
  <c r="Q6035" i="4" s="1"/>
  <c r="O6036" i="4"/>
  <c r="R6036" i="4" s="1"/>
  <c r="Q6036" i="4" s="1"/>
  <c r="O6037" i="4"/>
  <c r="R6037" i="4" s="1"/>
  <c r="Q6037" i="4" s="1"/>
  <c r="O6038" i="4"/>
  <c r="R6038" i="4" s="1"/>
  <c r="Q6038" i="4" s="1"/>
  <c r="O6039" i="4"/>
  <c r="R6039" i="4" s="1"/>
  <c r="Q6039" i="4" s="1"/>
  <c r="O6040" i="4"/>
  <c r="R6040" i="4" s="1"/>
  <c r="Q6040" i="4" s="1"/>
  <c r="O6041" i="4"/>
  <c r="R6041" i="4" s="1"/>
  <c r="Q6041" i="4" s="1"/>
  <c r="O6042" i="4"/>
  <c r="R6042" i="4" s="1"/>
  <c r="Q6042" i="4" s="1"/>
  <c r="O6043" i="4"/>
  <c r="R6043" i="4" s="1"/>
  <c r="Q6043" i="4" s="1"/>
  <c r="O6044" i="4"/>
  <c r="R6044" i="4" s="1"/>
  <c r="Q6044" i="4" s="1"/>
  <c r="O6045" i="4"/>
  <c r="R6045" i="4" s="1"/>
  <c r="Q6045" i="4" s="1"/>
  <c r="O6046" i="4"/>
  <c r="R6046" i="4" s="1"/>
  <c r="Q6046" i="4" s="1"/>
  <c r="O6047" i="4"/>
  <c r="R6047" i="4" s="1"/>
  <c r="Q6047" i="4" s="1"/>
  <c r="O6048" i="4"/>
  <c r="R6048" i="4" s="1"/>
  <c r="Q6048" i="4" s="1"/>
  <c r="O6049" i="4"/>
  <c r="R6049" i="4" s="1"/>
  <c r="Q6049" i="4" s="1"/>
  <c r="O6050" i="4"/>
  <c r="R6050" i="4" s="1"/>
  <c r="Q6050" i="4" s="1"/>
  <c r="O6051" i="4"/>
  <c r="R6051" i="4" s="1"/>
  <c r="Q6051" i="4" s="1"/>
  <c r="O6052" i="4"/>
  <c r="R6052" i="4" s="1"/>
  <c r="Q6052" i="4" s="1"/>
  <c r="O6053" i="4"/>
  <c r="R6053" i="4" s="1"/>
  <c r="Q6053" i="4" s="1"/>
  <c r="O6054" i="4"/>
  <c r="R6054" i="4" s="1"/>
  <c r="Q6054" i="4" s="1"/>
  <c r="O6055" i="4"/>
  <c r="R6055" i="4" s="1"/>
  <c r="Q6055" i="4" s="1"/>
  <c r="O6056" i="4"/>
  <c r="R6056" i="4" s="1"/>
  <c r="Q6056" i="4" s="1"/>
  <c r="O6057" i="4"/>
  <c r="R6057" i="4" s="1"/>
  <c r="Q6057" i="4" s="1"/>
  <c r="O6058" i="4"/>
  <c r="R6058" i="4" s="1"/>
  <c r="Q6058" i="4" s="1"/>
  <c r="O6059" i="4"/>
  <c r="R6059" i="4" s="1"/>
  <c r="Q6059" i="4" s="1"/>
  <c r="O6060" i="4"/>
  <c r="R6060" i="4" s="1"/>
  <c r="Q6060" i="4" s="1"/>
  <c r="O6061" i="4"/>
  <c r="R6061" i="4" s="1"/>
  <c r="Q6061" i="4" s="1"/>
  <c r="O6062" i="4"/>
  <c r="R6062" i="4" s="1"/>
  <c r="Q6062" i="4" s="1"/>
  <c r="O6063" i="4"/>
  <c r="R6063" i="4" s="1"/>
  <c r="Q6063" i="4" s="1"/>
  <c r="O6064" i="4"/>
  <c r="R6064" i="4" s="1"/>
  <c r="Q6064" i="4" s="1"/>
  <c r="O6065" i="4"/>
  <c r="R6065" i="4" s="1"/>
  <c r="Q6065" i="4" s="1"/>
  <c r="O6066" i="4"/>
  <c r="R6066" i="4" s="1"/>
  <c r="Q6066" i="4" s="1"/>
  <c r="O6067" i="4"/>
  <c r="R6067" i="4" s="1"/>
  <c r="Q6067" i="4" s="1"/>
  <c r="O6068" i="4"/>
  <c r="R6068" i="4" s="1"/>
  <c r="Q6068" i="4" s="1"/>
  <c r="O6069" i="4"/>
  <c r="R6069" i="4" s="1"/>
  <c r="Q6069" i="4" s="1"/>
  <c r="O6070" i="4"/>
  <c r="R6070" i="4" s="1"/>
  <c r="Q6070" i="4" s="1"/>
  <c r="O6071" i="4"/>
  <c r="R6071" i="4" s="1"/>
  <c r="Q6071" i="4" s="1"/>
  <c r="O6072" i="4"/>
  <c r="R6072" i="4" s="1"/>
  <c r="Q6072" i="4" s="1"/>
  <c r="O6073" i="4"/>
  <c r="R6073" i="4" s="1"/>
  <c r="Q6073" i="4" s="1"/>
  <c r="O6074" i="4"/>
  <c r="R6074" i="4" s="1"/>
  <c r="Q6074" i="4" s="1"/>
  <c r="O6075" i="4"/>
  <c r="R6075" i="4" s="1"/>
  <c r="Q6075" i="4" s="1"/>
  <c r="O6076" i="4"/>
  <c r="R6076" i="4" s="1"/>
  <c r="Q6076" i="4" s="1"/>
  <c r="O6077" i="4"/>
  <c r="R6077" i="4" s="1"/>
  <c r="Q6077" i="4" s="1"/>
  <c r="O6078" i="4"/>
  <c r="R6078" i="4" s="1"/>
  <c r="Q6078" i="4" s="1"/>
  <c r="O6079" i="4"/>
  <c r="R6079" i="4" s="1"/>
  <c r="Q6079" i="4" s="1"/>
  <c r="O6080" i="4"/>
  <c r="R6080" i="4" s="1"/>
  <c r="Q6080" i="4" s="1"/>
  <c r="O6081" i="4"/>
  <c r="R6081" i="4" s="1"/>
  <c r="Q6081" i="4" s="1"/>
  <c r="O6082" i="4"/>
  <c r="R6082" i="4" s="1"/>
  <c r="Q6082" i="4" s="1"/>
  <c r="O6083" i="4"/>
  <c r="R6083" i="4" s="1"/>
  <c r="Q6083" i="4" s="1"/>
  <c r="O6084" i="4"/>
  <c r="R6084" i="4" s="1"/>
  <c r="Q6084" i="4" s="1"/>
  <c r="O6085" i="4"/>
  <c r="R6085" i="4" s="1"/>
  <c r="Q6085" i="4" s="1"/>
  <c r="O6086" i="4"/>
  <c r="R6086" i="4" s="1"/>
  <c r="Q6086" i="4" s="1"/>
  <c r="O6087" i="4"/>
  <c r="R6087" i="4" s="1"/>
  <c r="Q6087" i="4" s="1"/>
  <c r="O6088" i="4"/>
  <c r="R6088" i="4" s="1"/>
  <c r="Q6088" i="4" s="1"/>
  <c r="O6089" i="4"/>
  <c r="R6089" i="4" s="1"/>
  <c r="Q6089" i="4" s="1"/>
  <c r="O6090" i="4"/>
  <c r="R6090" i="4" s="1"/>
  <c r="Q6090" i="4" s="1"/>
  <c r="O6091" i="4"/>
  <c r="R6091" i="4" s="1"/>
  <c r="Q6091" i="4" s="1"/>
  <c r="O6092" i="4"/>
  <c r="R6092" i="4" s="1"/>
  <c r="Q6092" i="4" s="1"/>
  <c r="O6093" i="4"/>
  <c r="R6093" i="4" s="1"/>
  <c r="Q6093" i="4" s="1"/>
  <c r="O6094" i="4"/>
  <c r="R6094" i="4" s="1"/>
  <c r="Q6094" i="4" s="1"/>
  <c r="O6095" i="4"/>
  <c r="R6095" i="4" s="1"/>
  <c r="Q6095" i="4" s="1"/>
  <c r="O6096" i="4"/>
  <c r="R6096" i="4" s="1"/>
  <c r="Q6096" i="4" s="1"/>
  <c r="O6097" i="4"/>
  <c r="R6097" i="4" s="1"/>
  <c r="Q6097" i="4" s="1"/>
  <c r="O6098" i="4"/>
  <c r="R6098" i="4" s="1"/>
  <c r="Q6098" i="4" s="1"/>
  <c r="O6099" i="4"/>
  <c r="R6099" i="4" s="1"/>
  <c r="Q6099" i="4" s="1"/>
  <c r="O6100" i="4"/>
  <c r="R6100" i="4" s="1"/>
  <c r="Q6100" i="4" s="1"/>
  <c r="O6101" i="4"/>
  <c r="R6101" i="4" s="1"/>
  <c r="Q6101" i="4" s="1"/>
  <c r="O6102" i="4"/>
  <c r="R6102" i="4" s="1"/>
  <c r="Q6102" i="4" s="1"/>
  <c r="O6103" i="4"/>
  <c r="R6103" i="4" s="1"/>
  <c r="Q6103" i="4" s="1"/>
  <c r="O6104" i="4"/>
  <c r="R6104" i="4" s="1"/>
  <c r="Q6104" i="4" s="1"/>
  <c r="O6105" i="4"/>
  <c r="R6105" i="4" s="1"/>
  <c r="Q6105" i="4" s="1"/>
  <c r="O6106" i="4"/>
  <c r="R6106" i="4" s="1"/>
  <c r="Q6106" i="4" s="1"/>
  <c r="O6107" i="4"/>
  <c r="R6107" i="4" s="1"/>
  <c r="Q6107" i="4" s="1"/>
  <c r="O6108" i="4"/>
  <c r="R6108" i="4" s="1"/>
  <c r="Q6108" i="4" s="1"/>
  <c r="O6109" i="4"/>
  <c r="R6109" i="4" s="1"/>
  <c r="Q6109" i="4" s="1"/>
  <c r="O6110" i="4"/>
  <c r="R6110" i="4" s="1"/>
  <c r="Q6110" i="4" s="1"/>
  <c r="O6111" i="4"/>
  <c r="R6111" i="4" s="1"/>
  <c r="Q6111" i="4" s="1"/>
  <c r="O6112" i="4"/>
  <c r="R6112" i="4" s="1"/>
  <c r="Q6112" i="4" s="1"/>
  <c r="O6113" i="4"/>
  <c r="R6113" i="4" s="1"/>
  <c r="Q6113" i="4" s="1"/>
  <c r="O6114" i="4"/>
  <c r="R6114" i="4" s="1"/>
  <c r="Q6114" i="4" s="1"/>
  <c r="O6115" i="4"/>
  <c r="R6115" i="4" s="1"/>
  <c r="Q6115" i="4" s="1"/>
  <c r="O6116" i="4"/>
  <c r="R6116" i="4" s="1"/>
  <c r="Q6116" i="4" s="1"/>
  <c r="O6117" i="4"/>
  <c r="R6117" i="4" s="1"/>
  <c r="Q6117" i="4" s="1"/>
  <c r="O6118" i="4"/>
  <c r="R6118" i="4" s="1"/>
  <c r="Q6118" i="4" s="1"/>
  <c r="O6119" i="4"/>
  <c r="R6119" i="4" s="1"/>
  <c r="Q6119" i="4" s="1"/>
  <c r="O6120" i="4"/>
  <c r="R6120" i="4" s="1"/>
  <c r="Q6120" i="4" s="1"/>
  <c r="O6121" i="4"/>
  <c r="R6121" i="4" s="1"/>
  <c r="Q6121" i="4" s="1"/>
  <c r="O6122" i="4"/>
  <c r="R6122" i="4" s="1"/>
  <c r="Q6122" i="4" s="1"/>
  <c r="O6123" i="4"/>
  <c r="R6123" i="4" s="1"/>
  <c r="Q6123" i="4" s="1"/>
  <c r="O6124" i="4"/>
  <c r="R6124" i="4" s="1"/>
  <c r="Q6124" i="4" s="1"/>
  <c r="O6125" i="4"/>
  <c r="R6125" i="4" s="1"/>
  <c r="Q6125" i="4" s="1"/>
  <c r="O6126" i="4"/>
  <c r="R6126" i="4" s="1"/>
  <c r="Q6126" i="4" s="1"/>
  <c r="O6127" i="4"/>
  <c r="R6127" i="4" s="1"/>
  <c r="Q6127" i="4" s="1"/>
  <c r="O6128" i="4"/>
  <c r="R6128" i="4" s="1"/>
  <c r="Q6128" i="4" s="1"/>
  <c r="O6129" i="4"/>
  <c r="R6129" i="4" s="1"/>
  <c r="Q6129" i="4" s="1"/>
  <c r="O6130" i="4"/>
  <c r="R6130" i="4" s="1"/>
  <c r="Q6130" i="4" s="1"/>
  <c r="O6131" i="4"/>
  <c r="R6131" i="4" s="1"/>
  <c r="Q6131" i="4" s="1"/>
  <c r="O6132" i="4"/>
  <c r="R6132" i="4" s="1"/>
  <c r="Q6132" i="4" s="1"/>
  <c r="O6133" i="4"/>
  <c r="R6133" i="4" s="1"/>
  <c r="Q6133" i="4" s="1"/>
  <c r="O6134" i="4"/>
  <c r="R6134" i="4" s="1"/>
  <c r="Q6134" i="4" s="1"/>
  <c r="O6135" i="4"/>
  <c r="R6135" i="4" s="1"/>
  <c r="Q6135" i="4" s="1"/>
  <c r="O6136" i="4"/>
  <c r="R6136" i="4" s="1"/>
  <c r="Q6136" i="4" s="1"/>
  <c r="O6137" i="4"/>
  <c r="R6137" i="4" s="1"/>
  <c r="Q6137" i="4" s="1"/>
  <c r="O6138" i="4"/>
  <c r="R6138" i="4" s="1"/>
  <c r="Q6138" i="4" s="1"/>
  <c r="O6139" i="4"/>
  <c r="R6139" i="4" s="1"/>
  <c r="Q6139" i="4" s="1"/>
  <c r="O6140" i="4"/>
  <c r="R6140" i="4" s="1"/>
  <c r="Q6140" i="4" s="1"/>
  <c r="O6141" i="4"/>
  <c r="R6141" i="4" s="1"/>
  <c r="Q6141" i="4" s="1"/>
  <c r="O6142" i="4"/>
  <c r="R6142" i="4" s="1"/>
  <c r="Q6142" i="4" s="1"/>
  <c r="O6143" i="4"/>
  <c r="R6143" i="4" s="1"/>
  <c r="Q6143" i="4" s="1"/>
  <c r="O6144" i="4"/>
  <c r="R6144" i="4" s="1"/>
  <c r="Q6144" i="4" s="1"/>
  <c r="O6145" i="4"/>
  <c r="R6145" i="4" s="1"/>
  <c r="Q6145" i="4" s="1"/>
  <c r="O6146" i="4"/>
  <c r="R6146" i="4" s="1"/>
  <c r="Q6146" i="4" s="1"/>
  <c r="O6147" i="4"/>
  <c r="R6147" i="4" s="1"/>
  <c r="Q6147" i="4" s="1"/>
  <c r="O6148" i="4"/>
  <c r="R6148" i="4" s="1"/>
  <c r="Q6148" i="4" s="1"/>
  <c r="O6149" i="4"/>
  <c r="R6149" i="4" s="1"/>
  <c r="Q6149" i="4" s="1"/>
  <c r="O6150" i="4"/>
  <c r="R6150" i="4" s="1"/>
  <c r="Q6150" i="4" s="1"/>
  <c r="O6151" i="4"/>
  <c r="R6151" i="4" s="1"/>
  <c r="Q6151" i="4" s="1"/>
  <c r="O6152" i="4"/>
  <c r="R6152" i="4" s="1"/>
  <c r="Q6152" i="4" s="1"/>
  <c r="O6153" i="4"/>
  <c r="R6153" i="4" s="1"/>
  <c r="Q6153" i="4" s="1"/>
  <c r="O6154" i="4"/>
  <c r="R6154" i="4" s="1"/>
  <c r="Q6154" i="4" s="1"/>
  <c r="O6155" i="4"/>
  <c r="R6155" i="4" s="1"/>
  <c r="Q6155" i="4" s="1"/>
  <c r="O6156" i="4"/>
  <c r="R6156" i="4" s="1"/>
  <c r="Q6156" i="4" s="1"/>
  <c r="O6157" i="4"/>
  <c r="R6157" i="4" s="1"/>
  <c r="Q6157" i="4" s="1"/>
  <c r="O6158" i="4"/>
  <c r="R6158" i="4" s="1"/>
  <c r="Q6158" i="4" s="1"/>
  <c r="O6159" i="4"/>
  <c r="R6159" i="4" s="1"/>
  <c r="Q6159" i="4" s="1"/>
  <c r="O6160" i="4"/>
  <c r="R6160" i="4" s="1"/>
  <c r="Q6160" i="4" s="1"/>
  <c r="O6161" i="4"/>
  <c r="R6161" i="4" s="1"/>
  <c r="Q6161" i="4" s="1"/>
  <c r="O6162" i="4"/>
  <c r="R6162" i="4" s="1"/>
  <c r="Q6162" i="4" s="1"/>
  <c r="O6163" i="4"/>
  <c r="R6163" i="4" s="1"/>
  <c r="Q6163" i="4" s="1"/>
  <c r="O6164" i="4"/>
  <c r="R6164" i="4" s="1"/>
  <c r="Q6164" i="4" s="1"/>
  <c r="O6165" i="4"/>
  <c r="R6165" i="4" s="1"/>
  <c r="Q6165" i="4" s="1"/>
  <c r="O6166" i="4"/>
  <c r="R6166" i="4" s="1"/>
  <c r="Q6166" i="4" s="1"/>
  <c r="O6167" i="4"/>
  <c r="R6167" i="4" s="1"/>
  <c r="Q6167" i="4" s="1"/>
  <c r="O6168" i="4"/>
  <c r="R6168" i="4" s="1"/>
  <c r="Q6168" i="4" s="1"/>
  <c r="O6169" i="4"/>
  <c r="R6169" i="4" s="1"/>
  <c r="Q6169" i="4" s="1"/>
  <c r="O6170" i="4"/>
  <c r="R6170" i="4" s="1"/>
  <c r="Q6170" i="4" s="1"/>
  <c r="O6171" i="4"/>
  <c r="R6171" i="4" s="1"/>
  <c r="Q6171" i="4" s="1"/>
  <c r="O6172" i="4"/>
  <c r="R6172" i="4" s="1"/>
  <c r="Q6172" i="4" s="1"/>
  <c r="O6173" i="4"/>
  <c r="R6173" i="4" s="1"/>
  <c r="Q6173" i="4" s="1"/>
  <c r="O6174" i="4"/>
  <c r="R6174" i="4" s="1"/>
  <c r="Q6174" i="4" s="1"/>
  <c r="O6175" i="4"/>
  <c r="R6175" i="4" s="1"/>
  <c r="Q6175" i="4" s="1"/>
  <c r="O6176" i="4"/>
  <c r="R6176" i="4" s="1"/>
  <c r="Q6176" i="4" s="1"/>
  <c r="O6177" i="4"/>
  <c r="R6177" i="4" s="1"/>
  <c r="Q6177" i="4" s="1"/>
  <c r="O6178" i="4"/>
  <c r="R6178" i="4" s="1"/>
  <c r="Q6178" i="4" s="1"/>
  <c r="O6179" i="4"/>
  <c r="R6179" i="4" s="1"/>
  <c r="Q6179" i="4" s="1"/>
  <c r="O6180" i="4"/>
  <c r="R6180" i="4" s="1"/>
  <c r="Q6180" i="4" s="1"/>
  <c r="O6181" i="4"/>
  <c r="R6181" i="4" s="1"/>
  <c r="Q6181" i="4" s="1"/>
  <c r="O6182" i="4"/>
  <c r="R6182" i="4" s="1"/>
  <c r="Q6182" i="4" s="1"/>
  <c r="O6183" i="4"/>
  <c r="R6183" i="4" s="1"/>
  <c r="Q6183" i="4" s="1"/>
  <c r="O6184" i="4"/>
  <c r="R6184" i="4" s="1"/>
  <c r="Q6184" i="4" s="1"/>
  <c r="O6185" i="4"/>
  <c r="R6185" i="4" s="1"/>
  <c r="Q6185" i="4" s="1"/>
  <c r="O6186" i="4"/>
  <c r="R6186" i="4" s="1"/>
  <c r="Q6186" i="4" s="1"/>
  <c r="O6187" i="4"/>
  <c r="R6187" i="4" s="1"/>
  <c r="Q6187" i="4" s="1"/>
  <c r="O6188" i="4"/>
  <c r="R6188" i="4" s="1"/>
  <c r="Q6188" i="4" s="1"/>
  <c r="O6189" i="4"/>
  <c r="R6189" i="4" s="1"/>
  <c r="Q6189" i="4" s="1"/>
  <c r="O6190" i="4"/>
  <c r="R6190" i="4" s="1"/>
  <c r="Q6190" i="4" s="1"/>
  <c r="O6191" i="4"/>
  <c r="R6191" i="4" s="1"/>
  <c r="Q6191" i="4" s="1"/>
  <c r="O6192" i="4"/>
  <c r="R6192" i="4" s="1"/>
  <c r="Q6192" i="4" s="1"/>
  <c r="O6193" i="4"/>
  <c r="R6193" i="4" s="1"/>
  <c r="Q6193" i="4" s="1"/>
  <c r="O6194" i="4"/>
  <c r="R6194" i="4" s="1"/>
  <c r="Q6194" i="4" s="1"/>
  <c r="O6195" i="4"/>
  <c r="R6195" i="4" s="1"/>
  <c r="Q6195" i="4" s="1"/>
  <c r="O6196" i="4"/>
  <c r="R6196" i="4" s="1"/>
  <c r="Q6196" i="4" s="1"/>
  <c r="O6197" i="4"/>
  <c r="R6197" i="4" s="1"/>
  <c r="Q6197" i="4" s="1"/>
  <c r="O6198" i="4"/>
  <c r="R6198" i="4" s="1"/>
  <c r="Q6198" i="4" s="1"/>
  <c r="O6199" i="4"/>
  <c r="R6199" i="4" s="1"/>
  <c r="Q6199" i="4" s="1"/>
  <c r="O6200" i="4"/>
  <c r="R6200" i="4" s="1"/>
  <c r="Q6200" i="4" s="1"/>
  <c r="O6201" i="4"/>
  <c r="R6201" i="4" s="1"/>
  <c r="Q6201" i="4" s="1"/>
  <c r="O6202" i="4"/>
  <c r="R6202" i="4" s="1"/>
  <c r="Q6202" i="4" s="1"/>
  <c r="O6203" i="4"/>
  <c r="R6203" i="4" s="1"/>
  <c r="Q6203" i="4" s="1"/>
  <c r="O6204" i="4"/>
  <c r="R6204" i="4" s="1"/>
  <c r="Q6204" i="4" s="1"/>
  <c r="O6205" i="4"/>
  <c r="R6205" i="4" s="1"/>
  <c r="Q6205" i="4" s="1"/>
  <c r="O6206" i="4"/>
  <c r="R6206" i="4" s="1"/>
  <c r="Q6206" i="4" s="1"/>
  <c r="O6207" i="4"/>
  <c r="R6207" i="4" s="1"/>
  <c r="Q6207" i="4" s="1"/>
  <c r="O6208" i="4"/>
  <c r="R6208" i="4" s="1"/>
  <c r="Q6208" i="4" s="1"/>
  <c r="O6209" i="4"/>
  <c r="R6209" i="4" s="1"/>
  <c r="Q6209" i="4" s="1"/>
  <c r="O6210" i="4"/>
  <c r="R6210" i="4" s="1"/>
  <c r="Q6210" i="4" s="1"/>
  <c r="O6211" i="4"/>
  <c r="R6211" i="4" s="1"/>
  <c r="Q6211" i="4" s="1"/>
  <c r="O6212" i="4"/>
  <c r="R6212" i="4" s="1"/>
  <c r="Q6212" i="4" s="1"/>
  <c r="O6213" i="4"/>
  <c r="R6213" i="4" s="1"/>
  <c r="Q6213" i="4" s="1"/>
  <c r="O6214" i="4"/>
  <c r="R6214" i="4" s="1"/>
  <c r="Q6214" i="4" s="1"/>
  <c r="O6215" i="4"/>
  <c r="R6215" i="4" s="1"/>
  <c r="Q6215" i="4" s="1"/>
  <c r="O6216" i="4"/>
  <c r="R6216" i="4" s="1"/>
  <c r="Q6216" i="4" s="1"/>
  <c r="O6217" i="4"/>
  <c r="R6217" i="4" s="1"/>
  <c r="Q6217" i="4" s="1"/>
  <c r="O6218" i="4"/>
  <c r="R6218" i="4" s="1"/>
  <c r="Q6218" i="4" s="1"/>
  <c r="O6219" i="4"/>
  <c r="R6219" i="4" s="1"/>
  <c r="Q6219" i="4" s="1"/>
  <c r="O6220" i="4"/>
  <c r="R6220" i="4" s="1"/>
  <c r="Q6220" i="4" s="1"/>
  <c r="O6221" i="4"/>
  <c r="R6221" i="4" s="1"/>
  <c r="Q6221" i="4" s="1"/>
  <c r="O6222" i="4"/>
  <c r="R6222" i="4" s="1"/>
  <c r="Q6222" i="4" s="1"/>
  <c r="O6223" i="4"/>
  <c r="R6223" i="4" s="1"/>
  <c r="Q6223" i="4" s="1"/>
  <c r="O6224" i="4"/>
  <c r="R6224" i="4" s="1"/>
  <c r="Q6224" i="4" s="1"/>
  <c r="O6225" i="4"/>
  <c r="R6225" i="4" s="1"/>
  <c r="Q6225" i="4" s="1"/>
  <c r="O6226" i="4"/>
  <c r="R6226" i="4" s="1"/>
  <c r="Q6226" i="4" s="1"/>
  <c r="O6227" i="4"/>
  <c r="R6227" i="4" s="1"/>
  <c r="Q6227" i="4" s="1"/>
  <c r="O6228" i="4"/>
  <c r="R6228" i="4" s="1"/>
  <c r="Q6228" i="4" s="1"/>
  <c r="O6229" i="4"/>
  <c r="R6229" i="4" s="1"/>
  <c r="Q6229" i="4" s="1"/>
  <c r="O6230" i="4"/>
  <c r="R6230" i="4" s="1"/>
  <c r="Q6230" i="4" s="1"/>
  <c r="O6231" i="4"/>
  <c r="R6231" i="4" s="1"/>
  <c r="Q6231" i="4" s="1"/>
  <c r="O6232" i="4"/>
  <c r="R6232" i="4" s="1"/>
  <c r="Q6232" i="4" s="1"/>
  <c r="O6233" i="4"/>
  <c r="R6233" i="4" s="1"/>
  <c r="Q6233" i="4" s="1"/>
  <c r="O6234" i="4"/>
  <c r="R6234" i="4" s="1"/>
  <c r="Q6234" i="4" s="1"/>
  <c r="O6235" i="4"/>
  <c r="R6235" i="4" s="1"/>
  <c r="Q6235" i="4" s="1"/>
  <c r="O6236" i="4"/>
  <c r="R6236" i="4" s="1"/>
  <c r="Q6236" i="4" s="1"/>
  <c r="O6237" i="4"/>
  <c r="R6237" i="4" s="1"/>
  <c r="Q6237" i="4" s="1"/>
  <c r="O6238" i="4"/>
  <c r="R6238" i="4" s="1"/>
  <c r="Q6238" i="4" s="1"/>
  <c r="O6239" i="4"/>
  <c r="R6239" i="4" s="1"/>
  <c r="Q6239" i="4" s="1"/>
  <c r="O6240" i="4"/>
  <c r="R6240" i="4" s="1"/>
  <c r="Q6240" i="4" s="1"/>
  <c r="O6241" i="4"/>
  <c r="R6241" i="4" s="1"/>
  <c r="Q6241" i="4" s="1"/>
  <c r="O6242" i="4"/>
  <c r="R6242" i="4" s="1"/>
  <c r="Q6242" i="4" s="1"/>
  <c r="O6243" i="4"/>
  <c r="R6243" i="4" s="1"/>
  <c r="Q6243" i="4" s="1"/>
  <c r="O6244" i="4"/>
  <c r="R6244" i="4" s="1"/>
  <c r="Q6244" i="4" s="1"/>
  <c r="O6245" i="4"/>
  <c r="R6245" i="4" s="1"/>
  <c r="Q6245" i="4" s="1"/>
  <c r="O6246" i="4"/>
  <c r="R6246" i="4" s="1"/>
  <c r="Q6246" i="4" s="1"/>
  <c r="O6247" i="4"/>
  <c r="R6247" i="4" s="1"/>
  <c r="Q6247" i="4" s="1"/>
  <c r="O6248" i="4"/>
  <c r="R6248" i="4" s="1"/>
  <c r="Q6248" i="4" s="1"/>
  <c r="O6249" i="4"/>
  <c r="R6249" i="4" s="1"/>
  <c r="Q6249" i="4" s="1"/>
  <c r="O6250" i="4"/>
  <c r="R6250" i="4" s="1"/>
  <c r="Q6250" i="4" s="1"/>
  <c r="O6251" i="4"/>
  <c r="R6251" i="4" s="1"/>
  <c r="Q6251" i="4" s="1"/>
  <c r="O6252" i="4"/>
  <c r="R6252" i="4" s="1"/>
  <c r="Q6252" i="4" s="1"/>
  <c r="O6253" i="4"/>
  <c r="R6253" i="4" s="1"/>
  <c r="Q6253" i="4" s="1"/>
  <c r="O6254" i="4"/>
  <c r="R6254" i="4" s="1"/>
  <c r="Q6254" i="4" s="1"/>
  <c r="O6255" i="4"/>
  <c r="R6255" i="4" s="1"/>
  <c r="Q6255" i="4" s="1"/>
  <c r="O6256" i="4"/>
  <c r="R6256" i="4" s="1"/>
  <c r="Q6256" i="4" s="1"/>
  <c r="O6257" i="4"/>
  <c r="R6257" i="4" s="1"/>
  <c r="Q6257" i="4" s="1"/>
  <c r="O6258" i="4"/>
  <c r="R6258" i="4" s="1"/>
  <c r="Q6258" i="4" s="1"/>
  <c r="O6259" i="4"/>
  <c r="R6259" i="4" s="1"/>
  <c r="Q6259" i="4" s="1"/>
  <c r="O6260" i="4"/>
  <c r="R6260" i="4" s="1"/>
  <c r="Q6260" i="4" s="1"/>
  <c r="O6261" i="4"/>
  <c r="R6261" i="4" s="1"/>
  <c r="Q6261" i="4" s="1"/>
  <c r="O6262" i="4"/>
  <c r="R6262" i="4" s="1"/>
  <c r="Q6262" i="4" s="1"/>
  <c r="O6263" i="4"/>
  <c r="R6263" i="4" s="1"/>
  <c r="Q6263" i="4" s="1"/>
  <c r="O6264" i="4"/>
  <c r="R6264" i="4" s="1"/>
  <c r="Q6264" i="4" s="1"/>
  <c r="O6265" i="4"/>
  <c r="R6265" i="4" s="1"/>
  <c r="Q6265" i="4" s="1"/>
  <c r="O6266" i="4"/>
  <c r="R6266" i="4" s="1"/>
  <c r="Q6266" i="4" s="1"/>
  <c r="O6267" i="4"/>
  <c r="R6267" i="4" s="1"/>
  <c r="Q6267" i="4" s="1"/>
  <c r="O6268" i="4"/>
  <c r="R6268" i="4" s="1"/>
  <c r="Q6268" i="4" s="1"/>
  <c r="O6269" i="4"/>
  <c r="R6269" i="4" s="1"/>
  <c r="Q6269" i="4" s="1"/>
  <c r="O6270" i="4"/>
  <c r="R6270" i="4" s="1"/>
  <c r="Q6270" i="4" s="1"/>
  <c r="O6271" i="4"/>
  <c r="R6271" i="4" s="1"/>
  <c r="Q6271" i="4" s="1"/>
  <c r="O6272" i="4"/>
  <c r="R6272" i="4" s="1"/>
  <c r="Q6272" i="4" s="1"/>
  <c r="O6273" i="4"/>
  <c r="R6273" i="4" s="1"/>
  <c r="Q6273" i="4" s="1"/>
  <c r="O6274" i="4"/>
  <c r="R6274" i="4" s="1"/>
  <c r="Q6274" i="4" s="1"/>
  <c r="O6275" i="4"/>
  <c r="R6275" i="4" s="1"/>
  <c r="Q6275" i="4" s="1"/>
  <c r="O6276" i="4"/>
  <c r="R6276" i="4" s="1"/>
  <c r="Q6276" i="4" s="1"/>
  <c r="O6277" i="4"/>
  <c r="R6277" i="4" s="1"/>
  <c r="Q6277" i="4" s="1"/>
  <c r="O6278" i="4"/>
  <c r="R6278" i="4" s="1"/>
  <c r="Q6278" i="4" s="1"/>
  <c r="O6279" i="4"/>
  <c r="R6279" i="4" s="1"/>
  <c r="Q6279" i="4" s="1"/>
  <c r="O6280" i="4"/>
  <c r="R6280" i="4" s="1"/>
  <c r="Q6280" i="4" s="1"/>
  <c r="O6281" i="4"/>
  <c r="R6281" i="4" s="1"/>
  <c r="Q6281" i="4" s="1"/>
  <c r="O6282" i="4"/>
  <c r="R6282" i="4" s="1"/>
  <c r="Q6282" i="4" s="1"/>
  <c r="O6283" i="4"/>
  <c r="R6283" i="4" s="1"/>
  <c r="Q6283" i="4" s="1"/>
  <c r="O6284" i="4"/>
  <c r="R6284" i="4" s="1"/>
  <c r="Q6284" i="4" s="1"/>
  <c r="O6285" i="4"/>
  <c r="R6285" i="4" s="1"/>
  <c r="Q6285" i="4" s="1"/>
  <c r="O6286" i="4"/>
  <c r="R6286" i="4" s="1"/>
  <c r="Q6286" i="4" s="1"/>
  <c r="O6287" i="4"/>
  <c r="R6287" i="4" s="1"/>
  <c r="Q6287" i="4" s="1"/>
  <c r="O6288" i="4"/>
  <c r="R6288" i="4" s="1"/>
  <c r="Q6288" i="4" s="1"/>
  <c r="O6289" i="4"/>
  <c r="R6289" i="4" s="1"/>
  <c r="Q6289" i="4" s="1"/>
  <c r="O6290" i="4"/>
  <c r="R6290" i="4" s="1"/>
  <c r="Q6290" i="4" s="1"/>
  <c r="O6291" i="4"/>
  <c r="R6291" i="4" s="1"/>
  <c r="Q6291" i="4" s="1"/>
  <c r="O6292" i="4"/>
  <c r="R6292" i="4" s="1"/>
  <c r="Q6292" i="4" s="1"/>
  <c r="O6293" i="4"/>
  <c r="R6293" i="4" s="1"/>
  <c r="Q6293" i="4" s="1"/>
  <c r="O6294" i="4"/>
  <c r="R6294" i="4" s="1"/>
  <c r="Q6294" i="4" s="1"/>
  <c r="O6295" i="4"/>
  <c r="R6295" i="4" s="1"/>
  <c r="Q6295" i="4" s="1"/>
  <c r="O6296" i="4"/>
  <c r="R6296" i="4" s="1"/>
  <c r="Q6296" i="4" s="1"/>
  <c r="O6297" i="4"/>
  <c r="R6297" i="4" s="1"/>
  <c r="Q6297" i="4" s="1"/>
  <c r="O6298" i="4"/>
  <c r="R6298" i="4" s="1"/>
  <c r="Q6298" i="4" s="1"/>
  <c r="O6299" i="4"/>
  <c r="R6299" i="4" s="1"/>
  <c r="Q6299" i="4" s="1"/>
  <c r="O6300" i="4"/>
  <c r="R6300" i="4" s="1"/>
  <c r="Q6300" i="4" s="1"/>
  <c r="O6301" i="4"/>
  <c r="R6301" i="4" s="1"/>
  <c r="Q6301" i="4" s="1"/>
  <c r="O6302" i="4"/>
  <c r="R6302" i="4" s="1"/>
  <c r="Q6302" i="4" s="1"/>
  <c r="O6303" i="4"/>
  <c r="R6303" i="4" s="1"/>
  <c r="Q6303" i="4" s="1"/>
  <c r="O6304" i="4"/>
  <c r="R6304" i="4" s="1"/>
  <c r="Q6304" i="4" s="1"/>
  <c r="O6305" i="4"/>
  <c r="R6305" i="4" s="1"/>
  <c r="Q6305" i="4" s="1"/>
  <c r="O6306" i="4"/>
  <c r="R6306" i="4" s="1"/>
  <c r="Q6306" i="4" s="1"/>
  <c r="O6307" i="4"/>
  <c r="R6307" i="4" s="1"/>
  <c r="Q6307" i="4" s="1"/>
  <c r="O6308" i="4"/>
  <c r="R6308" i="4" s="1"/>
  <c r="Q6308" i="4" s="1"/>
  <c r="O6309" i="4"/>
  <c r="R6309" i="4" s="1"/>
  <c r="Q6309" i="4" s="1"/>
  <c r="O6310" i="4"/>
  <c r="R6310" i="4" s="1"/>
  <c r="Q6310" i="4" s="1"/>
  <c r="O6311" i="4"/>
  <c r="R6311" i="4" s="1"/>
  <c r="Q6311" i="4" s="1"/>
  <c r="O6312" i="4"/>
  <c r="R6312" i="4" s="1"/>
  <c r="Q6312" i="4" s="1"/>
  <c r="O6313" i="4"/>
  <c r="R6313" i="4" s="1"/>
  <c r="Q6313" i="4" s="1"/>
  <c r="O6314" i="4"/>
  <c r="R6314" i="4" s="1"/>
  <c r="Q6314" i="4" s="1"/>
  <c r="O6315" i="4"/>
  <c r="R6315" i="4" s="1"/>
  <c r="Q6315" i="4" s="1"/>
  <c r="O6316" i="4"/>
  <c r="R6316" i="4" s="1"/>
  <c r="Q6316" i="4" s="1"/>
  <c r="O6317" i="4"/>
  <c r="R6317" i="4" s="1"/>
  <c r="Q6317" i="4" s="1"/>
  <c r="O6318" i="4"/>
  <c r="R6318" i="4" s="1"/>
  <c r="Q6318" i="4" s="1"/>
  <c r="O6319" i="4"/>
  <c r="R6319" i="4" s="1"/>
  <c r="Q6319" i="4" s="1"/>
  <c r="O6320" i="4"/>
  <c r="R6320" i="4" s="1"/>
  <c r="Q6320" i="4" s="1"/>
  <c r="O6321" i="4"/>
  <c r="R6321" i="4" s="1"/>
  <c r="Q6321" i="4" s="1"/>
  <c r="O6322" i="4"/>
  <c r="R6322" i="4" s="1"/>
  <c r="Q6322" i="4" s="1"/>
  <c r="O6323" i="4"/>
  <c r="R6323" i="4" s="1"/>
  <c r="Q6323" i="4" s="1"/>
  <c r="O6324" i="4"/>
  <c r="R6324" i="4" s="1"/>
  <c r="Q6324" i="4" s="1"/>
  <c r="O6325" i="4"/>
  <c r="R6325" i="4" s="1"/>
  <c r="Q6325" i="4" s="1"/>
  <c r="O6326" i="4"/>
  <c r="R6326" i="4" s="1"/>
  <c r="Q6326" i="4" s="1"/>
  <c r="O6327" i="4"/>
  <c r="R6327" i="4" s="1"/>
  <c r="Q6327" i="4" s="1"/>
  <c r="O6328" i="4"/>
  <c r="R6328" i="4" s="1"/>
  <c r="Q6328" i="4" s="1"/>
  <c r="O6329" i="4"/>
  <c r="R6329" i="4" s="1"/>
  <c r="Q6329" i="4" s="1"/>
  <c r="O6330" i="4"/>
  <c r="R6330" i="4" s="1"/>
  <c r="Q6330" i="4" s="1"/>
  <c r="O6331" i="4"/>
  <c r="R6331" i="4" s="1"/>
  <c r="Q6331" i="4" s="1"/>
  <c r="O6332" i="4"/>
  <c r="R6332" i="4" s="1"/>
  <c r="Q6332" i="4" s="1"/>
  <c r="O6333" i="4"/>
  <c r="R6333" i="4" s="1"/>
  <c r="Q6333" i="4" s="1"/>
  <c r="O6334" i="4"/>
  <c r="R6334" i="4" s="1"/>
  <c r="Q6334" i="4" s="1"/>
  <c r="O6335" i="4"/>
  <c r="R6335" i="4" s="1"/>
  <c r="Q6335" i="4" s="1"/>
  <c r="O6336" i="4"/>
  <c r="R6336" i="4" s="1"/>
  <c r="Q6336" i="4" s="1"/>
  <c r="O6337" i="4"/>
  <c r="R6337" i="4" s="1"/>
  <c r="Q6337" i="4" s="1"/>
  <c r="O6338" i="4"/>
  <c r="R6338" i="4" s="1"/>
  <c r="Q6338" i="4" s="1"/>
  <c r="O6339" i="4"/>
  <c r="R6339" i="4" s="1"/>
  <c r="Q6339" i="4" s="1"/>
  <c r="O6340" i="4"/>
  <c r="R6340" i="4" s="1"/>
  <c r="Q6340" i="4" s="1"/>
  <c r="O6341" i="4"/>
  <c r="R6341" i="4" s="1"/>
  <c r="Q6341" i="4" s="1"/>
  <c r="O6342" i="4"/>
  <c r="R6342" i="4" s="1"/>
  <c r="Q6342" i="4" s="1"/>
  <c r="O6343" i="4"/>
  <c r="R6343" i="4" s="1"/>
  <c r="Q6343" i="4" s="1"/>
  <c r="O6344" i="4"/>
  <c r="R6344" i="4" s="1"/>
  <c r="Q6344" i="4" s="1"/>
  <c r="O6345" i="4"/>
  <c r="R6345" i="4" s="1"/>
  <c r="Q6345" i="4" s="1"/>
  <c r="O6346" i="4"/>
  <c r="R6346" i="4" s="1"/>
  <c r="Q6346" i="4" s="1"/>
  <c r="O6347" i="4"/>
  <c r="R6347" i="4" s="1"/>
  <c r="Q6347" i="4" s="1"/>
  <c r="O6348" i="4"/>
  <c r="R6348" i="4" s="1"/>
  <c r="Q6348" i="4" s="1"/>
  <c r="O6349" i="4"/>
  <c r="R6349" i="4" s="1"/>
  <c r="Q6349" i="4" s="1"/>
  <c r="O6350" i="4"/>
  <c r="R6350" i="4" s="1"/>
  <c r="Q6350" i="4" s="1"/>
  <c r="O6351" i="4"/>
  <c r="R6351" i="4" s="1"/>
  <c r="Q6351" i="4" s="1"/>
  <c r="O6352" i="4"/>
  <c r="R6352" i="4" s="1"/>
  <c r="Q6352" i="4" s="1"/>
  <c r="O6353" i="4"/>
  <c r="R6353" i="4" s="1"/>
  <c r="Q6353" i="4" s="1"/>
  <c r="O6354" i="4"/>
  <c r="R6354" i="4" s="1"/>
  <c r="Q6354" i="4" s="1"/>
  <c r="O6355" i="4"/>
  <c r="R6355" i="4" s="1"/>
  <c r="Q6355" i="4" s="1"/>
  <c r="O6356" i="4"/>
  <c r="R6356" i="4" s="1"/>
  <c r="Q6356" i="4" s="1"/>
  <c r="O6357" i="4"/>
  <c r="R6357" i="4" s="1"/>
  <c r="Q6357" i="4" s="1"/>
  <c r="O6358" i="4"/>
  <c r="R6358" i="4" s="1"/>
  <c r="Q6358" i="4" s="1"/>
  <c r="O6359" i="4"/>
  <c r="R6359" i="4" s="1"/>
  <c r="Q6359" i="4" s="1"/>
  <c r="O6360" i="4"/>
  <c r="R6360" i="4" s="1"/>
  <c r="Q6360" i="4" s="1"/>
  <c r="O6361" i="4"/>
  <c r="R6361" i="4" s="1"/>
  <c r="Q6361" i="4" s="1"/>
  <c r="O6362" i="4"/>
  <c r="R6362" i="4" s="1"/>
  <c r="Q6362" i="4" s="1"/>
  <c r="O6363" i="4"/>
  <c r="R6363" i="4" s="1"/>
  <c r="Q6363" i="4" s="1"/>
  <c r="O6364" i="4"/>
  <c r="R6364" i="4" s="1"/>
  <c r="Q6364" i="4" s="1"/>
  <c r="O6365" i="4"/>
  <c r="R6365" i="4" s="1"/>
  <c r="Q6365" i="4" s="1"/>
  <c r="O6366" i="4"/>
  <c r="R6366" i="4" s="1"/>
  <c r="Q6366" i="4" s="1"/>
  <c r="O6367" i="4"/>
  <c r="R6367" i="4" s="1"/>
  <c r="Q6367" i="4" s="1"/>
  <c r="O6368" i="4"/>
  <c r="R6368" i="4" s="1"/>
  <c r="Q6368" i="4" s="1"/>
  <c r="O6369" i="4"/>
  <c r="R6369" i="4" s="1"/>
  <c r="Q6369" i="4" s="1"/>
  <c r="O6370" i="4"/>
  <c r="R6370" i="4" s="1"/>
  <c r="Q6370" i="4" s="1"/>
  <c r="O6371" i="4"/>
  <c r="R6371" i="4" s="1"/>
  <c r="Q6371" i="4" s="1"/>
  <c r="O6372" i="4"/>
  <c r="R6372" i="4" s="1"/>
  <c r="Q6372" i="4" s="1"/>
  <c r="O6373" i="4"/>
  <c r="R6373" i="4" s="1"/>
  <c r="Q6373" i="4" s="1"/>
  <c r="O6374" i="4"/>
  <c r="R6374" i="4" s="1"/>
  <c r="Q6374" i="4" s="1"/>
  <c r="O6375" i="4"/>
  <c r="R6375" i="4" s="1"/>
  <c r="Q6375" i="4" s="1"/>
  <c r="O6376" i="4"/>
  <c r="R6376" i="4" s="1"/>
  <c r="Q6376" i="4" s="1"/>
  <c r="O6377" i="4"/>
  <c r="R6377" i="4" s="1"/>
  <c r="Q6377" i="4" s="1"/>
  <c r="O6378" i="4"/>
  <c r="R6378" i="4" s="1"/>
  <c r="Q6378" i="4" s="1"/>
  <c r="O6379" i="4"/>
  <c r="R6379" i="4" s="1"/>
  <c r="Q6379" i="4" s="1"/>
  <c r="O6380" i="4"/>
  <c r="R6380" i="4" s="1"/>
  <c r="Q6380" i="4" s="1"/>
  <c r="O6381" i="4"/>
  <c r="R6381" i="4" s="1"/>
  <c r="Q6381" i="4" s="1"/>
  <c r="O6382" i="4"/>
  <c r="R6382" i="4" s="1"/>
  <c r="Q6382" i="4" s="1"/>
  <c r="O6383" i="4"/>
  <c r="R6383" i="4" s="1"/>
  <c r="Q6383" i="4" s="1"/>
  <c r="O6384" i="4"/>
  <c r="R6384" i="4" s="1"/>
  <c r="Q6384" i="4" s="1"/>
  <c r="O6385" i="4"/>
  <c r="R6385" i="4" s="1"/>
  <c r="Q6385" i="4" s="1"/>
  <c r="O6386" i="4"/>
  <c r="R6386" i="4" s="1"/>
  <c r="Q6386" i="4" s="1"/>
  <c r="O6387" i="4"/>
  <c r="R6387" i="4" s="1"/>
  <c r="Q6387" i="4" s="1"/>
  <c r="O6388" i="4"/>
  <c r="R6388" i="4" s="1"/>
  <c r="Q6388" i="4" s="1"/>
  <c r="O6389" i="4"/>
  <c r="R6389" i="4" s="1"/>
  <c r="Q6389" i="4" s="1"/>
  <c r="O6390" i="4"/>
  <c r="R6390" i="4" s="1"/>
  <c r="Q6390" i="4" s="1"/>
  <c r="O6391" i="4"/>
  <c r="R6391" i="4" s="1"/>
  <c r="Q6391" i="4" s="1"/>
  <c r="O6392" i="4"/>
  <c r="R6392" i="4" s="1"/>
  <c r="Q6392" i="4" s="1"/>
  <c r="O6393" i="4"/>
  <c r="R6393" i="4" s="1"/>
  <c r="Q6393" i="4" s="1"/>
  <c r="O6394" i="4"/>
  <c r="R6394" i="4" s="1"/>
  <c r="Q6394" i="4" s="1"/>
  <c r="O6395" i="4"/>
  <c r="R6395" i="4" s="1"/>
  <c r="Q6395" i="4" s="1"/>
  <c r="O6396" i="4"/>
  <c r="R6396" i="4" s="1"/>
  <c r="Q6396" i="4" s="1"/>
  <c r="O6397" i="4"/>
  <c r="R6397" i="4" s="1"/>
  <c r="Q6397" i="4" s="1"/>
  <c r="O6398" i="4"/>
  <c r="R6398" i="4" s="1"/>
  <c r="Q6398" i="4" s="1"/>
  <c r="O6399" i="4"/>
  <c r="R6399" i="4" s="1"/>
  <c r="Q6399" i="4" s="1"/>
  <c r="O6400" i="4"/>
  <c r="R6400" i="4" s="1"/>
  <c r="Q6400" i="4" s="1"/>
  <c r="O6401" i="4"/>
  <c r="R6401" i="4" s="1"/>
  <c r="Q6401" i="4" s="1"/>
  <c r="O6402" i="4"/>
  <c r="R6402" i="4" s="1"/>
  <c r="Q6402" i="4" s="1"/>
  <c r="O6403" i="4"/>
  <c r="R6403" i="4" s="1"/>
  <c r="Q6403" i="4" s="1"/>
  <c r="O6404" i="4"/>
  <c r="R6404" i="4" s="1"/>
  <c r="Q6404" i="4" s="1"/>
  <c r="O6405" i="4"/>
  <c r="R6405" i="4" s="1"/>
  <c r="Q6405" i="4" s="1"/>
  <c r="O6406" i="4"/>
  <c r="R6406" i="4" s="1"/>
  <c r="Q6406" i="4" s="1"/>
  <c r="O6407" i="4"/>
  <c r="R6407" i="4" s="1"/>
  <c r="Q6407" i="4" s="1"/>
  <c r="O6408" i="4"/>
  <c r="R6408" i="4" s="1"/>
  <c r="Q6408" i="4" s="1"/>
  <c r="O6409" i="4"/>
  <c r="R6409" i="4" s="1"/>
  <c r="Q6409" i="4" s="1"/>
  <c r="O6410" i="4"/>
  <c r="R6410" i="4" s="1"/>
  <c r="Q6410" i="4" s="1"/>
  <c r="O6411" i="4"/>
  <c r="R6411" i="4" s="1"/>
  <c r="Q6411" i="4" s="1"/>
  <c r="O6412" i="4"/>
  <c r="R6412" i="4" s="1"/>
  <c r="Q6412" i="4" s="1"/>
  <c r="O6413" i="4"/>
  <c r="R6413" i="4" s="1"/>
  <c r="Q6413" i="4" s="1"/>
  <c r="O6414" i="4"/>
  <c r="R6414" i="4" s="1"/>
  <c r="Q6414" i="4" s="1"/>
  <c r="O6415" i="4"/>
  <c r="R6415" i="4" s="1"/>
  <c r="Q6415" i="4" s="1"/>
  <c r="O6416" i="4"/>
  <c r="R6416" i="4" s="1"/>
  <c r="Q6416" i="4" s="1"/>
  <c r="O6417" i="4"/>
  <c r="R6417" i="4" s="1"/>
  <c r="Q6417" i="4" s="1"/>
  <c r="O6418" i="4"/>
  <c r="R6418" i="4" s="1"/>
  <c r="Q6418" i="4" s="1"/>
  <c r="O6419" i="4"/>
  <c r="R6419" i="4" s="1"/>
  <c r="Q6419" i="4" s="1"/>
  <c r="O6420" i="4"/>
  <c r="R6420" i="4" s="1"/>
  <c r="Q6420" i="4" s="1"/>
  <c r="O6421" i="4"/>
  <c r="R6421" i="4" s="1"/>
  <c r="Q6421" i="4" s="1"/>
  <c r="O6422" i="4"/>
  <c r="R6422" i="4" s="1"/>
  <c r="Q6422" i="4" s="1"/>
  <c r="O6423" i="4"/>
  <c r="R6423" i="4" s="1"/>
  <c r="Q6423" i="4" s="1"/>
  <c r="O6424" i="4"/>
  <c r="R6424" i="4" s="1"/>
  <c r="Q6424" i="4" s="1"/>
  <c r="O6425" i="4"/>
  <c r="R6425" i="4" s="1"/>
  <c r="Q6425" i="4" s="1"/>
  <c r="O6426" i="4"/>
  <c r="R6426" i="4" s="1"/>
  <c r="Q6426" i="4" s="1"/>
  <c r="O6427" i="4"/>
  <c r="R6427" i="4" s="1"/>
  <c r="Q6427" i="4" s="1"/>
  <c r="O6428" i="4"/>
  <c r="R6428" i="4" s="1"/>
  <c r="Q6428" i="4" s="1"/>
  <c r="O6429" i="4"/>
  <c r="R6429" i="4" s="1"/>
  <c r="Q6429" i="4" s="1"/>
  <c r="O6430" i="4"/>
  <c r="R6430" i="4" s="1"/>
  <c r="Q6430" i="4" s="1"/>
  <c r="O6431" i="4"/>
  <c r="R6431" i="4" s="1"/>
  <c r="Q6431" i="4" s="1"/>
  <c r="O6432" i="4"/>
  <c r="R6432" i="4" s="1"/>
  <c r="Q6432" i="4" s="1"/>
  <c r="O6433" i="4"/>
  <c r="R6433" i="4" s="1"/>
  <c r="Q6433" i="4" s="1"/>
  <c r="O6434" i="4"/>
  <c r="R6434" i="4" s="1"/>
  <c r="Q6434" i="4" s="1"/>
  <c r="O6435" i="4"/>
  <c r="R6435" i="4" s="1"/>
  <c r="Q6435" i="4" s="1"/>
  <c r="O6436" i="4"/>
  <c r="R6436" i="4" s="1"/>
  <c r="Q6436" i="4" s="1"/>
  <c r="O6437" i="4"/>
  <c r="R6437" i="4" s="1"/>
  <c r="Q6437" i="4" s="1"/>
  <c r="O6438" i="4"/>
  <c r="R6438" i="4" s="1"/>
  <c r="Q6438" i="4" s="1"/>
  <c r="O6439" i="4"/>
  <c r="R6439" i="4" s="1"/>
  <c r="Q6439" i="4" s="1"/>
  <c r="O6440" i="4"/>
  <c r="R6440" i="4" s="1"/>
  <c r="Q6440" i="4" s="1"/>
  <c r="O6441" i="4"/>
  <c r="R6441" i="4" s="1"/>
  <c r="Q6441" i="4" s="1"/>
  <c r="O6442" i="4"/>
  <c r="R6442" i="4" s="1"/>
  <c r="Q6442" i="4" s="1"/>
  <c r="O6443" i="4"/>
  <c r="R6443" i="4" s="1"/>
  <c r="Q6443" i="4" s="1"/>
  <c r="O6444" i="4"/>
  <c r="R6444" i="4" s="1"/>
  <c r="Q6444" i="4" s="1"/>
  <c r="O6445" i="4"/>
  <c r="R6445" i="4" s="1"/>
  <c r="Q6445" i="4" s="1"/>
  <c r="O6446" i="4"/>
  <c r="R6446" i="4" s="1"/>
  <c r="Q6446" i="4" s="1"/>
  <c r="O6447" i="4"/>
  <c r="R6447" i="4" s="1"/>
  <c r="Q6447" i="4" s="1"/>
  <c r="O6448" i="4"/>
  <c r="R6448" i="4" s="1"/>
  <c r="Q6448" i="4" s="1"/>
  <c r="O6449" i="4"/>
  <c r="R6449" i="4" s="1"/>
  <c r="Q6449" i="4" s="1"/>
  <c r="O6450" i="4"/>
  <c r="R6450" i="4" s="1"/>
  <c r="Q6450" i="4" s="1"/>
  <c r="O6451" i="4"/>
  <c r="R6451" i="4" s="1"/>
  <c r="Q6451" i="4" s="1"/>
  <c r="O6452" i="4"/>
  <c r="R6452" i="4" s="1"/>
  <c r="Q6452" i="4" s="1"/>
  <c r="O6453" i="4"/>
  <c r="R6453" i="4" s="1"/>
  <c r="Q6453" i="4" s="1"/>
  <c r="O6454" i="4"/>
  <c r="R6454" i="4" s="1"/>
  <c r="Q6454" i="4" s="1"/>
  <c r="O6455" i="4"/>
  <c r="R6455" i="4" s="1"/>
  <c r="Q6455" i="4" s="1"/>
  <c r="O6456" i="4"/>
  <c r="R6456" i="4" s="1"/>
  <c r="Q6456" i="4" s="1"/>
  <c r="O6457" i="4"/>
  <c r="R6457" i="4" s="1"/>
  <c r="Q6457" i="4" s="1"/>
  <c r="O6458" i="4"/>
  <c r="R6458" i="4" s="1"/>
  <c r="Q6458" i="4" s="1"/>
  <c r="O6459" i="4"/>
  <c r="R6459" i="4" s="1"/>
  <c r="Q6459" i="4" s="1"/>
  <c r="O6460" i="4"/>
  <c r="R6460" i="4" s="1"/>
  <c r="Q6460" i="4" s="1"/>
  <c r="O6461" i="4"/>
  <c r="R6461" i="4" s="1"/>
  <c r="Q6461" i="4" s="1"/>
  <c r="O6462" i="4"/>
  <c r="R6462" i="4" s="1"/>
  <c r="Q6462" i="4" s="1"/>
  <c r="O6463" i="4"/>
  <c r="R6463" i="4" s="1"/>
  <c r="Q6463" i="4" s="1"/>
  <c r="O6464" i="4"/>
  <c r="R6464" i="4" s="1"/>
  <c r="Q6464" i="4" s="1"/>
  <c r="O6465" i="4"/>
  <c r="R6465" i="4" s="1"/>
  <c r="Q6465" i="4" s="1"/>
  <c r="O6466" i="4"/>
  <c r="R6466" i="4" s="1"/>
  <c r="Q6466" i="4" s="1"/>
  <c r="O6467" i="4"/>
  <c r="R6467" i="4" s="1"/>
  <c r="Q6467" i="4" s="1"/>
  <c r="O6468" i="4"/>
  <c r="R6468" i="4" s="1"/>
  <c r="Q6468" i="4" s="1"/>
  <c r="O6469" i="4"/>
  <c r="R6469" i="4" s="1"/>
  <c r="Q6469" i="4" s="1"/>
  <c r="O6470" i="4"/>
  <c r="R6470" i="4" s="1"/>
  <c r="Q6470" i="4" s="1"/>
  <c r="O6471" i="4"/>
  <c r="R6471" i="4" s="1"/>
  <c r="Q6471" i="4" s="1"/>
  <c r="O6472" i="4"/>
  <c r="R6472" i="4" s="1"/>
  <c r="Q6472" i="4" s="1"/>
  <c r="O6473" i="4"/>
  <c r="R6473" i="4" s="1"/>
  <c r="Q6473" i="4" s="1"/>
  <c r="O6474" i="4"/>
  <c r="R6474" i="4" s="1"/>
  <c r="Q6474" i="4" s="1"/>
  <c r="O6475" i="4"/>
  <c r="R6475" i="4" s="1"/>
  <c r="Q6475" i="4" s="1"/>
  <c r="O6476" i="4"/>
  <c r="R6476" i="4" s="1"/>
  <c r="Q6476" i="4" s="1"/>
  <c r="O6477" i="4"/>
  <c r="R6477" i="4" s="1"/>
  <c r="Q6477" i="4" s="1"/>
  <c r="O6478" i="4"/>
  <c r="R6478" i="4" s="1"/>
  <c r="Q6478" i="4" s="1"/>
  <c r="O6479" i="4"/>
  <c r="R6479" i="4" s="1"/>
  <c r="Q6479" i="4" s="1"/>
  <c r="O6480" i="4"/>
  <c r="R6480" i="4" s="1"/>
  <c r="Q6480" i="4" s="1"/>
  <c r="O6481" i="4"/>
  <c r="R6481" i="4" s="1"/>
  <c r="Q6481" i="4" s="1"/>
  <c r="O6482" i="4"/>
  <c r="R6482" i="4" s="1"/>
  <c r="Q6482" i="4" s="1"/>
  <c r="O6483" i="4"/>
  <c r="R6483" i="4" s="1"/>
  <c r="Q6483" i="4" s="1"/>
  <c r="O6484" i="4"/>
  <c r="R6484" i="4" s="1"/>
  <c r="Q6484" i="4" s="1"/>
  <c r="O6485" i="4"/>
  <c r="R6485" i="4" s="1"/>
  <c r="Q6485" i="4" s="1"/>
  <c r="O6486" i="4"/>
  <c r="R6486" i="4" s="1"/>
  <c r="Q6486" i="4" s="1"/>
  <c r="O6487" i="4"/>
  <c r="R6487" i="4" s="1"/>
  <c r="Q6487" i="4" s="1"/>
  <c r="O6488" i="4"/>
  <c r="R6488" i="4" s="1"/>
  <c r="Q6488" i="4" s="1"/>
  <c r="O6489" i="4"/>
  <c r="R6489" i="4" s="1"/>
  <c r="Q6489" i="4" s="1"/>
  <c r="O6490" i="4"/>
  <c r="R6490" i="4" s="1"/>
  <c r="Q6490" i="4" s="1"/>
  <c r="O6491" i="4"/>
  <c r="R6491" i="4" s="1"/>
  <c r="Q6491" i="4" s="1"/>
  <c r="O6492" i="4"/>
  <c r="R6492" i="4" s="1"/>
  <c r="Q6492" i="4" s="1"/>
  <c r="O6493" i="4"/>
  <c r="R6493" i="4" s="1"/>
  <c r="Q6493" i="4" s="1"/>
  <c r="O6494" i="4"/>
  <c r="R6494" i="4" s="1"/>
  <c r="Q6494" i="4" s="1"/>
  <c r="O6495" i="4"/>
  <c r="R6495" i="4" s="1"/>
  <c r="Q6495" i="4" s="1"/>
  <c r="O6496" i="4"/>
  <c r="R6496" i="4" s="1"/>
  <c r="Q6496" i="4" s="1"/>
  <c r="O6497" i="4"/>
  <c r="R6497" i="4" s="1"/>
  <c r="Q6497" i="4" s="1"/>
  <c r="O6498" i="4"/>
  <c r="R6498" i="4" s="1"/>
  <c r="Q6498" i="4" s="1"/>
  <c r="O6499" i="4"/>
  <c r="R6499" i="4" s="1"/>
  <c r="Q6499" i="4" s="1"/>
  <c r="O6500" i="4"/>
  <c r="R6500" i="4" s="1"/>
  <c r="Q6500" i="4" s="1"/>
  <c r="O6501" i="4"/>
  <c r="R6501" i="4" s="1"/>
  <c r="Q6501" i="4" s="1"/>
  <c r="O6502" i="4"/>
  <c r="R6502" i="4" s="1"/>
  <c r="Q6502" i="4" s="1"/>
  <c r="O6503" i="4"/>
  <c r="R6503" i="4" s="1"/>
  <c r="Q6503" i="4" s="1"/>
  <c r="O6504" i="4"/>
  <c r="R6504" i="4" s="1"/>
  <c r="Q6504" i="4" s="1"/>
  <c r="O6505" i="4"/>
  <c r="R6505" i="4" s="1"/>
  <c r="Q6505" i="4" s="1"/>
  <c r="O6506" i="4"/>
  <c r="R6506" i="4" s="1"/>
  <c r="Q6506" i="4" s="1"/>
  <c r="O6507" i="4"/>
  <c r="R6507" i="4" s="1"/>
  <c r="Q6507" i="4" s="1"/>
  <c r="O6508" i="4"/>
  <c r="R6508" i="4" s="1"/>
  <c r="Q6508" i="4" s="1"/>
  <c r="O6509" i="4"/>
  <c r="R6509" i="4" s="1"/>
  <c r="Q6509" i="4" s="1"/>
  <c r="O6510" i="4"/>
  <c r="R6510" i="4" s="1"/>
  <c r="Q6510" i="4" s="1"/>
  <c r="O6511" i="4"/>
  <c r="R6511" i="4" s="1"/>
  <c r="Q6511" i="4" s="1"/>
  <c r="O6512" i="4"/>
  <c r="R6512" i="4" s="1"/>
  <c r="Q6512" i="4" s="1"/>
  <c r="O6513" i="4"/>
  <c r="R6513" i="4" s="1"/>
  <c r="Q6513" i="4" s="1"/>
  <c r="O6514" i="4"/>
  <c r="R6514" i="4" s="1"/>
  <c r="Q6514" i="4" s="1"/>
  <c r="O6515" i="4"/>
  <c r="R6515" i="4" s="1"/>
  <c r="Q6515" i="4" s="1"/>
  <c r="O6516" i="4"/>
  <c r="R6516" i="4" s="1"/>
  <c r="Q6516" i="4" s="1"/>
  <c r="O6517" i="4"/>
  <c r="R6517" i="4" s="1"/>
  <c r="Q6517" i="4" s="1"/>
  <c r="O6518" i="4"/>
  <c r="R6518" i="4" s="1"/>
  <c r="Q6518" i="4" s="1"/>
  <c r="O6519" i="4"/>
  <c r="R6519" i="4" s="1"/>
  <c r="Q6519" i="4" s="1"/>
  <c r="O6520" i="4"/>
  <c r="R6520" i="4" s="1"/>
  <c r="Q6520" i="4" s="1"/>
  <c r="O6521" i="4"/>
  <c r="R6521" i="4" s="1"/>
  <c r="Q6521" i="4" s="1"/>
  <c r="O6522" i="4"/>
  <c r="R6522" i="4" s="1"/>
  <c r="Q6522" i="4" s="1"/>
  <c r="O6523" i="4"/>
  <c r="R6523" i="4" s="1"/>
  <c r="Q6523" i="4" s="1"/>
  <c r="O6524" i="4"/>
  <c r="R6524" i="4" s="1"/>
  <c r="Q6524" i="4" s="1"/>
  <c r="O6525" i="4"/>
  <c r="R6525" i="4" s="1"/>
  <c r="Q6525" i="4" s="1"/>
  <c r="O6526" i="4"/>
  <c r="R6526" i="4" s="1"/>
  <c r="Q6526" i="4" s="1"/>
  <c r="O6527" i="4"/>
  <c r="R6527" i="4" s="1"/>
  <c r="Q6527" i="4" s="1"/>
  <c r="O6528" i="4"/>
  <c r="R6528" i="4" s="1"/>
  <c r="Q6528" i="4" s="1"/>
  <c r="O6529" i="4"/>
  <c r="R6529" i="4" s="1"/>
  <c r="Q6529" i="4" s="1"/>
  <c r="O6530" i="4"/>
  <c r="R6530" i="4" s="1"/>
  <c r="Q6530" i="4" s="1"/>
  <c r="O6531" i="4"/>
  <c r="R6531" i="4" s="1"/>
  <c r="Q6531" i="4" s="1"/>
  <c r="O6532" i="4"/>
  <c r="R6532" i="4" s="1"/>
  <c r="Q6532" i="4" s="1"/>
  <c r="O6533" i="4"/>
  <c r="R6533" i="4" s="1"/>
  <c r="Q6533" i="4" s="1"/>
  <c r="O6534" i="4"/>
  <c r="R6534" i="4" s="1"/>
  <c r="Q6534" i="4" s="1"/>
  <c r="O6535" i="4"/>
  <c r="R6535" i="4" s="1"/>
  <c r="Q6535" i="4" s="1"/>
  <c r="O6536" i="4"/>
  <c r="R6536" i="4" s="1"/>
  <c r="Q6536" i="4" s="1"/>
  <c r="O6537" i="4"/>
  <c r="R6537" i="4" s="1"/>
  <c r="Q6537" i="4" s="1"/>
  <c r="O6538" i="4"/>
  <c r="R6538" i="4" s="1"/>
  <c r="Q6538" i="4" s="1"/>
  <c r="O6539" i="4"/>
  <c r="R6539" i="4" s="1"/>
  <c r="Q6539" i="4" s="1"/>
  <c r="O6540" i="4"/>
  <c r="R6540" i="4" s="1"/>
  <c r="Q6540" i="4" s="1"/>
  <c r="O6541" i="4"/>
  <c r="R6541" i="4" s="1"/>
  <c r="Q6541" i="4" s="1"/>
  <c r="O6542" i="4"/>
  <c r="R6542" i="4" s="1"/>
  <c r="Q6542" i="4" s="1"/>
  <c r="O6543" i="4"/>
  <c r="R6543" i="4" s="1"/>
  <c r="Q6543" i="4" s="1"/>
  <c r="O6544" i="4"/>
  <c r="R6544" i="4" s="1"/>
  <c r="Q6544" i="4" s="1"/>
  <c r="O6545" i="4"/>
  <c r="R6545" i="4" s="1"/>
  <c r="Q6545" i="4" s="1"/>
  <c r="O6546" i="4"/>
  <c r="R6546" i="4" s="1"/>
  <c r="Q6546" i="4" s="1"/>
  <c r="O6547" i="4"/>
  <c r="R6547" i="4" s="1"/>
  <c r="Q6547" i="4" s="1"/>
  <c r="O6548" i="4"/>
  <c r="R6548" i="4" s="1"/>
  <c r="Q6548" i="4" s="1"/>
  <c r="O6549" i="4"/>
  <c r="R6549" i="4" s="1"/>
  <c r="Q6549" i="4" s="1"/>
  <c r="O6550" i="4"/>
  <c r="R6550" i="4" s="1"/>
  <c r="Q6550" i="4" s="1"/>
  <c r="O6551" i="4"/>
  <c r="R6551" i="4" s="1"/>
  <c r="Q6551" i="4" s="1"/>
  <c r="O6552" i="4"/>
  <c r="R6552" i="4" s="1"/>
  <c r="Q6552" i="4" s="1"/>
  <c r="O6553" i="4"/>
  <c r="R6553" i="4" s="1"/>
  <c r="Q6553" i="4" s="1"/>
  <c r="O6554" i="4"/>
  <c r="R6554" i="4" s="1"/>
  <c r="Q6554" i="4" s="1"/>
  <c r="O6555" i="4"/>
  <c r="R6555" i="4" s="1"/>
  <c r="Q6555" i="4" s="1"/>
  <c r="O6556" i="4"/>
  <c r="R6556" i="4" s="1"/>
  <c r="Q6556" i="4" s="1"/>
  <c r="O6557" i="4"/>
  <c r="R6557" i="4" s="1"/>
  <c r="Q6557" i="4" s="1"/>
  <c r="O6558" i="4"/>
  <c r="R6558" i="4" s="1"/>
  <c r="Q6558" i="4" s="1"/>
  <c r="O6559" i="4"/>
  <c r="R6559" i="4" s="1"/>
  <c r="Q6559" i="4" s="1"/>
  <c r="O6560" i="4"/>
  <c r="R6560" i="4" s="1"/>
  <c r="Q6560" i="4" s="1"/>
  <c r="O6561" i="4"/>
  <c r="R6561" i="4" s="1"/>
  <c r="Q6561" i="4" s="1"/>
  <c r="O6562" i="4"/>
  <c r="R6562" i="4" s="1"/>
  <c r="Q6562" i="4" s="1"/>
  <c r="O6563" i="4"/>
  <c r="R6563" i="4" s="1"/>
  <c r="Q6563" i="4" s="1"/>
  <c r="O6564" i="4"/>
  <c r="R6564" i="4" s="1"/>
  <c r="Q6564" i="4" s="1"/>
  <c r="O6565" i="4"/>
  <c r="R6565" i="4" s="1"/>
  <c r="Q6565" i="4" s="1"/>
  <c r="O6566" i="4"/>
  <c r="R6566" i="4" s="1"/>
  <c r="Q6566" i="4" s="1"/>
  <c r="O6567" i="4"/>
  <c r="R6567" i="4" s="1"/>
  <c r="Q6567" i="4" s="1"/>
  <c r="O6568" i="4"/>
  <c r="R6568" i="4" s="1"/>
  <c r="Q6568" i="4" s="1"/>
  <c r="O6569" i="4"/>
  <c r="R6569" i="4" s="1"/>
  <c r="Q6569" i="4" s="1"/>
  <c r="O6570" i="4"/>
  <c r="R6570" i="4" s="1"/>
  <c r="Q6570" i="4" s="1"/>
  <c r="O6571" i="4"/>
  <c r="R6571" i="4" s="1"/>
  <c r="Q6571" i="4" s="1"/>
  <c r="O6572" i="4"/>
  <c r="R6572" i="4" s="1"/>
  <c r="Q6572" i="4" s="1"/>
  <c r="O6573" i="4"/>
  <c r="R6573" i="4" s="1"/>
  <c r="Q6573" i="4" s="1"/>
  <c r="O6574" i="4"/>
  <c r="R6574" i="4" s="1"/>
  <c r="Q6574" i="4" s="1"/>
  <c r="O6575" i="4"/>
  <c r="R6575" i="4" s="1"/>
  <c r="Q6575" i="4" s="1"/>
  <c r="O6576" i="4"/>
  <c r="R6576" i="4" s="1"/>
  <c r="Q6576" i="4" s="1"/>
  <c r="O6577" i="4"/>
  <c r="R6577" i="4" s="1"/>
  <c r="Q6577" i="4" s="1"/>
  <c r="O6578" i="4"/>
  <c r="R6578" i="4" s="1"/>
  <c r="Q6578" i="4" s="1"/>
  <c r="O6579" i="4"/>
  <c r="R6579" i="4" s="1"/>
  <c r="Q6579" i="4" s="1"/>
  <c r="O6580" i="4"/>
  <c r="R6580" i="4" s="1"/>
  <c r="Q6580" i="4" s="1"/>
  <c r="O6581" i="4"/>
  <c r="R6581" i="4" s="1"/>
  <c r="Q6581" i="4" s="1"/>
  <c r="O6582" i="4"/>
  <c r="R6582" i="4" s="1"/>
  <c r="Q6582" i="4" s="1"/>
  <c r="O6583" i="4"/>
  <c r="R6583" i="4" s="1"/>
  <c r="Q6583" i="4" s="1"/>
  <c r="O6584" i="4"/>
  <c r="R6584" i="4" s="1"/>
  <c r="Q6584" i="4" s="1"/>
  <c r="O6585" i="4"/>
  <c r="R6585" i="4" s="1"/>
  <c r="Q6585" i="4" s="1"/>
  <c r="O6586" i="4"/>
  <c r="R6586" i="4" s="1"/>
  <c r="Q6586" i="4" s="1"/>
  <c r="O6587" i="4"/>
  <c r="R6587" i="4" s="1"/>
  <c r="Q6587" i="4" s="1"/>
  <c r="O6588" i="4"/>
  <c r="R6588" i="4" s="1"/>
  <c r="Q6588" i="4" s="1"/>
  <c r="O6589" i="4"/>
  <c r="R6589" i="4" s="1"/>
  <c r="Q6589" i="4" s="1"/>
  <c r="O6590" i="4"/>
  <c r="R6590" i="4" s="1"/>
  <c r="Q6590" i="4" s="1"/>
  <c r="O6591" i="4"/>
  <c r="R6591" i="4" s="1"/>
  <c r="Q6591" i="4" s="1"/>
  <c r="O6592" i="4"/>
  <c r="R6592" i="4" s="1"/>
  <c r="Q6592" i="4" s="1"/>
  <c r="O6593" i="4"/>
  <c r="R6593" i="4" s="1"/>
  <c r="Q6593" i="4" s="1"/>
  <c r="O6594" i="4"/>
  <c r="R6594" i="4" s="1"/>
  <c r="Q6594" i="4" s="1"/>
  <c r="O6595" i="4"/>
  <c r="R6595" i="4" s="1"/>
  <c r="Q6595" i="4" s="1"/>
  <c r="O6596" i="4"/>
  <c r="R6596" i="4" s="1"/>
  <c r="Q6596" i="4" s="1"/>
  <c r="O6597" i="4"/>
  <c r="R6597" i="4" s="1"/>
  <c r="Q6597" i="4" s="1"/>
  <c r="O6598" i="4"/>
  <c r="R6598" i="4" s="1"/>
  <c r="Q6598" i="4" s="1"/>
  <c r="O6599" i="4"/>
  <c r="R6599" i="4" s="1"/>
  <c r="Q6599" i="4" s="1"/>
  <c r="O6600" i="4"/>
  <c r="R6600" i="4" s="1"/>
  <c r="Q6600" i="4" s="1"/>
  <c r="O6601" i="4"/>
  <c r="R6601" i="4" s="1"/>
  <c r="Q6601" i="4" s="1"/>
  <c r="O6602" i="4"/>
  <c r="R6602" i="4" s="1"/>
  <c r="Q6602" i="4" s="1"/>
  <c r="O6603" i="4"/>
  <c r="R6603" i="4" s="1"/>
  <c r="Q6603" i="4" s="1"/>
  <c r="O6604" i="4"/>
  <c r="R6604" i="4" s="1"/>
  <c r="Q6604" i="4" s="1"/>
  <c r="O6605" i="4"/>
  <c r="R6605" i="4" s="1"/>
  <c r="Q6605" i="4" s="1"/>
  <c r="O6606" i="4"/>
  <c r="R6606" i="4" s="1"/>
  <c r="Q6606" i="4" s="1"/>
  <c r="O6607" i="4"/>
  <c r="R6607" i="4" s="1"/>
  <c r="Q6607" i="4" s="1"/>
  <c r="O6608" i="4"/>
  <c r="R6608" i="4" s="1"/>
  <c r="Q6608" i="4" s="1"/>
  <c r="O6609" i="4"/>
  <c r="R6609" i="4" s="1"/>
  <c r="Q6609" i="4" s="1"/>
  <c r="O6610" i="4"/>
  <c r="R6610" i="4" s="1"/>
  <c r="Q6610" i="4" s="1"/>
  <c r="O6611" i="4"/>
  <c r="R6611" i="4" s="1"/>
  <c r="Q6611" i="4" s="1"/>
  <c r="O6612" i="4"/>
  <c r="R6612" i="4" s="1"/>
  <c r="Q6612" i="4" s="1"/>
  <c r="O6613" i="4"/>
  <c r="R6613" i="4" s="1"/>
  <c r="Q6613" i="4" s="1"/>
  <c r="O6614" i="4"/>
  <c r="R6614" i="4" s="1"/>
  <c r="Q6614" i="4" s="1"/>
  <c r="O6615" i="4"/>
  <c r="R6615" i="4" s="1"/>
  <c r="Q6615" i="4" s="1"/>
  <c r="O6616" i="4"/>
  <c r="R6616" i="4" s="1"/>
  <c r="Q6616" i="4" s="1"/>
  <c r="O6617" i="4"/>
  <c r="R6617" i="4" s="1"/>
  <c r="Q6617" i="4" s="1"/>
  <c r="O6618" i="4"/>
  <c r="R6618" i="4" s="1"/>
  <c r="Q6618" i="4" s="1"/>
  <c r="O6619" i="4"/>
  <c r="R6619" i="4" s="1"/>
  <c r="Q6619" i="4" s="1"/>
  <c r="O6620" i="4"/>
  <c r="R6620" i="4" s="1"/>
  <c r="Q6620" i="4" s="1"/>
  <c r="O6621" i="4"/>
  <c r="R6621" i="4" s="1"/>
  <c r="Q6621" i="4" s="1"/>
  <c r="O6622" i="4"/>
  <c r="R6622" i="4" s="1"/>
  <c r="Q6622" i="4" s="1"/>
  <c r="O6623" i="4"/>
  <c r="R6623" i="4" s="1"/>
  <c r="Q6623" i="4" s="1"/>
  <c r="O6624" i="4"/>
  <c r="R6624" i="4" s="1"/>
  <c r="Q6624" i="4" s="1"/>
  <c r="O6625" i="4"/>
  <c r="R6625" i="4" s="1"/>
  <c r="Q6625" i="4" s="1"/>
  <c r="O6626" i="4"/>
  <c r="R6626" i="4" s="1"/>
  <c r="Q6626" i="4" s="1"/>
  <c r="O6627" i="4"/>
  <c r="R6627" i="4" s="1"/>
  <c r="Q6627" i="4" s="1"/>
  <c r="O6628" i="4"/>
  <c r="R6628" i="4" s="1"/>
  <c r="Q6628" i="4" s="1"/>
  <c r="O6629" i="4"/>
  <c r="R6629" i="4" s="1"/>
  <c r="Q6629" i="4" s="1"/>
  <c r="O6630" i="4"/>
  <c r="R6630" i="4" s="1"/>
  <c r="Q6630" i="4" s="1"/>
  <c r="O6631" i="4"/>
  <c r="R6631" i="4" s="1"/>
  <c r="Q6631" i="4" s="1"/>
  <c r="O6632" i="4"/>
  <c r="R6632" i="4" s="1"/>
  <c r="Q6632" i="4" s="1"/>
  <c r="O6633" i="4"/>
  <c r="R6633" i="4" s="1"/>
  <c r="Q6633" i="4" s="1"/>
  <c r="O6634" i="4"/>
  <c r="R6634" i="4" s="1"/>
  <c r="Q6634" i="4" s="1"/>
  <c r="O6635" i="4"/>
  <c r="R6635" i="4" s="1"/>
  <c r="Q6635" i="4" s="1"/>
  <c r="O6636" i="4"/>
  <c r="R6636" i="4" s="1"/>
  <c r="Q6636" i="4" s="1"/>
  <c r="O6637" i="4"/>
  <c r="R6637" i="4" s="1"/>
  <c r="Q6637" i="4" s="1"/>
  <c r="O6638" i="4"/>
  <c r="R6638" i="4" s="1"/>
  <c r="Q6638" i="4" s="1"/>
  <c r="O6639" i="4"/>
  <c r="R6639" i="4" s="1"/>
  <c r="Q6639" i="4" s="1"/>
  <c r="O6640" i="4"/>
  <c r="R6640" i="4" s="1"/>
  <c r="Q6640" i="4" s="1"/>
  <c r="O6641" i="4"/>
  <c r="R6641" i="4" s="1"/>
  <c r="Q6641" i="4" s="1"/>
  <c r="O6642" i="4"/>
  <c r="R6642" i="4" s="1"/>
  <c r="Q6642" i="4" s="1"/>
  <c r="O6643" i="4"/>
  <c r="R6643" i="4" s="1"/>
  <c r="Q6643" i="4" s="1"/>
  <c r="O6644" i="4"/>
  <c r="R6644" i="4" s="1"/>
  <c r="Q6644" i="4" s="1"/>
  <c r="O6645" i="4"/>
  <c r="R6645" i="4" s="1"/>
  <c r="Q6645" i="4" s="1"/>
  <c r="O6646" i="4"/>
  <c r="R6646" i="4" s="1"/>
  <c r="Q6646" i="4" s="1"/>
  <c r="O6647" i="4"/>
  <c r="R6647" i="4" s="1"/>
  <c r="Q6647" i="4" s="1"/>
  <c r="O6648" i="4"/>
  <c r="R6648" i="4" s="1"/>
  <c r="Q6648" i="4" s="1"/>
  <c r="O6649" i="4"/>
  <c r="R6649" i="4" s="1"/>
  <c r="Q6649" i="4" s="1"/>
  <c r="O6650" i="4"/>
  <c r="R6650" i="4" s="1"/>
  <c r="Q6650" i="4" s="1"/>
  <c r="O6651" i="4"/>
  <c r="R6651" i="4" s="1"/>
  <c r="Q6651" i="4" s="1"/>
  <c r="O6652" i="4"/>
  <c r="R6652" i="4" s="1"/>
  <c r="Q6652" i="4" s="1"/>
  <c r="O6653" i="4"/>
  <c r="R6653" i="4" s="1"/>
  <c r="Q6653" i="4" s="1"/>
  <c r="O6654" i="4"/>
  <c r="R6654" i="4" s="1"/>
  <c r="Q6654" i="4" s="1"/>
  <c r="O6655" i="4"/>
  <c r="R6655" i="4" s="1"/>
  <c r="Q6655" i="4" s="1"/>
  <c r="O6656" i="4"/>
  <c r="R6656" i="4" s="1"/>
  <c r="Q6656" i="4" s="1"/>
  <c r="O6657" i="4"/>
  <c r="R6657" i="4" s="1"/>
  <c r="Q6657" i="4" s="1"/>
  <c r="O6658" i="4"/>
  <c r="R6658" i="4" s="1"/>
  <c r="Q6658" i="4" s="1"/>
  <c r="O6659" i="4"/>
  <c r="R6659" i="4" s="1"/>
  <c r="Q6659" i="4" s="1"/>
  <c r="O6660" i="4"/>
  <c r="R6660" i="4" s="1"/>
  <c r="Q6660" i="4" s="1"/>
  <c r="O6661" i="4"/>
  <c r="R6661" i="4" s="1"/>
  <c r="Q6661" i="4" s="1"/>
  <c r="O6662" i="4"/>
  <c r="R6662" i="4" s="1"/>
  <c r="Q6662" i="4" s="1"/>
  <c r="O6663" i="4"/>
  <c r="R6663" i="4" s="1"/>
  <c r="Q6663" i="4" s="1"/>
  <c r="O6664" i="4"/>
  <c r="R6664" i="4" s="1"/>
  <c r="Q6664" i="4" s="1"/>
  <c r="O6665" i="4"/>
  <c r="R6665" i="4" s="1"/>
  <c r="Q6665" i="4" s="1"/>
  <c r="O6666" i="4"/>
  <c r="R6666" i="4" s="1"/>
  <c r="Q6666" i="4" s="1"/>
  <c r="O6667" i="4"/>
  <c r="R6667" i="4" s="1"/>
  <c r="Q6667" i="4" s="1"/>
  <c r="O6668" i="4"/>
  <c r="R6668" i="4" s="1"/>
  <c r="Q6668" i="4" s="1"/>
  <c r="O6669" i="4"/>
  <c r="R6669" i="4" s="1"/>
  <c r="Q6669" i="4" s="1"/>
  <c r="O6670" i="4"/>
  <c r="R6670" i="4" s="1"/>
  <c r="Q6670" i="4" s="1"/>
  <c r="O6671" i="4"/>
  <c r="R6671" i="4" s="1"/>
  <c r="Q6671" i="4" s="1"/>
  <c r="O6672" i="4"/>
  <c r="R6672" i="4" s="1"/>
  <c r="Q6672" i="4" s="1"/>
  <c r="O6673" i="4"/>
  <c r="R6673" i="4" s="1"/>
  <c r="Q6673" i="4" s="1"/>
  <c r="O6674" i="4"/>
  <c r="R6674" i="4" s="1"/>
  <c r="Q6674" i="4" s="1"/>
  <c r="O6675" i="4"/>
  <c r="R6675" i="4" s="1"/>
  <c r="Q6675" i="4" s="1"/>
  <c r="O6676" i="4"/>
  <c r="R6676" i="4" s="1"/>
  <c r="Q6676" i="4" s="1"/>
  <c r="O6677" i="4"/>
  <c r="R6677" i="4" s="1"/>
  <c r="Q6677" i="4" s="1"/>
  <c r="O6678" i="4"/>
  <c r="R6678" i="4" s="1"/>
  <c r="Q6678" i="4" s="1"/>
  <c r="O6679" i="4"/>
  <c r="R6679" i="4" s="1"/>
  <c r="Q6679" i="4" s="1"/>
  <c r="O6680" i="4"/>
  <c r="R6680" i="4" s="1"/>
  <c r="Q6680" i="4" s="1"/>
  <c r="O6681" i="4"/>
  <c r="R6681" i="4" s="1"/>
  <c r="Q6681" i="4" s="1"/>
  <c r="O6682" i="4"/>
  <c r="R6682" i="4" s="1"/>
  <c r="Q6682" i="4" s="1"/>
  <c r="O6683" i="4"/>
  <c r="R6683" i="4" s="1"/>
  <c r="Q6683" i="4" s="1"/>
  <c r="O6684" i="4"/>
  <c r="R6684" i="4" s="1"/>
  <c r="Q6684" i="4" s="1"/>
  <c r="O6685" i="4"/>
  <c r="R6685" i="4" s="1"/>
  <c r="Q6685" i="4" s="1"/>
  <c r="O6686" i="4"/>
  <c r="R6686" i="4" s="1"/>
  <c r="Q6686" i="4" s="1"/>
  <c r="O6687" i="4"/>
  <c r="R6687" i="4" s="1"/>
  <c r="Q6687" i="4" s="1"/>
  <c r="O6688" i="4"/>
  <c r="R6688" i="4" s="1"/>
  <c r="Q6688" i="4" s="1"/>
  <c r="O6689" i="4"/>
  <c r="R6689" i="4" s="1"/>
  <c r="Q6689" i="4" s="1"/>
  <c r="O6690" i="4"/>
  <c r="R6690" i="4" s="1"/>
  <c r="Q6690" i="4" s="1"/>
  <c r="O6691" i="4"/>
  <c r="R6691" i="4" s="1"/>
  <c r="Q6691" i="4" s="1"/>
  <c r="O6692" i="4"/>
  <c r="R6692" i="4" s="1"/>
  <c r="Q6692" i="4" s="1"/>
  <c r="O6693" i="4"/>
  <c r="R6693" i="4" s="1"/>
  <c r="Q6693" i="4" s="1"/>
  <c r="O6694" i="4"/>
  <c r="R6694" i="4" s="1"/>
  <c r="Q6694" i="4" s="1"/>
  <c r="O6695" i="4"/>
  <c r="R6695" i="4" s="1"/>
  <c r="O6696" i="4"/>
  <c r="R6696" i="4" s="1"/>
  <c r="Q6696" i="4" s="1"/>
  <c r="O6697" i="4"/>
  <c r="R6697" i="4" s="1"/>
  <c r="Q6697" i="4" s="1"/>
  <c r="O6698" i="4"/>
  <c r="R6698" i="4" s="1"/>
  <c r="Q6698" i="4" s="1"/>
  <c r="O6699" i="4"/>
  <c r="R6699" i="4" s="1"/>
  <c r="Q6699" i="4" s="1"/>
  <c r="O6700" i="4"/>
  <c r="R6700" i="4" s="1"/>
  <c r="Q6700" i="4" s="1"/>
  <c r="O6701" i="4"/>
  <c r="R6701" i="4" s="1"/>
  <c r="Q6701" i="4" s="1"/>
  <c r="O6702" i="4"/>
  <c r="R6702" i="4" s="1"/>
  <c r="Q6702" i="4" s="1"/>
  <c r="O6703" i="4"/>
  <c r="R6703" i="4" s="1"/>
  <c r="Q6703" i="4" s="1"/>
  <c r="O6704" i="4"/>
  <c r="R6704" i="4" s="1"/>
  <c r="Q6704" i="4" s="1"/>
  <c r="O6705" i="4"/>
  <c r="R6705" i="4" s="1"/>
  <c r="Q6705" i="4" s="1"/>
  <c r="O6706" i="4"/>
  <c r="R6706" i="4" s="1"/>
  <c r="Q6706" i="4" s="1"/>
  <c r="O6707" i="4"/>
  <c r="R6707" i="4" s="1"/>
  <c r="O6708" i="4"/>
  <c r="R6708" i="4" s="1"/>
  <c r="Q6708" i="4" s="1"/>
  <c r="O6709" i="4"/>
  <c r="R6709" i="4" s="1"/>
  <c r="Q6709" i="4" s="1"/>
  <c r="O6710" i="4"/>
  <c r="R6710" i="4" s="1"/>
  <c r="Q6710" i="4" s="1"/>
  <c r="O6711" i="4"/>
  <c r="R6711" i="4" s="1"/>
  <c r="Q6711" i="4" s="1"/>
  <c r="O6712" i="4"/>
  <c r="R6712" i="4" s="1"/>
  <c r="Q6712" i="4" s="1"/>
  <c r="O6713" i="4"/>
  <c r="R6713" i="4" s="1"/>
  <c r="Q6713" i="4" s="1"/>
  <c r="O6714" i="4"/>
  <c r="R6714" i="4" s="1"/>
  <c r="Q6714" i="4" s="1"/>
  <c r="O6715" i="4"/>
  <c r="R6715" i="4" s="1"/>
  <c r="Q6715" i="4" s="1"/>
  <c r="O6716" i="4"/>
  <c r="R6716" i="4" s="1"/>
  <c r="Q6716" i="4" s="1"/>
  <c r="O6717" i="4"/>
  <c r="R6717" i="4" s="1"/>
  <c r="Q6717" i="4" s="1"/>
  <c r="O6718" i="4"/>
  <c r="R6718" i="4" s="1"/>
  <c r="Q6718" i="4" s="1"/>
  <c r="O6719" i="4"/>
  <c r="R6719" i="4" s="1"/>
  <c r="Q6719" i="4" s="1"/>
  <c r="O6720" i="4"/>
  <c r="R6720" i="4" s="1"/>
  <c r="Q6720" i="4" s="1"/>
  <c r="O6721" i="4"/>
  <c r="R6721" i="4" s="1"/>
  <c r="Q6721" i="4" s="1"/>
  <c r="O6722" i="4"/>
  <c r="R6722" i="4" s="1"/>
  <c r="Q6722" i="4" s="1"/>
  <c r="O6723" i="4"/>
  <c r="R6723" i="4" s="1"/>
  <c r="Q6723" i="4" s="1"/>
  <c r="O6724" i="4"/>
  <c r="R6724" i="4" s="1"/>
  <c r="Q6724" i="4" s="1"/>
  <c r="O6725" i="4"/>
  <c r="R6725" i="4" s="1"/>
  <c r="Q6725" i="4" s="1"/>
  <c r="O6726" i="4"/>
  <c r="R6726" i="4" s="1"/>
  <c r="Q6726" i="4" s="1"/>
  <c r="O6727" i="4"/>
  <c r="R6727" i="4" s="1"/>
  <c r="Q6727" i="4" s="1"/>
  <c r="O6728" i="4"/>
  <c r="R6728" i="4" s="1"/>
  <c r="Q6728" i="4" s="1"/>
  <c r="O6729" i="4"/>
  <c r="R6729" i="4" s="1"/>
  <c r="Q6729" i="4" s="1"/>
  <c r="O6730" i="4"/>
  <c r="R6730" i="4" s="1"/>
  <c r="Q6730" i="4" s="1"/>
  <c r="O6731" i="4"/>
  <c r="R6731" i="4" s="1"/>
  <c r="Q6731" i="4" s="1"/>
  <c r="O6732" i="4"/>
  <c r="R6732" i="4" s="1"/>
  <c r="Q6732" i="4" s="1"/>
  <c r="O6733" i="4"/>
  <c r="R6733" i="4" s="1"/>
  <c r="Q6733" i="4" s="1"/>
  <c r="O6734" i="4"/>
  <c r="R6734" i="4" s="1"/>
  <c r="Q6734" i="4" s="1"/>
  <c r="O6735" i="4"/>
  <c r="R6735" i="4" s="1"/>
  <c r="Q6735" i="4" s="1"/>
  <c r="O6736" i="4"/>
  <c r="R6736" i="4" s="1"/>
  <c r="Q6736" i="4" s="1"/>
  <c r="O6737" i="4"/>
  <c r="R6737" i="4" s="1"/>
  <c r="Q6737" i="4" s="1"/>
  <c r="O6738" i="4"/>
  <c r="R6738" i="4" s="1"/>
  <c r="Q6738" i="4" s="1"/>
  <c r="O6739" i="4"/>
  <c r="R6739" i="4" s="1"/>
  <c r="Q6739" i="4" s="1"/>
  <c r="O6740" i="4"/>
  <c r="R6740" i="4" s="1"/>
  <c r="Q6740" i="4" s="1"/>
  <c r="O6741" i="4"/>
  <c r="R6741" i="4" s="1"/>
  <c r="Q6741" i="4" s="1"/>
  <c r="O6742" i="4"/>
  <c r="R6742" i="4" s="1"/>
  <c r="Q6742" i="4" s="1"/>
  <c r="O6743" i="4"/>
  <c r="R6743" i="4" s="1"/>
  <c r="Q6743" i="4" s="1"/>
  <c r="O6744" i="4"/>
  <c r="R6744" i="4" s="1"/>
  <c r="Q6744" i="4" s="1"/>
  <c r="O6745" i="4"/>
  <c r="R6745" i="4" s="1"/>
  <c r="Q6745" i="4" s="1"/>
  <c r="O6746" i="4"/>
  <c r="R6746" i="4" s="1"/>
  <c r="Q6746" i="4" s="1"/>
  <c r="O6747" i="4"/>
  <c r="R6747" i="4" s="1"/>
  <c r="Q6747" i="4" s="1"/>
  <c r="O6748" i="4"/>
  <c r="R6748" i="4" s="1"/>
  <c r="Q6748" i="4" s="1"/>
  <c r="O6749" i="4"/>
  <c r="R6749" i="4" s="1"/>
  <c r="Q6749" i="4" s="1"/>
  <c r="O6750" i="4"/>
  <c r="R6750" i="4" s="1"/>
  <c r="Q6750" i="4" s="1"/>
  <c r="O6751" i="4"/>
  <c r="R6751" i="4" s="1"/>
  <c r="Q6751" i="4" s="1"/>
  <c r="O6752" i="4"/>
  <c r="R6752" i="4" s="1"/>
  <c r="Q6752" i="4" s="1"/>
  <c r="O6753" i="4"/>
  <c r="R6753" i="4" s="1"/>
  <c r="Q6753" i="4" s="1"/>
  <c r="O6754" i="4"/>
  <c r="R6754" i="4" s="1"/>
  <c r="Q6754" i="4" s="1"/>
  <c r="O6755" i="4"/>
  <c r="R6755" i="4" s="1"/>
  <c r="Q6755" i="4" s="1"/>
  <c r="O6756" i="4"/>
  <c r="R6756" i="4" s="1"/>
  <c r="Q6756" i="4" s="1"/>
  <c r="O6757" i="4"/>
  <c r="R6757" i="4" s="1"/>
  <c r="Q6757" i="4" s="1"/>
  <c r="O6758" i="4"/>
  <c r="R6758" i="4" s="1"/>
  <c r="Q6758" i="4" s="1"/>
  <c r="O6759" i="4"/>
  <c r="R6759" i="4" s="1"/>
  <c r="Q6759" i="4" s="1"/>
  <c r="O6760" i="4"/>
  <c r="R6760" i="4" s="1"/>
  <c r="Q6760" i="4" s="1"/>
  <c r="O6761" i="4"/>
  <c r="R6761" i="4" s="1"/>
  <c r="Q6761" i="4" s="1"/>
  <c r="O6762" i="4"/>
  <c r="R6762" i="4" s="1"/>
  <c r="Q6762" i="4" s="1"/>
  <c r="O6763" i="4"/>
  <c r="R6763" i="4" s="1"/>
  <c r="Q6763" i="4" s="1"/>
  <c r="O6764" i="4"/>
  <c r="R6764" i="4" s="1"/>
  <c r="Q6764" i="4" s="1"/>
  <c r="O6765" i="4"/>
  <c r="R6765" i="4" s="1"/>
  <c r="Q6765" i="4" s="1"/>
  <c r="O6766" i="4"/>
  <c r="R6766" i="4" s="1"/>
  <c r="Q6766" i="4" s="1"/>
  <c r="O6767" i="4"/>
  <c r="R6767" i="4" s="1"/>
  <c r="Q6767" i="4" s="1"/>
  <c r="O6768" i="4"/>
  <c r="R6768" i="4" s="1"/>
  <c r="Q6768" i="4" s="1"/>
  <c r="O6769" i="4"/>
  <c r="R6769" i="4" s="1"/>
  <c r="Q6769" i="4" s="1"/>
  <c r="O6770" i="4"/>
  <c r="R6770" i="4" s="1"/>
  <c r="Q6770" i="4" s="1"/>
  <c r="O6771" i="4"/>
  <c r="R6771" i="4" s="1"/>
  <c r="Q6771" i="4" s="1"/>
  <c r="O6772" i="4"/>
  <c r="R6772" i="4" s="1"/>
  <c r="Q6772" i="4" s="1"/>
  <c r="O6773" i="4"/>
  <c r="R6773" i="4" s="1"/>
  <c r="Q6773" i="4" s="1"/>
  <c r="O6774" i="4"/>
  <c r="R6774" i="4" s="1"/>
  <c r="Q6774" i="4" s="1"/>
  <c r="O6775" i="4"/>
  <c r="R6775" i="4" s="1"/>
  <c r="Q6775" i="4" s="1"/>
  <c r="O6776" i="4"/>
  <c r="R6776" i="4" s="1"/>
  <c r="Q6776" i="4" s="1"/>
  <c r="O6777" i="4"/>
  <c r="R6777" i="4" s="1"/>
  <c r="Q6777" i="4" s="1"/>
  <c r="O6778" i="4"/>
  <c r="R6778" i="4" s="1"/>
  <c r="Q6778" i="4" s="1"/>
  <c r="O6779" i="4"/>
  <c r="R6779" i="4" s="1"/>
  <c r="Q6779" i="4" s="1"/>
  <c r="O6780" i="4"/>
  <c r="R6780" i="4" s="1"/>
  <c r="Q6780" i="4" s="1"/>
  <c r="O6781" i="4"/>
  <c r="R6781" i="4" s="1"/>
  <c r="Q6781" i="4" s="1"/>
  <c r="O6782" i="4"/>
  <c r="R6782" i="4" s="1"/>
  <c r="Q6782" i="4" s="1"/>
  <c r="O6783" i="4"/>
  <c r="R6783" i="4" s="1"/>
  <c r="Q6783" i="4" s="1"/>
  <c r="O6784" i="4"/>
  <c r="R6784" i="4" s="1"/>
  <c r="Q6784" i="4" s="1"/>
  <c r="O6785" i="4"/>
  <c r="R6785" i="4" s="1"/>
  <c r="Q6785" i="4" s="1"/>
  <c r="O6786" i="4"/>
  <c r="R6786" i="4" s="1"/>
  <c r="Q6786" i="4" s="1"/>
  <c r="O6787" i="4"/>
  <c r="R6787" i="4" s="1"/>
  <c r="Q6787" i="4" s="1"/>
  <c r="O6788" i="4"/>
  <c r="R6788" i="4" s="1"/>
  <c r="Q6788" i="4" s="1"/>
  <c r="O6789" i="4"/>
  <c r="R6789" i="4" s="1"/>
  <c r="Q6789" i="4" s="1"/>
  <c r="O6790" i="4"/>
  <c r="R6790" i="4" s="1"/>
  <c r="Q6790" i="4" s="1"/>
  <c r="O6791" i="4"/>
  <c r="R6791" i="4" s="1"/>
  <c r="Q6791" i="4" s="1"/>
  <c r="O6792" i="4"/>
  <c r="R6792" i="4" s="1"/>
  <c r="Q6792" i="4" s="1"/>
  <c r="O6793" i="4"/>
  <c r="R6793" i="4" s="1"/>
  <c r="Q6793" i="4" s="1"/>
  <c r="O6794" i="4"/>
  <c r="R6794" i="4" s="1"/>
  <c r="Q6794" i="4" s="1"/>
  <c r="O6795" i="4"/>
  <c r="R6795" i="4" s="1"/>
  <c r="Q6795" i="4" s="1"/>
  <c r="O6796" i="4"/>
  <c r="R6796" i="4" s="1"/>
  <c r="Q6796" i="4" s="1"/>
  <c r="O6797" i="4"/>
  <c r="R6797" i="4" s="1"/>
  <c r="Q6797" i="4" s="1"/>
  <c r="O6798" i="4"/>
  <c r="R6798" i="4" s="1"/>
  <c r="Q6798" i="4" s="1"/>
  <c r="O6799" i="4"/>
  <c r="R6799" i="4" s="1"/>
  <c r="Q6799" i="4" s="1"/>
  <c r="O6800" i="4"/>
  <c r="R6800" i="4" s="1"/>
  <c r="Q6800" i="4" s="1"/>
  <c r="O6801" i="4"/>
  <c r="R6801" i="4" s="1"/>
  <c r="Q6801" i="4" s="1"/>
  <c r="O6802" i="4"/>
  <c r="R6802" i="4" s="1"/>
  <c r="Q6802" i="4" s="1"/>
  <c r="O6803" i="4"/>
  <c r="R6803" i="4" s="1"/>
  <c r="Q6803" i="4" s="1"/>
  <c r="O6804" i="4"/>
  <c r="R6804" i="4" s="1"/>
  <c r="Q6804" i="4" s="1"/>
  <c r="O6805" i="4"/>
  <c r="R6805" i="4" s="1"/>
  <c r="Q6805" i="4" s="1"/>
  <c r="O6806" i="4"/>
  <c r="R6806" i="4" s="1"/>
  <c r="Q6806" i="4" s="1"/>
  <c r="O6807" i="4"/>
  <c r="R6807" i="4" s="1"/>
  <c r="Q6807" i="4" s="1"/>
  <c r="O6808" i="4"/>
  <c r="R6808" i="4" s="1"/>
  <c r="Q6808" i="4" s="1"/>
  <c r="O6809" i="4"/>
  <c r="R6809" i="4" s="1"/>
  <c r="Q6809" i="4" s="1"/>
  <c r="O6810" i="4"/>
  <c r="R6810" i="4" s="1"/>
  <c r="Q6810" i="4" s="1"/>
  <c r="O6811" i="4"/>
  <c r="R6811" i="4" s="1"/>
  <c r="Q6811" i="4" s="1"/>
  <c r="O6812" i="4"/>
  <c r="R6812" i="4" s="1"/>
  <c r="Q6812" i="4" s="1"/>
  <c r="O6813" i="4"/>
  <c r="R6813" i="4" s="1"/>
  <c r="Q6813" i="4" s="1"/>
  <c r="O6814" i="4"/>
  <c r="R6814" i="4" s="1"/>
  <c r="Q6814" i="4" s="1"/>
  <c r="O6815" i="4"/>
  <c r="R6815" i="4" s="1"/>
  <c r="Q6815" i="4" s="1"/>
  <c r="O6816" i="4"/>
  <c r="R6816" i="4" s="1"/>
  <c r="Q6816" i="4" s="1"/>
  <c r="O6817" i="4"/>
  <c r="R6817" i="4" s="1"/>
  <c r="Q6817" i="4" s="1"/>
  <c r="O6818" i="4"/>
  <c r="R6818" i="4" s="1"/>
  <c r="Q6818" i="4" s="1"/>
  <c r="O6819" i="4"/>
  <c r="R6819" i="4" s="1"/>
  <c r="Q6819" i="4" s="1"/>
  <c r="O6820" i="4"/>
  <c r="R6820" i="4" s="1"/>
  <c r="Q6820" i="4" s="1"/>
  <c r="O6821" i="4"/>
  <c r="R6821" i="4" s="1"/>
  <c r="Q6821" i="4" s="1"/>
  <c r="O6822" i="4"/>
  <c r="R6822" i="4" s="1"/>
  <c r="Q6822" i="4" s="1"/>
  <c r="O6823" i="4"/>
  <c r="R6823" i="4" s="1"/>
  <c r="Q6823" i="4" s="1"/>
  <c r="O6824" i="4"/>
  <c r="R6824" i="4" s="1"/>
  <c r="Q6824" i="4" s="1"/>
  <c r="O6825" i="4"/>
  <c r="R6825" i="4" s="1"/>
  <c r="Q6825" i="4" s="1"/>
  <c r="O6826" i="4"/>
  <c r="R6826" i="4" s="1"/>
  <c r="Q6826" i="4" s="1"/>
  <c r="O6827" i="4"/>
  <c r="R6827" i="4" s="1"/>
  <c r="Q6827" i="4" s="1"/>
  <c r="O6828" i="4"/>
  <c r="R6828" i="4" s="1"/>
  <c r="Q6828" i="4" s="1"/>
  <c r="O6829" i="4"/>
  <c r="R6829" i="4" s="1"/>
  <c r="Q6829" i="4" s="1"/>
  <c r="O6830" i="4"/>
  <c r="R6830" i="4" s="1"/>
  <c r="Q6830" i="4" s="1"/>
  <c r="O6831" i="4"/>
  <c r="R6831" i="4" s="1"/>
  <c r="Q6831" i="4" s="1"/>
  <c r="O6832" i="4"/>
  <c r="R6832" i="4" s="1"/>
  <c r="Q6832" i="4" s="1"/>
  <c r="O6833" i="4"/>
  <c r="R6833" i="4" s="1"/>
  <c r="Q6833" i="4" s="1"/>
  <c r="O6834" i="4"/>
  <c r="R6834" i="4" s="1"/>
  <c r="Q6834" i="4" s="1"/>
  <c r="O6835" i="4"/>
  <c r="R6835" i="4" s="1"/>
  <c r="Q6835" i="4" s="1"/>
  <c r="O6836" i="4"/>
  <c r="R6836" i="4" s="1"/>
  <c r="Q6836" i="4" s="1"/>
  <c r="O6837" i="4"/>
  <c r="R6837" i="4" s="1"/>
  <c r="Q6837" i="4" s="1"/>
  <c r="O6838" i="4"/>
  <c r="R6838" i="4" s="1"/>
  <c r="Q6838" i="4" s="1"/>
  <c r="O6839" i="4"/>
  <c r="R6839" i="4" s="1"/>
  <c r="Q6839" i="4" s="1"/>
  <c r="O6840" i="4"/>
  <c r="R6840" i="4" s="1"/>
  <c r="Q6840" i="4" s="1"/>
  <c r="O6841" i="4"/>
  <c r="R6841" i="4" s="1"/>
  <c r="Q6841" i="4" s="1"/>
  <c r="O6842" i="4"/>
  <c r="R6842" i="4" s="1"/>
  <c r="Q6842" i="4" s="1"/>
  <c r="O6843" i="4"/>
  <c r="R6843" i="4" s="1"/>
  <c r="Q6843" i="4" s="1"/>
  <c r="O6844" i="4"/>
  <c r="R6844" i="4" s="1"/>
  <c r="Q6844" i="4" s="1"/>
  <c r="O6845" i="4"/>
  <c r="R6845" i="4" s="1"/>
  <c r="Q6845" i="4" s="1"/>
  <c r="O6846" i="4"/>
  <c r="R6846" i="4" s="1"/>
  <c r="Q6846" i="4" s="1"/>
  <c r="O6847" i="4"/>
  <c r="R6847" i="4" s="1"/>
  <c r="Q6847" i="4" s="1"/>
  <c r="O6848" i="4"/>
  <c r="R6848" i="4" s="1"/>
  <c r="Q6848" i="4" s="1"/>
  <c r="O6849" i="4"/>
  <c r="R6849" i="4" s="1"/>
  <c r="Q6849" i="4" s="1"/>
  <c r="O6850" i="4"/>
  <c r="R6850" i="4" s="1"/>
  <c r="Q6850" i="4" s="1"/>
  <c r="O6851" i="4"/>
  <c r="R6851" i="4" s="1"/>
  <c r="Q6851" i="4" s="1"/>
  <c r="O6852" i="4"/>
  <c r="R6852" i="4" s="1"/>
  <c r="Q6852" i="4" s="1"/>
  <c r="O6853" i="4"/>
  <c r="R6853" i="4" s="1"/>
  <c r="Q6853" i="4" s="1"/>
  <c r="O6854" i="4"/>
  <c r="R6854" i="4" s="1"/>
  <c r="Q6854" i="4" s="1"/>
  <c r="O6855" i="4"/>
  <c r="R6855" i="4" s="1"/>
  <c r="Q6855" i="4" s="1"/>
  <c r="O6856" i="4"/>
  <c r="R6856" i="4" s="1"/>
  <c r="Q6856" i="4" s="1"/>
  <c r="O6857" i="4"/>
  <c r="R6857" i="4" s="1"/>
  <c r="Q6857" i="4" s="1"/>
  <c r="O6858" i="4"/>
  <c r="R6858" i="4" s="1"/>
  <c r="Q6858" i="4" s="1"/>
  <c r="O6859" i="4"/>
  <c r="R6859" i="4" s="1"/>
  <c r="Q6859" i="4" s="1"/>
  <c r="O6860" i="4"/>
  <c r="R6860" i="4" s="1"/>
  <c r="Q6860" i="4" s="1"/>
  <c r="O6861" i="4"/>
  <c r="R6861" i="4" s="1"/>
  <c r="Q6861" i="4" s="1"/>
  <c r="O6862" i="4"/>
  <c r="R6862" i="4" s="1"/>
  <c r="Q6862" i="4" s="1"/>
  <c r="O6863" i="4"/>
  <c r="R6863" i="4" s="1"/>
  <c r="Q6863" i="4" s="1"/>
  <c r="O6864" i="4"/>
  <c r="R6864" i="4" s="1"/>
  <c r="Q6864" i="4" s="1"/>
  <c r="O6865" i="4"/>
  <c r="R6865" i="4" s="1"/>
  <c r="Q6865" i="4" s="1"/>
  <c r="O6866" i="4"/>
  <c r="R6866" i="4" s="1"/>
  <c r="Q6866" i="4" s="1"/>
  <c r="O6867" i="4"/>
  <c r="R6867" i="4" s="1"/>
  <c r="Q6867" i="4" s="1"/>
  <c r="O6868" i="4"/>
  <c r="R6868" i="4" s="1"/>
  <c r="Q6868" i="4" s="1"/>
  <c r="O6869" i="4"/>
  <c r="R6869" i="4" s="1"/>
  <c r="Q6869" i="4" s="1"/>
  <c r="O6870" i="4"/>
  <c r="R6870" i="4" s="1"/>
  <c r="Q6870" i="4" s="1"/>
  <c r="O6871" i="4"/>
  <c r="R6871" i="4" s="1"/>
  <c r="Q6871" i="4" s="1"/>
  <c r="O6872" i="4"/>
  <c r="R6872" i="4" s="1"/>
  <c r="Q6872" i="4" s="1"/>
  <c r="O6873" i="4"/>
  <c r="R6873" i="4" s="1"/>
  <c r="Q6873" i="4" s="1"/>
  <c r="O6874" i="4"/>
  <c r="R6874" i="4" s="1"/>
  <c r="Q6874" i="4" s="1"/>
  <c r="O6875" i="4"/>
  <c r="R6875" i="4" s="1"/>
  <c r="Q6875" i="4" s="1"/>
  <c r="O6876" i="4"/>
  <c r="R6876" i="4" s="1"/>
  <c r="Q6876" i="4" s="1"/>
  <c r="O6877" i="4"/>
  <c r="R6877" i="4" s="1"/>
  <c r="Q6877" i="4" s="1"/>
  <c r="O6878" i="4"/>
  <c r="R6878" i="4" s="1"/>
  <c r="Q6878" i="4" s="1"/>
  <c r="O6879" i="4"/>
  <c r="R6879" i="4" s="1"/>
  <c r="Q6879" i="4" s="1"/>
  <c r="O6880" i="4"/>
  <c r="R6880" i="4" s="1"/>
  <c r="Q6880" i="4" s="1"/>
  <c r="O6881" i="4"/>
  <c r="R6881" i="4" s="1"/>
  <c r="Q6881" i="4" s="1"/>
  <c r="O6882" i="4"/>
  <c r="R6882" i="4" s="1"/>
  <c r="Q6882" i="4" s="1"/>
  <c r="O6883" i="4"/>
  <c r="R6883" i="4" s="1"/>
  <c r="Q6883" i="4" s="1"/>
  <c r="O6884" i="4"/>
  <c r="R6884" i="4" s="1"/>
  <c r="Q6884" i="4" s="1"/>
  <c r="O6885" i="4"/>
  <c r="R6885" i="4" s="1"/>
  <c r="Q6885" i="4" s="1"/>
  <c r="O6886" i="4"/>
  <c r="R6886" i="4" s="1"/>
  <c r="Q6886" i="4" s="1"/>
  <c r="O6887" i="4"/>
  <c r="R6887" i="4" s="1"/>
  <c r="Q6887" i="4" s="1"/>
  <c r="O6888" i="4"/>
  <c r="R6888" i="4" s="1"/>
  <c r="Q6888" i="4" s="1"/>
  <c r="O6889" i="4"/>
  <c r="R6889" i="4" s="1"/>
  <c r="Q6889" i="4" s="1"/>
  <c r="O6890" i="4"/>
  <c r="R6890" i="4" s="1"/>
  <c r="Q6890" i="4" s="1"/>
  <c r="O6891" i="4"/>
  <c r="R6891" i="4" s="1"/>
  <c r="Q6891" i="4" s="1"/>
  <c r="O6892" i="4"/>
  <c r="R6892" i="4" s="1"/>
  <c r="Q6892" i="4" s="1"/>
  <c r="O6893" i="4"/>
  <c r="R6893" i="4" s="1"/>
  <c r="Q6893" i="4" s="1"/>
  <c r="O6894" i="4"/>
  <c r="R6894" i="4" s="1"/>
  <c r="Q6894" i="4" s="1"/>
  <c r="O6895" i="4"/>
  <c r="R6895" i="4" s="1"/>
  <c r="Q6895" i="4" s="1"/>
  <c r="O6896" i="4"/>
  <c r="R6896" i="4" s="1"/>
  <c r="Q6896" i="4" s="1"/>
  <c r="O6897" i="4"/>
  <c r="R6897" i="4" s="1"/>
  <c r="Q6897" i="4" s="1"/>
  <c r="O6898" i="4"/>
  <c r="R6898" i="4" s="1"/>
  <c r="Q6898" i="4" s="1"/>
  <c r="O6899" i="4"/>
  <c r="R6899" i="4" s="1"/>
  <c r="Q6899" i="4" s="1"/>
  <c r="O6900" i="4"/>
  <c r="R6900" i="4" s="1"/>
  <c r="Q6900" i="4" s="1"/>
  <c r="O6901" i="4"/>
  <c r="R6901" i="4" s="1"/>
  <c r="Q6901" i="4" s="1"/>
  <c r="O6902" i="4"/>
  <c r="R6902" i="4" s="1"/>
  <c r="Q6902" i="4" s="1"/>
  <c r="O6903" i="4"/>
  <c r="R6903" i="4" s="1"/>
  <c r="Q6903" i="4" s="1"/>
  <c r="O6904" i="4"/>
  <c r="R6904" i="4" s="1"/>
  <c r="Q6904" i="4" s="1"/>
  <c r="O6905" i="4"/>
  <c r="R6905" i="4" s="1"/>
  <c r="Q6905" i="4" s="1"/>
  <c r="O6906" i="4"/>
  <c r="R6906" i="4" s="1"/>
  <c r="Q6906" i="4" s="1"/>
  <c r="O6907" i="4"/>
  <c r="R6907" i="4" s="1"/>
  <c r="Q6907" i="4" s="1"/>
  <c r="O6908" i="4"/>
  <c r="R6908" i="4" s="1"/>
  <c r="Q6908" i="4" s="1"/>
  <c r="O6909" i="4"/>
  <c r="R6909" i="4" s="1"/>
  <c r="Q6909" i="4" s="1"/>
  <c r="O6910" i="4"/>
  <c r="R6910" i="4" s="1"/>
  <c r="Q6910" i="4" s="1"/>
  <c r="O6911" i="4"/>
  <c r="R6911" i="4" s="1"/>
  <c r="Q6911" i="4" s="1"/>
  <c r="O6912" i="4"/>
  <c r="R6912" i="4" s="1"/>
  <c r="Q6912" i="4" s="1"/>
  <c r="O6913" i="4"/>
  <c r="R6913" i="4" s="1"/>
  <c r="Q6913" i="4" s="1"/>
  <c r="O6914" i="4"/>
  <c r="R6914" i="4" s="1"/>
  <c r="Q6914" i="4" s="1"/>
  <c r="O6915" i="4"/>
  <c r="R6915" i="4" s="1"/>
  <c r="Q6915" i="4" s="1"/>
  <c r="O6916" i="4"/>
  <c r="R6916" i="4" s="1"/>
  <c r="Q6916" i="4" s="1"/>
  <c r="O6917" i="4"/>
  <c r="R6917" i="4" s="1"/>
  <c r="Q6917" i="4" s="1"/>
  <c r="O6918" i="4"/>
  <c r="R6918" i="4" s="1"/>
  <c r="Q6918" i="4" s="1"/>
  <c r="O6919" i="4"/>
  <c r="R6919" i="4" s="1"/>
  <c r="Q6919" i="4" s="1"/>
  <c r="O6920" i="4"/>
  <c r="R6920" i="4" s="1"/>
  <c r="Q6920" i="4" s="1"/>
  <c r="O6921" i="4"/>
  <c r="R6921" i="4" s="1"/>
  <c r="Q6921" i="4" s="1"/>
  <c r="O6922" i="4"/>
  <c r="R6922" i="4" s="1"/>
  <c r="Q6922" i="4" s="1"/>
  <c r="O6923" i="4"/>
  <c r="R6923" i="4" s="1"/>
  <c r="Q6923" i="4" s="1"/>
  <c r="O6924" i="4"/>
  <c r="R6924" i="4" s="1"/>
  <c r="Q6924" i="4" s="1"/>
  <c r="O6925" i="4"/>
  <c r="R6925" i="4" s="1"/>
  <c r="Q6925" i="4" s="1"/>
  <c r="O6926" i="4"/>
  <c r="R6926" i="4" s="1"/>
  <c r="Q6926" i="4" s="1"/>
  <c r="O6927" i="4"/>
  <c r="R6927" i="4" s="1"/>
  <c r="Q6927" i="4" s="1"/>
  <c r="O6928" i="4"/>
  <c r="R6928" i="4" s="1"/>
  <c r="Q6928" i="4" s="1"/>
  <c r="O6929" i="4"/>
  <c r="R6929" i="4" s="1"/>
  <c r="Q6929" i="4" s="1"/>
  <c r="O6930" i="4"/>
  <c r="R6930" i="4" s="1"/>
  <c r="Q6930" i="4" s="1"/>
  <c r="O6931" i="4"/>
  <c r="R6931" i="4" s="1"/>
  <c r="Q6931" i="4" s="1"/>
  <c r="O6932" i="4"/>
  <c r="R6932" i="4" s="1"/>
  <c r="Q6932" i="4" s="1"/>
  <c r="O6933" i="4"/>
  <c r="R6933" i="4" s="1"/>
  <c r="Q6933" i="4" s="1"/>
  <c r="O6934" i="4"/>
  <c r="R6934" i="4" s="1"/>
  <c r="Q6934" i="4" s="1"/>
  <c r="O6935" i="4"/>
  <c r="R6935" i="4" s="1"/>
  <c r="Q6935" i="4" s="1"/>
  <c r="O6936" i="4"/>
  <c r="R6936" i="4" s="1"/>
  <c r="Q6936" i="4" s="1"/>
  <c r="O6937" i="4"/>
  <c r="R6937" i="4" s="1"/>
  <c r="Q6937" i="4" s="1"/>
  <c r="O6938" i="4"/>
  <c r="R6938" i="4" s="1"/>
  <c r="Q6938" i="4" s="1"/>
  <c r="O6939" i="4"/>
  <c r="R6939" i="4" s="1"/>
  <c r="Q6939" i="4" s="1"/>
  <c r="O6940" i="4"/>
  <c r="R6940" i="4" s="1"/>
  <c r="Q6940" i="4" s="1"/>
  <c r="O6941" i="4"/>
  <c r="R6941" i="4" s="1"/>
  <c r="Q6941" i="4" s="1"/>
  <c r="O6942" i="4"/>
  <c r="R6942" i="4" s="1"/>
  <c r="Q6942" i="4" s="1"/>
  <c r="O6943" i="4"/>
  <c r="R6943" i="4" s="1"/>
  <c r="Q6943" i="4" s="1"/>
  <c r="O6944" i="4"/>
  <c r="R6944" i="4" s="1"/>
  <c r="Q6944" i="4" s="1"/>
  <c r="O6945" i="4"/>
  <c r="R6945" i="4" s="1"/>
  <c r="Q6945" i="4" s="1"/>
  <c r="O6946" i="4"/>
  <c r="R6946" i="4" s="1"/>
  <c r="Q6946" i="4" s="1"/>
  <c r="O6947" i="4"/>
  <c r="R6947" i="4" s="1"/>
  <c r="Q6947" i="4" s="1"/>
  <c r="O6948" i="4"/>
  <c r="R6948" i="4" s="1"/>
  <c r="Q6948" i="4" s="1"/>
  <c r="O6949" i="4"/>
  <c r="R6949" i="4" s="1"/>
  <c r="Q6949" i="4" s="1"/>
  <c r="O6950" i="4"/>
  <c r="R6950" i="4" s="1"/>
  <c r="Q6950" i="4" s="1"/>
  <c r="O6951" i="4"/>
  <c r="R6951" i="4" s="1"/>
  <c r="Q6951" i="4" s="1"/>
  <c r="O6952" i="4"/>
  <c r="R6952" i="4" s="1"/>
  <c r="Q6952" i="4" s="1"/>
  <c r="O6953" i="4"/>
  <c r="R6953" i="4" s="1"/>
  <c r="Q6953" i="4" s="1"/>
  <c r="O6954" i="4"/>
  <c r="R6954" i="4" s="1"/>
  <c r="Q6954" i="4" s="1"/>
  <c r="O6955" i="4"/>
  <c r="R6955" i="4" s="1"/>
  <c r="Q6955" i="4" s="1"/>
  <c r="O6956" i="4"/>
  <c r="R6956" i="4" s="1"/>
  <c r="Q6956" i="4" s="1"/>
  <c r="O6957" i="4"/>
  <c r="R6957" i="4" s="1"/>
  <c r="Q6957" i="4" s="1"/>
  <c r="O6958" i="4"/>
  <c r="R6958" i="4" s="1"/>
  <c r="Q6958" i="4" s="1"/>
  <c r="O6959" i="4"/>
  <c r="R6959" i="4" s="1"/>
  <c r="Q6959" i="4" s="1"/>
  <c r="O6960" i="4"/>
  <c r="R6960" i="4" s="1"/>
  <c r="Q6960" i="4" s="1"/>
  <c r="O6961" i="4"/>
  <c r="R6961" i="4" s="1"/>
  <c r="Q6961" i="4" s="1"/>
  <c r="O6962" i="4"/>
  <c r="R6962" i="4" s="1"/>
  <c r="Q6962" i="4" s="1"/>
  <c r="O6963" i="4"/>
  <c r="R6963" i="4" s="1"/>
  <c r="Q6963" i="4" s="1"/>
  <c r="O6964" i="4"/>
  <c r="R6964" i="4" s="1"/>
  <c r="Q6964" i="4" s="1"/>
  <c r="O6965" i="4"/>
  <c r="R6965" i="4" s="1"/>
  <c r="Q6965" i="4" s="1"/>
  <c r="O6966" i="4"/>
  <c r="R6966" i="4" s="1"/>
  <c r="Q6966" i="4" s="1"/>
  <c r="O6967" i="4"/>
  <c r="R6967" i="4" s="1"/>
  <c r="Q6967" i="4" s="1"/>
  <c r="O6968" i="4"/>
  <c r="R6968" i="4" s="1"/>
  <c r="Q6968" i="4" s="1"/>
  <c r="O6969" i="4"/>
  <c r="R6969" i="4" s="1"/>
  <c r="Q6969" i="4" s="1"/>
  <c r="O6970" i="4"/>
  <c r="R6970" i="4" s="1"/>
  <c r="Q6970" i="4" s="1"/>
  <c r="O6971" i="4"/>
  <c r="R6971" i="4" s="1"/>
  <c r="Q6971" i="4" s="1"/>
  <c r="O6972" i="4"/>
  <c r="R6972" i="4" s="1"/>
  <c r="Q6972" i="4" s="1"/>
  <c r="O6973" i="4"/>
  <c r="R6973" i="4" s="1"/>
  <c r="Q6973" i="4" s="1"/>
  <c r="O6974" i="4"/>
  <c r="R6974" i="4" s="1"/>
  <c r="Q6974" i="4" s="1"/>
  <c r="O6975" i="4"/>
  <c r="R6975" i="4" s="1"/>
  <c r="Q6975" i="4" s="1"/>
  <c r="O6976" i="4"/>
  <c r="R6976" i="4" s="1"/>
  <c r="Q6976" i="4" s="1"/>
  <c r="O6977" i="4"/>
  <c r="R6977" i="4" s="1"/>
  <c r="Q6977" i="4" s="1"/>
  <c r="O6978" i="4"/>
  <c r="R6978" i="4" s="1"/>
  <c r="Q6978" i="4" s="1"/>
  <c r="O6979" i="4"/>
  <c r="R6979" i="4" s="1"/>
  <c r="Q6979" i="4" s="1"/>
  <c r="O6980" i="4"/>
  <c r="R6980" i="4" s="1"/>
  <c r="Q6980" i="4" s="1"/>
  <c r="O6981" i="4"/>
  <c r="R6981" i="4" s="1"/>
  <c r="Q6981" i="4" s="1"/>
  <c r="O6982" i="4"/>
  <c r="R6982" i="4" s="1"/>
  <c r="Q6982" i="4" s="1"/>
  <c r="O6983" i="4"/>
  <c r="R6983" i="4" s="1"/>
  <c r="Q6983" i="4" s="1"/>
  <c r="O6984" i="4"/>
  <c r="R6984" i="4" s="1"/>
  <c r="Q6984" i="4" s="1"/>
  <c r="O6985" i="4"/>
  <c r="R6985" i="4" s="1"/>
  <c r="Q6985" i="4" s="1"/>
  <c r="O6986" i="4"/>
  <c r="R6986" i="4" s="1"/>
  <c r="Q6986" i="4" s="1"/>
  <c r="O6987" i="4"/>
  <c r="R6987" i="4" s="1"/>
  <c r="Q6987" i="4" s="1"/>
  <c r="O6988" i="4"/>
  <c r="R6988" i="4" s="1"/>
  <c r="Q6988" i="4" s="1"/>
  <c r="O6989" i="4"/>
  <c r="R6989" i="4" s="1"/>
  <c r="Q6989" i="4" s="1"/>
  <c r="O6990" i="4"/>
  <c r="R6990" i="4" s="1"/>
  <c r="Q6990" i="4" s="1"/>
  <c r="O6991" i="4"/>
  <c r="R6991" i="4" s="1"/>
  <c r="Q6991" i="4" s="1"/>
  <c r="O6992" i="4"/>
  <c r="R6992" i="4" s="1"/>
  <c r="Q6992" i="4" s="1"/>
  <c r="O6993" i="4"/>
  <c r="R6993" i="4" s="1"/>
  <c r="Q6993" i="4" s="1"/>
  <c r="O6994" i="4"/>
  <c r="R6994" i="4" s="1"/>
  <c r="Q6994" i="4" s="1"/>
  <c r="F297" i="23" l="1"/>
  <c r="E139" i="23"/>
  <c r="E128" i="23"/>
  <c r="Q3719" i="4"/>
  <c r="F96" i="23"/>
  <c r="Q3703" i="4"/>
  <c r="F50" i="23"/>
  <c r="Q1831" i="4"/>
  <c r="F268" i="23"/>
  <c r="Q3718" i="4"/>
  <c r="F67" i="23"/>
  <c r="Q3710" i="4"/>
  <c r="F89" i="23"/>
  <c r="Q1822" i="4"/>
  <c r="F142" i="23"/>
  <c r="Q1782" i="4"/>
  <c r="F221" i="23"/>
  <c r="Q1734" i="4"/>
  <c r="E130" i="23"/>
  <c r="Q1686" i="4"/>
  <c r="E182" i="23"/>
  <c r="Q1670" i="4"/>
  <c r="E180" i="23"/>
  <c r="Q1662" i="4"/>
  <c r="E217" i="23"/>
  <c r="Q494" i="4"/>
  <c r="F307" i="23"/>
  <c r="A3" i="93"/>
  <c r="E114" i="23"/>
  <c r="Q3717" i="4"/>
  <c r="F91" i="23"/>
  <c r="Q1829" i="4"/>
  <c r="F242" i="23"/>
  <c r="Q1821" i="4"/>
  <c r="F131" i="23"/>
  <c r="Q1789" i="4"/>
  <c r="F225" i="23"/>
  <c r="Q1757" i="4"/>
  <c r="E131" i="23"/>
  <c r="Q1733" i="4"/>
  <c r="E140" i="23"/>
  <c r="Q1717" i="4"/>
  <c r="E173" i="23"/>
  <c r="Q1709" i="4"/>
  <c r="E172" i="23"/>
  <c r="Q1701" i="4"/>
  <c r="E171" i="23"/>
  <c r="Q1693" i="4"/>
  <c r="E137" i="23"/>
  <c r="Q1685" i="4"/>
  <c r="E120" i="23"/>
  <c r="Q1677" i="4"/>
  <c r="E136" i="23"/>
  <c r="Q1237" i="4"/>
  <c r="F283" i="23"/>
  <c r="Q3711" i="4"/>
  <c r="F58" i="23"/>
  <c r="Q3463" i="4"/>
  <c r="F321" i="23"/>
  <c r="Q1812" i="4"/>
  <c r="F177" i="23"/>
  <c r="Q3911" i="4"/>
  <c r="E11" i="23"/>
  <c r="Q1759" i="4"/>
  <c r="E132" i="23"/>
  <c r="Q1487" i="4"/>
  <c r="F154" i="23"/>
  <c r="Q3716" i="4"/>
  <c r="F86" i="23"/>
  <c r="Q1828" i="4"/>
  <c r="F229" i="23"/>
  <c r="Q1716" i="4"/>
  <c r="E122" i="23"/>
  <c r="Q1676" i="4"/>
  <c r="E125" i="23"/>
  <c r="Q4827" i="4"/>
  <c r="E192" i="23"/>
  <c r="Q3715" i="4"/>
  <c r="F63" i="23"/>
  <c r="Q1827" i="4"/>
  <c r="F216" i="23"/>
  <c r="Q1803" i="4"/>
  <c r="F265" i="23"/>
  <c r="Q1795" i="4"/>
  <c r="F129" i="23"/>
  <c r="Q1771" i="4"/>
  <c r="F180" i="23"/>
  <c r="Q1731" i="4"/>
  <c r="E138" i="23"/>
  <c r="F148" i="23"/>
  <c r="Q1815" i="4"/>
  <c r="F228" i="23"/>
  <c r="Q1775" i="4"/>
  <c r="F244" i="23"/>
  <c r="Q1735" i="4"/>
  <c r="E141" i="23"/>
  <c r="Q143" i="4"/>
  <c r="E197" i="23"/>
  <c r="Q3972" i="4"/>
  <c r="F48" i="23"/>
  <c r="Q1820" i="4"/>
  <c r="F141" i="23"/>
  <c r="Q1780" i="4"/>
  <c r="F183" i="23"/>
  <c r="Q1660" i="4"/>
  <c r="E179" i="23"/>
  <c r="Q1476" i="4"/>
  <c r="E155" i="23"/>
  <c r="F338" i="23"/>
  <c r="Q3722" i="4"/>
  <c r="F93" i="23"/>
  <c r="Q3714" i="4"/>
  <c r="F90" i="23"/>
  <c r="Q3706" i="4"/>
  <c r="F88" i="23"/>
  <c r="Q1826" i="4"/>
  <c r="F191" i="23"/>
  <c r="Q1810" i="4"/>
  <c r="F253" i="23"/>
  <c r="Q1794" i="4"/>
  <c r="F135" i="23"/>
  <c r="Q1778" i="4"/>
  <c r="F137" i="23"/>
  <c r="Q1770" i="4"/>
  <c r="F167" i="23"/>
  <c r="Q1730" i="4"/>
  <c r="E127" i="23"/>
  <c r="Q1658" i="4"/>
  <c r="E134" i="23"/>
  <c r="F145" i="23"/>
  <c r="Q3708" i="4"/>
  <c r="F95" i="23"/>
  <c r="Q1796" i="4"/>
  <c r="F140" i="23"/>
  <c r="Q1708" i="4"/>
  <c r="E121" i="23"/>
  <c r="Q1668" i="4"/>
  <c r="E135" i="23"/>
  <c r="Q4513" i="4"/>
  <c r="F284" i="23"/>
  <c r="Q3953" i="4"/>
  <c r="E97" i="23"/>
  <c r="Q3713" i="4"/>
  <c r="F85" i="23"/>
  <c r="Q3705" i="4"/>
  <c r="F82" i="23"/>
  <c r="Q3449" i="4"/>
  <c r="E112" i="23"/>
  <c r="Q1833" i="4"/>
  <c r="F144" i="23"/>
  <c r="Q1809" i="4"/>
  <c r="F240" i="23"/>
  <c r="Q1801" i="4"/>
  <c r="F239" i="23"/>
  <c r="Q1777" i="4"/>
  <c r="F126" i="23"/>
  <c r="Q1697" i="4"/>
  <c r="E221" i="23"/>
  <c r="Q1703" i="4"/>
  <c r="E209" i="23"/>
  <c r="F146" i="23"/>
  <c r="Q4760" i="4"/>
  <c r="F349" i="23"/>
  <c r="Q3720" i="4"/>
  <c r="F87" i="23"/>
  <c r="Q3712" i="4"/>
  <c r="F84" i="23"/>
  <c r="Q3600" i="4"/>
  <c r="F310" i="23"/>
  <c r="Q1824" i="4"/>
  <c r="F143" i="23"/>
  <c r="Q1800" i="4"/>
  <c r="F226" i="23"/>
  <c r="Q1776" i="4"/>
  <c r="F257" i="23"/>
  <c r="Q1768" i="4"/>
  <c r="E133" i="23"/>
  <c r="Q1224" i="4"/>
  <c r="E118" i="23"/>
  <c r="Q1064" i="4"/>
  <c r="E286" i="23"/>
  <c r="Q144" i="4"/>
  <c r="F202" i="23"/>
  <c r="Q2" i="4"/>
  <c r="C72" i="90"/>
  <c r="F72" i="90" s="1"/>
  <c r="Q1223" i="4"/>
  <c r="A2" i="93"/>
  <c r="Q139" i="4"/>
  <c r="A7" i="93"/>
  <c r="A8" i="93"/>
  <c r="Q4729" i="4"/>
  <c r="A4" i="93"/>
  <c r="A5" i="93"/>
  <c r="T44" i="90"/>
  <c r="C61" i="90"/>
  <c r="C56" i="90"/>
  <c r="C55" i="90"/>
  <c r="C71" i="90"/>
  <c r="C62" i="90"/>
  <c r="F62" i="90" s="1"/>
  <c r="C60" i="90"/>
  <c r="C57" i="90"/>
  <c r="F57" i="90" s="1"/>
  <c r="C34" i="90"/>
  <c r="C19" i="90"/>
  <c r="F19" i="90" s="1"/>
  <c r="C30" i="90"/>
  <c r="F30" i="90" s="1"/>
  <c r="C17" i="90"/>
  <c r="C23" i="90"/>
  <c r="C29" i="90"/>
  <c r="C35" i="90"/>
  <c r="C28" i="90"/>
  <c r="C24" i="90"/>
  <c r="F24" i="90" s="1"/>
  <c r="C36" i="90"/>
  <c r="F36" i="90" s="1"/>
  <c r="C22" i="90"/>
  <c r="C18" i="90"/>
  <c r="Q5378" i="4"/>
  <c r="F425" i="23"/>
  <c r="Q6707" i="4"/>
  <c r="F459" i="23"/>
  <c r="E428" i="23"/>
  <c r="E208" i="23"/>
  <c r="F130" i="23"/>
  <c r="E168" i="23"/>
  <c r="F453" i="23"/>
  <c r="E162" i="23"/>
  <c r="F203" i="23"/>
  <c r="E167" i="23"/>
  <c r="Q5291" i="4"/>
  <c r="E161" i="23"/>
  <c r="E338" i="23"/>
  <c r="F371" i="23"/>
  <c r="F60" i="23"/>
  <c r="F227" i="23"/>
  <c r="F211" i="23"/>
  <c r="F231" i="23"/>
  <c r="E103" i="23"/>
  <c r="E218" i="23"/>
  <c r="F213" i="23"/>
  <c r="F205" i="23"/>
  <c r="F120" i="23"/>
  <c r="F198" i="23"/>
  <c r="F115" i="23"/>
  <c r="F241" i="23"/>
  <c r="F190" i="23"/>
  <c r="E392" i="23"/>
  <c r="E200" i="23"/>
  <c r="E17" i="23"/>
  <c r="F83" i="23"/>
  <c r="F345" i="23"/>
  <c r="F247" i="23"/>
  <c r="F238" i="23"/>
  <c r="E213" i="23"/>
  <c r="E199" i="23"/>
  <c r="E189" i="23"/>
  <c r="E420" i="23"/>
  <c r="Q173" i="4"/>
  <c r="E111" i="23"/>
  <c r="Q155" i="4"/>
  <c r="F218" i="23"/>
  <c r="Q147" i="4"/>
  <c r="F272" i="23"/>
  <c r="Q5359" i="4"/>
  <c r="F375" i="23"/>
  <c r="Q649" i="4"/>
  <c r="E183" i="23"/>
  <c r="F299" i="23"/>
  <c r="F199" i="23"/>
  <c r="F259" i="23"/>
  <c r="E324" i="23"/>
  <c r="E194" i="23"/>
  <c r="F76" i="23"/>
  <c r="E223" i="23"/>
  <c r="F304" i="23"/>
  <c r="F193" i="23"/>
  <c r="E201" i="23"/>
  <c r="F134" i="23"/>
  <c r="F113" i="23"/>
  <c r="F392" i="23"/>
  <c r="F248" i="23"/>
  <c r="F245" i="23"/>
  <c r="E186" i="23"/>
  <c r="E202" i="23"/>
  <c r="F123" i="23"/>
  <c r="F263" i="23"/>
  <c r="F281" i="23"/>
  <c r="F224" i="23"/>
  <c r="F406" i="23"/>
  <c r="E184" i="23"/>
  <c r="Q165" i="4"/>
  <c r="E269" i="23"/>
  <c r="Q154" i="4"/>
  <c r="F214" i="23"/>
  <c r="F303" i="23"/>
  <c r="F132" i="23"/>
  <c r="F318" i="23"/>
  <c r="E100" i="23"/>
  <c r="F264" i="23"/>
  <c r="E181" i="23"/>
  <c r="E255" i="23"/>
  <c r="F53" i="23"/>
  <c r="F438" i="23"/>
  <c r="E102" i="23"/>
  <c r="E224" i="23"/>
  <c r="F346" i="23"/>
  <c r="F234" i="23"/>
  <c r="E448" i="23"/>
  <c r="E175" i="23"/>
  <c r="Q176" i="4"/>
  <c r="E215" i="23"/>
  <c r="Q159" i="4"/>
  <c r="F414" i="23"/>
  <c r="Q24" i="4"/>
  <c r="F440" i="23"/>
  <c r="Q5361" i="4"/>
  <c r="E467" i="23"/>
  <c r="F261" i="23"/>
  <c r="Q148" i="4"/>
  <c r="E274" i="23"/>
  <c r="Q5047" i="4"/>
  <c r="F372" i="23"/>
  <c r="F233" i="23"/>
  <c r="E249" i="23"/>
  <c r="E294" i="23"/>
  <c r="E204" i="23"/>
  <c r="F320" i="23"/>
  <c r="E250" i="23"/>
  <c r="F362" i="23"/>
  <c r="F436" i="23"/>
  <c r="F114" i="23"/>
  <c r="F55" i="23"/>
  <c r="E226" i="23"/>
  <c r="E190" i="23"/>
  <c r="F329" i="23"/>
  <c r="F196" i="23"/>
  <c r="F437" i="23"/>
  <c r="F178" i="23"/>
  <c r="F250" i="23"/>
  <c r="F112" i="23"/>
  <c r="F434" i="23"/>
  <c r="E438" i="23"/>
  <c r="E406" i="23"/>
  <c r="Q175" i="4"/>
  <c r="F215" i="23"/>
  <c r="Q163" i="4"/>
  <c r="F274" i="23"/>
  <c r="Q14" i="4"/>
  <c r="E177" i="23"/>
  <c r="Q5240" i="4"/>
  <c r="E219" i="23"/>
  <c r="E187" i="23"/>
  <c r="F252" i="23"/>
  <c r="F317" i="23"/>
  <c r="F413" i="23"/>
  <c r="E248" i="23"/>
  <c r="E256" i="23"/>
  <c r="Q428" i="4"/>
  <c r="E163" i="23"/>
  <c r="F200" i="23"/>
  <c r="E109" i="23"/>
  <c r="F133" i="23"/>
  <c r="E210" i="23"/>
  <c r="F306" i="23"/>
  <c r="E169" i="23"/>
  <c r="F212" i="23"/>
  <c r="F420" i="23"/>
  <c r="E157" i="23"/>
  <c r="F331" i="23"/>
  <c r="F334" i="23"/>
  <c r="E160" i="23"/>
  <c r="E19" i="23"/>
  <c r="F236" i="23"/>
  <c r="F430" i="23"/>
  <c r="F385" i="23"/>
  <c r="E164" i="23"/>
  <c r="F418" i="23"/>
  <c r="F262" i="23"/>
  <c r="F235" i="23"/>
  <c r="Q177" i="4"/>
  <c r="F348" i="23"/>
  <c r="Q59" i="4"/>
  <c r="F403" i="23"/>
  <c r="Q5263" i="4"/>
  <c r="E207" i="23"/>
  <c r="Q5108" i="4"/>
  <c r="E214" i="23"/>
  <c r="Q5262" i="4"/>
  <c r="E195" i="23"/>
  <c r="E310" i="23"/>
  <c r="F364" i="23"/>
  <c r="E378" i="23"/>
  <c r="F121" i="23"/>
  <c r="F404" i="23"/>
  <c r="E211" i="23"/>
  <c r="E206" i="23"/>
  <c r="E158" i="23"/>
  <c r="E203" i="23"/>
  <c r="E8" i="23"/>
  <c r="F210" i="23"/>
  <c r="F389" i="23"/>
  <c r="E196" i="23"/>
  <c r="F431" i="23"/>
  <c r="E198" i="23"/>
  <c r="E258" i="23"/>
  <c r="E191" i="23"/>
  <c r="E178" i="23"/>
  <c r="F201" i="23"/>
  <c r="F315" i="23"/>
  <c r="F400" i="23"/>
  <c r="E227" i="23"/>
  <c r="E185" i="23"/>
  <c r="Q6695" i="4"/>
  <c r="F378" i="23"/>
  <c r="E159" i="23"/>
  <c r="F332" i="23"/>
  <c r="E212" i="23"/>
  <c r="E205" i="23"/>
  <c r="F124" i="23"/>
  <c r="Q5248" i="4"/>
  <c r="E216" i="23"/>
  <c r="E220" i="23"/>
  <c r="F376" i="23"/>
  <c r="E364" i="23"/>
  <c r="F68" i="23"/>
  <c r="E166" i="23"/>
  <c r="F255" i="23"/>
  <c r="E156" i="23"/>
  <c r="E247" i="23"/>
  <c r="E193" i="23"/>
  <c r="F360" i="23"/>
  <c r="E14" i="23"/>
  <c r="E225" i="23"/>
  <c r="E165" i="23"/>
  <c r="F117" i="23"/>
  <c r="F249" i="23"/>
  <c r="F301" i="23"/>
  <c r="F208" i="23"/>
  <c r="F428" i="23"/>
  <c r="E105" i="23"/>
  <c r="E188" i="23"/>
  <c r="E222" i="23"/>
  <c r="Q6001" i="4"/>
  <c r="E43" i="75"/>
  <c r="E36" i="75"/>
  <c r="E45" i="75"/>
  <c r="E44" i="75"/>
  <c r="E10" i="75"/>
  <c r="E9" i="75"/>
  <c r="E16" i="75"/>
  <c r="E17" i="75"/>
  <c r="E12" i="75"/>
  <c r="E27" i="75"/>
  <c r="E20" i="75"/>
  <c r="E30" i="75"/>
  <c r="E21" i="75"/>
  <c r="E29" i="75"/>
  <c r="E28" i="75"/>
  <c r="E32" i="75"/>
  <c r="Q180" i="4"/>
  <c r="D36" i="75"/>
  <c r="D10" i="75"/>
  <c r="D30" i="75"/>
  <c r="D21" i="75"/>
  <c r="D12" i="75"/>
  <c r="D27" i="75"/>
  <c r="D32" i="75"/>
  <c r="D28" i="75"/>
  <c r="D20" i="75"/>
  <c r="D43" i="75"/>
  <c r="D29" i="75"/>
  <c r="D44" i="75"/>
  <c r="D16" i="75"/>
  <c r="D9" i="75"/>
  <c r="D45" i="75"/>
  <c r="D17" i="75"/>
  <c r="S6953" i="4"/>
  <c r="S6904" i="4"/>
  <c r="S6858" i="4"/>
  <c r="S6840" i="4"/>
  <c r="S6820" i="4"/>
  <c r="S6781" i="4"/>
  <c r="S6770" i="4"/>
  <c r="S6710" i="4"/>
  <c r="S6704" i="4"/>
  <c r="S6680" i="4"/>
  <c r="S6656" i="4"/>
  <c r="S6624" i="4"/>
  <c r="S6592" i="4"/>
  <c r="S6553" i="4"/>
  <c r="S6513" i="4"/>
  <c r="S6497" i="4"/>
  <c r="S6474" i="4"/>
  <c r="S6453" i="4"/>
  <c r="S6401" i="4"/>
  <c r="S6381" i="4"/>
  <c r="S6314" i="4"/>
  <c r="S6279" i="4"/>
  <c r="S6265" i="4"/>
  <c r="S6258" i="4"/>
  <c r="S6218" i="4"/>
  <c r="S6186" i="4"/>
  <c r="S6154" i="4"/>
  <c r="S6123" i="4"/>
  <c r="S6057" i="4"/>
  <c r="S6033" i="4"/>
  <c r="S5995" i="4"/>
  <c r="S5947" i="4"/>
  <c r="S5915" i="4"/>
  <c r="S5887" i="4"/>
  <c r="S5831" i="4"/>
  <c r="S5784" i="4"/>
  <c r="S5776" i="4"/>
  <c r="S5760" i="4"/>
  <c r="S5728" i="4"/>
  <c r="S5696" i="4"/>
  <c r="S5664" i="4"/>
  <c r="S5644" i="4"/>
  <c r="S5636" i="4"/>
  <c r="S5621" i="4"/>
  <c r="S5581" i="4"/>
  <c r="S5533" i="4"/>
  <c r="S5501" i="4"/>
  <c r="S5469" i="4"/>
  <c r="S5439" i="4"/>
  <c r="S5415" i="4"/>
  <c r="S5384" i="4"/>
  <c r="S5376" i="4"/>
  <c r="S5338" i="4"/>
  <c r="S5324" i="4"/>
  <c r="S5319" i="4"/>
  <c r="S5304" i="4"/>
  <c r="S5278" i="4"/>
  <c r="S5237" i="4"/>
  <c r="S5232" i="4"/>
  <c r="S5210" i="4"/>
  <c r="S5158" i="4"/>
  <c r="S5150" i="4"/>
  <c r="S5116" i="4"/>
  <c r="S5024" i="4"/>
  <c r="S5015" i="4"/>
  <c r="S4998" i="4"/>
  <c r="S4940" i="4"/>
  <c r="S4898" i="4"/>
  <c r="S4870" i="4"/>
  <c r="S4848" i="4"/>
  <c r="S4826" i="4"/>
  <c r="S4810" i="4"/>
  <c r="S4788" i="4"/>
  <c r="S4755" i="4"/>
  <c r="S4711" i="4"/>
  <c r="S4658" i="4"/>
  <c r="S4626" i="4"/>
  <c r="S4612" i="4"/>
  <c r="S4437" i="4"/>
  <c r="S6990" i="4"/>
  <c r="S6982" i="4"/>
  <c r="S6967" i="4"/>
  <c r="S6940" i="4"/>
  <c r="S6929" i="4"/>
  <c r="S6921" i="4"/>
  <c r="S6895" i="4"/>
  <c r="S6891" i="4"/>
  <c r="S6873" i="4"/>
  <c r="S6839" i="4"/>
  <c r="S6824" i="4"/>
  <c r="S6780" i="4"/>
  <c r="S6752" i="4"/>
  <c r="S6736" i="4"/>
  <c r="S6721" i="4"/>
  <c r="S6692" i="4"/>
  <c r="S6671" i="4"/>
  <c r="S6647" i="4"/>
  <c r="S6623" i="4"/>
  <c r="S6599" i="4"/>
  <c r="S6575" i="4"/>
  <c r="S6552" i="4"/>
  <c r="S6536" i="4"/>
  <c r="S6520" i="4"/>
  <c r="S6496" i="4"/>
  <c r="S6465" i="4"/>
  <c r="S6444" i="4"/>
  <c r="S6436" i="4"/>
  <c r="S6417" i="4"/>
  <c r="S6400" i="4"/>
  <c r="S6365" i="4"/>
  <c r="S6354" i="4"/>
  <c r="S6290" i="4"/>
  <c r="S6278" i="4"/>
  <c r="S6264" i="4"/>
  <c r="S6249" i="4"/>
  <c r="S6217" i="4"/>
  <c r="S6193" i="4"/>
  <c r="S6169" i="4"/>
  <c r="S6145" i="4"/>
  <c r="S6122" i="4"/>
  <c r="S6088" i="4"/>
  <c r="S6064" i="4"/>
  <c r="S6040" i="4"/>
  <c r="S6017" i="4"/>
  <c r="S5986" i="4"/>
  <c r="S5962" i="4"/>
  <c r="S5938" i="4"/>
  <c r="S5914" i="4"/>
  <c r="S5894" i="4"/>
  <c r="S5870" i="4"/>
  <c r="S5854" i="4"/>
  <c r="S5846" i="4"/>
  <c r="S5822" i="4"/>
  <c r="S5798" i="4"/>
  <c r="S5775" i="4"/>
  <c r="S5743" i="4"/>
  <c r="S5719" i="4"/>
  <c r="S5695" i="4"/>
  <c r="S5643" i="4"/>
  <c r="S5612" i="4"/>
  <c r="S5580" i="4"/>
  <c r="S5556" i="4"/>
  <c r="S5540" i="4"/>
  <c r="S5508" i="4"/>
  <c r="S5484" i="4"/>
  <c r="S5438" i="4"/>
  <c r="S5414" i="4"/>
  <c r="S5398" i="4"/>
  <c r="S5342" i="4"/>
  <c r="S5311" i="4"/>
  <c r="S5301" i="4"/>
  <c r="S5271" i="4"/>
  <c r="S5254" i="4"/>
  <c r="S5247" i="4"/>
  <c r="S5231" i="4"/>
  <c r="S5203" i="4"/>
  <c r="S5198" i="4"/>
  <c r="S5194" i="4"/>
  <c r="S5161" i="4"/>
  <c r="S5115" i="4"/>
  <c r="S5108" i="4"/>
  <c r="S5105" i="4"/>
  <c r="S5082" i="4"/>
  <c r="S5060" i="4"/>
  <c r="S5045" i="4"/>
  <c r="S4977" i="4"/>
  <c r="S4955" i="4"/>
  <c r="S4869" i="4"/>
  <c r="S4855" i="4"/>
  <c r="S4841" i="4"/>
  <c r="S4824" i="4"/>
  <c r="S4815" i="4"/>
  <c r="S4809" i="4"/>
  <c r="S4799" i="4"/>
  <c r="S4787" i="4"/>
  <c r="S4762" i="4"/>
  <c r="S4754" i="4"/>
  <c r="S4742" i="4"/>
  <c r="S4649" i="4"/>
  <c r="S4625" i="4"/>
  <c r="S4603" i="4"/>
  <c r="S4577" i="4"/>
  <c r="S4553" i="4"/>
  <c r="S4513" i="4"/>
  <c r="S4508" i="4"/>
  <c r="S4484" i="4"/>
  <c r="S4460" i="4"/>
  <c r="S4436" i="4"/>
  <c r="S4435" i="4"/>
  <c r="S4411" i="4"/>
  <c r="S4387" i="4"/>
  <c r="S4334" i="4"/>
  <c r="S4310" i="4"/>
  <c r="S4286" i="4"/>
  <c r="S4273" i="4"/>
  <c r="S4249" i="4"/>
  <c r="S4225" i="4"/>
  <c r="S4209" i="4"/>
  <c r="S4180" i="4"/>
  <c r="S4156" i="4"/>
  <c r="S4132" i="4"/>
  <c r="S4107" i="4"/>
  <c r="S4083" i="4"/>
  <c r="S4059" i="4"/>
  <c r="S4026" i="4"/>
  <c r="S4002" i="4"/>
  <c r="S3958" i="4"/>
  <c r="S3934" i="4"/>
  <c r="S3910" i="4"/>
  <c r="S3861" i="4"/>
  <c r="S3842" i="4"/>
  <c r="S3822" i="4"/>
  <c r="S3802" i="4"/>
  <c r="S3784" i="4"/>
  <c r="S3746" i="4"/>
  <c r="S3735" i="4"/>
  <c r="S3715" i="4"/>
  <c r="S3695" i="4"/>
  <c r="S3675" i="4"/>
  <c r="S3653" i="4"/>
  <c r="S3633" i="4"/>
  <c r="S3589" i="4"/>
  <c r="S3584" i="4"/>
  <c r="S3560" i="4"/>
  <c r="S3548" i="4"/>
  <c r="S3528" i="4"/>
  <c r="S3466" i="4"/>
  <c r="S3450" i="4"/>
  <c r="S3443" i="4"/>
  <c r="S3385" i="4"/>
  <c r="S3376" i="4"/>
  <c r="S3359" i="4"/>
  <c r="S3296" i="4"/>
  <c r="S3279" i="4"/>
  <c r="S3262" i="4"/>
  <c r="S3232" i="4"/>
  <c r="S3208" i="4"/>
  <c r="S3184" i="4"/>
  <c r="S3160" i="4"/>
  <c r="S3136" i="4"/>
  <c r="S3112" i="4"/>
  <c r="S3088" i="4"/>
  <c r="S3069" i="4"/>
  <c r="S3045" i="4"/>
  <c r="S3021" i="4"/>
  <c r="S3005" i="4"/>
  <c r="S2981" i="4"/>
  <c r="S2957" i="4"/>
  <c r="S2933" i="4"/>
  <c r="S2909" i="4"/>
  <c r="S2882" i="4"/>
  <c r="S2858" i="4"/>
  <c r="S2834" i="4"/>
  <c r="S2810" i="4"/>
  <c r="S2786" i="4"/>
  <c r="S2770" i="4"/>
  <c r="S2746" i="4"/>
  <c r="S2722" i="4"/>
  <c r="S2695" i="4"/>
  <c r="S2663" i="4"/>
  <c r="S2639" i="4"/>
  <c r="S2615" i="4"/>
  <c r="S2591" i="4"/>
  <c r="S2567" i="4"/>
  <c r="S2543" i="4"/>
  <c r="S2540" i="4"/>
  <c r="S2516" i="4"/>
  <c r="S2492" i="4"/>
  <c r="S2468" i="4"/>
  <c r="S2452" i="4"/>
  <c r="S2436" i="4"/>
  <c r="S2412" i="4"/>
  <c r="S2388" i="4"/>
  <c r="S2361" i="4"/>
  <c r="S2337" i="4"/>
  <c r="S2313" i="4"/>
  <c r="S2289" i="4"/>
  <c r="S2265" i="4"/>
  <c r="S2241" i="4"/>
  <c r="S2217" i="4"/>
  <c r="S2193" i="4"/>
  <c r="S2170" i="4"/>
  <c r="S2146" i="4"/>
  <c r="S2122" i="4"/>
  <c r="S2098" i="4"/>
  <c r="S2074" i="4"/>
  <c r="S2050" i="4"/>
  <c r="S2026" i="4"/>
  <c r="S1999" i="4"/>
  <c r="S1975" i="4"/>
  <c r="S1951" i="4"/>
  <c r="S1935" i="4"/>
  <c r="S1911" i="4"/>
  <c r="S1887" i="4"/>
  <c r="S1871" i="4"/>
  <c r="S1847" i="4"/>
  <c r="S1820" i="4"/>
  <c r="S1796" i="4"/>
  <c r="S1772" i="4"/>
  <c r="S1748" i="4"/>
  <c r="S1724" i="4"/>
  <c r="S1700" i="4"/>
  <c r="S1676" i="4"/>
  <c r="S1654" i="4"/>
  <c r="S1618" i="4"/>
  <c r="S1606" i="4"/>
  <c r="S1594" i="4"/>
  <c r="S1578" i="4"/>
  <c r="S1566" i="4"/>
  <c r="S1538" i="4"/>
  <c r="S1501" i="4"/>
  <c r="S1489" i="4"/>
  <c r="S1473" i="4"/>
  <c r="S1449" i="4"/>
  <c r="S1420" i="4"/>
  <c r="S1399" i="4"/>
  <c r="S1362" i="4"/>
  <c r="S1341" i="4"/>
  <c r="S1320" i="4"/>
  <c r="S1307" i="4"/>
  <c r="S1274" i="4"/>
  <c r="S1253" i="4"/>
  <c r="S1232" i="4"/>
  <c r="S1205" i="4"/>
  <c r="S1179" i="4"/>
  <c r="S1164" i="4"/>
  <c r="S1140" i="4"/>
  <c r="S1112" i="4"/>
  <c r="S1089" i="4"/>
  <c r="S1078" i="4"/>
  <c r="S1065" i="4"/>
  <c r="S1037" i="4"/>
  <c r="S985" i="4"/>
  <c r="S968" i="4"/>
  <c r="S933" i="4"/>
  <c r="S929" i="4"/>
  <c r="S875" i="4"/>
  <c r="S868" i="4"/>
  <c r="S860" i="4"/>
  <c r="S853" i="4"/>
  <c r="S844" i="4"/>
  <c r="S836" i="4"/>
  <c r="S818" i="4"/>
  <c r="S810" i="4"/>
  <c r="S802" i="4"/>
  <c r="S794" i="4"/>
  <c r="S6992" i="4"/>
  <c r="S6973" i="4"/>
  <c r="S6947" i="4"/>
  <c r="S6938" i="4"/>
  <c r="S6909" i="4"/>
  <c r="S6894" i="4"/>
  <c r="S6877" i="4"/>
  <c r="S6849" i="4"/>
  <c r="S6817" i="4"/>
  <c r="S6801" i="4"/>
  <c r="S6773" i="4"/>
  <c r="S6761" i="4"/>
  <c r="S6744" i="4"/>
  <c r="S6732" i="4"/>
  <c r="S6691" i="4"/>
  <c r="S6669" i="4"/>
  <c r="S6645" i="4"/>
  <c r="S6621" i="4"/>
  <c r="S6597" i="4"/>
  <c r="S6581" i="4"/>
  <c r="S6558" i="4"/>
  <c r="S6534" i="4"/>
  <c r="S6510" i="4"/>
  <c r="S6487" i="4"/>
  <c r="S6463" i="4"/>
  <c r="S6442" i="4"/>
  <c r="S6429" i="4"/>
  <c r="S6423" i="4"/>
  <c r="S6352" i="4"/>
  <c r="S6332" i="4"/>
  <c r="S6304" i="4"/>
  <c r="S6255" i="4"/>
  <c r="S6239" i="4"/>
  <c r="S6215" i="4"/>
  <c r="S6191" i="4"/>
  <c r="S6167" i="4"/>
  <c r="S6143" i="4"/>
  <c r="S6120" i="4"/>
  <c r="S6115" i="4"/>
  <c r="S6104" i="4"/>
  <c r="S6078" i="4"/>
  <c r="S6046" i="4"/>
  <c r="S6022" i="4"/>
  <c r="S6008" i="4"/>
  <c r="S5992" i="4"/>
  <c r="S5968" i="4"/>
  <c r="S5944" i="4"/>
  <c r="S5920" i="4"/>
  <c r="S5896" i="4"/>
  <c r="S5876" i="4"/>
  <c r="S5836" i="4"/>
  <c r="S5820" i="4"/>
  <c r="S5804" i="4"/>
  <c r="S5773" i="4"/>
  <c r="S5741" i="4"/>
  <c r="S5717" i="4"/>
  <c r="S5693" i="4"/>
  <c r="S5677" i="4"/>
  <c r="S5657" i="4"/>
  <c r="S5641" i="4"/>
  <c r="S5618" i="4"/>
  <c r="S5594" i="4"/>
  <c r="S5578" i="4"/>
  <c r="S5554" i="4"/>
  <c r="S5522" i="4"/>
  <c r="S5514" i="4"/>
  <c r="S5490" i="4"/>
  <c r="S5466" i="4"/>
  <c r="S5428" i="4"/>
  <c r="S5404" i="4"/>
  <c r="S5389" i="4"/>
  <c r="S5373" i="4"/>
  <c r="S5345" i="4"/>
  <c r="S5335" i="4"/>
  <c r="S5330" i="4"/>
  <c r="S5307" i="4"/>
  <c r="S5293" i="4"/>
  <c r="S5261" i="4"/>
  <c r="S5241" i="4"/>
  <c r="S5228" i="4"/>
  <c r="S5180" i="4"/>
  <c r="S5167" i="4"/>
  <c r="S5164" i="4"/>
  <c r="S5155" i="4"/>
  <c r="S5135" i="4"/>
  <c r="S5099" i="4"/>
  <c r="S5092" i="4"/>
  <c r="S5065" i="4"/>
  <c r="S5051" i="4"/>
  <c r="S5023" i="4"/>
  <c r="S4989" i="4"/>
  <c r="S4975" i="4"/>
  <c r="S4867" i="4"/>
  <c r="S4845" i="4"/>
  <c r="S4831" i="4"/>
  <c r="S4737" i="4"/>
  <c r="S4655" i="4"/>
  <c r="S4631" i="4"/>
  <c r="S4601" i="4"/>
  <c r="S4575" i="4"/>
  <c r="S4543" i="4"/>
  <c r="S4519" i="4"/>
  <c r="S4506" i="4"/>
  <c r="S4482" i="4"/>
  <c r="S4458" i="4"/>
  <c r="S4417" i="4"/>
  <c r="S4393" i="4"/>
  <c r="S4369" i="4"/>
  <c r="S4340" i="4"/>
  <c r="S4316" i="4"/>
  <c r="S4292" i="4"/>
  <c r="S4279" i="4"/>
  <c r="S4255" i="4"/>
  <c r="S4223" i="4"/>
  <c r="S4202" i="4"/>
  <c r="S4178" i="4"/>
  <c r="S4154" i="4"/>
  <c r="S4113" i="4"/>
  <c r="S4089" i="4"/>
  <c r="S4065" i="4"/>
  <c r="S4032" i="4"/>
  <c r="S4008" i="4"/>
  <c r="S3984" i="4"/>
  <c r="S3972" i="4"/>
  <c r="S3948" i="4"/>
  <c r="S3924" i="4"/>
  <c r="S3900" i="4"/>
  <c r="S3886" i="4"/>
  <c r="S3812" i="4"/>
  <c r="S3792" i="4"/>
  <c r="S3774" i="4"/>
  <c r="S3744" i="4"/>
  <c r="S3733" i="4"/>
  <c r="S3713" i="4"/>
  <c r="S3693" i="4"/>
  <c r="S3673" i="4"/>
  <c r="S3651" i="4"/>
  <c r="S3631" i="4"/>
  <c r="S3615" i="4"/>
  <c r="S3595" i="4"/>
  <c r="S3582" i="4"/>
  <c r="S3546" i="4"/>
  <c r="S3514" i="4"/>
  <c r="S3448" i="4"/>
  <c r="S3441" i="4"/>
  <c r="S3424" i="4"/>
  <c r="S3383" i="4"/>
  <c r="S3366" i="4"/>
  <c r="S3349" i="4"/>
  <c r="S3324" i="4"/>
  <c r="S3294" i="4"/>
  <c r="S3277" i="4"/>
  <c r="S3260" i="4"/>
  <c r="S3230" i="4"/>
  <c r="S3206" i="4"/>
  <c r="S3182" i="4"/>
  <c r="S3150" i="4"/>
  <c r="S3126" i="4"/>
  <c r="S3102" i="4"/>
  <c r="S3078" i="4"/>
  <c r="S3067" i="4"/>
  <c r="S3043" i="4"/>
  <c r="S3019" i="4"/>
  <c r="S2995" i="4"/>
  <c r="S2971" i="4"/>
  <c r="S2947" i="4"/>
  <c r="S2923" i="4"/>
  <c r="S2899" i="4"/>
  <c r="S2872" i="4"/>
  <c r="S2848" i="4"/>
  <c r="S2824" i="4"/>
  <c r="S2800" i="4"/>
  <c r="S2776" i="4"/>
  <c r="S2752" i="4"/>
  <c r="S2728" i="4"/>
  <c r="S2717" i="4"/>
  <c r="S2693" i="4"/>
  <c r="S2669" i="4"/>
  <c r="S2645" i="4"/>
  <c r="S2621" i="4"/>
  <c r="S2597" i="4"/>
  <c r="S2573" i="4"/>
  <c r="S2557" i="4"/>
  <c r="S2522" i="4"/>
  <c r="S2498" i="4"/>
  <c r="S2474" i="4"/>
  <c r="S2450" i="4"/>
  <c r="S2426" i="4"/>
  <c r="S2402" i="4"/>
  <c r="S2378" i="4"/>
  <c r="S2351" i="4"/>
  <c r="S2327" i="4"/>
  <c r="S2303" i="4"/>
  <c r="S2279" i="4"/>
  <c r="S2247" i="4"/>
  <c r="S2223" i="4"/>
  <c r="S2199" i="4"/>
  <c r="S2168" i="4"/>
  <c r="S2144" i="4"/>
  <c r="S2120" i="4"/>
  <c r="S2096" i="4"/>
  <c r="S2072" i="4"/>
  <c r="S2048" i="4"/>
  <c r="S2024" i="4"/>
  <c r="S1997" i="4"/>
  <c r="S1973" i="4"/>
  <c r="S1949" i="4"/>
  <c r="S1925" i="4"/>
  <c r="S1901" i="4"/>
  <c r="S1877" i="4"/>
  <c r="S1853" i="4"/>
  <c r="S1826" i="4"/>
  <c r="S1810" i="4"/>
  <c r="S1762" i="4"/>
  <c r="S1738" i="4"/>
  <c r="S1714" i="4"/>
  <c r="S1690" i="4"/>
  <c r="S1666" i="4"/>
  <c r="S1644" i="4"/>
  <c r="S1632" i="4"/>
  <c r="S1596" i="4"/>
  <c r="S1584" i="4"/>
  <c r="S1572" i="4"/>
  <c r="S1554" i="4"/>
  <c r="S1536" i="4"/>
  <c r="S1519" i="4"/>
  <c r="S1507" i="4"/>
  <c r="S1487" i="4"/>
  <c r="S1471" i="4"/>
  <c r="S1437" i="4"/>
  <c r="S1431" i="4"/>
  <c r="S1426" i="4"/>
  <c r="S1405" i="4"/>
  <c r="S1376" i="4"/>
  <c r="S1339" i="4"/>
  <c r="S1318" i="4"/>
  <c r="S1313" i="4"/>
  <c r="S1280" i="4"/>
  <c r="S1259" i="4"/>
  <c r="S1238" i="4"/>
  <c r="S1222" i="4"/>
  <c r="S1218" i="4"/>
  <c r="S1196" i="4"/>
  <c r="S1177" i="4"/>
  <c r="S1162" i="4"/>
  <c r="S1138" i="4"/>
  <c r="S1130" i="4"/>
  <c r="S1102" i="4"/>
  <c r="S1047" i="4"/>
  <c r="S1026" i="4"/>
  <c r="S1009" i="4"/>
  <c r="S1006" i="4"/>
  <c r="S991" i="4"/>
  <c r="S958" i="4"/>
  <c r="S920" i="4"/>
  <c r="S913" i="4"/>
  <c r="S881" i="4"/>
  <c r="S827" i="4"/>
  <c r="S808" i="4"/>
  <c r="S792" i="4"/>
  <c r="S758" i="4"/>
  <c r="S748" i="4"/>
  <c r="S718" i="4"/>
  <c r="S683" i="4"/>
  <c r="S633" i="4"/>
  <c r="S625" i="4"/>
  <c r="S581" i="4"/>
  <c r="S566" i="4"/>
  <c r="S551" i="4"/>
  <c r="S540" i="4"/>
  <c r="S508" i="4"/>
  <c r="S500" i="4"/>
  <c r="S477" i="4"/>
  <c r="S460" i="4"/>
  <c r="S438" i="4"/>
  <c r="S414" i="4"/>
  <c r="S403" i="4"/>
  <c r="S395" i="4"/>
  <c r="S388" i="4"/>
  <c r="S377" i="4"/>
  <c r="S369" i="4"/>
  <c r="S361" i="4"/>
  <c r="S353" i="4"/>
  <c r="S346" i="4"/>
  <c r="S337" i="4"/>
  <c r="S329" i="4"/>
  <c r="S321" i="4"/>
  <c r="S313" i="4"/>
  <c r="S299" i="4"/>
  <c r="S291" i="4"/>
  <c r="S283" i="4"/>
  <c r="S277" i="4"/>
  <c r="S269" i="4"/>
  <c r="S261" i="4"/>
  <c r="S249" i="4"/>
  <c r="S241" i="4"/>
  <c r="S233" i="4"/>
  <c r="S213" i="4"/>
  <c r="S206" i="4"/>
  <c r="S1794" i="4"/>
  <c r="S1786" i="4"/>
  <c r="S6968" i="4"/>
  <c r="S6945" i="4"/>
  <c r="S6930" i="4"/>
  <c r="S6874" i="4"/>
  <c r="S6850" i="4"/>
  <c r="S6831" i="4"/>
  <c r="S6808" i="4"/>
  <c r="S6790" i="4"/>
  <c r="S6762" i="4"/>
  <c r="S6747" i="4"/>
  <c r="S6693" i="4"/>
  <c r="S6664" i="4"/>
  <c r="S6640" i="4"/>
  <c r="S6608" i="4"/>
  <c r="S6576" i="4"/>
  <c r="S6545" i="4"/>
  <c r="S6505" i="4"/>
  <c r="S6466" i="4"/>
  <c r="S6363" i="4"/>
  <c r="S6226" i="4"/>
  <c r="S6194" i="4"/>
  <c r="S6162" i="4"/>
  <c r="S6138" i="4"/>
  <c r="S6098" i="4"/>
  <c r="S6073" i="4"/>
  <c r="S5971" i="4"/>
  <c r="S5955" i="4"/>
  <c r="S5923" i="4"/>
  <c r="S5907" i="4"/>
  <c r="S5879" i="4"/>
  <c r="S5863" i="4"/>
  <c r="S5847" i="4"/>
  <c r="S5815" i="4"/>
  <c r="S5768" i="4"/>
  <c r="S5736" i="4"/>
  <c r="S5704" i="4"/>
  <c r="S5672" i="4"/>
  <c r="S5652" i="4"/>
  <c r="S5605" i="4"/>
  <c r="S5565" i="4"/>
  <c r="S5517" i="4"/>
  <c r="S5485" i="4"/>
  <c r="S5461" i="4"/>
  <c r="S5368" i="4"/>
  <c r="S5296" i="4"/>
  <c r="S5272" i="4"/>
  <c r="S5244" i="4"/>
  <c r="S5236" i="4"/>
  <c r="S5207" i="4"/>
  <c r="S5173" i="4"/>
  <c r="S5141" i="4"/>
  <c r="S5089" i="4"/>
  <c r="S5076" i="4"/>
  <c r="S5054" i="4"/>
  <c r="S4970" i="4"/>
  <c r="S4956" i="4"/>
  <c r="S4934" i="4"/>
  <c r="S4920" i="4"/>
  <c r="S4890" i="4"/>
  <c r="S4842" i="4"/>
  <c r="S4820" i="4"/>
  <c r="S4816" i="4"/>
  <c r="S4761" i="4"/>
  <c r="S4732" i="4"/>
  <c r="S4723" i="4"/>
  <c r="S4693" i="4"/>
  <c r="S4672" i="4"/>
  <c r="S4642" i="4"/>
  <c r="S4596" i="4"/>
  <c r="S4586" i="4"/>
  <c r="S4570" i="4"/>
  <c r="S4554" i="4"/>
  <c r="S4538" i="4"/>
  <c r="S4522" i="4"/>
  <c r="S4461" i="4"/>
  <c r="S6994" i="4"/>
  <c r="S6985" i="4"/>
  <c r="S6975" i="4"/>
  <c r="S6952" i="4"/>
  <c r="S6911" i="4"/>
  <c r="S6903" i="4"/>
  <c r="S6879" i="4"/>
  <c r="S6862" i="4"/>
  <c r="S6857" i="4"/>
  <c r="S6847" i="4"/>
  <c r="S6830" i="4"/>
  <c r="S6759" i="4"/>
  <c r="S6714" i="4"/>
  <c r="S6697" i="4"/>
  <c r="S6679" i="4"/>
  <c r="S6655" i="4"/>
  <c r="S6631" i="4"/>
  <c r="S6607" i="4"/>
  <c r="S6583" i="4"/>
  <c r="S6560" i="4"/>
  <c r="S6528" i="4"/>
  <c r="S6504" i="4"/>
  <c r="S6473" i="4"/>
  <c r="S6459" i="4"/>
  <c r="S6372" i="4"/>
  <c r="S6362" i="4"/>
  <c r="S6334" i="4"/>
  <c r="S6298" i="4"/>
  <c r="S6241" i="4"/>
  <c r="S6225" i="4"/>
  <c r="S6201" i="4"/>
  <c r="S6177" i="4"/>
  <c r="S6153" i="4"/>
  <c r="S6129" i="4"/>
  <c r="S6097" i="4"/>
  <c r="S6072" i="4"/>
  <c r="S6048" i="4"/>
  <c r="S6024" i="4"/>
  <c r="S5994" i="4"/>
  <c r="S5978" i="4"/>
  <c r="S5946" i="4"/>
  <c r="S5922" i="4"/>
  <c r="S5898" i="4"/>
  <c r="S5878" i="4"/>
  <c r="S5838" i="4"/>
  <c r="S5814" i="4"/>
  <c r="S5783" i="4"/>
  <c r="S5759" i="4"/>
  <c r="S5751" i="4"/>
  <c r="S5727" i="4"/>
  <c r="S5703" i="4"/>
  <c r="S5679" i="4"/>
  <c r="S5659" i="4"/>
  <c r="S5620" i="4"/>
  <c r="S5596" i="4"/>
  <c r="S5588" i="4"/>
  <c r="S5564" i="4"/>
  <c r="S5548" i="4"/>
  <c r="S5524" i="4"/>
  <c r="S5500" i="4"/>
  <c r="S5476" i="4"/>
  <c r="S5460" i="4"/>
  <c r="S5446" i="4"/>
  <c r="S5422" i="4"/>
  <c r="S5391" i="4"/>
  <c r="S5350" i="4"/>
  <c r="S5337" i="4"/>
  <c r="S5328" i="4"/>
  <c r="S5320" i="4"/>
  <c r="S5318" i="4"/>
  <c r="S5309" i="4"/>
  <c r="S5305" i="4"/>
  <c r="S5295" i="4"/>
  <c r="S5263" i="4"/>
  <c r="S5222" i="4"/>
  <c r="S5187" i="4"/>
  <c r="S5181" i="4"/>
  <c r="S5147" i="4"/>
  <c r="S5140" i="4"/>
  <c r="S5101" i="4"/>
  <c r="S5075" i="4"/>
  <c r="S5026" i="4"/>
  <c r="S5010" i="4"/>
  <c r="S4997" i="4"/>
  <c r="S4991" i="4"/>
  <c r="S4969" i="4"/>
  <c r="S4925" i="4"/>
  <c r="S4919" i="4"/>
  <c r="S4903" i="4"/>
  <c r="S4889" i="4"/>
  <c r="S4877" i="4"/>
  <c r="S4863" i="4"/>
  <c r="S4760" i="4"/>
  <c r="S4716" i="4"/>
  <c r="S4692" i="4"/>
  <c r="S4657" i="4"/>
  <c r="S4641" i="4"/>
  <c r="S4611" i="4"/>
  <c r="S4585" i="4"/>
  <c r="S4561" i="4"/>
  <c r="S4537" i="4"/>
  <c r="S4529" i="4"/>
  <c r="S4492" i="4"/>
  <c r="S4468" i="4"/>
  <c r="S4444" i="4"/>
  <c r="S4427" i="4"/>
  <c r="S4403" i="4"/>
  <c r="S4379" i="4"/>
  <c r="S4363" i="4"/>
  <c r="S4350" i="4"/>
  <c r="S4326" i="4"/>
  <c r="S4302" i="4"/>
  <c r="S4265" i="4"/>
  <c r="S4241" i="4"/>
  <c r="S4217" i="4"/>
  <c r="S4196" i="4"/>
  <c r="S4172" i="4"/>
  <c r="S4148" i="4"/>
  <c r="S4115" i="4"/>
  <c r="S4091" i="4"/>
  <c r="S4067" i="4"/>
  <c r="S4042" i="4"/>
  <c r="S4018" i="4"/>
  <c r="S3994" i="4"/>
  <c r="S3978" i="4"/>
  <c r="S3950" i="4"/>
  <c r="S3926" i="4"/>
  <c r="S3902" i="4"/>
  <c r="S3896" i="4"/>
  <c r="S3880" i="4"/>
  <c r="S3869" i="4"/>
  <c r="S3850" i="4"/>
  <c r="S3830" i="4"/>
  <c r="S3814" i="4"/>
  <c r="S3776" i="4"/>
  <c r="S3762" i="4"/>
  <c r="S3743" i="4"/>
  <c r="S3727" i="4"/>
  <c r="S3681" i="4"/>
  <c r="S3661" i="4"/>
  <c r="S3639" i="4"/>
  <c r="S3603" i="4"/>
  <c r="S3580" i="4"/>
  <c r="S3564" i="4"/>
  <c r="S3536" i="4"/>
  <c r="S3526" i="4"/>
  <c r="S3516" i="4"/>
  <c r="S3506" i="4"/>
  <c r="S3496" i="4"/>
  <c r="S3486" i="4"/>
  <c r="S3435" i="4"/>
  <c r="S3418" i="4"/>
  <c r="S3401" i="4"/>
  <c r="S3360" i="4"/>
  <c r="S3343" i="4"/>
  <c r="S3334" i="4"/>
  <c r="S3318" i="4"/>
  <c r="S3312" i="4"/>
  <c r="S3254" i="4"/>
  <c r="S3248" i="4"/>
  <c r="S3224" i="4"/>
  <c r="S3200" i="4"/>
  <c r="S3176" i="4"/>
  <c r="S3152" i="4"/>
  <c r="S3128" i="4"/>
  <c r="S3104" i="4"/>
  <c r="S3080" i="4"/>
  <c r="S3053" i="4"/>
  <c r="S3029" i="4"/>
  <c r="S2997" i="4"/>
  <c r="S2973" i="4"/>
  <c r="S2949" i="4"/>
  <c r="S2925" i="4"/>
  <c r="S2901" i="4"/>
  <c r="S2874" i="4"/>
  <c r="S2850" i="4"/>
  <c r="S2826" i="4"/>
  <c r="S2802" i="4"/>
  <c r="S2778" i="4"/>
  <c r="S2754" i="4"/>
  <c r="S2730" i="4"/>
  <c r="S2703" i="4"/>
  <c r="S2671" i="4"/>
  <c r="S2647" i="4"/>
  <c r="S2623" i="4"/>
  <c r="S2599" i="4"/>
  <c r="S2575" i="4"/>
  <c r="S2551" i="4"/>
  <c r="S2524" i="4"/>
  <c r="S2500" i="4"/>
  <c r="S2476" i="4"/>
  <c r="S2444" i="4"/>
  <c r="S2420" i="4"/>
  <c r="S2396" i="4"/>
  <c r="S2372" i="4"/>
  <c r="S2345" i="4"/>
  <c r="S2329" i="4"/>
  <c r="S2305" i="4"/>
  <c r="S2281" i="4"/>
  <c r="S2257" i="4"/>
  <c r="S2225" i="4"/>
  <c r="S2201" i="4"/>
  <c r="S2178" i="4"/>
  <c r="S2154" i="4"/>
  <c r="S2130" i="4"/>
  <c r="S2106" i="4"/>
  <c r="S2082" i="4"/>
  <c r="S2058" i="4"/>
  <c r="S2034" i="4"/>
  <c r="S2007" i="4"/>
  <c r="S1983" i="4"/>
  <c r="S1959" i="4"/>
  <c r="S1927" i="4"/>
  <c r="S1903" i="4"/>
  <c r="S1879" i="4"/>
  <c r="S1855" i="4"/>
  <c r="S1812" i="4"/>
  <c r="S1788" i="4"/>
  <c r="S1764" i="4"/>
  <c r="S1740" i="4"/>
  <c r="S1716" i="4"/>
  <c r="S1692" i="4"/>
  <c r="S1668" i="4"/>
  <c r="S1638" i="4"/>
  <c r="S1626" i="4"/>
  <c r="S1614" i="4"/>
  <c r="S1558" i="4"/>
  <c r="S1546" i="4"/>
  <c r="S1521" i="4"/>
  <c r="S1509" i="4"/>
  <c r="S1412" i="4"/>
  <c r="S1391" i="4"/>
  <c r="S1370" i="4"/>
  <c r="S1349" i="4"/>
  <c r="S1328" i="4"/>
  <c r="S1299" i="4"/>
  <c r="S1282" i="4"/>
  <c r="S1261" i="4"/>
  <c r="S1224" i="4"/>
  <c r="S1221" i="4"/>
  <c r="S1220" i="4"/>
  <c r="S1186" i="4"/>
  <c r="S1148" i="4"/>
  <c r="S1124" i="4"/>
  <c r="S1096" i="4"/>
  <c r="S1049" i="4"/>
  <c r="S1028" i="4"/>
  <c r="S1000" i="4"/>
  <c r="S976" i="4"/>
  <c r="S952" i="4"/>
  <c r="S947" i="4"/>
  <c r="S922" i="4"/>
  <c r="S891" i="4"/>
  <c r="S6981" i="4"/>
  <c r="S6965" i="4"/>
  <c r="S6957" i="4"/>
  <c r="S6934" i="4"/>
  <c r="S6889" i="4"/>
  <c r="S6871" i="4"/>
  <c r="S6837" i="4"/>
  <c r="S6792" i="4"/>
  <c r="S6750" i="4"/>
  <c r="S6719" i="4"/>
  <c r="S6696" i="4"/>
  <c r="S6677" i="4"/>
  <c r="S6653" i="4"/>
  <c r="S6629" i="4"/>
  <c r="S6605" i="4"/>
  <c r="S6573" i="4"/>
  <c r="S6550" i="4"/>
  <c r="S6526" i="4"/>
  <c r="S6502" i="4"/>
  <c r="S6479" i="4"/>
  <c r="S6415" i="4"/>
  <c r="S6410" i="4"/>
  <c r="S6398" i="4"/>
  <c r="S6370" i="4"/>
  <c r="S6344" i="4"/>
  <c r="S6340" i="4"/>
  <c r="S6296" i="4"/>
  <c r="S6284" i="4"/>
  <c r="S6270" i="4"/>
  <c r="S6231" i="4"/>
  <c r="S6207" i="4"/>
  <c r="S6183" i="4"/>
  <c r="S6159" i="4"/>
  <c r="S6135" i="4"/>
  <c r="S6109" i="4"/>
  <c r="S6086" i="4"/>
  <c r="S6062" i="4"/>
  <c r="S6030" i="4"/>
  <c r="S6015" i="4"/>
  <c r="S5984" i="4"/>
  <c r="S5960" i="4"/>
  <c r="S5936" i="4"/>
  <c r="S5912" i="4"/>
  <c r="S5892" i="4"/>
  <c r="S5868" i="4"/>
  <c r="S5828" i="4"/>
  <c r="S5812" i="4"/>
  <c r="S5796" i="4"/>
  <c r="S5781" i="4"/>
  <c r="S5757" i="4"/>
  <c r="S5749" i="4"/>
  <c r="S5725" i="4"/>
  <c r="S5701" i="4"/>
  <c r="S5610" i="4"/>
  <c r="S5586" i="4"/>
  <c r="S5562" i="4"/>
  <c r="S5530" i="4"/>
  <c r="S5498" i="4"/>
  <c r="S5474" i="4"/>
  <c r="S5453" i="4"/>
  <c r="S5436" i="4"/>
  <c r="S5412" i="4"/>
  <c r="S5317" i="4"/>
  <c r="S5289" i="4"/>
  <c r="S5285" i="4"/>
  <c r="S5274" i="4"/>
  <c r="S5253" i="4"/>
  <c r="S5215" i="4"/>
  <c r="S5182" i="4"/>
  <c r="S5132" i="4"/>
  <c r="S5088" i="4"/>
  <c r="S5080" i="4"/>
  <c r="S5058" i="4"/>
  <c r="S5019" i="4"/>
  <c r="S5003" i="4"/>
  <c r="S4959" i="4"/>
  <c r="S4945" i="4"/>
  <c r="S4931" i="4"/>
  <c r="S4923" i="4"/>
  <c r="S4909" i="4"/>
  <c r="S4887" i="4"/>
  <c r="S4853" i="4"/>
  <c r="S4839" i="4"/>
  <c r="S4807" i="4"/>
  <c r="S4795" i="4"/>
  <c r="S4783" i="4"/>
  <c r="S4770" i="4"/>
  <c r="S4758" i="4"/>
  <c r="S4753" i="4"/>
  <c r="S4741" i="4"/>
  <c r="S4726" i="4"/>
  <c r="S4720" i="4"/>
  <c r="S4714" i="4"/>
  <c r="S4708" i="4"/>
  <c r="S4702" i="4"/>
  <c r="S4696" i="4"/>
  <c r="S4690" i="4"/>
  <c r="S4689" i="4"/>
  <c r="S4683" i="4"/>
  <c r="S4677" i="4"/>
  <c r="S4663" i="4"/>
  <c r="S4647" i="4"/>
  <c r="S4623" i="4"/>
  <c r="S4617" i="4"/>
  <c r="S4593" i="4"/>
  <c r="S4583" i="4"/>
  <c r="S4559" i="4"/>
  <c r="S4535" i="4"/>
  <c r="S4498" i="4"/>
  <c r="S4474" i="4"/>
  <c r="S4450" i="4"/>
  <c r="S4433" i="4"/>
  <c r="S4409" i="4"/>
  <c r="S4385" i="4"/>
  <c r="S4361" i="4"/>
  <c r="S4348" i="4"/>
  <c r="S4324" i="4"/>
  <c r="S4300" i="4"/>
  <c r="S4271" i="4"/>
  <c r="S4247" i="4"/>
  <c r="S4231" i="4"/>
  <c r="S4207" i="4"/>
  <c r="S4194" i="4"/>
  <c r="S4170" i="4"/>
  <c r="S4146" i="4"/>
  <c r="S4130" i="4"/>
  <c r="S4105" i="4"/>
  <c r="S4081" i="4"/>
  <c r="S4040" i="4"/>
  <c r="S4016" i="4"/>
  <c r="S4000" i="4"/>
  <c r="S3976" i="4"/>
  <c r="S3956" i="4"/>
  <c r="S3932" i="4"/>
  <c r="S3908" i="4"/>
  <c r="S3878" i="4"/>
  <c r="S3867" i="4"/>
  <c r="S3848" i="4"/>
  <c r="S3828" i="4"/>
  <c r="S3808" i="4"/>
  <c r="S3760" i="4"/>
  <c r="S3741" i="4"/>
  <c r="S3721" i="4"/>
  <c r="S3705" i="4"/>
  <c r="S3687" i="4"/>
  <c r="S3665" i="4"/>
  <c r="S3645" i="4"/>
  <c r="S3609" i="4"/>
  <c r="S3578" i="4"/>
  <c r="S3558" i="4"/>
  <c r="S3544" i="4"/>
  <c r="S3534" i="4"/>
  <c r="S3504" i="4"/>
  <c r="S3484" i="4"/>
  <c r="S3474" i="4"/>
  <c r="S3464" i="4"/>
  <c r="S3408" i="4"/>
  <c r="S3391" i="4"/>
  <c r="S3374" i="4"/>
  <c r="S3357" i="4"/>
  <c r="S3316" i="4"/>
  <c r="S3310" i="4"/>
  <c r="S3293" i="4"/>
  <c r="S3252" i="4"/>
  <c r="S3238" i="4"/>
  <c r="S3214" i="4"/>
  <c r="S3198" i="4"/>
  <c r="S3174" i="4"/>
  <c r="S3158" i="4"/>
  <c r="S3134" i="4"/>
  <c r="S3110" i="4"/>
  <c r="S3086" i="4"/>
  <c r="S3059" i="4"/>
  <c r="S3035" i="4"/>
  <c r="S3011" i="4"/>
  <c r="S2987" i="4"/>
  <c r="S2963" i="4"/>
  <c r="S2939" i="4"/>
  <c r="S2915" i="4"/>
  <c r="S2888" i="4"/>
  <c r="S2864" i="4"/>
  <c r="S2840" i="4"/>
  <c r="S2816" i="4"/>
  <c r="S2792" i="4"/>
  <c r="S2768" i="4"/>
  <c r="S2744" i="4"/>
  <c r="S2720" i="4"/>
  <c r="S2701" i="4"/>
  <c r="S2677" i="4"/>
  <c r="S2653" i="4"/>
  <c r="S2629" i="4"/>
  <c r="S2605" i="4"/>
  <c r="S2581" i="4"/>
  <c r="S2549" i="4"/>
  <c r="S2530" i="4"/>
  <c r="S2506" i="4"/>
  <c r="S2482" i="4"/>
  <c r="S2458" i="4"/>
  <c r="S2434" i="4"/>
  <c r="S2410" i="4"/>
  <c r="S2386" i="4"/>
  <c r="S2359" i="4"/>
  <c r="S2335" i="4"/>
  <c r="S2311" i="4"/>
  <c r="S2287" i="4"/>
  <c r="S2263" i="4"/>
  <c r="S2239" i="4"/>
  <c r="S2215" i="4"/>
  <c r="S2191" i="4"/>
  <c r="S2176" i="4"/>
  <c r="S2152" i="4"/>
  <c r="S2128" i="4"/>
  <c r="S2104" i="4"/>
  <c r="S2080" i="4"/>
  <c r="S2056" i="4"/>
  <c r="S2032" i="4"/>
  <c r="S2005" i="4"/>
  <c r="S1981" i="4"/>
  <c r="S1957" i="4"/>
  <c r="S1933" i="4"/>
  <c r="S1909" i="4"/>
  <c r="S1885" i="4"/>
  <c r="S1861" i="4"/>
  <c r="S1845" i="4"/>
  <c r="S1818" i="4"/>
  <c r="S1802" i="4"/>
  <c r="S1770" i="4"/>
  <c r="S1746" i="4"/>
  <c r="S1722" i="4"/>
  <c r="S1698" i="4"/>
  <c r="S1674" i="4"/>
  <c r="S1658" i="4"/>
  <c r="S1624" i="4"/>
  <c r="S1612" i="4"/>
  <c r="S1576" i="4"/>
  <c r="S1564" i="4"/>
  <c r="S1552" i="4"/>
  <c r="S1499" i="4"/>
  <c r="S1455" i="4"/>
  <c r="S1410" i="4"/>
  <c r="S1389" i="4"/>
  <c r="S1368" i="4"/>
  <c r="S1347" i="4"/>
  <c r="S1326" i="4"/>
  <c r="S1305" i="4"/>
  <c r="S1272" i="4"/>
  <c r="S1251" i="4"/>
  <c r="S1230" i="4"/>
  <c r="S1203" i="4"/>
  <c r="S1192" i="4"/>
  <c r="S1169" i="4"/>
  <c r="S1154" i="4"/>
  <c r="S1110" i="4"/>
  <c r="S1063" i="4"/>
  <c r="S1043" i="4"/>
  <c r="S998" i="4"/>
  <c r="S974" i="4"/>
  <c r="S950" i="4"/>
  <c r="S945" i="4"/>
  <c r="S931" i="4"/>
  <c r="S899" i="4"/>
  <c r="S889" i="4"/>
  <c r="S873" i="4"/>
  <c r="S858" i="4"/>
  <c r="S851" i="4"/>
  <c r="S842" i="4"/>
  <c r="S800" i="4"/>
  <c r="S790" i="4"/>
  <c r="S732" i="4"/>
  <c r="S710" i="4"/>
  <c r="S691" i="4"/>
  <c r="S675" i="4"/>
  <c r="S665" i="4"/>
  <c r="S640" i="4"/>
  <c r="S609" i="4"/>
  <c r="S598" i="4"/>
  <c r="S573" i="4"/>
  <c r="S557" i="4"/>
  <c r="S532" i="4"/>
  <c r="S525" i="4"/>
  <c r="S516" i="4"/>
  <c r="S485" i="4"/>
  <c r="S469" i="4"/>
  <c r="S468" i="4"/>
  <c r="S452" i="4"/>
  <c r="S421" i="4"/>
  <c r="S407" i="4"/>
  <c r="S6987" i="4"/>
  <c r="S6976" i="4"/>
  <c r="S6948" i="4"/>
  <c r="S6912" i="4"/>
  <c r="S6854" i="4"/>
  <c r="S6835" i="4"/>
  <c r="S6812" i="4"/>
  <c r="S6794" i="4"/>
  <c r="S6776" i="4"/>
  <c r="S6722" i="4"/>
  <c r="S6686" i="4"/>
  <c r="S6648" i="4"/>
  <c r="S6616" i="4"/>
  <c r="S6584" i="4"/>
  <c r="S6561" i="4"/>
  <c r="S6529" i="4"/>
  <c r="S6489" i="4"/>
  <c r="S6418" i="4"/>
  <c r="S6373" i="4"/>
  <c r="S6355" i="4"/>
  <c r="S6327" i="4"/>
  <c r="S6319" i="4"/>
  <c r="S6299" i="4"/>
  <c r="S6250" i="4"/>
  <c r="S6234" i="4"/>
  <c r="S6202" i="4"/>
  <c r="S6178" i="4"/>
  <c r="S6146" i="4"/>
  <c r="S6111" i="4"/>
  <c r="S6089" i="4"/>
  <c r="S6065" i="4"/>
  <c r="S6041" i="4"/>
  <c r="S6011" i="4"/>
  <c r="S6003" i="4"/>
  <c r="S5979" i="4"/>
  <c r="S5939" i="4"/>
  <c r="S5871" i="4"/>
  <c r="S5855" i="4"/>
  <c r="S5823" i="4"/>
  <c r="S5799" i="4"/>
  <c r="S5752" i="4"/>
  <c r="S5720" i="4"/>
  <c r="S5688" i="4"/>
  <c r="S5660" i="4"/>
  <c r="S5597" i="4"/>
  <c r="S5589" i="4"/>
  <c r="S5557" i="4"/>
  <c r="S5541" i="4"/>
  <c r="S5525" i="4"/>
  <c r="S5493" i="4"/>
  <c r="S5431" i="4"/>
  <c r="S5407" i="4"/>
  <c r="S5363" i="4"/>
  <c r="S5351" i="4"/>
  <c r="S5329" i="4"/>
  <c r="S5310" i="4"/>
  <c r="S5302" i="4"/>
  <c r="S5287" i="4"/>
  <c r="S5264" i="4"/>
  <c r="S5255" i="4"/>
  <c r="S5199" i="4"/>
  <c r="S5162" i="4"/>
  <c r="S5118" i="4"/>
  <c r="S5094" i="4"/>
  <c r="S5068" i="4"/>
  <c r="S5046" i="4"/>
  <c r="S5040" i="4"/>
  <c r="S5020" i="4"/>
  <c r="S5005" i="4"/>
  <c r="S4992" i="4"/>
  <c r="S4948" i="4"/>
  <c r="S4926" i="4"/>
  <c r="S4904" i="4"/>
  <c r="S4878" i="4"/>
  <c r="S4856" i="4"/>
  <c r="S4834" i="4"/>
  <c r="S4800" i="4"/>
  <c r="S4763" i="4"/>
  <c r="S4743" i="4"/>
  <c r="S4705" i="4"/>
  <c r="S4684" i="4"/>
  <c r="S4650" i="4"/>
  <c r="S4618" i="4"/>
  <c r="S4604" i="4"/>
  <c r="S4445" i="4"/>
  <c r="S6959" i="4"/>
  <c r="S6944" i="4"/>
  <c r="S6900" i="4"/>
  <c r="S6885" i="4"/>
  <c r="S6819" i="4"/>
  <c r="S6803" i="4"/>
  <c r="S6789" i="4"/>
  <c r="S6775" i="4"/>
  <c r="S6746" i="4"/>
  <c r="S6739" i="4"/>
  <c r="S6729" i="4"/>
  <c r="S6709" i="4"/>
  <c r="S6703" i="4"/>
  <c r="S6663" i="4"/>
  <c r="S6639" i="4"/>
  <c r="S6615" i="4"/>
  <c r="S6591" i="4"/>
  <c r="S6568" i="4"/>
  <c r="S6544" i="4"/>
  <c r="S6512" i="4"/>
  <c r="S6481" i="4"/>
  <c r="S6452" i="4"/>
  <c r="S6392" i="4"/>
  <c r="S6380" i="4"/>
  <c r="S6346" i="4"/>
  <c r="S6326" i="4"/>
  <c r="S6306" i="4"/>
  <c r="S6286" i="4"/>
  <c r="S6272" i="4"/>
  <c r="S6257" i="4"/>
  <c r="S6233" i="4"/>
  <c r="S6209" i="4"/>
  <c r="S6185" i="4"/>
  <c r="S6161" i="4"/>
  <c r="S6137" i="4"/>
  <c r="S6110" i="4"/>
  <c r="S6105" i="4"/>
  <c r="S6095" i="4"/>
  <c r="S6080" i="4"/>
  <c r="S6056" i="4"/>
  <c r="S6032" i="4"/>
  <c r="S6010" i="4"/>
  <c r="S6002" i="4"/>
  <c r="S5970" i="4"/>
  <c r="S5954" i="4"/>
  <c r="S5930" i="4"/>
  <c r="S5906" i="4"/>
  <c r="S5886" i="4"/>
  <c r="S5862" i="4"/>
  <c r="S5830" i="4"/>
  <c r="S5806" i="4"/>
  <c r="S5790" i="4"/>
  <c r="S5767" i="4"/>
  <c r="S5735" i="4"/>
  <c r="S5711" i="4"/>
  <c r="S5687" i="4"/>
  <c r="S5671" i="4"/>
  <c r="S5651" i="4"/>
  <c r="S5635" i="4"/>
  <c r="S5628" i="4"/>
  <c r="S5604" i="4"/>
  <c r="S5572" i="4"/>
  <c r="S5532" i="4"/>
  <c r="S5516" i="4"/>
  <c r="S5492" i="4"/>
  <c r="S5468" i="4"/>
  <c r="S5430" i="4"/>
  <c r="S5406" i="4"/>
  <c r="S5375" i="4"/>
  <c r="S5357" i="4"/>
  <c r="S5298" i="4"/>
  <c r="S5243" i="4"/>
  <c r="S5235" i="4"/>
  <c r="S5219" i="4"/>
  <c r="S5206" i="4"/>
  <c r="S5183" i="4"/>
  <c r="S5176" i="4"/>
  <c r="S5168" i="4"/>
  <c r="S5137" i="4"/>
  <c r="S5067" i="4"/>
  <c r="S5053" i="4"/>
  <c r="S5034" i="4"/>
  <c r="S4983" i="4"/>
  <c r="S4961" i="4"/>
  <c r="S4947" i="4"/>
  <c r="S4933" i="4"/>
  <c r="S4911" i="4"/>
  <c r="S4897" i="4"/>
  <c r="S4847" i="4"/>
  <c r="S4833" i="4"/>
  <c r="S4797" i="4"/>
  <c r="S4785" i="4"/>
  <c r="S4775" i="4"/>
  <c r="S4772" i="4"/>
  <c r="S4749" i="4"/>
  <c r="S4727" i="4"/>
  <c r="S4722" i="4"/>
  <c r="S4710" i="4"/>
  <c r="S4704" i="4"/>
  <c r="S4698" i="4"/>
  <c r="S4665" i="4"/>
  <c r="S4633" i="4"/>
  <c r="S4595" i="4"/>
  <c r="S4569" i="4"/>
  <c r="S4545" i="4"/>
  <c r="S4521" i="4"/>
  <c r="S4500" i="4"/>
  <c r="S4476" i="4"/>
  <c r="S4452" i="4"/>
  <c r="S4419" i="4"/>
  <c r="S4395" i="4"/>
  <c r="S4371" i="4"/>
  <c r="S4342" i="4"/>
  <c r="S4318" i="4"/>
  <c r="S4294" i="4"/>
  <c r="S4257" i="4"/>
  <c r="S4233" i="4"/>
  <c r="S4188" i="4"/>
  <c r="S4164" i="4"/>
  <c r="S4140" i="4"/>
  <c r="S4123" i="4"/>
  <c r="S4099" i="4"/>
  <c r="S4075" i="4"/>
  <c r="S4051" i="4"/>
  <c r="S4034" i="4"/>
  <c r="S4010" i="4"/>
  <c r="S3986" i="4"/>
  <c r="S3966" i="4"/>
  <c r="S3942" i="4"/>
  <c r="S3918" i="4"/>
  <c r="S3888" i="4"/>
  <c r="S3834" i="4"/>
  <c r="S3794" i="4"/>
  <c r="S3768" i="4"/>
  <c r="S3754" i="4"/>
  <c r="S3707" i="4"/>
  <c r="S3667" i="4"/>
  <c r="S3647" i="4"/>
  <c r="S3625" i="4"/>
  <c r="S3617" i="4"/>
  <c r="S3597" i="4"/>
  <c r="S3556" i="4"/>
  <c r="S3538" i="4"/>
  <c r="S3476" i="4"/>
  <c r="S3454" i="4"/>
  <c r="S3427" i="4"/>
  <c r="S3410" i="4"/>
  <c r="S3393" i="4"/>
  <c r="S3368" i="4"/>
  <c r="S3351" i="4"/>
  <c r="S3326" i="4"/>
  <c r="S3304" i="4"/>
  <c r="S3287" i="4"/>
  <c r="S3270" i="4"/>
  <c r="S3240" i="4"/>
  <c r="S3216" i="4"/>
  <c r="S3192" i="4"/>
  <c r="S3168" i="4"/>
  <c r="S3144" i="4"/>
  <c r="S3120" i="4"/>
  <c r="S3096" i="4"/>
  <c r="S3061" i="4"/>
  <c r="S3037" i="4"/>
  <c r="S3013" i="4"/>
  <c r="S2989" i="4"/>
  <c r="S2965" i="4"/>
  <c r="S2941" i="4"/>
  <c r="S2917" i="4"/>
  <c r="S2890" i="4"/>
  <c r="S2866" i="4"/>
  <c r="S2842" i="4"/>
  <c r="S2818" i="4"/>
  <c r="S2794" i="4"/>
  <c r="S2762" i="4"/>
  <c r="S2738" i="4"/>
  <c r="S2711" i="4"/>
  <c r="S2687" i="4"/>
  <c r="S2679" i="4"/>
  <c r="S2655" i="4"/>
  <c r="S2631" i="4"/>
  <c r="S2607" i="4"/>
  <c r="S2583" i="4"/>
  <c r="S2559" i="4"/>
  <c r="S2532" i="4"/>
  <c r="S2508" i="4"/>
  <c r="S2484" i="4"/>
  <c r="S2460" i="4"/>
  <c r="S2428" i="4"/>
  <c r="S2404" i="4"/>
  <c r="S2380" i="4"/>
  <c r="S2353" i="4"/>
  <c r="S2321" i="4"/>
  <c r="S2297" i="4"/>
  <c r="S2273" i="4"/>
  <c r="S2249" i="4"/>
  <c r="S2233" i="4"/>
  <c r="S2209" i="4"/>
  <c r="S2186" i="4"/>
  <c r="S2162" i="4"/>
  <c r="S2138" i="4"/>
  <c r="S2114" i="4"/>
  <c r="S2090" i="4"/>
  <c r="S2066" i="4"/>
  <c r="S2042" i="4"/>
  <c r="S2018" i="4"/>
  <c r="S1991" i="4"/>
  <c r="S1967" i="4"/>
  <c r="S1943" i="4"/>
  <c r="S1919" i="4"/>
  <c r="S1895" i="4"/>
  <c r="S1863" i="4"/>
  <c r="S1839" i="4"/>
  <c r="S1828" i="4"/>
  <c r="S1804" i="4"/>
  <c r="S1780" i="4"/>
  <c r="S1756" i="4"/>
  <c r="S1732" i="4"/>
  <c r="S1708" i="4"/>
  <c r="S1684" i="4"/>
  <c r="S1660" i="4"/>
  <c r="S1646" i="4"/>
  <c r="S1634" i="4"/>
  <c r="S1598" i="4"/>
  <c r="S1586" i="4"/>
  <c r="S1574" i="4"/>
  <c r="S1529" i="4"/>
  <c r="S1481" i="4"/>
  <c r="S1465" i="4"/>
  <c r="S1457" i="4"/>
  <c r="S1428" i="4"/>
  <c r="S1378" i="4"/>
  <c r="S1357" i="4"/>
  <c r="S1336" i="4"/>
  <c r="S1290" i="4"/>
  <c r="S1240" i="4"/>
  <c r="S1213" i="4"/>
  <c r="S1194" i="4"/>
  <c r="S1171" i="4"/>
  <c r="S1156" i="4"/>
  <c r="S1132" i="4"/>
  <c r="S1120" i="4"/>
  <c r="S1104" i="4"/>
  <c r="S1057" i="4"/>
  <c r="S1021" i="4"/>
  <c r="S993" i="4"/>
  <c r="S977" i="4"/>
  <c r="S960" i="4"/>
  <c r="S940" i="4"/>
  <c r="S915" i="4"/>
  <c r="S907" i="4"/>
  <c r="S883" i="4"/>
  <c r="S6950" i="4"/>
  <c r="S6927" i="4"/>
  <c r="S6916" i="4"/>
  <c r="S6883" i="4"/>
  <c r="S6865" i="4"/>
  <c r="S6845" i="4"/>
  <c r="S6829" i="4"/>
  <c r="S6811" i="4"/>
  <c r="S6783" i="4"/>
  <c r="S6727" i="4"/>
  <c r="S6702" i="4"/>
  <c r="S6685" i="4"/>
  <c r="S6661" i="4"/>
  <c r="S6637" i="4"/>
  <c r="S6613" i="4"/>
  <c r="S6589" i="4"/>
  <c r="S6566" i="4"/>
  <c r="S6542" i="4"/>
  <c r="S6518" i="4"/>
  <c r="S6494" i="4"/>
  <c r="S6471" i="4"/>
  <c r="S6450" i="4"/>
  <c r="S6434" i="4"/>
  <c r="S6390" i="4"/>
  <c r="S6378" i="4"/>
  <c r="S6360" i="4"/>
  <c r="S6324" i="4"/>
  <c r="S6312" i="4"/>
  <c r="S6262" i="4"/>
  <c r="S6247" i="4"/>
  <c r="S6223" i="4"/>
  <c r="S6199" i="4"/>
  <c r="S6175" i="4"/>
  <c r="S6151" i="4"/>
  <c r="S6093" i="4"/>
  <c r="S6070" i="4"/>
  <c r="S6054" i="4"/>
  <c r="S6038" i="4"/>
  <c r="S6000" i="4"/>
  <c r="S5976" i="4"/>
  <c r="S5952" i="4"/>
  <c r="S5928" i="4"/>
  <c r="S5904" i="4"/>
  <c r="S5884" i="4"/>
  <c r="S5860" i="4"/>
  <c r="S5852" i="4"/>
  <c r="S5844" i="4"/>
  <c r="S5788" i="4"/>
  <c r="S5765" i="4"/>
  <c r="S5733" i="4"/>
  <c r="S5709" i="4"/>
  <c r="S5685" i="4"/>
  <c r="S5669" i="4"/>
  <c r="S5649" i="4"/>
  <c r="S5633" i="4"/>
  <c r="S5626" i="4"/>
  <c r="S5602" i="4"/>
  <c r="S5570" i="4"/>
  <c r="S5546" i="4"/>
  <c r="S5538" i="4"/>
  <c r="S5506" i="4"/>
  <c r="S5482" i="4"/>
  <c r="S5458" i="4"/>
  <c r="S5444" i="4"/>
  <c r="S5420" i="4"/>
  <c r="S5396" i="4"/>
  <c r="S5380" i="4"/>
  <c r="S5362" i="4"/>
  <c r="S5326" i="4"/>
  <c r="S5299" i="4"/>
  <c r="S5280" i="4"/>
  <c r="S5269" i="4"/>
  <c r="S5249" i="4"/>
  <c r="S5230" i="4"/>
  <c r="S5186" i="4"/>
  <c r="S5175" i="4"/>
  <c r="S5138" i="4"/>
  <c r="S5129" i="4"/>
  <c r="S5104" i="4"/>
  <c r="S5086" i="4"/>
  <c r="S5073" i="4"/>
  <c r="S5014" i="4"/>
  <c r="S5001" i="4"/>
  <c r="S4981" i="4"/>
  <c r="S4967" i="4"/>
  <c r="S4953" i="4"/>
  <c r="S4939" i="4"/>
  <c r="S4917" i="4"/>
  <c r="S4895" i="4"/>
  <c r="S4875" i="4"/>
  <c r="S4861" i="4"/>
  <c r="S4813" i="4"/>
  <c r="S4730" i="4"/>
  <c r="S4671" i="4"/>
  <c r="S4639" i="4"/>
  <c r="S4609" i="4"/>
  <c r="S4567" i="4"/>
  <c r="S4551" i="4"/>
  <c r="S4527" i="4"/>
  <c r="S4490" i="4"/>
  <c r="S4466" i="4"/>
  <c r="S4442" i="4"/>
  <c r="S4425" i="4"/>
  <c r="S4401" i="4"/>
  <c r="S4377" i="4"/>
  <c r="S4332" i="4"/>
  <c r="S4308" i="4"/>
  <c r="S4284" i="4"/>
  <c r="S4263" i="4"/>
  <c r="S4239" i="4"/>
  <c r="S4215" i="4"/>
  <c r="S4186" i="4"/>
  <c r="S4162" i="4"/>
  <c r="S4138" i="4"/>
  <c r="S4121" i="4"/>
  <c r="S4097" i="4"/>
  <c r="S4073" i="4"/>
  <c r="S4057" i="4"/>
  <c r="S4048" i="4"/>
  <c r="S4024" i="4"/>
  <c r="S3992" i="4"/>
  <c r="S3964" i="4"/>
  <c r="S3940" i="4"/>
  <c r="S3916" i="4"/>
  <c r="S3894" i="4"/>
  <c r="S3859" i="4"/>
  <c r="S3840" i="4"/>
  <c r="S3820" i="4"/>
  <c r="S3800" i="4"/>
  <c r="S3782" i="4"/>
  <c r="S3767" i="4"/>
  <c r="S3752" i="4"/>
  <c r="S3725" i="4"/>
  <c r="S3701" i="4"/>
  <c r="S3679" i="4"/>
  <c r="S3659" i="4"/>
  <c r="S3637" i="4"/>
  <c r="S3623" i="4"/>
  <c r="S3601" i="4"/>
  <c r="S3574" i="4"/>
  <c r="S3554" i="4"/>
  <c r="S3524" i="4"/>
  <c r="S3494" i="4"/>
  <c r="S3433" i="4"/>
  <c r="S3416" i="4"/>
  <c r="S3399" i="4"/>
  <c r="S3341" i="4"/>
  <c r="S3332" i="4"/>
  <c r="S3302" i="4"/>
  <c r="S3285" i="4"/>
  <c r="S3268" i="4"/>
  <c r="S3246" i="4"/>
  <c r="S3222" i="4"/>
  <c r="S3190" i="4"/>
  <c r="S3166" i="4"/>
  <c r="S3142" i="4"/>
  <c r="S3118" i="4"/>
  <c r="S3094" i="4"/>
  <c r="S3051" i="4"/>
  <c r="S3027" i="4"/>
  <c r="S3003" i="4"/>
  <c r="S2979" i="4"/>
  <c r="S2955" i="4"/>
  <c r="S2931" i="4"/>
  <c r="S2907" i="4"/>
  <c r="S2880" i="4"/>
  <c r="S2856" i="4"/>
  <c r="S2832" i="4"/>
  <c r="S2808" i="4"/>
  <c r="S2784" i="4"/>
  <c r="S2760" i="4"/>
  <c r="S2736" i="4"/>
  <c r="S2709" i="4"/>
  <c r="S2685" i="4"/>
  <c r="S2661" i="4"/>
  <c r="S2637" i="4"/>
  <c r="S2613" i="4"/>
  <c r="S2589" i="4"/>
  <c r="S2565" i="4"/>
  <c r="S2538" i="4"/>
  <c r="S2514" i="4"/>
  <c r="S2490" i="4"/>
  <c r="S2466" i="4"/>
  <c r="S2442" i="4"/>
  <c r="S2418" i="4"/>
  <c r="S2394" i="4"/>
  <c r="S2370" i="4"/>
  <c r="S2343" i="4"/>
  <c r="S2319" i="4"/>
  <c r="S2295" i="4"/>
  <c r="S2271" i="4"/>
  <c r="S2255" i="4"/>
  <c r="S2231" i="4"/>
  <c r="S2207" i="4"/>
  <c r="S2184" i="4"/>
  <c r="S2160" i="4"/>
  <c r="S2136" i="4"/>
  <c r="S2112" i="4"/>
  <c r="S2088" i="4"/>
  <c r="S2064" i="4"/>
  <c r="S2040" i="4"/>
  <c r="S2016" i="4"/>
  <c r="S1989" i="4"/>
  <c r="S1965" i="4"/>
  <c r="S1941" i="4"/>
  <c r="S1917" i="4"/>
  <c r="S1893" i="4"/>
  <c r="S1869" i="4"/>
  <c r="S1837" i="4"/>
  <c r="S1778" i="4"/>
  <c r="S1754" i="4"/>
  <c r="S1730" i="4"/>
  <c r="S1706" i="4"/>
  <c r="S1682" i="4"/>
  <c r="S1652" i="4"/>
  <c r="S1616" i="4"/>
  <c r="S1604" i="4"/>
  <c r="S1592" i="4"/>
  <c r="S1556" i="4"/>
  <c r="S1544" i="4"/>
  <c r="S1527" i="4"/>
  <c r="S1479" i="4"/>
  <c r="S1463" i="4"/>
  <c r="S1447" i="4"/>
  <c r="S1441" i="4"/>
  <c r="S1433" i="4"/>
  <c r="S1418" i="4"/>
  <c r="S1397" i="4"/>
  <c r="S1355" i="4"/>
  <c r="S1334" i="4"/>
  <c r="S1297" i="4"/>
  <c r="S1288" i="4"/>
  <c r="S1267" i="4"/>
  <c r="S1211" i="4"/>
  <c r="S1146" i="4"/>
  <c r="S1118" i="4"/>
  <c r="S1087" i="4"/>
  <c r="S1076" i="4"/>
  <c r="S1055" i="4"/>
  <c r="S1035" i="4"/>
  <c r="S1014" i="4"/>
  <c r="S983" i="4"/>
  <c r="S966" i="4"/>
  <c r="S938" i="4"/>
  <c r="S927" i="4"/>
  <c r="S866" i="4"/>
  <c r="S834" i="4"/>
  <c r="S816" i="4"/>
  <c r="S776" i="4"/>
  <c r="S764" i="4"/>
  <c r="S740" i="4"/>
  <c r="S703" i="4"/>
  <c r="S698" i="4"/>
  <c r="S657" i="4"/>
  <c r="S617" i="4"/>
  <c r="S590" i="4"/>
  <c r="S6983" i="4"/>
  <c r="S6960" i="4"/>
  <c r="S6941" i="4"/>
  <c r="S6922" i="4"/>
  <c r="S6901" i="4"/>
  <c r="S6880" i="4"/>
  <c r="S6866" i="4"/>
  <c r="S6825" i="4"/>
  <c r="S6785" i="4"/>
  <c r="S6767" i="4"/>
  <c r="S6753" i="4"/>
  <c r="S6698" i="4"/>
  <c r="S6672" i="4"/>
  <c r="S6632" i="4"/>
  <c r="S6600" i="4"/>
  <c r="S6569" i="4"/>
  <c r="S6537" i="4"/>
  <c r="S6521" i="4"/>
  <c r="S6482" i="4"/>
  <c r="S6445" i="4"/>
  <c r="S6437" i="4"/>
  <c r="S6393" i="4"/>
  <c r="S6347" i="4"/>
  <c r="S6335" i="4"/>
  <c r="S6307" i="4"/>
  <c r="S6291" i="4"/>
  <c r="S6273" i="4"/>
  <c r="S6242" i="4"/>
  <c r="S6210" i="4"/>
  <c r="S6170" i="4"/>
  <c r="S6130" i="4"/>
  <c r="S6081" i="4"/>
  <c r="S6049" i="4"/>
  <c r="S6025" i="4"/>
  <c r="S5987" i="4"/>
  <c r="S5963" i="4"/>
  <c r="S5931" i="4"/>
  <c r="S5899" i="4"/>
  <c r="S5839" i="4"/>
  <c r="S5807" i="4"/>
  <c r="S5791" i="4"/>
  <c r="S5744" i="4"/>
  <c r="S5712" i="4"/>
  <c r="S5680" i="4"/>
  <c r="S5613" i="4"/>
  <c r="S5573" i="4"/>
  <c r="S5549" i="4"/>
  <c r="S5509" i="4"/>
  <c r="S5477" i="4"/>
  <c r="S5447" i="4"/>
  <c r="S5423" i="4"/>
  <c r="S5399" i="4"/>
  <c r="S5312" i="4"/>
  <c r="S5306" i="4"/>
  <c r="S5191" i="4"/>
  <c r="S5153" i="4"/>
  <c r="S5109" i="4"/>
  <c r="S5030" i="4"/>
  <c r="S4984" i="4"/>
  <c r="S4962" i="4"/>
  <c r="S4912" i="4"/>
  <c r="S4776" i="4"/>
  <c r="S4773" i="4"/>
  <c r="S4744" i="4"/>
  <c r="S4717" i="4"/>
  <c r="S4699" i="4"/>
  <c r="S4678" i="4"/>
  <c r="S4666" i="4"/>
  <c r="S4634" i="4"/>
  <c r="S4578" i="4"/>
  <c r="S4562" i="4"/>
  <c r="S4546" i="4"/>
  <c r="S4530" i="4"/>
  <c r="S4514" i="4"/>
  <c r="S4509" i="4"/>
  <c r="S4501" i="4"/>
  <c r="S4493" i="4"/>
  <c r="S4485" i="4"/>
  <c r="S4477" i="4"/>
  <c r="S4469" i="4"/>
  <c r="S4453" i="4"/>
  <c r="S4428" i="4"/>
  <c r="S4420" i="4"/>
  <c r="S4412" i="4"/>
  <c r="S4404" i="4"/>
  <c r="S4396" i="4"/>
  <c r="S4388" i="4"/>
  <c r="S4380" i="4"/>
  <c r="S4372" i="4"/>
  <c r="S4364" i="4"/>
  <c r="S4356" i="4"/>
  <c r="S4351" i="4"/>
  <c r="S4343" i="4"/>
  <c r="S4335" i="4"/>
  <c r="S4327" i="4"/>
  <c r="S4319" i="4"/>
  <c r="S4311" i="4"/>
  <c r="S4303" i="4"/>
  <c r="S4295" i="4"/>
  <c r="S4287" i="4"/>
  <c r="S4274" i="4"/>
  <c r="S4266" i="4"/>
  <c r="S4258" i="4"/>
  <c r="S4250" i="4"/>
  <c r="S4242" i="4"/>
  <c r="S4234" i="4"/>
  <c r="S4226" i="4"/>
  <c r="S4218" i="4"/>
  <c r="S4210" i="4"/>
  <c r="S4197" i="4"/>
  <c r="S4189" i="4"/>
  <c r="S4181" i="4"/>
  <c r="S4173" i="4"/>
  <c r="S4165" i="4"/>
  <c r="S4157" i="4"/>
  <c r="S4149" i="4"/>
  <c r="S4141" i="4"/>
  <c r="S4133" i="4"/>
  <c r="S4124" i="4"/>
  <c r="S4116" i="4"/>
  <c r="S4108" i="4"/>
  <c r="S4100" i="4"/>
  <c r="S4092" i="4"/>
  <c r="S4084" i="4"/>
  <c r="S4076" i="4"/>
  <c r="S4068" i="4"/>
  <c r="S4060" i="4"/>
  <c r="S4052" i="4"/>
  <c r="S4043" i="4"/>
  <c r="S4035" i="4"/>
  <c r="S4027" i="4"/>
  <c r="S4019" i="4"/>
  <c r="S4011" i="4"/>
  <c r="S4003" i="4"/>
  <c r="S3995" i="4"/>
  <c r="S3987" i="4"/>
  <c r="S3979" i="4"/>
  <c r="S3967" i="4"/>
  <c r="S3959" i="4"/>
  <c r="S3951" i="4"/>
  <c r="S3943" i="4"/>
  <c r="S3935" i="4"/>
  <c r="S3927" i="4"/>
  <c r="S3919" i="4"/>
  <c r="S3911" i="4"/>
  <c r="S3903" i="4"/>
  <c r="S3889" i="4"/>
  <c r="S3881" i="4"/>
  <c r="S3870" i="4"/>
  <c r="S3862" i="4"/>
  <c r="S3854" i="4"/>
  <c r="S3851" i="4"/>
  <c r="S3843" i="4"/>
  <c r="S3835" i="4"/>
  <c r="S3831" i="4"/>
  <c r="S3823" i="4"/>
  <c r="S3815" i="4"/>
  <c r="S3810" i="4"/>
  <c r="S3803" i="4"/>
  <c r="S3795" i="4"/>
  <c r="S3785" i="4"/>
  <c r="S3777" i="4"/>
  <c r="S3769" i="4"/>
  <c r="S3763" i="4"/>
  <c r="S3755" i="4"/>
  <c r="S3747" i="4"/>
  <c r="S3736" i="4"/>
  <c r="S3728" i="4"/>
  <c r="S3716" i="4"/>
  <c r="S3708" i="4"/>
  <c r="S3696" i="4"/>
  <c r="S3682" i="4"/>
  <c r="S3668" i="4"/>
  <c r="S3662" i="4"/>
  <c r="S3654" i="4"/>
  <c r="S3648" i="4"/>
  <c r="S3640" i="4"/>
  <c r="S3634" i="4"/>
  <c r="S3626" i="4"/>
  <c r="S3618" i="4"/>
  <c r="S3604" i="4"/>
  <c r="S3598" i="4"/>
  <c r="S3590" i="4"/>
  <c r="S3585" i="4"/>
  <c r="S3581" i="4"/>
  <c r="S3565" i="4"/>
  <c r="S3561" i="4"/>
  <c r="S3557" i="4"/>
  <c r="S3549" i="4"/>
  <c r="S3539" i="4"/>
  <c r="S3529" i="4"/>
  <c r="S3527" i="4"/>
  <c r="S3519" i="4"/>
  <c r="S3517" i="4"/>
  <c r="S3509" i="4"/>
  <c r="S3507" i="4"/>
  <c r="S3499" i="4"/>
  <c r="S3497" i="4"/>
  <c r="S3489" i="4"/>
  <c r="S3487" i="4"/>
  <c r="S3479" i="4"/>
  <c r="S3477" i="4"/>
  <c r="S3467" i="4"/>
  <c r="S3455" i="4"/>
  <c r="S3451" i="4"/>
  <c r="S3444" i="4"/>
  <c r="S3436" i="4"/>
  <c r="S3428" i="4"/>
  <c r="S3419" i="4"/>
  <c r="S3411" i="4"/>
  <c r="S3402" i="4"/>
  <c r="S3394" i="4"/>
  <c r="S3386" i="4"/>
  <c r="S3377" i="4"/>
  <c r="S3369" i="4"/>
  <c r="S3361" i="4"/>
  <c r="S3352" i="4"/>
  <c r="S3344" i="4"/>
  <c r="S3335" i="4"/>
  <c r="S3327" i="4"/>
  <c r="S3319" i="4"/>
  <c r="S3313" i="4"/>
  <c r="S3305" i="4"/>
  <c r="S3297" i="4"/>
  <c r="S3288" i="4"/>
  <c r="S3280" i="4"/>
  <c r="S3272" i="4"/>
  <c r="S3271" i="4"/>
  <c r="S3263" i="4"/>
  <c r="S3255" i="4"/>
  <c r="S3249" i="4"/>
  <c r="S3241" i="4"/>
  <c r="S3233" i="4"/>
  <c r="S3225" i="4"/>
  <c r="S3217" i="4"/>
  <c r="S3209" i="4"/>
  <c r="S3201" i="4"/>
  <c r="S3193" i="4"/>
  <c r="S3185" i="4"/>
  <c r="S3177" i="4"/>
  <c r="S3169" i="4"/>
  <c r="S3161" i="4"/>
  <c r="S3153" i="4"/>
  <c r="S3145" i="4"/>
  <c r="S3137" i="4"/>
  <c r="S3129" i="4"/>
  <c r="S3121" i="4"/>
  <c r="S3113" i="4"/>
  <c r="S3105" i="4"/>
  <c r="S3097" i="4"/>
  <c r="S3089" i="4"/>
  <c r="S3081" i="4"/>
  <c r="S3073" i="4"/>
  <c r="S3070" i="4"/>
  <c r="S3062" i="4"/>
  <c r="S3054" i="4"/>
  <c r="S3046" i="4"/>
  <c r="S3038" i="4"/>
  <c r="S3030" i="4"/>
  <c r="S3022" i="4"/>
  <c r="S3014" i="4"/>
  <c r="S3006" i="4"/>
  <c r="S2998" i="4"/>
  <c r="S2990" i="4"/>
  <c r="S2982" i="4"/>
  <c r="S2974" i="4"/>
  <c r="S2966" i="4"/>
  <c r="S2958" i="4"/>
  <c r="S2950" i="4"/>
  <c r="S2942" i="4"/>
  <c r="S2934" i="4"/>
  <c r="S2926" i="4"/>
  <c r="S2918" i="4"/>
  <c r="S2910" i="4"/>
  <c r="S2902" i="4"/>
  <c r="S2891" i="4"/>
  <c r="S2883" i="4"/>
  <c r="S2875" i="4"/>
  <c r="S2867" i="4"/>
  <c r="S2859" i="4"/>
  <c r="S2851" i="4"/>
  <c r="S2843" i="4"/>
  <c r="S2835" i="4"/>
  <c r="S2827" i="4"/>
  <c r="S2819" i="4"/>
  <c r="S2811" i="4"/>
  <c r="S2803" i="4"/>
  <c r="S2795" i="4"/>
  <c r="S2787" i="4"/>
  <c r="S2779" i="4"/>
  <c r="S2771" i="4"/>
  <c r="S2763" i="4"/>
  <c r="S2755" i="4"/>
  <c r="S2747" i="4"/>
  <c r="S2739" i="4"/>
  <c r="S2731" i="4"/>
  <c r="S2723" i="4"/>
  <c r="S2712" i="4"/>
  <c r="S2704" i="4"/>
  <c r="S2696" i="4"/>
  <c r="S2688" i="4"/>
  <c r="S2680" i="4"/>
  <c r="S2672" i="4"/>
  <c r="S2664" i="4"/>
  <c r="S2656" i="4"/>
  <c r="S2648" i="4"/>
  <c r="S2640" i="4"/>
  <c r="S2632" i="4"/>
  <c r="S2624" i="4"/>
  <c r="S2616" i="4"/>
  <c r="S2608" i="4"/>
  <c r="S2600" i="4"/>
  <c r="S2592" i="4"/>
  <c r="S2584" i="4"/>
  <c r="S2576" i="4"/>
  <c r="S2568" i="4"/>
  <c r="S2560" i="4"/>
  <c r="S2552" i="4"/>
  <c r="S2544" i="4"/>
  <c r="S2541" i="4"/>
  <c r="S2533" i="4"/>
  <c r="S2525" i="4"/>
  <c r="S2517" i="4"/>
  <c r="S2509" i="4"/>
  <c r="S2501" i="4"/>
  <c r="S2493" i="4"/>
  <c r="S2485" i="4"/>
  <c r="S2477" i="4"/>
  <c r="S2469" i="4"/>
  <c r="S2461" i="4"/>
  <c r="S2453" i="4"/>
  <c r="S2445" i="4"/>
  <c r="S2437" i="4"/>
  <c r="S2429" i="4"/>
  <c r="S2421" i="4"/>
  <c r="S2413" i="4"/>
  <c r="S2405" i="4"/>
  <c r="S2397" i="4"/>
  <c r="S2389" i="4"/>
  <c r="S2381" i="4"/>
  <c r="S2373" i="4"/>
  <c r="S2365" i="4"/>
  <c r="S2362" i="4"/>
  <c r="S2354" i="4"/>
  <c r="S2346" i="4"/>
  <c r="S2338" i="4"/>
  <c r="S2330" i="4"/>
  <c r="S2322" i="4"/>
  <c r="S2314" i="4"/>
  <c r="S2306" i="4"/>
  <c r="S2298" i="4"/>
  <c r="S2290" i="4"/>
  <c r="S2282" i="4"/>
  <c r="S2274" i="4"/>
  <c r="S2266" i="4"/>
  <c r="S2258" i="4"/>
  <c r="S2250" i="4"/>
  <c r="S2242" i="4"/>
  <c r="S2234" i="4"/>
  <c r="S2226" i="4"/>
  <c r="S2218" i="4"/>
  <c r="S2210" i="4"/>
  <c r="S2202" i="4"/>
  <c r="S2194" i="4"/>
  <c r="S2187" i="4"/>
  <c r="S2179" i="4"/>
  <c r="S2171" i="4"/>
  <c r="S2163" i="4"/>
  <c r="S2155" i="4"/>
  <c r="S2147" i="4"/>
  <c r="S2139" i="4"/>
  <c r="S2131" i="4"/>
  <c r="S2123" i="4"/>
  <c r="S2115" i="4"/>
  <c r="S2107" i="4"/>
  <c r="S2099" i="4"/>
  <c r="S2091" i="4"/>
  <c r="S2083" i="4"/>
  <c r="S2075" i="4"/>
  <c r="S2067" i="4"/>
  <c r="S2059" i="4"/>
  <c r="S2051" i="4"/>
  <c r="S2043" i="4"/>
  <c r="S2035" i="4"/>
  <c r="S2027" i="4"/>
  <c r="S2019" i="4"/>
  <c r="S2011" i="4"/>
  <c r="S2008" i="4"/>
  <c r="S2000" i="4"/>
  <c r="S1992" i="4"/>
  <c r="S1984" i="4"/>
  <c r="S1976" i="4"/>
  <c r="S1968" i="4"/>
  <c r="S1960" i="4"/>
  <c r="S1952" i="4"/>
  <c r="S1944" i="4"/>
  <c r="S1936" i="4"/>
  <c r="S1928" i="4"/>
  <c r="S1920" i="4"/>
  <c r="S1912" i="4"/>
  <c r="S1904" i="4"/>
  <c r="S1896" i="4"/>
  <c r="S1888" i="4"/>
  <c r="S1880" i="4"/>
  <c r="S1872" i="4"/>
  <c r="S1864" i="4"/>
  <c r="S1856" i="4"/>
  <c r="S1848" i="4"/>
  <c r="S1840" i="4"/>
  <c r="S1829" i="4"/>
  <c r="S1821" i="4"/>
  <c r="S1813" i="4"/>
  <c r="S1805" i="4"/>
  <c r="S1797" i="4"/>
  <c r="S1789" i="4"/>
  <c r="S1781" i="4"/>
  <c r="S1773" i="4"/>
  <c r="S1765" i="4"/>
  <c r="S1757" i="4"/>
  <c r="S1749" i="4"/>
  <c r="S1741" i="4"/>
  <c r="S1733" i="4"/>
  <c r="S1725" i="4"/>
  <c r="S1717" i="4"/>
  <c r="S1709" i="4"/>
  <c r="S1701" i="4"/>
  <c r="S1693" i="4"/>
  <c r="S1685" i="4"/>
  <c r="S1677" i="4"/>
  <c r="S1669" i="4"/>
  <c r="S1661" i="4"/>
  <c r="S1655" i="4"/>
  <c r="S1647" i="4"/>
  <c r="S1639" i="4"/>
  <c r="S1635" i="4"/>
  <c r="S1627" i="4"/>
  <c r="S1619" i="4"/>
  <c r="S1607" i="4"/>
  <c r="S1599" i="4"/>
  <c r="S1587" i="4"/>
  <c r="S1579" i="4"/>
  <c r="S1567" i="4"/>
  <c r="S1559" i="4"/>
  <c r="S1547" i="4"/>
  <c r="S1539" i="4"/>
  <c r="S1530" i="4"/>
  <c r="S1522" i="4"/>
  <c r="S1514" i="4"/>
  <c r="S1510" i="4"/>
  <c r="S1502" i="4"/>
  <c r="S1494" i="4"/>
  <c r="S1490" i="4"/>
  <c r="S1482" i="4"/>
  <c r="S1474" i="4"/>
  <c r="S1466" i="4"/>
  <c r="S1458" i="4"/>
  <c r="S1450" i="4"/>
  <c r="S1442" i="4"/>
  <c r="S1438" i="4"/>
  <c r="S1434" i="4"/>
  <c r="S1429" i="4"/>
  <c r="S1421" i="4"/>
  <c r="S1413" i="4"/>
  <c r="S1400" i="4"/>
  <c r="S1392" i="4"/>
  <c r="S1384" i="4"/>
  <c r="S1379" i="4"/>
  <c r="S1371" i="4"/>
  <c r="S1363" i="4"/>
  <c r="S1358" i="4"/>
  <c r="S1350" i="4"/>
  <c r="S1342" i="4"/>
  <c r="S1337" i="4"/>
  <c r="S1329" i="4"/>
  <c r="S1321" i="4"/>
  <c r="S1308" i="4"/>
  <c r="S1300" i="4"/>
  <c r="S1292" i="4"/>
  <c r="S1291" i="4"/>
  <c r="S1283" i="4"/>
  <c r="S1275" i="4"/>
  <c r="S1262" i="4"/>
  <c r="S1254" i="4"/>
  <c r="S1246" i="4"/>
  <c r="S1241" i="4"/>
  <c r="S1233" i="4"/>
  <c r="S1225" i="4"/>
  <c r="S1206" i="4"/>
  <c r="S1198" i="4"/>
  <c r="S1195" i="4"/>
  <c r="S1187" i="4"/>
  <c r="S1180" i="4"/>
  <c r="S1172" i="4"/>
  <c r="S1165" i="4"/>
  <c r="S1157" i="4"/>
  <c r="S1149" i="4"/>
  <c r="S1141" i="4"/>
  <c r="S1133" i="4"/>
  <c r="S1125" i="4"/>
  <c r="S1121" i="4"/>
  <c r="S1113" i="4"/>
  <c r="S1105" i="4"/>
  <c r="S1097" i="4"/>
  <c r="S1090" i="4"/>
  <c r="S1079" i="4"/>
  <c r="S1071" i="4"/>
  <c r="S1066" i="4"/>
  <c r="S1058" i="4"/>
  <c r="S1050" i="4"/>
  <c r="S1038" i="4"/>
  <c r="S1029" i="4"/>
  <c r="S1022" i="4"/>
  <c r="S1011" i="4"/>
  <c r="S1001" i="4"/>
  <c r="S994" i="4"/>
  <c r="S986" i="4"/>
  <c r="S978" i="4"/>
  <c r="S969" i="4"/>
  <c r="S961" i="4"/>
  <c r="S953" i="4"/>
  <c r="S948" i="4"/>
  <c r="S941" i="4"/>
  <c r="S934" i="4"/>
  <c r="S930" i="4"/>
  <c r="S923" i="4"/>
  <c r="S916" i="4"/>
  <c r="S908" i="4"/>
  <c r="S901" i="4"/>
  <c r="S892" i="4"/>
  <c r="S884" i="4"/>
  <c r="S876" i="4"/>
  <c r="S861" i="4"/>
  <c r="S854" i="4"/>
  <c r="S845" i="4"/>
  <c r="S837" i="4"/>
  <c r="S829" i="4"/>
  <c r="S819" i="4"/>
  <c r="S811" i="4"/>
  <c r="S803" i="4"/>
  <c r="S795" i="4"/>
  <c r="S785" i="4"/>
  <c r="S778" i="4"/>
  <c r="S771" i="4"/>
  <c r="S767" i="4"/>
  <c r="S753" i="4"/>
  <c r="S743" i="4"/>
  <c r="S735" i="4"/>
  <c r="S727" i="4"/>
  <c r="S721" i="4"/>
  <c r="S713" i="4"/>
  <c r="S706" i="4"/>
  <c r="S694" i="4"/>
  <c r="S686" i="4"/>
  <c r="S678" i="4"/>
  <c r="S668" i="4"/>
  <c r="S660" i="4"/>
  <c r="S652" i="4"/>
  <c r="S643" i="4"/>
  <c r="S636" i="4"/>
  <c r="S628" i="4"/>
  <c r="S620" i="4"/>
  <c r="S612" i="4"/>
  <c r="S601" i="4"/>
  <c r="S593" i="4"/>
  <c r="S584" i="4"/>
  <c r="S576" i="4"/>
  <c r="S561" i="4"/>
  <c r="S553" i="4"/>
  <c r="S546" i="4"/>
  <c r="S543" i="4"/>
  <c r="S535" i="4"/>
  <c r="S528" i="4"/>
  <c r="S520" i="4"/>
  <c r="S511" i="4"/>
  <c r="S503" i="4"/>
  <c r="S495" i="4"/>
  <c r="S488" i="4"/>
  <c r="S480" i="4"/>
  <c r="S472" i="4"/>
  <c r="S463" i="4"/>
  <c r="S455" i="4"/>
  <c r="S453" i="4"/>
  <c r="S447" i="4"/>
  <c r="S440" i="4"/>
  <c r="S429" i="4"/>
  <c r="S423" i="4"/>
  <c r="S417" i="4"/>
  <c r="S410" i="4"/>
  <c r="S398" i="4"/>
  <c r="S380" i="4"/>
  <c r="S372" i="4"/>
  <c r="S364" i="4"/>
  <c r="S340" i="4"/>
  <c r="S332" i="4"/>
  <c r="S324" i="4"/>
  <c r="S316" i="4"/>
  <c r="S308" i="4"/>
  <c r="S302" i="4"/>
  <c r="S294" i="4"/>
  <c r="S286" i="4"/>
  <c r="S280" i="4"/>
  <c r="S272" i="4"/>
  <c r="S264" i="4"/>
  <c r="S256" i="4"/>
  <c r="S252" i="4"/>
  <c r="S244" i="4"/>
  <c r="S236" i="4"/>
  <c r="S228" i="4"/>
  <c r="S223" i="4"/>
  <c r="S216" i="4"/>
  <c r="S208" i="4"/>
  <c r="S201" i="4"/>
  <c r="S192" i="4"/>
  <c r="S188" i="4"/>
  <c r="S184" i="4"/>
  <c r="S175" i="4"/>
  <c r="S169" i="4"/>
  <c r="S167" i="4"/>
  <c r="S163" i="4"/>
  <c r="S152" i="4"/>
  <c r="S144" i="4"/>
  <c r="S131" i="4"/>
  <c r="S124" i="4"/>
  <c r="S120" i="4"/>
  <c r="S112" i="4"/>
  <c r="S107" i="4"/>
  <c r="S97" i="4"/>
  <c r="S90" i="4"/>
  <c r="S84" i="4"/>
  <c r="S78" i="4"/>
  <c r="S71" i="4"/>
  <c r="S63" i="4"/>
  <c r="S50" i="4"/>
  <c r="S39" i="4"/>
  <c r="S23" i="4"/>
  <c r="S14" i="4"/>
  <c r="S10" i="4"/>
  <c r="S3" i="4"/>
  <c r="S315" i="4"/>
  <c r="S784" i="4"/>
  <c r="S777" i="4"/>
  <c r="S766" i="4"/>
  <c r="S760" i="4"/>
  <c r="S752" i="4"/>
  <c r="S750" i="4"/>
  <c r="S742" i="4"/>
  <c r="S734" i="4"/>
  <c r="S726" i="4"/>
  <c r="S720" i="4"/>
  <c r="S712" i="4"/>
  <c r="S705" i="4"/>
  <c r="S693" i="4"/>
  <c r="S685" i="4"/>
  <c r="S677" i="4"/>
  <c r="S667" i="4"/>
  <c r="S659" i="4"/>
  <c r="S651" i="4"/>
  <c r="S642" i="4"/>
  <c r="S635" i="4"/>
  <c r="S627" i="4"/>
  <c r="S626" i="4"/>
  <c r="S619" i="4"/>
  <c r="S611" i="4"/>
  <c r="S600" i="4"/>
  <c r="S592" i="4"/>
  <c r="S583" i="4"/>
  <c r="S575" i="4"/>
  <c r="S568" i="4"/>
  <c r="S560" i="4"/>
  <c r="S552" i="4"/>
  <c r="S545" i="4"/>
  <c r="S542" i="4"/>
  <c r="S534" i="4"/>
  <c r="S527" i="4"/>
  <c r="S519" i="4"/>
  <c r="S518" i="4"/>
  <c r="S510" i="4"/>
  <c r="S502" i="4"/>
  <c r="S494" i="4"/>
  <c r="S487" i="4"/>
  <c r="S479" i="4"/>
  <c r="S471" i="4"/>
  <c r="S462" i="4"/>
  <c r="S454" i="4"/>
  <c r="S446" i="4"/>
  <c r="S439" i="4"/>
  <c r="S428" i="4"/>
  <c r="S422" i="4"/>
  <c r="S416" i="4"/>
  <c r="S409" i="4"/>
  <c r="S397" i="4"/>
  <c r="S390" i="4"/>
  <c r="S379" i="4"/>
  <c r="S371" i="4"/>
  <c r="S363" i="4"/>
  <c r="S355" i="4"/>
  <c r="S348" i="4"/>
  <c r="S339" i="4"/>
  <c r="S331" i="4"/>
  <c r="S323" i="4"/>
  <c r="S307" i="4"/>
  <c r="S301" i="4"/>
  <c r="S293" i="4"/>
  <c r="S285" i="4"/>
  <c r="S279" i="4"/>
  <c r="S271" i="4"/>
  <c r="S263" i="4"/>
  <c r="S255" i="4"/>
  <c r="S251" i="4"/>
  <c r="S243" i="4"/>
  <c r="S235" i="4"/>
  <c r="S227" i="4"/>
  <c r="S222" i="4"/>
  <c r="S215" i="4"/>
  <c r="S200" i="4"/>
  <c r="S196" i="4"/>
  <c r="S178" i="4"/>
  <c r="S162" i="4"/>
  <c r="S151" i="4"/>
  <c r="S143" i="4"/>
  <c r="S130" i="4"/>
  <c r="S123" i="4"/>
  <c r="S119" i="4"/>
  <c r="S115" i="4"/>
  <c r="S106" i="4"/>
  <c r="S102" i="4"/>
  <c r="S89" i="4"/>
  <c r="S70" i="4"/>
  <c r="S62" i="4"/>
  <c r="S57" i="4"/>
  <c r="S49" i="4"/>
  <c r="S46" i="4"/>
  <c r="S38" i="4"/>
  <c r="S34" i="4"/>
  <c r="S29" i="4"/>
  <c r="S22" i="4"/>
  <c r="S7" i="4"/>
  <c r="S6993" i="4"/>
  <c r="S6974" i="4"/>
  <c r="S6966" i="4"/>
  <c r="S6958" i="4"/>
  <c r="S6951" i="4"/>
  <c r="S6943" i="4"/>
  <c r="S6928" i="4"/>
  <c r="S6917" i="4"/>
  <c r="S6910" i="4"/>
  <c r="S6902" i="4"/>
  <c r="S6899" i="4"/>
  <c r="S6890" i="4"/>
  <c r="S6884" i="4"/>
  <c r="S6878" i="4"/>
  <c r="S6872" i="4"/>
  <c r="S6853" i="4"/>
  <c r="S6846" i="4"/>
  <c r="S6838" i="4"/>
  <c r="S6834" i="4"/>
  <c r="S6818" i="4"/>
  <c r="S6802" i="4"/>
  <c r="S6798" i="4"/>
  <c r="S6793" i="4"/>
  <c r="S6784" i="4"/>
  <c r="S6774" i="4"/>
  <c r="S6769" i="4"/>
  <c r="S6758" i="4"/>
  <c r="S6751" i="4"/>
  <c r="S6745" i="4"/>
  <c r="S6735" i="4"/>
  <c r="S6728" i="4"/>
  <c r="S6720" i="4"/>
  <c r="S6708" i="4"/>
  <c r="S6706" i="4"/>
  <c r="S6678" i="4"/>
  <c r="S6670" i="4"/>
  <c r="S6662" i="4"/>
  <c r="S6654" i="4"/>
  <c r="S6646" i="4"/>
  <c r="S6638" i="4"/>
  <c r="S6630" i="4"/>
  <c r="S6622" i="4"/>
  <c r="S6614" i="4"/>
  <c r="S6606" i="4"/>
  <c r="S6598" i="4"/>
  <c r="S6590" i="4"/>
  <c r="S6582" i="4"/>
  <c r="S6574" i="4"/>
  <c r="S6567" i="4"/>
  <c r="S6559" i="4"/>
  <c r="S6551" i="4"/>
  <c r="S6543" i="4"/>
  <c r="S6535" i="4"/>
  <c r="S6527" i="4"/>
  <c r="S6519" i="4"/>
  <c r="S6511" i="4"/>
  <c r="S6503" i="4"/>
  <c r="S6495" i="4"/>
  <c r="S6488" i="4"/>
  <c r="S6480" i="4"/>
  <c r="S6472" i="4"/>
  <c r="S6464" i="4"/>
  <c r="S6458" i="4"/>
  <c r="S6451" i="4"/>
  <c r="S6443" i="4"/>
  <c r="S6439" i="4"/>
  <c r="S6435" i="4"/>
  <c r="S6424" i="4"/>
  <c r="S6416" i="4"/>
  <c r="S6399" i="4"/>
  <c r="S6391" i="4"/>
  <c r="S6379" i="4"/>
  <c r="S6371" i="4"/>
  <c r="S6361" i="4"/>
  <c r="S6353" i="4"/>
  <c r="S6345" i="4"/>
  <c r="S6333" i="4"/>
  <c r="S6325" i="4"/>
  <c r="S6313" i="4"/>
  <c r="S6305" i="4"/>
  <c r="S6297" i="4"/>
  <c r="S6289" i="4"/>
  <c r="S6285" i="4"/>
  <c r="S6277" i="4"/>
  <c r="S6271" i="4"/>
  <c r="S6263" i="4"/>
  <c r="S6256" i="4"/>
  <c r="S6248" i="4"/>
  <c r="S6240" i="4"/>
  <c r="S6232" i="4"/>
  <c r="S6224" i="4"/>
  <c r="S6216" i="4"/>
  <c r="S6208" i="4"/>
  <c r="S6200" i="4"/>
  <c r="S6192" i="4"/>
  <c r="S6184" i="4"/>
  <c r="S6176" i="4"/>
  <c r="S6168" i="4"/>
  <c r="S6160" i="4"/>
  <c r="S6152" i="4"/>
  <c r="S6144" i="4"/>
  <c r="S6136" i="4"/>
  <c r="S6128" i="4"/>
  <c r="S6121" i="4"/>
  <c r="S6100" i="4"/>
  <c r="S6096" i="4"/>
  <c r="S6094" i="4"/>
  <c r="S6087" i="4"/>
  <c r="S6079" i="4"/>
  <c r="S6071" i="4"/>
  <c r="S6063" i="4"/>
  <c r="S6055" i="4"/>
  <c r="S6047" i="4"/>
  <c r="S6039" i="4"/>
  <c r="S6031" i="4"/>
  <c r="S6023" i="4"/>
  <c r="S6016" i="4"/>
  <c r="S6009" i="4"/>
  <c r="S6001" i="4"/>
  <c r="S5993" i="4"/>
  <c r="S5985" i="4"/>
  <c r="S5977" i="4"/>
  <c r="S5969" i="4"/>
  <c r="S5961" i="4"/>
  <c r="S5953" i="4"/>
  <c r="S5945" i="4"/>
  <c r="S5937" i="4"/>
  <c r="S5929" i="4"/>
  <c r="S5921" i="4"/>
  <c r="S5913" i="4"/>
  <c r="S5905" i="4"/>
  <c r="S5897" i="4"/>
  <c r="S5893" i="4"/>
  <c r="S5885" i="4"/>
  <c r="S5877" i="4"/>
  <c r="S5869" i="4"/>
  <c r="S5861" i="4"/>
  <c r="S5853" i="4"/>
  <c r="S5845" i="4"/>
  <c r="S5837" i="4"/>
  <c r="S5829" i="4"/>
  <c r="S5821" i="4"/>
  <c r="S5813" i="4"/>
  <c r="S5805" i="4"/>
  <c r="S5797" i="4"/>
  <c r="S5789" i="4"/>
  <c r="S5782" i="4"/>
  <c r="S5774" i="4"/>
  <c r="S5766" i="4"/>
  <c r="S5758" i="4"/>
  <c r="S5750" i="4"/>
  <c r="S5742" i="4"/>
  <c r="S5734" i="4"/>
  <c r="S5726" i="4"/>
  <c r="S5718" i="4"/>
  <c r="S5710" i="4"/>
  <c r="S5702" i="4"/>
  <c r="S5694" i="4"/>
  <c r="S5686" i="4"/>
  <c r="S5678" i="4"/>
  <c r="S5670" i="4"/>
  <c r="S5658" i="4"/>
  <c r="S5650" i="4"/>
  <c r="S5642" i="4"/>
  <c r="S5634" i="4"/>
  <c r="S5627" i="4"/>
  <c r="S5619" i="4"/>
  <c r="S5611" i="4"/>
  <c r="S5603" i="4"/>
  <c r="S5595" i="4"/>
  <c r="S5587" i="4"/>
  <c r="S5579" i="4"/>
  <c r="S5571" i="4"/>
  <c r="S5563" i="4"/>
  <c r="S5555" i="4"/>
  <c r="S5547" i="4"/>
  <c r="S5539" i="4"/>
  <c r="S5531" i="4"/>
  <c r="S5523" i="4"/>
  <c r="S5515" i="4"/>
  <c r="S5507" i="4"/>
  <c r="S5499" i="4"/>
  <c r="S5491" i="4"/>
  <c r="S5483" i="4"/>
  <c r="S5475" i="4"/>
  <c r="S5467" i="4"/>
  <c r="S5459" i="4"/>
  <c r="S5445" i="4"/>
  <c r="S5437" i="4"/>
  <c r="S5429" i="4"/>
  <c r="S5421" i="4"/>
  <c r="S5413" i="4"/>
  <c r="S5405" i="4"/>
  <c r="S5397" i="4"/>
  <c r="S5390" i="4"/>
  <c r="S5374" i="4"/>
  <c r="S5367" i="4"/>
  <c r="S5356" i="4"/>
  <c r="S5349" i="4"/>
  <c r="S5346" i="4"/>
  <c r="S5341" i="4"/>
  <c r="S5336" i="4"/>
  <c r="S5332" i="4"/>
  <c r="S5327" i="4"/>
  <c r="S5322" i="4"/>
  <c r="S5308" i="4"/>
  <c r="S5300" i="4"/>
  <c r="S5294" i="4"/>
  <c r="S5286" i="4"/>
  <c r="S5281" i="4"/>
  <c r="S5270" i="4"/>
  <c r="S5262" i="4"/>
  <c r="S5250" i="4"/>
  <c r="S5246" i="4"/>
  <c r="S5242" i="4"/>
  <c r="S5233" i="4"/>
  <c r="S5221" i="4"/>
  <c r="S5218" i="4"/>
  <c r="S5205" i="4"/>
  <c r="S5204" i="4"/>
  <c r="S5197" i="4"/>
  <c r="S5196" i="4"/>
  <c r="S5190" i="4"/>
  <c r="S5171" i="4"/>
  <c r="S5152" i="4"/>
  <c r="S5149" i="4"/>
  <c r="S5146" i="4"/>
  <c r="S5139" i="4"/>
  <c r="S5136" i="4"/>
  <c r="S5133" i="4"/>
  <c r="S5100" i="4"/>
  <c r="S5093" i="4"/>
  <c r="S5087" i="4"/>
  <c r="S5081" i="4"/>
  <c r="S5074" i="4"/>
  <c r="S5066" i="4"/>
  <c r="S5059" i="4"/>
  <c r="S5052" i="4"/>
  <c r="S5044" i="4"/>
  <c r="S5039" i="4"/>
  <c r="S5033" i="4"/>
  <c r="S5029" i="4"/>
  <c r="S5009" i="4"/>
  <c r="S5004" i="4"/>
  <c r="S5002" i="4"/>
  <c r="S4990" i="4"/>
  <c r="S4982" i="4"/>
  <c r="S4976" i="4"/>
  <c r="S4968" i="4"/>
  <c r="S4960" i="4"/>
  <c r="S4954" i="4"/>
  <c r="S4946" i="4"/>
  <c r="S4932" i="4"/>
  <c r="S4924" i="4"/>
  <c r="S4918" i="4"/>
  <c r="S4910" i="4"/>
  <c r="S4902" i="4"/>
  <c r="S4896" i="4"/>
  <c r="S4888" i="4"/>
  <c r="S4876" i="4"/>
  <c r="S4868" i="4"/>
  <c r="S4862" i="4"/>
  <c r="S4854" i="4"/>
  <c r="S4846" i="4"/>
  <c r="S4840" i="4"/>
  <c r="S4832" i="4"/>
  <c r="S4823" i="4"/>
  <c r="S4819" i="4"/>
  <c r="S4814" i="4"/>
  <c r="S4808" i="4"/>
  <c r="S4798" i="4"/>
  <c r="S4796" i="4"/>
  <c r="S4786" i="4"/>
  <c r="S4784" i="4"/>
  <c r="S4774" i="4"/>
  <c r="S4771" i="4"/>
  <c r="S4759" i="4"/>
  <c r="S4748" i="4"/>
  <c r="S4731" i="4"/>
  <c r="S4721" i="4"/>
  <c r="S4715" i="4"/>
  <c r="S4709" i="4"/>
  <c r="S4703" i="4"/>
  <c r="S4697" i="4"/>
  <c r="S4691" i="4"/>
  <c r="S4664" i="4"/>
  <c r="S4656" i="4"/>
  <c r="S4648" i="4"/>
  <c r="S4640" i="4"/>
  <c r="S4632" i="4"/>
  <c r="S4624" i="4"/>
  <c r="S4610" i="4"/>
  <c r="S4602" i="4"/>
  <c r="S4594" i="4"/>
  <c r="S4584" i="4"/>
  <c r="S4576" i="4"/>
  <c r="S4568" i="4"/>
  <c r="S4560" i="4"/>
  <c r="S4552" i="4"/>
  <c r="S4544" i="4"/>
  <c r="S4536" i="4"/>
  <c r="S4528" i="4"/>
  <c r="S4520" i="4"/>
  <c r="S4507" i="4"/>
  <c r="S4499" i="4"/>
  <c r="S4491" i="4"/>
  <c r="S4483" i="4"/>
  <c r="S4475" i="4"/>
  <c r="S4467" i="4"/>
  <c r="S4459" i="4"/>
  <c r="S4451" i="4"/>
  <c r="S4443" i="4"/>
  <c r="S4434" i="4"/>
  <c r="S4426" i="4"/>
  <c r="S4418" i="4"/>
  <c r="S4410" i="4"/>
  <c r="S4402" i="4"/>
  <c r="S4394" i="4"/>
  <c r="S4386" i="4"/>
  <c r="S4378" i="4"/>
  <c r="S4370" i="4"/>
  <c r="S4362" i="4"/>
  <c r="S4349" i="4"/>
  <c r="S4341" i="4"/>
  <c r="S4333" i="4"/>
  <c r="S4325" i="4"/>
  <c r="S4317" i="4"/>
  <c r="S4309" i="4"/>
  <c r="S4301" i="4"/>
  <c r="S4293" i="4"/>
  <c r="S4285" i="4"/>
  <c r="S4272" i="4"/>
  <c r="S4264" i="4"/>
  <c r="S4256" i="4"/>
  <c r="S4248" i="4"/>
  <c r="S4240" i="4"/>
  <c r="S4232" i="4"/>
  <c r="S4224" i="4"/>
  <c r="S4216" i="4"/>
  <c r="S4208" i="4"/>
  <c r="S4203" i="4"/>
  <c r="S4195" i="4"/>
  <c r="S4187" i="4"/>
  <c r="S4179" i="4"/>
  <c r="S4171" i="4"/>
  <c r="S4163" i="4"/>
  <c r="S4155" i="4"/>
  <c r="S4147" i="4"/>
  <c r="S4139" i="4"/>
  <c r="S4131" i="4"/>
  <c r="S4122" i="4"/>
  <c r="S4114" i="4"/>
  <c r="S4106" i="4"/>
  <c r="S4098" i="4"/>
  <c r="S4090" i="4"/>
  <c r="S4082" i="4"/>
  <c r="S4074" i="4"/>
  <c r="S4066" i="4"/>
  <c r="S4058" i="4"/>
  <c r="S4050" i="4"/>
  <c r="S4049" i="4"/>
  <c r="S4041" i="4"/>
  <c r="S4033" i="4"/>
  <c r="S4025" i="4"/>
  <c r="S4017" i="4"/>
  <c r="S4009" i="4"/>
  <c r="S4001" i="4"/>
  <c r="S3993" i="4"/>
  <c r="S3985" i="4"/>
  <c r="S3977" i="4"/>
  <c r="S3965" i="4"/>
  <c r="S3957" i="4"/>
  <c r="S3949" i="4"/>
  <c r="S3941" i="4"/>
  <c r="S3933" i="4"/>
  <c r="S3925" i="4"/>
  <c r="S3917" i="4"/>
  <c r="S3909" i="4"/>
  <c r="S3901" i="4"/>
  <c r="S3895" i="4"/>
  <c r="S3887" i="4"/>
  <c r="S3879" i="4"/>
  <c r="S3875" i="4"/>
  <c r="S3868" i="4"/>
  <c r="S3860" i="4"/>
  <c r="S3849" i="4"/>
  <c r="S3841" i="4"/>
  <c r="S3833" i="4"/>
  <c r="S3829" i="4"/>
  <c r="S3821" i="4"/>
  <c r="S3813" i="4"/>
  <c r="S3809" i="4"/>
  <c r="S3801" i="4"/>
  <c r="S3793" i="4"/>
  <c r="S3783" i="4"/>
  <c r="S3775" i="4"/>
  <c r="S3761" i="4"/>
  <c r="S3753" i="4"/>
  <c r="S3745" i="4"/>
  <c r="S3742" i="4"/>
  <c r="S3734" i="4"/>
  <c r="S3726" i="4"/>
  <c r="S3722" i="4"/>
  <c r="S3714" i="4"/>
  <c r="S3706" i="4"/>
  <c r="S3694" i="4"/>
  <c r="S3688" i="4"/>
  <c r="S3680" i="4"/>
  <c r="S3674" i="4"/>
  <c r="S3666" i="4"/>
  <c r="S3660" i="4"/>
  <c r="S3652" i="4"/>
  <c r="S3646" i="4"/>
  <c r="S3638" i="4"/>
  <c r="S3632" i="4"/>
  <c r="S3624" i="4"/>
  <c r="S3616" i="4"/>
  <c r="S3610" i="4"/>
  <c r="S3602" i="4"/>
  <c r="S3596" i="4"/>
  <c r="S3588" i="4"/>
  <c r="S3583" i="4"/>
  <c r="S3579" i="4"/>
  <c r="S3575" i="4"/>
  <c r="S3559" i="4"/>
  <c r="S3555" i="4"/>
  <c r="S3547" i="4"/>
  <c r="S3545" i="4"/>
  <c r="S3537" i="4"/>
  <c r="S3535" i="4"/>
  <c r="S3525" i="4"/>
  <c r="S3515" i="4"/>
  <c r="S3505" i="4"/>
  <c r="S3495" i="4"/>
  <c r="S3485" i="4"/>
  <c r="S3475" i="4"/>
  <c r="S3465" i="4"/>
  <c r="S3449" i="4"/>
  <c r="S3442" i="4"/>
  <c r="S3434" i="4"/>
  <c r="S3426" i="4"/>
  <c r="S3425" i="4"/>
  <c r="S3417" i="4"/>
  <c r="S3409" i="4"/>
  <c r="S3400" i="4"/>
  <c r="S3392" i="4"/>
  <c r="S3384" i="4"/>
  <c r="S3375" i="4"/>
  <c r="S3367" i="4"/>
  <c r="S3358" i="4"/>
  <c r="S3350" i="4"/>
  <c r="S3342" i="4"/>
  <c r="S3333" i="4"/>
  <c r="S3325" i="4"/>
  <c r="S3317" i="4"/>
  <c r="S3311" i="4"/>
  <c r="S3303" i="4"/>
  <c r="S3295" i="4"/>
  <c r="S3286" i="4"/>
  <c r="S3278" i="4"/>
  <c r="S3269" i="4"/>
  <c r="S3261" i="4"/>
  <c r="S3253" i="4"/>
  <c r="S3247" i="4"/>
  <c r="S3239" i="4"/>
  <c r="S3231" i="4"/>
  <c r="S3223" i="4"/>
  <c r="S3215" i="4"/>
  <c r="S3207" i="4"/>
  <c r="S3199" i="4"/>
  <c r="S3191" i="4"/>
  <c r="S3183" i="4"/>
  <c r="S3175" i="4"/>
  <c r="S3167" i="4"/>
  <c r="S3159" i="4"/>
  <c r="S3151" i="4"/>
  <c r="S3143" i="4"/>
  <c r="S3135" i="4"/>
  <c r="S3127" i="4"/>
  <c r="S3119" i="4"/>
  <c r="S3111" i="4"/>
  <c r="S3103" i="4"/>
  <c r="S3095" i="4"/>
  <c r="S3087" i="4"/>
  <c r="S3079" i="4"/>
  <c r="S3068" i="4"/>
  <c r="S3060" i="4"/>
  <c r="S3052" i="4"/>
  <c r="S3044" i="4"/>
  <c r="S3036" i="4"/>
  <c r="S3028" i="4"/>
  <c r="S3020" i="4"/>
  <c r="S3012" i="4"/>
  <c r="S3004" i="4"/>
  <c r="S2996" i="4"/>
  <c r="S2988" i="4"/>
  <c r="S2980" i="4"/>
  <c r="S2972" i="4"/>
  <c r="S2964" i="4"/>
  <c r="S2956" i="4"/>
  <c r="S2948" i="4"/>
  <c r="S2940" i="4"/>
  <c r="S2932" i="4"/>
  <c r="S2924" i="4"/>
  <c r="S2916" i="4"/>
  <c r="S2908" i="4"/>
  <c r="S2900" i="4"/>
  <c r="S2889" i="4"/>
  <c r="S2881" i="4"/>
  <c r="S2873" i="4"/>
  <c r="S2865" i="4"/>
  <c r="S2857" i="4"/>
  <c r="S2849" i="4"/>
  <c r="S2841" i="4"/>
  <c r="S2833" i="4"/>
  <c r="S2825" i="4"/>
  <c r="S2817" i="4"/>
  <c r="S2809" i="4"/>
  <c r="S2801" i="4"/>
  <c r="S2793" i="4"/>
  <c r="S2785" i="4"/>
  <c r="S2777" i="4"/>
  <c r="S2769" i="4"/>
  <c r="S2761" i="4"/>
  <c r="S2753" i="4"/>
  <c r="S2745" i="4"/>
  <c r="S2737" i="4"/>
  <c r="S2729" i="4"/>
  <c r="S2721" i="4"/>
  <c r="S2718" i="4"/>
  <c r="S2710" i="4"/>
  <c r="S2702" i="4"/>
  <c r="S2694" i="4"/>
  <c r="S2686" i="4"/>
  <c r="S2678" i="4"/>
  <c r="S2670" i="4"/>
  <c r="S2662" i="4"/>
  <c r="S2654" i="4"/>
  <c r="S2646" i="4"/>
  <c r="S2638" i="4"/>
  <c r="S2630" i="4"/>
  <c r="S2622" i="4"/>
  <c r="S2614" i="4"/>
  <c r="S2606" i="4"/>
  <c r="S2598" i="4"/>
  <c r="S2590" i="4"/>
  <c r="S2582" i="4"/>
  <c r="S2574" i="4"/>
  <c r="S2566" i="4"/>
  <c r="S2558" i="4"/>
  <c r="S2550" i="4"/>
  <c r="S2542" i="4"/>
  <c r="S2539" i="4"/>
  <c r="S2531" i="4"/>
  <c r="S2523" i="4"/>
  <c r="S2515" i="4"/>
  <c r="S2507" i="4"/>
  <c r="S2499" i="4"/>
  <c r="S2491" i="4"/>
  <c r="S2483" i="4"/>
  <c r="S2475" i="4"/>
  <c r="S2467" i="4"/>
  <c r="S2459" i="4"/>
  <c r="S2451" i="4"/>
  <c r="S2443" i="4"/>
  <c r="S2435" i="4"/>
  <c r="S2427" i="4"/>
  <c r="S2419" i="4"/>
  <c r="S2411" i="4"/>
  <c r="S2403" i="4"/>
  <c r="S2395" i="4"/>
  <c r="S2387" i="4"/>
  <c r="S2379" i="4"/>
  <c r="S2371" i="4"/>
  <c r="S2360" i="4"/>
  <c r="S2352" i="4"/>
  <c r="S2344" i="4"/>
  <c r="S2336" i="4"/>
  <c r="S2328" i="4"/>
  <c r="S2320" i="4"/>
  <c r="S2312" i="4"/>
  <c r="S2304" i="4"/>
  <c r="S2296" i="4"/>
  <c r="S2288" i="4"/>
  <c r="S2280" i="4"/>
  <c r="S2272" i="4"/>
  <c r="S2264" i="4"/>
  <c r="S2256" i="4"/>
  <c r="S2248" i="4"/>
  <c r="S2240" i="4"/>
  <c r="S2232" i="4"/>
  <c r="S2224" i="4"/>
  <c r="S2216" i="4"/>
  <c r="S2208" i="4"/>
  <c r="S2200" i="4"/>
  <c r="S2192" i="4"/>
  <c r="S2185" i="4"/>
  <c r="S2177" i="4"/>
  <c r="S2169" i="4"/>
  <c r="S2161" i="4"/>
  <c r="S2153" i="4"/>
  <c r="S2145" i="4"/>
  <c r="S2137" i="4"/>
  <c r="S2129" i="4"/>
  <c r="S2121" i="4"/>
  <c r="S2113" i="4"/>
  <c r="S2105" i="4"/>
  <c r="S2097" i="4"/>
  <c r="S2089" i="4"/>
  <c r="S2081" i="4"/>
  <c r="S2073" i="4"/>
  <c r="S2065" i="4"/>
  <c r="S2057" i="4"/>
  <c r="S2049" i="4"/>
  <c r="S2041" i="4"/>
  <c r="S2033" i="4"/>
  <c r="S2025" i="4"/>
  <c r="S2017" i="4"/>
  <c r="S2006" i="4"/>
  <c r="S1998" i="4"/>
  <c r="S1990" i="4"/>
  <c r="S1982" i="4"/>
  <c r="S1974" i="4"/>
  <c r="S1966" i="4"/>
  <c r="S1958" i="4"/>
  <c r="S1950" i="4"/>
  <c r="S1942" i="4"/>
  <c r="S1934" i="4"/>
  <c r="S1926" i="4"/>
  <c r="S1918" i="4"/>
  <c r="S1910" i="4"/>
  <c r="S1902" i="4"/>
  <c r="S1894" i="4"/>
  <c r="S1886" i="4"/>
  <c r="S1878" i="4"/>
  <c r="S1870" i="4"/>
  <c r="S1862" i="4"/>
  <c r="S1854" i="4"/>
  <c r="S1846" i="4"/>
  <c r="S1838" i="4"/>
  <c r="S1827" i="4"/>
  <c r="S1819" i="4"/>
  <c r="S1811" i="4"/>
  <c r="S1803" i="4"/>
  <c r="S1795" i="4"/>
  <c r="S1787" i="4"/>
  <c r="S1779" i="4"/>
  <c r="S1771" i="4"/>
  <c r="S1763" i="4"/>
  <c r="S1755" i="4"/>
  <c r="S1747" i="4"/>
  <c r="S1739" i="4"/>
  <c r="S1731" i="4"/>
  <c r="S1723" i="4"/>
  <c r="S1715" i="4"/>
  <c r="S1707" i="4"/>
  <c r="S1699" i="4"/>
  <c r="S1691" i="4"/>
  <c r="S1683" i="4"/>
  <c r="S1675" i="4"/>
  <c r="S1667" i="4"/>
  <c r="S1659" i="4"/>
  <c r="S1653" i="4"/>
  <c r="S1645" i="4"/>
  <c r="S1637" i="4"/>
  <c r="S1633" i="4"/>
  <c r="S1625" i="4"/>
  <c r="S1617" i="4"/>
  <c r="S1615" i="4"/>
  <c r="S1613" i="4"/>
  <c r="S1605" i="4"/>
  <c r="S1597" i="4"/>
  <c r="S1593" i="4"/>
  <c r="S1585" i="4"/>
  <c r="S1577" i="4"/>
  <c r="S1573" i="4"/>
  <c r="S1565" i="4"/>
  <c r="S1557" i="4"/>
  <c r="S1553" i="4"/>
  <c r="S1545" i="4"/>
  <c r="S1537" i="4"/>
  <c r="S1528" i="4"/>
  <c r="S1520" i="4"/>
  <c r="S1508" i="4"/>
  <c r="S1500" i="4"/>
  <c r="S1488" i="4"/>
  <c r="S1480" i="4"/>
  <c r="S1472" i="4"/>
  <c r="S1464" i="4"/>
  <c r="S1456" i="4"/>
  <c r="S1448" i="4"/>
  <c r="S1427" i="4"/>
  <c r="S1419" i="4"/>
  <c r="S1411" i="4"/>
  <c r="S1406" i="4"/>
  <c r="S1398" i="4"/>
  <c r="S1390" i="4"/>
  <c r="S1377" i="4"/>
  <c r="S1369" i="4"/>
  <c r="S1361" i="4"/>
  <c r="S1356" i="4"/>
  <c r="S1348" i="4"/>
  <c r="S1340" i="4"/>
  <c r="S1335" i="4"/>
  <c r="S1327" i="4"/>
  <c r="S1319" i="4"/>
  <c r="S1314" i="4"/>
  <c r="S1306" i="4"/>
  <c r="S1298" i="4"/>
  <c r="S1289" i="4"/>
  <c r="S1281" i="4"/>
  <c r="S1273" i="4"/>
  <c r="S1268" i="4"/>
  <c r="S1260" i="4"/>
  <c r="S1252" i="4"/>
  <c r="S1239" i="4"/>
  <c r="S1231" i="4"/>
  <c r="S1223" i="4"/>
  <c r="S1219" i="4"/>
  <c r="S1212" i="4"/>
  <c r="S1204" i="4"/>
  <c r="S1197" i="4"/>
  <c r="S1193" i="4"/>
  <c r="S1185" i="4"/>
  <c r="S1178" i="4"/>
  <c r="S1170" i="4"/>
  <c r="S1163" i="4"/>
  <c r="S1155" i="4"/>
  <c r="S1147" i="4"/>
  <c r="S1139" i="4"/>
  <c r="S1131" i="4"/>
  <c r="S1123" i="4"/>
  <c r="S1119" i="4"/>
  <c r="S1111" i="4"/>
  <c r="S1103" i="4"/>
  <c r="S1095" i="4"/>
  <c r="S1088" i="4"/>
  <c r="S1077" i="4"/>
  <c r="S1064" i="4"/>
  <c r="S1056" i="4"/>
  <c r="S1048" i="4"/>
  <c r="S1044" i="4"/>
  <c r="S1036" i="4"/>
  <c r="S1027" i="4"/>
  <c r="S1020" i="4"/>
  <c r="S1015" i="4"/>
  <c r="S1010" i="4"/>
  <c r="S1007" i="4"/>
  <c r="S999" i="4"/>
  <c r="S992" i="4"/>
  <c r="S984" i="4"/>
  <c r="S975" i="4"/>
  <c r="S967" i="4"/>
  <c r="S959" i="4"/>
  <c r="S951" i="4"/>
  <c r="S946" i="4"/>
  <c r="S939" i="4"/>
  <c r="S932" i="4"/>
  <c r="S928" i="4"/>
  <c r="S921" i="4"/>
  <c r="S914" i="4"/>
  <c r="S906" i="4"/>
  <c r="S900" i="4"/>
  <c r="S890" i="4"/>
  <c r="S882" i="4"/>
  <c r="S874" i="4"/>
  <c r="S867" i="4"/>
  <c r="S859" i="4"/>
  <c r="S852" i="4"/>
  <c r="S843" i="4"/>
  <c r="S835" i="4"/>
  <c r="S828" i="4"/>
  <c r="S817" i="4"/>
  <c r="S809" i="4"/>
  <c r="S801" i="4"/>
  <c r="S793" i="4"/>
  <c r="S791" i="4"/>
  <c r="S783" i="4"/>
  <c r="S765" i="4"/>
  <c r="S759" i="4"/>
  <c r="S751" i="4"/>
  <c r="S749" i="4"/>
  <c r="S741" i="4"/>
  <c r="S733" i="4"/>
  <c r="S719" i="4"/>
  <c r="S711" i="4"/>
  <c r="S704" i="4"/>
  <c r="S692" i="4"/>
  <c r="S684" i="4"/>
  <c r="S676" i="4"/>
  <c r="S666" i="4"/>
  <c r="S658" i="4"/>
  <c r="S641" i="4"/>
  <c r="S634" i="4"/>
  <c r="S618" i="4"/>
  <c r="S610" i="4"/>
  <c r="S599" i="4"/>
  <c r="S591" i="4"/>
  <c r="S582" i="4"/>
  <c r="S574" i="4"/>
  <c r="S567" i="4"/>
  <c r="S559" i="4"/>
  <c r="S558" i="4"/>
  <c r="S544" i="4"/>
  <c r="S541" i="4"/>
  <c r="S533" i="4"/>
  <c r="S526" i="4"/>
  <c r="S517" i="4"/>
  <c r="S509" i="4"/>
  <c r="S501" i="4"/>
  <c r="S486" i="4"/>
  <c r="S478" i="4"/>
  <c r="S470" i="4"/>
  <c r="S461" i="4"/>
  <c r="S445" i="4"/>
  <c r="S427" i="4"/>
  <c r="S415" i="4"/>
  <c r="S408" i="4"/>
  <c r="S396" i="4"/>
  <c r="S389" i="4"/>
  <c r="S378" i="4"/>
  <c r="S370" i="4"/>
  <c r="S362" i="4"/>
  <c r="S354" i="4"/>
  <c r="S347" i="4"/>
  <c r="S338" i="4"/>
  <c r="S330" i="4"/>
  <c r="S322" i="4"/>
  <c r="S314" i="4"/>
  <c r="S306" i="4"/>
  <c r="S300" i="4"/>
  <c r="S292" i="4"/>
  <c r="S284" i="4"/>
  <c r="S278" i="4"/>
  <c r="S270" i="4"/>
  <c r="S262" i="4"/>
  <c r="S254" i="4"/>
  <c r="S250" i="4"/>
  <c r="S242" i="4"/>
  <c r="S234" i="4"/>
  <c r="S221" i="4"/>
  <c r="S214" i="4"/>
  <c r="S207" i="4"/>
  <c r="S199" i="4"/>
  <c r="S161" i="4"/>
  <c r="S158" i="4"/>
  <c r="S150" i="4"/>
  <c r="S142" i="4"/>
  <c r="S138" i="4"/>
  <c r="S134" i="4"/>
  <c r="S129" i="4"/>
  <c r="S114" i="4"/>
  <c r="S105" i="4"/>
  <c r="S101" i="4"/>
  <c r="S96" i="4"/>
  <c r="S80" i="4"/>
  <c r="S69" i="4"/>
  <c r="S61" i="4"/>
  <c r="S56" i="4"/>
  <c r="S45" i="4"/>
  <c r="S33" i="4"/>
  <c r="S28" i="4"/>
  <c r="S16" i="4"/>
  <c r="S13" i="4"/>
  <c r="S6" i="4"/>
  <c r="S83" i="4"/>
  <c r="S79" i="4"/>
  <c r="S76" i="4"/>
  <c r="S68" i="4"/>
  <c r="S60" i="4"/>
  <c r="S55" i="4"/>
  <c r="S44" i="4"/>
  <c r="S37" i="4"/>
  <c r="S32" i="4"/>
  <c r="S27" i="4"/>
  <c r="S21" i="4"/>
  <c r="S12" i="4"/>
  <c r="S9" i="4"/>
  <c r="S5" i="4"/>
  <c r="S174" i="4"/>
  <c r="S156" i="4"/>
  <c r="S148" i="4"/>
  <c r="S140" i="4"/>
  <c r="S136" i="4"/>
  <c r="S132" i="4"/>
  <c r="S128" i="4"/>
  <c r="S117" i="4"/>
  <c r="S94" i="4"/>
  <c r="S86" i="4"/>
  <c r="S75" i="4"/>
  <c r="S67" i="4"/>
  <c r="S59" i="4"/>
  <c r="S54" i="4"/>
  <c r="S43" i="4"/>
  <c r="S36" i="4"/>
  <c r="S26" i="4"/>
  <c r="S20" i="4"/>
  <c r="S183" i="4"/>
  <c r="S160" i="4"/>
  <c r="S157" i="4"/>
  <c r="S133" i="4"/>
  <c r="S113" i="4"/>
  <c r="S6980" i="4"/>
  <c r="S6964" i="4"/>
  <c r="S6946" i="4"/>
  <c r="S6933" i="4"/>
  <c r="S6920" i="4"/>
  <c r="S6888" i="4"/>
  <c r="S6852" i="4"/>
  <c r="S6836" i="4"/>
  <c r="S6807" i="4"/>
  <c r="S6779" i="4"/>
  <c r="S6766" i="4"/>
  <c r="S6726" i="4"/>
  <c r="S6701" i="4"/>
  <c r="S6684" i="4"/>
  <c r="S6660" i="4"/>
  <c r="S6636" i="4"/>
  <c r="S6612" i="4"/>
  <c r="S6588" i="4"/>
  <c r="S6565" i="4"/>
  <c r="S6525" i="4"/>
  <c r="S6509" i="4"/>
  <c r="S6486" i="4"/>
  <c r="S6462" i="4"/>
  <c r="S6441" i="4"/>
  <c r="S6433" i="4"/>
  <c r="S6422" i="4"/>
  <c r="S6405" i="4"/>
  <c r="S6369" i="4"/>
  <c r="S6359" i="4"/>
  <c r="S6331" i="4"/>
  <c r="S6303" i="4"/>
  <c r="S6288" i="4"/>
  <c r="S6276" i="4"/>
  <c r="S6261" i="4"/>
  <c r="S6254" i="4"/>
  <c r="S6238" i="4"/>
  <c r="S6214" i="4"/>
  <c r="S6198" i="4"/>
  <c r="S6174" i="4"/>
  <c r="S6150" i="4"/>
  <c r="S6127" i="4"/>
  <c r="S6099" i="4"/>
  <c r="S6069" i="4"/>
  <c r="S6045" i="4"/>
  <c r="S5983" i="4"/>
  <c r="S5959" i="4"/>
  <c r="S5935" i="4"/>
  <c r="S5911" i="4"/>
  <c r="S5891" i="4"/>
  <c r="S5867" i="4"/>
  <c r="S5835" i="4"/>
  <c r="S5811" i="4"/>
  <c r="S5772" i="4"/>
  <c r="S5740" i="4"/>
  <c r="S5708" i="4"/>
  <c r="S5692" i="4"/>
  <c r="S5668" i="4"/>
  <c r="S5656" i="4"/>
  <c r="S5640" i="4"/>
  <c r="S5601" i="4"/>
  <c r="S5577" i="4"/>
  <c r="S5553" i="4"/>
  <c r="S5521" i="4"/>
  <c r="S5497" i="4"/>
  <c r="S5473" i="4"/>
  <c r="S5435" i="4"/>
  <c r="S5411" i="4"/>
  <c r="S5388" i="4"/>
  <c r="S5372" i="4"/>
  <c r="S5292" i="4"/>
  <c r="S5284" i="4"/>
  <c r="S5273" i="4"/>
  <c r="S5252" i="4"/>
  <c r="S5240" i="4"/>
  <c r="S5217" i="4"/>
  <c r="S5169" i="4"/>
  <c r="S5163" i="4"/>
  <c r="S5131" i="4"/>
  <c r="S5113" i="4"/>
  <c r="S5103" i="4"/>
  <c r="S5064" i="4"/>
  <c r="S5050" i="4"/>
  <c r="S5022" i="4"/>
  <c r="S5008" i="4"/>
  <c r="S4996" i="4"/>
  <c r="S4944" i="4"/>
  <c r="S4930" i="4"/>
  <c r="S4908" i="4"/>
  <c r="S4894" i="4"/>
  <c r="S4866" i="4"/>
  <c r="S4852" i="4"/>
  <c r="S4838" i="4"/>
  <c r="S4767" i="4"/>
  <c r="S4747" i="4"/>
  <c r="S4736" i="4"/>
  <c r="S4670" i="4"/>
  <c r="S4646" i="4"/>
  <c r="S4622" i="4"/>
  <c r="S4616" i="4"/>
  <c r="S4592" i="4"/>
  <c r="S4590" i="4"/>
  <c r="S4566" i="4"/>
  <c r="S4534" i="4"/>
  <c r="S4497" i="4"/>
  <c r="S4473" i="4"/>
  <c r="S4449" i="4"/>
  <c r="S4416" i="4"/>
  <c r="S4392" i="4"/>
  <c r="S4368" i="4"/>
  <c r="S4355" i="4"/>
  <c r="S4331" i="4"/>
  <c r="S4307" i="4"/>
  <c r="S4283" i="4"/>
  <c r="S4262" i="4"/>
  <c r="S4238" i="4"/>
  <c r="S4214" i="4"/>
  <c r="S4193" i="4"/>
  <c r="S4169" i="4"/>
  <c r="S4145" i="4"/>
  <c r="S4104" i="4"/>
  <c r="S4080" i="4"/>
  <c r="S4064" i="4"/>
  <c r="S4031" i="4"/>
  <c r="S4007" i="4"/>
  <c r="S3983" i="4"/>
  <c r="S3971" i="4"/>
  <c r="S3939" i="4"/>
  <c r="S3915" i="4"/>
  <c r="S3885" i="4"/>
  <c r="S3866" i="4"/>
  <c r="S3847" i="4"/>
  <c r="S3827" i="4"/>
  <c r="S3807" i="4"/>
  <c r="S3766" i="4"/>
  <c r="S3759" i="4"/>
  <c r="S3740" i="4"/>
  <c r="S3720" i="4"/>
  <c r="S3692" i="4"/>
  <c r="S3672" i="4"/>
  <c r="S3650" i="4"/>
  <c r="S3630" i="4"/>
  <c r="S3614" i="4"/>
  <c r="S3594" i="4"/>
  <c r="S3569" i="4"/>
  <c r="S3553" i="4"/>
  <c r="S3543" i="4"/>
  <c r="S3523" i="4"/>
  <c r="S3513" i="4"/>
  <c r="S3503" i="4"/>
  <c r="S3493" i="4"/>
  <c r="S3459" i="4"/>
  <c r="S3432" i="4"/>
  <c r="S3415" i="4"/>
  <c r="S3382" i="4"/>
  <c r="S3365" i="4"/>
  <c r="S3356" i="4"/>
  <c r="S3276" i="4"/>
  <c r="S3259" i="4"/>
  <c r="S3237" i="4"/>
  <c r="S3213" i="4"/>
  <c r="S3189" i="4"/>
  <c r="S3165" i="4"/>
  <c r="S3141" i="4"/>
  <c r="S3117" i="4"/>
  <c r="S3093" i="4"/>
  <c r="S3066" i="4"/>
  <c r="S3034" i="4"/>
  <c r="S3010" i="4"/>
  <c r="S2986" i="4"/>
  <c r="S2962" i="4"/>
  <c r="S2938" i="4"/>
  <c r="S2914" i="4"/>
  <c r="S2887" i="4"/>
  <c r="S2863" i="4"/>
  <c r="S2839" i="4"/>
  <c r="S2815" i="4"/>
  <c r="S2791" i="4"/>
  <c r="S2767" i="4"/>
  <c r="S2743" i="4"/>
  <c r="S2719" i="4"/>
  <c r="S2716" i="4"/>
  <c r="S2692" i="4"/>
  <c r="S2668" i="4"/>
  <c r="S2644" i="4"/>
  <c r="S2620" i="4"/>
  <c r="S2596" i="4"/>
  <c r="S2572" i="4"/>
  <c r="S2548" i="4"/>
  <c r="S2521" i="4"/>
  <c r="S2497" i="4"/>
  <c r="S2473" i="4"/>
  <c r="S2449" i="4"/>
  <c r="S2425" i="4"/>
  <c r="S2401" i="4"/>
  <c r="S2377" i="4"/>
  <c r="S2350" i="4"/>
  <c r="S2326" i="4"/>
  <c r="S2302" i="4"/>
  <c r="S2278" i="4"/>
  <c r="S2254" i="4"/>
  <c r="S2230" i="4"/>
  <c r="S2206" i="4"/>
  <c r="S2183" i="4"/>
  <c r="S2159" i="4"/>
  <c r="S2135" i="4"/>
  <c r="S2111" i="4"/>
  <c r="S2087" i="4"/>
  <c r="S2063" i="4"/>
  <c r="S2039" i="4"/>
  <c r="S2015" i="4"/>
  <c r="S1988" i="4"/>
  <c r="S1964" i="4"/>
  <c r="S1940" i="4"/>
  <c r="S1916" i="4"/>
  <c r="S1892" i="4"/>
  <c r="S1868" i="4"/>
  <c r="S1844" i="4"/>
  <c r="S1817" i="4"/>
  <c r="S1793" i="4"/>
  <c r="S1769" i="4"/>
  <c r="S1745" i="4"/>
  <c r="S1721" i="4"/>
  <c r="S1697" i="4"/>
  <c r="S1673" i="4"/>
  <c r="S1643" i="4"/>
  <c r="S1631" i="4"/>
  <c r="S1595" i="4"/>
  <c r="S1583" i="4"/>
  <c r="S1563" i="4"/>
  <c r="S1551" i="4"/>
  <c r="S1498" i="4"/>
  <c r="S1486" i="4"/>
  <c r="S1454" i="4"/>
  <c r="S1425" i="4"/>
  <c r="S1404" i="4"/>
  <c r="S1383" i="4"/>
  <c r="S1354" i="4"/>
  <c r="S1333" i="4"/>
  <c r="S1312" i="4"/>
  <c r="S1287" i="4"/>
  <c r="S1266" i="4"/>
  <c r="S1245" i="4"/>
  <c r="S1229" i="4"/>
  <c r="S1168" i="4"/>
  <c r="S1153" i="4"/>
  <c r="S1137" i="4"/>
  <c r="S1129" i="4"/>
  <c r="S1109" i="4"/>
  <c r="S1086" i="4"/>
  <c r="S1070" i="4"/>
  <c r="S1046" i="4"/>
  <c r="S1013" i="4"/>
  <c r="S965" i="4"/>
  <c r="S937" i="4"/>
  <c r="S919" i="4"/>
  <c r="S872" i="4"/>
  <c r="S850" i="4"/>
  <c r="S826" i="4"/>
  <c r="S807" i="4"/>
  <c r="S789" i="4"/>
  <c r="S775" i="4"/>
  <c r="S731" i="4"/>
  <c r="S725" i="4"/>
  <c r="S702" i="4"/>
  <c r="S697" i="4"/>
  <c r="S674" i="4"/>
  <c r="S672" i="4"/>
  <c r="S656" i="4"/>
  <c r="S647" i="4"/>
  <c r="S632" i="4"/>
  <c r="S608" i="4"/>
  <c r="S597" i="4"/>
  <c r="S572" i="4"/>
  <c r="S565" i="4"/>
  <c r="S507" i="4"/>
  <c r="S484" i="4"/>
  <c r="S467" i="4"/>
  <c r="S444" i="4"/>
  <c r="S437" i="4"/>
  <c r="S433" i="4"/>
  <c r="S420" i="4"/>
  <c r="S406" i="4"/>
  <c r="S394" i="4"/>
  <c r="S376" i="4"/>
  <c r="S360" i="4"/>
  <c r="S345" i="4"/>
  <c r="S320" i="4"/>
  <c r="S290" i="4"/>
  <c r="S276" i="4"/>
  <c r="S220" i="4"/>
  <c r="S190" i="4"/>
  <c r="S177" i="4"/>
  <c r="S6986" i="4"/>
  <c r="S6971" i="4"/>
  <c r="S6932" i="4"/>
  <c r="S6907" i="4"/>
  <c r="S6876" i="4"/>
  <c r="S6843" i="4"/>
  <c r="S6796" i="4"/>
  <c r="S6782" i="4"/>
  <c r="S6756" i="4"/>
  <c r="S6741" i="4"/>
  <c r="S6712" i="4"/>
  <c r="S6705" i="4"/>
  <c r="S6700" i="4"/>
  <c r="S6683" i="4"/>
  <c r="S6675" i="4"/>
  <c r="S6667" i="4"/>
  <c r="S6659" i="4"/>
  <c r="S6651" i="4"/>
  <c r="S6643" i="4"/>
  <c r="S6635" i="4"/>
  <c r="S6627" i="4"/>
  <c r="S6619" i="4"/>
  <c r="S6611" i="4"/>
  <c r="S6603" i="4"/>
  <c r="S6595" i="4"/>
  <c r="S6587" i="4"/>
  <c r="S6579" i="4"/>
  <c r="S6572" i="4"/>
  <c r="S6564" i="4"/>
  <c r="S6556" i="4"/>
  <c r="S6548" i="4"/>
  <c r="S6540" i="4"/>
  <c r="S6532" i="4"/>
  <c r="S6524" i="4"/>
  <c r="S6516" i="4"/>
  <c r="S6508" i="4"/>
  <c r="S6500" i="4"/>
  <c r="S6492" i="4"/>
  <c r="S6485" i="4"/>
  <c r="S6477" i="4"/>
  <c r="S6469" i="4"/>
  <c r="S6461" i="4"/>
  <c r="S6456" i="4"/>
  <c r="S6448" i="4"/>
  <c r="S6432" i="4"/>
  <c r="S6427" i="4"/>
  <c r="S6421" i="4"/>
  <c r="S6413" i="4"/>
  <c r="S6408" i="4"/>
  <c r="S6404" i="4"/>
  <c r="S6396" i="4"/>
  <c r="S6388" i="4"/>
  <c r="S6384" i="4"/>
  <c r="S6376" i="4"/>
  <c r="S6368" i="4"/>
  <c r="S6358" i="4"/>
  <c r="S6350" i="4"/>
  <c r="S6342" i="4"/>
  <c r="S6338" i="4"/>
  <c r="S6330" i="4"/>
  <c r="S6322" i="4"/>
  <c r="S6317" i="4"/>
  <c r="S6310" i="4"/>
  <c r="S6302" i="4"/>
  <c r="S6294" i="4"/>
  <c r="S6282" i="4"/>
  <c r="S6275" i="4"/>
  <c r="S6268" i="4"/>
  <c r="S6260" i="4"/>
  <c r="S6253" i="4"/>
  <c r="S6245" i="4"/>
  <c r="S6237" i="4"/>
  <c r="S6229" i="4"/>
  <c r="S6221" i="4"/>
  <c r="S6213" i="4"/>
  <c r="S6205" i="4"/>
  <c r="S6197" i="4"/>
  <c r="S6189" i="4"/>
  <c r="S6181" i="4"/>
  <c r="S6173" i="4"/>
  <c r="S6165" i="4"/>
  <c r="S6157" i="4"/>
  <c r="S6149" i="4"/>
  <c r="S6141" i="4"/>
  <c r="S6133" i="4"/>
  <c r="S6126" i="4"/>
  <c r="S6118" i="4"/>
  <c r="S6113" i="4"/>
  <c r="S6107" i="4"/>
  <c r="S6102" i="4"/>
  <c r="S6084" i="4"/>
  <c r="S6076" i="4"/>
  <c r="S6068" i="4"/>
  <c r="S6060" i="4"/>
  <c r="S6052" i="4"/>
  <c r="S6044" i="4"/>
  <c r="S6036" i="4"/>
  <c r="S6028" i="4"/>
  <c r="S6020" i="4"/>
  <c r="S6014" i="4"/>
  <c r="S6006" i="4"/>
  <c r="S5998" i="4"/>
  <c r="S5990" i="4"/>
  <c r="S5982" i="4"/>
  <c r="S5974" i="4"/>
  <c r="S5966" i="4"/>
  <c r="S5958" i="4"/>
  <c r="S5950" i="4"/>
  <c r="S5942" i="4"/>
  <c r="S5934" i="4"/>
  <c r="S5926" i="4"/>
  <c r="S5918" i="4"/>
  <c r="S5910" i="4"/>
  <c r="S5902" i="4"/>
  <c r="S5890" i="4"/>
  <c r="S5882" i="4"/>
  <c r="S5874" i="4"/>
  <c r="S5866" i="4"/>
  <c r="S5858" i="4"/>
  <c r="S5850" i="4"/>
  <c r="S5842" i="4"/>
  <c r="S5834" i="4"/>
  <c r="S5826" i="4"/>
  <c r="S5818" i="4"/>
  <c r="S5810" i="4"/>
  <c r="S5802" i="4"/>
  <c r="S5794" i="4"/>
  <c r="S5787" i="4"/>
  <c r="S5779" i="4"/>
  <c r="S5771" i="4"/>
  <c r="S5763" i="4"/>
  <c r="S5755" i="4"/>
  <c r="S5747" i="4"/>
  <c r="S5739" i="4"/>
  <c r="S5731" i="4"/>
  <c r="S5723" i="4"/>
  <c r="S5715" i="4"/>
  <c r="S5707" i="4"/>
  <c r="S5699" i="4"/>
  <c r="S5691" i="4"/>
  <c r="S5683" i="4"/>
  <c r="S5675" i="4"/>
  <c r="S5667" i="4"/>
  <c r="S5663" i="4"/>
  <c r="S5655" i="4"/>
  <c r="S5647" i="4"/>
  <c r="S5639" i="4"/>
  <c r="S5631" i="4"/>
  <c r="S5624" i="4"/>
  <c r="S5616" i="4"/>
  <c r="S5608" i="4"/>
  <c r="S5600" i="4"/>
  <c r="S5592" i="4"/>
  <c r="S5584" i="4"/>
  <c r="S5576" i="4"/>
  <c r="S5568" i="4"/>
  <c r="S5560" i="4"/>
  <c r="S5552" i="4"/>
  <c r="S5544" i="4"/>
  <c r="S5536" i="4"/>
  <c r="S5528" i="4"/>
  <c r="S5520" i="4"/>
  <c r="S5512" i="4"/>
  <c r="S5504" i="4"/>
  <c r="S5496" i="4"/>
  <c r="S5488" i="4"/>
  <c r="S5480" i="4"/>
  <c r="S5472" i="4"/>
  <c r="S5464" i="4"/>
  <c r="S5450" i="4"/>
  <c r="S5442" i="4"/>
  <c r="S5434" i="4"/>
  <c r="S5426" i="4"/>
  <c r="S5418" i="4"/>
  <c r="S5410" i="4"/>
  <c r="S5402" i="4"/>
  <c r="S5394" i="4"/>
  <c r="S5387" i="4"/>
  <c r="S5383" i="4"/>
  <c r="S5379" i="4"/>
  <c r="S5371" i="4"/>
  <c r="S5360" i="4"/>
  <c r="S5354" i="4"/>
  <c r="S5344" i="4"/>
  <c r="S5333" i="4"/>
  <c r="S5331" i="4"/>
  <c r="S5323" i="4"/>
  <c r="S5321" i="4"/>
  <c r="S5315" i="4"/>
  <c r="S5303" i="4"/>
  <c r="S5283" i="4"/>
  <c r="S5277" i="4"/>
  <c r="S5267" i="4"/>
  <c r="S5259" i="4"/>
  <c r="S5248" i="4"/>
  <c r="S5239" i="4"/>
  <c r="S5216" i="4"/>
  <c r="S5213" i="4"/>
  <c r="S5201" i="4"/>
  <c r="S5189" i="4"/>
  <c r="S5185" i="4"/>
  <c r="S5179" i="4"/>
  <c r="S5177" i="4"/>
  <c r="S5174" i="4"/>
  <c r="S5172" i="4"/>
  <c r="S5130" i="4"/>
  <c r="S5127" i="4"/>
  <c r="S5124" i="4"/>
  <c r="S5121" i="4"/>
  <c r="S5112" i="4"/>
  <c r="S5110" i="4"/>
  <c r="S5095" i="4"/>
  <c r="S5091" i="4"/>
  <c r="S5084" i="4"/>
  <c r="S5078" i="4"/>
  <c r="S5071" i="4"/>
  <c r="S5063" i="4"/>
  <c r="S5049" i="4"/>
  <c r="S5042" i="4"/>
  <c r="S5037" i="4"/>
  <c r="S5032" i="4"/>
  <c r="S5021" i="4"/>
  <c r="S5017" i="4"/>
  <c r="S5007" i="4"/>
  <c r="S5000" i="4"/>
  <c r="S4995" i="4"/>
  <c r="S4987" i="4"/>
  <c r="S4979" i="4"/>
  <c r="S4973" i="4"/>
  <c r="S4965" i="4"/>
  <c r="S4951" i="4"/>
  <c r="S4943" i="4"/>
  <c r="S4937" i="4"/>
  <c r="S4929" i="4"/>
  <c r="S4921" i="4"/>
  <c r="S4915" i="4"/>
  <c r="S4907" i="4"/>
  <c r="S4901" i="4"/>
  <c r="S4893" i="4"/>
  <c r="S4885" i="4"/>
  <c r="S4881" i="4"/>
  <c r="S4873" i="4"/>
  <c r="S4865" i="4"/>
  <c r="S4859" i="4"/>
  <c r="S4851" i="4"/>
  <c r="S4837" i="4"/>
  <c r="S4829" i="4"/>
  <c r="S4822" i="4"/>
  <c r="S4805" i="4"/>
  <c r="S4803" i="4"/>
  <c r="S4793" i="4"/>
  <c r="S4791" i="4"/>
  <c r="S4781" i="4"/>
  <c r="S4779" i="4"/>
  <c r="S4768" i="4"/>
  <c r="S4766" i="4"/>
  <c r="S4756" i="4"/>
  <c r="S4746" i="4"/>
  <c r="S4735" i="4"/>
  <c r="S4687" i="4"/>
  <c r="S4681" i="4"/>
  <c r="S4675" i="4"/>
  <c r="S4669" i="4"/>
  <c r="S4661" i="4"/>
  <c r="S4653" i="4"/>
  <c r="S4645" i="4"/>
  <c r="S4637" i="4"/>
  <c r="S4629" i="4"/>
  <c r="S4621" i="4"/>
  <c r="S4615" i="4"/>
  <c r="S4607" i="4"/>
  <c r="S4599" i="4"/>
  <c r="S4591" i="4"/>
  <c r="S4589" i="4"/>
  <c r="S4581" i="4"/>
  <c r="S4573" i="4"/>
  <c r="S4565" i="4"/>
  <c r="S4557" i="4"/>
  <c r="S4549" i="4"/>
  <c r="S4541" i="4"/>
  <c r="S4533" i="4"/>
  <c r="S4525" i="4"/>
  <c r="S4517" i="4"/>
  <c r="S4504" i="4"/>
  <c r="S4496" i="4"/>
  <c r="S4488" i="4"/>
  <c r="S4480" i="4"/>
  <c r="S4472" i="4"/>
  <c r="S4464" i="4"/>
  <c r="S4456" i="4"/>
  <c r="S4448" i="4"/>
  <c r="S4440" i="4"/>
  <c r="S4431" i="4"/>
  <c r="S4423" i="4"/>
  <c r="S4415" i="4"/>
  <c r="S4407" i="4"/>
  <c r="S4399" i="4"/>
  <c r="S4391" i="4"/>
  <c r="S4383" i="4"/>
  <c r="S4375" i="4"/>
  <c r="S4367" i="4"/>
  <c r="S4359" i="4"/>
  <c r="S4354" i="4"/>
  <c r="S4346" i="4"/>
  <c r="S4338" i="4"/>
  <c r="S4330" i="4"/>
  <c r="S4322" i="4"/>
  <c r="S4314" i="4"/>
  <c r="S4306" i="4"/>
  <c r="S4298" i="4"/>
  <c r="S4290" i="4"/>
  <c r="S4282" i="4"/>
  <c r="S4277" i="4"/>
  <c r="S4269" i="4"/>
  <c r="S4261" i="4"/>
  <c r="S4253" i="4"/>
  <c r="S4245" i="4"/>
  <c r="S4237" i="4"/>
  <c r="S4229" i="4"/>
  <c r="S4221" i="4"/>
  <c r="S4213" i="4"/>
  <c r="S4205" i="4"/>
  <c r="S4200" i="4"/>
  <c r="S4192" i="4"/>
  <c r="S4184" i="4"/>
  <c r="S4176" i="4"/>
  <c r="S4168" i="4"/>
  <c r="S4160" i="4"/>
  <c r="S4152" i="4"/>
  <c r="S4144" i="4"/>
  <c r="S4136" i="4"/>
  <c r="S4128" i="4"/>
  <c r="S4119" i="4"/>
  <c r="S4111" i="4"/>
  <c r="S4103" i="4"/>
  <c r="S4095" i="4"/>
  <c r="S4087" i="4"/>
  <c r="S4079" i="4"/>
  <c r="S4071" i="4"/>
  <c r="S4063" i="4"/>
  <c r="S4055" i="4"/>
  <c r="S4046" i="4"/>
  <c r="S4038" i="4"/>
  <c r="S4030" i="4"/>
  <c r="S4022" i="4"/>
  <c r="S4014" i="4"/>
  <c r="S4006" i="4"/>
  <c r="S3998" i="4"/>
  <c r="S3990" i="4"/>
  <c r="S3982" i="4"/>
  <c r="S3974" i="4"/>
  <c r="S3970" i="4"/>
  <c r="S3962" i="4"/>
  <c r="S3954" i="4"/>
  <c r="S3946" i="4"/>
  <c r="S3938" i="4"/>
  <c r="S3930" i="4"/>
  <c r="S3922" i="4"/>
  <c r="S3914" i="4"/>
  <c r="S3906" i="4"/>
  <c r="S3898" i="4"/>
  <c r="S3892" i="4"/>
  <c r="S3884" i="4"/>
  <c r="S3876" i="4"/>
  <c r="S3873" i="4"/>
  <c r="S3865" i="4"/>
  <c r="S3857" i="4"/>
  <c r="S3846" i="4"/>
  <c r="S3838" i="4"/>
  <c r="S3826" i="4"/>
  <c r="S3818" i="4"/>
  <c r="S3806" i="4"/>
  <c r="S3798" i="4"/>
  <c r="S3790" i="4"/>
  <c r="S3788" i="4"/>
  <c r="S3780" i="4"/>
  <c r="S3772" i="4"/>
  <c r="S3765" i="4"/>
  <c r="S3758" i="4"/>
  <c r="S3750" i="4"/>
  <c r="S3739" i="4"/>
  <c r="S3731" i="4"/>
  <c r="S3723" i="4"/>
  <c r="S3719" i="4"/>
  <c r="S3711" i="4"/>
  <c r="S3703" i="4"/>
  <c r="S3699" i="4"/>
  <c r="S3691" i="4"/>
  <c r="S3685" i="4"/>
  <c r="S3677" i="4"/>
  <c r="S3671" i="4"/>
  <c r="S3663" i="4"/>
  <c r="S3657" i="4"/>
  <c r="S3643" i="4"/>
  <c r="S3629" i="4"/>
  <c r="S3621" i="4"/>
  <c r="S3613" i="4"/>
  <c r="S3607" i="4"/>
  <c r="S3576" i="4"/>
  <c r="S3572" i="4"/>
  <c r="S3568" i="4"/>
  <c r="S3552" i="4"/>
  <c r="S3542" i="4"/>
  <c r="S3532" i="4"/>
  <c r="S3522" i="4"/>
  <c r="S3512" i="4"/>
  <c r="S3502" i="4"/>
  <c r="S3492" i="4"/>
  <c r="S3482" i="4"/>
  <c r="S3472" i="4"/>
  <c r="S3462" i="4"/>
  <c r="S3458" i="4"/>
  <c r="S3447" i="4"/>
  <c r="S3439" i="4"/>
  <c r="S3431" i="4"/>
  <c r="S3422" i="4"/>
  <c r="S3414" i="4"/>
  <c r="S3406" i="4"/>
  <c r="S3397" i="4"/>
  <c r="S3389" i="4"/>
  <c r="S3380" i="4"/>
  <c r="S3372" i="4"/>
  <c r="S3364" i="4"/>
  <c r="S3355" i="4"/>
  <c r="S3347" i="4"/>
  <c r="S3339" i="4"/>
  <c r="S3330" i="4"/>
  <c r="S3322" i="4"/>
  <c r="S3308" i="4"/>
  <c r="S3300" i="4"/>
  <c r="S3291" i="4"/>
  <c r="S3283" i="4"/>
  <c r="S3275" i="4"/>
  <c r="S3266" i="4"/>
  <c r="S3258" i="4"/>
  <c r="S3250" i="4"/>
  <c r="S3244" i="4"/>
  <c r="S3236" i="4"/>
  <c r="S3228" i="4"/>
  <c r="S3220" i="4"/>
  <c r="S3212" i="4"/>
  <c r="S3204" i="4"/>
  <c r="S3196" i="4"/>
  <c r="S3188" i="4"/>
  <c r="S3180" i="4"/>
  <c r="S3172" i="4"/>
  <c r="S3164" i="4"/>
  <c r="S3156" i="4"/>
  <c r="S3148" i="4"/>
  <c r="S3140" i="4"/>
  <c r="S3132" i="4"/>
  <c r="S3124" i="4"/>
  <c r="S3116" i="4"/>
  <c r="S3108" i="4"/>
  <c r="S3100" i="4"/>
  <c r="S3092" i="4"/>
  <c r="S3084" i="4"/>
  <c r="S3076" i="4"/>
  <c r="S3065" i="4"/>
  <c r="S3057" i="4"/>
  <c r="S3049" i="4"/>
  <c r="S3041" i="4"/>
  <c r="S3033" i="4"/>
  <c r="S3025" i="4"/>
  <c r="S3017" i="4"/>
  <c r="S3009" i="4"/>
  <c r="S3001" i="4"/>
  <c r="S2993" i="4"/>
  <c r="S2985" i="4"/>
  <c r="S2977" i="4"/>
  <c r="S2969" i="4"/>
  <c r="S2961" i="4"/>
  <c r="S2953" i="4"/>
  <c r="S2945" i="4"/>
  <c r="S2937" i="4"/>
  <c r="S2929" i="4"/>
  <c r="S2921" i="4"/>
  <c r="S2913" i="4"/>
  <c r="S2905" i="4"/>
  <c r="S2897" i="4"/>
  <c r="S2894" i="4"/>
  <c r="S2886" i="4"/>
  <c r="S2878" i="4"/>
  <c r="S2870" i="4"/>
  <c r="S2862" i="4"/>
  <c r="S2854" i="4"/>
  <c r="S2846" i="4"/>
  <c r="S2838" i="4"/>
  <c r="S2830" i="4"/>
  <c r="S2822" i="4"/>
  <c r="S2814" i="4"/>
  <c r="S2806" i="4"/>
  <c r="S2798" i="4"/>
  <c r="S2790" i="4"/>
  <c r="S2782" i="4"/>
  <c r="S2774" i="4"/>
  <c r="S2766" i="4"/>
  <c r="S2758" i="4"/>
  <c r="S2750" i="4"/>
  <c r="S2734" i="4"/>
  <c r="S2726" i="4"/>
  <c r="S2715" i="4"/>
  <c r="S2707" i="4"/>
  <c r="S2699" i="4"/>
  <c r="S2691" i="4"/>
  <c r="S2683" i="4"/>
  <c r="S2675" i="4"/>
  <c r="S2667" i="4"/>
  <c r="S2659" i="4"/>
  <c r="S2651" i="4"/>
  <c r="S2643" i="4"/>
  <c r="S2635" i="4"/>
  <c r="S2627" i="4"/>
  <c r="S2619" i="4"/>
  <c r="S2611" i="4"/>
  <c r="S2603" i="4"/>
  <c r="S2595" i="4"/>
  <c r="S2587" i="4"/>
  <c r="S2579" i="4"/>
  <c r="S2571" i="4"/>
  <c r="S2563" i="4"/>
  <c r="S2555" i="4"/>
  <c r="S2547" i="4"/>
  <c r="S2536" i="4"/>
  <c r="S2528" i="4"/>
  <c r="S2520" i="4"/>
  <c r="S2512" i="4"/>
  <c r="S2504" i="4"/>
  <c r="S2496" i="4"/>
  <c r="S2488" i="4"/>
  <c r="S2480" i="4"/>
  <c r="S2472" i="4"/>
  <c r="S2464" i="4"/>
  <c r="S2456" i="4"/>
  <c r="S2448" i="4"/>
  <c r="S2440" i="4"/>
  <c r="S2424" i="4"/>
  <c r="S2416" i="4"/>
  <c r="S2408" i="4"/>
  <c r="S2400" i="4"/>
  <c r="S2392" i="4"/>
  <c r="S2384" i="4"/>
  <c r="S2376" i="4"/>
  <c r="S2368" i="4"/>
  <c r="S2357" i="4"/>
  <c r="S2349" i="4"/>
  <c r="S2333" i="4"/>
  <c r="S2325" i="4"/>
  <c r="S2317" i="4"/>
  <c r="S2309" i="4"/>
  <c r="S2301" i="4"/>
  <c r="S2293" i="4"/>
  <c r="S2285" i="4"/>
  <c r="S2277" i="4"/>
  <c r="S2269" i="4"/>
  <c r="S2261" i="4"/>
  <c r="S2253" i="4"/>
  <c r="S2237" i="4"/>
  <c r="S2229" i="4"/>
  <c r="S2221" i="4"/>
  <c r="S2213" i="4"/>
  <c r="S2205" i="4"/>
  <c r="S2197" i="4"/>
  <c r="S2189" i="4"/>
  <c r="S2182" i="4"/>
  <c r="S2174" i="4"/>
  <c r="S2166" i="4"/>
  <c r="S2158" i="4"/>
  <c r="S2150" i="4"/>
  <c r="S2142" i="4"/>
  <c r="S2134" i="4"/>
  <c r="S2126" i="4"/>
  <c r="S2118" i="4"/>
  <c r="S2110" i="4"/>
  <c r="S2102" i="4"/>
  <c r="S2094" i="4"/>
  <c r="S2086" i="4"/>
  <c r="S2078" i="4"/>
  <c r="S2070" i="4"/>
  <c r="S2062" i="4"/>
  <c r="S2054" i="4"/>
  <c r="S2046" i="4"/>
  <c r="S2038" i="4"/>
  <c r="S2030" i="4"/>
  <c r="S2022" i="4"/>
  <c r="S2014" i="4"/>
  <c r="S2003" i="4"/>
  <c r="S1995" i="4"/>
  <c r="S1987" i="4"/>
  <c r="S1979" i="4"/>
  <c r="S1971" i="4"/>
  <c r="S1963" i="4"/>
  <c r="S1955" i="4"/>
  <c r="S1947" i="4"/>
  <c r="S1939" i="4"/>
  <c r="S1931" i="4"/>
  <c r="S1923" i="4"/>
  <c r="S1915" i="4"/>
  <c r="S1907" i="4"/>
  <c r="S1899" i="4"/>
  <c r="S1891" i="4"/>
  <c r="S1883" i="4"/>
  <c r="S1875" i="4"/>
  <c r="S1867" i="4"/>
  <c r="S1859" i="4"/>
  <c r="S1851" i="4"/>
  <c r="S1843" i="4"/>
  <c r="S1835" i="4"/>
  <c r="S1832" i="4"/>
  <c r="S1816" i="4"/>
  <c r="S1808" i="4"/>
  <c r="S1800" i="4"/>
  <c r="S1792" i="4"/>
  <c r="S1784" i="4"/>
  <c r="S1776" i="4"/>
  <c r="S1768" i="4"/>
  <c r="S1760" i="4"/>
  <c r="S1752" i="4"/>
  <c r="S1744" i="4"/>
  <c r="S1736" i="4"/>
  <c r="S1720" i="4"/>
  <c r="S1712" i="4"/>
  <c r="S1704" i="4"/>
  <c r="S1696" i="4"/>
  <c r="S1688" i="4"/>
  <c r="S1680" i="4"/>
  <c r="S1672" i="4"/>
  <c r="S1664" i="4"/>
  <c r="S1650" i="4"/>
  <c r="S1642" i="4"/>
  <c r="S1630" i="4"/>
  <c r="S1622" i="4"/>
  <c r="S1610" i="4"/>
  <c r="S1602" i="4"/>
  <c r="S1590" i="4"/>
  <c r="S1582" i="4"/>
  <c r="S1570" i="4"/>
  <c r="S1562" i="4"/>
  <c r="S1550" i="4"/>
  <c r="S1542" i="4"/>
  <c r="S1534" i="4"/>
  <c r="S1533" i="4"/>
  <c r="S1525" i="4"/>
  <c r="S1517" i="4"/>
  <c r="S1513" i="4"/>
  <c r="S1505" i="4"/>
  <c r="S1497" i="4"/>
  <c r="S1493" i="4"/>
  <c r="S1485" i="4"/>
  <c r="S1477" i="4"/>
  <c r="S1469" i="4"/>
  <c r="S1461" i="4"/>
  <c r="S1453" i="4"/>
  <c r="S1445" i="4"/>
  <c r="S1424" i="4"/>
  <c r="S1416" i="4"/>
  <c r="S1408" i="4"/>
  <c r="S1403" i="4"/>
  <c r="S1395" i="4"/>
  <c r="S1387" i="4"/>
  <c r="S1382" i="4"/>
  <c r="S1374" i="4"/>
  <c r="S1366" i="4"/>
  <c r="S1353" i="4"/>
  <c r="S1345" i="4"/>
  <c r="S1332" i="4"/>
  <c r="S1324" i="4"/>
  <c r="S1316" i="4"/>
  <c r="S1311" i="4"/>
  <c r="S1303" i="4"/>
  <c r="S1295" i="4"/>
  <c r="S1286" i="4"/>
  <c r="S1278" i="4"/>
  <c r="S1270" i="4"/>
  <c r="S1265" i="4"/>
  <c r="S1257" i="4"/>
  <c r="S1249" i="4"/>
  <c r="S1244" i="4"/>
  <c r="S1236" i="4"/>
  <c r="S1228" i="4"/>
  <c r="S1216" i="4"/>
  <c r="S1209" i="4"/>
  <c r="S1201" i="4"/>
  <c r="S1190" i="4"/>
  <c r="S1183" i="4"/>
  <c r="S1175" i="4"/>
  <c r="S1160" i="4"/>
  <c r="S1152" i="4"/>
  <c r="S1144" i="4"/>
  <c r="S1136" i="4"/>
  <c r="S1128" i="4"/>
  <c r="S1116" i="4"/>
  <c r="S1108" i="4"/>
  <c r="S1100" i="4"/>
  <c r="S1093" i="4"/>
  <c r="S1085" i="4"/>
  <c r="S1082" i="4"/>
  <c r="S1074" i="4"/>
  <c r="S1069" i="4"/>
  <c r="S1061" i="4"/>
  <c r="S1053" i="4"/>
  <c r="S1045" i="4"/>
  <c r="S1041" i="4"/>
  <c r="S1033" i="4"/>
  <c r="S1018" i="4"/>
  <c r="S1012" i="4"/>
  <c r="S1004" i="4"/>
  <c r="S997" i="4"/>
  <c r="S989" i="4"/>
  <c r="S981" i="4"/>
  <c r="S972" i="4"/>
  <c r="S964" i="4"/>
  <c r="S956" i="4"/>
  <c r="S943" i="4"/>
  <c r="S936" i="4"/>
  <c r="S925" i="4"/>
  <c r="S918" i="4"/>
  <c r="S911" i="4"/>
  <c r="S904" i="4"/>
  <c r="S897" i="4"/>
  <c r="S887" i="4"/>
  <c r="S879" i="4"/>
  <c r="S871" i="4"/>
  <c r="S864" i="4"/>
  <c r="S857" i="4"/>
  <c r="S849" i="4"/>
  <c r="S847" i="4"/>
  <c r="S840" i="4"/>
  <c r="S832" i="4"/>
  <c r="S825" i="4"/>
  <c r="S822" i="4"/>
  <c r="S814" i="4"/>
  <c r="S806" i="4"/>
  <c r="S798" i="4"/>
  <c r="S788" i="4"/>
  <c r="S781" i="4"/>
  <c r="S774" i="4"/>
  <c r="S769" i="4"/>
  <c r="S762" i="4"/>
  <c r="S756" i="4"/>
  <c r="S746" i="4"/>
  <c r="S738" i="4"/>
  <c r="S730" i="4"/>
  <c r="S724" i="4"/>
  <c r="S716" i="4"/>
  <c r="S708" i="4"/>
  <c r="S701" i="4"/>
  <c r="S696" i="4"/>
  <c r="S689" i="4"/>
  <c r="S681" i="4"/>
  <c r="S673" i="4"/>
  <c r="S671" i="4"/>
  <c r="S663" i="4"/>
  <c r="S655" i="4"/>
  <c r="S646" i="4"/>
  <c r="S631" i="4"/>
  <c r="S623" i="4"/>
  <c r="S615" i="4"/>
  <c r="S607" i="4"/>
  <c r="S604" i="4"/>
  <c r="S596" i="4"/>
  <c r="S588" i="4"/>
  <c r="S579" i="4"/>
  <c r="S571" i="4"/>
  <c r="S564" i="4"/>
  <c r="S555" i="4"/>
  <c r="S549" i="4"/>
  <c r="S538" i="4"/>
  <c r="S530" i="4"/>
  <c r="S523" i="4"/>
  <c r="S514" i="4"/>
  <c r="S506" i="4"/>
  <c r="S498" i="4"/>
  <c r="S491" i="4"/>
  <c r="S483" i="4"/>
  <c r="S475" i="4"/>
  <c r="S466" i="4"/>
  <c r="S458" i="4"/>
  <c r="S450" i="4"/>
  <c r="S443" i="4"/>
  <c r="S436" i="4"/>
  <c r="S432" i="4"/>
  <c r="S419" i="4"/>
  <c r="S413" i="4"/>
  <c r="S405" i="4"/>
  <c r="S401" i="4"/>
  <c r="S393" i="4"/>
  <c r="S386" i="4"/>
  <c r="S383" i="4"/>
  <c r="S375" i="4"/>
  <c r="S367" i="4"/>
  <c r="S359" i="4"/>
  <c r="S358" i="4"/>
  <c r="S351" i="4"/>
  <c r="S344" i="4"/>
  <c r="S335" i="4"/>
  <c r="S327" i="4"/>
  <c r="S319" i="4"/>
  <c r="S311" i="4"/>
  <c r="S305" i="4"/>
  <c r="S297" i="4"/>
  <c r="S289" i="4"/>
  <c r="S281" i="4"/>
  <c r="S275" i="4"/>
  <c r="S267" i="4"/>
  <c r="S259" i="4"/>
  <c r="S247" i="4"/>
  <c r="S239" i="4"/>
  <c r="S231" i="4"/>
  <c r="S219" i="4"/>
  <c r="S211" i="4"/>
  <c r="S204" i="4"/>
  <c r="S198" i="4"/>
  <c r="S173" i="4"/>
  <c r="S170" i="4"/>
  <c r="S155" i="4"/>
  <c r="S147" i="4"/>
  <c r="S139" i="4"/>
  <c r="S135" i="4"/>
  <c r="S127" i="4"/>
  <c r="S110" i="4"/>
  <c r="S100" i="4"/>
  <c r="S93" i="4"/>
  <c r="S82" i="4"/>
  <c r="S74" i="4"/>
  <c r="S66" i="4"/>
  <c r="S53" i="4"/>
  <c r="S48" i="4"/>
  <c r="S42" i="4"/>
  <c r="S35" i="4"/>
  <c r="S19" i="4"/>
  <c r="S15" i="4"/>
  <c r="S4" i="4"/>
  <c r="S187" i="4"/>
  <c r="S171" i="4"/>
  <c r="S166" i="4"/>
  <c r="S137" i="4"/>
  <c r="S6989" i="4"/>
  <c r="S6956" i="4"/>
  <c r="S6937" i="4"/>
  <c r="S6893" i="4"/>
  <c r="S6844" i="4"/>
  <c r="S6828" i="4"/>
  <c r="S6810" i="4"/>
  <c r="S6797" i="4"/>
  <c r="S6757" i="4"/>
  <c r="S6734" i="4"/>
  <c r="S6718" i="4"/>
  <c r="S6690" i="4"/>
  <c r="S6668" i="4"/>
  <c r="S6644" i="4"/>
  <c r="S6620" i="4"/>
  <c r="S6596" i="4"/>
  <c r="S6549" i="4"/>
  <c r="S6541" i="4"/>
  <c r="S6517" i="4"/>
  <c r="S6493" i="4"/>
  <c r="S6470" i="4"/>
  <c r="S6449" i="4"/>
  <c r="S6414" i="4"/>
  <c r="S6389" i="4"/>
  <c r="S6377" i="4"/>
  <c r="S6343" i="4"/>
  <c r="S6339" i="4"/>
  <c r="S6295" i="4"/>
  <c r="S6283" i="4"/>
  <c r="S6269" i="4"/>
  <c r="S6230" i="4"/>
  <c r="S6206" i="4"/>
  <c r="S6182" i="4"/>
  <c r="S6158" i="4"/>
  <c r="S6134" i="4"/>
  <c r="S6114" i="4"/>
  <c r="S6103" i="4"/>
  <c r="S6092" i="4"/>
  <c r="S6077" i="4"/>
  <c r="S6053" i="4"/>
  <c r="S6029" i="4"/>
  <c r="S5999" i="4"/>
  <c r="S5975" i="4"/>
  <c r="S5951" i="4"/>
  <c r="S5927" i="4"/>
  <c r="S5903" i="4"/>
  <c r="S5883" i="4"/>
  <c r="S5859" i="4"/>
  <c r="S5851" i="4"/>
  <c r="S5843" i="4"/>
  <c r="S5819" i="4"/>
  <c r="S5803" i="4"/>
  <c r="S5795" i="4"/>
  <c r="S5764" i="4"/>
  <c r="S5748" i="4"/>
  <c r="S5732" i="4"/>
  <c r="S5724" i="4"/>
  <c r="S5700" i="4"/>
  <c r="S5676" i="4"/>
  <c r="S5617" i="4"/>
  <c r="S5593" i="4"/>
  <c r="S5569" i="4"/>
  <c r="S5545" i="4"/>
  <c r="S5537" i="4"/>
  <c r="S5505" i="4"/>
  <c r="S5489" i="4"/>
  <c r="S5465" i="4"/>
  <c r="S5451" i="4"/>
  <c r="S5427" i="4"/>
  <c r="S5403" i="4"/>
  <c r="S5361" i="4"/>
  <c r="S5355" i="4"/>
  <c r="S5334" i="4"/>
  <c r="S5325" i="4"/>
  <c r="S5316" i="4"/>
  <c r="S5260" i="4"/>
  <c r="S5234" i="4"/>
  <c r="S5227" i="4"/>
  <c r="S5202" i="4"/>
  <c r="S5157" i="4"/>
  <c r="S5145" i="4"/>
  <c r="S5128" i="4"/>
  <c r="S5111" i="4"/>
  <c r="S5098" i="4"/>
  <c r="S5072" i="4"/>
  <c r="S5043" i="4"/>
  <c r="S5038" i="4"/>
  <c r="S5025" i="4"/>
  <c r="S5016" i="4"/>
  <c r="S4988" i="4"/>
  <c r="S4974" i="4"/>
  <c r="S4886" i="4"/>
  <c r="S4882" i="4"/>
  <c r="S4830" i="4"/>
  <c r="S4729" i="4"/>
  <c r="S4654" i="4"/>
  <c r="S4630" i="4"/>
  <c r="S4600" i="4"/>
  <c r="S4574" i="4"/>
  <c r="S4550" i="4"/>
  <c r="S4526" i="4"/>
  <c r="S4489" i="4"/>
  <c r="S4465" i="4"/>
  <c r="S4441" i="4"/>
  <c r="S4432" i="4"/>
  <c r="S4408" i="4"/>
  <c r="S4384" i="4"/>
  <c r="S4360" i="4"/>
  <c r="S4339" i="4"/>
  <c r="S4315" i="4"/>
  <c r="S4291" i="4"/>
  <c r="S4278" i="4"/>
  <c r="S4254" i="4"/>
  <c r="S4230" i="4"/>
  <c r="S4206" i="4"/>
  <c r="S4201" i="4"/>
  <c r="S4177" i="4"/>
  <c r="S4153" i="4"/>
  <c r="S4129" i="4"/>
  <c r="S4120" i="4"/>
  <c r="S4096" i="4"/>
  <c r="S4072" i="4"/>
  <c r="S4056" i="4"/>
  <c r="S4047" i="4"/>
  <c r="S4023" i="4"/>
  <c r="S3999" i="4"/>
  <c r="S3975" i="4"/>
  <c r="S3963" i="4"/>
  <c r="S3947" i="4"/>
  <c r="S3923" i="4"/>
  <c r="S3899" i="4"/>
  <c r="S3877" i="4"/>
  <c r="S3839" i="4"/>
  <c r="S3819" i="4"/>
  <c r="S3799" i="4"/>
  <c r="S3781" i="4"/>
  <c r="S3732" i="4"/>
  <c r="S3712" i="4"/>
  <c r="S3700" i="4"/>
  <c r="S3686" i="4"/>
  <c r="S3664" i="4"/>
  <c r="S3644" i="4"/>
  <c r="S3608" i="4"/>
  <c r="S3573" i="4"/>
  <c r="S3440" i="4"/>
  <c r="S3423" i="4"/>
  <c r="S3398" i="4"/>
  <c r="S3381" i="4"/>
  <c r="S3340" i="4"/>
  <c r="S3323" i="4"/>
  <c r="S3301" i="4"/>
  <c r="S3284" i="4"/>
  <c r="S3267" i="4"/>
  <c r="S3245" i="4"/>
  <c r="S3221" i="4"/>
  <c r="S3197" i="4"/>
  <c r="S3173" i="4"/>
  <c r="S3149" i="4"/>
  <c r="S3125" i="4"/>
  <c r="S3101" i="4"/>
  <c r="S3077" i="4"/>
  <c r="S3050" i="4"/>
  <c r="S3026" i="4"/>
  <c r="S3002" i="4"/>
  <c r="S2978" i="4"/>
  <c r="S2954" i="4"/>
  <c r="S2930" i="4"/>
  <c r="S2906" i="4"/>
  <c r="S2855" i="4"/>
  <c r="S2831" i="4"/>
  <c r="S2807" i="4"/>
  <c r="S2783" i="4"/>
  <c r="S2759" i="4"/>
  <c r="S2735" i="4"/>
  <c r="S2708" i="4"/>
  <c r="S2684" i="4"/>
  <c r="S2660" i="4"/>
  <c r="S2636" i="4"/>
  <c r="S2612" i="4"/>
  <c r="S2588" i="4"/>
  <c r="S2564" i="4"/>
  <c r="S2537" i="4"/>
  <c r="S2513" i="4"/>
  <c r="S2489" i="4"/>
  <c r="S2465" i="4"/>
  <c r="S2441" i="4"/>
  <c r="S2417" i="4"/>
  <c r="S2393" i="4"/>
  <c r="S2369" i="4"/>
  <c r="S2342" i="4"/>
  <c r="S2318" i="4"/>
  <c r="S2294" i="4"/>
  <c r="S2270" i="4"/>
  <c r="S2246" i="4"/>
  <c r="S2222" i="4"/>
  <c r="S2198" i="4"/>
  <c r="S2167" i="4"/>
  <c r="S2143" i="4"/>
  <c r="S2119" i="4"/>
  <c r="S2095" i="4"/>
  <c r="S2071" i="4"/>
  <c r="S2047" i="4"/>
  <c r="S2023" i="4"/>
  <c r="S1996" i="4"/>
  <c r="S1972" i="4"/>
  <c r="S1948" i="4"/>
  <c r="S1924" i="4"/>
  <c r="S1900" i="4"/>
  <c r="S1876" i="4"/>
  <c r="S1852" i="4"/>
  <c r="S1825" i="4"/>
  <c r="S1801" i="4"/>
  <c r="S1777" i="4"/>
  <c r="S1753" i="4"/>
  <c r="S1729" i="4"/>
  <c r="S1705" i="4"/>
  <c r="S1657" i="4"/>
  <c r="S1651" i="4"/>
  <c r="S1603" i="4"/>
  <c r="S1591" i="4"/>
  <c r="S1555" i="4"/>
  <c r="S1543" i="4"/>
  <c r="S1526" i="4"/>
  <c r="S1478" i="4"/>
  <c r="S1462" i="4"/>
  <c r="S1436" i="4"/>
  <c r="S1430" i="4"/>
  <c r="S1388" i="4"/>
  <c r="S1367" i="4"/>
  <c r="S1346" i="4"/>
  <c r="S1325" i="4"/>
  <c r="S1304" i="4"/>
  <c r="S1271" i="4"/>
  <c r="S1250" i="4"/>
  <c r="S1217" i="4"/>
  <c r="S1184" i="4"/>
  <c r="S1176" i="4"/>
  <c r="S1161" i="4"/>
  <c r="S1101" i="4"/>
  <c r="S1075" i="4"/>
  <c r="S1054" i="4"/>
  <c r="S1034" i="4"/>
  <c r="S1025" i="4"/>
  <c r="S1005" i="4"/>
  <c r="S982" i="4"/>
  <c r="S957" i="4"/>
  <c r="S905" i="4"/>
  <c r="S880" i="4"/>
  <c r="S869" i="4"/>
  <c r="S841" i="4"/>
  <c r="S815" i="4"/>
  <c r="S770" i="4"/>
  <c r="S757" i="4"/>
  <c r="S747" i="4"/>
  <c r="S709" i="4"/>
  <c r="S690" i="4"/>
  <c r="S664" i="4"/>
  <c r="S639" i="4"/>
  <c r="S624" i="4"/>
  <c r="S589" i="4"/>
  <c r="S580" i="4"/>
  <c r="S556" i="4"/>
  <c r="S539" i="4"/>
  <c r="S524" i="4"/>
  <c r="S515" i="4"/>
  <c r="S499" i="4"/>
  <c r="S476" i="4"/>
  <c r="S426" i="4"/>
  <c r="S402" i="4"/>
  <c r="S352" i="4"/>
  <c r="S312" i="4"/>
  <c r="S298" i="4"/>
  <c r="S282" i="4"/>
  <c r="S268" i="4"/>
  <c r="S248" i="4"/>
  <c r="S232" i="4"/>
  <c r="S212" i="4"/>
  <c r="S194" i="4"/>
  <c r="S180" i="4"/>
  <c r="S6963" i="4"/>
  <c r="S6936" i="4"/>
  <c r="S6926" i="4"/>
  <c r="S6915" i="4"/>
  <c r="S6882" i="4"/>
  <c r="S6869" i="4"/>
  <c r="S6856" i="4"/>
  <c r="S6815" i="4"/>
  <c r="S6800" i="4"/>
  <c r="S6788" i="4"/>
  <c r="S6760" i="4"/>
  <c r="S6743" i="4"/>
  <c r="S6733" i="4"/>
  <c r="S6717" i="4"/>
  <c r="S6694" i="4"/>
  <c r="S6962" i="4"/>
  <c r="S6935" i="4"/>
  <c r="S6906" i="4"/>
  <c r="S6897" i="4"/>
  <c r="S6886" i="4"/>
  <c r="S6863" i="4"/>
  <c r="S6842" i="4"/>
  <c r="S6833" i="4"/>
  <c r="S6822" i="4"/>
  <c r="S6791" i="4"/>
  <c r="S6787" i="4"/>
  <c r="S6778" i="4"/>
  <c r="S6771" i="4"/>
  <c r="S6764" i="4"/>
  <c r="S6755" i="4"/>
  <c r="S6748" i="4"/>
  <c r="S6740" i="4"/>
  <c r="S6724" i="4"/>
  <c r="S6716" i="4"/>
  <c r="S6711" i="4"/>
  <c r="S6688" i="4"/>
  <c r="S6682" i="4"/>
  <c r="S6674" i="4"/>
  <c r="S6666" i="4"/>
  <c r="S6658" i="4"/>
  <c r="S6650" i="4"/>
  <c r="S6642" i="4"/>
  <c r="S6634" i="4"/>
  <c r="S6626" i="4"/>
  <c r="S6618" i="4"/>
  <c r="S6610" i="4"/>
  <c r="S6602" i="4"/>
  <c r="S6594" i="4"/>
  <c r="S6586" i="4"/>
  <c r="S6578" i="4"/>
  <c r="S6571" i="4"/>
  <c r="S6563" i="4"/>
  <c r="S6555" i="4"/>
  <c r="S6547" i="4"/>
  <c r="S6539" i="4"/>
  <c r="S6531" i="4"/>
  <c r="S6523" i="4"/>
  <c r="S6515" i="4"/>
  <c r="S6507" i="4"/>
  <c r="S6499" i="4"/>
  <c r="S6491" i="4"/>
  <c r="S6484" i="4"/>
  <c r="S6476" i="4"/>
  <c r="S6468" i="4"/>
  <c r="S6455" i="4"/>
  <c r="S6447" i="4"/>
  <c r="S6431" i="4"/>
  <c r="S6426" i="4"/>
  <c r="S6420" i="4"/>
  <c r="S6412" i="4"/>
  <c r="S6407" i="4"/>
  <c r="S6403" i="4"/>
  <c r="S6395" i="4"/>
  <c r="S6387" i="4"/>
  <c r="S6383" i="4"/>
  <c r="S6375" i="4"/>
  <c r="S6367" i="4"/>
  <c r="S6357" i="4"/>
  <c r="S6349" i="4"/>
  <c r="S6341" i="4"/>
  <c r="S6337" i="4"/>
  <c r="S6329" i="4"/>
  <c r="S6321" i="4"/>
  <c r="S6316" i="4"/>
  <c r="S6309" i="4"/>
  <c r="S6301" i="4"/>
  <c r="S6293" i="4"/>
  <c r="S6287" i="4"/>
  <c r="S6281" i="4"/>
  <c r="S6274" i="4"/>
  <c r="S6267" i="4"/>
  <c r="S6252" i="4"/>
  <c r="S6244" i="4"/>
  <c r="S6236" i="4"/>
  <c r="S6228" i="4"/>
  <c r="S6220" i="4"/>
  <c r="S6212" i="4"/>
  <c r="S6204" i="4"/>
  <c r="S6196" i="4"/>
  <c r="S6188" i="4"/>
  <c r="S6180" i="4"/>
  <c r="S6172" i="4"/>
  <c r="S6164" i="4"/>
  <c r="S6156" i="4"/>
  <c r="S6148" i="4"/>
  <c r="S6140" i="4"/>
  <c r="S6132" i="4"/>
  <c r="S6125" i="4"/>
  <c r="S6117" i="4"/>
  <c r="S6112" i="4"/>
  <c r="S6106" i="4"/>
  <c r="S6101" i="4"/>
  <c r="S6091" i="4"/>
  <c r="S6083" i="4"/>
  <c r="S6075" i="4"/>
  <c r="S6067" i="4"/>
  <c r="S6059" i="4"/>
  <c r="S6051" i="4"/>
  <c r="S6043" i="4"/>
  <c r="S6035" i="4"/>
  <c r="S6027" i="4"/>
  <c r="S6019" i="4"/>
  <c r="S6013" i="4"/>
  <c r="S6005" i="4"/>
  <c r="S5997" i="4"/>
  <c r="S5989" i="4"/>
  <c r="S5981" i="4"/>
  <c r="S5973" i="4"/>
  <c r="S5965" i="4"/>
  <c r="S5957" i="4"/>
  <c r="S5949" i="4"/>
  <c r="S5941" i="4"/>
  <c r="S5933" i="4"/>
  <c r="S5925" i="4"/>
  <c r="S5917" i="4"/>
  <c r="S5909" i="4"/>
  <c r="S5901" i="4"/>
  <c r="S5889" i="4"/>
  <c r="S5881" i="4"/>
  <c r="S5873" i="4"/>
  <c r="S5865" i="4"/>
  <c r="S5857" i="4"/>
  <c r="S5849" i="4"/>
  <c r="S5841" i="4"/>
  <c r="S5833" i="4"/>
  <c r="S5825" i="4"/>
  <c r="S5817" i="4"/>
  <c r="S5809" i="4"/>
  <c r="S5801" i="4"/>
  <c r="S5793" i="4"/>
  <c r="S5786" i="4"/>
  <c r="S5778" i="4"/>
  <c r="S5770" i="4"/>
  <c r="S5762" i="4"/>
  <c r="S5754" i="4"/>
  <c r="S5746" i="4"/>
  <c r="S5738" i="4"/>
  <c r="S5730" i="4"/>
  <c r="S5722" i="4"/>
  <c r="S5714" i="4"/>
  <c r="S5706" i="4"/>
  <c r="S5698" i="4"/>
  <c r="S5690" i="4"/>
  <c r="S5682" i="4"/>
  <c r="S5674" i="4"/>
  <c r="S5666" i="4"/>
  <c r="S5662" i="4"/>
  <c r="S5654" i="4"/>
  <c r="S5646" i="4"/>
  <c r="S5638" i="4"/>
  <c r="S5630" i="4"/>
  <c r="S5623" i="4"/>
  <c r="S5615" i="4"/>
  <c r="S5607" i="4"/>
  <c r="S5599" i="4"/>
  <c r="S5591" i="4"/>
  <c r="S5583" i="4"/>
  <c r="S5575" i="4"/>
  <c r="S5567" i="4"/>
  <c r="S5559" i="4"/>
  <c r="S5551" i="4"/>
  <c r="S5543" i="4"/>
  <c r="S5535" i="4"/>
  <c r="S5527" i="4"/>
  <c r="S5519" i="4"/>
  <c r="S5511" i="4"/>
  <c r="S5503" i="4"/>
  <c r="S5495" i="4"/>
  <c r="S5487" i="4"/>
  <c r="S5479" i="4"/>
  <c r="S5471" i="4"/>
  <c r="S5455" i="4"/>
  <c r="S5449" i="4"/>
  <c r="S5441" i="4"/>
  <c r="S5433" i="4"/>
  <c r="S5425" i="4"/>
  <c r="S5417" i="4"/>
  <c r="S5409" i="4"/>
  <c r="S5401" i="4"/>
  <c r="S5393" i="4"/>
  <c r="S5386" i="4"/>
  <c r="S5382" i="4"/>
  <c r="S5378" i="4"/>
  <c r="S5370" i="4"/>
  <c r="S5365" i="4"/>
  <c r="S5359" i="4"/>
  <c r="S5353" i="4"/>
  <c r="S5347" i="4"/>
  <c r="S5340" i="4"/>
  <c r="S5314" i="4"/>
  <c r="S5290" i="4"/>
  <c r="S5282" i="4"/>
  <c r="S5276" i="4"/>
  <c r="S5266" i="4"/>
  <c r="S5258" i="4"/>
  <c r="S5251" i="4"/>
  <c r="S5226" i="4"/>
  <c r="S5224" i="4"/>
  <c r="S5212" i="4"/>
  <c r="S5209" i="4"/>
  <c r="S5195" i="4"/>
  <c r="S5193" i="4"/>
  <c r="S5166" i="4"/>
  <c r="S5159" i="4"/>
  <c r="S5156" i="4"/>
  <c r="S5154" i="4"/>
  <c r="S5151" i="4"/>
  <c r="S5143" i="4"/>
  <c r="S5126" i="4"/>
  <c r="S5123" i="4"/>
  <c r="S5120" i="4"/>
  <c r="S5117" i="4"/>
  <c r="S5102" i="4"/>
  <c r="S5090" i="4"/>
  <c r="S5083" i="4"/>
  <c r="S5070" i="4"/>
  <c r="S5062" i="4"/>
  <c r="S5056" i="4"/>
  <c r="S5048" i="4"/>
  <c r="S5041" i="4"/>
  <c r="S5036" i="4"/>
  <c r="S5012" i="4"/>
  <c r="S4999" i="4"/>
  <c r="S4994" i="4"/>
  <c r="S4986" i="4"/>
  <c r="S4978" i="4"/>
  <c r="S4972" i="4"/>
  <c r="S4964" i="4"/>
  <c r="S4958" i="4"/>
  <c r="S4950" i="4"/>
  <c r="S4942" i="4"/>
  <c r="S4936" i="4"/>
  <c r="S4928" i="4"/>
  <c r="S4914" i="4"/>
  <c r="S4906" i="4"/>
  <c r="S4900" i="4"/>
  <c r="S4892" i="4"/>
  <c r="S4884" i="4"/>
  <c r="S4880" i="4"/>
  <c r="S4872" i="4"/>
  <c r="S4864" i="4"/>
  <c r="S4858" i="4"/>
  <c r="S4850" i="4"/>
  <c r="S4844" i="4"/>
  <c r="S4836" i="4"/>
  <c r="S4828" i="4"/>
  <c r="S4825" i="4"/>
  <c r="S4821" i="4"/>
  <c r="S4818" i="4"/>
  <c r="S4812" i="4"/>
  <c r="S4804" i="4"/>
  <c r="S4802" i="4"/>
  <c r="S4792" i="4"/>
  <c r="S4790" i="4"/>
  <c r="S4780" i="4"/>
  <c r="S4778" i="4"/>
  <c r="S4765" i="4"/>
  <c r="S4751" i="4"/>
  <c r="S4739" i="4"/>
  <c r="S4734" i="4"/>
  <c r="S4725" i="4"/>
  <c r="S4719" i="4"/>
  <c r="S4713" i="4"/>
  <c r="S4707" i="4"/>
  <c r="S4701" i="4"/>
  <c r="S4695" i="4"/>
  <c r="S4686" i="4"/>
  <c r="S4680" i="4"/>
  <c r="S4674" i="4"/>
  <c r="S4668" i="4"/>
  <c r="S4660" i="4"/>
  <c r="S4652" i="4"/>
  <c r="S4644" i="4"/>
  <c r="S4636" i="4"/>
  <c r="S4628" i="4"/>
  <c r="S4620" i="4"/>
  <c r="S4614" i="4"/>
  <c r="S4606" i="4"/>
  <c r="S4598" i="4"/>
  <c r="S4588" i="4"/>
  <c r="S4580" i="4"/>
  <c r="S4572" i="4"/>
  <c r="S4564" i="4"/>
  <c r="S4556" i="4"/>
  <c r="S4548" i="4"/>
  <c r="S4540" i="4"/>
  <c r="S4532" i="4"/>
  <c r="S4524" i="4"/>
  <c r="S4516" i="4"/>
  <c r="S4511" i="4"/>
  <c r="S4503" i="4"/>
  <c r="S4495" i="4"/>
  <c r="S4487" i="4"/>
  <c r="S4479" i="4"/>
  <c r="S4471" i="4"/>
  <c r="S4463" i="4"/>
  <c r="S4455" i="4"/>
  <c r="S4447" i="4"/>
  <c r="S4439" i="4"/>
  <c r="S4430" i="4"/>
  <c r="S4422" i="4"/>
  <c r="S4414" i="4"/>
  <c r="S4406" i="4"/>
  <c r="S4398" i="4"/>
  <c r="S4390" i="4"/>
  <c r="S4382" i="4"/>
  <c r="S4374" i="4"/>
  <c r="S4366" i="4"/>
  <c r="S4358" i="4"/>
  <c r="S4353" i="4"/>
  <c r="S4345" i="4"/>
  <c r="S4337" i="4"/>
  <c r="S4329" i="4"/>
  <c r="S4321" i="4"/>
  <c r="S4313" i="4"/>
  <c r="S4305" i="4"/>
  <c r="S4297" i="4"/>
  <c r="S4289" i="4"/>
  <c r="S4281" i="4"/>
  <c r="S4276" i="4"/>
  <c r="S4268" i="4"/>
  <c r="S4260" i="4"/>
  <c r="S4252" i="4"/>
  <c r="S4244" i="4"/>
  <c r="S4236" i="4"/>
  <c r="S4228" i="4"/>
  <c r="S4220" i="4"/>
  <c r="S4212" i="4"/>
  <c r="S4204" i="4"/>
  <c r="S4199" i="4"/>
  <c r="S4191" i="4"/>
  <c r="S4183" i="4"/>
  <c r="S4175" i="4"/>
  <c r="S4167" i="4"/>
  <c r="S4159" i="4"/>
  <c r="S4151" i="4"/>
  <c r="S4143" i="4"/>
  <c r="S4135" i="4"/>
  <c r="S4127" i="4"/>
  <c r="S4118" i="4"/>
  <c r="S4110" i="4"/>
  <c r="S4102" i="4"/>
  <c r="S4094" i="4"/>
  <c r="S4086" i="4"/>
  <c r="S4078" i="4"/>
  <c r="S4070" i="4"/>
  <c r="S4062" i="4"/>
  <c r="S4054" i="4"/>
  <c r="S4045" i="4"/>
  <c r="S4037" i="4"/>
  <c r="S4029" i="4"/>
  <c r="S4021" i="4"/>
  <c r="S4013" i="4"/>
  <c r="S4005" i="4"/>
  <c r="S3997" i="4"/>
  <c r="S3989" i="4"/>
  <c r="S3981" i="4"/>
  <c r="S3973" i="4"/>
  <c r="S3969" i="4"/>
  <c r="S3961" i="4"/>
  <c r="S3953" i="4"/>
  <c r="S3945" i="4"/>
  <c r="S3937" i="4"/>
  <c r="S3929" i="4"/>
  <c r="S3921" i="4"/>
  <c r="S3913" i="4"/>
  <c r="S3905" i="4"/>
  <c r="S3897" i="4"/>
  <c r="S3891" i="4"/>
  <c r="S3883" i="4"/>
  <c r="S3872" i="4"/>
  <c r="S3864" i="4"/>
  <c r="S3856" i="4"/>
  <c r="S3853" i="4"/>
  <c r="S3845" i="4"/>
  <c r="S3837" i="4"/>
  <c r="S3825" i="4"/>
  <c r="S3817" i="4"/>
  <c r="S3805" i="4"/>
  <c r="S3797" i="4"/>
  <c r="S3789" i="4"/>
  <c r="S3787" i="4"/>
  <c r="S3779" i="4"/>
  <c r="S3771" i="4"/>
  <c r="S3757" i="4"/>
  <c r="S3749" i="4"/>
  <c r="S3738" i="4"/>
  <c r="S3730" i="4"/>
  <c r="S3718" i="4"/>
  <c r="S3710" i="4"/>
  <c r="S3702" i="4"/>
  <c r="S3698" i="4"/>
  <c r="S3690" i="4"/>
  <c r="S3684" i="4"/>
  <c r="S3676" i="4"/>
  <c r="S3670" i="4"/>
  <c r="S3656" i="4"/>
  <c r="S3642" i="4"/>
  <c r="S3636" i="4"/>
  <c r="S3628" i="4"/>
  <c r="S3620" i="4"/>
  <c r="S3612" i="4"/>
  <c r="S3606" i="4"/>
  <c r="S3600" i="4"/>
  <c r="S3587" i="4"/>
  <c r="S3571" i="4"/>
  <c r="S3567" i="4"/>
  <c r="S3563" i="4"/>
  <c r="S3551" i="4"/>
  <c r="S3541" i="4"/>
  <c r="S3531" i="4"/>
  <c r="S3521" i="4"/>
  <c r="S3511" i="4"/>
  <c r="S3501" i="4"/>
  <c r="S3491" i="4"/>
  <c r="S3481" i="4"/>
  <c r="S3471" i="4"/>
  <c r="S3469" i="4"/>
  <c r="S3461" i="4"/>
  <c r="S3457" i="4"/>
  <c r="S3453" i="4"/>
  <c r="S3446" i="4"/>
  <c r="S3438" i="4"/>
  <c r="S3430" i="4"/>
  <c r="S3421" i="4"/>
  <c r="S3413" i="4"/>
  <c r="S3405" i="4"/>
  <c r="S3396" i="4"/>
  <c r="S3388" i="4"/>
  <c r="S3379" i="4"/>
  <c r="S3371" i="4"/>
  <c r="S3363" i="4"/>
  <c r="S3354" i="4"/>
  <c r="S3346" i="4"/>
  <c r="S3338" i="4"/>
  <c r="S3337" i="4"/>
  <c r="S3329" i="4"/>
  <c r="S3321" i="4"/>
  <c r="S3315" i="4"/>
  <c r="S3307" i="4"/>
  <c r="S3299" i="4"/>
  <c r="S3290" i="4"/>
  <c r="S3282" i="4"/>
  <c r="S3274" i="4"/>
  <c r="S3265" i="4"/>
  <c r="S3257" i="4"/>
  <c r="S3243" i="4"/>
  <c r="S3235" i="4"/>
  <c r="S3227" i="4"/>
  <c r="S3219" i="4"/>
  <c r="S3211" i="4"/>
  <c r="S3203" i="4"/>
  <c r="S3195" i="4"/>
  <c r="S3187" i="4"/>
  <c r="S3179" i="4"/>
  <c r="S3171" i="4"/>
  <c r="S3163" i="4"/>
  <c r="S3155" i="4"/>
  <c r="S3147" i="4"/>
  <c r="S3139" i="4"/>
  <c r="S3131" i="4"/>
  <c r="S3123" i="4"/>
  <c r="S3115" i="4"/>
  <c r="S3107" i="4"/>
  <c r="S3099" i="4"/>
  <c r="S3083" i="4"/>
  <c r="S3075" i="4"/>
  <c r="S3072" i="4"/>
  <c r="S3064" i="4"/>
  <c r="S3056" i="4"/>
  <c r="S3048" i="4"/>
  <c r="S3040" i="4"/>
  <c r="S3032" i="4"/>
  <c r="S3024" i="4"/>
  <c r="S3016" i="4"/>
  <c r="S3008" i="4"/>
  <c r="S3000" i="4"/>
  <c r="S2992" i="4"/>
  <c r="S2984" i="4"/>
  <c r="S2976" i="4"/>
  <c r="S2968" i="4"/>
  <c r="S2960" i="4"/>
  <c r="S2952" i="4"/>
  <c r="S2944" i="4"/>
  <c r="S2936" i="4"/>
  <c r="S2928" i="4"/>
  <c r="S2920" i="4"/>
  <c r="S2912" i="4"/>
  <c r="S2904" i="4"/>
  <c r="S2896" i="4"/>
  <c r="S2893" i="4"/>
  <c r="S2885" i="4"/>
  <c r="S2877" i="4"/>
  <c r="S2869" i="4"/>
  <c r="S2861" i="4"/>
  <c r="S2853" i="4"/>
  <c r="S2845" i="4"/>
  <c r="S2837" i="4"/>
  <c r="S2829" i="4"/>
  <c r="S2821" i="4"/>
  <c r="S2813" i="4"/>
  <c r="S2805" i="4"/>
  <c r="S2797" i="4"/>
  <c r="S2789" i="4"/>
  <c r="S2781" i="4"/>
  <c r="S2773" i="4"/>
  <c r="S2765" i="4"/>
  <c r="S2757" i="4"/>
  <c r="S2749" i="4"/>
  <c r="S2741" i="4"/>
  <c r="S2733" i="4"/>
  <c r="S2725" i="4"/>
  <c r="S2714" i="4"/>
  <c r="S2706" i="4"/>
  <c r="S2698" i="4"/>
  <c r="S2690" i="4"/>
  <c r="S2682" i="4"/>
  <c r="S2674" i="4"/>
  <c r="S2666" i="4"/>
  <c r="S2658" i="4"/>
  <c r="S2650" i="4"/>
  <c r="S2642" i="4"/>
  <c r="S2634" i="4"/>
  <c r="S2626" i="4"/>
  <c r="S2618" i="4"/>
  <c r="S2610" i="4"/>
  <c r="S2602" i="4"/>
  <c r="S2594" i="4"/>
  <c r="S2586" i="4"/>
  <c r="S2578" i="4"/>
  <c r="S2570" i="4"/>
  <c r="S2562" i="4"/>
  <c r="S2554" i="4"/>
  <c r="S2546" i="4"/>
  <c r="S2535" i="4"/>
  <c r="S2527" i="4"/>
  <c r="S2519" i="4"/>
  <c r="S2511" i="4"/>
  <c r="S2503" i="4"/>
  <c r="S2495" i="4"/>
  <c r="S2487" i="4"/>
  <c r="S2479" i="4"/>
  <c r="S2471" i="4"/>
  <c r="S2463" i="4"/>
  <c r="S2455" i="4"/>
  <c r="S2447" i="4"/>
  <c r="S2431" i="4"/>
  <c r="S2423" i="4"/>
  <c r="S2415" i="4"/>
  <c r="S2407" i="4"/>
  <c r="S2399" i="4"/>
  <c r="S2391" i="4"/>
  <c r="S2383" i="4"/>
  <c r="S2375" i="4"/>
  <c r="S2367" i="4"/>
  <c r="S2364" i="4"/>
  <c r="S2356" i="4"/>
  <c r="S2348" i="4"/>
  <c r="S2340" i="4"/>
  <c r="S2332" i="4"/>
  <c r="S2324" i="4"/>
  <c r="S2316" i="4"/>
  <c r="S2308" i="4"/>
  <c r="S2300" i="4"/>
  <c r="S2292" i="4"/>
  <c r="S2284" i="4"/>
  <c r="S2276" i="4"/>
  <c r="S2268" i="4"/>
  <c r="S2260" i="4"/>
  <c r="S2244" i="4"/>
  <c r="S2236" i="4"/>
  <c r="S2228" i="4"/>
  <c r="S2220" i="4"/>
  <c r="S2212" i="4"/>
  <c r="S2204" i="4"/>
  <c r="S2196" i="4"/>
  <c r="S2188" i="4"/>
  <c r="S2181" i="4"/>
  <c r="S2173" i="4"/>
  <c r="S2165" i="4"/>
  <c r="S2157" i="4"/>
  <c r="S2149" i="4"/>
  <c r="S2133" i="4"/>
  <c r="S2125" i="4"/>
  <c r="S2117" i="4"/>
  <c r="S2109" i="4"/>
  <c r="S2101" i="4"/>
  <c r="S2093" i="4"/>
  <c r="S2085" i="4"/>
  <c r="S2077" i="4"/>
  <c r="S2069" i="4"/>
  <c r="S2061" i="4"/>
  <c r="S2053" i="4"/>
  <c r="S2045" i="4"/>
  <c r="S2037" i="4"/>
  <c r="S2029" i="4"/>
  <c r="S2021" i="4"/>
  <c r="S2013" i="4"/>
  <c r="S2010" i="4"/>
  <c r="S2002" i="4"/>
  <c r="S1994" i="4"/>
  <c r="S1986" i="4"/>
  <c r="S1978" i="4"/>
  <c r="S1970" i="4"/>
  <c r="S1962" i="4"/>
  <c r="S1954" i="4"/>
  <c r="S1946" i="4"/>
  <c r="S1938" i="4"/>
  <c r="S1930" i="4"/>
  <c r="S1922" i="4"/>
  <c r="S1914" i="4"/>
  <c r="S1906" i="4"/>
  <c r="S1898" i="4"/>
  <c r="S1890" i="4"/>
  <c r="S1882" i="4"/>
  <c r="S1874" i="4"/>
  <c r="S1866" i="4"/>
  <c r="S1850" i="4"/>
  <c r="S1842" i="4"/>
  <c r="S1834" i="4"/>
  <c r="S1823" i="4"/>
  <c r="S1815" i="4"/>
  <c r="S1807" i="4"/>
  <c r="S1799" i="4"/>
  <c r="S1791" i="4"/>
  <c r="S1783" i="4"/>
  <c r="S1775" i="4"/>
  <c r="S1767" i="4"/>
  <c r="S1759" i="4"/>
  <c r="S1751" i="4"/>
  <c r="S1743" i="4"/>
  <c r="S1735" i="4"/>
  <c r="S1727" i="4"/>
  <c r="S1719" i="4"/>
  <c r="S1711" i="4"/>
  <c r="S1703" i="4"/>
  <c r="S1695" i="4"/>
  <c r="S1687" i="4"/>
  <c r="S1679" i="4"/>
  <c r="S1671" i="4"/>
  <c r="S1663" i="4"/>
  <c r="S1649" i="4"/>
  <c r="S1641" i="4"/>
  <c r="S1629" i="4"/>
  <c r="S1621" i="4"/>
  <c r="S1609" i="4"/>
  <c r="S1601" i="4"/>
  <c r="S1589" i="4"/>
  <c r="S1581" i="4"/>
  <c r="S1569" i="4"/>
  <c r="S1561" i="4"/>
  <c r="S1549" i="4"/>
  <c r="S1541" i="4"/>
  <c r="S1532" i="4"/>
  <c r="S1524" i="4"/>
  <c r="S1516" i="4"/>
  <c r="S1512" i="4"/>
  <c r="S1504" i="4"/>
  <c r="S1496" i="4"/>
  <c r="S1492" i="4"/>
  <c r="S1484" i="4"/>
  <c r="S1476" i="4"/>
  <c r="S1468" i="4"/>
  <c r="S1460" i="4"/>
  <c r="S1452" i="4"/>
  <c r="S1444" i="4"/>
  <c r="S1423" i="4"/>
  <c r="S1415" i="4"/>
  <c r="S1407" i="4"/>
  <c r="S1402" i="4"/>
  <c r="S1394" i="4"/>
  <c r="S1386" i="4"/>
  <c r="S1381" i="4"/>
  <c r="S1373" i="4"/>
  <c r="S1365" i="4"/>
  <c r="S1360" i="4"/>
  <c r="S1352" i="4"/>
  <c r="S1344" i="4"/>
  <c r="S1331" i="4"/>
  <c r="S1323" i="4"/>
  <c r="S1315" i="4"/>
  <c r="S1310" i="4"/>
  <c r="S1302" i="4"/>
  <c r="S1294" i="4"/>
  <c r="S1285" i="4"/>
  <c r="S1269" i="4"/>
  <c r="S1264" i="4"/>
  <c r="S1256" i="4"/>
  <c r="S1248" i="4"/>
  <c r="S1243" i="4"/>
  <c r="S1235" i="4"/>
  <c r="S1227" i="4"/>
  <c r="S1215" i="4"/>
  <c r="S1208" i="4"/>
  <c r="S1200" i="4"/>
  <c r="S1189" i="4"/>
  <c r="S1182" i="4"/>
  <c r="S1174" i="4"/>
  <c r="S1167" i="4"/>
  <c r="S1159" i="4"/>
  <c r="S1151" i="4"/>
  <c r="S1143" i="4"/>
  <c r="S1135" i="4"/>
  <c r="S1127" i="4"/>
  <c r="S1115" i="4"/>
  <c r="S1107" i="4"/>
  <c r="S1099" i="4"/>
  <c r="S1092" i="4"/>
  <c r="S1084" i="4"/>
  <c r="S1081" i="4"/>
  <c r="S1073" i="4"/>
  <c r="S1068" i="4"/>
  <c r="S1060" i="4"/>
  <c r="S1052" i="4"/>
  <c r="S1040" i="4"/>
  <c r="S1032" i="4"/>
  <c r="S1030" i="4"/>
  <c r="S1024" i="4"/>
  <c r="S1017" i="4"/>
  <c r="S1003" i="4"/>
  <c r="S996" i="4"/>
  <c r="S988" i="4"/>
  <c r="S980" i="4"/>
  <c r="S971" i="4"/>
  <c r="S963" i="4"/>
  <c r="S955" i="4"/>
  <c r="S942" i="4"/>
  <c r="S924" i="4"/>
  <c r="S910" i="4"/>
  <c r="S903" i="4"/>
  <c r="S896" i="4"/>
  <c r="S894" i="4"/>
  <c r="S886" i="4"/>
  <c r="S878" i="4"/>
  <c r="S870" i="4"/>
  <c r="S863" i="4"/>
  <c r="S856" i="4"/>
  <c r="S848" i="4"/>
  <c r="S846" i="4"/>
  <c r="S839" i="4"/>
  <c r="S831" i="4"/>
  <c r="S824" i="4"/>
  <c r="S821" i="4"/>
  <c r="S813" i="4"/>
  <c r="S805" i="4"/>
  <c r="S797" i="4"/>
  <c r="S787" i="4"/>
  <c r="S780" i="4"/>
  <c r="S773" i="4"/>
  <c r="S761" i="4"/>
  <c r="S755" i="4"/>
  <c r="S745" i="4"/>
  <c r="S737" i="4"/>
  <c r="S729" i="4"/>
  <c r="S723" i="4"/>
  <c r="S715" i="4"/>
  <c r="S707" i="4"/>
  <c r="S700" i="4"/>
  <c r="S695" i="4"/>
  <c r="S688" i="4"/>
  <c r="S680" i="4"/>
  <c r="S670" i="4"/>
  <c r="S662" i="4"/>
  <c r="S654" i="4"/>
  <c r="S649" i="4"/>
  <c r="S648" i="4"/>
  <c r="S645" i="4"/>
  <c r="S638" i="4"/>
  <c r="S630" i="4"/>
  <c r="S622" i="4"/>
  <c r="S614" i="4"/>
  <c r="S606" i="4"/>
  <c r="S603" i="4"/>
  <c r="S595" i="4"/>
  <c r="S587" i="4"/>
  <c r="S578" i="4"/>
  <c r="S570" i="4"/>
  <c r="S563" i="4"/>
  <c r="S554" i="4"/>
  <c r="S548" i="4"/>
  <c r="S537" i="4"/>
  <c r="S522" i="4"/>
  <c r="S513" i="4"/>
  <c r="S505" i="4"/>
  <c r="S497" i="4"/>
  <c r="S493" i="4"/>
  <c r="S490" i="4"/>
  <c r="S482" i="4"/>
  <c r="S474" i="4"/>
  <c r="S465" i="4"/>
  <c r="S457" i="4"/>
  <c r="S449" i="4"/>
  <c r="S442" i="4"/>
  <c r="S435" i="4"/>
  <c r="S431" i="4"/>
  <c r="S425" i="4"/>
  <c r="S412" i="4"/>
  <c r="S400" i="4"/>
  <c r="S392" i="4"/>
  <c r="S385" i="4"/>
  <c r="S382" i="4"/>
  <c r="S374" i="4"/>
  <c r="S366" i="4"/>
  <c r="S357" i="4"/>
  <c r="S350" i="4"/>
  <c r="S343" i="4"/>
  <c r="S334" i="4"/>
  <c r="S326" i="4"/>
  <c r="S318" i="4"/>
  <c r="S310" i="4"/>
  <c r="S304" i="4"/>
  <c r="S296" i="4"/>
  <c r="S288" i="4"/>
  <c r="S274" i="4"/>
  <c r="S266" i="4"/>
  <c r="S258" i="4"/>
  <c r="S246" i="4"/>
  <c r="S238" i="4"/>
  <c r="S230" i="4"/>
  <c r="S226" i="4"/>
  <c r="S225" i="4"/>
  <c r="S218" i="4"/>
  <c r="S210" i="4"/>
  <c r="S203" i="4"/>
  <c r="S197" i="4"/>
  <c r="S165" i="4"/>
  <c r="S154" i="4"/>
  <c r="S146" i="4"/>
  <c r="S126" i="4"/>
  <c r="S116" i="4"/>
  <c r="S109" i="4"/>
  <c r="S104" i="4"/>
  <c r="S99" i="4"/>
  <c r="S92" i="4"/>
  <c r="S73" i="4"/>
  <c r="S65" i="4"/>
  <c r="S41" i="4"/>
  <c r="S31" i="4"/>
  <c r="S25" i="4"/>
  <c r="S18" i="4"/>
  <c r="S11" i="4"/>
  <c r="S8" i="4"/>
  <c r="S191" i="4"/>
  <c r="S181" i="4"/>
  <c r="S168" i="4"/>
  <c r="S149" i="4"/>
  <c r="S141" i="4"/>
  <c r="S122" i="4"/>
  <c r="S111" i="4"/>
  <c r="S95" i="4"/>
  <c r="S6991" i="4"/>
  <c r="S6972" i="4"/>
  <c r="S6949" i="4"/>
  <c r="S6908" i="4"/>
  <c r="S6898" i="4"/>
  <c r="S6870" i="4"/>
  <c r="S6861" i="4"/>
  <c r="S6848" i="4"/>
  <c r="S6816" i="4"/>
  <c r="S6772" i="4"/>
  <c r="S6713" i="4"/>
  <c r="S6695" i="4"/>
  <c r="S6676" i="4"/>
  <c r="S6652" i="4"/>
  <c r="S6628" i="4"/>
  <c r="S6604" i="4"/>
  <c r="S6580" i="4"/>
  <c r="S6557" i="4"/>
  <c r="S6533" i="4"/>
  <c r="S6501" i="4"/>
  <c r="S6478" i="4"/>
  <c r="S6457" i="4"/>
  <c r="S6428" i="4"/>
  <c r="S6409" i="4"/>
  <c r="S6397" i="4"/>
  <c r="S6385" i="4"/>
  <c r="S6351" i="4"/>
  <c r="S6323" i="4"/>
  <c r="S6318" i="4"/>
  <c r="S6311" i="4"/>
  <c r="S6246" i="4"/>
  <c r="S6222" i="4"/>
  <c r="S6190" i="4"/>
  <c r="S6166" i="4"/>
  <c r="S6142" i="4"/>
  <c r="S6119" i="4"/>
  <c r="S6108" i="4"/>
  <c r="S6085" i="4"/>
  <c r="S6061" i="4"/>
  <c r="S6037" i="4"/>
  <c r="S6021" i="4"/>
  <c r="S6007" i="4"/>
  <c r="S5991" i="4"/>
  <c r="S5967" i="4"/>
  <c r="S5943" i="4"/>
  <c r="S5919" i="4"/>
  <c r="S5895" i="4"/>
  <c r="S5875" i="4"/>
  <c r="S5827" i="4"/>
  <c r="S5780" i="4"/>
  <c r="S5756" i="4"/>
  <c r="S5716" i="4"/>
  <c r="S5684" i="4"/>
  <c r="S5648" i="4"/>
  <c r="S5632" i="4"/>
  <c r="S5625" i="4"/>
  <c r="S5609" i="4"/>
  <c r="S5585" i="4"/>
  <c r="S5561" i="4"/>
  <c r="S5529" i="4"/>
  <c r="S5513" i="4"/>
  <c r="S5457" i="4"/>
  <c r="S5443" i="4"/>
  <c r="S5419" i="4"/>
  <c r="S5395" i="4"/>
  <c r="S5366" i="4"/>
  <c r="S5348" i="4"/>
  <c r="S5268" i="4"/>
  <c r="S5245" i="4"/>
  <c r="S5229" i="4"/>
  <c r="S5214" i="4"/>
  <c r="S5188" i="4"/>
  <c r="S5178" i="4"/>
  <c r="S5160" i="4"/>
  <c r="S5134" i="4"/>
  <c r="S5125" i="4"/>
  <c r="S5107" i="4"/>
  <c r="S5096" i="4"/>
  <c r="S5079" i="4"/>
  <c r="S5057" i="4"/>
  <c r="S5028" i="4"/>
  <c r="S5018" i="4"/>
  <c r="S5013" i="4"/>
  <c r="S4980" i="4"/>
  <c r="S4966" i="4"/>
  <c r="S4952" i="4"/>
  <c r="S4938" i="4"/>
  <c r="S4922" i="4"/>
  <c r="S4916" i="4"/>
  <c r="S4874" i="4"/>
  <c r="S4860" i="4"/>
  <c r="S4806" i="4"/>
  <c r="S4794" i="4"/>
  <c r="S4782" i="4"/>
  <c r="S4769" i="4"/>
  <c r="S4757" i="4"/>
  <c r="S4752" i="4"/>
  <c r="S4740" i="4"/>
  <c r="S4688" i="4"/>
  <c r="S4682" i="4"/>
  <c r="S4676" i="4"/>
  <c r="S4662" i="4"/>
  <c r="S4638" i="4"/>
  <c r="S4608" i="4"/>
  <c r="S4582" i="4"/>
  <c r="S4558" i="4"/>
  <c r="S4542" i="4"/>
  <c r="S4518" i="4"/>
  <c r="S4505" i="4"/>
  <c r="S4481" i="4"/>
  <c r="S4457" i="4"/>
  <c r="S4424" i="4"/>
  <c r="S4400" i="4"/>
  <c r="S4376" i="4"/>
  <c r="S4347" i="4"/>
  <c r="S4323" i="4"/>
  <c r="S4299" i="4"/>
  <c r="S4270" i="4"/>
  <c r="S4246" i="4"/>
  <c r="S4222" i="4"/>
  <c r="S4185" i="4"/>
  <c r="S4161" i="4"/>
  <c r="S4137" i="4"/>
  <c r="S4112" i="4"/>
  <c r="S4088" i="4"/>
  <c r="S4039" i="4"/>
  <c r="S4015" i="4"/>
  <c r="S3991" i="4"/>
  <c r="S3955" i="4"/>
  <c r="S3931" i="4"/>
  <c r="S3907" i="4"/>
  <c r="S3893" i="4"/>
  <c r="S3874" i="4"/>
  <c r="S3858" i="4"/>
  <c r="S3811" i="4"/>
  <c r="S3791" i="4"/>
  <c r="S3773" i="4"/>
  <c r="S3751" i="4"/>
  <c r="S3724" i="4"/>
  <c r="S3704" i="4"/>
  <c r="S3678" i="4"/>
  <c r="S3658" i="4"/>
  <c r="S3622" i="4"/>
  <c r="S3577" i="4"/>
  <c r="S3533" i="4"/>
  <c r="S3483" i="4"/>
  <c r="S3473" i="4"/>
  <c r="S3463" i="4"/>
  <c r="S3407" i="4"/>
  <c r="S3390" i="4"/>
  <c r="S3373" i="4"/>
  <c r="S3348" i="4"/>
  <c r="S3331" i="4"/>
  <c r="S3309" i="4"/>
  <c r="S3292" i="4"/>
  <c r="S3251" i="4"/>
  <c r="S3229" i="4"/>
  <c r="S3205" i="4"/>
  <c r="S3181" i="4"/>
  <c r="S3157" i="4"/>
  <c r="S3133" i="4"/>
  <c r="S3109" i="4"/>
  <c r="S3085" i="4"/>
  <c r="S3058" i="4"/>
  <c r="S3042" i="4"/>
  <c r="S3018" i="4"/>
  <c r="S2994" i="4"/>
  <c r="S2970" i="4"/>
  <c r="S2946" i="4"/>
  <c r="S2922" i="4"/>
  <c r="S2898" i="4"/>
  <c r="S2895" i="4"/>
  <c r="S2871" i="4"/>
  <c r="S2847" i="4"/>
  <c r="S2823" i="4"/>
  <c r="S2799" i="4"/>
  <c r="S2775" i="4"/>
  <c r="S2751" i="4"/>
  <c r="S2727" i="4"/>
  <c r="S2700" i="4"/>
  <c r="S2676" i="4"/>
  <c r="S2652" i="4"/>
  <c r="S2628" i="4"/>
  <c r="S2604" i="4"/>
  <c r="S2580" i="4"/>
  <c r="S2556" i="4"/>
  <c r="S2529" i="4"/>
  <c r="S2505" i="4"/>
  <c r="S2481" i="4"/>
  <c r="S2457" i="4"/>
  <c r="S2433" i="4"/>
  <c r="S2409" i="4"/>
  <c r="S2385" i="4"/>
  <c r="S2358" i="4"/>
  <c r="S2334" i="4"/>
  <c r="S2310" i="4"/>
  <c r="S2286" i="4"/>
  <c r="S2262" i="4"/>
  <c r="S2238" i="4"/>
  <c r="S2214" i="4"/>
  <c r="S2190" i="4"/>
  <c r="S2175" i="4"/>
  <c r="S2151" i="4"/>
  <c r="S2127" i="4"/>
  <c r="S2103" i="4"/>
  <c r="S2079" i="4"/>
  <c r="S2055" i="4"/>
  <c r="S2031" i="4"/>
  <c r="S2004" i="4"/>
  <c r="S1980" i="4"/>
  <c r="S1956" i="4"/>
  <c r="S1932" i="4"/>
  <c r="S1908" i="4"/>
  <c r="S1884" i="4"/>
  <c r="S1860" i="4"/>
  <c r="S1836" i="4"/>
  <c r="S1809" i="4"/>
  <c r="S1785" i="4"/>
  <c r="S1761" i="4"/>
  <c r="S1737" i="4"/>
  <c r="S1713" i="4"/>
  <c r="S1689" i="4"/>
  <c r="S1665" i="4"/>
  <c r="S1623" i="4"/>
  <c r="S1611" i="4"/>
  <c r="S1575" i="4"/>
  <c r="S1571" i="4"/>
  <c r="S1535" i="4"/>
  <c r="S1518" i="4"/>
  <c r="S1506" i="4"/>
  <c r="S1470" i="4"/>
  <c r="S1446" i="4"/>
  <c r="S1440" i="4"/>
  <c r="S1432" i="4"/>
  <c r="S1417" i="4"/>
  <c r="S1396" i="4"/>
  <c r="S1375" i="4"/>
  <c r="S1338" i="4"/>
  <c r="S1317" i="4"/>
  <c r="S1296" i="4"/>
  <c r="S1279" i="4"/>
  <c r="S1258" i="4"/>
  <c r="S1237" i="4"/>
  <c r="S1210" i="4"/>
  <c r="S1202" i="4"/>
  <c r="S1191" i="4"/>
  <c r="S1145" i="4"/>
  <c r="S1117" i="4"/>
  <c r="S1094" i="4"/>
  <c r="S1083" i="4"/>
  <c r="S1062" i="4"/>
  <c r="S1042" i="4"/>
  <c r="S1019" i="4"/>
  <c r="S1008" i="4"/>
  <c r="S990" i="4"/>
  <c r="S973" i="4"/>
  <c r="S944" i="4"/>
  <c r="S926" i="4"/>
  <c r="S912" i="4"/>
  <c r="S898" i="4"/>
  <c r="S888" i="4"/>
  <c r="S865" i="4"/>
  <c r="S833" i="4"/>
  <c r="S799" i="4"/>
  <c r="S782" i="4"/>
  <c r="S763" i="4"/>
  <c r="S739" i="4"/>
  <c r="S717" i="4"/>
  <c r="S682" i="4"/>
  <c r="S650" i="4"/>
  <c r="S616" i="4"/>
  <c r="S550" i="4"/>
  <c r="S531" i="4"/>
  <c r="S492" i="4"/>
  <c r="S459" i="4"/>
  <c r="S451" i="4"/>
  <c r="S387" i="4"/>
  <c r="S368" i="4"/>
  <c r="S336" i="4"/>
  <c r="S328" i="4"/>
  <c r="S260" i="4"/>
  <c r="S240" i="4"/>
  <c r="S205" i="4"/>
  <c r="S186" i="4"/>
  <c r="S182" i="4"/>
  <c r="S6979" i="4"/>
  <c r="S6925" i="4"/>
  <c r="S6887" i="4"/>
  <c r="S6864" i="4"/>
  <c r="S6823" i="4"/>
  <c r="S6806" i="4"/>
  <c r="S6765" i="4"/>
  <c r="S6749" i="4"/>
  <c r="S6738" i="4"/>
  <c r="S6725" i="4"/>
  <c r="S6707" i="4"/>
  <c r="S6689" i="4"/>
  <c r="S6970" i="4"/>
  <c r="S6955" i="4"/>
  <c r="S6924" i="4"/>
  <c r="S6914" i="4"/>
  <c r="S6892" i="4"/>
  <c r="S6868" i="4"/>
  <c r="S6860" i="4"/>
  <c r="S6855" i="4"/>
  <c r="S6827" i="4"/>
  <c r="S6814" i="4"/>
  <c r="S6805" i="4"/>
  <c r="S6795" i="4"/>
  <c r="S6988" i="4"/>
  <c r="S6984" i="4"/>
  <c r="S6977" i="4"/>
  <c r="S6969" i="4"/>
  <c r="S6961" i="4"/>
  <c r="S6954" i="4"/>
  <c r="S6942" i="4"/>
  <c r="S6931" i="4"/>
  <c r="S6923" i="4"/>
  <c r="S6918" i="4"/>
  <c r="S6913" i="4"/>
  <c r="S6905" i="4"/>
  <c r="S6896" i="4"/>
  <c r="S6881" i="4"/>
  <c r="S6875" i="4"/>
  <c r="S6867" i="4"/>
  <c r="S6859" i="4"/>
  <c r="S6851" i="4"/>
  <c r="S6841" i="4"/>
  <c r="S6832" i="4"/>
  <c r="S6826" i="4"/>
  <c r="S6821" i="4"/>
  <c r="S6813" i="4"/>
  <c r="S6809" i="4"/>
  <c r="S6804" i="4"/>
  <c r="S6799" i="4"/>
  <c r="S6786" i="4"/>
  <c r="S6777" i="4"/>
  <c r="S6768" i="4"/>
  <c r="S6763" i="4"/>
  <c r="S6754" i="4"/>
  <c r="S6742" i="4"/>
  <c r="S6737" i="4"/>
  <c r="S6730" i="4"/>
  <c r="S6723" i="4"/>
  <c r="S6715" i="4"/>
  <c r="S6699" i="4"/>
  <c r="S6687" i="4"/>
  <c r="S6681" i="4"/>
  <c r="S6673" i="4"/>
  <c r="S6665" i="4"/>
  <c r="S6657" i="4"/>
  <c r="S6649" i="4"/>
  <c r="S6641" i="4"/>
  <c r="S6633" i="4"/>
  <c r="S6625" i="4"/>
  <c r="S6617" i="4"/>
  <c r="S6609" i="4"/>
  <c r="S6601" i="4"/>
  <c r="S6593" i="4"/>
  <c r="S6585" i="4"/>
  <c r="S6577" i="4"/>
  <c r="S6570" i="4"/>
  <c r="S6562" i="4"/>
  <c r="S6554" i="4"/>
  <c r="S6546" i="4"/>
  <c r="S6538" i="4"/>
  <c r="S6530" i="4"/>
  <c r="S6522" i="4"/>
  <c r="S6514" i="4"/>
  <c r="S6506" i="4"/>
  <c r="S6498" i="4"/>
  <c r="S6490" i="4"/>
  <c r="S6483" i="4"/>
  <c r="S6475" i="4"/>
  <c r="S6467" i="4"/>
  <c r="S6460" i="4"/>
  <c r="S6454" i="4"/>
  <c r="S6446" i="4"/>
  <c r="S6440" i="4"/>
  <c r="S6438" i="4"/>
  <c r="S6430" i="4"/>
  <c r="S6425" i="4"/>
  <c r="S6419" i="4"/>
  <c r="S6411" i="4"/>
  <c r="S6406" i="4"/>
  <c r="S6402" i="4"/>
  <c r="S6394" i="4"/>
  <c r="S6386" i="4"/>
  <c r="S6382" i="4"/>
  <c r="S6374" i="4"/>
  <c r="S6366" i="4"/>
  <c r="S6364" i="4"/>
  <c r="S6356" i="4"/>
  <c r="S6348" i="4"/>
  <c r="S6336" i="4"/>
  <c r="S6328" i="4"/>
  <c r="S6320" i="4"/>
  <c r="S6315" i="4"/>
  <c r="S6308" i="4"/>
  <c r="S6300" i="4"/>
  <c r="S6292" i="4"/>
  <c r="S6280" i="4"/>
  <c r="S6266" i="4"/>
  <c r="S6259" i="4"/>
  <c r="S6251" i="4"/>
  <c r="S6243" i="4"/>
  <c r="S6235" i="4"/>
  <c r="S6227" i="4"/>
  <c r="S6219" i="4"/>
  <c r="S6211" i="4"/>
  <c r="S6203" i="4"/>
  <c r="S6195" i="4"/>
  <c r="S6187" i="4"/>
  <c r="S6179" i="4"/>
  <c r="S6171" i="4"/>
  <c r="S6163" i="4"/>
  <c r="S6155" i="4"/>
  <c r="S6147" i="4"/>
  <c r="S6139" i="4"/>
  <c r="S6131" i="4"/>
  <c r="S6124" i="4"/>
  <c r="S6116" i="4"/>
  <c r="S6090" i="4"/>
  <c r="S6082" i="4"/>
  <c r="S6074" i="4"/>
  <c r="S6066" i="4"/>
  <c r="S6058" i="4"/>
  <c r="S6050" i="4"/>
  <c r="S6042" i="4"/>
  <c r="S6034" i="4"/>
  <c r="S6026" i="4"/>
  <c r="S6018" i="4"/>
  <c r="S6012" i="4"/>
  <c r="S6004" i="4"/>
  <c r="S5996" i="4"/>
  <c r="S5988" i="4"/>
  <c r="S5980" i="4"/>
  <c r="S5972" i="4"/>
  <c r="S5964" i="4"/>
  <c r="S5956" i="4"/>
  <c r="S5948" i="4"/>
  <c r="S5940" i="4"/>
  <c r="S5932" i="4"/>
  <c r="S5924" i="4"/>
  <c r="S5916" i="4"/>
  <c r="S5908" i="4"/>
  <c r="S5900" i="4"/>
  <c r="S5888" i="4"/>
  <c r="S5880" i="4"/>
  <c r="S5872" i="4"/>
  <c r="S5864" i="4"/>
  <c r="S5856" i="4"/>
  <c r="S5848" i="4"/>
  <c r="S5840" i="4"/>
  <c r="S5832" i="4"/>
  <c r="S5824" i="4"/>
  <c r="S5816" i="4"/>
  <c r="S5808" i="4"/>
  <c r="S5800" i="4"/>
  <c r="S5792" i="4"/>
  <c r="S5785" i="4"/>
  <c r="S5777" i="4"/>
  <c r="S5769" i="4"/>
  <c r="S5761" i="4"/>
  <c r="S5753" i="4"/>
  <c r="S5745" i="4"/>
  <c r="S5737" i="4"/>
  <c r="S5729" i="4"/>
  <c r="S5721" i="4"/>
  <c r="S5713" i="4"/>
  <c r="S5705" i="4"/>
  <c r="S5697" i="4"/>
  <c r="S5689" i="4"/>
  <c r="S5681" i="4"/>
  <c r="S5673" i="4"/>
  <c r="S5665" i="4"/>
  <c r="S5661" i="4"/>
  <c r="S5653" i="4"/>
  <c r="S5645" i="4"/>
  <c r="S5637" i="4"/>
  <c r="S5629" i="4"/>
  <c r="S5622" i="4"/>
  <c r="S5614" i="4"/>
  <c r="S5606" i="4"/>
  <c r="S5598" i="4"/>
  <c r="S5590" i="4"/>
  <c r="S5582" i="4"/>
  <c r="S5574" i="4"/>
  <c r="S5566" i="4"/>
  <c r="S5558" i="4"/>
  <c r="S5550" i="4"/>
  <c r="S5542" i="4"/>
  <c r="S5534" i="4"/>
  <c r="S5526" i="4"/>
  <c r="S5518" i="4"/>
  <c r="S5510" i="4"/>
  <c r="S5502" i="4"/>
  <c r="S5494" i="4"/>
  <c r="S5486" i="4"/>
  <c r="S5478" i="4"/>
  <c r="S5470" i="4"/>
  <c r="S5462" i="4"/>
  <c r="S5454" i="4"/>
  <c r="S5452" i="4"/>
  <c r="S5448" i="4"/>
  <c r="S5440" i="4"/>
  <c r="S5432" i="4"/>
  <c r="S5424" i="4"/>
  <c r="S5416" i="4"/>
  <c r="S5408" i="4"/>
  <c r="S5400" i="4"/>
  <c r="S5392" i="4"/>
  <c r="S5385" i="4"/>
  <c r="S5381" i="4"/>
  <c r="S5377" i="4"/>
  <c r="S5369" i="4"/>
  <c r="S5364" i="4"/>
  <c r="S5358" i="4"/>
  <c r="S5352" i="4"/>
  <c r="S5339" i="4"/>
  <c r="S5313" i="4"/>
  <c r="S5297" i="4"/>
  <c r="S5288" i="4"/>
  <c r="S5279" i="4"/>
  <c r="S5275" i="4"/>
  <c r="S5265" i="4"/>
  <c r="S5257" i="4"/>
  <c r="S5256" i="4"/>
  <c r="S5238" i="4"/>
  <c r="S5225" i="4"/>
  <c r="S5223" i="4"/>
  <c r="S5220" i="4"/>
  <c r="S5211" i="4"/>
  <c r="S5208" i="4"/>
  <c r="S5200" i="4"/>
  <c r="S5192" i="4"/>
  <c r="S5184" i="4"/>
  <c r="S5170" i="4"/>
  <c r="S5165" i="4"/>
  <c r="S5148" i="4"/>
  <c r="S5142" i="4"/>
  <c r="S5122" i="4"/>
  <c r="S5119" i="4"/>
  <c r="S5106" i="4"/>
  <c r="S5097" i="4"/>
  <c r="S5085" i="4"/>
  <c r="S5077" i="4"/>
  <c r="S5069" i="4"/>
  <c r="S5061" i="4"/>
  <c r="S5055" i="4"/>
  <c r="S5047" i="4"/>
  <c r="S5035" i="4"/>
  <c r="S5031" i="4"/>
  <c r="S5027" i="4"/>
  <c r="S5011" i="4"/>
  <c r="S5006" i="4"/>
  <c r="S4993" i="4"/>
  <c r="S4985" i="4"/>
  <c r="S4971" i="4"/>
  <c r="S4963" i="4"/>
  <c r="S4957" i="4"/>
  <c r="S4949" i="4"/>
  <c r="S4941" i="4"/>
  <c r="S4935" i="4"/>
  <c r="S4927" i="4"/>
  <c r="S4913" i="4"/>
  <c r="S4905" i="4"/>
  <c r="S4899" i="4"/>
  <c r="S4891" i="4"/>
  <c r="S4883" i="4"/>
  <c r="S4879" i="4"/>
  <c r="S4871" i="4"/>
  <c r="S4857" i="4"/>
  <c r="S4849" i="4"/>
  <c r="S4843" i="4"/>
  <c r="S4835" i="4"/>
  <c r="S4827" i="4"/>
  <c r="S4817" i="4"/>
  <c r="S4811" i="4"/>
  <c r="S4801" i="4"/>
  <c r="S4789" i="4"/>
  <c r="S4777" i="4"/>
  <c r="S4764" i="4"/>
  <c r="S4750" i="4"/>
  <c r="S4745" i="4"/>
  <c r="S4738" i="4"/>
  <c r="S4733" i="4"/>
  <c r="S4728" i="4"/>
  <c r="S4724" i="4"/>
  <c r="S4718" i="4"/>
  <c r="S4712" i="4"/>
  <c r="S4706" i="4"/>
  <c r="S4700" i="4"/>
  <c r="S4694" i="4"/>
  <c r="S4685" i="4"/>
  <c r="S4679" i="4"/>
  <c r="S4673" i="4"/>
  <c r="S4667" i="4"/>
  <c r="S4659" i="4"/>
  <c r="S4651" i="4"/>
  <c r="S4643" i="4"/>
  <c r="S4627" i="4"/>
  <c r="S4619" i="4"/>
  <c r="S4613" i="4"/>
  <c r="S4605" i="4"/>
  <c r="S4597" i="4"/>
  <c r="S4587" i="4"/>
  <c r="S4579" i="4"/>
  <c r="S4571" i="4"/>
  <c r="S4563" i="4"/>
  <c r="S4555" i="4"/>
  <c r="S4547" i="4"/>
  <c r="S4539" i="4"/>
  <c r="S4531" i="4"/>
  <c r="S4523" i="4"/>
  <c r="S4515" i="4"/>
  <c r="S4512" i="4"/>
  <c r="S4510" i="4"/>
  <c r="S4502" i="4"/>
  <c r="S4494" i="4"/>
  <c r="S4486" i="4"/>
  <c r="S4478" i="4"/>
  <c r="S4470" i="4"/>
  <c r="S4462" i="4"/>
  <c r="S4454" i="4"/>
  <c r="S4446" i="4"/>
  <c r="S4438" i="4"/>
  <c r="S4429" i="4"/>
  <c r="S4421" i="4"/>
  <c r="S4413" i="4"/>
  <c r="S4405" i="4"/>
  <c r="S4397" i="4"/>
  <c r="S4389" i="4"/>
  <c r="S4381" i="4"/>
  <c r="S4373" i="4"/>
  <c r="S4365" i="4"/>
  <c r="S4357" i="4"/>
  <c r="S4352" i="4"/>
  <c r="S4344" i="4"/>
  <c r="S4336" i="4"/>
  <c r="S4328" i="4"/>
  <c r="S4320" i="4"/>
  <c r="S4312" i="4"/>
  <c r="S4304" i="4"/>
  <c r="S4296" i="4"/>
  <c r="S4288" i="4"/>
  <c r="S4280" i="4"/>
  <c r="S4275" i="4"/>
  <c r="S4267" i="4"/>
  <c r="S4259" i="4"/>
  <c r="S4251" i="4"/>
  <c r="S4243" i="4"/>
  <c r="S4235" i="4"/>
  <c r="S4227" i="4"/>
  <c r="S4219" i="4"/>
  <c r="S4211" i="4"/>
  <c r="S4198" i="4"/>
  <c r="S4190" i="4"/>
  <c r="S4182" i="4"/>
  <c r="S4174" i="4"/>
  <c r="S4166" i="4"/>
  <c r="S4158" i="4"/>
  <c r="S4150" i="4"/>
  <c r="S4142" i="4"/>
  <c r="S4134" i="4"/>
  <c r="S4126" i="4"/>
  <c r="S4125" i="4"/>
  <c r="S4117" i="4"/>
  <c r="S4109" i="4"/>
  <c r="S4101" i="4"/>
  <c r="S4093" i="4"/>
  <c r="S4085" i="4"/>
  <c r="S4069" i="4"/>
  <c r="S4061" i="4"/>
  <c r="S4053" i="4"/>
  <c r="S4044" i="4"/>
  <c r="S4036" i="4"/>
  <c r="S4028" i="4"/>
  <c r="S4020" i="4"/>
  <c r="S4012" i="4"/>
  <c r="S4004" i="4"/>
  <c r="S3996" i="4"/>
  <c r="S3988" i="4"/>
  <c r="S3980" i="4"/>
  <c r="S3968" i="4"/>
  <c r="S3960" i="4"/>
  <c r="S3944" i="4"/>
  <c r="S3936" i="4"/>
  <c r="S3928" i="4"/>
  <c r="S3920" i="4"/>
  <c r="S3912" i="4"/>
  <c r="S3904" i="4"/>
  <c r="S3890" i="4"/>
  <c r="S3882" i="4"/>
  <c r="S3871" i="4"/>
  <c r="S3863" i="4"/>
  <c r="S3855" i="4"/>
  <c r="S3852" i="4"/>
  <c r="S3844" i="4"/>
  <c r="S3836" i="4"/>
  <c r="S3832" i="4"/>
  <c r="S3824" i="4"/>
  <c r="S3816" i="4"/>
  <c r="S3804" i="4"/>
  <c r="S3796" i="4"/>
  <c r="S3786" i="4"/>
  <c r="S3778" i="4"/>
  <c r="S3770" i="4"/>
  <c r="S3764" i="4"/>
  <c r="S3756" i="4"/>
  <c r="S3748" i="4"/>
  <c r="S3737" i="4"/>
  <c r="S3729" i="4"/>
  <c r="S3717" i="4"/>
  <c r="S3709" i="4"/>
  <c r="S3697" i="4"/>
  <c r="S3689" i="4"/>
  <c r="S3683" i="4"/>
  <c r="S3669" i="4"/>
  <c r="S3655" i="4"/>
  <c r="S3649" i="4"/>
  <c r="S3641" i="4"/>
  <c r="S3635" i="4"/>
  <c r="S3627" i="4"/>
  <c r="S3619" i="4"/>
  <c r="S3605" i="4"/>
  <c r="S3599" i="4"/>
  <c r="S3586" i="4"/>
  <c r="S3570" i="4"/>
  <c r="S3566" i="4"/>
  <c r="S3562" i="4"/>
  <c r="S3550" i="4"/>
  <c r="S3540" i="4"/>
  <c r="S3530" i="4"/>
  <c r="S3520" i="4"/>
  <c r="S3518" i="4"/>
  <c r="S3510" i="4"/>
  <c r="S3508" i="4"/>
  <c r="S3500" i="4"/>
  <c r="S3498" i="4"/>
  <c r="S3490" i="4"/>
  <c r="S3488" i="4"/>
  <c r="S3480" i="4"/>
  <c r="S3478" i="4"/>
  <c r="S3470" i="4"/>
  <c r="S3468" i="4"/>
  <c r="S3460" i="4"/>
  <c r="S3456" i="4"/>
  <c r="S3452" i="4"/>
  <c r="S3445" i="4"/>
  <c r="S3437" i="4"/>
  <c r="S3429" i="4"/>
  <c r="S3420" i="4"/>
  <c r="S3412" i="4"/>
  <c r="S3404" i="4"/>
  <c r="S3403" i="4"/>
  <c r="S3395" i="4"/>
  <c r="S3387" i="4"/>
  <c r="S3378" i="4"/>
  <c r="S3370" i="4"/>
  <c r="S3362" i="4"/>
  <c r="S3353" i="4"/>
  <c r="S3345" i="4"/>
  <c r="S3336" i="4"/>
  <c r="S3328" i="4"/>
  <c r="S3320" i="4"/>
  <c r="S3314" i="4"/>
  <c r="S3306" i="4"/>
  <c r="S3298" i="4"/>
  <c r="S3289" i="4"/>
  <c r="S3281" i="4"/>
  <c r="S3273" i="4"/>
  <c r="S3264" i="4"/>
  <c r="S3256" i="4"/>
  <c r="S3242" i="4"/>
  <c r="S3234" i="4"/>
  <c r="S3226" i="4"/>
  <c r="S3218" i="4"/>
  <c r="S3210" i="4"/>
  <c r="S3202" i="4"/>
  <c r="S3194" i="4"/>
  <c r="S3186" i="4"/>
  <c r="S3178" i="4"/>
  <c r="S3170" i="4"/>
  <c r="S3162" i="4"/>
  <c r="S3146" i="4"/>
  <c r="S3138" i="4"/>
  <c r="S3130" i="4"/>
  <c r="S3122" i="4"/>
  <c r="S3114" i="4"/>
  <c r="S3106" i="4"/>
  <c r="S3098" i="4"/>
  <c r="S3090" i="4"/>
  <c r="S3082" i="4"/>
  <c r="S3074" i="4"/>
  <c r="S3071" i="4"/>
  <c r="S3063" i="4"/>
  <c r="S3055" i="4"/>
  <c r="S3047" i="4"/>
  <c r="S3039" i="4"/>
  <c r="S3031" i="4"/>
  <c r="S3023" i="4"/>
  <c r="S3015" i="4"/>
  <c r="S3007" i="4"/>
  <c r="S2999" i="4"/>
  <c r="S2991" i="4"/>
  <c r="S2983" i="4"/>
  <c r="S2975" i="4"/>
  <c r="S2967" i="4"/>
  <c r="S2959" i="4"/>
  <c r="S2951" i="4"/>
  <c r="S2943" i="4"/>
  <c r="S2935" i="4"/>
  <c r="S2927" i="4"/>
  <c r="S2919" i="4"/>
  <c r="S2911" i="4"/>
  <c r="S2903" i="4"/>
  <c r="S2892" i="4"/>
  <c r="S2884" i="4"/>
  <c r="S2876" i="4"/>
  <c r="S2868" i="4"/>
  <c r="S2860" i="4"/>
  <c r="S2852" i="4"/>
  <c r="S2844" i="4"/>
  <c r="S2836" i="4"/>
  <c r="S2828" i="4"/>
  <c r="S2820" i="4"/>
  <c r="S2812" i="4"/>
  <c r="S2804" i="4"/>
  <c r="S2796" i="4"/>
  <c r="S2788" i="4"/>
  <c r="S2780" i="4"/>
  <c r="S2772" i="4"/>
  <c r="S2764" i="4"/>
  <c r="S2756" i="4"/>
  <c r="S2748" i="4"/>
  <c r="S2740" i="4"/>
  <c r="S2732" i="4"/>
  <c r="S2724" i="4"/>
  <c r="S2713" i="4"/>
  <c r="S2705" i="4"/>
  <c r="S2697" i="4"/>
  <c r="S2689" i="4"/>
  <c r="S2681" i="4"/>
  <c r="S2673" i="4"/>
  <c r="S2665" i="4"/>
  <c r="S2657" i="4"/>
  <c r="S2649" i="4"/>
  <c r="S2641" i="4"/>
  <c r="S2633" i="4"/>
  <c r="S2625" i="4"/>
  <c r="S2617" i="4"/>
  <c r="S2609" i="4"/>
  <c r="S2601" i="4"/>
  <c r="S2593" i="4"/>
  <c r="S2585" i="4"/>
  <c r="S2577" i="4"/>
  <c r="S2569" i="4"/>
  <c r="S2561" i="4"/>
  <c r="S2553" i="4"/>
  <c r="S2545" i="4"/>
  <c r="S2534" i="4"/>
  <c r="S2526" i="4"/>
  <c r="S2518" i="4"/>
  <c r="S2510" i="4"/>
  <c r="S2502" i="4"/>
  <c r="S2494" i="4"/>
  <c r="S2486" i="4"/>
  <c r="S2478" i="4"/>
  <c r="S2470" i="4"/>
  <c r="S2462" i="4"/>
  <c r="S2454" i="4"/>
  <c r="S2446" i="4"/>
  <c r="S2438" i="4"/>
  <c r="S2430" i="4"/>
  <c r="S2422" i="4"/>
  <c r="S2414" i="4"/>
  <c r="S2406" i="4"/>
  <c r="S2398" i="4"/>
  <c r="S2390" i="4"/>
  <c r="S2382" i="4"/>
  <c r="S2374" i="4"/>
  <c r="S2366" i="4"/>
  <c r="S2363" i="4"/>
  <c r="S2355" i="4"/>
  <c r="S2347" i="4"/>
  <c r="S2331" i="4"/>
  <c r="S2323" i="4"/>
  <c r="S2315" i="4"/>
  <c r="S2307" i="4"/>
  <c r="S2299" i="4"/>
  <c r="S2291" i="4"/>
  <c r="S2283" i="4"/>
  <c r="S2275" i="4"/>
  <c r="S2267" i="4"/>
  <c r="S2259" i="4"/>
  <c r="S2251" i="4"/>
  <c r="S2243" i="4"/>
  <c r="S2235" i="4"/>
  <c r="S2227" i="4"/>
  <c r="S2219" i="4"/>
  <c r="S2211" i="4"/>
  <c r="S2203" i="4"/>
  <c r="S2195" i="4"/>
  <c r="S2180" i="4"/>
  <c r="S2172" i="4"/>
  <c r="S2164" i="4"/>
  <c r="S2156" i="4"/>
  <c r="S2148" i="4"/>
  <c r="S2140" i="4"/>
  <c r="S2132" i="4"/>
  <c r="S2124" i="4"/>
  <c r="S2116" i="4"/>
  <c r="S2108" i="4"/>
  <c r="S2100" i="4"/>
  <c r="S2092" i="4"/>
  <c r="S2084" i="4"/>
  <c r="S2076" i="4"/>
  <c r="S2068" i="4"/>
  <c r="S2060" i="4"/>
  <c r="S2052" i="4"/>
  <c r="S2044" i="4"/>
  <c r="S2036" i="4"/>
  <c r="S2028" i="4"/>
  <c r="S2020" i="4"/>
  <c r="S2012" i="4"/>
  <c r="S2009" i="4"/>
  <c r="S2001" i="4"/>
  <c r="S1993" i="4"/>
  <c r="S1985" i="4"/>
  <c r="S1977" i="4"/>
  <c r="S1969" i="4"/>
  <c r="S1961" i="4"/>
  <c r="S1953" i="4"/>
  <c r="S1945" i="4"/>
  <c r="S1937" i="4"/>
  <c r="S1929" i="4"/>
  <c r="S1921" i="4"/>
  <c r="S1913" i="4"/>
  <c r="S1905" i="4"/>
  <c r="S1897" i="4"/>
  <c r="S1889" i="4"/>
  <c r="S1881" i="4"/>
  <c r="S1873" i="4"/>
  <c r="S1865" i="4"/>
  <c r="S1857" i="4"/>
  <c r="S1849" i="4"/>
  <c r="S1841" i="4"/>
  <c r="S1830" i="4"/>
  <c r="S1822" i="4"/>
  <c r="S1814" i="4"/>
  <c r="S1806" i="4"/>
  <c r="S1790" i="4"/>
  <c r="S1782" i="4"/>
  <c r="S1774" i="4"/>
  <c r="S1766" i="4"/>
  <c r="S1758" i="4"/>
  <c r="S1750" i="4"/>
  <c r="S1742" i="4"/>
  <c r="S1734" i="4"/>
  <c r="S1726" i="4"/>
  <c r="S1718" i="4"/>
  <c r="S1710" i="4"/>
  <c r="S1702" i="4"/>
  <c r="S1694" i="4"/>
  <c r="S1686" i="4"/>
  <c r="S1678" i="4"/>
  <c r="S1670" i="4"/>
  <c r="S1662" i="4"/>
  <c r="S1656" i="4"/>
  <c r="S1648" i="4"/>
  <c r="S1640" i="4"/>
  <c r="S1628" i="4"/>
  <c r="S1620" i="4"/>
  <c r="S1608" i="4"/>
  <c r="S1600" i="4"/>
  <c r="S1588" i="4"/>
  <c r="S1580" i="4"/>
  <c r="S1568" i="4"/>
  <c r="S1560" i="4"/>
  <c r="S1548" i="4"/>
  <c r="S1540" i="4"/>
  <c r="S1531" i="4"/>
  <c r="S1523" i="4"/>
  <c r="S1515" i="4"/>
  <c r="S1511" i="4"/>
  <c r="S1503" i="4"/>
  <c r="S1495" i="4"/>
  <c r="S1491" i="4"/>
  <c r="S1475" i="4"/>
  <c r="S1467" i="4"/>
  <c r="S1459" i="4"/>
  <c r="S1451" i="4"/>
  <c r="S1443" i="4"/>
  <c r="S1439" i="4"/>
  <c r="S1435" i="4"/>
  <c r="S1422" i="4"/>
  <c r="S1414" i="4"/>
  <c r="S1401" i="4"/>
  <c r="S1393" i="4"/>
  <c r="S1385" i="4"/>
  <c r="S1372" i="4"/>
  <c r="S1364" i="4"/>
  <c r="S1359" i="4"/>
  <c r="S1351" i="4"/>
  <c r="S1343" i="4"/>
  <c r="S1330" i="4"/>
  <c r="S1322" i="4"/>
  <c r="S1309" i="4"/>
  <c r="S1301" i="4"/>
  <c r="S1293" i="4"/>
  <c r="S1284" i="4"/>
  <c r="S1276" i="4"/>
  <c r="S1255" i="4"/>
  <c r="S1247" i="4"/>
  <c r="S1242" i="4"/>
  <c r="S1234" i="4"/>
  <c r="S1214" i="4"/>
  <c r="S1207" i="4"/>
  <c r="S1199" i="4"/>
  <c r="S1188" i="4"/>
  <c r="S1181" i="4"/>
  <c r="S1173" i="4"/>
  <c r="S1166" i="4"/>
  <c r="S1158" i="4"/>
  <c r="S1150" i="4"/>
  <c r="S1134" i="4"/>
  <c r="S1126" i="4"/>
  <c r="S1122" i="4"/>
  <c r="S1114" i="4"/>
  <c r="S1106" i="4"/>
  <c r="S1098" i="4"/>
  <c r="S1091" i="4"/>
  <c r="S1080" i="4"/>
  <c r="S1072" i="4"/>
  <c r="S1067" i="4"/>
  <c r="S1059" i="4"/>
  <c r="S1051" i="4"/>
  <c r="S1031" i="4"/>
  <c r="S1023" i="4"/>
  <c r="S1016" i="4"/>
  <c r="S1002" i="4"/>
  <c r="S995" i="4"/>
  <c r="S987" i="4"/>
  <c r="S979" i="4"/>
  <c r="S970" i="4"/>
  <c r="S962" i="4"/>
  <c r="S954" i="4"/>
  <c r="S949" i="4"/>
  <c r="S935" i="4"/>
  <c r="S917" i="4"/>
  <c r="S909" i="4"/>
  <c r="S902" i="4"/>
  <c r="S895" i="4"/>
  <c r="S893" i="4"/>
  <c r="S885" i="4"/>
  <c r="S877" i="4"/>
  <c r="S862" i="4"/>
  <c r="S855" i="4"/>
  <c r="S838" i="4"/>
  <c r="S830" i="4"/>
  <c r="S823" i="4"/>
  <c r="S820" i="4"/>
  <c r="S812" i="4"/>
  <c r="S804" i="4"/>
  <c r="S796" i="4"/>
  <c r="S786" i="4"/>
  <c r="S779" i="4"/>
  <c r="S772" i="4"/>
  <c r="S768" i="4"/>
  <c r="S754" i="4"/>
  <c r="S744" i="4"/>
  <c r="S736" i="4"/>
  <c r="S728" i="4"/>
  <c r="S722" i="4"/>
  <c r="S714" i="4"/>
  <c r="S699" i="4"/>
  <c r="S687" i="4"/>
  <c r="S679" i="4"/>
  <c r="S669" i="4"/>
  <c r="S661" i="4"/>
  <c r="S653" i="4"/>
  <c r="S644" i="4"/>
  <c r="S637" i="4"/>
  <c r="S629" i="4"/>
  <c r="S621" i="4"/>
  <c r="S613" i="4"/>
  <c r="S605" i="4"/>
  <c r="S602" i="4"/>
  <c r="S594" i="4"/>
  <c r="S586" i="4"/>
  <c r="S585" i="4"/>
  <c r="S577" i="4"/>
  <c r="S569" i="4"/>
  <c r="S562" i="4"/>
  <c r="S547" i="4"/>
  <c r="S536" i="4"/>
  <c r="S529" i="4"/>
  <c r="S521" i="4"/>
  <c r="S512" i="4"/>
  <c r="S504" i="4"/>
  <c r="S496" i="4"/>
  <c r="S489" i="4"/>
  <c r="S481" i="4"/>
  <c r="S473" i="4"/>
  <c r="S464" i="4"/>
  <c r="S456" i="4"/>
  <c r="S448" i="4"/>
  <c r="S441" i="4"/>
  <c r="S434" i="4"/>
  <c r="S430" i="4"/>
  <c r="S424" i="4"/>
  <c r="S418" i="4"/>
  <c r="S411" i="4"/>
  <c r="S404" i="4"/>
  <c r="S399" i="4"/>
  <c r="S391" i="4"/>
  <c r="S384" i="4"/>
  <c r="S381" i="4"/>
  <c r="S373" i="4"/>
  <c r="S365" i="4"/>
  <c r="S356" i="4"/>
  <c r="S349" i="4"/>
  <c r="S342" i="4"/>
  <c r="S341" i="4"/>
  <c r="S333" i="4"/>
  <c r="S325" i="4"/>
  <c r="S317" i="4"/>
  <c r="S309" i="4"/>
  <c r="S303" i="4"/>
  <c r="S295" i="4"/>
  <c r="S287" i="4"/>
  <c r="S273" i="4"/>
  <c r="S265" i="4"/>
  <c r="S257" i="4"/>
  <c r="S253" i="4"/>
  <c r="S245" i="4"/>
  <c r="S237" i="4"/>
  <c r="S229" i="4"/>
  <c r="S224" i="4"/>
  <c r="S217" i="4"/>
  <c r="S209" i="4"/>
  <c r="S202" i="4"/>
  <c r="S193" i="4"/>
  <c r="S189" i="4"/>
  <c r="S185" i="4"/>
  <c r="S179" i="4"/>
  <c r="S176" i="4"/>
  <c r="S172" i="4"/>
  <c r="S164" i="4"/>
  <c r="S159" i="4"/>
  <c r="S153" i="4"/>
  <c r="S145" i="4"/>
  <c r="S125" i="4"/>
  <c r="S121" i="4"/>
  <c r="S118" i="4"/>
  <c r="S108" i="4"/>
  <c r="S103" i="4"/>
  <c r="S98" i="4"/>
  <c r="S91" i="4"/>
  <c r="S88" i="4"/>
  <c r="S87" i="4"/>
  <c r="S85" i="4"/>
  <c r="S81" i="4"/>
  <c r="S77" i="4"/>
  <c r="S72" i="4"/>
  <c r="S64" i="4"/>
  <c r="S58" i="4"/>
  <c r="S51" i="4"/>
  <c r="S47" i="4"/>
  <c r="S40" i="4"/>
  <c r="S30" i="4"/>
  <c r="S17" i="4"/>
  <c r="E551" i="23"/>
  <c r="G551" i="23" s="1"/>
  <c r="E433" i="23"/>
  <c r="F454" i="23"/>
  <c r="E430" i="23"/>
  <c r="E540" i="23"/>
  <c r="C9" i="19"/>
  <c r="C2" i="19"/>
  <c r="C3" i="19"/>
  <c r="C8" i="19"/>
  <c r="L9" i="19"/>
  <c r="L2" i="19"/>
  <c r="L8" i="19"/>
  <c r="L3" i="19"/>
  <c r="N3" i="19"/>
  <c r="N8" i="19"/>
  <c r="N9" i="19"/>
  <c r="N2" i="19"/>
  <c r="H8" i="19"/>
  <c r="H2" i="19"/>
  <c r="H3" i="19"/>
  <c r="H9" i="19"/>
  <c r="G8" i="19"/>
  <c r="G9" i="19"/>
  <c r="G3" i="19"/>
  <c r="G2" i="19"/>
  <c r="F3" i="19"/>
  <c r="F8" i="19"/>
  <c r="F2" i="19"/>
  <c r="F9" i="19"/>
  <c r="J2" i="19"/>
  <c r="J9" i="19"/>
  <c r="J8" i="19"/>
  <c r="J3" i="19"/>
  <c r="E9" i="19"/>
  <c r="E2" i="19"/>
  <c r="E8" i="19"/>
  <c r="E3" i="19"/>
  <c r="M9" i="19"/>
  <c r="M2" i="19"/>
  <c r="M8" i="19"/>
  <c r="M3" i="19"/>
  <c r="I8" i="19"/>
  <c r="I3" i="19"/>
  <c r="I9" i="19"/>
  <c r="I2" i="19"/>
  <c r="D8" i="19"/>
  <c r="D9" i="19"/>
  <c r="D3" i="19"/>
  <c r="D2" i="19"/>
  <c r="K9" i="19"/>
  <c r="K2" i="19"/>
  <c r="K3" i="19"/>
  <c r="K8" i="19"/>
  <c r="O52" i="14"/>
  <c r="F34" i="90" l="1"/>
  <c r="G34" i="90"/>
  <c r="F28" i="90"/>
  <c r="G28" i="90"/>
  <c r="F35" i="90"/>
  <c r="G35" i="90"/>
  <c r="G60" i="90"/>
  <c r="F60" i="90"/>
  <c r="F29" i="90"/>
  <c r="G29" i="90"/>
  <c r="F23" i="90"/>
  <c r="G23" i="90"/>
  <c r="F71" i="90"/>
  <c r="N72" i="90" s="1"/>
  <c r="G71" i="90"/>
  <c r="F18" i="90"/>
  <c r="G18" i="90"/>
  <c r="F17" i="90"/>
  <c r="G17" i="90"/>
  <c r="G55" i="90"/>
  <c r="F55" i="90"/>
  <c r="F22" i="90"/>
  <c r="G22" i="90"/>
  <c r="G56" i="90"/>
  <c r="F56" i="90"/>
  <c r="F61" i="90"/>
  <c r="G61" i="90"/>
  <c r="G430" i="23"/>
  <c r="E18" i="75"/>
  <c r="D13" i="75"/>
  <c r="E13" i="75"/>
  <c r="D18" i="75"/>
  <c r="N45" i="14"/>
  <c r="J45" i="14"/>
  <c r="F45" i="14"/>
  <c r="N44" i="14"/>
  <c r="J44" i="14"/>
  <c r="F44" i="14"/>
  <c r="M45" i="14"/>
  <c r="I45" i="14"/>
  <c r="E45" i="14"/>
  <c r="M44" i="14"/>
  <c r="I44" i="14"/>
  <c r="E44" i="14"/>
  <c r="L45" i="14"/>
  <c r="H45" i="14"/>
  <c r="D45" i="14"/>
  <c r="L44" i="14"/>
  <c r="H44" i="14"/>
  <c r="D44" i="14"/>
  <c r="K45" i="14"/>
  <c r="G45" i="14"/>
  <c r="C45" i="14"/>
  <c r="K44" i="14"/>
  <c r="G44" i="14"/>
  <c r="C44" i="14"/>
  <c r="H44" i="21"/>
  <c r="N45" i="21"/>
  <c r="E45" i="21"/>
  <c r="J44" i="21"/>
  <c r="F45" i="21"/>
  <c r="D45" i="21"/>
  <c r="H45" i="21"/>
  <c r="N44" i="21"/>
  <c r="E44" i="21"/>
  <c r="J45" i="21"/>
  <c r="F44" i="21"/>
  <c r="D44" i="21"/>
  <c r="C44" i="21"/>
  <c r="M45" i="21"/>
  <c r="K44" i="21"/>
  <c r="G45" i="21"/>
  <c r="L44" i="21"/>
  <c r="I44" i="21"/>
  <c r="C45" i="21"/>
  <c r="M44" i="21"/>
  <c r="K45" i="21"/>
  <c r="G44" i="21"/>
  <c r="L45" i="21"/>
  <c r="I45" i="21"/>
  <c r="E545" i="23"/>
  <c r="D10" i="12"/>
  <c r="D9" i="12"/>
  <c r="D8" i="12"/>
  <c r="D12" i="12"/>
  <c r="D11" i="12"/>
  <c r="E10" i="12"/>
  <c r="E9" i="12"/>
  <c r="E8" i="12"/>
  <c r="E12" i="12"/>
  <c r="E11" i="12"/>
  <c r="F522" i="23"/>
  <c r="F369" i="23"/>
  <c r="E548" i="23"/>
  <c r="F343" i="23"/>
  <c r="E550" i="23"/>
  <c r="G550" i="23" s="1"/>
  <c r="S24" i="4"/>
  <c r="D9" i="34"/>
  <c r="D12" i="34"/>
  <c r="D10" i="34"/>
  <c r="D8" i="34"/>
  <c r="D11" i="34"/>
  <c r="S2" i="4"/>
  <c r="C10" i="34"/>
  <c r="C12" i="34"/>
  <c r="C11" i="34"/>
  <c r="C9" i="34"/>
  <c r="C8" i="34"/>
  <c r="F352" i="23"/>
  <c r="E49" i="23"/>
  <c r="G49" i="23" s="1"/>
  <c r="G209" i="23"/>
  <c r="E528" i="23"/>
  <c r="G528" i="23" s="1"/>
  <c r="E239" i="23"/>
  <c r="G239" i="23" s="1"/>
  <c r="G198" i="23"/>
  <c r="F166" i="23"/>
  <c r="G166" i="23" s="1"/>
  <c r="F174" i="23"/>
  <c r="G174" i="23" s="1"/>
  <c r="G207" i="23"/>
  <c r="F443" i="23"/>
  <c r="F446" i="23"/>
  <c r="E440" i="23"/>
  <c r="E119" i="23"/>
  <c r="E434" i="23"/>
  <c r="E145" i="23"/>
  <c r="G145" i="23" s="1"/>
  <c r="E44" i="23"/>
  <c r="G44" i="23" s="1"/>
  <c r="E396" i="23"/>
  <c r="E379" i="23"/>
  <c r="E345" i="23"/>
  <c r="G345" i="23" s="1"/>
  <c r="E409" i="23"/>
  <c r="G179" i="23"/>
  <c r="E110" i="23"/>
  <c r="F491" i="23"/>
  <c r="F157" i="23"/>
  <c r="G157" i="23" s="1"/>
  <c r="E86" i="23"/>
  <c r="G86" i="23" s="1"/>
  <c r="G554" i="23"/>
  <c r="F510" i="23"/>
  <c r="E301" i="23"/>
  <c r="G301" i="23" s="1"/>
  <c r="F396" i="23"/>
  <c r="F444" i="23"/>
  <c r="F511" i="23"/>
  <c r="S1380" i="4"/>
  <c r="F435" i="23"/>
  <c r="E272" i="23"/>
  <c r="G272" i="23" s="1"/>
  <c r="S5481" i="4"/>
  <c r="E399" i="23"/>
  <c r="G399" i="23" s="1"/>
  <c r="S1858" i="4"/>
  <c r="E362" i="23"/>
  <c r="G362" i="23" s="1"/>
  <c r="S2252" i="4"/>
  <c r="E391" i="23"/>
  <c r="S2439" i="4"/>
  <c r="E357" i="23"/>
  <c r="G357" i="23" s="1"/>
  <c r="E344" i="23"/>
  <c r="F169" i="23"/>
  <c r="G169" i="23" s="1"/>
  <c r="E276" i="23"/>
  <c r="F327" i="23"/>
  <c r="F289" i="23"/>
  <c r="S1824" i="4"/>
  <c r="E325" i="23"/>
  <c r="F380" i="23"/>
  <c r="S2341" i="4"/>
  <c r="E237" i="23"/>
  <c r="G237" i="23" s="1"/>
  <c r="S5291" i="4"/>
  <c r="S5456" i="4"/>
  <c r="S6939" i="4"/>
  <c r="E317" i="23"/>
  <c r="G317" i="23" s="1"/>
  <c r="E516" i="23"/>
  <c r="F287" i="23"/>
  <c r="E363" i="23"/>
  <c r="E60" i="23"/>
  <c r="G60" i="23" s="1"/>
  <c r="G428" i="23"/>
  <c r="E116" i="23"/>
  <c r="E543" i="23"/>
  <c r="E541" i="23"/>
  <c r="E335" i="23"/>
  <c r="G335" i="23" s="1"/>
  <c r="E351" i="23"/>
  <c r="F529" i="23"/>
  <c r="F340" i="23"/>
  <c r="S2339" i="4"/>
  <c r="E371" i="23"/>
  <c r="G371" i="23" s="1"/>
  <c r="S1681" i="4"/>
  <c r="F409" i="23"/>
  <c r="S2879" i="4"/>
  <c r="G552" i="23"/>
  <c r="E542" i="23"/>
  <c r="G542" i="23" s="1"/>
  <c r="S195" i="4"/>
  <c r="E394" i="23"/>
  <c r="E326" i="23"/>
  <c r="G506" i="23"/>
  <c r="E435" i="23"/>
  <c r="S52" i="4"/>
  <c r="E544" i="23"/>
  <c r="S6978" i="4"/>
  <c r="F538" i="23"/>
  <c r="E436" i="23"/>
  <c r="G436" i="23" s="1"/>
  <c r="S5114" i="4"/>
  <c r="F412" i="23"/>
  <c r="F347" i="23"/>
  <c r="E400" i="23"/>
  <c r="F432" i="23"/>
  <c r="E361" i="23"/>
  <c r="G361" i="23" s="1"/>
  <c r="E393" i="23"/>
  <c r="S3154" i="4"/>
  <c r="E480" i="23"/>
  <c r="E323" i="23"/>
  <c r="F426" i="23"/>
  <c r="G247" i="23"/>
  <c r="E76" i="23"/>
  <c r="G76" i="23" s="1"/>
  <c r="F410" i="23"/>
  <c r="F290" i="23"/>
  <c r="S1833" i="4"/>
  <c r="E340" i="23"/>
  <c r="E517" i="23"/>
  <c r="S1277" i="4"/>
  <c r="F344" i="23"/>
  <c r="E457" i="23"/>
  <c r="E468" i="23"/>
  <c r="S3593" i="4"/>
  <c r="E459" i="23"/>
  <c r="G459" i="23" s="1"/>
  <c r="E117" i="23"/>
  <c r="G117" i="23" s="1"/>
  <c r="G215" i="23"/>
  <c r="F422" i="23"/>
  <c r="E521" i="23"/>
  <c r="F305" i="23"/>
  <c r="E82" i="23"/>
  <c r="G82" i="23" s="1"/>
  <c r="E36" i="23"/>
  <c r="G36" i="23" s="1"/>
  <c r="E231" i="23"/>
  <c r="G231" i="23" s="1"/>
  <c r="E38" i="23"/>
  <c r="G38" i="23" s="1"/>
  <c r="F411" i="23"/>
  <c r="F260" i="23"/>
  <c r="G255" i="23"/>
  <c r="E358" i="23"/>
  <c r="E333" i="23"/>
  <c r="F477" i="23"/>
  <c r="E380" i="23"/>
  <c r="E254" i="23"/>
  <c r="F282" i="23"/>
  <c r="E452" i="23"/>
  <c r="S1039" i="4"/>
  <c r="E518" i="23"/>
  <c r="E473" i="23"/>
  <c r="S1226" i="4"/>
  <c r="F503" i="23"/>
  <c r="G503" i="23" s="1"/>
  <c r="S1263" i="4"/>
  <c r="F314" i="23"/>
  <c r="S1636" i="4"/>
  <c r="F452" i="23"/>
  <c r="E537" i="23"/>
  <c r="G537" i="23" s="1"/>
  <c r="S3591" i="4"/>
  <c r="E350" i="23"/>
  <c r="E267" i="23"/>
  <c r="F377" i="23"/>
  <c r="F461" i="23"/>
  <c r="E40" i="23"/>
  <c r="G40" i="23" s="1"/>
  <c r="E531" i="23"/>
  <c r="E55" i="23"/>
  <c r="G55" i="23" s="1"/>
  <c r="F494" i="23"/>
  <c r="E538" i="23"/>
  <c r="F424" i="23"/>
  <c r="S1831" i="4"/>
  <c r="F337" i="23"/>
  <c r="S2141" i="4"/>
  <c r="E419" i="23"/>
  <c r="E281" i="23"/>
  <c r="G281" i="23" s="1"/>
  <c r="S3091" i="4"/>
  <c r="F536" i="23"/>
  <c r="S5463" i="4"/>
  <c r="F319" i="23"/>
  <c r="F175" i="23"/>
  <c r="G175" i="23" s="1"/>
  <c r="F311" i="23"/>
  <c r="E405" i="23"/>
  <c r="S1728" i="4"/>
  <c r="E395" i="23"/>
  <c r="F395" i="23"/>
  <c r="F278" i="23"/>
  <c r="E375" i="23"/>
  <c r="G375" i="23" s="1"/>
  <c r="S2245" i="4"/>
  <c r="E271" i="23"/>
  <c r="G271" i="23" s="1"/>
  <c r="S2432" i="4"/>
  <c r="E385" i="23"/>
  <c r="G385" i="23" s="1"/>
  <c r="S2742" i="4"/>
  <c r="F383" i="23"/>
  <c r="F355" i="23"/>
  <c r="E356" i="23"/>
  <c r="E150" i="23"/>
  <c r="G150" i="23" s="1"/>
  <c r="S5343" i="4"/>
  <c r="E389" i="23"/>
  <c r="G389" i="23" s="1"/>
  <c r="E499" i="23"/>
  <c r="S5144" i="4"/>
  <c r="G555" i="23"/>
  <c r="E50" i="23"/>
  <c r="G50" i="23" s="1"/>
  <c r="G192" i="23"/>
  <c r="F516" i="23"/>
  <c r="F366" i="23"/>
  <c r="E479" i="23"/>
  <c r="F526" i="23"/>
  <c r="E445" i="23"/>
  <c r="G445" i="23" s="1"/>
  <c r="F462" i="23"/>
  <c r="S6919" i="4"/>
  <c r="G553" i="23"/>
  <c r="E462" i="23"/>
  <c r="F518" i="23"/>
  <c r="E511" i="23"/>
  <c r="E470" i="23"/>
  <c r="G470" i="23" s="1"/>
  <c r="E16" i="23"/>
  <c r="G16" i="23" s="1"/>
  <c r="E284" i="23"/>
  <c r="G284" i="23" s="1"/>
  <c r="F397" i="23"/>
  <c r="E549" i="23"/>
  <c r="G549" i="23" s="1"/>
  <c r="F279" i="23"/>
  <c r="F543" i="23"/>
  <c r="E381" i="23"/>
  <c r="E115" i="23"/>
  <c r="G115" i="23" s="1"/>
  <c r="S4077" i="4"/>
  <c r="F309" i="23"/>
  <c r="E469" i="23"/>
  <c r="G469" i="23" s="1"/>
  <c r="G194" i="23"/>
  <c r="F313" i="23"/>
  <c r="F489" i="23"/>
  <c r="E494" i="23"/>
  <c r="E437" i="23"/>
  <c r="G437" i="23" s="1"/>
  <c r="E241" i="23"/>
  <c r="G241" i="23" s="1"/>
  <c r="S3611" i="4"/>
  <c r="F405" i="23"/>
  <c r="E372" i="23"/>
  <c r="F187" i="23"/>
  <c r="G187" i="23" s="1"/>
  <c r="E403" i="23"/>
  <c r="G403" i="23" s="1"/>
  <c r="F328" i="23"/>
  <c r="E524" i="23"/>
  <c r="G524" i="23" s="1"/>
  <c r="F288" i="23"/>
  <c r="E513" i="23"/>
  <c r="G496" i="23"/>
  <c r="E360" i="23"/>
  <c r="G360" i="23" s="1"/>
  <c r="E322" i="23"/>
  <c r="G322" i="23" s="1"/>
  <c r="F342" i="23"/>
  <c r="G122" i="23"/>
  <c r="G484" i="23"/>
  <c r="F482" i="23"/>
  <c r="F312" i="23"/>
  <c r="E147" i="23"/>
  <c r="G147" i="23" s="1"/>
  <c r="F277" i="23"/>
  <c r="E101" i="23"/>
  <c r="F266" i="23"/>
  <c r="E78" i="23"/>
  <c r="G78" i="23" s="1"/>
  <c r="E89" i="23"/>
  <c r="G89" i="23" s="1"/>
  <c r="F442" i="23"/>
  <c r="E77" i="23"/>
  <c r="G77" i="23" s="1"/>
  <c r="E446" i="23"/>
  <c r="S1142" i="4"/>
  <c r="E312" i="23"/>
  <c r="S1483" i="4"/>
  <c r="F339" i="23"/>
  <c r="S1798" i="4"/>
  <c r="E342" i="23"/>
  <c r="E18" i="23"/>
  <c r="G18" i="23" s="1"/>
  <c r="S3952" i="4"/>
  <c r="E483" i="23"/>
  <c r="E492" i="23"/>
  <c r="S4635" i="4"/>
  <c r="E427" i="23"/>
  <c r="G427" i="23" s="1"/>
  <c r="E466" i="23"/>
  <c r="S3592" i="4"/>
  <c r="E449" i="23"/>
  <c r="S1409" i="4"/>
  <c r="F457" i="23"/>
  <c r="S6731" i="4"/>
  <c r="G310" i="23"/>
  <c r="E253" i="23"/>
  <c r="E348" i="23"/>
  <c r="G348" i="23" s="1"/>
  <c r="F285" i="23"/>
  <c r="G216" i="23"/>
  <c r="F473" i="23"/>
  <c r="E526" i="23"/>
  <c r="E279" i="23"/>
  <c r="F398" i="23"/>
  <c r="E65" i="23"/>
  <c r="G65" i="23" s="1"/>
  <c r="F267" i="23"/>
  <c r="E377" i="23"/>
  <c r="E27" i="23"/>
  <c r="G27" i="23" s="1"/>
  <c r="E88" i="23"/>
  <c r="G88" i="23" s="1"/>
  <c r="E297" i="23"/>
  <c r="G297" i="23" s="1"/>
  <c r="E487" i="23"/>
  <c r="G487" i="23" s="1"/>
  <c r="G220" i="23"/>
  <c r="E66" i="23"/>
  <c r="G66" i="23" s="1"/>
  <c r="E93" i="23"/>
  <c r="G93" i="23" s="1"/>
  <c r="G183" i="23"/>
  <c r="G324" i="23"/>
  <c r="E298" i="23"/>
  <c r="E123" i="23"/>
  <c r="G123" i="23" s="1"/>
  <c r="E90" i="23"/>
  <c r="G90" i="23" s="1"/>
  <c r="E266" i="23"/>
  <c r="E75" i="23"/>
  <c r="G75" i="23" s="1"/>
  <c r="G249" i="23"/>
  <c r="E235" i="23"/>
  <c r="G235" i="23" s="1"/>
  <c r="E113" i="23"/>
  <c r="G113" i="23" s="1"/>
  <c r="F513" i="23"/>
  <c r="E314" i="23"/>
  <c r="E309" i="23"/>
  <c r="E491" i="23"/>
  <c r="E30" i="23"/>
  <c r="G30" i="23" s="1"/>
  <c r="E265" i="23"/>
  <c r="E444" i="23"/>
  <c r="F455" i="23"/>
  <c r="G481" i="23"/>
  <c r="E398" i="23"/>
  <c r="F527" i="23"/>
  <c r="E95" i="23"/>
  <c r="G137" i="23"/>
  <c r="E229" i="23"/>
  <c r="G229" i="23" s="1"/>
  <c r="F415" i="23"/>
  <c r="E343" i="23"/>
  <c r="E337" i="23"/>
  <c r="G221" i="23"/>
  <c r="E246" i="23"/>
  <c r="G246" i="23" s="1"/>
  <c r="E81" i="23"/>
  <c r="G81" i="23" s="1"/>
  <c r="E154" i="23"/>
  <c r="G154" i="23" s="1"/>
  <c r="G248" i="23"/>
  <c r="E24" i="23"/>
  <c r="G24" i="23" s="1"/>
  <c r="E228" i="23"/>
  <c r="G172" i="23"/>
  <c r="E307" i="23"/>
  <c r="G307" i="23" s="1"/>
  <c r="E407" i="23"/>
  <c r="F275" i="23"/>
  <c r="E450" i="23"/>
  <c r="E292" i="23"/>
  <c r="E359" i="23"/>
  <c r="F273" i="23"/>
  <c r="E54" i="23"/>
  <c r="G54" i="23" s="1"/>
  <c r="E126" i="23"/>
  <c r="E316" i="23"/>
  <c r="G180" i="23"/>
  <c r="E431" i="23"/>
  <c r="E238" i="23"/>
  <c r="G238" i="23" s="1"/>
  <c r="E313" i="23"/>
  <c r="E275" i="23"/>
  <c r="E507" i="23"/>
  <c r="E146" i="23"/>
  <c r="G146" i="23" s="1"/>
  <c r="E471" i="23"/>
  <c r="F292" i="23"/>
  <c r="E260" i="23"/>
  <c r="G8" i="23"/>
  <c r="E10" i="23"/>
  <c r="G10" i="23" s="1"/>
  <c r="G218" i="23"/>
  <c r="G406" i="23"/>
  <c r="G201" i="23"/>
  <c r="F451" i="23"/>
  <c r="E328" i="23"/>
  <c r="E401" i="23"/>
  <c r="F125" i="23"/>
  <c r="G125" i="23" s="1"/>
  <c r="E502" i="23"/>
  <c r="E485" i="23"/>
  <c r="F479" i="23"/>
  <c r="E397" i="23"/>
  <c r="G97" i="23"/>
  <c r="E368" i="23"/>
  <c r="F363" i="23"/>
  <c r="E244" i="23"/>
  <c r="G244" i="23" s="1"/>
  <c r="E73" i="23"/>
  <c r="G73" i="23" s="1"/>
  <c r="E58" i="23"/>
  <c r="G58" i="23" s="1"/>
  <c r="G138" i="23"/>
  <c r="E148" i="23"/>
  <c r="G148" i="23" s="1"/>
  <c r="E22" i="23"/>
  <c r="G22" i="23" s="1"/>
  <c r="F251" i="23"/>
  <c r="E108" i="23"/>
  <c r="G108" i="23" s="1"/>
  <c r="F107" i="23"/>
  <c r="F173" i="23"/>
  <c r="E257" i="23"/>
  <c r="G257" i="23" s="1"/>
  <c r="F356" i="23"/>
  <c r="E490" i="23"/>
  <c r="F439" i="23"/>
  <c r="F367" i="23"/>
  <c r="E289" i="23"/>
  <c r="F391" i="23"/>
  <c r="E319" i="23"/>
  <c r="E408" i="23"/>
  <c r="E370" i="23"/>
  <c r="G294" i="23"/>
  <c r="E321" i="23"/>
  <c r="G321" i="23" s="1"/>
  <c r="E79" i="23"/>
  <c r="G79" i="23" s="1"/>
  <c r="F302" i="23"/>
  <c r="E429" i="23"/>
  <c r="E341" i="23"/>
  <c r="E71" i="23"/>
  <c r="G71" i="23" s="1"/>
  <c r="G256" i="23"/>
  <c r="E387" i="23"/>
  <c r="G127" i="23"/>
  <c r="E280" i="23"/>
  <c r="G214" i="23"/>
  <c r="E477" i="23"/>
  <c r="G224" i="23"/>
  <c r="F92" i="23"/>
  <c r="E384" i="23"/>
  <c r="E263" i="23"/>
  <c r="E331" i="23"/>
  <c r="G331" i="23" s="1"/>
  <c r="E9" i="23"/>
  <c r="E308" i="23"/>
  <c r="G308" i="23" s="1"/>
  <c r="F493" i="23"/>
  <c r="E56" i="23"/>
  <c r="G56" i="23" s="1"/>
  <c r="F387" i="23"/>
  <c r="F465" i="23"/>
  <c r="E488" i="23"/>
  <c r="G96" i="23"/>
  <c r="F423" i="23"/>
  <c r="E290" i="23"/>
  <c r="F433" i="23"/>
  <c r="G128" i="23"/>
  <c r="G217" i="23"/>
  <c r="F350" i="23"/>
  <c r="E520" i="23"/>
  <c r="G520" i="23" s="1"/>
  <c r="E533" i="23"/>
  <c r="F168" i="23"/>
  <c r="E529" i="23"/>
  <c r="G226" i="23"/>
  <c r="F382" i="23"/>
  <c r="E486" i="23"/>
  <c r="F189" i="23"/>
  <c r="G189" i="23" s="1"/>
  <c r="E402" i="23"/>
  <c r="G402" i="23" s="1"/>
  <c r="E416" i="23"/>
  <c r="G416" i="23" s="1"/>
  <c r="G274" i="23"/>
  <c r="F280" i="23"/>
  <c r="E354" i="23"/>
  <c r="E410" i="23"/>
  <c r="F109" i="23"/>
  <c r="G109" i="23" s="1"/>
  <c r="E373" i="23"/>
  <c r="E418" i="23"/>
  <c r="G418" i="23" s="1"/>
  <c r="G105" i="23"/>
  <c r="G190" i="23"/>
  <c r="E318" i="23"/>
  <c r="F441" i="23"/>
  <c r="G197" i="23"/>
  <c r="E424" i="23"/>
  <c r="E525" i="23"/>
  <c r="G525" i="23" s="1"/>
  <c r="E453" i="23"/>
  <c r="G453" i="23" s="1"/>
  <c r="F298" i="23"/>
  <c r="E57" i="23"/>
  <c r="G57" i="23" s="1"/>
  <c r="F393" i="23"/>
  <c r="E287" i="23"/>
  <c r="E527" i="23"/>
  <c r="E439" i="23"/>
  <c r="F270" i="23"/>
  <c r="E299" i="23"/>
  <c r="G299" i="23" s="1"/>
  <c r="F485" i="23"/>
  <c r="F341" i="23"/>
  <c r="G140" i="23"/>
  <c r="E498" i="23"/>
  <c r="E63" i="23"/>
  <c r="G63" i="23" s="1"/>
  <c r="E29" i="23"/>
  <c r="G29" i="23" s="1"/>
  <c r="G131" i="23"/>
  <c r="G364" i="23"/>
  <c r="F508" i="23"/>
  <c r="F483" i="23"/>
  <c r="E432" i="23"/>
  <c r="F475" i="23"/>
  <c r="F517" i="23"/>
  <c r="F512" i="23"/>
  <c r="F276" i="23"/>
  <c r="F471" i="23"/>
  <c r="G474" i="23"/>
  <c r="F448" i="23"/>
  <c r="F326" i="23"/>
  <c r="E295" i="23"/>
  <c r="G11" i="23"/>
  <c r="E346" i="23"/>
  <c r="G530" i="23"/>
  <c r="E273" i="23"/>
  <c r="E283" i="23"/>
  <c r="G283" i="23" s="1"/>
  <c r="E234" i="23"/>
  <c r="G234" i="23" s="1"/>
  <c r="E339" i="23"/>
  <c r="G191" i="23"/>
  <c r="F492" i="23"/>
  <c r="F94" i="23"/>
  <c r="G94" i="23" s="1"/>
  <c r="E451" i="23"/>
  <c r="E291" i="23"/>
  <c r="F456" i="23"/>
  <c r="G130" i="23"/>
  <c r="E98" i="23"/>
  <c r="G250" i="23"/>
  <c r="F323" i="23"/>
  <c r="G323" i="23" s="1"/>
  <c r="E252" i="23"/>
  <c r="G252" i="23" s="1"/>
  <c r="E532" i="23"/>
  <c r="G532" i="23" s="1"/>
  <c r="E535" i="23"/>
  <c r="G535" i="23" s="1"/>
  <c r="G193" i="23"/>
  <c r="E262" i="23"/>
  <c r="G262" i="23" s="1"/>
  <c r="E104" i="23"/>
  <c r="G104" i="23" s="1"/>
  <c r="E25" i="23"/>
  <c r="G25" i="23" s="1"/>
  <c r="F316" i="23"/>
  <c r="F505" i="23"/>
  <c r="G505" i="23" s="1"/>
  <c r="G546" i="23"/>
  <c r="E311" i="23"/>
  <c r="G311" i="23" s="1"/>
  <c r="E170" i="23"/>
  <c r="G223" i="23"/>
  <c r="E501" i="23"/>
  <c r="G501" i="23" s="1"/>
  <c r="E144" i="23"/>
  <c r="G144" i="23" s="1"/>
  <c r="E411" i="23"/>
  <c r="G411" i="23" s="1"/>
  <c r="E53" i="23"/>
  <c r="G53" i="23" s="1"/>
  <c r="E268" i="23"/>
  <c r="G268" i="23" s="1"/>
  <c r="G114" i="23"/>
  <c r="E240" i="23"/>
  <c r="G240" i="23" s="1"/>
  <c r="E300" i="23"/>
  <c r="G300" i="23" s="1"/>
  <c r="F159" i="23"/>
  <c r="G159" i="23" s="1"/>
  <c r="F408" i="23"/>
  <c r="F507" i="23"/>
  <c r="F373" i="23"/>
  <c r="E423" i="23"/>
  <c r="E386" i="23"/>
  <c r="F381" i="23"/>
  <c r="E285" i="23"/>
  <c r="E26" i="23"/>
  <c r="G26" i="23" s="1"/>
  <c r="E519" i="23"/>
  <c r="E376" i="23"/>
  <c r="G376" i="23" s="1"/>
  <c r="E151" i="23"/>
  <c r="G151" i="23" s="1"/>
  <c r="E366" i="23"/>
  <c r="E352" i="23"/>
  <c r="G352" i="23" s="1"/>
  <c r="F351" i="23"/>
  <c r="E441" i="23"/>
  <c r="G338" i="23"/>
  <c r="E442" i="23"/>
  <c r="E534" i="23"/>
  <c r="G534" i="23" s="1"/>
  <c r="E51" i="23"/>
  <c r="G51" i="23" s="1"/>
  <c r="F533" i="23"/>
  <c r="E422" i="23"/>
  <c r="F419" i="23"/>
  <c r="E278" i="23"/>
  <c r="E320" i="23"/>
  <c r="G320" i="23" s="1"/>
  <c r="F291" i="23"/>
  <c r="E495" i="23"/>
  <c r="E306" i="23"/>
  <c r="G306" i="23" s="1"/>
  <c r="E383" i="23"/>
  <c r="E83" i="23"/>
  <c r="G83" i="23" s="1"/>
  <c r="G199" i="23"/>
  <c r="G210" i="23"/>
  <c r="E61" i="23"/>
  <c r="G61" i="23" s="1"/>
  <c r="E80" i="23"/>
  <c r="G80" i="23" s="1"/>
  <c r="E59" i="23"/>
  <c r="G59" i="23" s="1"/>
  <c r="E243" i="23"/>
  <c r="G243" i="23" s="1"/>
  <c r="F359" i="23"/>
  <c r="E143" i="23"/>
  <c r="G143" i="23" s="1"/>
  <c r="G213" i="23"/>
  <c r="E264" i="23"/>
  <c r="G264" i="23" s="1"/>
  <c r="F497" i="23"/>
  <c r="E475" i="23"/>
  <c r="G475" i="23" s="1"/>
  <c r="F521" i="23"/>
  <c r="E421" i="23"/>
  <c r="F186" i="23"/>
  <c r="G186" i="23" s="1"/>
  <c r="G212" i="23"/>
  <c r="E124" i="23"/>
  <c r="G124" i="23" s="1"/>
  <c r="F466" i="23"/>
  <c r="G466" i="23" s="1"/>
  <c r="E374" i="23"/>
  <c r="G374" i="23" s="1"/>
  <c r="F100" i="23"/>
  <c r="G100" i="23" s="1"/>
  <c r="E461" i="23"/>
  <c r="F325" i="23"/>
  <c r="G325" i="23" s="1"/>
  <c r="E353" i="23"/>
  <c r="G205" i="23"/>
  <c r="F486" i="23"/>
  <c r="F531" i="23"/>
  <c r="E497" i="23"/>
  <c r="G497" i="23" s="1"/>
  <c r="F394" i="23"/>
  <c r="E489" i="23"/>
  <c r="E455" i="23"/>
  <c r="F98" i="23"/>
  <c r="F162" i="23"/>
  <c r="G162" i="23" s="1"/>
  <c r="E347" i="23"/>
  <c r="G177" i="23"/>
  <c r="E92" i="23"/>
  <c r="F353" i="23"/>
  <c r="F458" i="23"/>
  <c r="G392" i="23"/>
  <c r="F449" i="23"/>
  <c r="E336" i="23"/>
  <c r="G336" i="23" s="1"/>
  <c r="E152" i="23"/>
  <c r="G152" i="23" s="1"/>
  <c r="F429" i="23"/>
  <c r="E277" i="23"/>
  <c r="E15" i="23"/>
  <c r="E334" i="23"/>
  <c r="G334" i="23" s="1"/>
  <c r="E32" i="23"/>
  <c r="G32" i="23" s="1"/>
  <c r="F384" i="23"/>
  <c r="G227" i="23"/>
  <c r="F407" i="23"/>
  <c r="F463" i="23"/>
  <c r="E13" i="23"/>
  <c r="G13" i="23" s="1"/>
  <c r="G19" i="23"/>
  <c r="E270" i="23"/>
  <c r="F164" i="23"/>
  <c r="G164" i="23" s="1"/>
  <c r="E460" i="23"/>
  <c r="F450" i="23"/>
  <c r="E305" i="23"/>
  <c r="E465" i="23"/>
  <c r="G465" i="23" s="1"/>
  <c r="F370" i="23"/>
  <c r="E500" i="23"/>
  <c r="E539" i="23"/>
  <c r="G539" i="23" s="1"/>
  <c r="E296" i="23"/>
  <c r="G296" i="23" s="1"/>
  <c r="E349" i="23"/>
  <c r="G349" i="23" s="1"/>
  <c r="E261" i="23"/>
  <c r="G261" i="23" s="1"/>
  <c r="E236" i="23"/>
  <c r="G236" i="23" s="1"/>
  <c r="E87" i="23"/>
  <c r="G87" i="23" s="1"/>
  <c r="E355" i="23"/>
  <c r="G355" i="23" s="1"/>
  <c r="E20" i="23"/>
  <c r="G20" i="23" s="1"/>
  <c r="E37" i="23"/>
  <c r="G37" i="23" s="1"/>
  <c r="F464" i="23"/>
  <c r="F480" i="23"/>
  <c r="E367" i="23"/>
  <c r="G367" i="23" s="1"/>
  <c r="F514" i="23"/>
  <c r="E426" i="23"/>
  <c r="F515" i="23"/>
  <c r="E369" i="23"/>
  <c r="G369" i="23" s="1"/>
  <c r="G132" i="23"/>
  <c r="E329" i="23"/>
  <c r="G329" i="23" s="1"/>
  <c r="E365" i="23"/>
  <c r="E23" i="23"/>
  <c r="G23" i="23" s="1"/>
  <c r="F160" i="23"/>
  <c r="G160" i="23" s="1"/>
  <c r="E458" i="23"/>
  <c r="G543" i="23"/>
  <c r="E413" i="23"/>
  <c r="G413" i="23" s="1"/>
  <c r="E28" i="23"/>
  <c r="G28" i="23" s="1"/>
  <c r="E64" i="23"/>
  <c r="G64" i="23" s="1"/>
  <c r="E509" i="23"/>
  <c r="E288" i="23"/>
  <c r="E414" i="23"/>
  <c r="F468" i="23"/>
  <c r="G468" i="23" s="1"/>
  <c r="E472" i="23"/>
  <c r="G472" i="23" s="1"/>
  <c r="G435" i="23"/>
  <c r="E304" i="23"/>
  <c r="E21" i="23"/>
  <c r="G21" i="23" s="1"/>
  <c r="G134" i="23"/>
  <c r="G378" i="23"/>
  <c r="G286" i="23"/>
  <c r="E536" i="23"/>
  <c r="G536" i="23" s="1"/>
  <c r="F295" i="23"/>
  <c r="G295" i="23" s="1"/>
  <c r="E508" i="23"/>
  <c r="E129" i="23"/>
  <c r="G129" i="23" s="1"/>
  <c r="E515" i="23"/>
  <c r="E382" i="23"/>
  <c r="F499" i="23"/>
  <c r="G499" i="23" s="1"/>
  <c r="E332" i="23"/>
  <c r="G332" i="23" s="1"/>
  <c r="E91" i="23"/>
  <c r="G91" i="23" s="1"/>
  <c r="F365" i="23"/>
  <c r="G365" i="23" s="1"/>
  <c r="E456" i="23"/>
  <c r="G456" i="23" s="1"/>
  <c r="F171" i="23"/>
  <c r="G171" i="23" s="1"/>
  <c r="G200" i="23"/>
  <c r="E454" i="23"/>
  <c r="G454" i="23" s="1"/>
  <c r="G139" i="23"/>
  <c r="E390" i="23"/>
  <c r="G390" i="23" s="1"/>
  <c r="E48" i="23"/>
  <c r="G48" i="23" s="1"/>
  <c r="F379" i="23"/>
  <c r="G379" i="23" s="1"/>
  <c r="E315" i="23"/>
  <c r="G315" i="23" s="1"/>
  <c r="E282" i="23"/>
  <c r="G112" i="23"/>
  <c r="F330" i="23"/>
  <c r="E482" i="23"/>
  <c r="G482" i="23" s="1"/>
  <c r="E522" i="23"/>
  <c r="G522" i="23" s="1"/>
  <c r="F354" i="23"/>
  <c r="G354" i="23" s="1"/>
  <c r="E463" i="23"/>
  <c r="G391" i="23"/>
  <c r="E6" i="23"/>
  <c r="E415" i="23"/>
  <c r="G415" i="23" s="1"/>
  <c r="E478" i="23"/>
  <c r="F509" i="23"/>
  <c r="G167" i="23"/>
  <c r="F368" i="23"/>
  <c r="G368" i="23" s="1"/>
  <c r="F188" i="23"/>
  <c r="G188" i="23" s="1"/>
  <c r="E33" i="23"/>
  <c r="G33" i="23" s="1"/>
  <c r="E514" i="23"/>
  <c r="G514" i="23" s="1"/>
  <c r="E330" i="23"/>
  <c r="E404" i="23"/>
  <c r="G404" i="23" s="1"/>
  <c r="F500" i="23"/>
  <c r="G500" i="23" s="1"/>
  <c r="E52" i="23"/>
  <c r="G52" i="23" s="1"/>
  <c r="E464" i="23"/>
  <c r="G298" i="23"/>
  <c r="F401" i="23"/>
  <c r="G401" i="23" s="1"/>
  <c r="E46" i="23"/>
  <c r="G46" i="23" s="1"/>
  <c r="F421" i="23"/>
  <c r="F545" i="23"/>
  <c r="E510" i="23"/>
  <c r="E68" i="23"/>
  <c r="G68" i="23" s="1"/>
  <c r="G196" i="23"/>
  <c r="G438" i="23"/>
  <c r="G424" i="23"/>
  <c r="E412" i="23"/>
  <c r="G412" i="23" s="1"/>
  <c r="F447" i="23"/>
  <c r="F478" i="23"/>
  <c r="G339" i="23"/>
  <c r="G14" i="23"/>
  <c r="E302" i="23"/>
  <c r="G302" i="23" s="1"/>
  <c r="F254" i="23"/>
  <c r="E523" i="23"/>
  <c r="E493" i="23"/>
  <c r="G493" i="23" s="1"/>
  <c r="E259" i="23"/>
  <c r="G259" i="23" s="1"/>
  <c r="E476" i="23"/>
  <c r="G476" i="23" s="1"/>
  <c r="E39" i="23"/>
  <c r="G39" i="23" s="1"/>
  <c r="E447" i="23"/>
  <c r="E417" i="23"/>
  <c r="G417" i="23" s="1"/>
  <c r="E388" i="23"/>
  <c r="G388" i="23" s="1"/>
  <c r="G133" i="23"/>
  <c r="F504" i="23"/>
  <c r="G504" i="23" s="1"/>
  <c r="G269" i="23"/>
  <c r="G452" i="23"/>
  <c r="E327" i="23"/>
  <c r="G327" i="23" s="1"/>
  <c r="F333" i="23"/>
  <c r="G333" i="23" s="1"/>
  <c r="G258" i="23"/>
  <c r="E443" i="23"/>
  <c r="G443" i="23" s="1"/>
  <c r="G467" i="23"/>
  <c r="E303" i="23"/>
  <c r="G303" i="23" s="1"/>
  <c r="E547" i="23"/>
  <c r="E35" i="23"/>
  <c r="G35" i="23" s="1"/>
  <c r="G313" i="23"/>
  <c r="E41" i="23"/>
  <c r="G41" i="23" s="1"/>
  <c r="E425" i="23"/>
  <c r="G425" i="23" s="1"/>
  <c r="E293" i="23"/>
  <c r="G293" i="23" s="1"/>
  <c r="E512" i="23"/>
  <c r="G512" i="23" s="1"/>
  <c r="G538" i="23"/>
  <c r="E233" i="23"/>
  <c r="G233" i="23" s="1"/>
  <c r="G540" i="23"/>
  <c r="E7" i="23"/>
  <c r="G7" i="23" s="1"/>
  <c r="E99" i="23"/>
  <c r="G99" i="23" s="1"/>
  <c r="G135" i="23"/>
  <c r="E45" i="23"/>
  <c r="G45" i="23" s="1"/>
  <c r="G225" i="23"/>
  <c r="G17" i="23"/>
  <c r="F163" i="23"/>
  <c r="G163" i="23" s="1"/>
  <c r="E42" i="23"/>
  <c r="G42" i="23" s="1"/>
  <c r="G110" i="23"/>
  <c r="G120" i="23"/>
  <c r="G111" i="23"/>
  <c r="E43" i="23"/>
  <c r="G43" i="23" s="1"/>
  <c r="G136" i="23"/>
  <c r="E31" i="23"/>
  <c r="G31" i="23" s="1"/>
  <c r="E12" i="23"/>
  <c r="G12" i="23" s="1"/>
  <c r="F165" i="23"/>
  <c r="G165" i="23" s="1"/>
  <c r="E67" i="23"/>
  <c r="G67" i="23" s="1"/>
  <c r="E232" i="23"/>
  <c r="G232" i="23" s="1"/>
  <c r="E34" i="23"/>
  <c r="G34" i="23" s="1"/>
  <c r="F155" i="23"/>
  <c r="G155" i="23" s="1"/>
  <c r="F116" i="23"/>
  <c r="G116" i="23" s="1"/>
  <c r="E62" i="23"/>
  <c r="G62" i="23" s="1"/>
  <c r="E74" i="23"/>
  <c r="G74" i="23" s="1"/>
  <c r="E47" i="23"/>
  <c r="G47" i="23" s="1"/>
  <c r="E84" i="23"/>
  <c r="G84" i="23" s="1"/>
  <c r="E230" i="23"/>
  <c r="G230" i="23" s="1"/>
  <c r="E142" i="23"/>
  <c r="G142" i="23" s="1"/>
  <c r="E176" i="23"/>
  <c r="G102" i="23"/>
  <c r="E149" i="23"/>
  <c r="G149" i="23" s="1"/>
  <c r="G103" i="23"/>
  <c r="F176" i="23"/>
  <c r="E69" i="23"/>
  <c r="G69" i="23" s="1"/>
  <c r="G202" i="23"/>
  <c r="G208" i="23"/>
  <c r="F161" i="23"/>
  <c r="G161" i="23" s="1"/>
  <c r="F170" i="23"/>
  <c r="E107" i="23"/>
  <c r="F156" i="23"/>
  <c r="G156" i="23" s="1"/>
  <c r="E106" i="23"/>
  <c r="G106" i="23" s="1"/>
  <c r="E153" i="23"/>
  <c r="G153" i="23" s="1"/>
  <c r="F185" i="23"/>
  <c r="G185" i="23" s="1"/>
  <c r="F158" i="23"/>
  <c r="G158" i="23" s="1"/>
  <c r="G211" i="23"/>
  <c r="G181" i="23"/>
  <c r="G203" i="23"/>
  <c r="G544" i="23"/>
  <c r="G178" i="23"/>
  <c r="G195" i="23"/>
  <c r="E251" i="23"/>
  <c r="G251" i="23" s="1"/>
  <c r="G222" i="23"/>
  <c r="G126" i="23"/>
  <c r="E245" i="23"/>
  <c r="G245" i="23" s="1"/>
  <c r="E72" i="23"/>
  <c r="G72" i="23" s="1"/>
  <c r="G141" i="23"/>
  <c r="G204" i="23"/>
  <c r="E85" i="23"/>
  <c r="G85" i="23" s="1"/>
  <c r="G219" i="23"/>
  <c r="G420" i="23"/>
  <c r="F182" i="23"/>
  <c r="G182" i="23" s="1"/>
  <c r="F184" i="23"/>
  <c r="G184" i="23" s="1"/>
  <c r="G206" i="23"/>
  <c r="E70" i="23"/>
  <c r="G70" i="23" s="1"/>
  <c r="G446" i="23"/>
  <c r="F118" i="23"/>
  <c r="G118" i="23" s="1"/>
  <c r="E242" i="23"/>
  <c r="G242" i="23" s="1"/>
  <c r="G121" i="23"/>
  <c r="F519" i="23"/>
  <c r="G253" i="23"/>
  <c r="N158" i="21"/>
  <c r="F158" i="21"/>
  <c r="J156" i="21"/>
  <c r="N155" i="21"/>
  <c r="F155" i="21"/>
  <c r="J154" i="21"/>
  <c r="N153" i="21"/>
  <c r="F153" i="21"/>
  <c r="J152" i="21"/>
  <c r="N151" i="21"/>
  <c r="F151" i="21"/>
  <c r="J148" i="21"/>
  <c r="N147" i="21"/>
  <c r="F147" i="21"/>
  <c r="J146" i="21"/>
  <c r="N145" i="21"/>
  <c r="F145" i="21"/>
  <c r="J144" i="21"/>
  <c r="N143" i="21"/>
  <c r="F143" i="21"/>
  <c r="J156" i="14"/>
  <c r="N155" i="14"/>
  <c r="F155" i="14"/>
  <c r="J154" i="14"/>
  <c r="N153" i="14"/>
  <c r="F153" i="14"/>
  <c r="J152" i="14"/>
  <c r="N151" i="14"/>
  <c r="F151" i="14"/>
  <c r="M158" i="21"/>
  <c r="E158" i="21"/>
  <c r="I156" i="21"/>
  <c r="M155" i="21"/>
  <c r="E155" i="21"/>
  <c r="I154" i="21"/>
  <c r="M153" i="21"/>
  <c r="E153" i="21"/>
  <c r="I152" i="21"/>
  <c r="M151" i="21"/>
  <c r="E151" i="21"/>
  <c r="I148" i="21"/>
  <c r="M147" i="21"/>
  <c r="E147" i="21"/>
  <c r="I146" i="21"/>
  <c r="M145" i="21"/>
  <c r="E145" i="21"/>
  <c r="I144" i="21"/>
  <c r="M143" i="21"/>
  <c r="E143" i="21"/>
  <c r="I156" i="14"/>
  <c r="M155" i="14"/>
  <c r="E155" i="14"/>
  <c r="I154" i="14"/>
  <c r="M153" i="14"/>
  <c r="E153" i="14"/>
  <c r="I152" i="14"/>
  <c r="M151" i="14"/>
  <c r="E151" i="14"/>
  <c r="K147" i="21"/>
  <c r="K145" i="21"/>
  <c r="G144" i="21"/>
  <c r="C143" i="21"/>
  <c r="K155" i="14"/>
  <c r="G154" i="14"/>
  <c r="C153" i="14"/>
  <c r="K151" i="14"/>
  <c r="J158" i="21"/>
  <c r="F156" i="21"/>
  <c r="J155" i="21"/>
  <c r="F154" i="21"/>
  <c r="N152" i="21"/>
  <c r="N148" i="21"/>
  <c r="J147" i="21"/>
  <c r="F146" i="21"/>
  <c r="N144" i="21"/>
  <c r="J143" i="21"/>
  <c r="F156" i="14"/>
  <c r="N154" i="14"/>
  <c r="J153" i="14"/>
  <c r="F152" i="14"/>
  <c r="I158" i="21"/>
  <c r="E156" i="21"/>
  <c r="M154" i="21"/>
  <c r="I153" i="21"/>
  <c r="E152" i="21"/>
  <c r="L158" i="21"/>
  <c r="D158" i="21"/>
  <c r="H156" i="21"/>
  <c r="L155" i="21"/>
  <c r="D155" i="21"/>
  <c r="H154" i="21"/>
  <c r="L153" i="21"/>
  <c r="D153" i="21"/>
  <c r="H152" i="21"/>
  <c r="L151" i="21"/>
  <c r="D151" i="21"/>
  <c r="H148" i="21"/>
  <c r="L147" i="21"/>
  <c r="D147" i="21"/>
  <c r="H146" i="21"/>
  <c r="L145" i="21"/>
  <c r="D145" i="21"/>
  <c r="H144" i="21"/>
  <c r="L143" i="21"/>
  <c r="D143" i="21"/>
  <c r="H156" i="14"/>
  <c r="L155" i="14"/>
  <c r="D155" i="14"/>
  <c r="H154" i="14"/>
  <c r="L153" i="14"/>
  <c r="D153" i="14"/>
  <c r="H152" i="14"/>
  <c r="L151" i="14"/>
  <c r="D151" i="14"/>
  <c r="K158" i="21"/>
  <c r="C158" i="21"/>
  <c r="G156" i="21"/>
  <c r="K155" i="21"/>
  <c r="C155" i="21"/>
  <c r="G154" i="21"/>
  <c r="K153" i="21"/>
  <c r="C153" i="21"/>
  <c r="G152" i="21"/>
  <c r="K151" i="21"/>
  <c r="C151" i="21"/>
  <c r="G148" i="21"/>
  <c r="C147" i="21"/>
  <c r="G146" i="21"/>
  <c r="C145" i="21"/>
  <c r="K143" i="21"/>
  <c r="G156" i="14"/>
  <c r="C155" i="14"/>
  <c r="K153" i="14"/>
  <c r="G152" i="14"/>
  <c r="C151" i="14"/>
  <c r="N156" i="21"/>
  <c r="N154" i="21"/>
  <c r="J153" i="21"/>
  <c r="F152" i="21"/>
  <c r="J151" i="21"/>
  <c r="F148" i="21"/>
  <c r="N146" i="21"/>
  <c r="J145" i="21"/>
  <c r="F144" i="21"/>
  <c r="N156" i="14"/>
  <c r="J155" i="14"/>
  <c r="F154" i="14"/>
  <c r="N152" i="14"/>
  <c r="J151" i="14"/>
  <c r="M156" i="21"/>
  <c r="I155" i="21"/>
  <c r="E154" i="21"/>
  <c r="M152" i="21"/>
  <c r="I151" i="21"/>
  <c r="G155" i="21"/>
  <c r="K152" i="21"/>
  <c r="E148" i="21"/>
  <c r="K146" i="21"/>
  <c r="L144" i="21"/>
  <c r="M156" i="14"/>
  <c r="G155" i="14"/>
  <c r="H153" i="14"/>
  <c r="I151" i="14"/>
  <c r="E156" i="14"/>
  <c r="L152" i="14"/>
  <c r="C154" i="21"/>
  <c r="H147" i="21"/>
  <c r="C144" i="21"/>
  <c r="E154" i="14"/>
  <c r="H153" i="21"/>
  <c r="G147" i="21"/>
  <c r="I143" i="21"/>
  <c r="C156" i="14"/>
  <c r="D154" i="14"/>
  <c r="E152" i="14"/>
  <c r="C156" i="21"/>
  <c r="G153" i="21"/>
  <c r="L148" i="21"/>
  <c r="G145" i="21"/>
  <c r="I155" i="14"/>
  <c r="D152" i="14"/>
  <c r="L152" i="21"/>
  <c r="K148" i="21"/>
  <c r="M144" i="21"/>
  <c r="H155" i="14"/>
  <c r="H158" i="21"/>
  <c r="L154" i="21"/>
  <c r="D152" i="21"/>
  <c r="D148" i="21"/>
  <c r="E146" i="21"/>
  <c r="K144" i="21"/>
  <c r="L156" i="14"/>
  <c r="M154" i="14"/>
  <c r="G153" i="14"/>
  <c r="H151" i="14"/>
  <c r="G158" i="21"/>
  <c r="K154" i="21"/>
  <c r="C152" i="21"/>
  <c r="C148" i="21"/>
  <c r="D146" i="21"/>
  <c r="E144" i="21"/>
  <c r="K156" i="14"/>
  <c r="L154" i="14"/>
  <c r="M152" i="14"/>
  <c r="G151" i="14"/>
  <c r="L156" i="21"/>
  <c r="D154" i="21"/>
  <c r="H151" i="21"/>
  <c r="I147" i="21"/>
  <c r="C146" i="21"/>
  <c r="D144" i="21"/>
  <c r="K154" i="14"/>
  <c r="K156" i="21"/>
  <c r="G151" i="21"/>
  <c r="I145" i="21"/>
  <c r="D156" i="14"/>
  <c r="K152" i="14"/>
  <c r="D156" i="21"/>
  <c r="M148" i="21"/>
  <c r="H145" i="21"/>
  <c r="M146" i="21"/>
  <c r="H143" i="21"/>
  <c r="C154" i="14"/>
  <c r="H155" i="21"/>
  <c r="L146" i="21"/>
  <c r="G143" i="21"/>
  <c r="I153" i="14"/>
  <c r="C152" i="14"/>
  <c r="G380" i="23"/>
  <c r="G143" i="14"/>
  <c r="C144" i="14"/>
  <c r="K144" i="14"/>
  <c r="G145" i="14"/>
  <c r="C146" i="14"/>
  <c r="K146" i="14"/>
  <c r="G147" i="14"/>
  <c r="C148" i="14"/>
  <c r="K148" i="14"/>
  <c r="J158" i="14"/>
  <c r="C143" i="14"/>
  <c r="K145" i="14"/>
  <c r="N158" i="14"/>
  <c r="L143" i="14"/>
  <c r="D147" i="14"/>
  <c r="E158" i="14"/>
  <c r="I144" i="14"/>
  <c r="E147" i="14"/>
  <c r="D158" i="14"/>
  <c r="J144" i="14"/>
  <c r="F147" i="14"/>
  <c r="C158" i="14"/>
  <c r="H143" i="14"/>
  <c r="D144" i="14"/>
  <c r="L144" i="14"/>
  <c r="H145" i="14"/>
  <c r="D146" i="14"/>
  <c r="L146" i="14"/>
  <c r="H147" i="14"/>
  <c r="D148" i="14"/>
  <c r="L148" i="14"/>
  <c r="I158" i="14"/>
  <c r="G144" i="14"/>
  <c r="C147" i="14"/>
  <c r="F158" i="14"/>
  <c r="D145" i="14"/>
  <c r="L147" i="14"/>
  <c r="E143" i="14"/>
  <c r="M145" i="14"/>
  <c r="I148" i="14"/>
  <c r="N143" i="14"/>
  <c r="J146" i="14"/>
  <c r="K158" i="14"/>
  <c r="I143" i="14"/>
  <c r="E144" i="14"/>
  <c r="M144" i="14"/>
  <c r="I145" i="14"/>
  <c r="E146" i="14"/>
  <c r="M146" i="14"/>
  <c r="I147" i="14"/>
  <c r="E148" i="14"/>
  <c r="M148" i="14"/>
  <c r="H158" i="14"/>
  <c r="G158" i="14"/>
  <c r="C145" i="14"/>
  <c r="K147" i="14"/>
  <c r="D143" i="14"/>
  <c r="L145" i="14"/>
  <c r="M158" i="14"/>
  <c r="E145" i="14"/>
  <c r="M147" i="14"/>
  <c r="F143" i="14"/>
  <c r="N145" i="14"/>
  <c r="J148" i="14"/>
  <c r="J143" i="14"/>
  <c r="F144" i="14"/>
  <c r="N144" i="14"/>
  <c r="J145" i="14"/>
  <c r="F146" i="14"/>
  <c r="N146" i="14"/>
  <c r="J147" i="14"/>
  <c r="F148" i="14"/>
  <c r="N148" i="14"/>
  <c r="K143" i="14"/>
  <c r="G146" i="14"/>
  <c r="G148" i="14"/>
  <c r="H144" i="14"/>
  <c r="H146" i="14"/>
  <c r="H148" i="14"/>
  <c r="M143" i="14"/>
  <c r="I146" i="14"/>
  <c r="L158" i="14"/>
  <c r="F145" i="14"/>
  <c r="N147" i="14"/>
  <c r="G119" i="23"/>
  <c r="W7" i="32"/>
  <c r="W14" i="32"/>
  <c r="W10" i="32"/>
  <c r="W2" i="32"/>
  <c r="G366" i="23"/>
  <c r="G287" i="23"/>
  <c r="G344" i="23"/>
  <c r="G266" i="23"/>
  <c r="G393" i="23"/>
  <c r="G381" i="23"/>
  <c r="G395" i="23"/>
  <c r="G276" i="23"/>
  <c r="G343" i="23"/>
  <c r="G516" i="23"/>
  <c r="G541" i="23"/>
  <c r="G498" i="23"/>
  <c r="G309" i="23"/>
  <c r="G548" i="23"/>
  <c r="J87" i="21"/>
  <c r="N86" i="21"/>
  <c r="F86" i="21"/>
  <c r="J85" i="21"/>
  <c r="N84" i="21"/>
  <c r="F84" i="21"/>
  <c r="J83" i="21"/>
  <c r="N82" i="21"/>
  <c r="F82" i="21"/>
  <c r="J81" i="21"/>
  <c r="N80" i="21"/>
  <c r="F80" i="21"/>
  <c r="J76" i="21"/>
  <c r="N75" i="21"/>
  <c r="F75" i="21"/>
  <c r="J74" i="21"/>
  <c r="N73" i="21"/>
  <c r="F73" i="21"/>
  <c r="J72" i="21"/>
  <c r="N71" i="21"/>
  <c r="F71" i="21"/>
  <c r="J70" i="21"/>
  <c r="N69" i="21"/>
  <c r="F69" i="21"/>
  <c r="J65" i="21"/>
  <c r="N64" i="21"/>
  <c r="F64" i="21"/>
  <c r="J63" i="21"/>
  <c r="N62" i="21"/>
  <c r="F62" i="21"/>
  <c r="J61" i="21"/>
  <c r="N60" i="21"/>
  <c r="F60" i="21"/>
  <c r="J59" i="21"/>
  <c r="N58" i="21"/>
  <c r="F58" i="21"/>
  <c r="J55" i="21"/>
  <c r="N87" i="14"/>
  <c r="F87" i="14"/>
  <c r="J86" i="14"/>
  <c r="N85" i="14"/>
  <c r="F85" i="14"/>
  <c r="J84" i="14"/>
  <c r="I87" i="21"/>
  <c r="M86" i="21"/>
  <c r="E86" i="21"/>
  <c r="I85" i="21"/>
  <c r="M84" i="21"/>
  <c r="E84" i="21"/>
  <c r="I83" i="21"/>
  <c r="M82" i="21"/>
  <c r="E82" i="21"/>
  <c r="I81" i="21"/>
  <c r="M80" i="21"/>
  <c r="E80" i="21"/>
  <c r="I76" i="21"/>
  <c r="M75" i="21"/>
  <c r="E75" i="21"/>
  <c r="I74" i="21"/>
  <c r="M73" i="21"/>
  <c r="E73" i="21"/>
  <c r="I72" i="21"/>
  <c r="M71" i="21"/>
  <c r="E71" i="21"/>
  <c r="I70" i="21"/>
  <c r="M69" i="21"/>
  <c r="E69" i="21"/>
  <c r="I65" i="21"/>
  <c r="M64" i="21"/>
  <c r="E64" i="21"/>
  <c r="I63" i="21"/>
  <c r="M62" i="21"/>
  <c r="E62" i="21"/>
  <c r="I61" i="21"/>
  <c r="M60" i="21"/>
  <c r="E60" i="21"/>
  <c r="I59" i="21"/>
  <c r="M58" i="21"/>
  <c r="E58" i="21"/>
  <c r="I55" i="21"/>
  <c r="M87" i="14"/>
  <c r="E87" i="14"/>
  <c r="I86" i="14"/>
  <c r="M85" i="14"/>
  <c r="E85" i="14"/>
  <c r="I84" i="14"/>
  <c r="H87" i="21"/>
  <c r="L86" i="21"/>
  <c r="D86" i="21"/>
  <c r="H85" i="21"/>
  <c r="L84" i="21"/>
  <c r="D84" i="21"/>
  <c r="H83" i="21"/>
  <c r="L82" i="21"/>
  <c r="D82" i="21"/>
  <c r="H81" i="21"/>
  <c r="L80" i="21"/>
  <c r="D80" i="21"/>
  <c r="H76" i="21"/>
  <c r="L75" i="21"/>
  <c r="D75" i="21"/>
  <c r="H74" i="21"/>
  <c r="L73" i="21"/>
  <c r="D73" i="21"/>
  <c r="H72" i="21"/>
  <c r="L71" i="21"/>
  <c r="D71" i="21"/>
  <c r="H70" i="21"/>
  <c r="L69" i="21"/>
  <c r="D69" i="21"/>
  <c r="H65" i="21"/>
  <c r="L64" i="21"/>
  <c r="D64" i="21"/>
  <c r="H63" i="21"/>
  <c r="L62" i="21"/>
  <c r="D62" i="21"/>
  <c r="H61" i="21"/>
  <c r="L60" i="21"/>
  <c r="D60" i="21"/>
  <c r="H59" i="21"/>
  <c r="L58" i="21"/>
  <c r="D58" i="21"/>
  <c r="H55" i="21"/>
  <c r="L87" i="14"/>
  <c r="D87" i="14"/>
  <c r="H86" i="14"/>
  <c r="L85" i="14"/>
  <c r="D85" i="14"/>
  <c r="H84" i="14"/>
  <c r="G87" i="21"/>
  <c r="K86" i="21"/>
  <c r="C86" i="21"/>
  <c r="G85" i="21"/>
  <c r="K84" i="21"/>
  <c r="C84" i="21"/>
  <c r="G83" i="21"/>
  <c r="K82" i="21"/>
  <c r="C82" i="21"/>
  <c r="G81" i="21"/>
  <c r="K80" i="21"/>
  <c r="C80" i="21"/>
  <c r="G76" i="21"/>
  <c r="K75" i="21"/>
  <c r="C75" i="21"/>
  <c r="G74" i="21"/>
  <c r="K73" i="21"/>
  <c r="C73" i="21"/>
  <c r="G72" i="21"/>
  <c r="K71" i="21"/>
  <c r="C71" i="21"/>
  <c r="G70" i="21"/>
  <c r="K69" i="21"/>
  <c r="C69" i="21"/>
  <c r="G65" i="21"/>
  <c r="K64" i="21"/>
  <c r="C64" i="21"/>
  <c r="G63" i="21"/>
  <c r="K62" i="21"/>
  <c r="C62" i="21"/>
  <c r="G61" i="21"/>
  <c r="K60" i="21"/>
  <c r="C60" i="21"/>
  <c r="G59" i="21"/>
  <c r="K58" i="21"/>
  <c r="C58" i="21"/>
  <c r="G55" i="21"/>
  <c r="K87" i="14"/>
  <c r="C87" i="14"/>
  <c r="G86" i="14"/>
  <c r="K85" i="14"/>
  <c r="C85" i="14"/>
  <c r="G84" i="14"/>
  <c r="F87" i="21"/>
  <c r="N85" i="21"/>
  <c r="J84" i="21"/>
  <c r="F83" i="21"/>
  <c r="N81" i="21"/>
  <c r="J80" i="21"/>
  <c r="F76" i="21"/>
  <c r="N74" i="21"/>
  <c r="J73" i="21"/>
  <c r="F72" i="21"/>
  <c r="N70" i="21"/>
  <c r="J69" i="21"/>
  <c r="F65" i="21"/>
  <c r="N63" i="21"/>
  <c r="J62" i="21"/>
  <c r="F61" i="21"/>
  <c r="N59" i="21"/>
  <c r="J58" i="21"/>
  <c r="F55" i="21"/>
  <c r="N86" i="14"/>
  <c r="J85" i="14"/>
  <c r="F84" i="14"/>
  <c r="J83" i="14"/>
  <c r="N82" i="14"/>
  <c r="F82" i="14"/>
  <c r="J81" i="14"/>
  <c r="N80" i="14"/>
  <c r="F80" i="14"/>
  <c r="J76" i="14"/>
  <c r="N75" i="14"/>
  <c r="F75" i="14"/>
  <c r="J74" i="14"/>
  <c r="N73" i="14"/>
  <c r="F73" i="14"/>
  <c r="J72" i="14"/>
  <c r="N71" i="14"/>
  <c r="F71" i="14"/>
  <c r="J70" i="14"/>
  <c r="N69" i="14"/>
  <c r="F69" i="14"/>
  <c r="N72" i="14"/>
  <c r="F70" i="14"/>
  <c r="E87" i="21"/>
  <c r="M85" i="21"/>
  <c r="I84" i="21"/>
  <c r="E83" i="21"/>
  <c r="M81" i="21"/>
  <c r="I80" i="21"/>
  <c r="E76" i="21"/>
  <c r="M74" i="21"/>
  <c r="I73" i="21"/>
  <c r="E72" i="21"/>
  <c r="M70" i="21"/>
  <c r="I69" i="21"/>
  <c r="E65" i="21"/>
  <c r="M63" i="21"/>
  <c r="I62" i="21"/>
  <c r="E61" i="21"/>
  <c r="M59" i="21"/>
  <c r="I58" i="21"/>
  <c r="E55" i="21"/>
  <c r="M86" i="14"/>
  <c r="I85" i="14"/>
  <c r="E84" i="14"/>
  <c r="I83" i="14"/>
  <c r="M82" i="14"/>
  <c r="E82" i="14"/>
  <c r="I81" i="14"/>
  <c r="M80" i="14"/>
  <c r="E80" i="14"/>
  <c r="I76" i="14"/>
  <c r="M75" i="14"/>
  <c r="E75" i="14"/>
  <c r="I74" i="14"/>
  <c r="M73" i="14"/>
  <c r="E73" i="14"/>
  <c r="I72" i="14"/>
  <c r="M71" i="14"/>
  <c r="E71" i="14"/>
  <c r="I70" i="14"/>
  <c r="M69" i="14"/>
  <c r="E69" i="14"/>
  <c r="N87" i="21"/>
  <c r="N83" i="21"/>
  <c r="F81" i="21"/>
  <c r="F74" i="21"/>
  <c r="F70" i="21"/>
  <c r="F63" i="21"/>
  <c r="F59" i="21"/>
  <c r="F86" i="14"/>
  <c r="F83" i="14"/>
  <c r="F81" i="14"/>
  <c r="F76" i="14"/>
  <c r="N74" i="14"/>
  <c r="F72" i="14"/>
  <c r="J69" i="14"/>
  <c r="D87" i="21"/>
  <c r="L85" i="21"/>
  <c r="H84" i="21"/>
  <c r="D83" i="21"/>
  <c r="L81" i="21"/>
  <c r="H80" i="21"/>
  <c r="D76" i="21"/>
  <c r="L74" i="21"/>
  <c r="H73" i="21"/>
  <c r="D72" i="21"/>
  <c r="L70" i="21"/>
  <c r="H69" i="21"/>
  <c r="D65" i="21"/>
  <c r="L63" i="21"/>
  <c r="H62" i="21"/>
  <c r="D61" i="21"/>
  <c r="L59" i="21"/>
  <c r="H58" i="21"/>
  <c r="D55" i="21"/>
  <c r="L86" i="14"/>
  <c r="H85" i="14"/>
  <c r="D84" i="14"/>
  <c r="H83" i="14"/>
  <c r="L82" i="14"/>
  <c r="D82" i="14"/>
  <c r="H81" i="14"/>
  <c r="L80" i="14"/>
  <c r="D80" i="14"/>
  <c r="H76" i="14"/>
  <c r="L75" i="14"/>
  <c r="D75" i="14"/>
  <c r="H74" i="14"/>
  <c r="L73" i="14"/>
  <c r="D73" i="14"/>
  <c r="H72" i="14"/>
  <c r="L71" i="14"/>
  <c r="D71" i="14"/>
  <c r="H70" i="14"/>
  <c r="L69" i="14"/>
  <c r="D69" i="14"/>
  <c r="F85" i="21"/>
  <c r="N76" i="21"/>
  <c r="N72" i="21"/>
  <c r="N65" i="21"/>
  <c r="N61" i="21"/>
  <c r="N55" i="21"/>
  <c r="N84" i="14"/>
  <c r="J82" i="14"/>
  <c r="J80" i="14"/>
  <c r="J75" i="14"/>
  <c r="J73" i="14"/>
  <c r="N70" i="14"/>
  <c r="C87" i="21"/>
  <c r="K85" i="21"/>
  <c r="G84" i="21"/>
  <c r="C83" i="21"/>
  <c r="K81" i="21"/>
  <c r="G80" i="21"/>
  <c r="C76" i="21"/>
  <c r="K74" i="21"/>
  <c r="G73" i="21"/>
  <c r="C72" i="21"/>
  <c r="K70" i="21"/>
  <c r="G69" i="21"/>
  <c r="C65" i="21"/>
  <c r="K63" i="21"/>
  <c r="G62" i="21"/>
  <c r="C61" i="21"/>
  <c r="K59" i="21"/>
  <c r="G58" i="21"/>
  <c r="C55" i="21"/>
  <c r="K86" i="14"/>
  <c r="G85" i="14"/>
  <c r="C84" i="14"/>
  <c r="G83" i="14"/>
  <c r="K82" i="14"/>
  <c r="C82" i="14"/>
  <c r="G81" i="14"/>
  <c r="K80" i="14"/>
  <c r="C80" i="14"/>
  <c r="G76" i="14"/>
  <c r="K75" i="14"/>
  <c r="C75" i="14"/>
  <c r="G74" i="14"/>
  <c r="K73" i="14"/>
  <c r="C73" i="14"/>
  <c r="G72" i="14"/>
  <c r="K71" i="14"/>
  <c r="C71" i="14"/>
  <c r="G70" i="14"/>
  <c r="K69" i="14"/>
  <c r="C69" i="14"/>
  <c r="J86" i="21"/>
  <c r="J82" i="21"/>
  <c r="J75" i="21"/>
  <c r="J71" i="21"/>
  <c r="J64" i="21"/>
  <c r="J60" i="21"/>
  <c r="J87" i="14"/>
  <c r="N83" i="14"/>
  <c r="N81" i="14"/>
  <c r="N76" i="14"/>
  <c r="F74" i="14"/>
  <c r="J71" i="14"/>
  <c r="D85" i="21"/>
  <c r="E81" i="21"/>
  <c r="G75" i="21"/>
  <c r="H71" i="21"/>
  <c r="I64" i="21"/>
  <c r="K61" i="21"/>
  <c r="L55" i="21"/>
  <c r="M84" i="14"/>
  <c r="C83" i="14"/>
  <c r="D81" i="14"/>
  <c r="E76" i="14"/>
  <c r="K74" i="14"/>
  <c r="L72" i="14"/>
  <c r="M70" i="14"/>
  <c r="G69" i="14"/>
  <c r="I75" i="21"/>
  <c r="C59" i="21"/>
  <c r="L76" i="14"/>
  <c r="I69" i="14"/>
  <c r="G82" i="21"/>
  <c r="L61" i="21"/>
  <c r="E81" i="14"/>
  <c r="G71" i="14"/>
  <c r="M87" i="21"/>
  <c r="C85" i="21"/>
  <c r="D81" i="21"/>
  <c r="E74" i="21"/>
  <c r="G71" i="21"/>
  <c r="H64" i="21"/>
  <c r="I60" i="21"/>
  <c r="K55" i="21"/>
  <c r="L84" i="14"/>
  <c r="I82" i="14"/>
  <c r="C81" i="14"/>
  <c r="D76" i="14"/>
  <c r="E74" i="14"/>
  <c r="K72" i="14"/>
  <c r="L70" i="14"/>
  <c r="K83" i="21"/>
  <c r="M72" i="21"/>
  <c r="E59" i="21"/>
  <c r="L81" i="14"/>
  <c r="H73" i="14"/>
  <c r="G86" i="21"/>
  <c r="L65" i="21"/>
  <c r="E83" i="14"/>
  <c r="H71" i="14"/>
  <c r="E85" i="21"/>
  <c r="K65" i="21"/>
  <c r="D83" i="14"/>
  <c r="M72" i="14"/>
  <c r="L87" i="21"/>
  <c r="M83" i="21"/>
  <c r="C81" i="21"/>
  <c r="D74" i="21"/>
  <c r="E70" i="21"/>
  <c r="G64" i="21"/>
  <c r="H60" i="21"/>
  <c r="I87" i="14"/>
  <c r="K84" i="14"/>
  <c r="H82" i="14"/>
  <c r="I80" i="14"/>
  <c r="C76" i="14"/>
  <c r="D74" i="14"/>
  <c r="E72" i="14"/>
  <c r="K70" i="14"/>
  <c r="L76" i="21"/>
  <c r="D63" i="21"/>
  <c r="L83" i="14"/>
  <c r="G80" i="14"/>
  <c r="H75" i="14"/>
  <c r="C72" i="14"/>
  <c r="I82" i="21"/>
  <c r="L72" i="21"/>
  <c r="C63" i="21"/>
  <c r="E86" i="14"/>
  <c r="M76" i="14"/>
  <c r="I71" i="14"/>
  <c r="H82" i="21"/>
  <c r="M61" i="21"/>
  <c r="K81" i="14"/>
  <c r="G73" i="14"/>
  <c r="I71" i="21"/>
  <c r="C86" i="14"/>
  <c r="L74" i="14"/>
  <c r="K87" i="21"/>
  <c r="L83" i="21"/>
  <c r="M76" i="21"/>
  <c r="C74" i="21"/>
  <c r="D70" i="21"/>
  <c r="E63" i="21"/>
  <c r="G60" i="21"/>
  <c r="H87" i="14"/>
  <c r="M83" i="14"/>
  <c r="G82" i="14"/>
  <c r="H80" i="14"/>
  <c r="I75" i="14"/>
  <c r="C74" i="14"/>
  <c r="D72" i="14"/>
  <c r="E70" i="14"/>
  <c r="I86" i="21"/>
  <c r="C70" i="21"/>
  <c r="G87" i="14"/>
  <c r="M81" i="14"/>
  <c r="I73" i="14"/>
  <c r="D70" i="14"/>
  <c r="H86" i="21"/>
  <c r="K76" i="21"/>
  <c r="M65" i="21"/>
  <c r="D59" i="21"/>
  <c r="K83" i="14"/>
  <c r="G75" i="14"/>
  <c r="C70" i="14"/>
  <c r="K72" i="21"/>
  <c r="D86" i="14"/>
  <c r="M74" i="14"/>
  <c r="H75" i="21"/>
  <c r="M55" i="21"/>
  <c r="K76" i="14"/>
  <c r="H69" i="14"/>
  <c r="G407" i="23"/>
  <c r="G316" i="23"/>
  <c r="G278" i="23"/>
  <c r="G170" i="23"/>
  <c r="G95" i="23"/>
  <c r="G479" i="23"/>
  <c r="G101" i="23"/>
  <c r="G457" i="23"/>
  <c r="G527" i="23"/>
  <c r="G434" i="23"/>
  <c r="G305" i="23"/>
  <c r="G485" i="23"/>
  <c r="G346" i="23"/>
  <c r="G432" i="23"/>
  <c r="G358" i="23"/>
  <c r="G531" i="23"/>
  <c r="G462" i="23"/>
  <c r="G439" i="23"/>
  <c r="G341" i="23"/>
  <c r="G290" i="23"/>
  <c r="G510" i="23"/>
  <c r="G444" i="23"/>
  <c r="G421" i="23"/>
  <c r="G422" i="23"/>
  <c r="G382" i="23"/>
  <c r="G273" i="23"/>
  <c r="G460" i="23"/>
  <c r="G509" i="23"/>
  <c r="G318" i="23"/>
  <c r="G260" i="23"/>
  <c r="G455" i="23"/>
  <c r="G502" i="23"/>
  <c r="G398" i="23"/>
  <c r="G429" i="23"/>
  <c r="G282" i="23"/>
  <c r="G526" i="23"/>
  <c r="G168" i="23"/>
  <c r="G263" i="23"/>
  <c r="G533" i="23"/>
  <c r="G458" i="23"/>
  <c r="G414" i="23"/>
  <c r="G508" i="23"/>
  <c r="G478" i="23"/>
  <c r="G440" i="23"/>
  <c r="G342" i="23"/>
  <c r="G517" i="23"/>
  <c r="G312" i="23"/>
  <c r="G400" i="23"/>
  <c r="G363" i="23"/>
  <c r="G513" i="23"/>
  <c r="G409" i="23"/>
  <c r="G419" i="23"/>
  <c r="G265" i="23"/>
  <c r="G326" i="23"/>
  <c r="G471" i="23"/>
  <c r="G277" i="23"/>
  <c r="G292" i="23"/>
  <c r="G518" i="23"/>
  <c r="G350" i="23"/>
  <c r="G304" i="23"/>
  <c r="G384" i="23"/>
  <c r="G423" i="23"/>
  <c r="G486" i="23"/>
  <c r="G529" i="23"/>
  <c r="G387" i="23"/>
  <c r="G491" i="23"/>
  <c r="G451" i="23"/>
  <c r="G495" i="23"/>
  <c r="G488" i="23"/>
  <c r="G288" i="23"/>
  <c r="G433" i="23"/>
  <c r="G319" i="23"/>
  <c r="G359" i="23"/>
  <c r="G473" i="23"/>
  <c r="G396" i="23"/>
  <c r="G351" i="23"/>
  <c r="G511" i="23"/>
  <c r="G356" i="23"/>
  <c r="G494" i="23"/>
  <c r="G480" i="23"/>
  <c r="G267" i="23"/>
  <c r="G289" i="23"/>
  <c r="G449" i="23"/>
  <c r="G441" i="23"/>
  <c r="G370" i="23"/>
  <c r="G275" i="23"/>
  <c r="G328" i="23"/>
  <c r="G483" i="23"/>
  <c r="G394" i="23"/>
  <c r="G228" i="23"/>
  <c r="G173" i="23"/>
  <c r="G515" i="23"/>
  <c r="G450" i="23"/>
  <c r="G377" i="23"/>
  <c r="G405" i="23"/>
  <c r="G372" i="23"/>
  <c r="G314" i="23"/>
  <c r="G373" i="23"/>
  <c r="G507" i="23"/>
  <c r="G254" i="23"/>
  <c r="G285" i="23"/>
  <c r="G461" i="23"/>
  <c r="G477" i="23"/>
  <c r="G489" i="23"/>
  <c r="G442" i="23"/>
  <c r="G270" i="23"/>
  <c r="G386" i="23"/>
  <c r="G92" i="23"/>
  <c r="G15" i="23"/>
  <c r="G545" i="23"/>
  <c r="G547" i="23"/>
  <c r="G228" i="21"/>
  <c r="K228" i="21"/>
  <c r="M228" i="21"/>
  <c r="F228" i="21"/>
  <c r="L228" i="21"/>
  <c r="H228" i="21"/>
  <c r="E228" i="21"/>
  <c r="C228" i="21"/>
  <c r="I228" i="21"/>
  <c r="D228" i="21"/>
  <c r="J228" i="21"/>
  <c r="N228" i="21"/>
  <c r="C228" i="14"/>
  <c r="D228" i="14"/>
  <c r="L228" i="14"/>
  <c r="I228" i="14"/>
  <c r="E228" i="14"/>
  <c r="M228" i="14"/>
  <c r="H228" i="14"/>
  <c r="K228" i="14"/>
  <c r="F228" i="14"/>
  <c r="N228" i="14"/>
  <c r="G228" i="14"/>
  <c r="J228" i="14"/>
  <c r="N108" i="21"/>
  <c r="F108" i="21"/>
  <c r="J108" i="21"/>
  <c r="C108" i="21"/>
  <c r="D108" i="21"/>
  <c r="H108" i="21"/>
  <c r="M108" i="21"/>
  <c r="L108" i="21"/>
  <c r="E108" i="21"/>
  <c r="G108" i="21"/>
  <c r="K108" i="21"/>
  <c r="I108" i="21"/>
  <c r="G219" i="14"/>
  <c r="K218" i="14"/>
  <c r="C218" i="14"/>
  <c r="G217" i="14"/>
  <c r="K216" i="14"/>
  <c r="C216" i="14"/>
  <c r="G215" i="14"/>
  <c r="K214" i="14"/>
  <c r="C214" i="14"/>
  <c r="G213" i="14"/>
  <c r="K212" i="14"/>
  <c r="C212" i="14"/>
  <c r="G208" i="14"/>
  <c r="K207" i="14"/>
  <c r="C207" i="14"/>
  <c r="G206" i="14"/>
  <c r="K205" i="14"/>
  <c r="C205" i="14"/>
  <c r="G204" i="14"/>
  <c r="K203" i="14"/>
  <c r="C203" i="14"/>
  <c r="G202" i="14"/>
  <c r="K201" i="14"/>
  <c r="C201" i="14"/>
  <c r="N219" i="14"/>
  <c r="F219" i="14"/>
  <c r="J218" i="14"/>
  <c r="N217" i="14"/>
  <c r="F217" i="14"/>
  <c r="J216" i="14"/>
  <c r="N215" i="14"/>
  <c r="F215" i="14"/>
  <c r="J214" i="14"/>
  <c r="N213" i="14"/>
  <c r="F213" i="14"/>
  <c r="J212" i="14"/>
  <c r="N208" i="14"/>
  <c r="F208" i="14"/>
  <c r="J207" i="14"/>
  <c r="N206" i="14"/>
  <c r="F206" i="14"/>
  <c r="J205" i="14"/>
  <c r="N204" i="14"/>
  <c r="F204" i="14"/>
  <c r="J203" i="14"/>
  <c r="N202" i="14"/>
  <c r="F202" i="14"/>
  <c r="J201" i="14"/>
  <c r="G218" i="14"/>
  <c r="G216" i="14"/>
  <c r="C215" i="14"/>
  <c r="C213" i="14"/>
  <c r="G207" i="14"/>
  <c r="C206" i="14"/>
  <c r="C204" i="14"/>
  <c r="C202" i="14"/>
  <c r="N218" i="14"/>
  <c r="N216" i="14"/>
  <c r="J215" i="14"/>
  <c r="J213" i="14"/>
  <c r="J208" i="14"/>
  <c r="J206" i="14"/>
  <c r="J204" i="14"/>
  <c r="J202" i="14"/>
  <c r="M219" i="14"/>
  <c r="E219" i="14"/>
  <c r="I218" i="14"/>
  <c r="M217" i="14"/>
  <c r="E217" i="14"/>
  <c r="I216" i="14"/>
  <c r="M215" i="14"/>
  <c r="E215" i="14"/>
  <c r="I214" i="14"/>
  <c r="M213" i="14"/>
  <c r="E213" i="14"/>
  <c r="I212" i="14"/>
  <c r="M208" i="14"/>
  <c r="E208" i="14"/>
  <c r="I207" i="14"/>
  <c r="M206" i="14"/>
  <c r="E206" i="14"/>
  <c r="I205" i="14"/>
  <c r="M204" i="14"/>
  <c r="E204" i="14"/>
  <c r="I203" i="14"/>
  <c r="M202" i="14"/>
  <c r="E202" i="14"/>
  <c r="I201" i="14"/>
  <c r="L219" i="14"/>
  <c r="D219" i="14"/>
  <c r="H218" i="14"/>
  <c r="L217" i="14"/>
  <c r="D217" i="14"/>
  <c r="H216" i="14"/>
  <c r="L215" i="14"/>
  <c r="D215" i="14"/>
  <c r="H214" i="14"/>
  <c r="L213" i="14"/>
  <c r="D213" i="14"/>
  <c r="H212" i="14"/>
  <c r="L208" i="14"/>
  <c r="D208" i="14"/>
  <c r="H207" i="14"/>
  <c r="L206" i="14"/>
  <c r="D206" i="14"/>
  <c r="H205" i="14"/>
  <c r="L204" i="14"/>
  <c r="D204" i="14"/>
  <c r="H203" i="14"/>
  <c r="L202" i="14"/>
  <c r="D202" i="14"/>
  <c r="H201" i="14"/>
  <c r="K219" i="14"/>
  <c r="C217" i="14"/>
  <c r="G214" i="14"/>
  <c r="G212" i="14"/>
  <c r="C208" i="14"/>
  <c r="G205" i="14"/>
  <c r="G203" i="14"/>
  <c r="G201" i="14"/>
  <c r="F218" i="14"/>
  <c r="F216" i="14"/>
  <c r="F214" i="14"/>
  <c r="F212" i="14"/>
  <c r="F207" i="14"/>
  <c r="F205" i="14"/>
  <c r="F203" i="14"/>
  <c r="F201" i="14"/>
  <c r="I219" i="14"/>
  <c r="M218" i="14"/>
  <c r="E218" i="14"/>
  <c r="I217" i="14"/>
  <c r="M216" i="14"/>
  <c r="E216" i="14"/>
  <c r="I215" i="14"/>
  <c r="M214" i="14"/>
  <c r="E214" i="14"/>
  <c r="I213" i="14"/>
  <c r="M212" i="14"/>
  <c r="E212" i="14"/>
  <c r="I208" i="14"/>
  <c r="M207" i="14"/>
  <c r="E207" i="14"/>
  <c r="I206" i="14"/>
  <c r="M205" i="14"/>
  <c r="E205" i="14"/>
  <c r="I204" i="14"/>
  <c r="M203" i="14"/>
  <c r="E203" i="14"/>
  <c r="I202" i="14"/>
  <c r="M201" i="14"/>
  <c r="E201" i="14"/>
  <c r="H219" i="14"/>
  <c r="L218" i="14"/>
  <c r="D218" i="14"/>
  <c r="H217" i="14"/>
  <c r="L216" i="14"/>
  <c r="D216" i="14"/>
  <c r="H215" i="14"/>
  <c r="L214" i="14"/>
  <c r="D214" i="14"/>
  <c r="H213" i="14"/>
  <c r="L212" i="14"/>
  <c r="D212" i="14"/>
  <c r="H208" i="14"/>
  <c r="L207" i="14"/>
  <c r="D207" i="14"/>
  <c r="H206" i="14"/>
  <c r="L205" i="14"/>
  <c r="D205" i="14"/>
  <c r="H204" i="14"/>
  <c r="L203" i="14"/>
  <c r="D203" i="14"/>
  <c r="H202" i="14"/>
  <c r="L201" i="14"/>
  <c r="D201" i="14"/>
  <c r="C219" i="14"/>
  <c r="K217" i="14"/>
  <c r="K215" i="14"/>
  <c r="K213" i="14"/>
  <c r="K208" i="14"/>
  <c r="K206" i="14"/>
  <c r="K204" i="14"/>
  <c r="K202" i="14"/>
  <c r="J219" i="14"/>
  <c r="J217" i="14"/>
  <c r="N214" i="14"/>
  <c r="N212" i="14"/>
  <c r="N207" i="14"/>
  <c r="N205" i="14"/>
  <c r="N203" i="14"/>
  <c r="N201" i="14"/>
  <c r="N217" i="21"/>
  <c r="N216" i="21"/>
  <c r="N219" i="21"/>
  <c r="F217" i="21"/>
  <c r="F193" i="21"/>
  <c r="F194" i="21"/>
  <c r="M214" i="21"/>
  <c r="M218" i="21"/>
  <c r="M191" i="21"/>
  <c r="E214" i="21"/>
  <c r="E208" i="21"/>
  <c r="E201" i="21"/>
  <c r="G212" i="21"/>
  <c r="G201" i="21"/>
  <c r="G217" i="21"/>
  <c r="L219" i="21"/>
  <c r="L195" i="21"/>
  <c r="L203" i="21"/>
  <c r="K216" i="21"/>
  <c r="K195" i="21"/>
  <c r="K191" i="21"/>
  <c r="J213" i="21"/>
  <c r="J212" i="21"/>
  <c r="J195" i="21"/>
  <c r="I218" i="21"/>
  <c r="I194" i="21"/>
  <c r="I212" i="21"/>
  <c r="C216" i="21"/>
  <c r="C192" i="21"/>
  <c r="C208" i="21"/>
  <c r="D219" i="21"/>
  <c r="D218" i="21"/>
  <c r="D194" i="21"/>
  <c r="H215" i="21"/>
  <c r="H216" i="21"/>
  <c r="H194" i="21"/>
  <c r="F203" i="21"/>
  <c r="M208" i="21"/>
  <c r="E203" i="21"/>
  <c r="G194" i="21"/>
  <c r="K212" i="21"/>
  <c r="J190" i="21"/>
  <c r="I215" i="21"/>
  <c r="D215" i="21"/>
  <c r="H204" i="21"/>
  <c r="N207" i="21"/>
  <c r="N196" i="21"/>
  <c r="N202" i="21"/>
  <c r="F207" i="21"/>
  <c r="F216" i="21"/>
  <c r="F204" i="21"/>
  <c r="M204" i="21"/>
  <c r="M190" i="21"/>
  <c r="M219" i="21"/>
  <c r="E204" i="21"/>
  <c r="E215" i="21"/>
  <c r="E197" i="21"/>
  <c r="G202" i="21"/>
  <c r="G213" i="21"/>
  <c r="G197" i="21"/>
  <c r="L201" i="21"/>
  <c r="L212" i="21"/>
  <c r="L193" i="21"/>
  <c r="K206" i="21"/>
  <c r="K217" i="21"/>
  <c r="K218" i="21"/>
  <c r="J203" i="21"/>
  <c r="J202" i="21"/>
  <c r="J205" i="21"/>
  <c r="I208" i="21"/>
  <c r="I207" i="21"/>
  <c r="I202" i="21"/>
  <c r="C206" i="21"/>
  <c r="C215" i="21"/>
  <c r="C193" i="21"/>
  <c r="D201" i="21"/>
  <c r="D212" i="21"/>
  <c r="D204" i="21"/>
  <c r="H205" i="21"/>
  <c r="H206" i="21"/>
  <c r="H217" i="21"/>
  <c r="N191" i="21"/>
  <c r="M192" i="21"/>
  <c r="E206" i="21"/>
  <c r="L205" i="21"/>
  <c r="K205" i="21"/>
  <c r="J208" i="21"/>
  <c r="C202" i="21"/>
  <c r="D206" i="21"/>
  <c r="H192" i="21"/>
  <c r="N197" i="21"/>
  <c r="N218" i="21"/>
  <c r="N214" i="21"/>
  <c r="F197" i="21"/>
  <c r="F206" i="21"/>
  <c r="F219" i="21"/>
  <c r="M194" i="21"/>
  <c r="M213" i="21"/>
  <c r="M216" i="21"/>
  <c r="E194" i="21"/>
  <c r="E205" i="21"/>
  <c r="E219" i="21"/>
  <c r="G192" i="21"/>
  <c r="G203" i="21"/>
  <c r="G214" i="21"/>
  <c r="L191" i="21"/>
  <c r="L202" i="21"/>
  <c r="L213" i="21"/>
  <c r="K196" i="21"/>
  <c r="K207" i="21"/>
  <c r="K203" i="21"/>
  <c r="J193" i="21"/>
  <c r="J214" i="21"/>
  <c r="J192" i="21"/>
  <c r="I190" i="21"/>
  <c r="I197" i="21"/>
  <c r="I195" i="21"/>
  <c r="C196" i="21"/>
  <c r="C205" i="21"/>
  <c r="C201" i="21"/>
  <c r="D191" i="21"/>
  <c r="D202" i="21"/>
  <c r="D190" i="21"/>
  <c r="H195" i="21"/>
  <c r="H196" i="21"/>
  <c r="H197" i="21"/>
  <c r="N213" i="21"/>
  <c r="F196" i="21"/>
  <c r="M197" i="21"/>
  <c r="G216" i="21"/>
  <c r="L216" i="21"/>
  <c r="K190" i="21"/>
  <c r="I204" i="21"/>
  <c r="C212" i="21"/>
  <c r="D193" i="21"/>
  <c r="N212" i="21"/>
  <c r="N208" i="21"/>
  <c r="N192" i="21"/>
  <c r="F212" i="21"/>
  <c r="F218" i="21"/>
  <c r="F214" i="21"/>
  <c r="M217" i="21"/>
  <c r="M203" i="21"/>
  <c r="M193" i="21"/>
  <c r="E217" i="21"/>
  <c r="E195" i="21"/>
  <c r="E216" i="21"/>
  <c r="G215" i="21"/>
  <c r="G193" i="21"/>
  <c r="G191" i="21"/>
  <c r="L214" i="21"/>
  <c r="L192" i="21"/>
  <c r="L196" i="21"/>
  <c r="K219" i="21"/>
  <c r="K197" i="21"/>
  <c r="K193" i="21"/>
  <c r="J216" i="21"/>
  <c r="J204" i="21"/>
  <c r="J218" i="21"/>
  <c r="I213" i="21"/>
  <c r="I219" i="21"/>
  <c r="I205" i="21"/>
  <c r="C219" i="21"/>
  <c r="C195" i="21"/>
  <c r="C190" i="21"/>
  <c r="D214" i="21"/>
  <c r="D192" i="21"/>
  <c r="D216" i="21"/>
  <c r="H218" i="21"/>
  <c r="H219" i="21"/>
  <c r="H212" i="21"/>
  <c r="N215" i="21"/>
  <c r="N190" i="21"/>
  <c r="N201" i="21"/>
  <c r="F215" i="21"/>
  <c r="F208" i="21"/>
  <c r="F202" i="21"/>
  <c r="M207" i="21"/>
  <c r="M215" i="21"/>
  <c r="M196" i="21"/>
  <c r="E207" i="21"/>
  <c r="E218" i="21"/>
  <c r="E191" i="21"/>
  <c r="G218" i="21"/>
  <c r="G206" i="21"/>
  <c r="G207" i="21"/>
  <c r="L217" i="21"/>
  <c r="L215" i="21"/>
  <c r="L206" i="21"/>
  <c r="K214" i="21"/>
  <c r="K202" i="21"/>
  <c r="K213" i="21"/>
  <c r="J219" i="21"/>
  <c r="J194" i="21"/>
  <c r="J196" i="21"/>
  <c r="I216" i="21"/>
  <c r="I201" i="21"/>
  <c r="I192" i="21"/>
  <c r="C214" i="21"/>
  <c r="C217" i="21"/>
  <c r="C191" i="21"/>
  <c r="D217" i="21"/>
  <c r="D205" i="21"/>
  <c r="D213" i="21"/>
  <c r="H208" i="21"/>
  <c r="H201" i="21"/>
  <c r="H190" i="21"/>
  <c r="N205" i="21"/>
  <c r="N203" i="21"/>
  <c r="N194" i="21"/>
  <c r="F205" i="21"/>
  <c r="F190" i="21"/>
  <c r="F191" i="21"/>
  <c r="M212" i="21"/>
  <c r="M205" i="21"/>
  <c r="M206" i="21"/>
  <c r="E212" i="21"/>
  <c r="E190" i="21"/>
  <c r="E196" i="21"/>
  <c r="G208" i="21"/>
  <c r="G196" i="21"/>
  <c r="G195" i="21"/>
  <c r="L207" i="21"/>
  <c r="L218" i="21"/>
  <c r="L194" i="21"/>
  <c r="K204" i="21"/>
  <c r="K192" i="21"/>
  <c r="K208" i="21"/>
  <c r="J201" i="21"/>
  <c r="J207" i="21"/>
  <c r="J215" i="21"/>
  <c r="I206" i="21"/>
  <c r="I191" i="21"/>
  <c r="I203" i="21"/>
  <c r="C204" i="21"/>
  <c r="C207" i="21"/>
  <c r="C218" i="21"/>
  <c r="D207" i="21"/>
  <c r="D195" i="21"/>
  <c r="D203" i="21"/>
  <c r="H213" i="21"/>
  <c r="H191" i="21"/>
  <c r="H207" i="21"/>
  <c r="N206" i="21"/>
  <c r="F201" i="21"/>
  <c r="E192" i="21"/>
  <c r="G204" i="21"/>
  <c r="L204" i="21"/>
  <c r="J217" i="21"/>
  <c r="I217" i="21"/>
  <c r="C203" i="21"/>
  <c r="H193" i="21"/>
  <c r="N195" i="21"/>
  <c r="N193" i="21"/>
  <c r="N204" i="21"/>
  <c r="F195" i="21"/>
  <c r="F213" i="21"/>
  <c r="F192" i="21"/>
  <c r="M202" i="21"/>
  <c r="M195" i="21"/>
  <c r="M201" i="21"/>
  <c r="E202" i="21"/>
  <c r="E213" i="21"/>
  <c r="E193" i="21"/>
  <c r="G190" i="21"/>
  <c r="G219" i="21"/>
  <c r="G205" i="21"/>
  <c r="L197" i="21"/>
  <c r="L208" i="21"/>
  <c r="L190" i="21"/>
  <c r="K194" i="21"/>
  <c r="K215" i="21"/>
  <c r="K201" i="21"/>
  <c r="J191" i="21"/>
  <c r="J197" i="21"/>
  <c r="J206" i="21"/>
  <c r="I196" i="21"/>
  <c r="I214" i="21"/>
  <c r="I193" i="21"/>
  <c r="C194" i="21"/>
  <c r="C197" i="21"/>
  <c r="C213" i="21"/>
  <c r="D197" i="21"/>
  <c r="D208" i="21"/>
  <c r="D196" i="21"/>
  <c r="H203" i="21"/>
  <c r="H214" i="21"/>
  <c r="H202" i="21"/>
  <c r="C108" i="14"/>
  <c r="K108" i="14"/>
  <c r="L108" i="14"/>
  <c r="M108" i="14"/>
  <c r="N108" i="14"/>
  <c r="D108" i="14"/>
  <c r="H108" i="14"/>
  <c r="I108" i="14"/>
  <c r="J108" i="14"/>
  <c r="E108" i="14"/>
  <c r="F108" i="14"/>
  <c r="G108" i="14"/>
  <c r="N253" i="21"/>
  <c r="F253" i="21"/>
  <c r="J252" i="21"/>
  <c r="N251" i="21"/>
  <c r="F251" i="21"/>
  <c r="J250" i="21"/>
  <c r="N249" i="21"/>
  <c r="F249" i="21"/>
  <c r="J248" i="21"/>
  <c r="N241" i="21"/>
  <c r="F241" i="21"/>
  <c r="J240" i="21"/>
  <c r="N239" i="21"/>
  <c r="F239" i="21"/>
  <c r="J238" i="21"/>
  <c r="N237" i="21"/>
  <c r="F237" i="21"/>
  <c r="J236" i="21"/>
  <c r="N235" i="21"/>
  <c r="F235" i="21"/>
  <c r="J234" i="21"/>
  <c r="N233" i="21"/>
  <c r="F233" i="21"/>
  <c r="J232" i="21"/>
  <c r="N231" i="21"/>
  <c r="F231" i="21"/>
  <c r="J230" i="21"/>
  <c r="N229" i="21"/>
  <c r="F229" i="21"/>
  <c r="J227" i="21"/>
  <c r="N226" i="21"/>
  <c r="F226" i="21"/>
  <c r="J225" i="21"/>
  <c r="N224" i="21"/>
  <c r="F224" i="21"/>
  <c r="J223" i="21"/>
  <c r="N186" i="21"/>
  <c r="F186" i="21"/>
  <c r="J185" i="21"/>
  <c r="N184" i="21"/>
  <c r="F184" i="21"/>
  <c r="J183" i="21"/>
  <c r="N182" i="21"/>
  <c r="F182" i="21"/>
  <c r="J181" i="21"/>
  <c r="N180" i="21"/>
  <c r="F180" i="21"/>
  <c r="J171" i="21"/>
  <c r="N170" i="21"/>
  <c r="F170" i="21"/>
  <c r="J169" i="21"/>
  <c r="N168" i="21"/>
  <c r="F168" i="21"/>
  <c r="J164" i="21"/>
  <c r="N163" i="21"/>
  <c r="F163" i="21"/>
  <c r="J162" i="21"/>
  <c r="N139" i="21"/>
  <c r="F139" i="21"/>
  <c r="J138" i="21"/>
  <c r="N137" i="21"/>
  <c r="F137" i="21"/>
  <c r="J133" i="21"/>
  <c r="N132" i="21"/>
  <c r="M253" i="21"/>
  <c r="E253" i="21"/>
  <c r="I252" i="21"/>
  <c r="M251" i="21"/>
  <c r="E251" i="21"/>
  <c r="I250" i="21"/>
  <c r="M249" i="21"/>
  <c r="E249" i="21"/>
  <c r="I248" i="21"/>
  <c r="M241" i="21"/>
  <c r="E241" i="21"/>
  <c r="I240" i="21"/>
  <c r="M239" i="21"/>
  <c r="E239" i="21"/>
  <c r="I238" i="21"/>
  <c r="M237" i="21"/>
  <c r="E237" i="21"/>
  <c r="I236" i="21"/>
  <c r="M235" i="21"/>
  <c r="E235" i="21"/>
  <c r="I234" i="21"/>
  <c r="M233" i="21"/>
  <c r="E233" i="21"/>
  <c r="I232" i="21"/>
  <c r="M231" i="21"/>
  <c r="E231" i="21"/>
  <c r="I230" i="21"/>
  <c r="M229" i="21"/>
  <c r="E229" i="21"/>
  <c r="I227" i="21"/>
  <c r="M226" i="21"/>
  <c r="E226" i="21"/>
  <c r="I225" i="21"/>
  <c r="M224" i="21"/>
  <c r="E224" i="21"/>
  <c r="I223" i="21"/>
  <c r="M186" i="21"/>
  <c r="E186" i="21"/>
  <c r="I185" i="21"/>
  <c r="M184" i="21"/>
  <c r="E184" i="21"/>
  <c r="I183" i="21"/>
  <c r="M182" i="21"/>
  <c r="E182" i="21"/>
  <c r="I181" i="21"/>
  <c r="M180" i="21"/>
  <c r="E180" i="21"/>
  <c r="I171" i="21"/>
  <c r="M170" i="21"/>
  <c r="E170" i="21"/>
  <c r="I169" i="21"/>
  <c r="M168" i="21"/>
  <c r="E168" i="21"/>
  <c r="I164" i="21"/>
  <c r="M163" i="21"/>
  <c r="E163" i="21"/>
  <c r="I162" i="21"/>
  <c r="M139" i="21"/>
  <c r="E139" i="21"/>
  <c r="I138" i="21"/>
  <c r="M137" i="21"/>
  <c r="E137" i="21"/>
  <c r="I133" i="21"/>
  <c r="M132" i="21"/>
  <c r="G253" i="21"/>
  <c r="K252" i="21"/>
  <c r="C252" i="21"/>
  <c r="G251" i="21"/>
  <c r="K250" i="21"/>
  <c r="C250" i="21"/>
  <c r="G249" i="21"/>
  <c r="K248" i="21"/>
  <c r="C248" i="21"/>
  <c r="G241" i="21"/>
  <c r="K240" i="21"/>
  <c r="C240" i="21"/>
  <c r="G239" i="21"/>
  <c r="K238" i="21"/>
  <c r="C238" i="21"/>
  <c r="G237" i="21"/>
  <c r="K236" i="21"/>
  <c r="C236" i="21"/>
  <c r="G235" i="21"/>
  <c r="K234" i="21"/>
  <c r="C234" i="21"/>
  <c r="G233" i="21"/>
  <c r="K232" i="21"/>
  <c r="C232" i="21"/>
  <c r="G231" i="21"/>
  <c r="K230" i="21"/>
  <c r="C230" i="21"/>
  <c r="G229" i="21"/>
  <c r="K227" i="21"/>
  <c r="C227" i="21"/>
  <c r="G226" i="21"/>
  <c r="K225" i="21"/>
  <c r="C225" i="21"/>
  <c r="G224" i="21"/>
  <c r="K223" i="21"/>
  <c r="C223" i="21"/>
  <c r="G186" i="21"/>
  <c r="K185" i="21"/>
  <c r="C185" i="21"/>
  <c r="G184" i="21"/>
  <c r="K183" i="21"/>
  <c r="C183" i="21"/>
  <c r="G182" i="21"/>
  <c r="K181" i="21"/>
  <c r="C181" i="21"/>
  <c r="G180" i="21"/>
  <c r="K171" i="21"/>
  <c r="C171" i="21"/>
  <c r="G170" i="21"/>
  <c r="K169" i="21"/>
  <c r="C169" i="21"/>
  <c r="G168" i="21"/>
  <c r="K164" i="21"/>
  <c r="C164" i="21"/>
  <c r="G163" i="21"/>
  <c r="K162" i="21"/>
  <c r="C162" i="21"/>
  <c r="G139" i="21"/>
  <c r="K138" i="21"/>
  <c r="C138" i="21"/>
  <c r="G137" i="21"/>
  <c r="K133" i="21"/>
  <c r="C133" i="21"/>
  <c r="G132" i="21"/>
  <c r="L253" i="21"/>
  <c r="M252" i="21"/>
  <c r="K251" i="21"/>
  <c r="L250" i="21"/>
  <c r="J249" i="21"/>
  <c r="H248" i="21"/>
  <c r="I241" i="21"/>
  <c r="G240" i="21"/>
  <c r="H239" i="21"/>
  <c r="F238" i="21"/>
  <c r="D237" i="21"/>
  <c r="E236" i="21"/>
  <c r="C235" i="21"/>
  <c r="D234" i="21"/>
  <c r="N232" i="21"/>
  <c r="L231" i="21"/>
  <c r="M230" i="21"/>
  <c r="K229" i="21"/>
  <c r="L227" i="21"/>
  <c r="J226" i="21"/>
  <c r="H225" i="21"/>
  <c r="I224" i="21"/>
  <c r="G223" i="21"/>
  <c r="L186" i="21"/>
  <c r="M185" i="21"/>
  <c r="K184" i="21"/>
  <c r="L183" i="21"/>
  <c r="J182" i="21"/>
  <c r="H181" i="21"/>
  <c r="I180" i="21"/>
  <c r="G171" i="21"/>
  <c r="H170" i="21"/>
  <c r="F169" i="21"/>
  <c r="D168" i="21"/>
  <c r="E164" i="21"/>
  <c r="C163" i="21"/>
  <c r="D162" i="21"/>
  <c r="J139" i="21"/>
  <c r="H138" i="21"/>
  <c r="I137" i="21"/>
  <c r="G133" i="21"/>
  <c r="H132" i="21"/>
  <c r="K131" i="21"/>
  <c r="C131" i="21"/>
  <c r="G130" i="21"/>
  <c r="K129" i="21"/>
  <c r="C129" i="21"/>
  <c r="G128" i="21"/>
  <c r="K127" i="21"/>
  <c r="C127" i="21"/>
  <c r="G126" i="21"/>
  <c r="K122" i="21"/>
  <c r="C122" i="21"/>
  <c r="G121" i="21"/>
  <c r="K120" i="21"/>
  <c r="C120" i="21"/>
  <c r="G119" i="21"/>
  <c r="K118" i="21"/>
  <c r="C118" i="21"/>
  <c r="G117" i="21"/>
  <c r="K116" i="21"/>
  <c r="C116" i="21"/>
  <c r="G115" i="21"/>
  <c r="K114" i="21"/>
  <c r="C114" i="21"/>
  <c r="G113" i="21"/>
  <c r="K109" i="21"/>
  <c r="C109" i="21"/>
  <c r="G107" i="21"/>
  <c r="K106" i="21"/>
  <c r="C106" i="21"/>
  <c r="G105" i="21"/>
  <c r="K104" i="21"/>
  <c r="C104" i="21"/>
  <c r="D253" i="21"/>
  <c r="E252" i="21"/>
  <c r="C251" i="21"/>
  <c r="D250" i="21"/>
  <c r="N248" i="21"/>
  <c r="L241" i="21"/>
  <c r="M240" i="21"/>
  <c r="K239" i="21"/>
  <c r="L238" i="21"/>
  <c r="J237" i="21"/>
  <c r="H236" i="21"/>
  <c r="I235" i="21"/>
  <c r="G234" i="21"/>
  <c r="H233" i="21"/>
  <c r="F232" i="21"/>
  <c r="D231" i="21"/>
  <c r="E230" i="21"/>
  <c r="C229" i="21"/>
  <c r="D227" i="21"/>
  <c r="N225" i="21"/>
  <c r="L224" i="21"/>
  <c r="M223" i="21"/>
  <c r="D186" i="21"/>
  <c r="E185" i="21"/>
  <c r="C184" i="21"/>
  <c r="D183" i="21"/>
  <c r="N181" i="21"/>
  <c r="L180" i="21"/>
  <c r="M171" i="21"/>
  <c r="K170" i="21"/>
  <c r="L169" i="21"/>
  <c r="J168" i="21"/>
  <c r="H164" i="21"/>
  <c r="I163" i="21"/>
  <c r="G162" i="21"/>
  <c r="N138" i="21"/>
  <c r="L137" i="21"/>
  <c r="M133" i="21"/>
  <c r="K132" i="21"/>
  <c r="N131" i="21"/>
  <c r="F131" i="21"/>
  <c r="J130" i="21"/>
  <c r="N129" i="21"/>
  <c r="F129" i="21"/>
  <c r="J128" i="21"/>
  <c r="N127" i="21"/>
  <c r="F127" i="21"/>
  <c r="J126" i="21"/>
  <c r="N122" i="21"/>
  <c r="F122" i="21"/>
  <c r="J121" i="21"/>
  <c r="N120" i="21"/>
  <c r="F120" i="21"/>
  <c r="J119" i="21"/>
  <c r="N118" i="21"/>
  <c r="F118" i="21"/>
  <c r="J117" i="21"/>
  <c r="N116" i="21"/>
  <c r="F116" i="21"/>
  <c r="J115" i="21"/>
  <c r="N114" i="21"/>
  <c r="F114" i="21"/>
  <c r="J113" i="21"/>
  <c r="N109" i="21"/>
  <c r="F109" i="21"/>
  <c r="J107" i="21"/>
  <c r="N106" i="21"/>
  <c r="F106" i="21"/>
  <c r="J105" i="21"/>
  <c r="N104" i="21"/>
  <c r="F104" i="21"/>
  <c r="N252" i="21"/>
  <c r="L251" i="21"/>
  <c r="M250" i="21"/>
  <c r="K249" i="21"/>
  <c r="L248" i="21"/>
  <c r="J241" i="21"/>
  <c r="H240" i="21"/>
  <c r="I239" i="21"/>
  <c r="G238" i="21"/>
  <c r="H237" i="21"/>
  <c r="F236" i="21"/>
  <c r="D235" i="21"/>
  <c r="E234" i="21"/>
  <c r="C233" i="21"/>
  <c r="D232" i="21"/>
  <c r="N230" i="21"/>
  <c r="L229" i="21"/>
  <c r="M227" i="21"/>
  <c r="K226" i="21"/>
  <c r="L225" i="21"/>
  <c r="J224" i="21"/>
  <c r="H223" i="21"/>
  <c r="N185" i="21"/>
  <c r="L184" i="21"/>
  <c r="M183" i="21"/>
  <c r="K182" i="21"/>
  <c r="L181" i="21"/>
  <c r="J180" i="21"/>
  <c r="H171" i="21"/>
  <c r="I170" i="21"/>
  <c r="G169" i="21"/>
  <c r="H168" i="21"/>
  <c r="F164" i="21"/>
  <c r="D163" i="21"/>
  <c r="E162" i="21"/>
  <c r="K139" i="21"/>
  <c r="L138" i="21"/>
  <c r="J137" i="21"/>
  <c r="H133" i="21"/>
  <c r="I132" i="21"/>
  <c r="L131" i="21"/>
  <c r="D131" i="21"/>
  <c r="H130" i="21"/>
  <c r="L129" i="21"/>
  <c r="D129" i="21"/>
  <c r="H128" i="21"/>
  <c r="L127" i="21"/>
  <c r="D127" i="21"/>
  <c r="H126" i="21"/>
  <c r="L122" i="21"/>
  <c r="D122" i="21"/>
  <c r="H121" i="21"/>
  <c r="L120" i="21"/>
  <c r="D120" i="21"/>
  <c r="H119" i="21"/>
  <c r="L118" i="21"/>
  <c r="D118" i="21"/>
  <c r="H117" i="21"/>
  <c r="L116" i="21"/>
  <c r="D116" i="21"/>
  <c r="H115" i="21"/>
  <c r="L114" i="21"/>
  <c r="D114" i="21"/>
  <c r="H113" i="21"/>
  <c r="L109" i="21"/>
  <c r="D109" i="21"/>
  <c r="H107" i="21"/>
  <c r="L106" i="21"/>
  <c r="D106" i="21"/>
  <c r="H105" i="21"/>
  <c r="L104" i="21"/>
  <c r="D104" i="21"/>
  <c r="K253" i="21"/>
  <c r="F252" i="21"/>
  <c r="G250" i="21"/>
  <c r="M248" i="21"/>
  <c r="C241" i="21"/>
  <c r="D239" i="21"/>
  <c r="K237" i="21"/>
  <c r="L235" i="21"/>
  <c r="F234" i="21"/>
  <c r="H232" i="21"/>
  <c r="L230" i="21"/>
  <c r="D229" i="21"/>
  <c r="H226" i="21"/>
  <c r="K224" i="21"/>
  <c r="D223" i="21"/>
  <c r="I186" i="21"/>
  <c r="J184" i="21"/>
  <c r="E183" i="21"/>
  <c r="F181" i="21"/>
  <c r="L171" i="21"/>
  <c r="N169" i="21"/>
  <c r="C168" i="21"/>
  <c r="J163" i="21"/>
  <c r="C139" i="21"/>
  <c r="D137" i="21"/>
  <c r="J132" i="21"/>
  <c r="H131" i="21"/>
  <c r="F130" i="21"/>
  <c r="G129" i="21"/>
  <c r="E128" i="21"/>
  <c r="E127" i="21"/>
  <c r="D126" i="21"/>
  <c r="N121" i="21"/>
  <c r="C121" i="21"/>
  <c r="M119" i="21"/>
  <c r="M118" i="21"/>
  <c r="L117" i="21"/>
  <c r="J116" i="21"/>
  <c r="K115" i="21"/>
  <c r="I114" i="21"/>
  <c r="I113" i="21"/>
  <c r="H109" i="21"/>
  <c r="F107" i="21"/>
  <c r="G106" i="21"/>
  <c r="E105" i="21"/>
  <c r="E104" i="21"/>
  <c r="G103" i="21"/>
  <c r="K99" i="21"/>
  <c r="C99" i="21"/>
  <c r="G98" i="21"/>
  <c r="K97" i="21"/>
  <c r="C97" i="21"/>
  <c r="G96" i="21"/>
  <c r="K95" i="21"/>
  <c r="C95" i="21"/>
  <c r="G94" i="21"/>
  <c r="K93" i="21"/>
  <c r="C93" i="21"/>
  <c r="G92" i="21"/>
  <c r="I47" i="21"/>
  <c r="M46" i="21"/>
  <c r="E46" i="21"/>
  <c r="I43" i="21"/>
  <c r="M37" i="21"/>
  <c r="C253" i="21"/>
  <c r="H251" i="21"/>
  <c r="I249" i="21"/>
  <c r="D248" i="21"/>
  <c r="E240" i="21"/>
  <c r="H238" i="21"/>
  <c r="M236" i="21"/>
  <c r="N234" i="21"/>
  <c r="I233" i="21"/>
  <c r="J231" i="21"/>
  <c r="D230" i="21"/>
  <c r="F227" i="21"/>
  <c r="G225" i="21"/>
  <c r="N223" i="21"/>
  <c r="H185" i="21"/>
  <c r="N183" i="21"/>
  <c r="D182" i="21"/>
  <c r="H180" i="21"/>
  <c r="L170" i="21"/>
  <c r="D169" i="21"/>
  <c r="G164" i="21"/>
  <c r="L162" i="21"/>
  <c r="L139" i="21"/>
  <c r="E138" i="21"/>
  <c r="F133" i="21"/>
  <c r="C132" i="21"/>
  <c r="M130" i="21"/>
  <c r="M129" i="21"/>
  <c r="L128" i="21"/>
  <c r="J127" i="21"/>
  <c r="K126" i="21"/>
  <c r="I122" i="21"/>
  <c r="I121" i="21"/>
  <c r="H120" i="21"/>
  <c r="F119" i="21"/>
  <c r="G118" i="21"/>
  <c r="E117" i="21"/>
  <c r="E116" i="21"/>
  <c r="D115" i="21"/>
  <c r="N113" i="21"/>
  <c r="C113" i="21"/>
  <c r="M107" i="21"/>
  <c r="M106" i="21"/>
  <c r="L105" i="21"/>
  <c r="J104" i="21"/>
  <c r="K103" i="21"/>
  <c r="C103" i="21"/>
  <c r="G99" i="21"/>
  <c r="K98" i="21"/>
  <c r="C98" i="21"/>
  <c r="G97" i="21"/>
  <c r="K96" i="21"/>
  <c r="C96" i="21"/>
  <c r="G95" i="21"/>
  <c r="K94" i="21"/>
  <c r="C94" i="21"/>
  <c r="G93" i="21"/>
  <c r="K92" i="21"/>
  <c r="C92" i="21"/>
  <c r="M47" i="21"/>
  <c r="E47" i="21"/>
  <c r="I46" i="21"/>
  <c r="M43" i="21"/>
  <c r="E43" i="21"/>
  <c r="G252" i="21"/>
  <c r="H250" i="21"/>
  <c r="C249" i="21"/>
  <c r="D241" i="21"/>
  <c r="J239" i="21"/>
  <c r="L237" i="21"/>
  <c r="D236" i="21"/>
  <c r="H234" i="21"/>
  <c r="L232" i="21"/>
  <c r="C231" i="21"/>
  <c r="H229" i="21"/>
  <c r="I226" i="21"/>
  <c r="D225" i="21"/>
  <c r="E223" i="21"/>
  <c r="J186" i="21"/>
  <c r="D185" i="21"/>
  <c r="F183" i="21"/>
  <c r="G181" i="21"/>
  <c r="N171" i="21"/>
  <c r="C170" i="21"/>
  <c r="I168" i="21"/>
  <c r="K163" i="21"/>
  <c r="D139" i="21"/>
  <c r="H137" i="21"/>
  <c r="L132" i="21"/>
  <c r="I131" i="21"/>
  <c r="I130" i="21"/>
  <c r="H129" i="21"/>
  <c r="F128" i="21"/>
  <c r="G127" i="21"/>
  <c r="E126" i="21"/>
  <c r="E122" i="21"/>
  <c r="D121" i="21"/>
  <c r="N119" i="21"/>
  <c r="C119" i="21"/>
  <c r="M117" i="21"/>
  <c r="M116" i="21"/>
  <c r="L115" i="21"/>
  <c r="J114" i="21"/>
  <c r="K113" i="21"/>
  <c r="I109" i="21"/>
  <c r="I107" i="21"/>
  <c r="H106" i="21"/>
  <c r="F105" i="21"/>
  <c r="G104" i="21"/>
  <c r="H103" i="21"/>
  <c r="L99" i="21"/>
  <c r="D99" i="21"/>
  <c r="H98" i="21"/>
  <c r="L97" i="21"/>
  <c r="D97" i="21"/>
  <c r="H96" i="21"/>
  <c r="L95" i="21"/>
  <c r="D95" i="21"/>
  <c r="H94" i="21"/>
  <c r="L93" i="21"/>
  <c r="D93" i="21"/>
  <c r="H92" i="21"/>
  <c r="J47" i="21"/>
  <c r="N46" i="21"/>
  <c r="F46" i="21"/>
  <c r="J43" i="21"/>
  <c r="N37" i="21"/>
  <c r="J253" i="21"/>
  <c r="D251" i="21"/>
  <c r="F248" i="21"/>
  <c r="L239" i="21"/>
  <c r="N236" i="21"/>
  <c r="L233" i="21"/>
  <c r="I231" i="21"/>
  <c r="H227" i="21"/>
  <c r="E225" i="21"/>
  <c r="C186" i="21"/>
  <c r="G183" i="21"/>
  <c r="K180" i="21"/>
  <c r="M169" i="21"/>
  <c r="D164" i="21"/>
  <c r="C137" i="21"/>
  <c r="M131" i="21"/>
  <c r="D130" i="21"/>
  <c r="I128" i="21"/>
  <c r="L126" i="21"/>
  <c r="M121" i="21"/>
  <c r="G120" i="21"/>
  <c r="I118" i="21"/>
  <c r="C117" i="21"/>
  <c r="E115" i="21"/>
  <c r="F113" i="21"/>
  <c r="L107" i="21"/>
  <c r="N105" i="21"/>
  <c r="H104" i="21"/>
  <c r="D103" i="21"/>
  <c r="N98" i="21"/>
  <c r="N97" i="21"/>
  <c r="M96" i="21"/>
  <c r="M95" i="21"/>
  <c r="L94" i="21"/>
  <c r="J93" i="21"/>
  <c r="J92" i="21"/>
  <c r="D47" i="21"/>
  <c r="C46" i="21"/>
  <c r="C43" i="21"/>
  <c r="E37" i="21"/>
  <c r="I36" i="21"/>
  <c r="M35" i="21"/>
  <c r="E35" i="21"/>
  <c r="I34" i="21"/>
  <c r="M31" i="21"/>
  <c r="E31" i="21"/>
  <c r="I30" i="21"/>
  <c r="M29" i="21"/>
  <c r="E29" i="21"/>
  <c r="I28" i="21"/>
  <c r="M27" i="21"/>
  <c r="E27" i="21"/>
  <c r="I26" i="21"/>
  <c r="M25" i="21"/>
  <c r="E25" i="21"/>
  <c r="I24" i="21"/>
  <c r="M23" i="21"/>
  <c r="E23" i="21"/>
  <c r="I22" i="21"/>
  <c r="M21" i="21"/>
  <c r="E21" i="21"/>
  <c r="I20" i="21"/>
  <c r="M19" i="21"/>
  <c r="E19" i="21"/>
  <c r="I15" i="21"/>
  <c r="M14" i="21"/>
  <c r="E14" i="21"/>
  <c r="I13" i="21"/>
  <c r="M12" i="21"/>
  <c r="E12" i="21"/>
  <c r="I11" i="21"/>
  <c r="D252" i="21"/>
  <c r="H249" i="21"/>
  <c r="L240" i="21"/>
  <c r="D238" i="21"/>
  <c r="H235" i="21"/>
  <c r="G232" i="21"/>
  <c r="J229" i="21"/>
  <c r="C226" i="21"/>
  <c r="F223" i="21"/>
  <c r="H184" i="21"/>
  <c r="M181" i="21"/>
  <c r="D171" i="21"/>
  <c r="N164" i="21"/>
  <c r="H162" i="21"/>
  <c r="F138" i="21"/>
  <c r="F132" i="21"/>
  <c r="L130" i="21"/>
  <c r="N128" i="21"/>
  <c r="H127" i="21"/>
  <c r="J122" i="21"/>
  <c r="M120" i="21"/>
  <c r="E119" i="21"/>
  <c r="I117" i="21"/>
  <c r="M115" i="21"/>
  <c r="E114" i="21"/>
  <c r="G109" i="21"/>
  <c r="J106" i="21"/>
  <c r="C105" i="21"/>
  <c r="I103" i="21"/>
  <c r="H99" i="21"/>
  <c r="F98" i="21"/>
  <c r="F97" i="21"/>
  <c r="E96" i="21"/>
  <c r="E95" i="21"/>
  <c r="D94" i="21"/>
  <c r="N92" i="21"/>
  <c r="H47" i="21"/>
  <c r="H46" i="21"/>
  <c r="G43" i="21"/>
  <c r="H37" i="21"/>
  <c r="L36" i="21"/>
  <c r="D36" i="21"/>
  <c r="H35" i="21"/>
  <c r="L34" i="21"/>
  <c r="D34" i="21"/>
  <c r="H31" i="21"/>
  <c r="L30" i="21"/>
  <c r="D30" i="21"/>
  <c r="H29" i="21"/>
  <c r="L28" i="21"/>
  <c r="D28" i="21"/>
  <c r="H27" i="21"/>
  <c r="L26" i="21"/>
  <c r="D26" i="21"/>
  <c r="H25" i="21"/>
  <c r="L24" i="21"/>
  <c r="D24" i="21"/>
  <c r="H23" i="21"/>
  <c r="L22" i="21"/>
  <c r="D22" i="21"/>
  <c r="H21" i="21"/>
  <c r="L20" i="21"/>
  <c r="D20" i="21"/>
  <c r="H19" i="21"/>
  <c r="L15" i="21"/>
  <c r="D15" i="21"/>
  <c r="H14" i="21"/>
  <c r="L13" i="21"/>
  <c r="D13" i="21"/>
  <c r="H12" i="21"/>
  <c r="L11" i="21"/>
  <c r="I251" i="21"/>
  <c r="G248" i="21"/>
  <c r="D240" i="21"/>
  <c r="C237" i="21"/>
  <c r="L234" i="21"/>
  <c r="K231" i="21"/>
  <c r="N227" i="21"/>
  <c r="F225" i="21"/>
  <c r="H186" i="21"/>
  <c r="H183" i="21"/>
  <c r="D181" i="21"/>
  <c r="D170" i="21"/>
  <c r="L164" i="21"/>
  <c r="K137" i="21"/>
  <c r="D132" i="21"/>
  <c r="E130" i="21"/>
  <c r="K128" i="21"/>
  <c r="M126" i="21"/>
  <c r="G122" i="21"/>
  <c r="I120" i="21"/>
  <c r="J118" i="21"/>
  <c r="D117" i="21"/>
  <c r="F115" i="21"/>
  <c r="L113" i="21"/>
  <c r="N107" i="21"/>
  <c r="E106" i="21"/>
  <c r="I104" i="21"/>
  <c r="E103" i="21"/>
  <c r="E99" i="21"/>
  <c r="D98" i="21"/>
  <c r="N96" i="21"/>
  <c r="N95" i="21"/>
  <c r="M94" i="21"/>
  <c r="M93" i="21"/>
  <c r="L92" i="21"/>
  <c r="F47" i="21"/>
  <c r="D46" i="21"/>
  <c r="D43" i="21"/>
  <c r="F37" i="21"/>
  <c r="J36" i="21"/>
  <c r="N35" i="21"/>
  <c r="F35" i="21"/>
  <c r="J34" i="21"/>
  <c r="N31" i="21"/>
  <c r="F31" i="21"/>
  <c r="J30" i="21"/>
  <c r="N29" i="21"/>
  <c r="F29" i="21"/>
  <c r="J28" i="21"/>
  <c r="N27" i="21"/>
  <c r="F27" i="21"/>
  <c r="J26" i="21"/>
  <c r="N25" i="21"/>
  <c r="F25" i="21"/>
  <c r="J24" i="21"/>
  <c r="N23" i="21"/>
  <c r="F23" i="21"/>
  <c r="J22" i="21"/>
  <c r="N21" i="21"/>
  <c r="F21" i="21"/>
  <c r="J20" i="21"/>
  <c r="N19" i="21"/>
  <c r="F19" i="21"/>
  <c r="J15" i="21"/>
  <c r="N14" i="21"/>
  <c r="F14" i="21"/>
  <c r="J13" i="21"/>
  <c r="N12" i="21"/>
  <c r="F12" i="21"/>
  <c r="J11" i="21"/>
  <c r="I253" i="21"/>
  <c r="L249" i="21"/>
  <c r="N238" i="21"/>
  <c r="M234" i="21"/>
  <c r="G230" i="21"/>
  <c r="H224" i="21"/>
  <c r="D184" i="21"/>
  <c r="F171" i="21"/>
  <c r="L163" i="21"/>
  <c r="H139" i="21"/>
  <c r="E132" i="21"/>
  <c r="I129" i="21"/>
  <c r="I126" i="21"/>
  <c r="E121" i="21"/>
  <c r="E118" i="21"/>
  <c r="I115" i="21"/>
  <c r="M109" i="21"/>
  <c r="M105" i="21"/>
  <c r="J103" i="21"/>
  <c r="L98" i="21"/>
  <c r="E97" i="21"/>
  <c r="H95" i="21"/>
  <c r="I93" i="21"/>
  <c r="D92" i="21"/>
  <c r="C47" i="21"/>
  <c r="H43" i="21"/>
  <c r="C37" i="21"/>
  <c r="C36" i="21"/>
  <c r="N34" i="21"/>
  <c r="L31" i="21"/>
  <c r="M30" i="21"/>
  <c r="K29" i="21"/>
  <c r="K28" i="21"/>
  <c r="J27" i="21"/>
  <c r="H26" i="21"/>
  <c r="I25" i="21"/>
  <c r="G24" i="21"/>
  <c r="G23" i="21"/>
  <c r="F22" i="21"/>
  <c r="D21" i="21"/>
  <c r="E20" i="21"/>
  <c r="C19" i="21"/>
  <c r="C15" i="21"/>
  <c r="N13" i="21"/>
  <c r="L12" i="21"/>
  <c r="M11" i="21"/>
  <c r="N37" i="14"/>
  <c r="F37" i="14"/>
  <c r="J36" i="14"/>
  <c r="H253" i="21"/>
  <c r="D249" i="21"/>
  <c r="M238" i="21"/>
  <c r="K233" i="21"/>
  <c r="F230" i="21"/>
  <c r="D224" i="21"/>
  <c r="L182" i="21"/>
  <c r="E171" i="21"/>
  <c r="H163" i="21"/>
  <c r="M138" i="21"/>
  <c r="J131" i="21"/>
  <c r="E129" i="21"/>
  <c r="F126" i="21"/>
  <c r="J120" i="21"/>
  <c r="N117" i="21"/>
  <c r="C115" i="21"/>
  <c r="J109" i="21"/>
  <c r="K105" i="21"/>
  <c r="F103" i="21"/>
  <c r="J98" i="21"/>
  <c r="L96" i="21"/>
  <c r="F95" i="21"/>
  <c r="H93" i="21"/>
  <c r="L46" i="21"/>
  <c r="F43" i="21"/>
  <c r="N36" i="21"/>
  <c r="L35" i="21"/>
  <c r="M34" i="21"/>
  <c r="K31" i="21"/>
  <c r="K30" i="21"/>
  <c r="J29" i="21"/>
  <c r="H28" i="21"/>
  <c r="I27" i="21"/>
  <c r="G26" i="21"/>
  <c r="G25" i="21"/>
  <c r="F24" i="21"/>
  <c r="D23" i="21"/>
  <c r="E22" i="21"/>
  <c r="C21" i="21"/>
  <c r="C20" i="21"/>
  <c r="N15" i="21"/>
  <c r="L14" i="21"/>
  <c r="M13" i="21"/>
  <c r="K12" i="21"/>
  <c r="K11" i="21"/>
  <c r="M37" i="14"/>
  <c r="E37" i="14"/>
  <c r="I36" i="14"/>
  <c r="L252" i="21"/>
  <c r="E248" i="21"/>
  <c r="H252" i="21"/>
  <c r="K241" i="21"/>
  <c r="I237" i="21"/>
  <c r="D233" i="21"/>
  <c r="G227" i="21"/>
  <c r="L223" i="21"/>
  <c r="K186" i="21"/>
  <c r="H182" i="21"/>
  <c r="H169" i="21"/>
  <c r="M162" i="21"/>
  <c r="D138" i="21"/>
  <c r="E131" i="21"/>
  <c r="D128" i="21"/>
  <c r="M122" i="21"/>
  <c r="L119" i="21"/>
  <c r="F117" i="21"/>
  <c r="H114" i="21"/>
  <c r="K107" i="21"/>
  <c r="D105" i="21"/>
  <c r="M99" i="21"/>
  <c r="E98" i="21"/>
  <c r="I96" i="21"/>
  <c r="J94" i="21"/>
  <c r="E93" i="21"/>
  <c r="J46" i="21"/>
  <c r="K37" i="21"/>
  <c r="K36" i="21"/>
  <c r="J35" i="21"/>
  <c r="H34" i="21"/>
  <c r="I31" i="21"/>
  <c r="G30" i="21"/>
  <c r="G29" i="21"/>
  <c r="F28" i="21"/>
  <c r="D27" i="21"/>
  <c r="E26" i="21"/>
  <c r="C25" i="21"/>
  <c r="C24" i="21"/>
  <c r="N22" i="21"/>
  <c r="L21" i="21"/>
  <c r="M20" i="21"/>
  <c r="K19" i="21"/>
  <c r="K15" i="21"/>
  <c r="J14" i="21"/>
  <c r="H13" i="21"/>
  <c r="I12" i="21"/>
  <c r="G11" i="21"/>
  <c r="K37" i="14"/>
  <c r="C37" i="14"/>
  <c r="G36" i="14"/>
  <c r="I35" i="21"/>
  <c r="E28" i="21"/>
  <c r="C26" i="21"/>
  <c r="J251" i="21"/>
  <c r="H241" i="21"/>
  <c r="L236" i="21"/>
  <c r="M232" i="21"/>
  <c r="E227" i="21"/>
  <c r="L185" i="21"/>
  <c r="C182" i="21"/>
  <c r="E169" i="21"/>
  <c r="F162" i="21"/>
  <c r="N133" i="21"/>
  <c r="N130" i="21"/>
  <c r="C128" i="21"/>
  <c r="H122" i="21"/>
  <c r="K119" i="21"/>
  <c r="I116" i="21"/>
  <c r="G114" i="21"/>
  <c r="E107" i="21"/>
  <c r="M104" i="21"/>
  <c r="J99" i="21"/>
  <c r="M97" i="21"/>
  <c r="F96" i="21"/>
  <c r="I94" i="21"/>
  <c r="M92" i="21"/>
  <c r="N47" i="21"/>
  <c r="G46" i="21"/>
  <c r="J37" i="21"/>
  <c r="H36" i="21"/>
  <c r="G34" i="21"/>
  <c r="G31" i="21"/>
  <c r="F30" i="21"/>
  <c r="D29" i="21"/>
  <c r="C27" i="21"/>
  <c r="N24" i="21"/>
  <c r="N250" i="21"/>
  <c r="K235" i="21"/>
  <c r="D226" i="21"/>
  <c r="D180" i="21"/>
  <c r="E133" i="21"/>
  <c r="I127" i="21"/>
  <c r="D119" i="21"/>
  <c r="E113" i="21"/>
  <c r="M103" i="21"/>
  <c r="I97" i="21"/>
  <c r="E94" i="21"/>
  <c r="L43" i="21"/>
  <c r="F36" i="21"/>
  <c r="E34" i="21"/>
  <c r="C30" i="21"/>
  <c r="L27" i="21"/>
  <c r="K25" i="21"/>
  <c r="K23" i="21"/>
  <c r="C22" i="21"/>
  <c r="G20" i="21"/>
  <c r="H15" i="21"/>
  <c r="C14" i="21"/>
  <c r="D12" i="21"/>
  <c r="L37" i="14"/>
  <c r="L36" i="14"/>
  <c r="J12" i="21"/>
  <c r="F250" i="21"/>
  <c r="J235" i="21"/>
  <c r="M225" i="21"/>
  <c r="C180" i="21"/>
  <c r="D133" i="21"/>
  <c r="N126" i="21"/>
  <c r="H118" i="21"/>
  <c r="D113" i="21"/>
  <c r="L103" i="21"/>
  <c r="H97" i="21"/>
  <c r="N93" i="21"/>
  <c r="K43" i="21"/>
  <c r="E36" i="21"/>
  <c r="C34" i="21"/>
  <c r="L29" i="21"/>
  <c r="K27" i="21"/>
  <c r="J25" i="21"/>
  <c r="J23" i="21"/>
  <c r="K21" i="21"/>
  <c r="F20" i="21"/>
  <c r="G15" i="21"/>
  <c r="K13" i="21"/>
  <c r="C12" i="21"/>
  <c r="J37" i="14"/>
  <c r="K36" i="14"/>
  <c r="E250" i="21"/>
  <c r="J233" i="21"/>
  <c r="C224" i="21"/>
  <c r="J170" i="21"/>
  <c r="G131" i="21"/>
  <c r="C126" i="21"/>
  <c r="K117" i="21"/>
  <c r="E109" i="21"/>
  <c r="N99" i="21"/>
  <c r="J96" i="21"/>
  <c r="F93" i="21"/>
  <c r="L37" i="21"/>
  <c r="K35" i="21"/>
  <c r="J31" i="21"/>
  <c r="I29" i="21"/>
  <c r="G27" i="21"/>
  <c r="D25" i="21"/>
  <c r="I23" i="21"/>
  <c r="J21" i="21"/>
  <c r="L19" i="21"/>
  <c r="F15" i="21"/>
  <c r="G13" i="21"/>
  <c r="N11" i="21"/>
  <c r="I37" i="14"/>
  <c r="H36" i="14"/>
  <c r="E120" i="21"/>
  <c r="K46" i="21"/>
  <c r="H30" i="21"/>
  <c r="E24" i="21"/>
  <c r="D19" i="21"/>
  <c r="N240" i="21"/>
  <c r="E232" i="21"/>
  <c r="G185" i="21"/>
  <c r="L168" i="21"/>
  <c r="K130" i="21"/>
  <c r="L121" i="21"/>
  <c r="H116" i="21"/>
  <c r="D107" i="21"/>
  <c r="I99" i="21"/>
  <c r="D96" i="21"/>
  <c r="I92" i="21"/>
  <c r="L47" i="21"/>
  <c r="I37" i="21"/>
  <c r="G35" i="21"/>
  <c r="D31" i="21"/>
  <c r="C29" i="21"/>
  <c r="N26" i="21"/>
  <c r="M24" i="21"/>
  <c r="C23" i="21"/>
  <c r="I21" i="21"/>
  <c r="J19" i="21"/>
  <c r="E15" i="21"/>
  <c r="F13" i="21"/>
  <c r="H11" i="21"/>
  <c r="H37" i="14"/>
  <c r="F36" i="14"/>
  <c r="C35" i="21"/>
  <c r="M28" i="21"/>
  <c r="H24" i="21"/>
  <c r="N20" i="21"/>
  <c r="I14" i="21"/>
  <c r="E11" i="21"/>
  <c r="D36" i="14"/>
  <c r="E238" i="21"/>
  <c r="I182" i="21"/>
  <c r="G138" i="21"/>
  <c r="M114" i="21"/>
  <c r="I98" i="21"/>
  <c r="M36" i="21"/>
  <c r="G28" i="21"/>
  <c r="H22" i="21"/>
  <c r="G14" i="21"/>
  <c r="F240" i="21"/>
  <c r="H231" i="21"/>
  <c r="F185" i="21"/>
  <c r="K168" i="21"/>
  <c r="C130" i="21"/>
  <c r="K121" i="21"/>
  <c r="G116" i="21"/>
  <c r="C107" i="21"/>
  <c r="F99" i="21"/>
  <c r="J95" i="21"/>
  <c r="F92" i="21"/>
  <c r="K47" i="21"/>
  <c r="G37" i="21"/>
  <c r="D35" i="21"/>
  <c r="C31" i="21"/>
  <c r="N28" i="21"/>
  <c r="M26" i="21"/>
  <c r="K24" i="21"/>
  <c r="M22" i="21"/>
  <c r="G21" i="21"/>
  <c r="I19" i="21"/>
  <c r="K14" i="21"/>
  <c r="E13" i="21"/>
  <c r="F11" i="21"/>
  <c r="G37" i="14"/>
  <c r="E36" i="14"/>
  <c r="C239" i="21"/>
  <c r="H230" i="21"/>
  <c r="I184" i="21"/>
  <c r="M164" i="21"/>
  <c r="I139" i="21"/>
  <c r="J129" i="21"/>
  <c r="F121" i="21"/>
  <c r="N115" i="21"/>
  <c r="I106" i="21"/>
  <c r="M98" i="21"/>
  <c r="I95" i="21"/>
  <c r="E92" i="21"/>
  <c r="G47" i="21"/>
  <c r="D37" i="21"/>
  <c r="N30" i="21"/>
  <c r="K26" i="21"/>
  <c r="K22" i="21"/>
  <c r="G19" i="21"/>
  <c r="C13" i="21"/>
  <c r="D37" i="14"/>
  <c r="I229" i="21"/>
  <c r="N162" i="21"/>
  <c r="M128" i="21"/>
  <c r="I105" i="21"/>
  <c r="N94" i="21"/>
  <c r="K34" i="21"/>
  <c r="F26" i="21"/>
  <c r="K20" i="21"/>
  <c r="D11" i="21"/>
  <c r="G236" i="21"/>
  <c r="M113" i="21"/>
  <c r="N43" i="21"/>
  <c r="H20" i="21"/>
  <c r="J97" i="21"/>
  <c r="D14" i="21"/>
  <c r="L226" i="21"/>
  <c r="N103" i="21"/>
  <c r="G36" i="21"/>
  <c r="M15" i="21"/>
  <c r="F34" i="21"/>
  <c r="E181" i="21"/>
  <c r="F94" i="21"/>
  <c r="E30" i="21"/>
  <c r="G12" i="21"/>
  <c r="C28" i="21"/>
  <c r="C11" i="21"/>
  <c r="L133" i="21"/>
  <c r="L25" i="21"/>
  <c r="N36" i="14"/>
  <c r="M127" i="21"/>
  <c r="L23" i="21"/>
  <c r="M36" i="14"/>
  <c r="I119" i="21"/>
  <c r="G22" i="21"/>
  <c r="C36" i="14"/>
  <c r="D35" i="14"/>
  <c r="L35" i="14"/>
  <c r="H34" i="14"/>
  <c r="E35" i="14"/>
  <c r="M35" i="14"/>
  <c r="I34" i="14"/>
  <c r="F35" i="14"/>
  <c r="N35" i="14"/>
  <c r="J34" i="14"/>
  <c r="G35" i="14"/>
  <c r="C35" i="14"/>
  <c r="K34" i="14"/>
  <c r="E34" i="14"/>
  <c r="M34" i="14"/>
  <c r="F34" i="14"/>
  <c r="K35" i="14"/>
  <c r="C34" i="14"/>
  <c r="H35" i="14"/>
  <c r="D34" i="14"/>
  <c r="L34" i="14"/>
  <c r="I35" i="14"/>
  <c r="J35" i="14"/>
  <c r="N34" i="14"/>
  <c r="G34" i="14"/>
  <c r="J10" i="19"/>
  <c r="D19" i="14"/>
  <c r="L19" i="14"/>
  <c r="I20" i="14"/>
  <c r="F21" i="14"/>
  <c r="N21" i="14"/>
  <c r="K22" i="14"/>
  <c r="H23" i="14"/>
  <c r="E24" i="14"/>
  <c r="M24" i="14"/>
  <c r="J25" i="14"/>
  <c r="G26" i="14"/>
  <c r="D27" i="14"/>
  <c r="L27" i="14"/>
  <c r="I28" i="14"/>
  <c r="F29" i="14"/>
  <c r="N29" i="14"/>
  <c r="K30" i="14"/>
  <c r="H31" i="14"/>
  <c r="C30" i="14"/>
  <c r="C22" i="14"/>
  <c r="H11" i="14"/>
  <c r="E12" i="14"/>
  <c r="M12" i="14"/>
  <c r="J13" i="14"/>
  <c r="G14" i="14"/>
  <c r="D15" i="14"/>
  <c r="L15" i="14"/>
  <c r="J19" i="14"/>
  <c r="G20" i="14"/>
  <c r="D21" i="14"/>
  <c r="L21" i="14"/>
  <c r="I22" i="14"/>
  <c r="F23" i="14"/>
  <c r="N23" i="14"/>
  <c r="K24" i="14"/>
  <c r="H25" i="14"/>
  <c r="E26" i="14"/>
  <c r="M26" i="14"/>
  <c r="J27" i="14"/>
  <c r="G28" i="14"/>
  <c r="D29" i="14"/>
  <c r="L29" i="14"/>
  <c r="I30" i="14"/>
  <c r="F31" i="14"/>
  <c r="N31" i="14"/>
  <c r="C24" i="14"/>
  <c r="F11" i="14"/>
  <c r="N11" i="14"/>
  <c r="K12" i="14"/>
  <c r="H13" i="14"/>
  <c r="E14" i="14"/>
  <c r="M14" i="14"/>
  <c r="J15" i="14"/>
  <c r="C15" i="14"/>
  <c r="E19" i="14"/>
  <c r="D20" i="14"/>
  <c r="N20" i="14"/>
  <c r="D22" i="14"/>
  <c r="N22" i="14"/>
  <c r="M23" i="14"/>
  <c r="N24" i="14"/>
  <c r="M25" i="14"/>
  <c r="L26" i="14"/>
  <c r="M27" i="14"/>
  <c r="L28" i="14"/>
  <c r="K29" i="14"/>
  <c r="L30" i="14"/>
  <c r="K31" i="14"/>
  <c r="C25" i="14"/>
  <c r="I11" i="14"/>
  <c r="H12" i="14"/>
  <c r="G13" i="14"/>
  <c r="H14" i="14"/>
  <c r="G15" i="14"/>
  <c r="C14" i="14"/>
  <c r="F19" i="14"/>
  <c r="E20" i="14"/>
  <c r="E21" i="14"/>
  <c r="E22" i="14"/>
  <c r="D23" i="14"/>
  <c r="D24" i="14"/>
  <c r="D25" i="14"/>
  <c r="N25" i="14"/>
  <c r="N26" i="14"/>
  <c r="N27" i="14"/>
  <c r="M28" i="14"/>
  <c r="M29" i="14"/>
  <c r="M30" i="14"/>
  <c r="L31" i="14"/>
  <c r="C23" i="14"/>
  <c r="J11" i="14"/>
  <c r="I12" i="14"/>
  <c r="I13" i="14"/>
  <c r="I14" i="14"/>
  <c r="H15" i="14"/>
  <c r="C11" i="14"/>
  <c r="G19" i="14"/>
  <c r="J20" i="14"/>
  <c r="K21" i="14"/>
  <c r="E23" i="14"/>
  <c r="H24" i="14"/>
  <c r="K25" i="14"/>
  <c r="E27" i="14"/>
  <c r="F28" i="14"/>
  <c r="I29" i="14"/>
  <c r="N30" i="14"/>
  <c r="C29" i="14"/>
  <c r="E11" i="14"/>
  <c r="J12" i="14"/>
  <c r="M13" i="14"/>
  <c r="E15" i="14"/>
  <c r="H19" i="14"/>
  <c r="K20" i="14"/>
  <c r="M21" i="14"/>
  <c r="G23" i="14"/>
  <c r="I24" i="14"/>
  <c r="L25" i="14"/>
  <c r="F27" i="14"/>
  <c r="H28" i="14"/>
  <c r="J29" i="14"/>
  <c r="D31" i="14"/>
  <c r="C28" i="14"/>
  <c r="G11" i="14"/>
  <c r="L12" i="14"/>
  <c r="N13" i="14"/>
  <c r="F15" i="14"/>
  <c r="I19" i="14"/>
  <c r="G21" i="14"/>
  <c r="L22" i="14"/>
  <c r="J24" i="14"/>
  <c r="H26" i="14"/>
  <c r="D28" i="14"/>
  <c r="D30" i="14"/>
  <c r="I31" i="14"/>
  <c r="C19" i="14"/>
  <c r="N12" i="14"/>
  <c r="J14" i="14"/>
  <c r="C12" i="14"/>
  <c r="K19" i="14"/>
  <c r="H21" i="14"/>
  <c r="M22" i="14"/>
  <c r="L24" i="14"/>
  <c r="I26" i="14"/>
  <c r="E28" i="14"/>
  <c r="E30" i="14"/>
  <c r="J31" i="14"/>
  <c r="D11" i="14"/>
  <c r="D13" i="14"/>
  <c r="K14" i="14"/>
  <c r="C13" i="14"/>
  <c r="M19" i="14"/>
  <c r="F22" i="14"/>
  <c r="F24" i="14"/>
  <c r="J26" i="14"/>
  <c r="N28" i="14"/>
  <c r="E31" i="14"/>
  <c r="K11" i="14"/>
  <c r="K13" i="14"/>
  <c r="M15" i="14"/>
  <c r="N19" i="14"/>
  <c r="G22" i="14"/>
  <c r="G24" i="14"/>
  <c r="K26" i="14"/>
  <c r="E29" i="14"/>
  <c r="G31" i="14"/>
  <c r="L11" i="14"/>
  <c r="L13" i="14"/>
  <c r="N15" i="14"/>
  <c r="J21" i="14"/>
  <c r="L23" i="14"/>
  <c r="F26" i="14"/>
  <c r="K28" i="14"/>
  <c r="J30" i="14"/>
  <c r="C20" i="14"/>
  <c r="F13" i="14"/>
  <c r="K15" i="14"/>
  <c r="F20" i="14"/>
  <c r="J23" i="14"/>
  <c r="H27" i="14"/>
  <c r="H30" i="14"/>
  <c r="F12" i="14"/>
  <c r="H20" i="14"/>
  <c r="K23" i="14"/>
  <c r="I27" i="14"/>
  <c r="M31" i="14"/>
  <c r="G12" i="14"/>
  <c r="L20" i="14"/>
  <c r="G25" i="14"/>
  <c r="F30" i="14"/>
  <c r="E13" i="14"/>
  <c r="M20" i="14"/>
  <c r="I25" i="14"/>
  <c r="G30" i="14"/>
  <c r="D14" i="14"/>
  <c r="J22" i="14"/>
  <c r="K27" i="14"/>
  <c r="C26" i="14"/>
  <c r="N14" i="14"/>
  <c r="I21" i="14"/>
  <c r="G29" i="14"/>
  <c r="L14" i="14"/>
  <c r="H22" i="14"/>
  <c r="H29" i="14"/>
  <c r="I15" i="14"/>
  <c r="F25" i="14"/>
  <c r="C21" i="14"/>
  <c r="I23" i="14"/>
  <c r="D12" i="14"/>
  <c r="E25" i="14"/>
  <c r="F14" i="14"/>
  <c r="J28" i="14"/>
  <c r="D26" i="14"/>
  <c r="G27" i="14"/>
  <c r="M11" i="14"/>
  <c r="C31" i="14"/>
  <c r="C27" i="14"/>
  <c r="G10" i="19"/>
  <c r="D10" i="19"/>
  <c r="D59" i="14"/>
  <c r="H64" i="14"/>
  <c r="L95" i="14"/>
  <c r="D104" i="14"/>
  <c r="F114" i="14"/>
  <c r="D122" i="14"/>
  <c r="C137" i="14"/>
  <c r="M169" i="14"/>
  <c r="K194" i="14"/>
  <c r="F234" i="14"/>
  <c r="E55" i="14"/>
  <c r="I62" i="14"/>
  <c r="M93" i="14"/>
  <c r="E99" i="14"/>
  <c r="C109" i="14"/>
  <c r="C119" i="14"/>
  <c r="J130" i="14"/>
  <c r="D162" i="14"/>
  <c r="I186" i="14"/>
  <c r="G229" i="14"/>
  <c r="N248" i="14"/>
  <c r="J60" i="14"/>
  <c r="N65" i="14"/>
  <c r="F97" i="14"/>
  <c r="M105" i="14"/>
  <c r="F116" i="14"/>
  <c r="H127" i="14"/>
  <c r="M181" i="14"/>
  <c r="G223" i="14"/>
  <c r="C238" i="14"/>
  <c r="K58" i="14"/>
  <c r="C64" i="14"/>
  <c r="G95" i="14"/>
  <c r="K103" i="14"/>
  <c r="L113" i="14"/>
  <c r="H121" i="14"/>
  <c r="D133" i="14"/>
  <c r="K168" i="14"/>
  <c r="I193" i="14"/>
  <c r="G233" i="14"/>
  <c r="M252" i="14"/>
  <c r="D62" i="14"/>
  <c r="H93" i="14"/>
  <c r="L98" i="14"/>
  <c r="J107" i="14"/>
  <c r="G118" i="14"/>
  <c r="N129" i="14"/>
  <c r="G185" i="14"/>
  <c r="E227" i="14"/>
  <c r="C248" i="14"/>
  <c r="E60" i="14"/>
  <c r="I65" i="14"/>
  <c r="M96" i="14"/>
  <c r="G105" i="14"/>
  <c r="K115" i="14"/>
  <c r="L126" i="14"/>
  <c r="K180" i="14"/>
  <c r="H197" i="14"/>
  <c r="M236" i="14"/>
  <c r="J252" i="14"/>
  <c r="F241" i="14"/>
  <c r="N235" i="14"/>
  <c r="J230" i="14"/>
  <c r="F224" i="14"/>
  <c r="N193" i="14"/>
  <c r="J185" i="14"/>
  <c r="F180" i="14"/>
  <c r="N163" i="14"/>
  <c r="F137" i="14"/>
  <c r="I250" i="14"/>
  <c r="E239" i="14"/>
  <c r="M233" i="14"/>
  <c r="I227" i="14"/>
  <c r="E197" i="14"/>
  <c r="M191" i="14"/>
  <c r="I183" i="14"/>
  <c r="E170" i="14"/>
  <c r="L59" i="14"/>
  <c r="D65" i="14"/>
  <c r="H96" i="14"/>
  <c r="N104" i="14"/>
  <c r="D115" i="14"/>
  <c r="D126" i="14"/>
  <c r="N138" i="14"/>
  <c r="L171" i="14"/>
  <c r="F196" i="14"/>
  <c r="K235" i="14"/>
  <c r="M55" i="14"/>
  <c r="E63" i="14"/>
  <c r="I94" i="14"/>
  <c r="M99" i="14"/>
  <c r="L109" i="14"/>
  <c r="D120" i="14"/>
  <c r="I131" i="14"/>
  <c r="J163" i="14"/>
  <c r="H191" i="14"/>
  <c r="C231" i="14"/>
  <c r="L250" i="14"/>
  <c r="F61" i="14"/>
  <c r="J92" i="14"/>
  <c r="N97" i="14"/>
  <c r="J106" i="14"/>
  <c r="D117" i="14"/>
  <c r="J128" i="14"/>
  <c r="F183" i="14"/>
  <c r="D225" i="14"/>
  <c r="K239" i="14"/>
  <c r="G59" i="14"/>
  <c r="K64" i="14"/>
  <c r="C96" i="14"/>
  <c r="H104" i="14"/>
  <c r="I114" i="14"/>
  <c r="H122" i="14"/>
  <c r="C138" i="14"/>
  <c r="J170" i="14"/>
  <c r="G195" i="14"/>
  <c r="L234" i="14"/>
  <c r="H55" i="14"/>
  <c r="L62" i="14"/>
  <c r="D94" i="14"/>
  <c r="H99" i="14"/>
  <c r="G109" i="14"/>
  <c r="H119" i="14"/>
  <c r="M130" i="14"/>
  <c r="K162" i="14"/>
  <c r="F190" i="14"/>
  <c r="D230" i="14"/>
  <c r="J249" i="14"/>
  <c r="M60" i="14"/>
  <c r="E92" i="14"/>
  <c r="I97" i="14"/>
  <c r="D106" i="14"/>
  <c r="I116" i="14"/>
  <c r="N127" i="14"/>
  <c r="G182" i="14"/>
  <c r="N223" i="14"/>
  <c r="L238" i="14"/>
  <c r="N251" i="14"/>
  <c r="J240" i="14"/>
  <c r="F235" i="14"/>
  <c r="N229" i="14"/>
  <c r="J223" i="14"/>
  <c r="F193" i="14"/>
  <c r="N184" i="14"/>
  <c r="J171" i="14"/>
  <c r="F163" i="14"/>
  <c r="J133" i="14"/>
  <c r="M249" i="14"/>
  <c r="I238" i="14"/>
  <c r="E233" i="14"/>
  <c r="M226" i="14"/>
  <c r="I196" i="14"/>
  <c r="E191" i="14"/>
  <c r="M182" i="14"/>
  <c r="I169" i="14"/>
  <c r="M139" i="14"/>
  <c r="H60" i="14"/>
  <c r="L65" i="14"/>
  <c r="D97" i="14"/>
  <c r="K105" i="14"/>
  <c r="N115" i="14"/>
  <c r="F127" i="14"/>
  <c r="E181" i="14"/>
  <c r="C223" i="14"/>
  <c r="J237" i="14"/>
  <c r="I58" i="14"/>
  <c r="M63" i="14"/>
  <c r="E95" i="14"/>
  <c r="I103" i="14"/>
  <c r="J113" i="14"/>
  <c r="D121" i="14"/>
  <c r="K132" i="14"/>
  <c r="I168" i="14"/>
  <c r="C193" i="14"/>
  <c r="K232" i="14"/>
  <c r="F252" i="14"/>
  <c r="N61" i="14"/>
  <c r="F93" i="14"/>
  <c r="J98" i="14"/>
  <c r="G107" i="14"/>
  <c r="D118" i="14"/>
  <c r="I129" i="14"/>
  <c r="E185" i="14"/>
  <c r="C227" i="14"/>
  <c r="I241" i="14"/>
  <c r="C60" i="14"/>
  <c r="G65" i="14"/>
  <c r="K96" i="14"/>
  <c r="E105" i="14"/>
  <c r="H115" i="14"/>
  <c r="J126" i="14"/>
  <c r="J139" i="14"/>
  <c r="C180" i="14"/>
  <c r="G253" i="14"/>
  <c r="L61" i="14"/>
  <c r="D93" i="14"/>
  <c r="H98" i="14"/>
  <c r="E107" i="14"/>
  <c r="L117" i="14"/>
  <c r="G129" i="14"/>
  <c r="K184" i="14"/>
  <c r="G226" i="14"/>
  <c r="N240" i="14"/>
  <c r="M59" i="14"/>
  <c r="E65" i="14"/>
  <c r="I96" i="14"/>
  <c r="C105" i="14"/>
  <c r="E115" i="14"/>
  <c r="E126" i="14"/>
  <c r="C139" i="14"/>
  <c r="M171" i="14"/>
  <c r="K196" i="14"/>
  <c r="E236" i="14"/>
  <c r="N55" i="14"/>
  <c r="F63" i="14"/>
  <c r="J94" i="14"/>
  <c r="N99" i="14"/>
  <c r="N109" i="14"/>
  <c r="F120" i="14"/>
  <c r="L131" i="14"/>
  <c r="K163" i="14"/>
  <c r="I191" i="14"/>
  <c r="G231" i="14"/>
  <c r="N250" i="14"/>
  <c r="G61" i="14"/>
  <c r="K92" i="14"/>
  <c r="C98" i="14"/>
  <c r="K106" i="14"/>
  <c r="E117" i="14"/>
  <c r="K128" i="14"/>
  <c r="L183" i="14"/>
  <c r="E225" i="14"/>
  <c r="C240" i="14"/>
  <c r="H59" i="14"/>
  <c r="L64" i="14"/>
  <c r="D96" i="14"/>
  <c r="I104" i="14"/>
  <c r="J114" i="14"/>
  <c r="I122" i="14"/>
  <c r="D138" i="14"/>
  <c r="K170" i="14"/>
  <c r="I195" i="14"/>
  <c r="C235" i="14"/>
  <c r="I55" i="14"/>
  <c r="M62" i="14"/>
  <c r="E94" i="14"/>
  <c r="I99" i="14"/>
  <c r="H109" i="14"/>
  <c r="J119" i="14"/>
  <c r="D131" i="14"/>
  <c r="L162" i="14"/>
  <c r="G190" i="14"/>
  <c r="E230" i="14"/>
  <c r="C250" i="14"/>
  <c r="N249" i="14"/>
  <c r="J238" i="14"/>
  <c r="F233" i="14"/>
  <c r="N226" i="14"/>
  <c r="J196" i="14"/>
  <c r="F191" i="14"/>
  <c r="N182" i="14"/>
  <c r="J169" i="14"/>
  <c r="N139" i="14"/>
  <c r="E253" i="14"/>
  <c r="M241" i="14"/>
  <c r="I236" i="14"/>
  <c r="E231" i="14"/>
  <c r="M224" i="14"/>
  <c r="I194" i="14"/>
  <c r="E186" i="14"/>
  <c r="M180" i="14"/>
  <c r="I164" i="14"/>
  <c r="M137" i="14"/>
  <c r="D61" i="14"/>
  <c r="L97" i="14"/>
  <c r="N116" i="14"/>
  <c r="K224" i="14"/>
  <c r="E59" i="14"/>
  <c r="M95" i="14"/>
  <c r="G114" i="14"/>
  <c r="I137" i="14"/>
  <c r="L194" i="14"/>
  <c r="F55" i="14"/>
  <c r="N93" i="14"/>
  <c r="D109" i="14"/>
  <c r="K130" i="14"/>
  <c r="C190" i="14"/>
  <c r="C249" i="14"/>
  <c r="C92" i="14"/>
  <c r="N105" i="14"/>
  <c r="I127" i="14"/>
  <c r="N181" i="14"/>
  <c r="H231" i="14"/>
  <c r="D60" i="14"/>
  <c r="L94" i="14"/>
  <c r="C106" i="14"/>
  <c r="J121" i="14"/>
  <c r="N196" i="14"/>
  <c r="G251" i="14"/>
  <c r="E64" i="14"/>
  <c r="M98" i="14"/>
  <c r="L114" i="14"/>
  <c r="D132" i="14"/>
  <c r="C184" i="14"/>
  <c r="I233" i="14"/>
  <c r="J250" i="14"/>
  <c r="J236" i="14"/>
  <c r="F226" i="14"/>
  <c r="J192" i="14"/>
  <c r="J181" i="14"/>
  <c r="N137" i="14"/>
  <c r="E241" i="14"/>
  <c r="I232" i="14"/>
  <c r="I223" i="14"/>
  <c r="M186" i="14"/>
  <c r="M170" i="14"/>
  <c r="L253" i="14"/>
  <c r="H248" i="14"/>
  <c r="D237" i="14"/>
  <c r="L231" i="14"/>
  <c r="H225" i="14"/>
  <c r="D195" i="14"/>
  <c r="L186" i="14"/>
  <c r="H181" i="14"/>
  <c r="D168" i="14"/>
  <c r="H138" i="14"/>
  <c r="K250" i="14"/>
  <c r="D236" i="14"/>
  <c r="I226" i="14"/>
  <c r="N192" i="14"/>
  <c r="G181" i="14"/>
  <c r="C162" i="14"/>
  <c r="H137" i="14"/>
  <c r="G128" i="14"/>
  <c r="C120" i="14"/>
  <c r="K114" i="14"/>
  <c r="E240" i="14"/>
  <c r="J231" i="14"/>
  <c r="C197" i="14"/>
  <c r="K185" i="14"/>
  <c r="D169" i="14"/>
  <c r="N130" i="14"/>
  <c r="J122" i="14"/>
  <c r="N252" i="14"/>
  <c r="G238" i="14"/>
  <c r="C230" i="14"/>
  <c r="H195" i="14"/>
  <c r="M183" i="14"/>
  <c r="F164" i="14"/>
  <c r="K139" i="14"/>
  <c r="D63" i="14"/>
  <c r="L99" i="14"/>
  <c r="M119" i="14"/>
  <c r="I163" i="14"/>
  <c r="M230" i="14"/>
  <c r="E61" i="14"/>
  <c r="M97" i="14"/>
  <c r="C117" i="14"/>
  <c r="C225" i="14"/>
  <c r="F59" i="14"/>
  <c r="N95" i="14"/>
  <c r="H114" i="14"/>
  <c r="K137" i="14"/>
  <c r="M194" i="14"/>
  <c r="G55" i="14"/>
  <c r="C94" i="14"/>
  <c r="F109" i="14"/>
  <c r="L130" i="14"/>
  <c r="E190" i="14"/>
  <c r="F238" i="14"/>
  <c r="H61" i="14"/>
  <c r="L96" i="14"/>
  <c r="D113" i="14"/>
  <c r="L127" i="14"/>
  <c r="C169" i="14"/>
  <c r="K225" i="14"/>
  <c r="E58" i="14"/>
  <c r="M92" i="14"/>
  <c r="M103" i="14"/>
  <c r="H118" i="14"/>
  <c r="E138" i="14"/>
  <c r="F192" i="14"/>
  <c r="G240" i="14"/>
  <c r="J248" i="14"/>
  <c r="N233" i="14"/>
  <c r="N224" i="14"/>
  <c r="J190" i="14"/>
  <c r="N170" i="14"/>
  <c r="M253" i="14"/>
  <c r="M239" i="14"/>
  <c r="I230" i="14"/>
  <c r="M195" i="14"/>
  <c r="M184" i="14"/>
  <c r="E168" i="14"/>
  <c r="H252" i="14"/>
  <c r="D241" i="14"/>
  <c r="L235" i="14"/>
  <c r="H230" i="14"/>
  <c r="D224" i="14"/>
  <c r="L193" i="14"/>
  <c r="H185" i="14"/>
  <c r="D180" i="14"/>
  <c r="L163" i="14"/>
  <c r="D137" i="14"/>
  <c r="G248" i="14"/>
  <c r="C234" i="14"/>
  <c r="H224" i="14"/>
  <c r="M190" i="14"/>
  <c r="F171" i="14"/>
  <c r="G132" i="14"/>
  <c r="C127" i="14"/>
  <c r="K118" i="14"/>
  <c r="K252" i="14"/>
  <c r="D238" i="14"/>
  <c r="I229" i="14"/>
  <c r="N194" i="14"/>
  <c r="G183" i="14"/>
  <c r="C164" i="14"/>
  <c r="H139" i="14"/>
  <c r="J129" i="14"/>
  <c r="F121" i="14"/>
  <c r="M250" i="14"/>
  <c r="F236" i="14"/>
  <c r="K226" i="14"/>
  <c r="G193" i="14"/>
  <c r="L181" i="14"/>
  <c r="E162" i="14"/>
  <c r="J137" i="14"/>
  <c r="I128" i="14"/>
  <c r="L63" i="14"/>
  <c r="H103" i="14"/>
  <c r="C121" i="14"/>
  <c r="G168" i="14"/>
  <c r="G232" i="14"/>
  <c r="M61" i="14"/>
  <c r="I98" i="14"/>
  <c r="M117" i="14"/>
  <c r="J226" i="14"/>
  <c r="N59" i="14"/>
  <c r="J96" i="14"/>
  <c r="F115" i="14"/>
  <c r="G139" i="14"/>
  <c r="L196" i="14"/>
  <c r="C58" i="14"/>
  <c r="K94" i="14"/>
  <c r="C113" i="14"/>
  <c r="N131" i="14"/>
  <c r="J191" i="14"/>
  <c r="K241" i="14"/>
  <c r="H63" i="14"/>
  <c r="H97" i="14"/>
  <c r="M113" i="14"/>
  <c r="L128" i="14"/>
  <c r="I180" i="14"/>
  <c r="I231" i="14"/>
  <c r="M58" i="14"/>
  <c r="I93" i="14"/>
  <c r="J104" i="14"/>
  <c r="I120" i="14"/>
  <c r="K193" i="14"/>
  <c r="D248" i="14"/>
  <c r="N241" i="14"/>
  <c r="J232" i="14"/>
  <c r="N197" i="14"/>
  <c r="N186" i="14"/>
  <c r="F170" i="14"/>
  <c r="I252" i="14"/>
  <c r="M237" i="14"/>
  <c r="M229" i="14"/>
  <c r="E195" i="14"/>
  <c r="E184" i="14"/>
  <c r="M163" i="14"/>
  <c r="E139" i="14"/>
  <c r="L251" i="14"/>
  <c r="H240" i="14"/>
  <c r="D235" i="14"/>
  <c r="L229" i="14"/>
  <c r="H223" i="14"/>
  <c r="D193" i="14"/>
  <c r="L184" i="14"/>
  <c r="H171" i="14"/>
  <c r="D163" i="14"/>
  <c r="H133" i="14"/>
  <c r="H241" i="14"/>
  <c r="M232" i="14"/>
  <c r="F223" i="14"/>
  <c r="K186" i="14"/>
  <c r="G170" i="14"/>
  <c r="K131" i="14"/>
  <c r="G126" i="14"/>
  <c r="C118" i="14"/>
  <c r="I251" i="14"/>
  <c r="N236" i="14"/>
  <c r="G227" i="14"/>
  <c r="C194" i="14"/>
  <c r="H182" i="14"/>
  <c r="M162" i="14"/>
  <c r="F138" i="14"/>
  <c r="N128" i="14"/>
  <c r="J120" i="14"/>
  <c r="K249" i="14"/>
  <c r="G235" i="14"/>
  <c r="L225" i="14"/>
  <c r="E192" i="14"/>
  <c r="J180" i="14"/>
  <c r="H92" i="14"/>
  <c r="H106" i="14"/>
  <c r="E128" i="14"/>
  <c r="D183" i="14"/>
  <c r="H239" i="14"/>
  <c r="I64" i="14"/>
  <c r="F104" i="14"/>
  <c r="F122" i="14"/>
  <c r="N169" i="14"/>
  <c r="G234" i="14"/>
  <c r="J62" i="14"/>
  <c r="F99" i="14"/>
  <c r="D119" i="14"/>
  <c r="F162" i="14"/>
  <c r="H229" i="14"/>
  <c r="K60" i="14"/>
  <c r="G97" i="14"/>
  <c r="G116" i="14"/>
  <c r="M196" i="14"/>
  <c r="G249" i="14"/>
  <c r="D64" i="14"/>
  <c r="D98" i="14"/>
  <c r="J115" i="14"/>
  <c r="C132" i="14"/>
  <c r="C182" i="14"/>
  <c r="H233" i="14"/>
  <c r="I59" i="14"/>
  <c r="M94" i="14"/>
  <c r="N106" i="14"/>
  <c r="K121" i="14"/>
  <c r="J195" i="14"/>
  <c r="H251" i="14"/>
  <c r="N239" i="14"/>
  <c r="N231" i="14"/>
  <c r="F197" i="14"/>
  <c r="F186" i="14"/>
  <c r="N168" i="14"/>
  <c r="M251" i="14"/>
  <c r="E237" i="14"/>
  <c r="E229" i="14"/>
  <c r="M193" i="14"/>
  <c r="E182" i="14"/>
  <c r="E163" i="14"/>
  <c r="I138" i="14"/>
  <c r="D251" i="14"/>
  <c r="L239" i="14"/>
  <c r="H234" i="14"/>
  <c r="D229" i="14"/>
  <c r="L197" i="14"/>
  <c r="H192" i="14"/>
  <c r="D184" i="14"/>
  <c r="L170" i="14"/>
  <c r="H162" i="14"/>
  <c r="L132" i="14"/>
  <c r="F240" i="14"/>
  <c r="K231" i="14"/>
  <c r="G197" i="14"/>
  <c r="L185" i="14"/>
  <c r="E169" i="14"/>
  <c r="C131" i="14"/>
  <c r="K122" i="14"/>
  <c r="G117" i="14"/>
  <c r="G250" i="14"/>
  <c r="C236" i="14"/>
  <c r="H226" i="14"/>
  <c r="M192" i="14"/>
  <c r="F181" i="14"/>
  <c r="G137" i="14"/>
  <c r="F128" i="14"/>
  <c r="N119" i="14"/>
  <c r="L248" i="14"/>
  <c r="E234" i="14"/>
  <c r="J224" i="14"/>
  <c r="C191" i="14"/>
  <c r="K171" i="14"/>
  <c r="I132" i="14"/>
  <c r="D99" i="14"/>
  <c r="I60" i="14"/>
  <c r="D116" i="14"/>
  <c r="D223" i="14"/>
  <c r="F95" i="14"/>
  <c r="C133" i="14"/>
  <c r="G252" i="14"/>
  <c r="H107" i="14"/>
  <c r="F185" i="14"/>
  <c r="L60" i="14"/>
  <c r="L106" i="14"/>
  <c r="G164" i="14"/>
  <c r="C253" i="14"/>
  <c r="E103" i="14"/>
  <c r="L133" i="14"/>
  <c r="H235" i="14"/>
  <c r="J234" i="14"/>
  <c r="N191" i="14"/>
  <c r="I240" i="14"/>
  <c r="M197" i="14"/>
  <c r="M168" i="14"/>
  <c r="D253" i="14"/>
  <c r="H236" i="14"/>
  <c r="L224" i="14"/>
  <c r="D186" i="14"/>
  <c r="H164" i="14"/>
  <c r="L137" i="14"/>
  <c r="N234" i="14"/>
  <c r="C192" i="14"/>
  <c r="K127" i="14"/>
  <c r="J253" i="14"/>
  <c r="K230" i="14"/>
  <c r="I184" i="14"/>
  <c r="N121" i="14"/>
  <c r="H237" i="14"/>
  <c r="F194" i="14"/>
  <c r="G163" i="14"/>
  <c r="I130" i="14"/>
  <c r="I121" i="14"/>
  <c r="E116" i="14"/>
  <c r="M106" i="14"/>
  <c r="J59" i="14"/>
  <c r="N64" i="14"/>
  <c r="F96" i="14"/>
  <c r="K104" i="14"/>
  <c r="N114" i="14"/>
  <c r="N122" i="14"/>
  <c r="K138" i="14"/>
  <c r="D171" i="14"/>
  <c r="K195" i="14"/>
  <c r="I235" i="14"/>
  <c r="C55" i="14"/>
  <c r="G62" i="14"/>
  <c r="K93" i="14"/>
  <c r="C99" i="14"/>
  <c r="M107" i="14"/>
  <c r="L118" i="14"/>
  <c r="E130" i="14"/>
  <c r="G186" i="14"/>
  <c r="N227" i="14"/>
  <c r="K248" i="14"/>
  <c r="F43" i="14"/>
  <c r="D55" i="14"/>
  <c r="N107" i="14"/>
  <c r="H186" i="14"/>
  <c r="M65" i="14"/>
  <c r="G127" i="14"/>
  <c r="K237" i="14"/>
  <c r="J103" i="14"/>
  <c r="J168" i="14"/>
  <c r="C62" i="14"/>
  <c r="F118" i="14"/>
  <c r="L223" i="14"/>
  <c r="H65" i="14"/>
  <c r="H116" i="14"/>
  <c r="N183" i="14"/>
  <c r="I61" i="14"/>
  <c r="K107" i="14"/>
  <c r="K164" i="14"/>
  <c r="N253" i="14"/>
  <c r="F231" i="14"/>
  <c r="F184" i="14"/>
  <c r="M235" i="14"/>
  <c r="E193" i="14"/>
  <c r="I162" i="14"/>
  <c r="H250" i="14"/>
  <c r="L233" i="14"/>
  <c r="D197" i="14"/>
  <c r="H183" i="14"/>
  <c r="K253" i="14"/>
  <c r="L230" i="14"/>
  <c r="J184" i="14"/>
  <c r="C122" i="14"/>
  <c r="H249" i="14"/>
  <c r="F225" i="14"/>
  <c r="G180" i="14"/>
  <c r="E133" i="14"/>
  <c r="F119" i="14"/>
  <c r="C233" i="14"/>
  <c r="D190" i="14"/>
  <c r="M129" i="14"/>
  <c r="M120" i="14"/>
  <c r="I115" i="14"/>
  <c r="E106" i="14"/>
  <c r="F60" i="14"/>
  <c r="J65" i="14"/>
  <c r="N96" i="14"/>
  <c r="H105" i="14"/>
  <c r="L115" i="14"/>
  <c r="M126" i="14"/>
  <c r="C181" i="14"/>
  <c r="J197" i="14"/>
  <c r="G237" i="14"/>
  <c r="K55" i="14"/>
  <c r="C63" i="14"/>
  <c r="G94" i="14"/>
  <c r="K99" i="14"/>
  <c r="J109" i="14"/>
  <c r="L119" i="14"/>
  <c r="G131" i="14"/>
  <c r="H163" i="14"/>
  <c r="N190" i="14"/>
  <c r="G230" i="14"/>
  <c r="E250" i="14"/>
  <c r="J47" i="14"/>
  <c r="I46" i="14"/>
  <c r="F47" i="14"/>
  <c r="H43" i="14"/>
  <c r="L55" i="14"/>
  <c r="K109" i="14"/>
  <c r="G191" i="14"/>
  <c r="I92" i="14"/>
  <c r="H128" i="14"/>
  <c r="J239" i="14"/>
  <c r="G104" i="14"/>
  <c r="H170" i="14"/>
  <c r="K62" i="14"/>
  <c r="E119" i="14"/>
  <c r="D227" i="14"/>
  <c r="D92" i="14"/>
  <c r="F117" i="14"/>
  <c r="D192" i="14"/>
  <c r="E62" i="14"/>
  <c r="E113" i="14"/>
  <c r="F169" i="14"/>
  <c r="F253" i="14"/>
  <c r="F229" i="14"/>
  <c r="J183" i="14"/>
  <c r="F139" i="14"/>
  <c r="E235" i="14"/>
  <c r="I192" i="14"/>
  <c r="L249" i="14"/>
  <c r="D233" i="14"/>
  <c r="H196" i="14"/>
  <c r="L182" i="14"/>
  <c r="L252" i="14"/>
  <c r="J229" i="14"/>
  <c r="K183" i="14"/>
  <c r="I139" i="14"/>
  <c r="G121" i="14"/>
  <c r="F248" i="14"/>
  <c r="G224" i="14"/>
  <c r="E171" i="14"/>
  <c r="F132" i="14"/>
  <c r="J118" i="14"/>
  <c r="D232" i="14"/>
  <c r="N185" i="14"/>
  <c r="E129" i="14"/>
  <c r="E120" i="14"/>
  <c r="M114" i="14"/>
  <c r="I105" i="14"/>
  <c r="N60" i="14"/>
  <c r="F92" i="14"/>
  <c r="J97" i="14"/>
  <c r="F106" i="14"/>
  <c r="J116" i="14"/>
  <c r="C128" i="14"/>
  <c r="J182" i="14"/>
  <c r="C224" i="14"/>
  <c r="M238" i="14"/>
  <c r="G58" i="14"/>
  <c r="K63" i="14"/>
  <c r="C95" i="14"/>
  <c r="G103" i="14"/>
  <c r="G113" i="14"/>
  <c r="N120" i="14"/>
  <c r="H132" i="14"/>
  <c r="M164" i="14"/>
  <c r="K192" i="14"/>
  <c r="F232" i="14"/>
  <c r="D252" i="14"/>
  <c r="K46" i="14"/>
  <c r="K43" i="14"/>
  <c r="C46" i="14"/>
  <c r="L47" i="14"/>
  <c r="H62" i="14"/>
  <c r="N118" i="14"/>
  <c r="C229" i="14"/>
  <c r="E97" i="14"/>
  <c r="J58" i="14"/>
  <c r="K113" i="14"/>
  <c r="H193" i="14"/>
  <c r="G93" i="14"/>
  <c r="L129" i="14"/>
  <c r="K236" i="14"/>
  <c r="H95" i="14"/>
  <c r="K126" i="14"/>
  <c r="M223" i="14"/>
  <c r="M64" i="14"/>
  <c r="H117" i="14"/>
  <c r="M185" i="14"/>
  <c r="F249" i="14"/>
  <c r="J225" i="14"/>
  <c r="N180" i="14"/>
  <c r="N132" i="14"/>
  <c r="M231" i="14"/>
  <c r="I185" i="14"/>
  <c r="L241" i="14"/>
  <c r="D231" i="14"/>
  <c r="H194" i="14"/>
  <c r="L180" i="14"/>
  <c r="I249" i="14"/>
  <c r="G225" i="14"/>
  <c r="H180" i="14"/>
  <c r="F133" i="14"/>
  <c r="G119" i="14"/>
  <c r="C239" i="14"/>
  <c r="D196" i="14"/>
  <c r="N164" i="14"/>
  <c r="F130" i="14"/>
  <c r="C252" i="14"/>
  <c r="M227" i="14"/>
  <c r="K182" i="14"/>
  <c r="L138" i="14"/>
  <c r="E127" i="14"/>
  <c r="M118" i="14"/>
  <c r="I113" i="14"/>
  <c r="E104" i="14"/>
  <c r="F62" i="14"/>
  <c r="J93" i="14"/>
  <c r="N98" i="14"/>
  <c r="L107" i="14"/>
  <c r="I118" i="14"/>
  <c r="D130" i="14"/>
  <c r="C186" i="14"/>
  <c r="L227" i="14"/>
  <c r="E248" i="14"/>
  <c r="K59" i="14"/>
  <c r="C65" i="14"/>
  <c r="G96" i="14"/>
  <c r="L104" i="14"/>
  <c r="C115" i="14"/>
  <c r="C126" i="14"/>
  <c r="M138" i="14"/>
  <c r="G171" i="14"/>
  <c r="C196" i="14"/>
  <c r="J235" i="14"/>
  <c r="H47" i="14"/>
  <c r="E43" i="14"/>
  <c r="G47" i="14"/>
  <c r="I43" i="14"/>
  <c r="M46" i="14"/>
  <c r="H58" i="14"/>
  <c r="L192" i="14"/>
  <c r="H129" i="14"/>
  <c r="D105" i="14"/>
  <c r="G63" i="14"/>
  <c r="K229" i="14"/>
  <c r="H120" i="14"/>
  <c r="I63" i="14"/>
  <c r="C171" i="14"/>
  <c r="J227" i="14"/>
  <c r="J138" i="14"/>
  <c r="I190" i="14"/>
  <c r="D249" i="14"/>
  <c r="L195" i="14"/>
  <c r="K227" i="14"/>
  <c r="G138" i="14"/>
  <c r="G241" i="14"/>
  <c r="C170" i="14"/>
  <c r="N117" i="14"/>
  <c r="C185" i="14"/>
  <c r="M127" i="14"/>
  <c r="E114" i="14"/>
  <c r="J61" i="14"/>
  <c r="F98" i="14"/>
  <c r="J117" i="14"/>
  <c r="N225" i="14"/>
  <c r="C59" i="14"/>
  <c r="K95" i="14"/>
  <c r="D114" i="14"/>
  <c r="N133" i="14"/>
  <c r="G194" i="14"/>
  <c r="I253" i="14"/>
  <c r="E47" i="14"/>
  <c r="D185" i="14"/>
  <c r="L58" i="14"/>
  <c r="C232" i="14"/>
  <c r="I171" i="14"/>
  <c r="D139" i="14"/>
  <c r="L232" i="14"/>
  <c r="H168" i="14"/>
  <c r="F64" i="14"/>
  <c r="K169" i="14"/>
  <c r="G98" i="14"/>
  <c r="C226" i="14"/>
  <c r="D47" i="14"/>
  <c r="F94" i="14"/>
  <c r="K65" i="14"/>
  <c r="I237" i="14"/>
  <c r="L93" i="14"/>
  <c r="M248" i="14"/>
  <c r="K181" i="14"/>
  <c r="E121" i="14"/>
  <c r="K98" i="14"/>
  <c r="C251" i="14"/>
  <c r="G133" i="14"/>
  <c r="I95" i="14"/>
  <c r="M225" i="14"/>
  <c r="N195" i="14"/>
  <c r="E251" i="14"/>
  <c r="I181" i="14"/>
  <c r="D239" i="14"/>
  <c r="L191" i="14"/>
  <c r="E196" i="14"/>
  <c r="G130" i="14"/>
  <c r="M234" i="14"/>
  <c r="J241" i="14"/>
  <c r="I170" i="14"/>
  <c r="I126" i="14"/>
  <c r="M109" i="14"/>
  <c r="N62" i="14"/>
  <c r="J99" i="14"/>
  <c r="K119" i="14"/>
  <c r="C163" i="14"/>
  <c r="F230" i="14"/>
  <c r="G60" i="14"/>
  <c r="C97" i="14"/>
  <c r="M115" i="14"/>
  <c r="K197" i="14"/>
  <c r="D43" i="14"/>
  <c r="C43" i="14"/>
  <c r="N46" i="14"/>
  <c r="E252" i="14"/>
  <c r="C103" i="14"/>
  <c r="E98" i="14"/>
  <c r="I248" i="14"/>
  <c r="H190" i="14"/>
  <c r="C129" i="14"/>
  <c r="I239" i="14"/>
  <c r="I107" i="14"/>
  <c r="L121" i="14"/>
  <c r="K61" i="14"/>
  <c r="H46" i="14"/>
  <c r="F131" i="14"/>
  <c r="D181" i="14"/>
  <c r="H94" i="14"/>
  <c r="F250" i="14"/>
  <c r="E183" i="14"/>
  <c r="G122" i="14"/>
  <c r="G99" i="14"/>
  <c r="D58" i="14"/>
  <c r="E96" i="14"/>
  <c r="F227" i="14"/>
  <c r="F195" i="14"/>
  <c r="E249" i="14"/>
  <c r="E180" i="14"/>
  <c r="H238" i="14"/>
  <c r="D191" i="14"/>
  <c r="L139" i="14"/>
  <c r="C195" i="14"/>
  <c r="K129" i="14"/>
  <c r="K233" i="14"/>
  <c r="K240" i="14"/>
  <c r="G169" i="14"/>
  <c r="M122" i="14"/>
  <c r="E109" i="14"/>
  <c r="J63" i="14"/>
  <c r="F103" i="14"/>
  <c r="L120" i="14"/>
  <c r="L164" i="14"/>
  <c r="E232" i="14"/>
  <c r="C61" i="14"/>
  <c r="K97" i="14"/>
  <c r="L116" i="14"/>
  <c r="I224" i="14"/>
  <c r="L46" i="14"/>
  <c r="D46" i="14"/>
  <c r="F46" i="14"/>
  <c r="D95" i="14"/>
  <c r="H126" i="14"/>
  <c r="J194" i="14"/>
  <c r="L237" i="14"/>
  <c r="D194" i="14"/>
  <c r="E122" i="14"/>
  <c r="N103" i="14"/>
  <c r="J233" i="14"/>
  <c r="K117" i="14"/>
  <c r="N43" i="14"/>
  <c r="J55" i="14"/>
  <c r="D250" i="14"/>
  <c r="D127" i="14"/>
  <c r="H113" i="14"/>
  <c r="E93" i="14"/>
  <c r="C241" i="14"/>
  <c r="N171" i="14"/>
  <c r="G120" i="14"/>
  <c r="L92" i="14"/>
  <c r="J193" i="14"/>
  <c r="N113" i="14"/>
  <c r="F251" i="14"/>
  <c r="F182" i="14"/>
  <c r="I234" i="14"/>
  <c r="H232" i="14"/>
  <c r="D182" i="14"/>
  <c r="J251" i="14"/>
  <c r="I182" i="14"/>
  <c r="K120" i="14"/>
  <c r="E223" i="14"/>
  <c r="J131" i="14"/>
  <c r="N230" i="14"/>
  <c r="I119" i="14"/>
  <c r="M104" i="14"/>
  <c r="N92" i="14"/>
  <c r="C107" i="14"/>
  <c r="D129" i="14"/>
  <c r="G184" i="14"/>
  <c r="L240" i="14"/>
  <c r="G64" i="14"/>
  <c r="C104" i="14"/>
  <c r="M121" i="14"/>
  <c r="L169" i="14"/>
  <c r="D234" i="14"/>
  <c r="M43" i="14"/>
  <c r="J43" i="14"/>
  <c r="E46" i="14"/>
  <c r="H130" i="14"/>
  <c r="L105" i="14"/>
  <c r="N63" i="14"/>
  <c r="N232" i="14"/>
  <c r="D103" i="14"/>
  <c r="L236" i="14"/>
  <c r="L122" i="14"/>
  <c r="F239" i="14"/>
  <c r="F168" i="14"/>
  <c r="E226" i="14"/>
  <c r="E137" i="14"/>
  <c r="H227" i="14"/>
  <c r="D170" i="14"/>
  <c r="G239" i="14"/>
  <c r="C168" i="14"/>
  <c r="K116" i="14"/>
  <c r="K191" i="14"/>
  <c r="J127" i="14"/>
  <c r="K223" i="14"/>
  <c r="K133" i="14"/>
  <c r="E118" i="14"/>
  <c r="I109" i="14"/>
  <c r="K190" i="14"/>
  <c r="J105" i="14"/>
  <c r="H131" i="14"/>
  <c r="G162" i="14"/>
  <c r="N237" i="14"/>
  <c r="L226" i="14"/>
  <c r="C116" i="14"/>
  <c r="M131" i="14"/>
  <c r="F113" i="14"/>
  <c r="G92" i="14"/>
  <c r="N238" i="14"/>
  <c r="G43" i="14"/>
  <c r="F58" i="14"/>
  <c r="D240" i="14"/>
  <c r="F126" i="14"/>
  <c r="N47" i="14"/>
  <c r="D164" i="14"/>
  <c r="C183" i="14"/>
  <c r="C130" i="14"/>
  <c r="G196" i="14"/>
  <c r="M47" i="14"/>
  <c r="J132" i="14"/>
  <c r="E164" i="14"/>
  <c r="F237" i="14"/>
  <c r="D226" i="14"/>
  <c r="G115" i="14"/>
  <c r="E131" i="14"/>
  <c r="C114" i="14"/>
  <c r="C93" i="14"/>
  <c r="M240" i="14"/>
  <c r="K47" i="14"/>
  <c r="I225" i="14"/>
  <c r="G192" i="14"/>
  <c r="C237" i="14"/>
  <c r="F129" i="14"/>
  <c r="I133" i="14"/>
  <c r="N94" i="14"/>
  <c r="N162" i="14"/>
  <c r="H184" i="14"/>
  <c r="I106" i="14"/>
  <c r="L103" i="14"/>
  <c r="J164" i="14"/>
  <c r="H169" i="14"/>
  <c r="L190" i="14"/>
  <c r="I117" i="14"/>
  <c r="E132" i="14"/>
  <c r="G106" i="14"/>
  <c r="I47" i="14"/>
  <c r="C47" i="14"/>
  <c r="J64" i="14"/>
  <c r="E238" i="14"/>
  <c r="D128" i="14"/>
  <c r="F65" i="14"/>
  <c r="N58" i="14"/>
  <c r="M128" i="14"/>
  <c r="K251" i="14"/>
  <c r="G236" i="14"/>
  <c r="J95" i="14"/>
  <c r="F107" i="14"/>
  <c r="F105" i="14"/>
  <c r="J162" i="14"/>
  <c r="L168" i="14"/>
  <c r="J186" i="14"/>
  <c r="M116" i="14"/>
  <c r="M133" i="14"/>
  <c r="D107" i="14"/>
  <c r="J46" i="14"/>
  <c r="K238" i="14"/>
  <c r="N126" i="14"/>
  <c r="L43" i="14"/>
  <c r="E224" i="14"/>
  <c r="E194" i="14"/>
  <c r="K234" i="14"/>
  <c r="I197" i="14"/>
  <c r="G46" i="14"/>
  <c r="M132" i="14"/>
  <c r="H253" i="14"/>
  <c r="G4" i="19"/>
  <c r="J4" i="19"/>
  <c r="E10" i="19"/>
  <c r="H4" i="19"/>
  <c r="K10" i="19"/>
  <c r="H10" i="19"/>
  <c r="O3" i="19"/>
  <c r="I10" i="19"/>
  <c r="M10" i="19"/>
  <c r="F4" i="19"/>
  <c r="O2" i="19"/>
  <c r="C4" i="19"/>
  <c r="K4" i="19"/>
  <c r="F10" i="19"/>
  <c r="I4" i="19"/>
  <c r="M4" i="19"/>
  <c r="N10" i="19"/>
  <c r="L10" i="19"/>
  <c r="O8" i="19"/>
  <c r="C10" i="19"/>
  <c r="O9" i="19"/>
  <c r="L4" i="19"/>
  <c r="D4" i="19"/>
  <c r="E4" i="19"/>
  <c r="N4" i="19"/>
  <c r="D115" i="12"/>
  <c r="D30" i="12"/>
  <c r="E57" i="12"/>
  <c r="E139" i="12"/>
  <c r="E117" i="12"/>
  <c r="E83" i="12"/>
  <c r="D31" i="12"/>
  <c r="E42" i="12"/>
  <c r="E109" i="12"/>
  <c r="E146" i="12"/>
  <c r="E78" i="12"/>
  <c r="D111" i="12"/>
  <c r="D62" i="12"/>
  <c r="E237" i="12"/>
  <c r="E32" i="12"/>
  <c r="E62" i="12"/>
  <c r="E36" i="12"/>
  <c r="D60" i="12"/>
  <c r="D82" i="12"/>
  <c r="D27" i="12"/>
  <c r="E104" i="12"/>
  <c r="E41" i="12"/>
  <c r="D116" i="12"/>
  <c r="E26" i="12"/>
  <c r="E31" i="12"/>
  <c r="E37" i="12"/>
  <c r="E61" i="12"/>
  <c r="E241" i="12"/>
  <c r="D104" i="12"/>
  <c r="D80" i="12"/>
  <c r="D59" i="12"/>
  <c r="E115" i="12"/>
  <c r="D77" i="12"/>
  <c r="D63" i="12"/>
  <c r="D146" i="12"/>
  <c r="D81" i="12"/>
  <c r="D147" i="12"/>
  <c r="D238" i="12"/>
  <c r="D42" i="12"/>
  <c r="E58" i="12"/>
  <c r="E29" i="12"/>
  <c r="E81" i="12"/>
  <c r="D33" i="12"/>
  <c r="E40" i="12"/>
  <c r="D78" i="12"/>
  <c r="D239" i="12"/>
  <c r="E80" i="12"/>
  <c r="E148" i="12"/>
  <c r="D241" i="12"/>
  <c r="E60" i="12"/>
  <c r="D37" i="12"/>
  <c r="D26" i="12"/>
  <c r="D145" i="12"/>
  <c r="D39" i="12"/>
  <c r="D58" i="12"/>
  <c r="E240" i="12"/>
  <c r="D61" i="12"/>
  <c r="D141" i="12"/>
  <c r="E77" i="12"/>
  <c r="E145" i="12"/>
  <c r="D139" i="12"/>
  <c r="D57" i="12"/>
  <c r="D43" i="12"/>
  <c r="D41" i="12"/>
  <c r="E43" i="12"/>
  <c r="D36" i="12"/>
  <c r="E225" i="12"/>
  <c r="D140" i="12"/>
  <c r="D79" i="12"/>
  <c r="D225" i="12"/>
  <c r="D101" i="12"/>
  <c r="E111" i="12"/>
  <c r="E101" i="12"/>
  <c r="E116" i="12"/>
  <c r="D224" i="12"/>
  <c r="D83" i="12"/>
  <c r="D38" i="12"/>
  <c r="D28" i="12"/>
  <c r="D109" i="12"/>
  <c r="D40" i="12"/>
  <c r="E140" i="12"/>
  <c r="D148" i="12"/>
  <c r="E30" i="12"/>
  <c r="E28" i="12"/>
  <c r="E82" i="12"/>
  <c r="E38" i="12"/>
  <c r="E27" i="12"/>
  <c r="E224" i="12"/>
  <c r="E242" i="12"/>
  <c r="E39" i="12"/>
  <c r="D240" i="12"/>
  <c r="E239" i="12"/>
  <c r="D237" i="12"/>
  <c r="E63" i="12"/>
  <c r="D242" i="12"/>
  <c r="E141" i="12"/>
  <c r="D29" i="12"/>
  <c r="E33" i="12"/>
  <c r="E59" i="12"/>
  <c r="E79" i="12"/>
  <c r="D32" i="12"/>
  <c r="D117" i="12"/>
  <c r="E147" i="12"/>
  <c r="E238" i="12"/>
  <c r="G464" i="23" l="1"/>
  <c r="G519" i="23"/>
  <c r="H22" i="90"/>
  <c r="H71" i="90"/>
  <c r="I71" i="90" s="1"/>
  <c r="H55" i="90"/>
  <c r="G2" i="90"/>
  <c r="H2" i="90" s="1"/>
  <c r="I2" i="90" s="1"/>
  <c r="H56" i="90"/>
  <c r="H18" i="90"/>
  <c r="H60" i="90"/>
  <c r="H28" i="90"/>
  <c r="I56" i="90"/>
  <c r="I18" i="90"/>
  <c r="H17" i="90"/>
  <c r="H34" i="90"/>
  <c r="I61" i="90"/>
  <c r="H61" i="90"/>
  <c r="H23" i="90"/>
  <c r="I23" i="90"/>
  <c r="I29" i="90"/>
  <c r="H29" i="90"/>
  <c r="H35" i="90"/>
  <c r="I35" i="90"/>
  <c r="G353" i="23"/>
  <c r="G280" i="23"/>
  <c r="G347" i="23"/>
  <c r="G98" i="23"/>
  <c r="G383" i="23"/>
  <c r="G448" i="23"/>
  <c r="G447" i="23"/>
  <c r="G521" i="23"/>
  <c r="E23" i="75"/>
  <c r="D23" i="75"/>
  <c r="O45" i="14"/>
  <c r="G492" i="23"/>
  <c r="G463" i="23"/>
  <c r="O44" i="14"/>
  <c r="O45" i="21"/>
  <c r="O44" i="21"/>
  <c r="F11" i="12"/>
  <c r="H11" i="12" s="1"/>
  <c r="J11" i="12" s="1"/>
  <c r="F12" i="12"/>
  <c r="H12" i="12" s="1"/>
  <c r="J12" i="12" s="1"/>
  <c r="F9" i="12"/>
  <c r="H9" i="12" s="1"/>
  <c r="J9" i="12" s="1"/>
  <c r="F10" i="12"/>
  <c r="H10" i="12" s="1"/>
  <c r="J10" i="12" s="1"/>
  <c r="D13" i="12"/>
  <c r="D14" i="12"/>
  <c r="D17" i="12"/>
  <c r="E17" i="12"/>
  <c r="E14" i="12"/>
  <c r="E13" i="12"/>
  <c r="F8" i="12"/>
  <c r="H8" i="12" s="1"/>
  <c r="G107" i="23"/>
  <c r="G397" i="23"/>
  <c r="F225" i="12"/>
  <c r="H225" i="12" s="1"/>
  <c r="J225" i="12" s="1"/>
  <c r="F237" i="12"/>
  <c r="H237" i="12" s="1"/>
  <c r="J237" i="12" s="1"/>
  <c r="F239" i="12"/>
  <c r="H239" i="12" s="1"/>
  <c r="J239" i="12" s="1"/>
  <c r="F224" i="12"/>
  <c r="H224" i="12" s="1"/>
  <c r="J224" i="12" s="1"/>
  <c r="F241" i="12"/>
  <c r="H241" i="12" s="1"/>
  <c r="J241" i="12" s="1"/>
  <c r="F238" i="12"/>
  <c r="H238" i="12" s="1"/>
  <c r="J238" i="12" s="1"/>
  <c r="F240" i="12"/>
  <c r="H240" i="12" s="1"/>
  <c r="J240" i="12" s="1"/>
  <c r="F242" i="12"/>
  <c r="H242" i="12" s="1"/>
  <c r="J242" i="12" s="1"/>
  <c r="F146" i="12"/>
  <c r="H146" i="12" s="1"/>
  <c r="J146" i="12" s="1"/>
  <c r="F148" i="12"/>
  <c r="H148" i="12" s="1"/>
  <c r="J148" i="12" s="1"/>
  <c r="F141" i="12"/>
  <c r="H141" i="12" s="1"/>
  <c r="J141" i="12" s="1"/>
  <c r="F147" i="12"/>
  <c r="H147" i="12" s="1"/>
  <c r="J147" i="12" s="1"/>
  <c r="F139" i="12"/>
  <c r="H139" i="12" s="1"/>
  <c r="J139" i="12" s="1"/>
  <c r="F145" i="12"/>
  <c r="H145" i="12" s="1"/>
  <c r="J145" i="12" s="1"/>
  <c r="F140" i="12"/>
  <c r="H140" i="12" s="1"/>
  <c r="J140" i="12" s="1"/>
  <c r="F115" i="12"/>
  <c r="H115" i="12" s="1"/>
  <c r="J115" i="12" s="1"/>
  <c r="F82" i="12"/>
  <c r="H82" i="12" s="1"/>
  <c r="J82" i="12" s="1"/>
  <c r="F78" i="12"/>
  <c r="F77" i="12"/>
  <c r="H77" i="12" s="1"/>
  <c r="J77" i="12" s="1"/>
  <c r="F116" i="12"/>
  <c r="F83" i="12"/>
  <c r="H83" i="12" s="1"/>
  <c r="J83" i="12" s="1"/>
  <c r="F117" i="12"/>
  <c r="H117" i="12" s="1"/>
  <c r="J117" i="12" s="1"/>
  <c r="F81" i="12"/>
  <c r="H81" i="12" s="1"/>
  <c r="J81" i="12" s="1"/>
  <c r="F104" i="12"/>
  <c r="H104" i="12" s="1"/>
  <c r="J104" i="12" s="1"/>
  <c r="F79" i="12"/>
  <c r="F80" i="12"/>
  <c r="H80" i="12" s="1"/>
  <c r="J80" i="12" s="1"/>
  <c r="F109" i="12"/>
  <c r="H109" i="12" s="1"/>
  <c r="J109" i="12" s="1"/>
  <c r="F101" i="12"/>
  <c r="H101" i="12" s="1"/>
  <c r="J101" i="12" s="1"/>
  <c r="F111" i="12"/>
  <c r="H111" i="12" s="1"/>
  <c r="J111" i="12" s="1"/>
  <c r="F61" i="12"/>
  <c r="H61" i="12" s="1"/>
  <c r="J61" i="12" s="1"/>
  <c r="F38" i="12"/>
  <c r="H38" i="12" s="1"/>
  <c r="J38" i="12" s="1"/>
  <c r="F29" i="12"/>
  <c r="H29" i="12" s="1"/>
  <c r="F59" i="12"/>
  <c r="H59" i="12" s="1"/>
  <c r="J59" i="12" s="1"/>
  <c r="F58" i="12"/>
  <c r="H58" i="12" s="1"/>
  <c r="J58" i="12" s="1"/>
  <c r="F39" i="12"/>
  <c r="H39" i="12" s="1"/>
  <c r="F60" i="12"/>
  <c r="H60" i="12" s="1"/>
  <c r="J60" i="12" s="1"/>
  <c r="F57" i="12"/>
  <c r="H57" i="12" s="1"/>
  <c r="J57" i="12" s="1"/>
  <c r="F32" i="12"/>
  <c r="H32" i="12" s="1"/>
  <c r="J32" i="12" s="1"/>
  <c r="F36" i="12"/>
  <c r="F28" i="12"/>
  <c r="H28" i="12" s="1"/>
  <c r="J28" i="12" s="1"/>
  <c r="F41" i="12"/>
  <c r="H41" i="12" s="1"/>
  <c r="J41" i="12" s="1"/>
  <c r="F31" i="12"/>
  <c r="H31" i="12" s="1"/>
  <c r="J31" i="12" s="1"/>
  <c r="F30" i="12"/>
  <c r="H30" i="12" s="1"/>
  <c r="J30" i="12" s="1"/>
  <c r="F27" i="12"/>
  <c r="H27" i="12" s="1"/>
  <c r="J27" i="12" s="1"/>
  <c r="F62" i="12"/>
  <c r="H62" i="12" s="1"/>
  <c r="J62" i="12" s="1"/>
  <c r="F33" i="12"/>
  <c r="H33" i="12" s="1"/>
  <c r="J33" i="12" s="1"/>
  <c r="F40" i="12"/>
  <c r="H40" i="12" s="1"/>
  <c r="J40" i="12" s="1"/>
  <c r="F37" i="12"/>
  <c r="H37" i="12" s="1"/>
  <c r="J37" i="12" s="1"/>
  <c r="F43" i="12"/>
  <c r="H43" i="12" s="1"/>
  <c r="J43" i="12" s="1"/>
  <c r="F26" i="12"/>
  <c r="F42" i="12"/>
  <c r="H42" i="12" s="1"/>
  <c r="J42" i="12" s="1"/>
  <c r="F63" i="12"/>
  <c r="H63" i="12" s="1"/>
  <c r="J63" i="12" s="1"/>
  <c r="G6" i="23"/>
  <c r="G410" i="23"/>
  <c r="G523" i="23"/>
  <c r="G337" i="23"/>
  <c r="G426" i="23"/>
  <c r="G431" i="23"/>
  <c r="E12" i="34"/>
  <c r="E9" i="34"/>
  <c r="E8" i="34"/>
  <c r="E10" i="34"/>
  <c r="E11" i="34"/>
  <c r="C14" i="34"/>
  <c r="C16" i="34"/>
  <c r="C13" i="34"/>
  <c r="D14" i="34"/>
  <c r="D16" i="34"/>
  <c r="D13" i="34"/>
  <c r="G279" i="23"/>
  <c r="G340" i="23"/>
  <c r="O152" i="14"/>
  <c r="G176" i="23"/>
  <c r="G490" i="23"/>
  <c r="J159" i="14"/>
  <c r="D159" i="14"/>
  <c r="G408" i="23"/>
  <c r="G9" i="23"/>
  <c r="G291" i="23"/>
  <c r="O154" i="14"/>
  <c r="G330" i="23"/>
  <c r="O154" i="21"/>
  <c r="K159" i="14"/>
  <c r="M159" i="14"/>
  <c r="O156" i="21"/>
  <c r="O144" i="21"/>
  <c r="O148" i="21"/>
  <c r="O151" i="14"/>
  <c r="O147" i="21"/>
  <c r="O143" i="21"/>
  <c r="O156" i="14"/>
  <c r="O151" i="21"/>
  <c r="O158" i="21"/>
  <c r="O155" i="14"/>
  <c r="O145" i="21"/>
  <c r="O155" i="21"/>
  <c r="O152" i="21"/>
  <c r="O146" i="21"/>
  <c r="O153" i="14"/>
  <c r="O153" i="21"/>
  <c r="O74" i="21"/>
  <c r="O60" i="21"/>
  <c r="O81" i="21"/>
  <c r="E159" i="14"/>
  <c r="O158" i="14"/>
  <c r="L159" i="14"/>
  <c r="O146" i="14"/>
  <c r="I159" i="14"/>
  <c r="O143" i="14"/>
  <c r="H88" i="14"/>
  <c r="F159" i="14"/>
  <c r="O147" i="14"/>
  <c r="O144" i="14"/>
  <c r="N159" i="14"/>
  <c r="G159" i="14"/>
  <c r="O148" i="14"/>
  <c r="O145" i="14"/>
  <c r="H159" i="14"/>
  <c r="C159" i="14"/>
  <c r="I88" i="14"/>
  <c r="O73" i="21"/>
  <c r="D66" i="14"/>
  <c r="O70" i="14"/>
  <c r="L66" i="14"/>
  <c r="H66" i="14"/>
  <c r="N66" i="14"/>
  <c r="O81" i="14"/>
  <c r="G77" i="14"/>
  <c r="O73" i="14"/>
  <c r="G66" i="21"/>
  <c r="O72" i="21"/>
  <c r="L88" i="14"/>
  <c r="I88" i="21"/>
  <c r="J88" i="21"/>
  <c r="O63" i="21"/>
  <c r="C88" i="21"/>
  <c r="N77" i="21"/>
  <c r="O75" i="21"/>
  <c r="O74" i="14"/>
  <c r="G88" i="14"/>
  <c r="O82" i="14"/>
  <c r="O87" i="21"/>
  <c r="H66" i="21"/>
  <c r="O65" i="21"/>
  <c r="K66" i="21"/>
  <c r="O64" i="21"/>
  <c r="K88" i="21"/>
  <c r="D66" i="21"/>
  <c r="D88" i="21"/>
  <c r="O76" i="14"/>
  <c r="O61" i="21"/>
  <c r="J77" i="14"/>
  <c r="E88" i="14"/>
  <c r="I77" i="21"/>
  <c r="F88" i="14"/>
  <c r="J77" i="21"/>
  <c r="O85" i="14"/>
  <c r="L66" i="21"/>
  <c r="L88" i="21"/>
  <c r="E66" i="21"/>
  <c r="E88" i="21"/>
  <c r="O86" i="21"/>
  <c r="K77" i="14"/>
  <c r="O75" i="14"/>
  <c r="D77" i="14"/>
  <c r="M88" i="14"/>
  <c r="N88" i="14"/>
  <c r="O82" i="21"/>
  <c r="M66" i="21"/>
  <c r="M88" i="21"/>
  <c r="F66" i="21"/>
  <c r="F88" i="21"/>
  <c r="O86" i="14"/>
  <c r="I77" i="14"/>
  <c r="O84" i="14"/>
  <c r="J88" i="14"/>
  <c r="O85" i="21"/>
  <c r="L77" i="14"/>
  <c r="O76" i="21"/>
  <c r="I66" i="21"/>
  <c r="J66" i="21"/>
  <c r="N66" i="21"/>
  <c r="N88" i="21"/>
  <c r="O71" i="14"/>
  <c r="H77" i="14"/>
  <c r="H88" i="21"/>
  <c r="O87" i="14"/>
  <c r="K77" i="21"/>
  <c r="O83" i="21"/>
  <c r="D77" i="21"/>
  <c r="O59" i="21"/>
  <c r="O83" i="14"/>
  <c r="G77" i="21"/>
  <c r="E77" i="14"/>
  <c r="F77" i="14"/>
  <c r="O62" i="21"/>
  <c r="O70" i="21"/>
  <c r="O84" i="21"/>
  <c r="L77" i="21"/>
  <c r="E77" i="21"/>
  <c r="O72" i="14"/>
  <c r="K88" i="14"/>
  <c r="D88" i="14"/>
  <c r="H77" i="21"/>
  <c r="M77" i="14"/>
  <c r="N77" i="14"/>
  <c r="O71" i="21"/>
  <c r="M77" i="21"/>
  <c r="F77" i="21"/>
  <c r="C77" i="14"/>
  <c r="O69" i="14"/>
  <c r="C88" i="14"/>
  <c r="O80" i="14"/>
  <c r="O55" i="21"/>
  <c r="O80" i="21"/>
  <c r="G88" i="21"/>
  <c r="C66" i="21"/>
  <c r="O58" i="21"/>
  <c r="O69" i="21"/>
  <c r="C77" i="21"/>
  <c r="J66" i="14"/>
  <c r="M66" i="14"/>
  <c r="F66" i="14"/>
  <c r="I66" i="14"/>
  <c r="G66" i="14"/>
  <c r="E66" i="14"/>
  <c r="K66" i="14"/>
  <c r="C66" i="14"/>
  <c r="D209" i="14"/>
  <c r="E209" i="14"/>
  <c r="O194" i="21"/>
  <c r="L209" i="14"/>
  <c r="M209" i="14"/>
  <c r="L220" i="14"/>
  <c r="M220" i="14"/>
  <c r="D220" i="14"/>
  <c r="E220" i="14"/>
  <c r="N209" i="14"/>
  <c r="F209" i="14"/>
  <c r="G209" i="14"/>
  <c r="O228" i="14"/>
  <c r="N220" i="14"/>
  <c r="F220" i="14"/>
  <c r="G220" i="14"/>
  <c r="H209" i="14"/>
  <c r="I209" i="14"/>
  <c r="O202" i="14"/>
  <c r="J209" i="14"/>
  <c r="O204" i="14"/>
  <c r="K209" i="14"/>
  <c r="O207" i="14"/>
  <c r="O206" i="14"/>
  <c r="O216" i="14"/>
  <c r="O208" i="14"/>
  <c r="O203" i="14"/>
  <c r="H220" i="14"/>
  <c r="I220" i="14"/>
  <c r="O213" i="14"/>
  <c r="J220" i="14"/>
  <c r="O215" i="14"/>
  <c r="K220" i="14"/>
  <c r="O218" i="14"/>
  <c r="O217" i="14"/>
  <c r="O205" i="14"/>
  <c r="O228" i="21"/>
  <c r="O219" i="14"/>
  <c r="O214" i="14"/>
  <c r="O108" i="21"/>
  <c r="O197" i="21"/>
  <c r="K209" i="21"/>
  <c r="G198" i="21"/>
  <c r="F209" i="21"/>
  <c r="N220" i="21"/>
  <c r="K198" i="21"/>
  <c r="O196" i="21"/>
  <c r="D220" i="21"/>
  <c r="L209" i="21"/>
  <c r="M198" i="21"/>
  <c r="K220" i="21"/>
  <c r="O216" i="21"/>
  <c r="E209" i="21"/>
  <c r="D209" i="21"/>
  <c r="I220" i="21"/>
  <c r="O203" i="21"/>
  <c r="M220" i="21"/>
  <c r="O202" i="21"/>
  <c r="O193" i="21"/>
  <c r="L198" i="21"/>
  <c r="O218" i="21"/>
  <c r="J209" i="21"/>
  <c r="O191" i="21"/>
  <c r="D198" i="21"/>
  <c r="I198" i="21"/>
  <c r="O215" i="21"/>
  <c r="M209" i="21"/>
  <c r="O207" i="21"/>
  <c r="F198" i="21"/>
  <c r="O217" i="21"/>
  <c r="O195" i="21"/>
  <c r="O206" i="21"/>
  <c r="O204" i="21"/>
  <c r="H198" i="21"/>
  <c r="O214" i="21"/>
  <c r="H220" i="21"/>
  <c r="O219" i="21"/>
  <c r="F220" i="21"/>
  <c r="J220" i="21"/>
  <c r="E198" i="21"/>
  <c r="H209" i="21"/>
  <c r="N209" i="21"/>
  <c r="O208" i="21"/>
  <c r="G209" i="21"/>
  <c r="O213" i="21"/>
  <c r="E220" i="21"/>
  <c r="I209" i="21"/>
  <c r="N198" i="21"/>
  <c r="O205" i="21"/>
  <c r="L220" i="21"/>
  <c r="J198" i="21"/>
  <c r="O192" i="21"/>
  <c r="G220" i="21"/>
  <c r="O190" i="21"/>
  <c r="C198" i="21"/>
  <c r="O212" i="21"/>
  <c r="C220" i="21"/>
  <c r="C209" i="21"/>
  <c r="O201" i="21"/>
  <c r="C209" i="14"/>
  <c r="O201" i="14"/>
  <c r="O212" i="14"/>
  <c r="C220" i="14"/>
  <c r="O108" i="14"/>
  <c r="K172" i="21"/>
  <c r="I16" i="14"/>
  <c r="N110" i="21"/>
  <c r="C140" i="14"/>
  <c r="O239" i="21"/>
  <c r="F165" i="14"/>
  <c r="L165" i="14"/>
  <c r="N165" i="21"/>
  <c r="G159" i="21"/>
  <c r="K140" i="21"/>
  <c r="L172" i="21"/>
  <c r="J140" i="21"/>
  <c r="E165" i="21"/>
  <c r="O10" i="19"/>
  <c r="F165" i="21"/>
  <c r="N140" i="14"/>
  <c r="G254" i="21"/>
  <c r="K140" i="14"/>
  <c r="C165" i="14"/>
  <c r="G16" i="21"/>
  <c r="D32" i="21"/>
  <c r="N134" i="21"/>
  <c r="H38" i="21"/>
  <c r="D16" i="21"/>
  <c r="E159" i="21"/>
  <c r="O130" i="21"/>
  <c r="O35" i="21"/>
  <c r="K187" i="21"/>
  <c r="J48" i="21"/>
  <c r="H48" i="21"/>
  <c r="N159" i="21"/>
  <c r="F110" i="21"/>
  <c r="E140" i="14"/>
  <c r="O182" i="21"/>
  <c r="L38" i="21"/>
  <c r="I110" i="21"/>
  <c r="O253" i="21"/>
  <c r="G110" i="21"/>
  <c r="J187" i="21"/>
  <c r="K165" i="21"/>
  <c r="O23" i="21"/>
  <c r="O27" i="21"/>
  <c r="D187" i="21"/>
  <c r="I172" i="21"/>
  <c r="O28" i="21"/>
  <c r="F38" i="21"/>
  <c r="G32" i="21"/>
  <c r="L110" i="21"/>
  <c r="E38" i="21"/>
  <c r="M110" i="21"/>
  <c r="G38" i="21"/>
  <c r="F48" i="21"/>
  <c r="O171" i="21"/>
  <c r="L165" i="21"/>
  <c r="N48" i="21"/>
  <c r="I32" i="21"/>
  <c r="D123" i="21"/>
  <c r="E123" i="21"/>
  <c r="L242" i="21"/>
  <c r="O20" i="21"/>
  <c r="L48" i="21"/>
  <c r="C32" i="21"/>
  <c r="O19" i="21"/>
  <c r="L134" i="21"/>
  <c r="H110" i="21"/>
  <c r="E242" i="21"/>
  <c r="C100" i="21"/>
  <c r="O92" i="21"/>
  <c r="O99" i="21"/>
  <c r="D140" i="21"/>
  <c r="H134" i="21"/>
  <c r="H242" i="21"/>
  <c r="O233" i="21"/>
  <c r="L140" i="21"/>
  <c r="G165" i="21"/>
  <c r="N187" i="21"/>
  <c r="O122" i="21"/>
  <c r="D172" i="21"/>
  <c r="C159" i="21"/>
  <c r="O183" i="21"/>
  <c r="O227" i="21"/>
  <c r="O250" i="21"/>
  <c r="E140" i="21"/>
  <c r="E187" i="21"/>
  <c r="N172" i="21"/>
  <c r="M123" i="21"/>
  <c r="J32" i="21"/>
  <c r="N16" i="21"/>
  <c r="O224" i="21"/>
  <c r="K48" i="21"/>
  <c r="M100" i="21"/>
  <c r="O21" i="21"/>
  <c r="F134" i="21"/>
  <c r="O47" i="21"/>
  <c r="F32" i="21"/>
  <c r="L123" i="21"/>
  <c r="D38" i="21"/>
  <c r="D159" i="21"/>
  <c r="K100" i="21"/>
  <c r="O98" i="21"/>
  <c r="O132" i="21"/>
  <c r="I123" i="21"/>
  <c r="D134" i="21"/>
  <c r="O139" i="21"/>
  <c r="H123" i="21"/>
  <c r="J242" i="21"/>
  <c r="L254" i="21"/>
  <c r="O229" i="21"/>
  <c r="O109" i="21"/>
  <c r="O131" i="21"/>
  <c r="K159" i="21"/>
  <c r="O162" i="21"/>
  <c r="C165" i="21"/>
  <c r="O234" i="21"/>
  <c r="M140" i="21"/>
  <c r="M187" i="21"/>
  <c r="O22" i="21"/>
  <c r="O24" i="21"/>
  <c r="I134" i="21"/>
  <c r="J16" i="21"/>
  <c r="N32" i="21"/>
  <c r="F123" i="21"/>
  <c r="O113" i="21"/>
  <c r="C123" i="21"/>
  <c r="O95" i="21"/>
  <c r="H159" i="21"/>
  <c r="F187" i="21"/>
  <c r="D242" i="21"/>
  <c r="O184" i="21"/>
  <c r="O118" i="21"/>
  <c r="G134" i="21"/>
  <c r="G242" i="21"/>
  <c r="O133" i="21"/>
  <c r="O223" i="21"/>
  <c r="C242" i="21"/>
  <c r="O240" i="21"/>
  <c r="O251" i="21"/>
  <c r="E172" i="21"/>
  <c r="I254" i="21"/>
  <c r="J159" i="21"/>
  <c r="O26" i="21"/>
  <c r="O25" i="21"/>
  <c r="M165" i="21"/>
  <c r="K16" i="21"/>
  <c r="D48" i="21"/>
  <c r="O237" i="21"/>
  <c r="N100" i="21"/>
  <c r="O105" i="21"/>
  <c r="H165" i="21"/>
  <c r="F242" i="21"/>
  <c r="E32" i="21"/>
  <c r="O119" i="21"/>
  <c r="O249" i="21"/>
  <c r="O94" i="21"/>
  <c r="N123" i="21"/>
  <c r="J172" i="21"/>
  <c r="O104" i="21"/>
  <c r="G123" i="21"/>
  <c r="O127" i="21"/>
  <c r="H254" i="21"/>
  <c r="O185" i="21"/>
  <c r="K242" i="21"/>
  <c r="O230" i="21"/>
  <c r="O252" i="21"/>
  <c r="M172" i="21"/>
  <c r="J165" i="21"/>
  <c r="F100" i="21"/>
  <c r="L32" i="21"/>
  <c r="C134" i="21"/>
  <c r="O126" i="21"/>
  <c r="O128" i="21"/>
  <c r="M38" i="21"/>
  <c r="M16" i="21"/>
  <c r="F159" i="21"/>
  <c r="O226" i="21"/>
  <c r="I16" i="21"/>
  <c r="M32" i="21"/>
  <c r="C48" i="21"/>
  <c r="O43" i="21"/>
  <c r="O117" i="21"/>
  <c r="C140" i="21"/>
  <c r="O137" i="21"/>
  <c r="O186" i="21"/>
  <c r="H100" i="21"/>
  <c r="O231" i="21"/>
  <c r="C110" i="21"/>
  <c r="O103" i="21"/>
  <c r="K134" i="21"/>
  <c r="H187" i="21"/>
  <c r="I48" i="21"/>
  <c r="O241" i="21"/>
  <c r="D165" i="21"/>
  <c r="O114" i="21"/>
  <c r="I187" i="21"/>
  <c r="O235" i="21"/>
  <c r="G140" i="21"/>
  <c r="O164" i="21"/>
  <c r="G187" i="21"/>
  <c r="O236" i="21"/>
  <c r="F16" i="21"/>
  <c r="E16" i="21"/>
  <c r="I100" i="21"/>
  <c r="O180" i="21"/>
  <c r="C187" i="21"/>
  <c r="N38" i="21"/>
  <c r="J38" i="21"/>
  <c r="E110" i="21"/>
  <c r="O46" i="21"/>
  <c r="K110" i="21"/>
  <c r="N242" i="21"/>
  <c r="E48" i="21"/>
  <c r="O97" i="21"/>
  <c r="M254" i="21"/>
  <c r="J134" i="21"/>
  <c r="M242" i="21"/>
  <c r="O120" i="21"/>
  <c r="I140" i="21"/>
  <c r="O138" i="21"/>
  <c r="O181" i="21"/>
  <c r="O225" i="21"/>
  <c r="C254" i="21"/>
  <c r="O248" i="21"/>
  <c r="I159" i="21"/>
  <c r="F140" i="21"/>
  <c r="N254" i="14"/>
  <c r="C16" i="21"/>
  <c r="O11" i="21"/>
  <c r="T7" i="21" s="1"/>
  <c r="U7" i="21" s="1"/>
  <c r="K38" i="21"/>
  <c r="O13" i="21"/>
  <c r="E100" i="21"/>
  <c r="O31" i="21"/>
  <c r="H16" i="21"/>
  <c r="O29" i="21"/>
  <c r="O12" i="21"/>
  <c r="O30" i="21"/>
  <c r="K32" i="21"/>
  <c r="E254" i="21"/>
  <c r="O115" i="21"/>
  <c r="O36" i="21"/>
  <c r="L100" i="21"/>
  <c r="H32" i="21"/>
  <c r="D110" i="21"/>
  <c r="F254" i="21"/>
  <c r="K123" i="21"/>
  <c r="H140" i="21"/>
  <c r="O170" i="21"/>
  <c r="O96" i="21"/>
  <c r="J110" i="21"/>
  <c r="G100" i="21"/>
  <c r="M159" i="21"/>
  <c r="H172" i="21"/>
  <c r="J123" i="21"/>
  <c r="N254" i="21"/>
  <c r="O106" i="21"/>
  <c r="O129" i="21"/>
  <c r="O163" i="21"/>
  <c r="G172" i="21"/>
  <c r="O232" i="21"/>
  <c r="K254" i="21"/>
  <c r="I165" i="21"/>
  <c r="N140" i="21"/>
  <c r="O107" i="21"/>
  <c r="C38" i="21"/>
  <c r="O34" i="21"/>
  <c r="O14" i="21"/>
  <c r="O15" i="21"/>
  <c r="O37" i="21"/>
  <c r="D100" i="21"/>
  <c r="M134" i="21"/>
  <c r="L16" i="21"/>
  <c r="G48" i="21"/>
  <c r="I38" i="21"/>
  <c r="J100" i="21"/>
  <c r="E134" i="21"/>
  <c r="M48" i="21"/>
  <c r="D254" i="21"/>
  <c r="O93" i="21"/>
  <c r="O121" i="21"/>
  <c r="O168" i="21"/>
  <c r="C172" i="21"/>
  <c r="L159" i="21"/>
  <c r="L187" i="21"/>
  <c r="O116" i="21"/>
  <c r="O169" i="21"/>
  <c r="O238" i="21"/>
  <c r="I242" i="21"/>
  <c r="F172" i="21"/>
  <c r="J254" i="21"/>
  <c r="F140" i="14"/>
  <c r="H140" i="14"/>
  <c r="O35" i="14"/>
  <c r="K110" i="14"/>
  <c r="G165" i="14"/>
  <c r="N172" i="14"/>
  <c r="K172" i="14"/>
  <c r="D165" i="14"/>
  <c r="D123" i="14"/>
  <c r="D172" i="14"/>
  <c r="M254" i="14"/>
  <c r="M172" i="14"/>
  <c r="N198" i="14"/>
  <c r="J172" i="14"/>
  <c r="M110" i="14"/>
  <c r="E165" i="14"/>
  <c r="O60" i="14"/>
  <c r="O47" i="14"/>
  <c r="L172" i="14"/>
  <c r="N38" i="14"/>
  <c r="I140" i="14"/>
  <c r="O98" i="14"/>
  <c r="M100" i="14"/>
  <c r="N110" i="14"/>
  <c r="K38" i="14"/>
  <c r="O62" i="14"/>
  <c r="O236" i="14"/>
  <c r="J198" i="14"/>
  <c r="E187" i="14"/>
  <c r="G254" i="14"/>
  <c r="N134" i="14"/>
  <c r="H38" i="14"/>
  <c r="I172" i="14"/>
  <c r="O181" i="14"/>
  <c r="E134" i="14"/>
  <c r="J140" i="14"/>
  <c r="C123" i="14"/>
  <c r="I187" i="14"/>
  <c r="G140" i="14"/>
  <c r="O22" i="14"/>
  <c r="M38" i="14"/>
  <c r="F16" i="14"/>
  <c r="I110" i="14"/>
  <c r="O121" i="14"/>
  <c r="O197" i="14"/>
  <c r="J187" i="14"/>
  <c r="E242" i="14"/>
  <c r="N187" i="14"/>
  <c r="J134" i="14"/>
  <c r="L38" i="14"/>
  <c r="H254" i="14"/>
  <c r="G198" i="14"/>
  <c r="F172" i="14"/>
  <c r="C254" i="14"/>
  <c r="D140" i="14"/>
  <c r="D134" i="14"/>
  <c r="O240" i="14"/>
  <c r="E172" i="14"/>
  <c r="H110" i="14"/>
  <c r="F134" i="14"/>
  <c r="J100" i="14"/>
  <c r="C100" i="14"/>
  <c r="O227" i="14"/>
  <c r="O120" i="14"/>
  <c r="H123" i="14"/>
  <c r="C38" i="14"/>
  <c r="G172" i="14"/>
  <c r="I254" i="14"/>
  <c r="L140" i="14"/>
  <c r="O231" i="14"/>
  <c r="M165" i="14"/>
  <c r="O34" i="14"/>
  <c r="E110" i="14"/>
  <c r="L187" i="14"/>
  <c r="O195" i="14"/>
  <c r="H165" i="14"/>
  <c r="I38" i="14"/>
  <c r="L100" i="14"/>
  <c r="J38" i="14"/>
  <c r="M198" i="14"/>
  <c r="E38" i="14"/>
  <c r="O241" i="14"/>
  <c r="J123" i="14"/>
  <c r="O128" i="14"/>
  <c r="C187" i="14"/>
  <c r="F254" i="14"/>
  <c r="F100" i="14"/>
  <c r="E123" i="14"/>
  <c r="O55" i="14"/>
  <c r="F198" i="14"/>
  <c r="F123" i="14"/>
  <c r="I165" i="14"/>
  <c r="K165" i="14"/>
  <c r="O105" i="14"/>
  <c r="O132" i="14"/>
  <c r="C242" i="14"/>
  <c r="J242" i="14"/>
  <c r="G110" i="14"/>
  <c r="F242" i="14"/>
  <c r="H187" i="14"/>
  <c r="O184" i="14"/>
  <c r="L123" i="14"/>
  <c r="M140" i="14"/>
  <c r="K198" i="14"/>
  <c r="I123" i="14"/>
  <c r="O14" i="14"/>
  <c r="O113" i="14"/>
  <c r="O248" i="14"/>
  <c r="O116" i="14"/>
  <c r="O118" i="14"/>
  <c r="D110" i="14"/>
  <c r="H198" i="14"/>
  <c r="F38" i="14"/>
  <c r="O239" i="14"/>
  <c r="O97" i="14"/>
  <c r="O92" i="14"/>
  <c r="O30" i="14"/>
  <c r="O99" i="14"/>
  <c r="O235" i="14"/>
  <c r="H242" i="14"/>
  <c r="C198" i="14"/>
  <c r="O117" i="14"/>
  <c r="O229" i="14"/>
  <c r="O233" i="14"/>
  <c r="O139" i="14"/>
  <c r="L134" i="14"/>
  <c r="O230" i="14"/>
  <c r="G187" i="14"/>
  <c r="F187" i="14"/>
  <c r="O27" i="14"/>
  <c r="M16" i="14"/>
  <c r="O194" i="14"/>
  <c r="O61" i="14"/>
  <c r="G134" i="14"/>
  <c r="O170" i="14"/>
  <c r="O138" i="14"/>
  <c r="M242" i="14"/>
  <c r="L254" i="14"/>
  <c r="O19" i="14"/>
  <c r="O186" i="14"/>
  <c r="I100" i="14"/>
  <c r="O127" i="14"/>
  <c r="D100" i="14"/>
  <c r="J16" i="14"/>
  <c r="G38" i="14"/>
  <c r="H172" i="14"/>
  <c r="L16" i="14"/>
  <c r="O185" i="14"/>
  <c r="O249" i="14"/>
  <c r="N16" i="14"/>
  <c r="O122" i="14"/>
  <c r="K32" i="14"/>
  <c r="O226" i="14"/>
  <c r="D254" i="14"/>
  <c r="K254" i="14"/>
  <c r="O130" i="14"/>
  <c r="O234" i="14"/>
  <c r="D32" i="14"/>
  <c r="O59" i="14"/>
  <c r="O238" i="14"/>
  <c r="C32" i="14"/>
  <c r="G48" i="14"/>
  <c r="O251" i="14"/>
  <c r="C110" i="14"/>
  <c r="O109" i="14"/>
  <c r="D16" i="14"/>
  <c r="O163" i="14"/>
  <c r="O107" i="14"/>
  <c r="C172" i="14"/>
  <c r="E16" i="14"/>
  <c r="J32" i="14"/>
  <c r="D187" i="14"/>
  <c r="L110" i="14"/>
  <c r="O29" i="14"/>
  <c r="O169" i="14"/>
  <c r="O20" i="14"/>
  <c r="I198" i="14"/>
  <c r="K187" i="14"/>
  <c r="J165" i="14"/>
  <c r="D38" i="14"/>
  <c r="K123" i="14"/>
  <c r="O96" i="14"/>
  <c r="K134" i="14"/>
  <c r="L198" i="14"/>
  <c r="N165" i="14"/>
  <c r="M32" i="14"/>
  <c r="O183" i="14"/>
  <c r="F32" i="14"/>
  <c r="O95" i="14"/>
  <c r="K100" i="14"/>
  <c r="O11" i="14"/>
  <c r="O21" i="14"/>
  <c r="G16" i="14"/>
  <c r="I32" i="14"/>
  <c r="O129" i="14"/>
  <c r="E100" i="14"/>
  <c r="C134" i="14"/>
  <c r="O237" i="14"/>
  <c r="O65" i="14"/>
  <c r="O37" i="14"/>
  <c r="L32" i="14"/>
  <c r="O46" i="14"/>
  <c r="M123" i="14"/>
  <c r="O133" i="14"/>
  <c r="L242" i="14"/>
  <c r="H32" i="14"/>
  <c r="E32" i="14"/>
  <c r="O171" i="14"/>
  <c r="E254" i="14"/>
  <c r="O23" i="14"/>
  <c r="N100" i="14"/>
  <c r="O253" i="14"/>
  <c r="F110" i="14"/>
  <c r="G32" i="14"/>
  <c r="O106" i="14"/>
  <c r="O31" i="14"/>
  <c r="I134" i="14"/>
  <c r="K16" i="14"/>
  <c r="O115" i="14"/>
  <c r="O191" i="14"/>
  <c r="O168" i="14"/>
  <c r="N32" i="14"/>
  <c r="O119" i="14"/>
  <c r="O182" i="14"/>
  <c r="O24" i="14"/>
  <c r="O25" i="14"/>
  <c r="O252" i="14"/>
  <c r="K242" i="14"/>
  <c r="O196" i="14"/>
  <c r="O28" i="14"/>
  <c r="H134" i="14"/>
  <c r="O13" i="14"/>
  <c r="O192" i="14"/>
  <c r="D198" i="14"/>
  <c r="O93" i="14"/>
  <c r="M134" i="14"/>
  <c r="E198" i="14"/>
  <c r="D242" i="14"/>
  <c r="G100" i="14"/>
  <c r="J110" i="14"/>
  <c r="H16" i="14"/>
  <c r="O64" i="14"/>
  <c r="I242" i="14"/>
  <c r="H100" i="14"/>
  <c r="N242" i="14"/>
  <c r="O63" i="14"/>
  <c r="O26" i="14"/>
  <c r="O15" i="14"/>
  <c r="O162" i="14"/>
  <c r="O224" i="14"/>
  <c r="O36" i="14"/>
  <c r="O164" i="14"/>
  <c r="O190" i="14"/>
  <c r="O225" i="14"/>
  <c r="O114" i="14"/>
  <c r="O104" i="14"/>
  <c r="O193" i="14"/>
  <c r="G123" i="14"/>
  <c r="O43" i="14"/>
  <c r="C16" i="14"/>
  <c r="M48" i="14"/>
  <c r="D48" i="14"/>
  <c r="N123" i="14"/>
  <c r="O137" i="14"/>
  <c r="O232" i="14"/>
  <c r="O180" i="14"/>
  <c r="O58" i="14"/>
  <c r="O131" i="14"/>
  <c r="O250" i="14"/>
  <c r="O12" i="14"/>
  <c r="O94" i="14"/>
  <c r="J254" i="14"/>
  <c r="M187" i="14"/>
  <c r="L48" i="14"/>
  <c r="K48" i="14"/>
  <c r="N48" i="14"/>
  <c r="I48" i="14"/>
  <c r="F48" i="14"/>
  <c r="G242" i="14"/>
  <c r="O126" i="14"/>
  <c r="O223" i="14"/>
  <c r="O103" i="14"/>
  <c r="J48" i="14"/>
  <c r="C48" i="14"/>
  <c r="E48" i="14"/>
  <c r="H48" i="14"/>
  <c r="O4" i="19"/>
  <c r="E231" i="12"/>
  <c r="D231" i="12"/>
  <c r="G31" i="104" l="1"/>
  <c r="G30" i="104"/>
  <c r="G32" i="104" s="1"/>
  <c r="G34" i="104" s="1"/>
  <c r="L9" i="12"/>
  <c r="N9" i="12" s="1"/>
  <c r="L11" i="12"/>
  <c r="L12" i="12"/>
  <c r="Q17" i="52" s="1"/>
  <c r="U266" i="88" s="1"/>
  <c r="L10" i="12"/>
  <c r="F78" i="84"/>
  <c r="K78" i="84" s="1"/>
  <c r="G78" i="12" s="1"/>
  <c r="H78" i="12" s="1"/>
  <c r="J78" i="12" s="1"/>
  <c r="F79" i="84"/>
  <c r="K79" i="84" s="1"/>
  <c r="G79" i="12" s="1"/>
  <c r="H79" i="12" s="1"/>
  <c r="J79" i="12" s="1"/>
  <c r="F116" i="84"/>
  <c r="K116" i="84" s="1"/>
  <c r="G116" i="12" s="1"/>
  <c r="H116" i="12" s="1"/>
  <c r="J116" i="12" s="1"/>
  <c r="L145" i="12"/>
  <c r="L147" i="12"/>
  <c r="L115" i="12"/>
  <c r="I60" i="90"/>
  <c r="I130" i="84"/>
  <c r="K130" i="84" s="1"/>
  <c r="G130" i="12" s="1"/>
  <c r="I34" i="90"/>
  <c r="I66" i="84"/>
  <c r="K66" i="84" s="1"/>
  <c r="G66" i="12" s="1"/>
  <c r="I17" i="90"/>
  <c r="I26" i="84"/>
  <c r="K26" i="84" s="1"/>
  <c r="G26" i="12" s="1"/>
  <c r="H26" i="12" s="1"/>
  <c r="J26" i="12" s="1"/>
  <c r="I55" i="90"/>
  <c r="I122" i="84"/>
  <c r="K122" i="84" s="1"/>
  <c r="G122" i="12" s="1"/>
  <c r="I22" i="90"/>
  <c r="I36" i="84"/>
  <c r="K36" i="84" s="1"/>
  <c r="G36" i="12" s="1"/>
  <c r="H36" i="12" s="1"/>
  <c r="J36" i="12" s="1"/>
  <c r="I28" i="90"/>
  <c r="I46" i="84"/>
  <c r="K46" i="84" s="1"/>
  <c r="G46" i="12" s="1"/>
  <c r="G1" i="23"/>
  <c r="B14" i="52"/>
  <c r="B16" i="52"/>
  <c r="Q1" i="88"/>
  <c r="Q4" i="88" s="1"/>
  <c r="K1" i="88"/>
  <c r="K4" i="88" s="1"/>
  <c r="E1" i="88"/>
  <c r="E15" i="12"/>
  <c r="E18" i="12" s="1"/>
  <c r="B17" i="52"/>
  <c r="B15" i="52"/>
  <c r="F17" i="12"/>
  <c r="H17" i="12" s="1"/>
  <c r="J17" i="12" s="1"/>
  <c r="F14" i="12"/>
  <c r="H14" i="12" s="1"/>
  <c r="J14" i="12" s="1"/>
  <c r="D15" i="12"/>
  <c r="D18" i="12" s="1"/>
  <c r="F13" i="12"/>
  <c r="H13" i="12" s="1"/>
  <c r="J13" i="12" s="1"/>
  <c r="N10" i="12"/>
  <c r="Q15" i="52"/>
  <c r="U264" i="88" s="1"/>
  <c r="Q14" i="52"/>
  <c r="U263" i="88" s="1"/>
  <c r="J8" i="12"/>
  <c r="N12" i="12"/>
  <c r="N11" i="12"/>
  <c r="Q16" i="52"/>
  <c r="U265" i="88" s="1"/>
  <c r="G18" i="52"/>
  <c r="B48" i="52"/>
  <c r="B67" i="52"/>
  <c r="B36" i="52"/>
  <c r="B37" i="52"/>
  <c r="B63" i="52"/>
  <c r="B66" i="52"/>
  <c r="B85" i="52"/>
  <c r="B122" i="52"/>
  <c r="B150" i="52"/>
  <c r="R150" i="52" s="1"/>
  <c r="B153" i="52"/>
  <c r="B243" i="52"/>
  <c r="E243" i="52" s="1"/>
  <c r="B242" i="52"/>
  <c r="B68" i="52"/>
  <c r="B42" i="52"/>
  <c r="B32" i="52"/>
  <c r="B46" i="52"/>
  <c r="B62" i="52"/>
  <c r="B64" i="52"/>
  <c r="B116" i="52"/>
  <c r="B88" i="52"/>
  <c r="B87" i="52"/>
  <c r="B144" i="52"/>
  <c r="B151" i="52"/>
  <c r="B246" i="52"/>
  <c r="B230" i="52"/>
  <c r="O18" i="52"/>
  <c r="J18" i="52"/>
  <c r="F18" i="52"/>
  <c r="L18" i="52"/>
  <c r="H18" i="52"/>
  <c r="B47" i="52"/>
  <c r="B45" i="52"/>
  <c r="B33" i="52"/>
  <c r="B65" i="52"/>
  <c r="B106" i="52"/>
  <c r="B109" i="52"/>
  <c r="B120" i="52"/>
  <c r="B152" i="52"/>
  <c r="Q152" i="52" s="1"/>
  <c r="R152" i="52" s="1"/>
  <c r="B247" i="52"/>
  <c r="B229" i="52"/>
  <c r="E18" i="52"/>
  <c r="M18" i="52"/>
  <c r="I18" i="52"/>
  <c r="N18" i="52"/>
  <c r="B38" i="52"/>
  <c r="B35" i="52"/>
  <c r="B43" i="52"/>
  <c r="B114" i="52"/>
  <c r="B86" i="52"/>
  <c r="B82" i="52"/>
  <c r="B145" i="52"/>
  <c r="B146" i="52"/>
  <c r="B245" i="52"/>
  <c r="B244" i="52"/>
  <c r="P18" i="52"/>
  <c r="C15" i="34"/>
  <c r="C17" i="34" s="1"/>
  <c r="K18" i="52"/>
  <c r="F231" i="12"/>
  <c r="H231" i="12" s="1"/>
  <c r="J231" i="12" s="1"/>
  <c r="E246" i="34"/>
  <c r="E14" i="34"/>
  <c r="E13" i="34"/>
  <c r="D15" i="34"/>
  <c r="D17" i="34" s="1"/>
  <c r="E16" i="34"/>
  <c r="I89" i="14"/>
  <c r="I174" i="14" s="1"/>
  <c r="W15" i="32"/>
  <c r="W16" i="32" s="1"/>
  <c r="M89" i="14"/>
  <c r="M174" i="14" s="1"/>
  <c r="O66" i="21"/>
  <c r="N89" i="14"/>
  <c r="N174" i="14" s="1"/>
  <c r="G89" i="21"/>
  <c r="G174" i="21" s="1"/>
  <c r="H89" i="14"/>
  <c r="H174" i="14" s="1"/>
  <c r="J89" i="21"/>
  <c r="J174" i="21" s="1"/>
  <c r="F89" i="14"/>
  <c r="F174" i="14" s="1"/>
  <c r="G89" i="14"/>
  <c r="G174" i="14" s="1"/>
  <c r="K89" i="21"/>
  <c r="K174" i="21" s="1"/>
  <c r="L89" i="14"/>
  <c r="L174" i="14" s="1"/>
  <c r="I89" i="21"/>
  <c r="I174" i="21" s="1"/>
  <c r="F89" i="21"/>
  <c r="F174" i="21" s="1"/>
  <c r="O77" i="14"/>
  <c r="K89" i="14"/>
  <c r="K174" i="14" s="1"/>
  <c r="J89" i="14"/>
  <c r="J174" i="14" s="1"/>
  <c r="E89" i="14"/>
  <c r="E174" i="14" s="1"/>
  <c r="D89" i="14"/>
  <c r="D174" i="14" s="1"/>
  <c r="N89" i="21"/>
  <c r="N174" i="21" s="1"/>
  <c r="O77" i="21"/>
  <c r="O88" i="14"/>
  <c r="M89" i="21"/>
  <c r="M174" i="21" s="1"/>
  <c r="E89" i="21"/>
  <c r="E174" i="21" s="1"/>
  <c r="L89" i="21"/>
  <c r="L174" i="21" s="1"/>
  <c r="H89" i="21"/>
  <c r="H174" i="21" s="1"/>
  <c r="D89" i="21"/>
  <c r="D174" i="21" s="1"/>
  <c r="C89" i="21"/>
  <c r="C174" i="21" s="1"/>
  <c r="O88" i="21"/>
  <c r="O66" i="14"/>
  <c r="C89" i="14"/>
  <c r="C174" i="14" s="1"/>
  <c r="M244" i="14"/>
  <c r="O220" i="14"/>
  <c r="O209" i="14"/>
  <c r="O220" i="21"/>
  <c r="G244" i="21"/>
  <c r="O198" i="21"/>
  <c r="O209" i="21"/>
  <c r="H244" i="21"/>
  <c r="D244" i="21"/>
  <c r="I244" i="21"/>
  <c r="E244" i="21"/>
  <c r="C244" i="21"/>
  <c r="L244" i="21"/>
  <c r="K244" i="21"/>
  <c r="M244" i="21"/>
  <c r="F244" i="14"/>
  <c r="F244" i="21"/>
  <c r="J244" i="21"/>
  <c r="N244" i="21"/>
  <c r="K244" i="14"/>
  <c r="G244" i="14"/>
  <c r="N244" i="14"/>
  <c r="J244" i="14"/>
  <c r="I244" i="14"/>
  <c r="L244" i="14"/>
  <c r="E244" i="14"/>
  <c r="D244" i="14"/>
  <c r="H244" i="14"/>
  <c r="C244" i="14"/>
  <c r="D40" i="21"/>
  <c r="D51" i="21" s="1"/>
  <c r="G40" i="21"/>
  <c r="G51" i="21" s="1"/>
  <c r="O38" i="21"/>
  <c r="H40" i="21"/>
  <c r="H51" i="21" s="1"/>
  <c r="K40" i="21"/>
  <c r="K51" i="21" s="1"/>
  <c r="L40" i="21"/>
  <c r="L51" i="21" s="1"/>
  <c r="O187" i="21"/>
  <c r="O134" i="21"/>
  <c r="O242" i="21"/>
  <c r="O165" i="21"/>
  <c r="O159" i="21"/>
  <c r="O254" i="21"/>
  <c r="O16" i="21"/>
  <c r="C40" i="21"/>
  <c r="C51" i="21" s="1"/>
  <c r="O100" i="21"/>
  <c r="E40" i="21"/>
  <c r="E51" i="21" s="1"/>
  <c r="O140" i="21"/>
  <c r="M40" i="21"/>
  <c r="M51" i="21" s="1"/>
  <c r="F40" i="21"/>
  <c r="F51" i="21" s="1"/>
  <c r="O140" i="14"/>
  <c r="O172" i="21"/>
  <c r="O110" i="21"/>
  <c r="O123" i="21"/>
  <c r="N40" i="21"/>
  <c r="N51" i="21" s="1"/>
  <c r="I40" i="21"/>
  <c r="I51" i="21" s="1"/>
  <c r="O48" i="21"/>
  <c r="J40" i="21"/>
  <c r="J51" i="21" s="1"/>
  <c r="O32" i="21"/>
  <c r="N40" i="14"/>
  <c r="N51" i="14" s="1"/>
  <c r="M40" i="14"/>
  <c r="M51" i="14" s="1"/>
  <c r="F40" i="14"/>
  <c r="F51" i="14" s="1"/>
  <c r="I40" i="14"/>
  <c r="I51" i="14" s="1"/>
  <c r="K40" i="14"/>
  <c r="K51" i="14" s="1"/>
  <c r="D40" i="14"/>
  <c r="D51" i="14" s="1"/>
  <c r="J40" i="14"/>
  <c r="J51" i="14" s="1"/>
  <c r="O38" i="14"/>
  <c r="O172" i="14"/>
  <c r="O32" i="14"/>
  <c r="E40" i="14"/>
  <c r="E51" i="14" s="1"/>
  <c r="L40" i="14"/>
  <c r="L51" i="14" s="1"/>
  <c r="O165" i="14"/>
  <c r="G40" i="14"/>
  <c r="G51" i="14" s="1"/>
  <c r="C40" i="14"/>
  <c r="C51" i="14" s="1"/>
  <c r="O254" i="14"/>
  <c r="O134" i="14"/>
  <c r="O16" i="14"/>
  <c r="O242" i="14"/>
  <c r="O100" i="14"/>
  <c r="O198" i="14"/>
  <c r="O123" i="14"/>
  <c r="O110" i="14"/>
  <c r="O187" i="14"/>
  <c r="O159" i="14"/>
  <c r="H40" i="14"/>
  <c r="H51" i="14" s="1"/>
  <c r="O48" i="14"/>
  <c r="D56" i="12"/>
  <c r="E56" i="12"/>
  <c r="B23" i="52" l="1"/>
  <c r="N23" i="52" s="1"/>
  <c r="B83" i="52"/>
  <c r="I83" i="52" s="1"/>
  <c r="B84" i="52"/>
  <c r="O84" i="52" s="1"/>
  <c r="B121" i="52"/>
  <c r="N121" i="52" s="1"/>
  <c r="N115" i="12"/>
  <c r="N147" i="12"/>
  <c r="N145" i="12"/>
  <c r="R243" i="52"/>
  <c r="K238" i="12"/>
  <c r="B41" i="52"/>
  <c r="G41" i="52" s="1"/>
  <c r="B31" i="52"/>
  <c r="Q31" i="52" s="1"/>
  <c r="K13" i="12"/>
  <c r="K14" i="12"/>
  <c r="R14" i="52"/>
  <c r="R16" i="52"/>
  <c r="E3" i="88"/>
  <c r="S1" i="88"/>
  <c r="S3" i="88" s="1"/>
  <c r="R17" i="52"/>
  <c r="R15" i="52"/>
  <c r="F15" i="12"/>
  <c r="F18" i="12" s="1"/>
  <c r="B19" i="52"/>
  <c r="F23" i="52"/>
  <c r="M23" i="52"/>
  <c r="L23" i="52"/>
  <c r="K23" i="52"/>
  <c r="J23" i="52"/>
  <c r="Q23" i="52"/>
  <c r="L17" i="12" s="1"/>
  <c r="O23" i="52"/>
  <c r="G23" i="52"/>
  <c r="E23" i="52"/>
  <c r="P23" i="52"/>
  <c r="M244" i="52"/>
  <c r="E244" i="52"/>
  <c r="L244" i="52"/>
  <c r="K244" i="52"/>
  <c r="Q244" i="52"/>
  <c r="F244" i="52"/>
  <c r="O244" i="52"/>
  <c r="P244" i="52"/>
  <c r="H244" i="52"/>
  <c r="N244" i="52"/>
  <c r="J244" i="52"/>
  <c r="I244" i="52"/>
  <c r="G244" i="52"/>
  <c r="J242" i="52"/>
  <c r="Q242" i="52"/>
  <c r="I242" i="52"/>
  <c r="P242" i="52"/>
  <c r="H242" i="52"/>
  <c r="E242" i="52"/>
  <c r="N242" i="52"/>
  <c r="O242" i="52"/>
  <c r="L242" i="52"/>
  <c r="M242" i="52"/>
  <c r="G242" i="52"/>
  <c r="F242" i="52"/>
  <c r="K242" i="52"/>
  <c r="L63" i="52"/>
  <c r="I63" i="52"/>
  <c r="P63" i="52"/>
  <c r="G63" i="52"/>
  <c r="O63" i="52"/>
  <c r="F63" i="52"/>
  <c r="E63" i="52"/>
  <c r="Q63" i="52"/>
  <c r="K63" i="52"/>
  <c r="J63" i="52"/>
  <c r="N63" i="52"/>
  <c r="M63" i="52"/>
  <c r="H63" i="52"/>
  <c r="J65" i="52"/>
  <c r="K65" i="52"/>
  <c r="Q65" i="52"/>
  <c r="H65" i="52"/>
  <c r="P65" i="52"/>
  <c r="G65" i="52"/>
  <c r="I65" i="52"/>
  <c r="L65" i="52"/>
  <c r="F65" i="52"/>
  <c r="O65" i="52"/>
  <c r="N65" i="52"/>
  <c r="E65" i="52"/>
  <c r="M65" i="52"/>
  <c r="N116" i="52"/>
  <c r="F116" i="52"/>
  <c r="P116" i="52"/>
  <c r="G116" i="52"/>
  <c r="M116" i="52"/>
  <c r="O116" i="52"/>
  <c r="K116" i="52"/>
  <c r="J116" i="52"/>
  <c r="I116" i="52"/>
  <c r="H116" i="52"/>
  <c r="E116" i="52"/>
  <c r="Q116" i="52"/>
  <c r="L116" i="52"/>
  <c r="P37" i="52"/>
  <c r="H37" i="52"/>
  <c r="N37" i="52"/>
  <c r="F37" i="52"/>
  <c r="O37" i="52"/>
  <c r="I37" i="52"/>
  <c r="G37" i="52"/>
  <c r="M37" i="52"/>
  <c r="L37" i="52"/>
  <c r="E37" i="52"/>
  <c r="Q37" i="52"/>
  <c r="K37" i="52"/>
  <c r="J37" i="52"/>
  <c r="J146" i="52"/>
  <c r="P146" i="52"/>
  <c r="G146" i="52"/>
  <c r="N146" i="52"/>
  <c r="E146" i="52"/>
  <c r="I146" i="52"/>
  <c r="F146" i="52"/>
  <c r="O146" i="52"/>
  <c r="M146" i="52"/>
  <c r="Q146" i="52"/>
  <c r="L146" i="52"/>
  <c r="K146" i="52"/>
  <c r="H146" i="52"/>
  <c r="J35" i="52"/>
  <c r="P35" i="52"/>
  <c r="H35" i="52"/>
  <c r="K35" i="52"/>
  <c r="I35" i="52"/>
  <c r="O35" i="52"/>
  <c r="E35" i="52"/>
  <c r="N35" i="52"/>
  <c r="G35" i="52"/>
  <c r="F35" i="52"/>
  <c r="Q35" i="52"/>
  <c r="M35" i="52"/>
  <c r="L35" i="52"/>
  <c r="L33" i="52"/>
  <c r="J33" i="52"/>
  <c r="O33" i="52"/>
  <c r="E33" i="52"/>
  <c r="N33" i="52"/>
  <c r="I33" i="52"/>
  <c r="H33" i="52"/>
  <c r="M33" i="52"/>
  <c r="Q33" i="52"/>
  <c r="P33" i="52"/>
  <c r="K33" i="52"/>
  <c r="G33" i="52"/>
  <c r="F33" i="52"/>
  <c r="J230" i="52"/>
  <c r="Q230" i="52"/>
  <c r="I230" i="52"/>
  <c r="P230" i="52"/>
  <c r="H230" i="52"/>
  <c r="F230" i="52"/>
  <c r="O230" i="52"/>
  <c r="M230" i="52"/>
  <c r="K230" i="52"/>
  <c r="E230" i="52"/>
  <c r="N230" i="52"/>
  <c r="L230" i="52"/>
  <c r="G230" i="52"/>
  <c r="O64" i="52"/>
  <c r="G64" i="52"/>
  <c r="N64" i="52"/>
  <c r="E64" i="52"/>
  <c r="L64" i="52"/>
  <c r="K64" i="52"/>
  <c r="H64" i="52"/>
  <c r="F64" i="52"/>
  <c r="P64" i="52"/>
  <c r="M64" i="52"/>
  <c r="Q64" i="52"/>
  <c r="J64" i="52"/>
  <c r="I64" i="52"/>
  <c r="M36" i="52"/>
  <c r="E36" i="52"/>
  <c r="K36" i="52"/>
  <c r="Q36" i="52"/>
  <c r="G36" i="52"/>
  <c r="I36" i="52"/>
  <c r="H36" i="52"/>
  <c r="O36" i="52"/>
  <c r="N36" i="52"/>
  <c r="P36" i="52"/>
  <c r="F36" i="52"/>
  <c r="L36" i="52"/>
  <c r="J36" i="52"/>
  <c r="O145" i="52"/>
  <c r="K145" i="52"/>
  <c r="I145" i="52"/>
  <c r="J145" i="52"/>
  <c r="G145" i="52"/>
  <c r="P145" i="52"/>
  <c r="M145" i="52"/>
  <c r="L145" i="52"/>
  <c r="E145" i="52"/>
  <c r="Q145" i="52"/>
  <c r="N145" i="52"/>
  <c r="H145" i="52"/>
  <c r="F145" i="52"/>
  <c r="K38" i="52"/>
  <c r="Q38" i="52"/>
  <c r="I38" i="52"/>
  <c r="M38" i="52"/>
  <c r="G38" i="52"/>
  <c r="F38" i="52"/>
  <c r="N38" i="52"/>
  <c r="L38" i="52"/>
  <c r="P38" i="52"/>
  <c r="E38" i="52"/>
  <c r="O38" i="52"/>
  <c r="J38" i="52"/>
  <c r="H38" i="52"/>
  <c r="J45" i="52"/>
  <c r="Q45" i="52"/>
  <c r="H45" i="52"/>
  <c r="O45" i="52"/>
  <c r="F45" i="52"/>
  <c r="G45" i="52"/>
  <c r="K45" i="52"/>
  <c r="I45" i="52"/>
  <c r="P45" i="52"/>
  <c r="N45" i="52"/>
  <c r="E45" i="52"/>
  <c r="M45" i="52"/>
  <c r="L45" i="52"/>
  <c r="Q62" i="52"/>
  <c r="I62" i="52"/>
  <c r="M62" i="52"/>
  <c r="K62" i="52"/>
  <c r="J62" i="52"/>
  <c r="E62" i="52"/>
  <c r="O62" i="52"/>
  <c r="N62" i="52"/>
  <c r="G62" i="52"/>
  <c r="F62" i="52"/>
  <c r="L62" i="52"/>
  <c r="H62" i="52"/>
  <c r="P62" i="52"/>
  <c r="J67" i="52"/>
  <c r="P67" i="52"/>
  <c r="H67" i="52"/>
  <c r="N67" i="52"/>
  <c r="L67" i="52"/>
  <c r="K67" i="52"/>
  <c r="O67" i="52"/>
  <c r="I67" i="52"/>
  <c r="G67" i="52"/>
  <c r="Q67" i="52"/>
  <c r="M67" i="52"/>
  <c r="F67" i="52"/>
  <c r="E67" i="52"/>
  <c r="P82" i="52"/>
  <c r="H82" i="52"/>
  <c r="N82" i="52"/>
  <c r="F82" i="52"/>
  <c r="L82" i="52"/>
  <c r="J82" i="52"/>
  <c r="I82" i="52"/>
  <c r="G82" i="52"/>
  <c r="E82" i="52"/>
  <c r="Q82" i="52"/>
  <c r="O82" i="52"/>
  <c r="M82" i="52"/>
  <c r="K82" i="52"/>
  <c r="P47" i="52"/>
  <c r="H47" i="52"/>
  <c r="J47" i="52"/>
  <c r="Q47" i="52"/>
  <c r="G47" i="52"/>
  <c r="E47" i="52"/>
  <c r="L47" i="52"/>
  <c r="K47" i="52"/>
  <c r="O47" i="52"/>
  <c r="I47" i="52"/>
  <c r="F47" i="52"/>
  <c r="N47" i="52"/>
  <c r="M47" i="52"/>
  <c r="M46" i="52"/>
  <c r="E46" i="52"/>
  <c r="N46" i="52"/>
  <c r="K46" i="52"/>
  <c r="G46" i="52"/>
  <c r="J46" i="52"/>
  <c r="I46" i="52"/>
  <c r="Q46" i="52"/>
  <c r="P46" i="52"/>
  <c r="H46" i="52"/>
  <c r="F46" i="52"/>
  <c r="O46" i="52"/>
  <c r="L46" i="52"/>
  <c r="K48" i="52"/>
  <c r="O48" i="52"/>
  <c r="F48" i="52"/>
  <c r="M48" i="52"/>
  <c r="Q48" i="52"/>
  <c r="E48" i="52"/>
  <c r="L48" i="52"/>
  <c r="J48" i="52"/>
  <c r="G48" i="52"/>
  <c r="I48" i="52"/>
  <c r="H48" i="52"/>
  <c r="P48" i="52"/>
  <c r="N48" i="52"/>
  <c r="L86" i="52"/>
  <c r="J86" i="52"/>
  <c r="N86" i="52"/>
  <c r="K86" i="52"/>
  <c r="I86" i="52"/>
  <c r="E86" i="52"/>
  <c r="O86" i="52"/>
  <c r="M86" i="52"/>
  <c r="F86" i="52"/>
  <c r="H86" i="52"/>
  <c r="G86" i="52"/>
  <c r="Q86" i="52"/>
  <c r="P86" i="52"/>
  <c r="P144" i="52"/>
  <c r="H144" i="52"/>
  <c r="N144" i="52"/>
  <c r="F144" i="52"/>
  <c r="L144" i="52"/>
  <c r="J144" i="52"/>
  <c r="O144" i="52"/>
  <c r="K144" i="52"/>
  <c r="I144" i="52"/>
  <c r="Q144" i="52"/>
  <c r="M144" i="52"/>
  <c r="G144" i="52"/>
  <c r="E144" i="52"/>
  <c r="Q32" i="52"/>
  <c r="I32" i="52"/>
  <c r="O32" i="52"/>
  <c r="G32" i="52"/>
  <c r="F32" i="52"/>
  <c r="P32" i="52"/>
  <c r="E32" i="52"/>
  <c r="L32" i="52"/>
  <c r="K32" i="52"/>
  <c r="N32" i="52"/>
  <c r="M32" i="52"/>
  <c r="J32" i="52"/>
  <c r="H32" i="52"/>
  <c r="L122" i="52"/>
  <c r="Q122" i="52"/>
  <c r="H122" i="52"/>
  <c r="O122" i="52"/>
  <c r="F122" i="52"/>
  <c r="M122" i="52"/>
  <c r="J122" i="52"/>
  <c r="I122" i="52"/>
  <c r="K122" i="52"/>
  <c r="E122" i="52"/>
  <c r="P122" i="52"/>
  <c r="N122" i="52"/>
  <c r="G122" i="52"/>
  <c r="P114" i="52"/>
  <c r="H114" i="52"/>
  <c r="N114" i="52"/>
  <c r="E114" i="52"/>
  <c r="L114" i="52"/>
  <c r="Q114" i="52"/>
  <c r="M114" i="52"/>
  <c r="K114" i="52"/>
  <c r="F114" i="52"/>
  <c r="O114" i="52"/>
  <c r="J114" i="52"/>
  <c r="I114" i="52"/>
  <c r="G114" i="52"/>
  <c r="Q109" i="52"/>
  <c r="I109" i="52"/>
  <c r="O109" i="52"/>
  <c r="F109" i="52"/>
  <c r="M109" i="52"/>
  <c r="H109" i="52"/>
  <c r="E109" i="52"/>
  <c r="P109" i="52"/>
  <c r="K109" i="52"/>
  <c r="L109" i="52"/>
  <c r="J109" i="52"/>
  <c r="G109" i="52"/>
  <c r="N109" i="52"/>
  <c r="O87" i="52"/>
  <c r="G87" i="52"/>
  <c r="M87" i="52"/>
  <c r="E87" i="52"/>
  <c r="K87" i="52"/>
  <c r="I87" i="52"/>
  <c r="H87" i="52"/>
  <c r="F87" i="52"/>
  <c r="Q87" i="52"/>
  <c r="L87" i="52"/>
  <c r="J87" i="52"/>
  <c r="P87" i="52"/>
  <c r="N87" i="52"/>
  <c r="Q42" i="52"/>
  <c r="I42" i="52"/>
  <c r="K42" i="52"/>
  <c r="H42" i="52"/>
  <c r="J42" i="52"/>
  <c r="F42" i="52"/>
  <c r="E42" i="52"/>
  <c r="N42" i="52"/>
  <c r="M42" i="52"/>
  <c r="P42" i="52"/>
  <c r="O42" i="52"/>
  <c r="L42" i="52"/>
  <c r="G42" i="52"/>
  <c r="Q85" i="52"/>
  <c r="I85" i="52"/>
  <c r="O85" i="52"/>
  <c r="G85" i="52"/>
  <c r="P85" i="52"/>
  <c r="E85" i="52"/>
  <c r="M85" i="52"/>
  <c r="L85" i="52"/>
  <c r="H85" i="52"/>
  <c r="F85" i="52"/>
  <c r="N85" i="52"/>
  <c r="K85" i="52"/>
  <c r="J85" i="52"/>
  <c r="L43" i="52"/>
  <c r="P43" i="52"/>
  <c r="G43" i="52"/>
  <c r="N43" i="52"/>
  <c r="E43" i="52"/>
  <c r="I43" i="52"/>
  <c r="H43" i="52"/>
  <c r="F43" i="52"/>
  <c r="O43" i="52"/>
  <c r="M43" i="52"/>
  <c r="Q43" i="52"/>
  <c r="K43" i="52"/>
  <c r="J43" i="52"/>
  <c r="P106" i="52"/>
  <c r="H106" i="52"/>
  <c r="I106" i="52"/>
  <c r="O106" i="52"/>
  <c r="F106" i="52"/>
  <c r="K106" i="52"/>
  <c r="G106" i="52"/>
  <c r="E106" i="52"/>
  <c r="L106" i="52"/>
  <c r="Q106" i="52"/>
  <c r="N106" i="52"/>
  <c r="M106" i="52"/>
  <c r="J106" i="52"/>
  <c r="J88" i="52"/>
  <c r="P88" i="52"/>
  <c r="H88" i="52"/>
  <c r="I88" i="52"/>
  <c r="Q88" i="52"/>
  <c r="F88" i="52"/>
  <c r="O88" i="52"/>
  <c r="E88" i="52"/>
  <c r="L88" i="52"/>
  <c r="G88" i="52"/>
  <c r="N88" i="52"/>
  <c r="M88" i="52"/>
  <c r="K88" i="52"/>
  <c r="M68" i="52"/>
  <c r="E68" i="52"/>
  <c r="K68" i="52"/>
  <c r="L68" i="52"/>
  <c r="I68" i="52"/>
  <c r="H68" i="52"/>
  <c r="Q68" i="52"/>
  <c r="G68" i="52"/>
  <c r="F68" i="52"/>
  <c r="P68" i="52"/>
  <c r="O68" i="52"/>
  <c r="N68" i="52"/>
  <c r="J68" i="52"/>
  <c r="O66" i="52"/>
  <c r="M66" i="52"/>
  <c r="E66" i="52"/>
  <c r="Q66" i="52"/>
  <c r="G66" i="52"/>
  <c r="N66" i="52"/>
  <c r="L66" i="52"/>
  <c r="J66" i="52"/>
  <c r="P66" i="52"/>
  <c r="K66" i="52"/>
  <c r="F66" i="52"/>
  <c r="I66" i="52"/>
  <c r="H66" i="52"/>
  <c r="F56" i="12"/>
  <c r="H56" i="12" s="1"/>
  <c r="B18" i="52"/>
  <c r="T16" i="21"/>
  <c r="U16" i="21" s="1"/>
  <c r="R18" i="21"/>
  <c r="S20" i="21" s="1"/>
  <c r="S21" i="21" s="1"/>
  <c r="H15" i="12"/>
  <c r="H18" i="12" s="1"/>
  <c r="B13" i="52"/>
  <c r="L8" i="12"/>
  <c r="J15" i="12"/>
  <c r="B236" i="52"/>
  <c r="E15" i="34"/>
  <c r="E17" i="34"/>
  <c r="O89" i="14"/>
  <c r="O89" i="21"/>
  <c r="P2" i="19"/>
  <c r="Q2" i="19" s="1"/>
  <c r="P8" i="19"/>
  <c r="Q8" i="19" s="1"/>
  <c r="L176" i="21"/>
  <c r="L256" i="21" s="1"/>
  <c r="F176" i="21"/>
  <c r="F256" i="21" s="1"/>
  <c r="F11" i="19" s="1"/>
  <c r="F12" i="19" s="1"/>
  <c r="H176" i="21"/>
  <c r="H256" i="21" s="1"/>
  <c r="H11" i="19" s="1"/>
  <c r="H12" i="19" s="1"/>
  <c r="G176" i="21"/>
  <c r="G256" i="21" s="1"/>
  <c r="G11" i="19" s="1"/>
  <c r="G12" i="19" s="1"/>
  <c r="K176" i="21"/>
  <c r="K256" i="21" s="1"/>
  <c r="K11" i="19" s="1"/>
  <c r="K12" i="19" s="1"/>
  <c r="D176" i="21"/>
  <c r="D256" i="21" s="1"/>
  <c r="D11" i="19" s="1"/>
  <c r="D12" i="19" s="1"/>
  <c r="N176" i="21"/>
  <c r="N256" i="21" s="1"/>
  <c r="N11" i="19" s="1"/>
  <c r="N12" i="19" s="1"/>
  <c r="E176" i="21"/>
  <c r="E256" i="21" s="1"/>
  <c r="E11" i="19" s="1"/>
  <c r="E12" i="19" s="1"/>
  <c r="G176" i="14"/>
  <c r="G256" i="14" s="1"/>
  <c r="G5" i="19" s="1"/>
  <c r="G6" i="19" s="1"/>
  <c r="N176" i="14"/>
  <c r="N256" i="14" s="1"/>
  <c r="N5" i="19" s="1"/>
  <c r="N6" i="19" s="1"/>
  <c r="M176" i="21"/>
  <c r="M256" i="21" s="1"/>
  <c r="M11" i="19" s="1"/>
  <c r="M12" i="19" s="1"/>
  <c r="I176" i="21"/>
  <c r="I256" i="21" s="1"/>
  <c r="I11" i="19" s="1"/>
  <c r="I12" i="19" s="1"/>
  <c r="O174" i="21"/>
  <c r="C176" i="21"/>
  <c r="O244" i="21"/>
  <c r="O40" i="21"/>
  <c r="O51" i="21" s="1"/>
  <c r="D176" i="14"/>
  <c r="D256" i="14" s="1"/>
  <c r="D5" i="19" s="1"/>
  <c r="D6" i="19" s="1"/>
  <c r="J176" i="21"/>
  <c r="J256" i="21" s="1"/>
  <c r="J11" i="19" s="1"/>
  <c r="J12" i="19" s="1"/>
  <c r="I176" i="14"/>
  <c r="I256" i="14" s="1"/>
  <c r="I5" i="19" s="1"/>
  <c r="I6" i="19" s="1"/>
  <c r="J176" i="14"/>
  <c r="J256" i="14" s="1"/>
  <c r="J5" i="19" s="1"/>
  <c r="J6" i="19" s="1"/>
  <c r="F176" i="14"/>
  <c r="F256" i="14" s="1"/>
  <c r="F5" i="19" s="1"/>
  <c r="F6" i="19" s="1"/>
  <c r="E176" i="14"/>
  <c r="E256" i="14" s="1"/>
  <c r="E5" i="19" s="1"/>
  <c r="E6" i="19" s="1"/>
  <c r="M176" i="14"/>
  <c r="M256" i="14" s="1"/>
  <c r="M5" i="19" s="1"/>
  <c r="M6" i="19" s="1"/>
  <c r="O40" i="14"/>
  <c r="O51" i="14" s="1"/>
  <c r="L176" i="14"/>
  <c r="L256" i="14" s="1"/>
  <c r="K176" i="14"/>
  <c r="K256" i="14" s="1"/>
  <c r="K5" i="19" s="1"/>
  <c r="K6" i="19" s="1"/>
  <c r="O244" i="14"/>
  <c r="H176" i="14"/>
  <c r="H256" i="14" s="1"/>
  <c r="H5" i="19" s="1"/>
  <c r="H6" i="19" s="1"/>
  <c r="O174" i="14"/>
  <c r="C176" i="14"/>
  <c r="H23" i="52" l="1"/>
  <c r="L14" i="12"/>
  <c r="E236" i="52"/>
  <c r="I23" i="52"/>
  <c r="K17" i="12" s="1"/>
  <c r="N83" i="52"/>
  <c r="K83" i="52"/>
  <c r="G83" i="52"/>
  <c r="H83" i="52"/>
  <c r="K84" i="52"/>
  <c r="P121" i="52"/>
  <c r="Q83" i="52"/>
  <c r="P84" i="52"/>
  <c r="F83" i="52"/>
  <c r="O83" i="52"/>
  <c r="M83" i="52"/>
  <c r="I236" i="52"/>
  <c r="P236" i="52"/>
  <c r="K236" i="52"/>
  <c r="H84" i="52"/>
  <c r="K121" i="52"/>
  <c r="P83" i="52"/>
  <c r="N84" i="52"/>
  <c r="G84" i="52"/>
  <c r="J84" i="52"/>
  <c r="E83" i="52"/>
  <c r="J83" i="52"/>
  <c r="L83" i="52"/>
  <c r="J121" i="52"/>
  <c r="E121" i="52"/>
  <c r="H121" i="52"/>
  <c r="E84" i="52"/>
  <c r="O121" i="52"/>
  <c r="L121" i="52"/>
  <c r="F121" i="52"/>
  <c r="I121" i="52"/>
  <c r="G121" i="52"/>
  <c r="Q121" i="52"/>
  <c r="M84" i="52"/>
  <c r="Q84" i="52"/>
  <c r="L84" i="52"/>
  <c r="I84" i="52"/>
  <c r="F84" i="52"/>
  <c r="M121" i="52"/>
  <c r="L238" i="12"/>
  <c r="O41" i="52"/>
  <c r="I41" i="52"/>
  <c r="M41" i="52"/>
  <c r="K57" i="12"/>
  <c r="K40" i="12"/>
  <c r="L41" i="52"/>
  <c r="F41" i="52"/>
  <c r="K82" i="12"/>
  <c r="K239" i="12"/>
  <c r="K111" i="12"/>
  <c r="K104" i="12"/>
  <c r="K109" i="12"/>
  <c r="K77" i="12"/>
  <c r="K59" i="12"/>
  <c r="K237" i="12"/>
  <c r="K37" i="12"/>
  <c r="K225" i="12"/>
  <c r="K83" i="12"/>
  <c r="K31" i="52"/>
  <c r="K62" i="12"/>
  <c r="K140" i="12"/>
  <c r="K81" i="12"/>
  <c r="K63" i="12"/>
  <c r="K80" i="12"/>
  <c r="K41" i="12"/>
  <c r="M31" i="52"/>
  <c r="K58" i="12"/>
  <c r="K101" i="12"/>
  <c r="K139" i="12"/>
  <c r="K117" i="12"/>
  <c r="K42" i="12"/>
  <c r="H31" i="52"/>
  <c r="K141" i="12"/>
  <c r="K60" i="12"/>
  <c r="K38" i="12"/>
  <c r="K61" i="12"/>
  <c r="K43" i="12"/>
  <c r="J56" i="12"/>
  <c r="H41" i="52"/>
  <c r="N41" i="52"/>
  <c r="P41" i="52"/>
  <c r="Q41" i="52"/>
  <c r="K41" i="52"/>
  <c r="J41" i="52"/>
  <c r="E41" i="52"/>
  <c r="O31" i="52"/>
  <c r="I31" i="52"/>
  <c r="K27" i="12"/>
  <c r="L31" i="52"/>
  <c r="K33" i="12"/>
  <c r="K32" i="12"/>
  <c r="K28" i="12"/>
  <c r="K30" i="12"/>
  <c r="K31" i="12"/>
  <c r="E31" i="52"/>
  <c r="J31" i="52"/>
  <c r="F31" i="52"/>
  <c r="P31" i="52"/>
  <c r="N31" i="52"/>
  <c r="G31" i="52"/>
  <c r="N17" i="12"/>
  <c r="K15" i="12"/>
  <c r="L13" i="12"/>
  <c r="K19" i="52"/>
  <c r="K20" i="52" s="1"/>
  <c r="R18" i="52"/>
  <c r="N19" i="52"/>
  <c r="N20" i="52" s="1"/>
  <c r="M19" i="52"/>
  <c r="M20" i="52" s="1"/>
  <c r="P19" i="52"/>
  <c r="P20" i="52" s="1"/>
  <c r="E19" i="52"/>
  <c r="E20" i="52" s="1"/>
  <c r="L19" i="52"/>
  <c r="L20" i="52" s="1"/>
  <c r="I19" i="52"/>
  <c r="I20" i="52" s="1"/>
  <c r="G19" i="52"/>
  <c r="G20" i="52" s="1"/>
  <c r="H19" i="52"/>
  <c r="H20" i="52" s="1"/>
  <c r="L11" i="19"/>
  <c r="L12" i="19" s="1"/>
  <c r="E46" i="75"/>
  <c r="E49" i="75" s="1"/>
  <c r="E51" i="75" s="1"/>
  <c r="L5" i="19"/>
  <c r="L6" i="19" s="1"/>
  <c r="D46" i="75"/>
  <c r="D49" i="75" s="1"/>
  <c r="D51" i="75" s="1"/>
  <c r="O19" i="52"/>
  <c r="O20" i="52" s="1"/>
  <c r="J19" i="52"/>
  <c r="J20" i="52" s="1"/>
  <c r="F19" i="52"/>
  <c r="F20" i="52" s="1"/>
  <c r="R23" i="52"/>
  <c r="B20" i="52"/>
  <c r="J18" i="12"/>
  <c r="N8" i="12"/>
  <c r="Q13" i="52"/>
  <c r="U262" i="88" s="1"/>
  <c r="U267" i="88" s="1"/>
  <c r="R36" i="52"/>
  <c r="R62" i="52"/>
  <c r="R43" i="52"/>
  <c r="R146" i="52"/>
  <c r="R67" i="52"/>
  <c r="R45" i="52"/>
  <c r="R66" i="52"/>
  <c r="R37" i="52"/>
  <c r="R145" i="52"/>
  <c r="R109" i="52"/>
  <c r="R33" i="52"/>
  <c r="R85" i="52"/>
  <c r="R144" i="52"/>
  <c r="R88" i="52"/>
  <c r="R38" i="52"/>
  <c r="R122" i="52"/>
  <c r="R68" i="52"/>
  <c r="R32" i="52"/>
  <c r="R86" i="52"/>
  <c r="R116" i="52"/>
  <c r="R35" i="52"/>
  <c r="R48" i="52"/>
  <c r="R42" i="52"/>
  <c r="R46" i="52"/>
  <c r="R106" i="52"/>
  <c r="R65" i="52"/>
  <c r="R47" i="52"/>
  <c r="R63" i="52"/>
  <c r="R242" i="52"/>
  <c r="R64" i="52"/>
  <c r="R87" i="52"/>
  <c r="R230" i="52"/>
  <c r="R114" i="52"/>
  <c r="R82" i="52"/>
  <c r="R244" i="52"/>
  <c r="P3" i="19"/>
  <c r="Q3" i="19" s="1"/>
  <c r="P9" i="19"/>
  <c r="Q9" i="19" s="1"/>
  <c r="C256" i="21"/>
  <c r="O176" i="21"/>
  <c r="O176" i="14"/>
  <c r="C256" i="14"/>
  <c r="N13" i="12" l="1"/>
  <c r="N14" i="12"/>
  <c r="N236" i="52"/>
  <c r="J236" i="52"/>
  <c r="L236" i="52"/>
  <c r="O236" i="52"/>
  <c r="M236" i="52"/>
  <c r="G236" i="52"/>
  <c r="F236" i="52"/>
  <c r="H236" i="52"/>
  <c r="K18" i="12"/>
  <c r="K78" i="12"/>
  <c r="R83" i="52"/>
  <c r="R121" i="52"/>
  <c r="K79" i="12"/>
  <c r="K116" i="12"/>
  <c r="R84" i="52"/>
  <c r="L33" i="12"/>
  <c r="L60" i="12"/>
  <c r="L40" i="12"/>
  <c r="L104" i="12"/>
  <c r="L27" i="12"/>
  <c r="L225" i="12"/>
  <c r="L111" i="12"/>
  <c r="L37" i="12"/>
  <c r="L63" i="12"/>
  <c r="L82" i="12"/>
  <c r="L117" i="12"/>
  <c r="L81" i="12"/>
  <c r="L32" i="12"/>
  <c r="L38" i="12"/>
  <c r="L101" i="12"/>
  <c r="L62" i="12"/>
  <c r="L58" i="12"/>
  <c r="L109" i="12"/>
  <c r="L141" i="12"/>
  <c r="L83" i="12"/>
  <c r="L57" i="12"/>
  <c r="L41" i="12"/>
  <c r="L42" i="12"/>
  <c r="L80" i="12"/>
  <c r="L239" i="12"/>
  <c r="L31" i="12"/>
  <c r="L237" i="12"/>
  <c r="L30" i="12"/>
  <c r="L43" i="12"/>
  <c r="L59" i="12"/>
  <c r="L28" i="12"/>
  <c r="L61" i="12"/>
  <c r="L139" i="12"/>
  <c r="L140" i="12"/>
  <c r="L77" i="12"/>
  <c r="N238" i="12"/>
  <c r="K36" i="12"/>
  <c r="B61" i="52"/>
  <c r="R41" i="52"/>
  <c r="N15" i="12"/>
  <c r="R31" i="52"/>
  <c r="K26" i="12"/>
  <c r="L15" i="12"/>
  <c r="E3" i="52"/>
  <c r="R19" i="52"/>
  <c r="Q20" i="52"/>
  <c r="R20" i="52" s="1"/>
  <c r="Q249" i="52"/>
  <c r="R13" i="52"/>
  <c r="K3" i="52"/>
  <c r="L3" i="52"/>
  <c r="G3" i="52"/>
  <c r="I3" i="52"/>
  <c r="M3" i="52"/>
  <c r="F3" i="52"/>
  <c r="O3" i="52"/>
  <c r="N3" i="52"/>
  <c r="J3" i="52"/>
  <c r="H3" i="52"/>
  <c r="P3" i="52"/>
  <c r="O256" i="21"/>
  <c r="C11" i="19"/>
  <c r="O256" i="14"/>
  <c r="O5" i="19" s="1"/>
  <c r="O6" i="19" s="1"/>
  <c r="C5" i="19"/>
  <c r="C6" i="19" s="1"/>
  <c r="L79" i="12" l="1"/>
  <c r="N79" i="12" s="1"/>
  <c r="L78" i="12"/>
  <c r="N18" i="12"/>
  <c r="L18" i="12"/>
  <c r="R236" i="52"/>
  <c r="K231" i="12"/>
  <c r="L116" i="12"/>
  <c r="L36" i="12"/>
  <c r="N31" i="12"/>
  <c r="N109" i="12"/>
  <c r="N37" i="12"/>
  <c r="N104" i="12"/>
  <c r="N239" i="12"/>
  <c r="N58" i="12"/>
  <c r="N101" i="12"/>
  <c r="N111" i="12"/>
  <c r="N77" i="12"/>
  <c r="N28" i="12"/>
  <c r="N237" i="12"/>
  <c r="N80" i="12"/>
  <c r="N83" i="12"/>
  <c r="N38" i="12"/>
  <c r="N82" i="12"/>
  <c r="N225" i="12"/>
  <c r="N140" i="12"/>
  <c r="N59" i="12"/>
  <c r="N42" i="12"/>
  <c r="N141" i="12"/>
  <c r="N32" i="12"/>
  <c r="N63" i="12"/>
  <c r="N27" i="12"/>
  <c r="N33" i="12"/>
  <c r="N139" i="12"/>
  <c r="N41" i="12"/>
  <c r="N30" i="12"/>
  <c r="N57" i="12"/>
  <c r="N117" i="12"/>
  <c r="N60" i="12"/>
  <c r="N62" i="12"/>
  <c r="N43" i="12"/>
  <c r="N81" i="12"/>
  <c r="N61" i="12"/>
  <c r="N40" i="12"/>
  <c r="L26" i="12"/>
  <c r="E61" i="52"/>
  <c r="J61" i="52"/>
  <c r="M61" i="52"/>
  <c r="I61" i="52"/>
  <c r="K61" i="52"/>
  <c r="N61" i="52"/>
  <c r="F61" i="52"/>
  <c r="L61" i="52"/>
  <c r="Q61" i="52"/>
  <c r="G61" i="52"/>
  <c r="H61" i="52"/>
  <c r="P61" i="52"/>
  <c r="O61" i="52"/>
  <c r="E5" i="59"/>
  <c r="Q3" i="52"/>
  <c r="Q247" i="52" s="1"/>
  <c r="N246" i="52"/>
  <c r="N247" i="52"/>
  <c r="N151" i="52"/>
  <c r="N245" i="52"/>
  <c r="N229" i="52"/>
  <c r="O247" i="52"/>
  <c r="O151" i="52"/>
  <c r="O246" i="52"/>
  <c r="O245" i="52"/>
  <c r="O229" i="52"/>
  <c r="F245" i="52"/>
  <c r="F229" i="52"/>
  <c r="F247" i="52"/>
  <c r="F246" i="52"/>
  <c r="F151" i="52"/>
  <c r="M245" i="52"/>
  <c r="M229" i="52"/>
  <c r="M151" i="52"/>
  <c r="M247" i="52"/>
  <c r="M246" i="52"/>
  <c r="I229" i="52"/>
  <c r="I245" i="52"/>
  <c r="I151" i="52"/>
  <c r="I247" i="52"/>
  <c r="I246" i="52"/>
  <c r="P151" i="52"/>
  <c r="P247" i="52"/>
  <c r="P245" i="52"/>
  <c r="P229" i="52"/>
  <c r="P246" i="52"/>
  <c r="G151" i="52"/>
  <c r="G246" i="52"/>
  <c r="G245" i="52"/>
  <c r="G229" i="52"/>
  <c r="G247" i="52"/>
  <c r="H229" i="52"/>
  <c r="H245" i="52"/>
  <c r="H247" i="52"/>
  <c r="H151" i="52"/>
  <c r="H246" i="52"/>
  <c r="L246" i="52"/>
  <c r="L151" i="52"/>
  <c r="L229" i="52"/>
  <c r="L245" i="52"/>
  <c r="L247" i="52"/>
  <c r="J247" i="52"/>
  <c r="J246" i="52"/>
  <c r="J151" i="52"/>
  <c r="J229" i="52"/>
  <c r="J245" i="52"/>
  <c r="K229" i="52"/>
  <c r="K246" i="52"/>
  <c r="K245" i="52"/>
  <c r="K247" i="52"/>
  <c r="K151" i="52"/>
  <c r="E246" i="52"/>
  <c r="E229" i="52"/>
  <c r="E151" i="52"/>
  <c r="E245" i="52"/>
  <c r="E247" i="52"/>
  <c r="P201" i="52"/>
  <c r="P196" i="52"/>
  <c r="P192" i="52"/>
  <c r="P193" i="52"/>
  <c r="P197" i="52"/>
  <c r="P195" i="52"/>
  <c r="P204" i="52"/>
  <c r="P203" i="52"/>
  <c r="P205" i="52"/>
  <c r="P200" i="52"/>
  <c r="H201" i="52"/>
  <c r="H195" i="52"/>
  <c r="H197" i="52"/>
  <c r="H192" i="52"/>
  <c r="H193" i="52"/>
  <c r="H196" i="52"/>
  <c r="H205" i="52"/>
  <c r="H203" i="52"/>
  <c r="H204" i="52"/>
  <c r="H200" i="52"/>
  <c r="J201" i="52"/>
  <c r="J193" i="52"/>
  <c r="J197" i="52"/>
  <c r="J195" i="52"/>
  <c r="J196" i="52"/>
  <c r="J192" i="52"/>
  <c r="J203" i="52"/>
  <c r="J205" i="52"/>
  <c r="J200" i="52"/>
  <c r="J204" i="52"/>
  <c r="N201" i="52"/>
  <c r="N195" i="52"/>
  <c r="N193" i="52"/>
  <c r="N192" i="52"/>
  <c r="N196" i="52"/>
  <c r="N197" i="52"/>
  <c r="N203" i="52"/>
  <c r="N205" i="52"/>
  <c r="N200" i="52"/>
  <c r="N204" i="52"/>
  <c r="O201" i="52"/>
  <c r="O197" i="52"/>
  <c r="O195" i="52"/>
  <c r="O192" i="52"/>
  <c r="O196" i="52"/>
  <c r="O193" i="52"/>
  <c r="O205" i="52"/>
  <c r="O204" i="52"/>
  <c r="O203" i="52"/>
  <c r="O200" i="52"/>
  <c r="F201" i="52"/>
  <c r="F193" i="52"/>
  <c r="F196" i="52"/>
  <c r="F197" i="52"/>
  <c r="F192" i="52"/>
  <c r="F195" i="52"/>
  <c r="F204" i="52"/>
  <c r="F205" i="52"/>
  <c r="F200" i="52"/>
  <c r="F203" i="52"/>
  <c r="M201" i="52"/>
  <c r="M192" i="52"/>
  <c r="M197" i="52"/>
  <c r="M193" i="52"/>
  <c r="M196" i="52"/>
  <c r="M195" i="52"/>
  <c r="M203" i="52"/>
  <c r="M204" i="52"/>
  <c r="M200" i="52"/>
  <c r="M205" i="52"/>
  <c r="I201" i="52"/>
  <c r="I195" i="52"/>
  <c r="I197" i="52"/>
  <c r="I193" i="52"/>
  <c r="I192" i="52"/>
  <c r="I196" i="52"/>
  <c r="I204" i="52"/>
  <c r="I200" i="52"/>
  <c r="I203" i="52"/>
  <c r="I205" i="52"/>
  <c r="G201" i="52"/>
  <c r="G196" i="52"/>
  <c r="G193" i="52"/>
  <c r="G197" i="52"/>
  <c r="G195" i="52"/>
  <c r="G192" i="52"/>
  <c r="G203" i="52"/>
  <c r="G205" i="52"/>
  <c r="G204" i="52"/>
  <c r="G200" i="52"/>
  <c r="L201" i="52"/>
  <c r="L197" i="52"/>
  <c r="L195" i="52"/>
  <c r="L193" i="52"/>
  <c r="L196" i="52"/>
  <c r="L192" i="52"/>
  <c r="L200" i="52"/>
  <c r="L204" i="52"/>
  <c r="L203" i="52"/>
  <c r="L205" i="52"/>
  <c r="K201" i="52"/>
  <c r="K197" i="52"/>
  <c r="K195" i="52"/>
  <c r="K196" i="52"/>
  <c r="K192" i="52"/>
  <c r="K193" i="52"/>
  <c r="K203" i="52"/>
  <c r="K205" i="52"/>
  <c r="K200" i="52"/>
  <c r="K204" i="52"/>
  <c r="E201" i="52"/>
  <c r="E197" i="52"/>
  <c r="E192" i="52"/>
  <c r="E195" i="52"/>
  <c r="E193" i="52"/>
  <c r="E196" i="52"/>
  <c r="E200" i="52"/>
  <c r="E205" i="52"/>
  <c r="E204" i="52"/>
  <c r="E203" i="52"/>
  <c r="R3" i="52"/>
  <c r="C12" i="19"/>
  <c r="O11" i="19"/>
  <c r="O12" i="19" s="1"/>
  <c r="B5" i="1"/>
  <c r="B4" i="1"/>
  <c r="N78" i="12" l="1"/>
  <c r="N116" i="12"/>
  <c r="Q192" i="52"/>
  <c r="R192" i="52" s="1"/>
  <c r="Q196" i="52"/>
  <c r="R196" i="52" s="1"/>
  <c r="L231" i="12"/>
  <c r="N36" i="12"/>
  <c r="K224" i="12"/>
  <c r="N26" i="12"/>
  <c r="K188" i="12"/>
  <c r="K242" i="12"/>
  <c r="K200" i="12"/>
  <c r="K146" i="12"/>
  <c r="K187" i="12"/>
  <c r="K198" i="12"/>
  <c r="K192" i="12"/>
  <c r="K190" i="12"/>
  <c r="K241" i="12"/>
  <c r="K199" i="12"/>
  <c r="K196" i="12"/>
  <c r="K195" i="12"/>
  <c r="K240" i="12"/>
  <c r="K191" i="12"/>
  <c r="K56" i="12"/>
  <c r="R61" i="52"/>
  <c r="Q200" i="52"/>
  <c r="R200" i="52" s="1"/>
  <c r="Q229" i="52"/>
  <c r="R229" i="52" s="1"/>
  <c r="Q195" i="52"/>
  <c r="R195" i="52" s="1"/>
  <c r="Q204" i="52"/>
  <c r="R204" i="52" s="1"/>
  <c r="Q197" i="52"/>
  <c r="R197" i="52" s="1"/>
  <c r="Q205" i="52"/>
  <c r="R205" i="52" s="1"/>
  <c r="Q193" i="52"/>
  <c r="R193" i="52" s="1"/>
  <c r="Q203" i="52"/>
  <c r="R203" i="52" s="1"/>
  <c r="Q201" i="52"/>
  <c r="R201" i="52" s="1"/>
  <c r="Q151" i="52"/>
  <c r="R151" i="52" s="1"/>
  <c r="Q246" i="52"/>
  <c r="R246" i="52" s="1"/>
  <c r="Q245" i="52"/>
  <c r="R245" i="52" s="1"/>
  <c r="R247" i="52"/>
  <c r="B6" i="1"/>
  <c r="N231" i="12" l="1"/>
  <c r="L187" i="12"/>
  <c r="L195" i="12"/>
  <c r="L196" i="12"/>
  <c r="L200" i="12"/>
  <c r="L199" i="12"/>
  <c r="L242" i="12"/>
  <c r="L241" i="12"/>
  <c r="L188" i="12"/>
  <c r="L190" i="12"/>
  <c r="L56" i="12"/>
  <c r="L192" i="12"/>
  <c r="L191" i="12"/>
  <c r="L198" i="12"/>
  <c r="L224" i="12"/>
  <c r="L146" i="12"/>
  <c r="L240" i="12"/>
  <c r="R120" i="52"/>
  <c r="N224" i="12" l="1"/>
  <c r="N56" i="12"/>
  <c r="N242" i="12"/>
  <c r="N195" i="12"/>
  <c r="N198" i="12"/>
  <c r="N190" i="12"/>
  <c r="N199" i="12"/>
  <c r="N187" i="12"/>
  <c r="N240" i="12"/>
  <c r="N191" i="12"/>
  <c r="N188" i="12"/>
  <c r="N200" i="12"/>
  <c r="N146" i="12"/>
  <c r="N192" i="12"/>
  <c r="N241" i="12"/>
  <c r="N196" i="12"/>
  <c r="W8" i="32"/>
  <c r="W9" i="32" s="1"/>
  <c r="W3" i="32"/>
  <c r="W4" i="32" s="1"/>
  <c r="W11" i="32"/>
  <c r="W12" i="32" s="1"/>
  <c r="G12" i="32" l="1"/>
  <c r="D6" i="97" l="1"/>
  <c r="J6" i="97" s="1"/>
  <c r="D5" i="97"/>
  <c r="J5" i="97" s="1"/>
  <c r="I5" i="97" s="1"/>
  <c r="Z2" i="32"/>
  <c r="I6" i="97" l="1"/>
  <c r="I13" i="97" s="1"/>
  <c r="P6" i="97"/>
  <c r="J13" i="97"/>
  <c r="O13" i="97" s="1"/>
  <c r="P5" i="97"/>
  <c r="P13" i="97" s="1"/>
  <c r="E176" i="83" s="1"/>
  <c r="K176" i="83" l="1"/>
  <c r="P19" i="97"/>
  <c r="P18" i="97"/>
  <c r="P16" i="97"/>
  <c r="P17" i="97"/>
  <c r="O17" i="97" l="1"/>
  <c r="E179" i="83"/>
  <c r="K179" i="83" s="1"/>
  <c r="I179" i="12" s="1"/>
  <c r="O16" i="97"/>
  <c r="E178" i="83"/>
  <c r="O18" i="97"/>
  <c r="E180" i="83"/>
  <c r="K180" i="83" s="1"/>
  <c r="I180" i="12" s="1"/>
  <c r="O19" i="97"/>
  <c r="O20" i="97" s="1"/>
  <c r="E181" i="83"/>
  <c r="K181" i="83" s="1"/>
  <c r="I181" i="12" s="1"/>
  <c r="I176" i="12"/>
  <c r="P20" i="97"/>
  <c r="E245" i="83" l="1"/>
  <c r="W11" i="88" l="1"/>
  <c r="W12" i="88"/>
  <c r="W13" i="88"/>
  <c r="W14" i="88"/>
  <c r="W15" i="88"/>
  <c r="W16" i="88"/>
  <c r="W17" i="88"/>
  <c r="W35" i="88"/>
  <c r="W18" i="88"/>
  <c r="W42" i="88"/>
  <c r="W43" i="88"/>
  <c r="W28" i="88" l="1"/>
  <c r="W26" i="88"/>
  <c r="W70" i="88"/>
  <c r="W63" i="88"/>
  <c r="W58" i="88"/>
  <c r="W51" i="88"/>
  <c r="W73" i="88"/>
  <c r="W54" i="88"/>
  <c r="W59" i="88"/>
  <c r="W78" i="88"/>
  <c r="W38" i="88"/>
  <c r="W83" i="88"/>
  <c r="W32" i="88"/>
  <c r="W20" i="88"/>
  <c r="W30" i="88"/>
  <c r="W74" i="88"/>
  <c r="W79" i="88"/>
  <c r="W49" i="88"/>
  <c r="W34" i="88"/>
  <c r="W68" i="88"/>
  <c r="W48" i="88"/>
  <c r="W25" i="88"/>
  <c r="W31" i="88"/>
  <c r="W82" i="88"/>
  <c r="W67" i="88"/>
  <c r="W62" i="88"/>
  <c r="W57" i="88"/>
  <c r="W47" i="88"/>
  <c r="W41" i="88"/>
  <c r="W24" i="88"/>
  <c r="W19" i="88"/>
  <c r="W27" i="88"/>
  <c r="W72" i="88"/>
  <c r="W29" i="88"/>
  <c r="W80" i="88"/>
  <c r="W64" i="88"/>
  <c r="W21" i="88"/>
  <c r="W81" i="88"/>
  <c r="W76" i="88"/>
  <c r="W71" i="88"/>
  <c r="W56" i="88"/>
  <c r="W46" i="88"/>
  <c r="W40" i="88"/>
  <c r="W23" i="88"/>
  <c r="W84" i="88"/>
  <c r="W75" i="88"/>
  <c r="W65" i="88"/>
  <c r="W55" i="88"/>
  <c r="W50" i="88"/>
  <c r="W39" i="88"/>
  <c r="W33" i="88"/>
  <c r="W22" i="88"/>
  <c r="W61" i="88"/>
  <c r="W85" i="88"/>
  <c r="W52" i="88"/>
  <c r="W60" i="88"/>
  <c r="W44" i="88"/>
  <c r="W37" i="88"/>
  <c r="W77" i="88"/>
  <c r="W66" i="88"/>
  <c r="W36" i="88"/>
  <c r="W53" i="88"/>
  <c r="W45" i="88"/>
  <c r="W69" i="88"/>
  <c r="E135" i="12"/>
  <c r="C58" i="34"/>
  <c r="D241" i="34"/>
  <c r="D161" i="12"/>
  <c r="E206" i="12"/>
  <c r="C107" i="34"/>
  <c r="D232" i="12"/>
  <c r="D126" i="12"/>
  <c r="C108" i="34"/>
  <c r="C94" i="34"/>
  <c r="C96" i="34"/>
  <c r="E106" i="12"/>
  <c r="C61" i="34"/>
  <c r="C165" i="34"/>
  <c r="D240" i="34"/>
  <c r="E130" i="12"/>
  <c r="D182" i="12"/>
  <c r="D175" i="34"/>
  <c r="E156" i="12"/>
  <c r="D203" i="12"/>
  <c r="D158" i="34"/>
  <c r="C215" i="34"/>
  <c r="D210" i="12"/>
  <c r="C46" i="34"/>
  <c r="C65" i="34"/>
  <c r="D61" i="34"/>
  <c r="D25" i="34"/>
  <c r="D181" i="34"/>
  <c r="D105" i="12"/>
  <c r="C139" i="34"/>
  <c r="E123" i="12"/>
  <c r="C130" i="34"/>
  <c r="C171" i="34"/>
  <c r="C158" i="34"/>
  <c r="D183" i="12"/>
  <c r="C231" i="34"/>
  <c r="D218" i="12"/>
  <c r="D215" i="34"/>
  <c r="C157" i="34"/>
  <c r="E134" i="12"/>
  <c r="D125" i="12"/>
  <c r="D32" i="34"/>
  <c r="C225" i="34"/>
  <c r="C89" i="34"/>
  <c r="C124" i="34"/>
  <c r="E228" i="12"/>
  <c r="E159" i="12"/>
  <c r="E125" i="12"/>
  <c r="D167" i="12"/>
  <c r="E72" i="12"/>
  <c r="C138" i="34"/>
  <c r="D103" i="34"/>
  <c r="D90" i="34"/>
  <c r="E207" i="12"/>
  <c r="D219" i="12"/>
  <c r="C40" i="34"/>
  <c r="C76" i="34"/>
  <c r="D96" i="12"/>
  <c r="D123" i="34"/>
  <c r="C106" i="34"/>
  <c r="D103" i="12"/>
  <c r="C104" i="34"/>
  <c r="C49" i="34"/>
  <c r="D168" i="12"/>
  <c r="E221" i="12"/>
  <c r="D205" i="12"/>
  <c r="D82" i="34"/>
  <c r="D52" i="34"/>
  <c r="D126" i="34"/>
  <c r="D227" i="34"/>
  <c r="D170" i="34"/>
  <c r="D237" i="34"/>
  <c r="D209" i="12"/>
  <c r="E102" i="12"/>
  <c r="C38" i="34"/>
  <c r="C159" i="34"/>
  <c r="C160" i="34"/>
  <c r="C28" i="34"/>
  <c r="D129" i="34"/>
  <c r="C101" i="34"/>
  <c r="E132" i="12"/>
  <c r="D215" i="12"/>
  <c r="D230" i="12"/>
  <c r="C90" i="34"/>
  <c r="D66" i="12"/>
  <c r="E230" i="12"/>
  <c r="E157" i="12"/>
  <c r="C114" i="34"/>
  <c r="D223" i="34"/>
  <c r="D132" i="12"/>
  <c r="E172" i="12"/>
  <c r="D214" i="34"/>
  <c r="D220" i="12"/>
  <c r="C57" i="34"/>
  <c r="D48" i="34"/>
  <c r="D26" i="34"/>
  <c r="D65" i="34"/>
  <c r="C82" i="34"/>
  <c r="D233" i="12"/>
  <c r="E69" i="12"/>
  <c r="D219" i="34"/>
  <c r="E169" i="12"/>
  <c r="C31" i="34"/>
  <c r="D46" i="12"/>
  <c r="C241" i="34"/>
  <c r="E73" i="12"/>
  <c r="D182" i="34"/>
  <c r="D225" i="34"/>
  <c r="E217" i="12"/>
  <c r="C140" i="34"/>
  <c r="C156" i="34"/>
  <c r="D121" i="34"/>
  <c r="D139" i="34"/>
  <c r="D67" i="12"/>
  <c r="D106" i="12"/>
  <c r="D116" i="34"/>
  <c r="D228" i="34"/>
  <c r="E124" i="12"/>
  <c r="D179" i="34"/>
  <c r="C170" i="34"/>
  <c r="C25" i="34"/>
  <c r="D69" i="34"/>
  <c r="C218" i="34"/>
  <c r="C214" i="34"/>
  <c r="D167" i="34"/>
  <c r="D155" i="34"/>
  <c r="D165" i="34"/>
  <c r="E205" i="12"/>
  <c r="D178" i="34"/>
  <c r="D122" i="12"/>
  <c r="C110" i="34"/>
  <c r="C116" i="34"/>
  <c r="D216" i="34"/>
  <c r="D176" i="12"/>
  <c r="D71" i="34"/>
  <c r="D217" i="34"/>
  <c r="D88" i="12"/>
  <c r="D89" i="12"/>
  <c r="E160" i="12"/>
  <c r="C36" i="34"/>
  <c r="C59" i="34"/>
  <c r="D222" i="34"/>
  <c r="C146" i="34"/>
  <c r="C221" i="34"/>
  <c r="D107" i="12"/>
  <c r="C167" i="34"/>
  <c r="D50" i="34"/>
  <c r="D59" i="34"/>
  <c r="C232" i="34"/>
  <c r="E131" i="12"/>
  <c r="C66" i="34"/>
  <c r="C176" i="34"/>
  <c r="C105" i="34"/>
  <c r="C147" i="34"/>
  <c r="D203" i="34"/>
  <c r="C37" i="34"/>
  <c r="D27" i="34"/>
  <c r="D204" i="12"/>
  <c r="D77" i="34"/>
  <c r="D58" i="34"/>
  <c r="E46" i="12"/>
  <c r="D115" i="34"/>
  <c r="E161" i="12"/>
  <c r="D123" i="12"/>
  <c r="D45" i="34"/>
  <c r="C240" i="34"/>
  <c r="E220" i="12"/>
  <c r="D70" i="34"/>
  <c r="C93" i="34"/>
  <c r="D52" i="12"/>
  <c r="C26" i="34"/>
  <c r="E232" i="12"/>
  <c r="C144" i="34"/>
  <c r="C81" i="34"/>
  <c r="D57" i="34"/>
  <c r="C21" i="34"/>
  <c r="D218" i="34"/>
  <c r="C123" i="34"/>
  <c r="E50" i="12"/>
  <c r="D106" i="34"/>
  <c r="D157" i="34"/>
  <c r="C48" i="34"/>
  <c r="D232" i="34"/>
  <c r="D179" i="12"/>
  <c r="C35" i="34"/>
  <c r="C122" i="34"/>
  <c r="D128" i="12"/>
  <c r="D207" i="34"/>
  <c r="D114" i="34"/>
  <c r="D160" i="34"/>
  <c r="E68" i="12"/>
  <c r="E155" i="12"/>
  <c r="E158" i="12"/>
  <c r="C181" i="34"/>
  <c r="D169" i="12"/>
  <c r="C60" i="34"/>
  <c r="D76" i="34"/>
  <c r="D147" i="34"/>
  <c r="E166" i="12"/>
  <c r="D124" i="34"/>
  <c r="E97" i="12"/>
  <c r="D91" i="34"/>
  <c r="D89" i="34"/>
  <c r="E204" i="12"/>
  <c r="D159" i="34"/>
  <c r="E216" i="12"/>
  <c r="C207" i="34"/>
  <c r="E92" i="12"/>
  <c r="D51" i="12"/>
  <c r="D204" i="34"/>
  <c r="D230" i="34"/>
  <c r="C180" i="34"/>
  <c r="C168" i="34"/>
  <c r="C239" i="34"/>
  <c r="D94" i="12"/>
  <c r="D202" i="34"/>
  <c r="D206" i="34"/>
  <c r="C237" i="34"/>
  <c r="D68" i="34"/>
  <c r="D125" i="34"/>
  <c r="D108" i="34"/>
  <c r="D226" i="34"/>
  <c r="D93" i="34"/>
  <c r="E233" i="12"/>
  <c r="E171" i="12"/>
  <c r="D87" i="34"/>
  <c r="E222" i="12"/>
  <c r="E105" i="12"/>
  <c r="C78" i="34"/>
  <c r="E176" i="12"/>
  <c r="D222" i="12"/>
  <c r="C208" i="34"/>
  <c r="E103" i="12"/>
  <c r="D135" i="12"/>
  <c r="D221" i="12"/>
  <c r="D180" i="34"/>
  <c r="D47" i="12"/>
  <c r="C79" i="34"/>
  <c r="E22" i="12"/>
  <c r="C177" i="34"/>
  <c r="E94" i="12"/>
  <c r="C29" i="34"/>
  <c r="C103" i="34"/>
  <c r="D223" i="12"/>
  <c r="E177" i="12"/>
  <c r="D122" i="34"/>
  <c r="D134" i="34"/>
  <c r="D227" i="12"/>
  <c r="D72" i="34"/>
  <c r="C179" i="34"/>
  <c r="D101" i="34"/>
  <c r="C109" i="34"/>
  <c r="C77" i="34"/>
  <c r="C115" i="34"/>
  <c r="D37" i="34"/>
  <c r="C52" i="34"/>
  <c r="E128" i="12"/>
  <c r="E90" i="12"/>
  <c r="C154" i="34"/>
  <c r="D38" i="34"/>
  <c r="E71" i="12"/>
  <c r="C91" i="34"/>
  <c r="D22" i="12"/>
  <c r="C222" i="34"/>
  <c r="D236" i="34"/>
  <c r="E51" i="12"/>
  <c r="C230" i="34"/>
  <c r="C228" i="34"/>
  <c r="D107" i="34"/>
  <c r="D157" i="12"/>
  <c r="D104" i="34"/>
  <c r="D133" i="34"/>
  <c r="D97" i="12"/>
  <c r="C95" i="34"/>
  <c r="C166" i="34"/>
  <c r="D140" i="34"/>
  <c r="D168" i="34"/>
  <c r="D231" i="34"/>
  <c r="E229" i="12"/>
  <c r="E52" i="12"/>
  <c r="E227" i="12"/>
  <c r="C131" i="34"/>
  <c r="D108" i="12"/>
  <c r="D229" i="12"/>
  <c r="C134" i="34"/>
  <c r="C205" i="34"/>
  <c r="E208" i="12"/>
  <c r="C100" i="34"/>
  <c r="E133" i="12"/>
  <c r="D41" i="34"/>
  <c r="E182" i="12"/>
  <c r="D73" i="12"/>
  <c r="D91" i="12"/>
  <c r="E108" i="12"/>
  <c r="D169" i="34"/>
  <c r="D164" i="34"/>
  <c r="D90" i="12"/>
  <c r="D92" i="12"/>
  <c r="E218" i="12"/>
  <c r="D207" i="12"/>
  <c r="C50" i="34"/>
  <c r="C182" i="34"/>
  <c r="D124" i="12"/>
  <c r="D92" i="34"/>
  <c r="C125" i="34"/>
  <c r="D217" i="12"/>
  <c r="E180" i="12"/>
  <c r="C226" i="34"/>
  <c r="C87" i="34"/>
  <c r="C42" i="34"/>
  <c r="D127" i="34"/>
  <c r="E89" i="12"/>
  <c r="C178" i="34"/>
  <c r="D39" i="34"/>
  <c r="D144" i="34"/>
  <c r="D131" i="34"/>
  <c r="C219" i="34"/>
  <c r="D49" i="34"/>
  <c r="C47" i="34"/>
  <c r="C175" i="34"/>
  <c r="D100" i="34"/>
  <c r="D105" i="34"/>
  <c r="D110" i="12"/>
  <c r="D171" i="34"/>
  <c r="E219" i="12"/>
  <c r="E226" i="12"/>
  <c r="C70" i="34"/>
  <c r="D176" i="34"/>
  <c r="D155" i="12"/>
  <c r="C45" i="34"/>
  <c r="D208" i="12"/>
  <c r="D238" i="34"/>
  <c r="E122" i="12"/>
  <c r="D81" i="34"/>
  <c r="D66" i="34"/>
  <c r="C202" i="34"/>
  <c r="D51" i="34"/>
  <c r="D127" i="12"/>
  <c r="C127" i="34"/>
  <c r="D95" i="12"/>
  <c r="D78" i="34"/>
  <c r="D134" i="12"/>
  <c r="C71" i="34"/>
  <c r="D72" i="12"/>
  <c r="D205" i="34"/>
  <c r="D40" i="34"/>
  <c r="D88" i="34"/>
  <c r="E210" i="12"/>
  <c r="D30" i="34"/>
  <c r="D49" i="12"/>
  <c r="D165" i="12"/>
  <c r="D221" i="34"/>
  <c r="D180" i="12"/>
  <c r="C56" i="34"/>
  <c r="D62" i="34"/>
  <c r="D28" i="34"/>
  <c r="D158" i="12"/>
  <c r="E168" i="12"/>
  <c r="D177" i="34"/>
  <c r="D21" i="34"/>
  <c r="D55" i="34"/>
  <c r="D159" i="12"/>
  <c r="D130" i="12"/>
  <c r="E203" i="12"/>
  <c r="E215" i="12"/>
  <c r="C169" i="34"/>
  <c r="D68" i="12"/>
  <c r="D60" i="34"/>
  <c r="D36" i="34"/>
  <c r="D216" i="12"/>
  <c r="E95" i="12"/>
  <c r="C68" i="34"/>
  <c r="D224" i="34"/>
  <c r="D132" i="34"/>
  <c r="D228" i="12"/>
  <c r="E67" i="12"/>
  <c r="E167" i="12"/>
  <c r="D109" i="34"/>
  <c r="C216" i="34"/>
  <c r="C206" i="34"/>
  <c r="D69" i="12"/>
  <c r="E47" i="12"/>
  <c r="E93" i="12"/>
  <c r="C41" i="34"/>
  <c r="D160" i="12"/>
  <c r="E96" i="12"/>
  <c r="D208" i="34"/>
  <c r="D229" i="34"/>
  <c r="C102" i="34"/>
  <c r="D166" i="12"/>
  <c r="D70" i="12"/>
  <c r="D42" i="34"/>
  <c r="D239" i="34"/>
  <c r="D181" i="12"/>
  <c r="D146" i="34"/>
  <c r="D166" i="34"/>
  <c r="D93" i="12"/>
  <c r="D67" i="34"/>
  <c r="D35" i="34"/>
  <c r="E66" i="12"/>
  <c r="C132" i="34"/>
  <c r="C51" i="34"/>
  <c r="D95" i="34"/>
  <c r="C133" i="34"/>
  <c r="E178" i="12"/>
  <c r="C236" i="34"/>
  <c r="D206" i="12"/>
  <c r="C145" i="34"/>
  <c r="C72" i="34"/>
  <c r="D48" i="12"/>
  <c r="D145" i="34"/>
  <c r="D226" i="12"/>
  <c r="C80" i="34"/>
  <c r="E70" i="12"/>
  <c r="D178" i="12"/>
  <c r="E53" i="12"/>
  <c r="E181" i="12"/>
  <c r="D80" i="34"/>
  <c r="E209" i="12"/>
  <c r="C203" i="34"/>
  <c r="C92" i="34"/>
  <c r="E48" i="12"/>
  <c r="D29" i="34"/>
  <c r="C69" i="34"/>
  <c r="C238" i="34"/>
  <c r="C55" i="34"/>
  <c r="D131" i="12"/>
  <c r="D209" i="34"/>
  <c r="E170" i="12"/>
  <c r="C220" i="34"/>
  <c r="C27" i="34"/>
  <c r="D172" i="12"/>
  <c r="E91" i="12"/>
  <c r="E127" i="12"/>
  <c r="D133" i="12"/>
  <c r="C32" i="34"/>
  <c r="C88" i="34"/>
  <c r="E110" i="12"/>
  <c r="E223" i="12"/>
  <c r="E49" i="12"/>
  <c r="D46" i="34"/>
  <c r="D94" i="34"/>
  <c r="C224" i="34"/>
  <c r="D47" i="34"/>
  <c r="D79" i="34"/>
  <c r="E179" i="12"/>
  <c r="E126" i="12"/>
  <c r="D170" i="12"/>
  <c r="D156" i="12"/>
  <c r="E183" i="12"/>
  <c r="C223" i="34"/>
  <c r="D130" i="34"/>
  <c r="C126" i="34"/>
  <c r="C164" i="34"/>
  <c r="D102" i="12"/>
  <c r="D220" i="34"/>
  <c r="E107" i="12"/>
  <c r="E165" i="12"/>
  <c r="C155" i="34"/>
  <c r="D156" i="34"/>
  <c r="D177" i="12"/>
  <c r="D96" i="34"/>
  <c r="D50" i="12"/>
  <c r="D56" i="34"/>
  <c r="C229" i="34"/>
  <c r="C227" i="34"/>
  <c r="C39" i="34"/>
  <c r="C209" i="34"/>
  <c r="C62" i="34"/>
  <c r="D71" i="12"/>
  <c r="D110" i="34"/>
  <c r="D53" i="12"/>
  <c r="C121" i="34"/>
  <c r="C30" i="34"/>
  <c r="D102" i="34"/>
  <c r="D138" i="34"/>
  <c r="C129" i="34"/>
  <c r="D31" i="34"/>
  <c r="C204" i="34"/>
  <c r="C217" i="34"/>
  <c r="E88" i="12"/>
  <c r="D171" i="12"/>
  <c r="D154" i="34"/>
  <c r="C67" i="34"/>
  <c r="E102" i="34" l="1"/>
  <c r="E92" i="34"/>
  <c r="F69" i="12"/>
  <c r="H69" i="12" s="1"/>
  <c r="F165" i="12"/>
  <c r="H165" i="12" s="1"/>
  <c r="J165" i="12" s="1"/>
  <c r="B170" i="52" s="1"/>
  <c r="F170" i="52" s="1"/>
  <c r="E140" i="34"/>
  <c r="E169" i="34"/>
  <c r="E208" i="34"/>
  <c r="F51" i="12"/>
  <c r="H51" i="12" s="1"/>
  <c r="J51" i="12" s="1"/>
  <c r="B56" i="52" s="1"/>
  <c r="L56" i="52" s="1"/>
  <c r="E133" i="34"/>
  <c r="F221" i="12"/>
  <c r="H221" i="12" s="1"/>
  <c r="J221" i="12" s="1"/>
  <c r="B226" i="52" s="1"/>
  <c r="F103" i="12"/>
  <c r="H103" i="12" s="1"/>
  <c r="J103" i="12" s="1"/>
  <c r="B108" i="52" s="1"/>
  <c r="G108" i="52" s="1"/>
  <c r="E231" i="34"/>
  <c r="E237" i="34"/>
  <c r="F205" i="12"/>
  <c r="H205" i="12" s="1"/>
  <c r="F126" i="12"/>
  <c r="H126" i="12" s="1"/>
  <c r="J126" i="12" s="1"/>
  <c r="B131" i="52" s="1"/>
  <c r="H131" i="52" s="1"/>
  <c r="E127" i="34"/>
  <c r="E225" i="34"/>
  <c r="E71" i="34"/>
  <c r="E121" i="34"/>
  <c r="C33" i="103" s="1"/>
  <c r="E204" i="34"/>
  <c r="D55" i="103" s="1"/>
  <c r="E228" i="34"/>
  <c r="E52" i="34"/>
  <c r="E180" i="34"/>
  <c r="E223" i="34"/>
  <c r="F110" i="12"/>
  <c r="H110" i="12" s="1"/>
  <c r="J110" i="12" s="1"/>
  <c r="B115" i="52" s="1"/>
  <c r="F50" i="12"/>
  <c r="H50" i="12" s="1"/>
  <c r="J50" i="12" s="1"/>
  <c r="B55" i="52" s="1"/>
  <c r="E232" i="34"/>
  <c r="F88" i="12"/>
  <c r="H88" i="12" s="1"/>
  <c r="J88" i="12" s="1"/>
  <c r="B93" i="52" s="1"/>
  <c r="J93" i="52" s="1"/>
  <c r="F133" i="12"/>
  <c r="H133" i="12" s="1"/>
  <c r="J133" i="12" s="1"/>
  <c r="B138" i="52" s="1"/>
  <c r="M138" i="52" s="1"/>
  <c r="F229" i="12"/>
  <c r="H229" i="12" s="1"/>
  <c r="J229" i="12" s="1"/>
  <c r="B234" i="52" s="1"/>
  <c r="G234" i="52" s="1"/>
  <c r="F71" i="12"/>
  <c r="H71" i="12" s="1"/>
  <c r="J71" i="12" s="1"/>
  <c r="B76" i="52" s="1"/>
  <c r="P76" i="52" s="1"/>
  <c r="E139" i="34"/>
  <c r="E48" i="34"/>
  <c r="D20" i="103" s="1"/>
  <c r="E87" i="34"/>
  <c r="C27" i="103" s="1"/>
  <c r="F222" i="12"/>
  <c r="H222" i="12" s="1"/>
  <c r="J222" i="12" s="1"/>
  <c r="B227" i="52" s="1"/>
  <c r="F53" i="12"/>
  <c r="H53" i="12" s="1"/>
  <c r="J53" i="12" s="1"/>
  <c r="B58" i="52" s="1"/>
  <c r="K58" i="52" s="1"/>
  <c r="F92" i="12"/>
  <c r="H92" i="12" s="1"/>
  <c r="F177" i="12"/>
  <c r="H177" i="12" s="1"/>
  <c r="J177" i="12" s="1"/>
  <c r="B182" i="52" s="1"/>
  <c r="G182" i="52" s="1"/>
  <c r="E207" i="34"/>
  <c r="F156" i="12"/>
  <c r="H156" i="12" s="1"/>
  <c r="J156" i="12" s="1"/>
  <c r="B161" i="52" s="1"/>
  <c r="F210" i="12"/>
  <c r="H210" i="12" s="1"/>
  <c r="J210" i="12" s="1"/>
  <c r="B215" i="52" s="1"/>
  <c r="E224" i="34"/>
  <c r="E106" i="34"/>
  <c r="F122" i="12"/>
  <c r="H122" i="12" s="1"/>
  <c r="J122" i="12" s="1"/>
  <c r="B127" i="52" s="1"/>
  <c r="G127" i="52" s="1"/>
  <c r="E101" i="34"/>
  <c r="F131" i="12"/>
  <c r="H131" i="12" s="1"/>
  <c r="F232" i="12"/>
  <c r="H232" i="12" s="1"/>
  <c r="J232" i="12" s="1"/>
  <c r="B237" i="52" s="1"/>
  <c r="F237" i="52" s="1"/>
  <c r="E67" i="34"/>
  <c r="F48" i="12"/>
  <c r="H48" i="12" s="1"/>
  <c r="J48" i="12" s="1"/>
  <c r="B53" i="52" s="1"/>
  <c r="F230" i="12"/>
  <c r="H230" i="12" s="1"/>
  <c r="J230" i="12" s="1"/>
  <c r="B235" i="52" s="1"/>
  <c r="F228" i="12"/>
  <c r="H228" i="12" s="1"/>
  <c r="J228" i="12" s="1"/>
  <c r="B233" i="52" s="1"/>
  <c r="L233" i="52" s="1"/>
  <c r="E241" i="34"/>
  <c r="E27" i="34"/>
  <c r="F135" i="12"/>
  <c r="H135" i="12" s="1"/>
  <c r="J135" i="12" s="1"/>
  <c r="B140" i="52" s="1"/>
  <c r="P140" i="52" s="1"/>
  <c r="E230" i="34"/>
  <c r="E126" i="34"/>
  <c r="F155" i="12"/>
  <c r="E26" i="34"/>
  <c r="C11" i="103" s="1"/>
  <c r="E156" i="34"/>
  <c r="D40" i="103" s="1"/>
  <c r="F70" i="12"/>
  <c r="H70" i="12" s="1"/>
  <c r="J70" i="12" s="1"/>
  <c r="B75" i="52" s="1"/>
  <c r="Q75" i="52" s="1"/>
  <c r="E88" i="34"/>
  <c r="C28" i="103" s="1"/>
  <c r="F169" i="12"/>
  <c r="H169" i="12" s="1"/>
  <c r="J169" i="12" s="1"/>
  <c r="B174" i="52" s="1"/>
  <c r="G174" i="52" s="1"/>
  <c r="E35" i="34"/>
  <c r="C14" i="103" s="1"/>
  <c r="F105" i="12"/>
  <c r="H105" i="12" s="1"/>
  <c r="J105" i="12" s="1"/>
  <c r="B110" i="52" s="1"/>
  <c r="I110" i="52" s="1"/>
  <c r="F182" i="12"/>
  <c r="H182" i="12" s="1"/>
  <c r="J182" i="12" s="1"/>
  <c r="B187" i="52" s="1"/>
  <c r="E49" i="34"/>
  <c r="F171" i="12"/>
  <c r="H171" i="12" s="1"/>
  <c r="J171" i="12" s="1"/>
  <c r="B176" i="52" s="1"/>
  <c r="P176" i="52" s="1"/>
  <c r="E96" i="34"/>
  <c r="F90" i="12"/>
  <c r="H90" i="12" s="1"/>
  <c r="J90" i="12" s="1"/>
  <c r="B95" i="52" s="1"/>
  <c r="P95" i="52" s="1"/>
  <c r="E31" i="34"/>
  <c r="E57" i="34"/>
  <c r="F223" i="12"/>
  <c r="H223" i="12" s="1"/>
  <c r="J223" i="12" s="1"/>
  <c r="B228" i="52" s="1"/>
  <c r="G228" i="52" s="1"/>
  <c r="E123" i="34"/>
  <c r="E51" i="34"/>
  <c r="E107" i="34"/>
  <c r="E79" i="34"/>
  <c r="E72" i="34"/>
  <c r="E176" i="34"/>
  <c r="F125" i="12"/>
  <c r="H125" i="12" s="1"/>
  <c r="J125" i="12" s="1"/>
  <c r="B130" i="52" s="1"/>
  <c r="E130" i="52" s="1"/>
  <c r="E62" i="34"/>
  <c r="E39" i="34"/>
  <c r="E182" i="34"/>
  <c r="F106" i="12"/>
  <c r="H106" i="12" s="1"/>
  <c r="J106" i="12" s="1"/>
  <c r="B111" i="52" s="1"/>
  <c r="G111" i="52" s="1"/>
  <c r="E115" i="34"/>
  <c r="F52" i="12"/>
  <c r="H52" i="12" s="1"/>
  <c r="J52" i="12" s="1"/>
  <c r="B57" i="52" s="1"/>
  <c r="Q57" i="52" s="1"/>
  <c r="F97" i="12"/>
  <c r="H97" i="12" s="1"/>
  <c r="J97" i="12" s="1"/>
  <c r="B102" i="52" s="1"/>
  <c r="F102" i="52" s="1"/>
  <c r="F127" i="12"/>
  <c r="H127" i="12" s="1"/>
  <c r="J127" i="12" s="1"/>
  <c r="B132" i="52" s="1"/>
  <c r="M132" i="52" s="1"/>
  <c r="E159" i="34"/>
  <c r="E138" i="34"/>
  <c r="E171" i="34"/>
  <c r="E50" i="34"/>
  <c r="E238" i="34"/>
  <c r="E131" i="34"/>
  <c r="E220" i="34"/>
  <c r="F130" i="12"/>
  <c r="H130" i="12" s="1"/>
  <c r="J130" i="12" s="1"/>
  <c r="B135" i="52" s="1"/>
  <c r="Q135" i="52" s="1"/>
  <c r="E229" i="34"/>
  <c r="E147" i="34"/>
  <c r="E239" i="34"/>
  <c r="E103" i="34"/>
  <c r="E70" i="34"/>
  <c r="E164" i="34"/>
  <c r="C42" i="103" s="1"/>
  <c r="E214" i="34"/>
  <c r="F96" i="12"/>
  <c r="H96" i="12" s="1"/>
  <c r="J96" i="12" s="1"/>
  <c r="B101" i="52" s="1"/>
  <c r="H101" i="52" s="1"/>
  <c r="E206" i="34"/>
  <c r="F68" i="12"/>
  <c r="H68" i="12" s="1"/>
  <c r="J68" i="12" s="1"/>
  <c r="B73" i="52" s="1"/>
  <c r="F128" i="12"/>
  <c r="H128" i="12" s="1"/>
  <c r="J128" i="12" s="1"/>
  <c r="B133" i="52" s="1"/>
  <c r="E133" i="52" s="1"/>
  <c r="F179" i="12"/>
  <c r="H179" i="12" s="1"/>
  <c r="J179" i="12" s="1"/>
  <c r="B184" i="52" s="1"/>
  <c r="E145" i="34"/>
  <c r="E202" i="34"/>
  <c r="C54" i="103" s="1"/>
  <c r="F160" i="12"/>
  <c r="H160" i="12" s="1"/>
  <c r="J160" i="12" s="1"/>
  <c r="B165" i="52" s="1"/>
  <c r="E100" i="34"/>
  <c r="F183" i="12"/>
  <c r="H183" i="12" s="1"/>
  <c r="J183" i="12" s="1"/>
  <c r="B188" i="52" s="1"/>
  <c r="P188" i="52" s="1"/>
  <c r="F203" i="12"/>
  <c r="H203" i="12" s="1"/>
  <c r="J203" i="12" s="1"/>
  <c r="B208" i="52" s="1"/>
  <c r="F180" i="12"/>
  <c r="H180" i="12" s="1"/>
  <c r="J180" i="12" s="1"/>
  <c r="D242" i="34"/>
  <c r="E77" i="34"/>
  <c r="E93" i="34"/>
  <c r="E167" i="34"/>
  <c r="F176" i="12"/>
  <c r="H176" i="12" s="1"/>
  <c r="J176" i="12" s="1"/>
  <c r="B181" i="52" s="1"/>
  <c r="Q181" i="52" s="1"/>
  <c r="E160" i="34"/>
  <c r="E178" i="34"/>
  <c r="E90" i="34"/>
  <c r="F178" i="12"/>
  <c r="H178" i="12" s="1"/>
  <c r="F49" i="12"/>
  <c r="H49" i="12" s="1"/>
  <c r="F159" i="12"/>
  <c r="H159" i="12" s="1"/>
  <c r="J159" i="12" s="1"/>
  <c r="B164" i="52" s="1"/>
  <c r="E59" i="34"/>
  <c r="F93" i="12"/>
  <c r="H93" i="12" s="1"/>
  <c r="J93" i="12" s="1"/>
  <c r="B98" i="52" s="1"/>
  <c r="G98" i="52" s="1"/>
  <c r="E155" i="34"/>
  <c r="F220" i="12"/>
  <c r="H220" i="12" s="1"/>
  <c r="J220" i="12" s="1"/>
  <c r="B225" i="52" s="1"/>
  <c r="E29" i="34"/>
  <c r="C150" i="34"/>
  <c r="E21" i="34"/>
  <c r="F170" i="12"/>
  <c r="H170" i="12" s="1"/>
  <c r="J170" i="12" s="1"/>
  <c r="B175" i="52" s="1"/>
  <c r="P175" i="52" s="1"/>
  <c r="E129" i="34"/>
  <c r="C36" i="103" s="1"/>
  <c r="E89" i="34"/>
  <c r="C29" i="103" s="1"/>
  <c r="E219" i="34"/>
  <c r="E218" i="34"/>
  <c r="E76" i="34"/>
  <c r="E215" i="34"/>
  <c r="F204" i="12"/>
  <c r="H204" i="12" s="1"/>
  <c r="J204" i="12" s="1"/>
  <c r="B209" i="52" s="1"/>
  <c r="F217" i="12"/>
  <c r="H217" i="12" s="1"/>
  <c r="J217" i="12" s="1"/>
  <c r="B222" i="52" s="1"/>
  <c r="F161" i="12"/>
  <c r="H161" i="12" s="1"/>
  <c r="J161" i="12" s="1"/>
  <c r="B166" i="52" s="1"/>
  <c r="F158" i="12"/>
  <c r="H158" i="12" s="1"/>
  <c r="J158" i="12" s="1"/>
  <c r="B163" i="52" s="1"/>
  <c r="F206" i="12"/>
  <c r="H206" i="12" s="1"/>
  <c r="J206" i="12" s="1"/>
  <c r="B211" i="52" s="1"/>
  <c r="F233" i="12"/>
  <c r="H233" i="12" s="1"/>
  <c r="J233" i="12" s="1"/>
  <c r="B238" i="52" s="1"/>
  <c r="E157" i="34"/>
  <c r="E41" i="34"/>
  <c r="E68" i="34"/>
  <c r="D24" i="103" s="1"/>
  <c r="F72" i="12"/>
  <c r="H72" i="12" s="1"/>
  <c r="J72" i="12" s="1"/>
  <c r="B77" i="52" s="1"/>
  <c r="E77" i="52" s="1"/>
  <c r="F134" i="12"/>
  <c r="H134" i="12" s="1"/>
  <c r="J134" i="12" s="1"/>
  <c r="B139" i="52" s="1"/>
  <c r="K139" i="52" s="1"/>
  <c r="F209" i="12"/>
  <c r="H209" i="12" s="1"/>
  <c r="J209" i="12" s="1"/>
  <c r="B214" i="52" s="1"/>
  <c r="F166" i="12"/>
  <c r="H166" i="12" s="1"/>
  <c r="J166" i="12" s="1"/>
  <c r="B171" i="52" s="1"/>
  <c r="Q171" i="52" s="1"/>
  <c r="E222" i="34"/>
  <c r="E109" i="34"/>
  <c r="E45" i="34"/>
  <c r="C18" i="103" s="1"/>
  <c r="F168" i="12"/>
  <c r="H168" i="12" s="1"/>
  <c r="J168" i="12" s="1"/>
  <c r="B173" i="52" s="1"/>
  <c r="P173" i="52" s="1"/>
  <c r="F94" i="12"/>
  <c r="H94" i="12" s="1"/>
  <c r="J94" i="12" s="1"/>
  <c r="B99" i="52" s="1"/>
  <c r="F99" i="52" s="1"/>
  <c r="F107" i="12"/>
  <c r="H107" i="12" s="1"/>
  <c r="J107" i="12" s="1"/>
  <c r="B112" i="52" s="1"/>
  <c r="J112" i="52" s="1"/>
  <c r="E32" i="34"/>
  <c r="F167" i="12"/>
  <c r="H167" i="12" s="1"/>
  <c r="E56" i="34"/>
  <c r="E165" i="34"/>
  <c r="E203" i="34"/>
  <c r="E78" i="34"/>
  <c r="F157" i="12"/>
  <c r="H157" i="12" s="1"/>
  <c r="F95" i="12"/>
  <c r="H95" i="12" s="1"/>
  <c r="J95" i="12" s="1"/>
  <c r="B100" i="52" s="1"/>
  <c r="G100" i="52" s="1"/>
  <c r="E66" i="34"/>
  <c r="C23" i="103" s="1"/>
  <c r="F102" i="12"/>
  <c r="H102" i="12" s="1"/>
  <c r="J102" i="12" s="1"/>
  <c r="B107" i="52" s="1"/>
  <c r="E107" i="52" s="1"/>
  <c r="E40" i="34"/>
  <c r="F172" i="12"/>
  <c r="H172" i="12" s="1"/>
  <c r="J172" i="12" s="1"/>
  <c r="B177" i="52" s="1"/>
  <c r="Q177" i="52" s="1"/>
  <c r="E108" i="34"/>
  <c r="E55" i="34"/>
  <c r="F124" i="12"/>
  <c r="H124" i="12" s="1"/>
  <c r="J124" i="12" s="1"/>
  <c r="B129" i="52" s="1"/>
  <c r="M129" i="52" s="1"/>
  <c r="D233" i="34"/>
  <c r="C242" i="34"/>
  <c r="E236" i="34"/>
  <c r="E47" i="34"/>
  <c r="E209" i="34"/>
  <c r="F46" i="12"/>
  <c r="H46" i="12" s="1"/>
  <c r="J46" i="12" s="1"/>
  <c r="B51" i="52" s="1"/>
  <c r="E51" i="52" s="1"/>
  <c r="E205" i="34"/>
  <c r="E130" i="34"/>
  <c r="D37" i="103" s="1"/>
  <c r="D245" i="12"/>
  <c r="D246" i="12" s="1"/>
  <c r="F22" i="12"/>
  <c r="H22" i="12" s="1"/>
  <c r="F132" i="12"/>
  <c r="H132" i="12" s="1"/>
  <c r="J132" i="12" s="1"/>
  <c r="B137" i="52" s="1"/>
  <c r="I137" i="52" s="1"/>
  <c r="F66" i="12"/>
  <c r="H66" i="12" s="1"/>
  <c r="J66" i="12" s="1"/>
  <c r="B71" i="52" s="1"/>
  <c r="M71" i="52" s="1"/>
  <c r="E221" i="34"/>
  <c r="E116" i="34"/>
  <c r="E181" i="34"/>
  <c r="F108" i="12"/>
  <c r="H108" i="12" s="1"/>
  <c r="J108" i="12" s="1"/>
  <c r="B113" i="52" s="1"/>
  <c r="N113" i="52" s="1"/>
  <c r="E65" i="34"/>
  <c r="C22" i="103" s="1"/>
  <c r="E61" i="34"/>
  <c r="E104" i="34"/>
  <c r="E80" i="34"/>
  <c r="F227" i="12"/>
  <c r="H227" i="12" s="1"/>
  <c r="J227" i="12" s="1"/>
  <c r="B232" i="52" s="1"/>
  <c r="J232" i="52" s="1"/>
  <c r="E69" i="34"/>
  <c r="E226" i="34"/>
  <c r="E30" i="34"/>
  <c r="D150" i="34"/>
  <c r="F91" i="12"/>
  <c r="H91" i="12" s="1"/>
  <c r="J91" i="12" s="1"/>
  <c r="B96" i="52" s="1"/>
  <c r="Q96" i="52" s="1"/>
  <c r="E125" i="34"/>
  <c r="E177" i="34"/>
  <c r="D46" i="103" s="1"/>
  <c r="E81" i="34"/>
  <c r="E82" i="34"/>
  <c r="E166" i="34"/>
  <c r="D43" i="103" s="1"/>
  <c r="E25" i="34"/>
  <c r="C10" i="103" s="1"/>
  <c r="F219" i="12"/>
  <c r="H219" i="12" s="1"/>
  <c r="J219" i="12" s="1"/>
  <c r="B224" i="52" s="1"/>
  <c r="O224" i="52" s="1"/>
  <c r="E37" i="34"/>
  <c r="E122" i="34"/>
  <c r="D34" i="103" s="1"/>
  <c r="E58" i="34"/>
  <c r="F47" i="12"/>
  <c r="H47" i="12" s="1"/>
  <c r="J47" i="12" s="1"/>
  <c r="B52" i="52" s="1"/>
  <c r="J52" i="52" s="1"/>
  <c r="E216" i="34"/>
  <c r="F208" i="12"/>
  <c r="H208" i="12" s="1"/>
  <c r="J208" i="12" s="1"/>
  <c r="B213" i="52" s="1"/>
  <c r="F218" i="12"/>
  <c r="H218" i="12" s="1"/>
  <c r="J218" i="12" s="1"/>
  <c r="B223" i="52" s="1"/>
  <c r="M223" i="52" s="1"/>
  <c r="F216" i="12"/>
  <c r="F216" i="84" s="1"/>
  <c r="E227" i="34"/>
  <c r="E134" i="34"/>
  <c r="F123" i="12"/>
  <c r="H123" i="12" s="1"/>
  <c r="F67" i="12"/>
  <c r="H67" i="12" s="1"/>
  <c r="J67" i="12" s="1"/>
  <c r="B72" i="52" s="1"/>
  <c r="E72" i="52" s="1"/>
  <c r="E91" i="34"/>
  <c r="D30" i="103" s="1"/>
  <c r="E179" i="34"/>
  <c r="E114" i="34"/>
  <c r="E240" i="34"/>
  <c r="E105" i="34"/>
  <c r="F215" i="12"/>
  <c r="H215" i="12" s="1"/>
  <c r="J215" i="12" s="1"/>
  <c r="B220" i="52" s="1"/>
  <c r="G220" i="52" s="1"/>
  <c r="E146" i="34"/>
  <c r="E110" i="34"/>
  <c r="E60" i="34"/>
  <c r="E38" i="34"/>
  <c r="D16" i="103" s="1"/>
  <c r="E154" i="34"/>
  <c r="G101" i="90" s="1"/>
  <c r="G102" i="90" s="1"/>
  <c r="I155" i="84" s="1"/>
  <c r="C233" i="34"/>
  <c r="E46" i="34"/>
  <c r="C19" i="103" s="1"/>
  <c r="F207" i="12"/>
  <c r="H207" i="12" s="1"/>
  <c r="J207" i="12" s="1"/>
  <c r="B212" i="52" s="1"/>
  <c r="F226" i="12"/>
  <c r="H226" i="12" s="1"/>
  <c r="J226" i="12" s="1"/>
  <c r="B231" i="52" s="1"/>
  <c r="K231" i="52" s="1"/>
  <c r="E217" i="34"/>
  <c r="E94" i="34"/>
  <c r="F73" i="12"/>
  <c r="H73" i="12" s="1"/>
  <c r="J73" i="12" s="1"/>
  <c r="B78" i="52" s="1"/>
  <c r="K78" i="52" s="1"/>
  <c r="E36" i="34"/>
  <c r="C15" i="103" s="1"/>
  <c r="E28" i="34"/>
  <c r="D12" i="103" s="1"/>
  <c r="F181" i="12"/>
  <c r="H181" i="12" s="1"/>
  <c r="J181" i="12" s="1"/>
  <c r="B186" i="52" s="1"/>
  <c r="E168" i="34"/>
  <c r="E245" i="12"/>
  <c r="E246" i="12" s="1"/>
  <c r="E144" i="34"/>
  <c r="E158" i="34"/>
  <c r="E132" i="34"/>
  <c r="E95" i="34"/>
  <c r="E175" i="34"/>
  <c r="C45" i="103" s="1"/>
  <c r="E170" i="34"/>
  <c r="E42" i="34"/>
  <c r="E124" i="34"/>
  <c r="F89" i="12"/>
  <c r="H89" i="12" s="1"/>
  <c r="J89" i="12" s="1"/>
  <c r="B94" i="52" s="1"/>
  <c r="J94" i="52" s="1"/>
  <c r="K187" i="52"/>
  <c r="N187" i="52"/>
  <c r="Q187" i="52"/>
  <c r="F187" i="52"/>
  <c r="J187" i="52"/>
  <c r="G187" i="52"/>
  <c r="P187" i="52"/>
  <c r="E187" i="52"/>
  <c r="M187" i="52"/>
  <c r="L187" i="52"/>
  <c r="H187" i="52"/>
  <c r="O187" i="52"/>
  <c r="I187" i="52"/>
  <c r="J71" i="52"/>
  <c r="Q71" i="52"/>
  <c r="H71" i="52"/>
  <c r="L71" i="52"/>
  <c r="I71" i="52"/>
  <c r="K71" i="52"/>
  <c r="M177" i="52"/>
  <c r="L115" i="52"/>
  <c r="G115" i="52"/>
  <c r="P115" i="52"/>
  <c r="N115" i="52"/>
  <c r="M115" i="52"/>
  <c r="F115" i="52"/>
  <c r="K115" i="52"/>
  <c r="H115" i="52"/>
  <c r="Q115" i="52"/>
  <c r="I115" i="52"/>
  <c r="E115" i="52"/>
  <c r="O115" i="52"/>
  <c r="J115" i="52"/>
  <c r="L72" i="52"/>
  <c r="K72" i="52"/>
  <c r="G73" i="52"/>
  <c r="J73" i="52"/>
  <c r="P73" i="52"/>
  <c r="M73" i="52"/>
  <c r="L73" i="52"/>
  <c r="F73" i="52"/>
  <c r="Q73" i="52"/>
  <c r="H73" i="52"/>
  <c r="N73" i="52"/>
  <c r="K73" i="52"/>
  <c r="E73" i="52"/>
  <c r="O73" i="52"/>
  <c r="I73" i="52"/>
  <c r="P238" i="52"/>
  <c r="M238" i="52"/>
  <c r="N238" i="52"/>
  <c r="Q238" i="52"/>
  <c r="F238" i="52"/>
  <c r="K238" i="52"/>
  <c r="J238" i="52"/>
  <c r="I238" i="52"/>
  <c r="O238" i="52"/>
  <c r="H238" i="52"/>
  <c r="L238" i="52"/>
  <c r="E238" i="52"/>
  <c r="G238" i="52"/>
  <c r="M53" i="52"/>
  <c r="Q53" i="52"/>
  <c r="L53" i="52"/>
  <c r="P53" i="52"/>
  <c r="O53" i="52"/>
  <c r="I53" i="52"/>
  <c r="N53" i="52"/>
  <c r="H53" i="52"/>
  <c r="K53" i="52"/>
  <c r="G53" i="52"/>
  <c r="F53" i="52"/>
  <c r="J53" i="52"/>
  <c r="E53" i="52"/>
  <c r="N94" i="52"/>
  <c r="G235" i="52"/>
  <c r="F235" i="52"/>
  <c r="E235" i="52"/>
  <c r="J235" i="52"/>
  <c r="K235" i="52"/>
  <c r="L235" i="52"/>
  <c r="N235" i="52"/>
  <c r="H235" i="52"/>
  <c r="Q235" i="52"/>
  <c r="M235" i="52"/>
  <c r="O235" i="52"/>
  <c r="I235" i="52"/>
  <c r="P235" i="52"/>
  <c r="N111" i="52"/>
  <c r="N108" i="52"/>
  <c r="H108" i="52"/>
  <c r="M108" i="52"/>
  <c r="P108" i="52"/>
  <c r="L55" i="52"/>
  <c r="M55" i="52"/>
  <c r="O55" i="52"/>
  <c r="F55" i="52"/>
  <c r="E55" i="52"/>
  <c r="Q55" i="52"/>
  <c r="I55" i="52"/>
  <c r="K55" i="52"/>
  <c r="N55" i="52"/>
  <c r="G55" i="52"/>
  <c r="P55" i="52"/>
  <c r="J55" i="52"/>
  <c r="H55" i="52"/>
  <c r="H133" i="52"/>
  <c r="P133" i="52"/>
  <c r="M133" i="52"/>
  <c r="B185" i="52"/>
  <c r="Q233" i="52"/>
  <c r="N233" i="52"/>
  <c r="I225" i="52"/>
  <c r="Q225" i="52"/>
  <c r="E225" i="52"/>
  <c r="P225" i="52"/>
  <c r="N225" i="52"/>
  <c r="J225" i="52"/>
  <c r="G225" i="52"/>
  <c r="O225" i="52"/>
  <c r="F225" i="52"/>
  <c r="H225" i="52"/>
  <c r="K225" i="52"/>
  <c r="M225" i="52"/>
  <c r="L225" i="52"/>
  <c r="W86" i="88"/>
  <c r="F233" i="52" l="1"/>
  <c r="I108" i="52"/>
  <c r="I233" i="52"/>
  <c r="F108" i="52"/>
  <c r="L108" i="52"/>
  <c r="N133" i="52"/>
  <c r="G233" i="52"/>
  <c r="K108" i="52"/>
  <c r="M233" i="52"/>
  <c r="O108" i="52"/>
  <c r="E233" i="52"/>
  <c r="J108" i="52"/>
  <c r="K233" i="52"/>
  <c r="P233" i="52"/>
  <c r="E108" i="52"/>
  <c r="G176" i="52"/>
  <c r="Q232" i="52"/>
  <c r="K232" i="52"/>
  <c r="K133" i="52"/>
  <c r="P177" i="52"/>
  <c r="G71" i="52"/>
  <c r="I72" i="52"/>
  <c r="I177" i="52"/>
  <c r="J72" i="52"/>
  <c r="I133" i="52"/>
  <c r="L177" i="52"/>
  <c r="E71" i="52"/>
  <c r="M111" i="52"/>
  <c r="K176" i="52"/>
  <c r="N177" i="52"/>
  <c r="F232" i="52"/>
  <c r="O232" i="52"/>
  <c r="Q133" i="52"/>
  <c r="P71" i="52"/>
  <c r="O71" i="52"/>
  <c r="M232" i="52"/>
  <c r="H94" i="52"/>
  <c r="L75" i="52"/>
  <c r="P232" i="52"/>
  <c r="J133" i="52"/>
  <c r="L52" i="52"/>
  <c r="I94" i="52"/>
  <c r="Q52" i="52"/>
  <c r="Q111" i="52"/>
  <c r="I232" i="52"/>
  <c r="O133" i="52"/>
  <c r="M52" i="52"/>
  <c r="O52" i="52"/>
  <c r="O176" i="52"/>
  <c r="I52" i="52"/>
  <c r="E176" i="52"/>
  <c r="G94" i="52"/>
  <c r="O72" i="52"/>
  <c r="N232" i="52"/>
  <c r="F133" i="52"/>
  <c r="G133" i="52"/>
  <c r="O94" i="52"/>
  <c r="E231" i="52"/>
  <c r="R231" i="52" s="1"/>
  <c r="G72" i="52"/>
  <c r="L51" i="52"/>
  <c r="E94" i="52"/>
  <c r="P52" i="52"/>
  <c r="P72" i="52"/>
  <c r="F177" i="52"/>
  <c r="Q176" i="52"/>
  <c r="E232" i="52"/>
  <c r="L133" i="52"/>
  <c r="O111" i="52"/>
  <c r="M94" i="52"/>
  <c r="K52" i="52"/>
  <c r="H177" i="52"/>
  <c r="F71" i="52"/>
  <c r="N71" i="52"/>
  <c r="K94" i="52"/>
  <c r="N72" i="52"/>
  <c r="H176" i="52"/>
  <c r="G232" i="52"/>
  <c r="L232" i="52"/>
  <c r="J111" i="52"/>
  <c r="F94" i="52"/>
  <c r="F52" i="52"/>
  <c r="Q72" i="52"/>
  <c r="O177" i="52"/>
  <c r="D244" i="34"/>
  <c r="D245" i="34" s="1"/>
  <c r="L94" i="52"/>
  <c r="G52" i="52"/>
  <c r="E52" i="52"/>
  <c r="H72" i="52"/>
  <c r="E177" i="52"/>
  <c r="F58" i="52"/>
  <c r="M58" i="52"/>
  <c r="L176" i="52"/>
  <c r="H111" i="52"/>
  <c r="Q94" i="52"/>
  <c r="N52" i="52"/>
  <c r="M72" i="52"/>
  <c r="F72" i="52"/>
  <c r="G177" i="52"/>
  <c r="K177" i="52"/>
  <c r="N129" i="52"/>
  <c r="E111" i="52"/>
  <c r="G75" i="52"/>
  <c r="F127" i="52"/>
  <c r="L58" i="52"/>
  <c r="E93" i="52"/>
  <c r="P75" i="52"/>
  <c r="E127" i="52"/>
  <c r="H51" i="52"/>
  <c r="K223" i="52"/>
  <c r="L111" i="52"/>
  <c r="O51" i="52"/>
  <c r="J129" i="52"/>
  <c r="G173" i="52"/>
  <c r="L170" i="52"/>
  <c r="E58" i="52"/>
  <c r="N93" i="52"/>
  <c r="I173" i="52"/>
  <c r="I93" i="52"/>
  <c r="M170" i="52"/>
  <c r="H93" i="52"/>
  <c r="M176" i="52"/>
  <c r="H232" i="52"/>
  <c r="P111" i="52"/>
  <c r="J75" i="52"/>
  <c r="P94" i="52"/>
  <c r="H52" i="52"/>
  <c r="J177" i="52"/>
  <c r="O173" i="52"/>
  <c r="P99" i="52"/>
  <c r="G96" i="52"/>
  <c r="F57" i="52"/>
  <c r="M57" i="52"/>
  <c r="O57" i="52"/>
  <c r="H175" i="52"/>
  <c r="L77" i="52"/>
  <c r="M99" i="52"/>
  <c r="M175" i="52"/>
  <c r="M51" i="52"/>
  <c r="F176" i="52"/>
  <c r="F111" i="52"/>
  <c r="K111" i="52"/>
  <c r="K51" i="52"/>
  <c r="I176" i="52"/>
  <c r="J176" i="52"/>
  <c r="J233" i="52"/>
  <c r="O233" i="52"/>
  <c r="Q108" i="52"/>
  <c r="I111" i="52"/>
  <c r="I223" i="52"/>
  <c r="N176" i="52"/>
  <c r="H233" i="52"/>
  <c r="G112" i="52"/>
  <c r="D56" i="103"/>
  <c r="F30" i="103" s="1"/>
  <c r="E242" i="34"/>
  <c r="O99" i="52"/>
  <c r="I57" i="52"/>
  <c r="F77" i="52"/>
  <c r="N223" i="52"/>
  <c r="J175" i="52"/>
  <c r="H182" i="52"/>
  <c r="C39" i="103"/>
  <c r="E182" i="52"/>
  <c r="K140" i="52"/>
  <c r="Q182" i="52"/>
  <c r="K173" i="52"/>
  <c r="K77" i="52"/>
  <c r="M78" i="52"/>
  <c r="I138" i="52"/>
  <c r="G140" i="52"/>
  <c r="H77" i="52"/>
  <c r="H78" i="52"/>
  <c r="F95" i="52"/>
  <c r="J138" i="52"/>
  <c r="Q139" i="52"/>
  <c r="K234" i="52"/>
  <c r="H129" i="52"/>
  <c r="N57" i="52"/>
  <c r="J77" i="52"/>
  <c r="E98" i="52"/>
  <c r="J95" i="52"/>
  <c r="Q223" i="52"/>
  <c r="H224" i="52"/>
  <c r="I113" i="52"/>
  <c r="J234" i="52"/>
  <c r="G130" i="52"/>
  <c r="G77" i="52"/>
  <c r="F174" i="52"/>
  <c r="O95" i="52"/>
  <c r="L175" i="52"/>
  <c r="E129" i="52"/>
  <c r="Q99" i="52"/>
  <c r="M112" i="52"/>
  <c r="L78" i="52"/>
  <c r="N95" i="52"/>
  <c r="O223" i="52"/>
  <c r="N175" i="52"/>
  <c r="G138" i="52"/>
  <c r="F51" i="52"/>
  <c r="F113" i="52"/>
  <c r="E132" i="52"/>
  <c r="F140" i="52"/>
  <c r="F234" i="52"/>
  <c r="F129" i="52"/>
  <c r="H57" i="52"/>
  <c r="J223" i="52"/>
  <c r="L138" i="52"/>
  <c r="Q113" i="52"/>
  <c r="P129" i="52"/>
  <c r="J99" i="52"/>
  <c r="Q112" i="52"/>
  <c r="P78" i="52"/>
  <c r="G95" i="52"/>
  <c r="G175" i="52"/>
  <c r="F138" i="52"/>
  <c r="I51" i="52"/>
  <c r="H113" i="52"/>
  <c r="E137" i="52"/>
  <c r="M171" i="52"/>
  <c r="M140" i="52"/>
  <c r="K182" i="52"/>
  <c r="F76" i="52"/>
  <c r="L237" i="52"/>
  <c r="P135" i="52"/>
  <c r="N139" i="52"/>
  <c r="M107" i="52"/>
  <c r="L129" i="52"/>
  <c r="I129" i="52"/>
  <c r="N99" i="52"/>
  <c r="I99" i="52"/>
  <c r="J57" i="52"/>
  <c r="P77" i="52"/>
  <c r="P100" i="52"/>
  <c r="L174" i="52"/>
  <c r="I95" i="52"/>
  <c r="E95" i="52"/>
  <c r="G223" i="52"/>
  <c r="H223" i="52"/>
  <c r="K224" i="52"/>
  <c r="Q175" i="52"/>
  <c r="H138" i="52"/>
  <c r="P138" i="52"/>
  <c r="M113" i="52"/>
  <c r="E233" i="34"/>
  <c r="N101" i="52"/>
  <c r="I140" i="52"/>
  <c r="O182" i="52"/>
  <c r="E237" i="52"/>
  <c r="J174" i="52"/>
  <c r="O140" i="52"/>
  <c r="K135" i="52"/>
  <c r="K129" i="52"/>
  <c r="P57" i="52"/>
  <c r="O77" i="52"/>
  <c r="H100" i="52"/>
  <c r="E138" i="52"/>
  <c r="O129" i="52"/>
  <c r="G99" i="52"/>
  <c r="K57" i="52"/>
  <c r="K95" i="52"/>
  <c r="K175" i="52"/>
  <c r="Q138" i="52"/>
  <c r="O113" i="52"/>
  <c r="H140" i="52"/>
  <c r="J182" i="52"/>
  <c r="I234" i="52"/>
  <c r="H96" i="52"/>
  <c r="F139" i="52"/>
  <c r="G129" i="52"/>
  <c r="Q129" i="52"/>
  <c r="L99" i="52"/>
  <c r="K99" i="52"/>
  <c r="G57" i="52"/>
  <c r="L57" i="52"/>
  <c r="N77" i="52"/>
  <c r="Q77" i="52"/>
  <c r="K181" i="52"/>
  <c r="M95" i="52"/>
  <c r="Q95" i="52"/>
  <c r="F223" i="52"/>
  <c r="O175" i="52"/>
  <c r="I175" i="52"/>
  <c r="O138" i="52"/>
  <c r="N138" i="52"/>
  <c r="P51" i="52"/>
  <c r="E113" i="52"/>
  <c r="L113" i="52"/>
  <c r="F228" i="52"/>
  <c r="P234" i="52"/>
  <c r="I101" i="52"/>
  <c r="P182" i="52"/>
  <c r="Q237" i="52"/>
  <c r="G139" i="52"/>
  <c r="K50" i="12"/>
  <c r="L50" i="12" s="1"/>
  <c r="N50" i="12" s="1"/>
  <c r="E99" i="52"/>
  <c r="I77" i="52"/>
  <c r="L95" i="52"/>
  <c r="P223" i="52"/>
  <c r="F175" i="52"/>
  <c r="J113" i="52"/>
  <c r="O96" i="52"/>
  <c r="H99" i="52"/>
  <c r="E57" i="52"/>
  <c r="M77" i="52"/>
  <c r="N56" i="52"/>
  <c r="P98" i="52"/>
  <c r="H95" i="52"/>
  <c r="L223" i="52"/>
  <c r="E175" i="52"/>
  <c r="K138" i="52"/>
  <c r="Q51" i="52"/>
  <c r="G113" i="52"/>
  <c r="K113" i="52"/>
  <c r="J220" i="52"/>
  <c r="I220" i="52"/>
  <c r="H220" i="52"/>
  <c r="I188" i="52"/>
  <c r="K188" i="52"/>
  <c r="F188" i="52"/>
  <c r="N188" i="52"/>
  <c r="L188" i="52"/>
  <c r="Q188" i="52"/>
  <c r="O110" i="52"/>
  <c r="Q110" i="52"/>
  <c r="H110" i="52"/>
  <c r="F110" i="52"/>
  <c r="K110" i="52"/>
  <c r="J110" i="52"/>
  <c r="K137" i="52"/>
  <c r="I171" i="52"/>
  <c r="E228" i="52"/>
  <c r="G76" i="52"/>
  <c r="H76" i="52"/>
  <c r="J76" i="52"/>
  <c r="E76" i="52"/>
  <c r="L76" i="52"/>
  <c r="O76" i="52"/>
  <c r="P131" i="52"/>
  <c r="G131" i="52"/>
  <c r="F131" i="52"/>
  <c r="M131" i="52"/>
  <c r="L131" i="52"/>
  <c r="I131" i="52"/>
  <c r="M96" i="52"/>
  <c r="C244" i="34"/>
  <c r="C245" i="34" s="1"/>
  <c r="F245" i="84"/>
  <c r="K216" i="84"/>
  <c r="G216" i="12" s="1"/>
  <c r="H216" i="12" s="1"/>
  <c r="J216" i="12" s="1"/>
  <c r="G224" i="52"/>
  <c r="L224" i="52"/>
  <c r="I224" i="52"/>
  <c r="P224" i="52"/>
  <c r="J224" i="52"/>
  <c r="Q224" i="52"/>
  <c r="E224" i="52"/>
  <c r="N100" i="52"/>
  <c r="E100" i="52"/>
  <c r="O100" i="52"/>
  <c r="L100" i="52"/>
  <c r="Q100" i="52"/>
  <c r="M100" i="52"/>
  <c r="K100" i="52"/>
  <c r="F100" i="52"/>
  <c r="K112" i="52"/>
  <c r="L112" i="52"/>
  <c r="I112" i="52"/>
  <c r="O112" i="52"/>
  <c r="P112" i="52"/>
  <c r="J139" i="52"/>
  <c r="O139" i="52"/>
  <c r="P139" i="52"/>
  <c r="H139" i="52"/>
  <c r="M102" i="52"/>
  <c r="O102" i="52"/>
  <c r="N102" i="52"/>
  <c r="E102" i="52"/>
  <c r="J102" i="52"/>
  <c r="K102" i="52"/>
  <c r="P102" i="52"/>
  <c r="G102" i="52"/>
  <c r="E174" i="52"/>
  <c r="I174" i="52"/>
  <c r="H174" i="52"/>
  <c r="M174" i="52"/>
  <c r="K174" i="52"/>
  <c r="N174" i="52"/>
  <c r="Q140" i="52"/>
  <c r="N140" i="52"/>
  <c r="E140" i="52"/>
  <c r="F182" i="52"/>
  <c r="L182" i="52"/>
  <c r="M182" i="52"/>
  <c r="L234" i="52"/>
  <c r="E234" i="52"/>
  <c r="M234" i="52"/>
  <c r="O234" i="52"/>
  <c r="Q220" i="52"/>
  <c r="E220" i="52"/>
  <c r="R225" i="52"/>
  <c r="L140" i="52"/>
  <c r="O93" i="52"/>
  <c r="I182" i="52"/>
  <c r="Q234" i="52"/>
  <c r="N234" i="52"/>
  <c r="J237" i="52"/>
  <c r="H135" i="52"/>
  <c r="K132" i="52"/>
  <c r="Q101" i="52"/>
  <c r="M139" i="52"/>
  <c r="E131" i="52"/>
  <c r="Q137" i="52"/>
  <c r="F137" i="52"/>
  <c r="K171" i="52"/>
  <c r="J171" i="52"/>
  <c r="M110" i="52"/>
  <c r="Q130" i="52"/>
  <c r="I100" i="52"/>
  <c r="N112" i="52"/>
  <c r="R73" i="52"/>
  <c r="I78" i="52"/>
  <c r="G188" i="52"/>
  <c r="J98" i="52"/>
  <c r="H228" i="52"/>
  <c r="O181" i="52"/>
  <c r="H102" i="52"/>
  <c r="M224" i="52"/>
  <c r="F245" i="12"/>
  <c r="F246" i="12" s="1"/>
  <c r="G58" i="52"/>
  <c r="L107" i="52"/>
  <c r="K107" i="52"/>
  <c r="Q107" i="52"/>
  <c r="G107" i="52"/>
  <c r="N107" i="52"/>
  <c r="H107" i="52"/>
  <c r="K56" i="52"/>
  <c r="O56" i="52"/>
  <c r="M56" i="52"/>
  <c r="Q56" i="52"/>
  <c r="I56" i="52"/>
  <c r="H56" i="52"/>
  <c r="N96" i="52"/>
  <c r="E96" i="52"/>
  <c r="K96" i="52"/>
  <c r="O220" i="52"/>
  <c r="O237" i="52"/>
  <c r="P96" i="52"/>
  <c r="F101" i="52"/>
  <c r="N131" i="52"/>
  <c r="J137" i="52"/>
  <c r="G110" i="52"/>
  <c r="F98" i="52"/>
  <c r="J181" i="52"/>
  <c r="F224" i="52"/>
  <c r="C7" i="103"/>
  <c r="E150" i="34"/>
  <c r="H127" i="52"/>
  <c r="J127" i="52"/>
  <c r="Q127" i="52"/>
  <c r="P127" i="52"/>
  <c r="L127" i="52"/>
  <c r="I127" i="52"/>
  <c r="K127" i="52"/>
  <c r="E170" i="52"/>
  <c r="Q170" i="52"/>
  <c r="I170" i="52"/>
  <c r="H170" i="52"/>
  <c r="P170" i="52"/>
  <c r="N170" i="52"/>
  <c r="K170" i="52"/>
  <c r="K220" i="52"/>
  <c r="M93" i="52"/>
  <c r="I76" i="52"/>
  <c r="I135" i="52"/>
  <c r="I96" i="52"/>
  <c r="E139" i="52"/>
  <c r="K131" i="52"/>
  <c r="F107" i="52"/>
  <c r="G137" i="52"/>
  <c r="G56" i="52"/>
  <c r="E110" i="52"/>
  <c r="N130" i="52"/>
  <c r="J100" i="52"/>
  <c r="E112" i="52"/>
  <c r="N127" i="52"/>
  <c r="M188" i="52"/>
  <c r="Q174" i="52"/>
  <c r="I102" i="52"/>
  <c r="N224" i="52"/>
  <c r="J170" i="52"/>
  <c r="F171" i="52"/>
  <c r="N171" i="52"/>
  <c r="E171" i="52"/>
  <c r="L171" i="52"/>
  <c r="J56" i="52"/>
  <c r="O98" i="52"/>
  <c r="Q98" i="52"/>
  <c r="H98" i="52"/>
  <c r="K98" i="52"/>
  <c r="N98" i="52"/>
  <c r="M98" i="52"/>
  <c r="I98" i="52"/>
  <c r="K101" i="52"/>
  <c r="J101" i="52"/>
  <c r="G101" i="52"/>
  <c r="P101" i="52"/>
  <c r="L101" i="52"/>
  <c r="I132" i="52"/>
  <c r="L132" i="52"/>
  <c r="F132" i="52"/>
  <c r="P132" i="52"/>
  <c r="O132" i="52"/>
  <c r="G132" i="52"/>
  <c r="I237" i="52"/>
  <c r="P237" i="52"/>
  <c r="M237" i="52"/>
  <c r="K237" i="52"/>
  <c r="K76" i="52"/>
  <c r="N237" i="52"/>
  <c r="M135" i="52"/>
  <c r="N132" i="52"/>
  <c r="J131" i="52"/>
  <c r="H130" i="52"/>
  <c r="H188" i="52"/>
  <c r="F220" i="52"/>
  <c r="N76" i="52"/>
  <c r="J132" i="52"/>
  <c r="I107" i="52"/>
  <c r="H171" i="52"/>
  <c r="F56" i="52"/>
  <c r="E188" i="52"/>
  <c r="Q78" i="52"/>
  <c r="N78" i="52"/>
  <c r="G78" i="52"/>
  <c r="F78" i="52"/>
  <c r="O78" i="52"/>
  <c r="H237" i="52"/>
  <c r="J96" i="52"/>
  <c r="I139" i="52"/>
  <c r="J107" i="52"/>
  <c r="O171" i="52"/>
  <c r="P110" i="52"/>
  <c r="H112" i="52"/>
  <c r="O174" i="52"/>
  <c r="L102" i="52"/>
  <c r="G170" i="52"/>
  <c r="L137" i="52"/>
  <c r="P137" i="52"/>
  <c r="N137" i="52"/>
  <c r="O137" i="52"/>
  <c r="I228" i="52"/>
  <c r="M228" i="52"/>
  <c r="O228" i="52"/>
  <c r="N228" i="52"/>
  <c r="Q228" i="52"/>
  <c r="L228" i="52"/>
  <c r="K228" i="52"/>
  <c r="M220" i="52"/>
  <c r="O107" i="52"/>
  <c r="O188" i="52"/>
  <c r="G181" i="52"/>
  <c r="N181" i="52"/>
  <c r="M181" i="52"/>
  <c r="E181" i="52"/>
  <c r="P181" i="52"/>
  <c r="I181" i="52"/>
  <c r="H181" i="52"/>
  <c r="N135" i="52"/>
  <c r="G135" i="52"/>
  <c r="L135" i="52"/>
  <c r="O135" i="52"/>
  <c r="J135" i="52"/>
  <c r="E135" i="52"/>
  <c r="F130" i="52"/>
  <c r="L130" i="52"/>
  <c r="K130" i="52"/>
  <c r="O130" i="52"/>
  <c r="M130" i="52"/>
  <c r="P130" i="52"/>
  <c r="I130" i="52"/>
  <c r="P220" i="52"/>
  <c r="O101" i="52"/>
  <c r="P171" i="52"/>
  <c r="L110" i="52"/>
  <c r="L98" i="52"/>
  <c r="H173" i="52"/>
  <c r="N173" i="52"/>
  <c r="F173" i="52"/>
  <c r="J173" i="52"/>
  <c r="Q173" i="52"/>
  <c r="E173" i="52"/>
  <c r="K75" i="52"/>
  <c r="H75" i="52"/>
  <c r="F75" i="52"/>
  <c r="O75" i="52"/>
  <c r="E75" i="52"/>
  <c r="N75" i="52"/>
  <c r="Q58" i="52"/>
  <c r="P58" i="52"/>
  <c r="O58" i="52"/>
  <c r="N58" i="52"/>
  <c r="I58" i="52"/>
  <c r="H58" i="52"/>
  <c r="K93" i="52"/>
  <c r="P93" i="52"/>
  <c r="G93" i="52"/>
  <c r="L93" i="52"/>
  <c r="L220" i="52"/>
  <c r="M76" i="52"/>
  <c r="F135" i="52"/>
  <c r="H132" i="52"/>
  <c r="M101" i="52"/>
  <c r="Q131" i="52"/>
  <c r="L173" i="52"/>
  <c r="M137" i="52"/>
  <c r="M75" i="52"/>
  <c r="P56" i="52"/>
  <c r="J130" i="52"/>
  <c r="M127" i="52"/>
  <c r="J78" i="52"/>
  <c r="J228" i="52"/>
  <c r="L181" i="52"/>
  <c r="N220" i="52"/>
  <c r="J140" i="52"/>
  <c r="Q93" i="52"/>
  <c r="F93" i="52"/>
  <c r="N182" i="52"/>
  <c r="H234" i="52"/>
  <c r="Q76" i="52"/>
  <c r="G237" i="52"/>
  <c r="F96" i="52"/>
  <c r="L96" i="52"/>
  <c r="Q132" i="52"/>
  <c r="E101" i="52"/>
  <c r="L139" i="52"/>
  <c r="O131" i="52"/>
  <c r="P107" i="52"/>
  <c r="M173" i="52"/>
  <c r="H137" i="52"/>
  <c r="G171" i="52"/>
  <c r="I75" i="52"/>
  <c r="E56" i="52"/>
  <c r="N110" i="52"/>
  <c r="F112" i="52"/>
  <c r="O127" i="52"/>
  <c r="E78" i="52"/>
  <c r="J188" i="52"/>
  <c r="P228" i="52"/>
  <c r="P174" i="52"/>
  <c r="F181" i="52"/>
  <c r="Q102" i="52"/>
  <c r="O170" i="52"/>
  <c r="J58" i="52"/>
  <c r="E223" i="52"/>
  <c r="G51" i="52"/>
  <c r="J51" i="52"/>
  <c r="P113" i="52"/>
  <c r="R235" i="52"/>
  <c r="N51" i="52"/>
  <c r="K110" i="12"/>
  <c r="L110" i="12" s="1"/>
  <c r="N110" i="12" s="1"/>
  <c r="R115" i="52"/>
  <c r="K182" i="12"/>
  <c r="L182" i="12" s="1"/>
  <c r="N182" i="12" s="1"/>
  <c r="R238" i="52"/>
  <c r="R53" i="52"/>
  <c r="R55" i="52"/>
  <c r="K68" i="12"/>
  <c r="L68" i="12" s="1"/>
  <c r="N68" i="12" s="1"/>
  <c r="R187" i="52"/>
  <c r="K220" i="12"/>
  <c r="L220" i="12" s="1"/>
  <c r="N220" i="12" s="1"/>
  <c r="K186" i="52"/>
  <c r="I186" i="52"/>
  <c r="G186" i="52"/>
  <c r="F186" i="52"/>
  <c r="M186" i="52"/>
  <c r="E186" i="52"/>
  <c r="J186" i="52"/>
  <c r="L186" i="52"/>
  <c r="P186" i="52"/>
  <c r="Q186" i="52"/>
  <c r="N186" i="52"/>
  <c r="O186" i="52"/>
  <c r="H186" i="52"/>
  <c r="I245" i="84"/>
  <c r="I243" i="84"/>
  <c r="K155" i="84"/>
  <c r="G155" i="12" s="1"/>
  <c r="L185" i="52"/>
  <c r="G185" i="52"/>
  <c r="J185" i="52"/>
  <c r="P185" i="52"/>
  <c r="F185" i="52"/>
  <c r="K185" i="52"/>
  <c r="N185" i="52"/>
  <c r="E185" i="52"/>
  <c r="Q185" i="52"/>
  <c r="O185" i="52"/>
  <c r="H185" i="52"/>
  <c r="I185" i="52"/>
  <c r="M185" i="52"/>
  <c r="K230" i="12"/>
  <c r="L230" i="12" s="1"/>
  <c r="N230" i="12" s="1"/>
  <c r="J22" i="12"/>
  <c r="K48" i="12"/>
  <c r="L48" i="12" s="1"/>
  <c r="N48" i="12" s="1"/>
  <c r="K233" i="12"/>
  <c r="L233" i="12" s="1"/>
  <c r="N233" i="12" s="1"/>
  <c r="O184" i="52"/>
  <c r="J184" i="52"/>
  <c r="L184" i="52"/>
  <c r="M184" i="52"/>
  <c r="P184" i="52"/>
  <c r="K184" i="52"/>
  <c r="Q184" i="52"/>
  <c r="I184" i="52"/>
  <c r="H184" i="52"/>
  <c r="G184" i="52"/>
  <c r="F184" i="52"/>
  <c r="N184" i="52"/>
  <c r="E184" i="52"/>
  <c r="W90" i="88"/>
  <c r="W166" i="88"/>
  <c r="W158" i="88"/>
  <c r="W126" i="88"/>
  <c r="W175" i="88"/>
  <c r="W154" i="88"/>
  <c r="W147" i="88"/>
  <c r="W110" i="88"/>
  <c r="W181" i="88"/>
  <c r="W131" i="88"/>
  <c r="W186" i="88"/>
  <c r="W139" i="88"/>
  <c r="W98" i="88"/>
  <c r="W178" i="88"/>
  <c r="W116" i="88"/>
  <c r="W183" i="88"/>
  <c r="W101" i="88"/>
  <c r="W187" i="88"/>
  <c r="W182" i="88"/>
  <c r="W171" i="88"/>
  <c r="W146" i="88"/>
  <c r="W122" i="88"/>
  <c r="W109" i="88"/>
  <c r="W163" i="88"/>
  <c r="W138" i="88"/>
  <c r="W94" i="88"/>
  <c r="W190" i="88"/>
  <c r="W106" i="88"/>
  <c r="W173" i="88"/>
  <c r="W167" i="88"/>
  <c r="W142" i="88"/>
  <c r="W93" i="88"/>
  <c r="W111" i="88"/>
  <c r="W153" i="88"/>
  <c r="W177" i="88"/>
  <c r="W172" i="88"/>
  <c r="W162" i="88"/>
  <c r="W157" i="88"/>
  <c r="W152" i="88"/>
  <c r="W141" i="88"/>
  <c r="W136" i="88"/>
  <c r="W125" i="88"/>
  <c r="W120" i="88"/>
  <c r="W105" i="88"/>
  <c r="W99" i="88"/>
  <c r="W89" i="88"/>
  <c r="W127" i="88"/>
  <c r="W112" i="88"/>
  <c r="W176" i="88"/>
  <c r="W135" i="88"/>
  <c r="W119" i="88"/>
  <c r="W104" i="88"/>
  <c r="W88" i="88"/>
  <c r="W164" i="88"/>
  <c r="W143" i="88"/>
  <c r="W188" i="88"/>
  <c r="W148" i="88"/>
  <c r="W132" i="88"/>
  <c r="W121" i="88"/>
  <c r="W161" i="88"/>
  <c r="W156" i="88"/>
  <c r="W150" i="88"/>
  <c r="W140" i="88"/>
  <c r="W134" i="88"/>
  <c r="W124" i="88"/>
  <c r="W118" i="88"/>
  <c r="W114" i="88"/>
  <c r="W103" i="88"/>
  <c r="W262" i="88"/>
  <c r="W96" i="88"/>
  <c r="W100" i="88"/>
  <c r="W185" i="88"/>
  <c r="W180" i="88"/>
  <c r="W170" i="88"/>
  <c r="W165" i="88"/>
  <c r="W155" i="88"/>
  <c r="W145" i="88"/>
  <c r="W129" i="88"/>
  <c r="W108" i="88"/>
  <c r="W102" i="88"/>
  <c r="W92" i="88"/>
  <c r="W169" i="88"/>
  <c r="W168" i="88"/>
  <c r="W95" i="88"/>
  <c r="W189" i="88"/>
  <c r="W184" i="88"/>
  <c r="W179" i="88"/>
  <c r="W174" i="88"/>
  <c r="W159" i="88"/>
  <c r="W149" i="88"/>
  <c r="W133" i="88"/>
  <c r="W128" i="88"/>
  <c r="W117" i="88"/>
  <c r="W113" i="88"/>
  <c r="W107" i="88"/>
  <c r="W97" i="88"/>
  <c r="W91" i="88"/>
  <c r="K103" i="12" l="1"/>
  <c r="L103" i="12" s="1"/>
  <c r="N103" i="12" s="1"/>
  <c r="F12" i="103"/>
  <c r="R108" i="52"/>
  <c r="R71" i="52"/>
  <c r="K226" i="12"/>
  <c r="L226" i="12" s="1"/>
  <c r="N226" i="12" s="1"/>
  <c r="R133" i="52"/>
  <c r="K66" i="12"/>
  <c r="L66" i="12" s="1"/>
  <c r="N66" i="12" s="1"/>
  <c r="K128" i="12"/>
  <c r="L128" i="12" s="1"/>
  <c r="N128" i="12" s="1"/>
  <c r="R232" i="52"/>
  <c r="K227" i="12"/>
  <c r="L227" i="12" s="1"/>
  <c r="N227" i="12" s="1"/>
  <c r="K67" i="12"/>
  <c r="L67" i="12" s="1"/>
  <c r="N67" i="12" s="1"/>
  <c r="R177" i="52"/>
  <c r="R72" i="52"/>
  <c r="K172" i="12"/>
  <c r="L172" i="12" s="1"/>
  <c r="N172" i="12" s="1"/>
  <c r="R94" i="52"/>
  <c r="K47" i="12"/>
  <c r="L47" i="12" s="1"/>
  <c r="N47" i="12" s="1"/>
  <c r="K89" i="12"/>
  <c r="L89" i="12" s="1"/>
  <c r="N89" i="12" s="1"/>
  <c r="K106" i="12"/>
  <c r="L106" i="12" s="1"/>
  <c r="N106" i="12" s="1"/>
  <c r="R52" i="52"/>
  <c r="K228" i="12"/>
  <c r="L228" i="12" s="1"/>
  <c r="N228" i="12" s="1"/>
  <c r="R233" i="52"/>
  <c r="K171" i="12"/>
  <c r="L171" i="12" s="1"/>
  <c r="N171" i="12" s="1"/>
  <c r="R111" i="52"/>
  <c r="F49" i="103"/>
  <c r="F55" i="103"/>
  <c r="F46" i="103"/>
  <c r="R176" i="52"/>
  <c r="K108" i="12"/>
  <c r="L108" i="12" s="1"/>
  <c r="N108" i="12" s="1"/>
  <c r="F40" i="103"/>
  <c r="F37" i="103"/>
  <c r="F24" i="103"/>
  <c r="F16" i="103"/>
  <c r="F52" i="103"/>
  <c r="F43" i="103"/>
  <c r="C56" i="103"/>
  <c r="D57" i="103" s="1"/>
  <c r="D58" i="103" s="1"/>
  <c r="F20" i="103"/>
  <c r="F34" i="103"/>
  <c r="K170" i="12"/>
  <c r="L170" i="12" s="1"/>
  <c r="N170" i="12" s="1"/>
  <c r="K90" i="12"/>
  <c r="L90" i="12" s="1"/>
  <c r="N90" i="12" s="1"/>
  <c r="E244" i="34"/>
  <c r="E245" i="34" s="1"/>
  <c r="E247" i="34" s="1"/>
  <c r="K93" i="12"/>
  <c r="L93" i="12" s="1"/>
  <c r="N93" i="12" s="1"/>
  <c r="R56" i="52"/>
  <c r="R223" i="52"/>
  <c r="K73" i="12"/>
  <c r="L73" i="12" s="1"/>
  <c r="N73" i="12" s="1"/>
  <c r="K232" i="12"/>
  <c r="L232" i="12" s="1"/>
  <c r="N232" i="12" s="1"/>
  <c r="K125" i="12"/>
  <c r="L125" i="12" s="1"/>
  <c r="N125" i="12" s="1"/>
  <c r="K127" i="12"/>
  <c r="L127" i="12" s="1"/>
  <c r="N127" i="12" s="1"/>
  <c r="R107" i="52"/>
  <c r="K215" i="12"/>
  <c r="L215" i="12" s="1"/>
  <c r="N215" i="12" s="1"/>
  <c r="R113" i="52"/>
  <c r="R77" i="52"/>
  <c r="R138" i="52"/>
  <c r="R175" i="52"/>
  <c r="K124" i="12"/>
  <c r="L124" i="12" s="1"/>
  <c r="N124" i="12" s="1"/>
  <c r="K46" i="12"/>
  <c r="L46" i="12" s="1"/>
  <c r="N46" i="12" s="1"/>
  <c r="K126" i="12"/>
  <c r="L126" i="12" s="1"/>
  <c r="N126" i="12" s="1"/>
  <c r="R51" i="52"/>
  <c r="K52" i="12"/>
  <c r="L52" i="12" s="1"/>
  <c r="N52" i="12" s="1"/>
  <c r="R99" i="52"/>
  <c r="R95" i="52"/>
  <c r="K218" i="12"/>
  <c r="L218" i="12" s="1"/>
  <c r="N218" i="12" s="1"/>
  <c r="K133" i="12"/>
  <c r="L133" i="12" s="1"/>
  <c r="N133" i="12" s="1"/>
  <c r="R112" i="52"/>
  <c r="R139" i="52"/>
  <c r="R137" i="52"/>
  <c r="R102" i="52"/>
  <c r="R220" i="52"/>
  <c r="K107" i="12"/>
  <c r="L107" i="12" s="1"/>
  <c r="N107" i="12" s="1"/>
  <c r="R171" i="52"/>
  <c r="K102" i="12"/>
  <c r="L102" i="12" s="1"/>
  <c r="N102" i="12" s="1"/>
  <c r="K95" i="12"/>
  <c r="L95" i="12" s="1"/>
  <c r="N95" i="12" s="1"/>
  <c r="K219" i="12"/>
  <c r="L219" i="12" s="1"/>
  <c r="N219" i="12" s="1"/>
  <c r="K223" i="12"/>
  <c r="L223" i="12" s="1"/>
  <c r="N223" i="12" s="1"/>
  <c r="K183" i="12"/>
  <c r="L183" i="12" s="1"/>
  <c r="N183" i="12" s="1"/>
  <c r="K72" i="12"/>
  <c r="L72" i="12" s="1"/>
  <c r="N72" i="12" s="1"/>
  <c r="R93" i="52"/>
  <c r="R135" i="52"/>
  <c r="K70" i="12"/>
  <c r="L70" i="12" s="1"/>
  <c r="N70" i="12" s="1"/>
  <c r="R170" i="52"/>
  <c r="K122" i="12"/>
  <c r="L122" i="12" s="1"/>
  <c r="N122" i="12" s="1"/>
  <c r="K177" i="12"/>
  <c r="L177" i="12" s="1"/>
  <c r="N177" i="12" s="1"/>
  <c r="R57" i="52"/>
  <c r="K94" i="12"/>
  <c r="L94" i="12" s="1"/>
  <c r="N94" i="12" s="1"/>
  <c r="R76" i="52"/>
  <c r="K176" i="12"/>
  <c r="L176" i="12" s="1"/>
  <c r="N176" i="12" s="1"/>
  <c r="R237" i="52"/>
  <c r="K96" i="12"/>
  <c r="L96" i="12" s="1"/>
  <c r="N96" i="12" s="1"/>
  <c r="K105" i="12"/>
  <c r="L105" i="12" s="1"/>
  <c r="N105" i="12" s="1"/>
  <c r="K71" i="12"/>
  <c r="L71" i="12" s="1"/>
  <c r="N71" i="12" s="1"/>
  <c r="R127" i="52"/>
  <c r="K130" i="12"/>
  <c r="L130" i="12" s="1"/>
  <c r="N130" i="12" s="1"/>
  <c r="R130" i="52"/>
  <c r="K53" i="12"/>
  <c r="L53" i="12" s="1"/>
  <c r="N53" i="12" s="1"/>
  <c r="K51" i="12"/>
  <c r="L51" i="12" s="1"/>
  <c r="N51" i="12" s="1"/>
  <c r="R129" i="52"/>
  <c r="R140" i="52"/>
  <c r="K132" i="12"/>
  <c r="L132" i="12" s="1"/>
  <c r="N132" i="12" s="1"/>
  <c r="R174" i="52"/>
  <c r="K245" i="84"/>
  <c r="K91" i="12"/>
  <c r="L91" i="12" s="1"/>
  <c r="N91" i="12" s="1"/>
  <c r="R96" i="52"/>
  <c r="R131" i="52"/>
  <c r="R173" i="52"/>
  <c r="R188" i="52"/>
  <c r="K166" i="12"/>
  <c r="L166" i="12" s="1"/>
  <c r="N166" i="12" s="1"/>
  <c r="K134" i="12"/>
  <c r="L134" i="12" s="1"/>
  <c r="N134" i="12" s="1"/>
  <c r="K135" i="12"/>
  <c r="L135" i="12" s="1"/>
  <c r="N135" i="12" s="1"/>
  <c r="R224" i="52"/>
  <c r="K97" i="12"/>
  <c r="L97" i="12" s="1"/>
  <c r="N97" i="12" s="1"/>
  <c r="R75" i="52"/>
  <c r="R181" i="52"/>
  <c r="R58" i="52"/>
  <c r="R78" i="52"/>
  <c r="K165" i="12"/>
  <c r="L165" i="12" s="1"/>
  <c r="N165" i="12" s="1"/>
  <c r="R98" i="52"/>
  <c r="R234" i="52"/>
  <c r="R185" i="52"/>
  <c r="R184" i="52"/>
  <c r="R132" i="52"/>
  <c r="K168" i="12"/>
  <c r="L168" i="12" s="1"/>
  <c r="N168" i="12" s="1"/>
  <c r="R182" i="52"/>
  <c r="K229" i="12"/>
  <c r="L229" i="12" s="1"/>
  <c r="N229" i="12" s="1"/>
  <c r="R228" i="52"/>
  <c r="R100" i="52"/>
  <c r="R110" i="52"/>
  <c r="R101" i="52"/>
  <c r="K88" i="12"/>
  <c r="L88" i="12" s="1"/>
  <c r="N88" i="12" s="1"/>
  <c r="K169" i="12"/>
  <c r="L169" i="12" s="1"/>
  <c r="N169" i="12" s="1"/>
  <c r="R186" i="52"/>
  <c r="K181" i="12"/>
  <c r="L181" i="12" s="1"/>
  <c r="N181" i="12" s="1"/>
  <c r="K180" i="12"/>
  <c r="L180" i="12" s="1"/>
  <c r="N180" i="12" s="1"/>
  <c r="B27" i="52"/>
  <c r="K179" i="12"/>
  <c r="L179" i="12" s="1"/>
  <c r="N179" i="12" s="1"/>
  <c r="H155" i="12"/>
  <c r="G245" i="12"/>
  <c r="G246" i="12" s="1"/>
  <c r="B221" i="52"/>
  <c r="W191" i="88"/>
  <c r="G12" i="103" l="1"/>
  <c r="H29" i="83" s="1"/>
  <c r="K29" i="83" s="1"/>
  <c r="G43" i="103"/>
  <c r="H167" i="83" s="1"/>
  <c r="K167" i="83" s="1"/>
  <c r="I167" i="12" s="1"/>
  <c r="J167" i="12" s="1"/>
  <c r="B172" i="52" s="1"/>
  <c r="H172" i="52" s="1"/>
  <c r="G55" i="103"/>
  <c r="H205" i="83" s="1"/>
  <c r="K205" i="83" s="1"/>
  <c r="I205" i="12" s="1"/>
  <c r="J205" i="12" s="1"/>
  <c r="B210" i="52" s="1"/>
  <c r="G30" i="103"/>
  <c r="H92" i="83" s="1"/>
  <c r="K92" i="83" s="1"/>
  <c r="I92" i="12" s="1"/>
  <c r="J92" i="12" s="1"/>
  <c r="B97" i="52" s="1"/>
  <c r="Q97" i="52" s="1"/>
  <c r="G16" i="103"/>
  <c r="H39" i="83" s="1"/>
  <c r="K39" i="83" s="1"/>
  <c r="I39" i="12" s="1"/>
  <c r="J39" i="12" s="1"/>
  <c r="B44" i="52" s="1"/>
  <c r="K44" i="52" s="1"/>
  <c r="G24" i="103"/>
  <c r="H69" i="83" s="1"/>
  <c r="K69" i="83" s="1"/>
  <c r="I69" i="12" s="1"/>
  <c r="J69" i="12" s="1"/>
  <c r="B74" i="52" s="1"/>
  <c r="J74" i="52" s="1"/>
  <c r="G46" i="103"/>
  <c r="H178" i="83" s="1"/>
  <c r="K178" i="83" s="1"/>
  <c r="I178" i="12" s="1"/>
  <c r="J178" i="12" s="1"/>
  <c r="B183" i="52" s="1"/>
  <c r="G49" i="103"/>
  <c r="H189" i="83" s="1"/>
  <c r="K189" i="83" s="1"/>
  <c r="I189" i="12" s="1"/>
  <c r="J189" i="12" s="1"/>
  <c r="B194" i="52" s="1"/>
  <c r="L194" i="52" s="1"/>
  <c r="G20" i="103"/>
  <c r="H49" i="83" s="1"/>
  <c r="K49" i="83" s="1"/>
  <c r="I49" i="12" s="1"/>
  <c r="J49" i="12" s="1"/>
  <c r="B54" i="52" s="1"/>
  <c r="L54" i="52" s="1"/>
  <c r="G34" i="103"/>
  <c r="H123" i="83" s="1"/>
  <c r="K123" i="83" s="1"/>
  <c r="I123" i="12" s="1"/>
  <c r="J123" i="12" s="1"/>
  <c r="B128" i="52" s="1"/>
  <c r="I128" i="52" s="1"/>
  <c r="G52" i="103"/>
  <c r="H197" i="83" s="1"/>
  <c r="K197" i="83" s="1"/>
  <c r="I197" i="12" s="1"/>
  <c r="J197" i="12" s="1"/>
  <c r="B202" i="52" s="1"/>
  <c r="G202" i="52" s="1"/>
  <c r="G37" i="103"/>
  <c r="H131" i="83" s="1"/>
  <c r="K131" i="83" s="1"/>
  <c r="I131" i="12" s="1"/>
  <c r="J131" i="12" s="1"/>
  <c r="B136" i="52" s="1"/>
  <c r="N136" i="52" s="1"/>
  <c r="G40" i="103"/>
  <c r="H157" i="83" s="1"/>
  <c r="K157" i="83" s="1"/>
  <c r="I157" i="12" s="1"/>
  <c r="J157" i="12" s="1"/>
  <c r="B162" i="52" s="1"/>
  <c r="F56" i="103"/>
  <c r="J221" i="52"/>
  <c r="N221" i="52"/>
  <c r="K221" i="52"/>
  <c r="P221" i="52"/>
  <c r="M221" i="52"/>
  <c r="H221" i="52"/>
  <c r="L221" i="52"/>
  <c r="I221" i="52"/>
  <c r="Q221" i="52"/>
  <c r="G221" i="52"/>
  <c r="F221" i="52"/>
  <c r="E221" i="52"/>
  <c r="O221" i="52"/>
  <c r="J155" i="12"/>
  <c r="B160" i="52" s="1"/>
  <c r="H245" i="12"/>
  <c r="H246" i="12" s="1"/>
  <c r="N27" i="52"/>
  <c r="H27" i="52"/>
  <c r="Q27" i="52"/>
  <c r="M27" i="52"/>
  <c r="L27" i="52"/>
  <c r="I27" i="52"/>
  <c r="J27" i="52"/>
  <c r="G27" i="52"/>
  <c r="O27" i="52"/>
  <c r="E27" i="52"/>
  <c r="F27" i="52"/>
  <c r="P27" i="52"/>
  <c r="K27" i="52"/>
  <c r="W263" i="88"/>
  <c r="W271" i="88" s="1"/>
  <c r="U268" i="88"/>
  <c r="U270" i="88" s="1"/>
  <c r="W2" i="88"/>
  <c r="W3" i="88" l="1"/>
  <c r="AA3" i="88" s="1"/>
  <c r="AA2" i="88"/>
  <c r="Q172" i="52"/>
  <c r="J172" i="52"/>
  <c r="K172" i="52"/>
  <c r="P172" i="52"/>
  <c r="N172" i="52"/>
  <c r="M172" i="52"/>
  <c r="N44" i="52"/>
  <c r="I172" i="52"/>
  <c r="O172" i="52"/>
  <c r="G172" i="52"/>
  <c r="F172" i="52"/>
  <c r="K97" i="52"/>
  <c r="J97" i="52"/>
  <c r="H97" i="52"/>
  <c r="L97" i="52"/>
  <c r="G97" i="52"/>
  <c r="L172" i="52"/>
  <c r="E172" i="52"/>
  <c r="E97" i="52"/>
  <c r="Q44" i="52"/>
  <c r="M44" i="52"/>
  <c r="F97" i="52"/>
  <c r="L44" i="52"/>
  <c r="P74" i="52"/>
  <c r="M74" i="52"/>
  <c r="I44" i="52"/>
  <c r="I74" i="52"/>
  <c r="G44" i="52"/>
  <c r="Q74" i="52"/>
  <c r="P97" i="52"/>
  <c r="L136" i="52"/>
  <c r="H74" i="52"/>
  <c r="G74" i="52"/>
  <c r="E74" i="52"/>
  <c r="O97" i="52"/>
  <c r="O74" i="52"/>
  <c r="K194" i="52"/>
  <c r="P128" i="52"/>
  <c r="H194" i="52"/>
  <c r="P194" i="52"/>
  <c r="F54" i="52"/>
  <c r="H54" i="52"/>
  <c r="J194" i="52"/>
  <c r="G54" i="52"/>
  <c r="H44" i="52"/>
  <c r="P54" i="52"/>
  <c r="E194" i="52"/>
  <c r="E54" i="52"/>
  <c r="L74" i="52"/>
  <c r="I97" i="52"/>
  <c r="M97" i="52"/>
  <c r="O194" i="52"/>
  <c r="P44" i="52"/>
  <c r="G194" i="52"/>
  <c r="K74" i="52"/>
  <c r="F74" i="52"/>
  <c r="N97" i="52"/>
  <c r="I54" i="52"/>
  <c r="M194" i="52"/>
  <c r="N194" i="52"/>
  <c r="E44" i="52"/>
  <c r="O44" i="52"/>
  <c r="N74" i="52"/>
  <c r="F194" i="52"/>
  <c r="J54" i="52"/>
  <c r="I194" i="52"/>
  <c r="Q194" i="52"/>
  <c r="Q54" i="52"/>
  <c r="H245" i="83"/>
  <c r="M202" i="52"/>
  <c r="K128" i="52"/>
  <c r="Q128" i="52"/>
  <c r="F128" i="52"/>
  <c r="F136" i="52"/>
  <c r="K136" i="52"/>
  <c r="M136" i="52"/>
  <c r="I136" i="52"/>
  <c r="K202" i="52"/>
  <c r="O128" i="52"/>
  <c r="N128" i="52"/>
  <c r="E128" i="52"/>
  <c r="E202" i="52"/>
  <c r="Q202" i="52"/>
  <c r="N202" i="52"/>
  <c r="J44" i="52"/>
  <c r="P202" i="52"/>
  <c r="K54" i="52"/>
  <c r="J202" i="52"/>
  <c r="L202" i="52"/>
  <c r="H202" i="52"/>
  <c r="G128" i="52"/>
  <c r="P136" i="52"/>
  <c r="M54" i="52"/>
  <c r="J136" i="52"/>
  <c r="N54" i="52"/>
  <c r="L128" i="52"/>
  <c r="I202" i="52"/>
  <c r="H136" i="52"/>
  <c r="E136" i="52"/>
  <c r="O136" i="52"/>
  <c r="G56" i="103"/>
  <c r="H128" i="52"/>
  <c r="F202" i="52"/>
  <c r="Q136" i="52"/>
  <c r="F44" i="52"/>
  <c r="O202" i="52"/>
  <c r="O54" i="52"/>
  <c r="G136" i="52"/>
  <c r="M128" i="52"/>
  <c r="J128" i="52"/>
  <c r="R221" i="52"/>
  <c r="R27" i="52"/>
  <c r="O183" i="52"/>
  <c r="G183" i="52"/>
  <c r="I183" i="52"/>
  <c r="L183" i="52"/>
  <c r="Q183" i="52"/>
  <c r="K183" i="52"/>
  <c r="E183" i="52"/>
  <c r="H183" i="52"/>
  <c r="P183" i="52"/>
  <c r="M183" i="52"/>
  <c r="F183" i="52"/>
  <c r="J183" i="52"/>
  <c r="N183" i="52"/>
  <c r="K216" i="12"/>
  <c r="L216" i="12" s="1"/>
  <c r="N216" i="12" s="1"/>
  <c r="K22" i="12"/>
  <c r="I29" i="12"/>
  <c r="K245" i="83"/>
  <c r="K167" i="12" l="1"/>
  <c r="L167" i="12" s="1"/>
  <c r="N167" i="12" s="1"/>
  <c r="R172" i="52"/>
  <c r="K92" i="12"/>
  <c r="L92" i="12" s="1"/>
  <c r="N92" i="12" s="1"/>
  <c r="K69" i="12"/>
  <c r="L69" i="12" s="1"/>
  <c r="N69" i="12" s="1"/>
  <c r="R97" i="52"/>
  <c r="R54" i="52"/>
  <c r="K189" i="12"/>
  <c r="L189" i="12" s="1"/>
  <c r="N189" i="12" s="1"/>
  <c r="R44" i="52"/>
  <c r="R74" i="52"/>
  <c r="K39" i="12"/>
  <c r="L39" i="12" s="1"/>
  <c r="N39" i="12" s="1"/>
  <c r="R194" i="52"/>
  <c r="R202" i="52"/>
  <c r="K197" i="12"/>
  <c r="L197" i="12" s="1"/>
  <c r="N197" i="12" s="1"/>
  <c r="K49" i="12"/>
  <c r="L49" i="12" s="1"/>
  <c r="N49" i="12" s="1"/>
  <c r="R136" i="52"/>
  <c r="K131" i="12"/>
  <c r="L131" i="12" s="1"/>
  <c r="N131" i="12" s="1"/>
  <c r="R128" i="52"/>
  <c r="K123" i="12"/>
  <c r="L123" i="12" s="1"/>
  <c r="N123" i="12" s="1"/>
  <c r="R183" i="52"/>
  <c r="J29" i="12"/>
  <c r="I245" i="12"/>
  <c r="I246" i="12" s="1"/>
  <c r="L22" i="12"/>
  <c r="K178" i="12"/>
  <c r="L178" i="12" s="1"/>
  <c r="N178" i="12" s="1"/>
  <c r="N22" i="12" l="1"/>
  <c r="B34" i="52"/>
  <c r="J245" i="12"/>
  <c r="J246" i="12" s="1"/>
  <c r="L34" i="52" l="1"/>
  <c r="P34" i="52"/>
  <c r="I34" i="52"/>
  <c r="H34" i="52"/>
  <c r="F34" i="52"/>
  <c r="G34" i="52"/>
  <c r="Q34" i="52"/>
  <c r="M34" i="52"/>
  <c r="K34" i="52"/>
  <c r="J34" i="52"/>
  <c r="N34" i="52"/>
  <c r="E34" i="52"/>
  <c r="O34" i="52"/>
  <c r="B6" i="52"/>
  <c r="B250" i="52"/>
  <c r="R34" i="52" l="1"/>
  <c r="B251" i="52"/>
  <c r="N6" i="52"/>
  <c r="O6" i="52"/>
  <c r="F6" i="52"/>
  <c r="Q6" i="52"/>
  <c r="M6" i="52"/>
  <c r="J6" i="52"/>
  <c r="I6" i="52"/>
  <c r="E6" i="52"/>
  <c r="H6" i="52"/>
  <c r="L6" i="52"/>
  <c r="K6" i="52"/>
  <c r="P6" i="52"/>
  <c r="G6" i="52"/>
  <c r="K29" i="12"/>
  <c r="Q226" i="52" l="1"/>
  <c r="Q153" i="52"/>
  <c r="Q161" i="52"/>
  <c r="Q213" i="52"/>
  <c r="Q211" i="52"/>
  <c r="Q165" i="52"/>
  <c r="Q214" i="52"/>
  <c r="Q208" i="52"/>
  <c r="Q164" i="52"/>
  <c r="Q163" i="52"/>
  <c r="Q227" i="52"/>
  <c r="Q209" i="52"/>
  <c r="Q166" i="52"/>
  <c r="Q212" i="52"/>
  <c r="Q222" i="52"/>
  <c r="Q215" i="52"/>
  <c r="Q210" i="52"/>
  <c r="Q162" i="52"/>
  <c r="Q160" i="52"/>
  <c r="K212" i="52"/>
  <c r="K153" i="52"/>
  <c r="K164" i="52"/>
  <c r="K215" i="52"/>
  <c r="K227" i="52"/>
  <c r="K214" i="52"/>
  <c r="K222" i="52"/>
  <c r="K166" i="52"/>
  <c r="K165" i="52"/>
  <c r="K209" i="52"/>
  <c r="K213" i="52"/>
  <c r="K226" i="52"/>
  <c r="K161" i="52"/>
  <c r="K208" i="52"/>
  <c r="K163" i="52"/>
  <c r="K211" i="52"/>
  <c r="K210" i="52"/>
  <c r="K162" i="52"/>
  <c r="K160" i="52"/>
  <c r="F227" i="52"/>
  <c r="F153" i="52"/>
  <c r="F166" i="52"/>
  <c r="F215" i="52"/>
  <c r="F226" i="52"/>
  <c r="F209" i="52"/>
  <c r="F212" i="52"/>
  <c r="F163" i="52"/>
  <c r="F161" i="52"/>
  <c r="F211" i="52"/>
  <c r="F165" i="52"/>
  <c r="F222" i="52"/>
  <c r="F213" i="52"/>
  <c r="F214" i="52"/>
  <c r="F208" i="52"/>
  <c r="F164" i="52"/>
  <c r="F162" i="52"/>
  <c r="F210" i="52"/>
  <c r="F160" i="52"/>
  <c r="L29" i="12"/>
  <c r="L222" i="52"/>
  <c r="L153" i="52"/>
  <c r="L164" i="52"/>
  <c r="L161" i="52"/>
  <c r="L214" i="52"/>
  <c r="L211" i="52"/>
  <c r="L208" i="52"/>
  <c r="L209" i="52"/>
  <c r="L215" i="52"/>
  <c r="L165" i="52"/>
  <c r="L226" i="52"/>
  <c r="L213" i="52"/>
  <c r="L163" i="52"/>
  <c r="L166" i="52"/>
  <c r="L227" i="52"/>
  <c r="L212" i="52"/>
  <c r="L210" i="52"/>
  <c r="L162" i="52"/>
  <c r="L160" i="52"/>
  <c r="O163" i="52"/>
  <c r="O153" i="52"/>
  <c r="O214" i="52"/>
  <c r="O226" i="52"/>
  <c r="O227" i="52"/>
  <c r="O222" i="52"/>
  <c r="O213" i="52"/>
  <c r="O166" i="52"/>
  <c r="O164" i="52"/>
  <c r="O208" i="52"/>
  <c r="O215" i="52"/>
  <c r="O212" i="52"/>
  <c r="O161" i="52"/>
  <c r="O209" i="52"/>
  <c r="O165" i="52"/>
  <c r="O211" i="52"/>
  <c r="O162" i="52"/>
  <c r="O210" i="52"/>
  <c r="O160" i="52"/>
  <c r="H215" i="52"/>
  <c r="H153" i="52"/>
  <c r="H209" i="52"/>
  <c r="H165" i="52"/>
  <c r="H214" i="52"/>
  <c r="H166" i="52"/>
  <c r="H164" i="52"/>
  <c r="H161" i="52"/>
  <c r="H211" i="52"/>
  <c r="H222" i="52"/>
  <c r="H213" i="52"/>
  <c r="H163" i="52"/>
  <c r="H212" i="52"/>
  <c r="H208" i="52"/>
  <c r="H226" i="52"/>
  <c r="H227" i="52"/>
  <c r="H210" i="52"/>
  <c r="H162" i="52"/>
  <c r="H160" i="52"/>
  <c r="N227" i="52"/>
  <c r="N153" i="52"/>
  <c r="N213" i="52"/>
  <c r="N208" i="52"/>
  <c r="N164" i="52"/>
  <c r="N212" i="52"/>
  <c r="N209" i="52"/>
  <c r="N163" i="52"/>
  <c r="N211" i="52"/>
  <c r="N214" i="52"/>
  <c r="N222" i="52"/>
  <c r="N165" i="52"/>
  <c r="N226" i="52"/>
  <c r="N166" i="52"/>
  <c r="N215" i="52"/>
  <c r="N161" i="52"/>
  <c r="N210" i="52"/>
  <c r="N162" i="52"/>
  <c r="N160" i="52"/>
  <c r="I215" i="52"/>
  <c r="I153" i="52"/>
  <c r="I166" i="52"/>
  <c r="I161" i="52"/>
  <c r="I163" i="52"/>
  <c r="I226" i="52"/>
  <c r="I165" i="52"/>
  <c r="I209" i="52"/>
  <c r="I211" i="52"/>
  <c r="I212" i="52"/>
  <c r="I227" i="52"/>
  <c r="I214" i="52"/>
  <c r="I208" i="52"/>
  <c r="I164" i="52"/>
  <c r="I222" i="52"/>
  <c r="I213" i="52"/>
  <c r="I162" i="52"/>
  <c r="I210" i="52"/>
  <c r="I160" i="52"/>
  <c r="P165" i="52"/>
  <c r="P153" i="52"/>
  <c r="P209" i="52"/>
  <c r="P227" i="52"/>
  <c r="P163" i="52"/>
  <c r="P214" i="52"/>
  <c r="P222" i="52"/>
  <c r="P208" i="52"/>
  <c r="P212" i="52"/>
  <c r="P213" i="52"/>
  <c r="P215" i="52"/>
  <c r="P166" i="52"/>
  <c r="P211" i="52"/>
  <c r="P164" i="52"/>
  <c r="P161" i="52"/>
  <c r="P226" i="52"/>
  <c r="P162" i="52"/>
  <c r="P210" i="52"/>
  <c r="P160" i="52"/>
  <c r="J227" i="52"/>
  <c r="J153" i="52"/>
  <c r="J211" i="52"/>
  <c r="J165" i="52"/>
  <c r="J212" i="52"/>
  <c r="J161" i="52"/>
  <c r="J222" i="52"/>
  <c r="J208" i="52"/>
  <c r="J163" i="52"/>
  <c r="J209" i="52"/>
  <c r="J214" i="52"/>
  <c r="J226" i="52"/>
  <c r="J215" i="52"/>
  <c r="J166" i="52"/>
  <c r="J164" i="52"/>
  <c r="J213" i="52"/>
  <c r="J162" i="52"/>
  <c r="J210" i="52"/>
  <c r="J160" i="52"/>
  <c r="E164" i="52"/>
  <c r="E153" i="52"/>
  <c r="R6" i="52"/>
  <c r="E215" i="52"/>
  <c r="E166" i="52"/>
  <c r="E165" i="52"/>
  <c r="E227" i="52"/>
  <c r="E213" i="52"/>
  <c r="E214" i="52"/>
  <c r="E222" i="52"/>
  <c r="E226" i="52"/>
  <c r="E163" i="52"/>
  <c r="E208" i="52"/>
  <c r="E209" i="52"/>
  <c r="E161" i="52"/>
  <c r="E212" i="52"/>
  <c r="E211" i="52"/>
  <c r="E210" i="52"/>
  <c r="E162" i="52"/>
  <c r="E160" i="52"/>
  <c r="G165" i="52"/>
  <c r="G153" i="52"/>
  <c r="G166" i="52"/>
  <c r="G208" i="52"/>
  <c r="G211" i="52"/>
  <c r="G209" i="52"/>
  <c r="G163" i="52"/>
  <c r="G214" i="52"/>
  <c r="G212" i="52"/>
  <c r="G164" i="52"/>
  <c r="G226" i="52"/>
  <c r="G213" i="52"/>
  <c r="G222" i="52"/>
  <c r="G215" i="52"/>
  <c r="G161" i="52"/>
  <c r="G227" i="52"/>
  <c r="G162" i="52"/>
  <c r="G210" i="52"/>
  <c r="G160" i="52"/>
  <c r="M215" i="52"/>
  <c r="M153" i="52"/>
  <c r="M161" i="52"/>
  <c r="M222" i="52"/>
  <c r="M164" i="52"/>
  <c r="M165" i="52"/>
  <c r="M211" i="52"/>
  <c r="M226" i="52"/>
  <c r="M209" i="52"/>
  <c r="M213" i="52"/>
  <c r="M227" i="52"/>
  <c r="M166" i="52"/>
  <c r="M208" i="52"/>
  <c r="M212" i="52"/>
  <c r="M214" i="52"/>
  <c r="M163" i="52"/>
  <c r="M210" i="52"/>
  <c r="M162" i="52"/>
  <c r="M160" i="52"/>
  <c r="F250" i="52" l="1"/>
  <c r="F251" i="52" s="1"/>
  <c r="F252" i="52" s="1"/>
  <c r="O250" i="52"/>
  <c r="O251" i="52" s="1"/>
  <c r="O252" i="52" s="1"/>
  <c r="K207" i="12"/>
  <c r="L207" i="12" s="1"/>
  <c r="N207" i="12" s="1"/>
  <c r="R212" i="52"/>
  <c r="J250" i="52"/>
  <c r="J251" i="52" s="1"/>
  <c r="J252" i="52" s="1"/>
  <c r="K160" i="12"/>
  <c r="L160" i="12" s="1"/>
  <c r="N160" i="12" s="1"/>
  <c r="R165" i="52"/>
  <c r="N250" i="52"/>
  <c r="N251" i="52" s="1"/>
  <c r="K161" i="12"/>
  <c r="L161" i="12" s="1"/>
  <c r="N161" i="12" s="1"/>
  <c r="R166" i="52"/>
  <c r="L250" i="52"/>
  <c r="L251" i="52" s="1"/>
  <c r="L252" i="52" s="1"/>
  <c r="K155" i="12"/>
  <c r="L155" i="12" s="1"/>
  <c r="N155" i="12" s="1"/>
  <c r="R160" i="52"/>
  <c r="K158" i="12"/>
  <c r="L158" i="12" s="1"/>
  <c r="N158" i="12" s="1"/>
  <c r="R163" i="52"/>
  <c r="K210" i="12"/>
  <c r="L210" i="12" s="1"/>
  <c r="N210" i="12" s="1"/>
  <c r="R215" i="52"/>
  <c r="P250" i="52"/>
  <c r="P251" i="52" s="1"/>
  <c r="P252" i="52" s="1"/>
  <c r="K203" i="12"/>
  <c r="L203" i="12" s="1"/>
  <c r="N203" i="12" s="1"/>
  <c r="R208" i="52"/>
  <c r="K250" i="52"/>
  <c r="K251" i="52" s="1"/>
  <c r="K252" i="52" s="1"/>
  <c r="K157" i="12"/>
  <c r="L157" i="12" s="1"/>
  <c r="N157" i="12" s="1"/>
  <c r="R162" i="52"/>
  <c r="K221" i="12"/>
  <c r="L221" i="12" s="1"/>
  <c r="N221" i="12" s="1"/>
  <c r="R226" i="52"/>
  <c r="H250" i="52"/>
  <c r="H251" i="52" s="1"/>
  <c r="H252" i="52" s="1"/>
  <c r="K156" i="12"/>
  <c r="L156" i="12" s="1"/>
  <c r="N156" i="12" s="1"/>
  <c r="R161" i="52"/>
  <c r="K204" i="12"/>
  <c r="L204" i="12" s="1"/>
  <c r="N204" i="12" s="1"/>
  <c r="R209" i="52"/>
  <c r="K205" i="12"/>
  <c r="L205" i="12" s="1"/>
  <c r="N205" i="12" s="1"/>
  <c r="R210" i="52"/>
  <c r="R153" i="52"/>
  <c r="K148" i="12"/>
  <c r="E250" i="52"/>
  <c r="N29" i="12"/>
  <c r="Q250" i="52"/>
  <c r="K208" i="12"/>
  <c r="L208" i="12" s="1"/>
  <c r="N208" i="12" s="1"/>
  <c r="R213" i="52"/>
  <c r="K222" i="12"/>
  <c r="L222" i="12" s="1"/>
  <c r="N222" i="12" s="1"/>
  <c r="R227" i="52"/>
  <c r="G250" i="52"/>
  <c r="G251" i="52" s="1"/>
  <c r="G252" i="52" s="1"/>
  <c r="K217" i="12"/>
  <c r="L217" i="12" s="1"/>
  <c r="N217" i="12" s="1"/>
  <c r="R222" i="52"/>
  <c r="M250" i="52"/>
  <c r="M251" i="52" s="1"/>
  <c r="M252" i="52" s="1"/>
  <c r="K206" i="12"/>
  <c r="L206" i="12" s="1"/>
  <c r="N206" i="12" s="1"/>
  <c r="R211" i="52"/>
  <c r="K209" i="12"/>
  <c r="L209" i="12" s="1"/>
  <c r="N209" i="12" s="1"/>
  <c r="R214" i="52"/>
  <c r="K159" i="12"/>
  <c r="L159" i="12" s="1"/>
  <c r="N159" i="12" s="1"/>
  <c r="R164" i="52"/>
  <c r="I250" i="52"/>
  <c r="I251" i="52" s="1"/>
  <c r="I252" i="52" s="1"/>
  <c r="Q251" i="52" l="1"/>
  <c r="E6" i="59"/>
  <c r="R250" i="52"/>
  <c r="L148" i="12"/>
  <c r="K245" i="12"/>
  <c r="K246" i="12" s="1"/>
  <c r="N252" i="52"/>
  <c r="B262" i="52"/>
  <c r="E251" i="52"/>
  <c r="R251" i="52"/>
  <c r="N148" i="12" l="1"/>
  <c r="N245" i="12" s="1"/>
  <c r="N246" i="12" s="1"/>
  <c r="L245" i="12"/>
  <c r="L246" i="12" s="1"/>
  <c r="O5" i="59"/>
  <c r="P5" i="59" s="1"/>
  <c r="O3" i="59"/>
  <c r="P3" i="59" s="1"/>
  <c r="O6" i="59"/>
  <c r="P6" i="59" s="1"/>
  <c r="O4" i="59"/>
  <c r="P4" i="59" s="1"/>
  <c r="E252" i="52"/>
  <c r="B261" i="52"/>
  <c r="Q254" i="52"/>
  <c r="Q255" i="52" s="1"/>
  <c r="Q252" i="52"/>
  <c r="AD27" i="59" l="1"/>
  <c r="E8" i="59"/>
  <c r="E10" i="59" s="1"/>
  <c r="Q3" i="59"/>
  <c r="R3" i="59" s="1"/>
  <c r="S3" i="59" s="1"/>
  <c r="U3" i="59" s="1"/>
  <c r="V3" i="59" s="1"/>
  <c r="W3" i="59" s="1"/>
  <c r="AD28" i="59"/>
  <c r="Q4" i="59"/>
  <c r="R4" i="59" s="1"/>
  <c r="S4" i="59" s="1"/>
  <c r="U4" i="59" s="1"/>
  <c r="V4" i="59" s="1"/>
  <c r="W4" i="59" s="1"/>
  <c r="AD30" i="59"/>
  <c r="Q6" i="59"/>
  <c r="R6" i="59" s="1"/>
  <c r="S6" i="59" s="1"/>
  <c r="U6" i="59" s="1"/>
  <c r="V6" i="59" s="1"/>
  <c r="W6" i="59" s="1"/>
  <c r="Q5" i="59"/>
  <c r="R5" i="59" s="1"/>
  <c r="S5" i="59" s="1"/>
  <c r="U5" i="59" s="1"/>
  <c r="V5" i="59" s="1"/>
  <c r="W5" i="59" s="1"/>
  <c r="AD29" i="59"/>
  <c r="Z4" i="59" l="1"/>
  <c r="AD19" i="59" s="1"/>
  <c r="X4" i="59"/>
  <c r="Z6" i="59"/>
  <c r="AD21" i="59" s="1"/>
  <c r="X6" i="59"/>
  <c r="Z3" i="59"/>
  <c r="AD18" i="59" s="1"/>
  <c r="X3" i="59"/>
  <c r="Z5" i="59"/>
  <c r="AD20" i="59" s="1"/>
  <c r="X5" i="59"/>
  <c r="Y3" i="59" l="1"/>
  <c r="AD12" i="59" s="1"/>
  <c r="P9" i="59"/>
  <c r="AD36" i="59"/>
  <c r="Y5" i="59"/>
  <c r="AD14" i="59" s="1"/>
  <c r="P11" i="59"/>
  <c r="AD38" i="59"/>
  <c r="P12" i="59"/>
  <c r="AD39" i="59"/>
  <c r="Y6" i="59"/>
  <c r="AD15" i="59" s="1"/>
  <c r="Y4" i="59"/>
  <c r="AD13" i="59" s="1"/>
  <c r="AD37" i="59"/>
  <c r="P10" i="59"/>
  <c r="Q12" i="59" l="1"/>
  <c r="R12" i="59" s="1"/>
  <c r="S12" i="59" s="1"/>
  <c r="U12" i="59" s="1"/>
  <c r="V12" i="59" s="1"/>
  <c r="W12" i="59" s="1"/>
  <c r="AE30" i="59"/>
  <c r="AD26" i="59"/>
  <c r="AD35" i="59"/>
  <c r="AD17" i="59"/>
  <c r="AE29" i="59"/>
  <c r="Q11" i="59"/>
  <c r="R11" i="59" s="1"/>
  <c r="S11" i="59" s="1"/>
  <c r="U11" i="59" s="1"/>
  <c r="V11" i="59" s="1"/>
  <c r="W11" i="59" s="1"/>
  <c r="Q10" i="59"/>
  <c r="R10" i="59" s="1"/>
  <c r="S10" i="59" s="1"/>
  <c r="U10" i="59" s="1"/>
  <c r="V10" i="59" s="1"/>
  <c r="W10" i="59" s="1"/>
  <c r="AE28" i="59"/>
  <c r="AE27" i="59"/>
  <c r="Q9" i="59"/>
  <c r="R9" i="59" s="1"/>
  <c r="S9" i="59" s="1"/>
  <c r="U9" i="59" s="1"/>
  <c r="V9" i="59" s="1"/>
  <c r="W9" i="59" s="1"/>
  <c r="Z10" i="59" l="1"/>
  <c r="AE19" i="59" s="1"/>
  <c r="X10" i="59"/>
  <c r="Z11" i="59"/>
  <c r="AE20" i="59" s="1"/>
  <c r="X11" i="59"/>
  <c r="Z9" i="59"/>
  <c r="AE18" i="59" s="1"/>
  <c r="X9" i="59"/>
  <c r="Z12" i="59"/>
  <c r="AE21" i="59" s="1"/>
  <c r="X12" i="59"/>
  <c r="AE36" i="59" l="1"/>
  <c r="Y9" i="59"/>
  <c r="AE12" i="59" s="1"/>
  <c r="P15" i="59"/>
  <c r="Y12" i="59"/>
  <c r="AE15" i="59" s="1"/>
  <c r="AE39" i="59"/>
  <c r="P18" i="59"/>
  <c r="P17" i="59"/>
  <c r="AE38" i="59"/>
  <c r="Y11" i="59"/>
  <c r="AE14" i="59" s="1"/>
  <c r="AE37" i="59"/>
  <c r="P16" i="59"/>
  <c r="Y10" i="59"/>
  <c r="AE13" i="59" s="1"/>
  <c r="Q16" i="59" l="1"/>
  <c r="R16" i="59" s="1"/>
  <c r="S16" i="59" s="1"/>
  <c r="U16" i="59" s="1"/>
  <c r="V16" i="59" s="1"/>
  <c r="W16" i="59" s="1"/>
  <c r="AF28" i="59"/>
  <c r="Q15" i="59"/>
  <c r="R15" i="59" s="1"/>
  <c r="S15" i="59" s="1"/>
  <c r="U15" i="59" s="1"/>
  <c r="V15" i="59" s="1"/>
  <c r="W15" i="59" s="1"/>
  <c r="AF27" i="59"/>
  <c r="AF29" i="59"/>
  <c r="Q17" i="59"/>
  <c r="R17" i="59" s="1"/>
  <c r="S17" i="59" s="1"/>
  <c r="U17" i="59" s="1"/>
  <c r="V17" i="59" s="1"/>
  <c r="W17" i="59" s="1"/>
  <c r="AF30" i="59"/>
  <c r="Q18" i="59"/>
  <c r="R18" i="59" s="1"/>
  <c r="S18" i="59" s="1"/>
  <c r="U18" i="59" s="1"/>
  <c r="V18" i="59" s="1"/>
  <c r="W18" i="59" s="1"/>
  <c r="AE35" i="59"/>
  <c r="AE17" i="59"/>
  <c r="AE26" i="59"/>
  <c r="Z18" i="59" l="1"/>
  <c r="AF21" i="59" s="1"/>
  <c r="X18" i="59"/>
  <c r="Z17" i="59"/>
  <c r="AF20" i="59" s="1"/>
  <c r="X17" i="59"/>
  <c r="Z15" i="59"/>
  <c r="AF18" i="59" s="1"/>
  <c r="X15" i="59"/>
  <c r="Z16" i="59"/>
  <c r="AF19" i="59" s="1"/>
  <c r="X16" i="59"/>
  <c r="P21" i="59" l="1"/>
  <c r="AF36" i="59"/>
  <c r="Y15" i="59"/>
  <c r="AF12" i="59" s="1"/>
  <c r="Y16" i="59"/>
  <c r="AF13" i="59" s="1"/>
  <c r="AF37" i="59"/>
  <c r="P22" i="59"/>
  <c r="AF38" i="59"/>
  <c r="P23" i="59"/>
  <c r="Y17" i="59"/>
  <c r="AF14" i="59" s="1"/>
  <c r="Y18" i="59"/>
  <c r="AF15" i="59" s="1"/>
  <c r="AF39" i="59"/>
  <c r="P24" i="59"/>
  <c r="Q24" i="59" l="1"/>
  <c r="R24" i="59" s="1"/>
  <c r="S24" i="59" s="1"/>
  <c r="U24" i="59" s="1"/>
  <c r="V24" i="59" s="1"/>
  <c r="W24" i="59" s="1"/>
  <c r="AG30" i="59"/>
  <c r="Q23" i="59"/>
  <c r="R23" i="59" s="1"/>
  <c r="S23" i="59" s="1"/>
  <c r="U23" i="59" s="1"/>
  <c r="V23" i="59" s="1"/>
  <c r="W23" i="59" s="1"/>
  <c r="AG29" i="59"/>
  <c r="AG28" i="59"/>
  <c r="Q22" i="59"/>
  <c r="R22" i="59" s="1"/>
  <c r="S22" i="59" s="1"/>
  <c r="U22" i="59" s="1"/>
  <c r="V22" i="59" s="1"/>
  <c r="W22" i="59" s="1"/>
  <c r="AF35" i="59"/>
  <c r="AF17" i="59"/>
  <c r="AF26" i="59"/>
  <c r="AG27" i="59"/>
  <c r="Q21" i="59"/>
  <c r="R21" i="59" s="1"/>
  <c r="S21" i="59" s="1"/>
  <c r="U21" i="59" s="1"/>
  <c r="V21" i="59" s="1"/>
  <c r="W21" i="59" s="1"/>
  <c r="Z22" i="59" l="1"/>
  <c r="AG19" i="59" s="1"/>
  <c r="X22" i="59"/>
  <c r="Z21" i="59"/>
  <c r="AG18" i="59" s="1"/>
  <c r="X21" i="59"/>
  <c r="Z23" i="59"/>
  <c r="AG20" i="59" s="1"/>
  <c r="X23" i="59"/>
  <c r="Z24" i="59"/>
  <c r="AG21" i="59" s="1"/>
  <c r="X24" i="59"/>
  <c r="P29" i="59" l="1"/>
  <c r="AG38" i="59"/>
  <c r="Y23" i="59"/>
  <c r="AG14" i="59" s="1"/>
  <c r="AG39" i="59"/>
  <c r="P30" i="59"/>
  <c r="Y24" i="59"/>
  <c r="AG15" i="59" s="1"/>
  <c r="P27" i="59"/>
  <c r="Y21" i="59"/>
  <c r="AG12" i="59" s="1"/>
  <c r="AG36" i="59"/>
  <c r="AG37" i="59"/>
  <c r="Y22" i="59"/>
  <c r="AG13" i="59" s="1"/>
  <c r="P28" i="59"/>
  <c r="Q27" i="59" l="1"/>
  <c r="R27" i="59" s="1"/>
  <c r="S27" i="59" s="1"/>
  <c r="U27" i="59" s="1"/>
  <c r="V27" i="59" s="1"/>
  <c r="W27" i="59" s="1"/>
  <c r="AH27" i="59"/>
  <c r="AH30" i="59"/>
  <c r="Q30" i="59"/>
  <c r="R30" i="59" s="1"/>
  <c r="S30" i="59" s="1"/>
  <c r="U30" i="59" s="1"/>
  <c r="V30" i="59" s="1"/>
  <c r="W30" i="59" s="1"/>
  <c r="Q28" i="59"/>
  <c r="R28" i="59" s="1"/>
  <c r="S28" i="59" s="1"/>
  <c r="U28" i="59" s="1"/>
  <c r="V28" i="59" s="1"/>
  <c r="W28" i="59" s="1"/>
  <c r="AH28" i="59"/>
  <c r="AG35" i="59"/>
  <c r="AG17" i="59"/>
  <c r="AG26" i="59"/>
  <c r="AH29" i="59"/>
  <c r="Q29" i="59"/>
  <c r="R29" i="59" s="1"/>
  <c r="S29" i="59" s="1"/>
  <c r="U29" i="59" s="1"/>
  <c r="V29" i="59" s="1"/>
  <c r="W29" i="59" s="1"/>
  <c r="Z28" i="59" l="1"/>
  <c r="AH19" i="59" s="1"/>
  <c r="X28" i="59"/>
  <c r="Z29" i="59"/>
  <c r="AH20" i="59" s="1"/>
  <c r="X29" i="59"/>
  <c r="Z30" i="59"/>
  <c r="AH21" i="59" s="1"/>
  <c r="X30" i="59"/>
  <c r="Z27" i="59"/>
  <c r="AH18" i="59" s="1"/>
  <c r="X27" i="59"/>
  <c r="Y30" i="59" l="1"/>
  <c r="AH15" i="59" s="1"/>
  <c r="AH39" i="59"/>
  <c r="P36" i="59"/>
  <c r="P33" i="59"/>
  <c r="Y27" i="59"/>
  <c r="AH12" i="59" s="1"/>
  <c r="AH36" i="59"/>
  <c r="P35" i="59"/>
  <c r="AH38" i="59"/>
  <c r="Y29" i="59"/>
  <c r="AH14" i="59" s="1"/>
  <c r="AH37" i="59"/>
  <c r="P34" i="59"/>
  <c r="Y28" i="59"/>
  <c r="AH13" i="59" s="1"/>
  <c r="AI29" i="59" l="1"/>
  <c r="Q35" i="59"/>
  <c r="R35" i="59" s="1"/>
  <c r="S35" i="59" s="1"/>
  <c r="U35" i="59" s="1"/>
  <c r="V35" i="59" s="1"/>
  <c r="W35" i="59" s="1"/>
  <c r="Q33" i="59"/>
  <c r="R33" i="59" s="1"/>
  <c r="S33" i="59" s="1"/>
  <c r="U33" i="59" s="1"/>
  <c r="V33" i="59" s="1"/>
  <c r="W33" i="59" s="1"/>
  <c r="AI27" i="59"/>
  <c r="AI28" i="59"/>
  <c r="Q34" i="59"/>
  <c r="R34" i="59" s="1"/>
  <c r="S34" i="59" s="1"/>
  <c r="U34" i="59" s="1"/>
  <c r="V34" i="59" s="1"/>
  <c r="W34" i="59" s="1"/>
  <c r="AI30" i="59"/>
  <c r="Q36" i="59"/>
  <c r="R36" i="59" s="1"/>
  <c r="S36" i="59" s="1"/>
  <c r="U36" i="59" s="1"/>
  <c r="V36" i="59" s="1"/>
  <c r="W36" i="59" s="1"/>
  <c r="AH17" i="59"/>
  <c r="AH26" i="59"/>
  <c r="AH35" i="59"/>
  <c r="Z36" i="59" l="1"/>
  <c r="AI21" i="59" s="1"/>
  <c r="X36" i="59"/>
  <c r="Z34" i="59"/>
  <c r="AI19" i="59" s="1"/>
  <c r="X34" i="59"/>
  <c r="Z33" i="59"/>
  <c r="AI18" i="59" s="1"/>
  <c r="X33" i="59"/>
  <c r="Z35" i="59"/>
  <c r="AI20" i="59" s="1"/>
  <c r="X35" i="59"/>
  <c r="Y34" i="59" l="1"/>
  <c r="AI13" i="59" s="1"/>
  <c r="P40" i="59"/>
  <c r="AI37" i="59"/>
  <c r="AI38" i="59"/>
  <c r="Y35" i="59"/>
  <c r="AI14" i="59" s="1"/>
  <c r="P41" i="59"/>
  <c r="P39" i="59"/>
  <c r="AI36" i="59"/>
  <c r="Y33" i="59"/>
  <c r="AI12" i="59" s="1"/>
  <c r="AI39" i="59"/>
  <c r="P42" i="59"/>
  <c r="Y36" i="59"/>
  <c r="AI15" i="59" s="1"/>
  <c r="Q39" i="59" l="1"/>
  <c r="R39" i="59" s="1"/>
  <c r="S39" i="59" s="1"/>
  <c r="U39" i="59" s="1"/>
  <c r="V39" i="59" s="1"/>
  <c r="W39" i="59" s="1"/>
  <c r="AJ27" i="59"/>
  <c r="AI17" i="59"/>
  <c r="AI26" i="59"/>
  <c r="AI35" i="59"/>
  <c r="Q42" i="59"/>
  <c r="R42" i="59" s="1"/>
  <c r="S42" i="59" s="1"/>
  <c r="U42" i="59" s="1"/>
  <c r="V42" i="59" s="1"/>
  <c r="W42" i="59" s="1"/>
  <c r="AJ30" i="59"/>
  <c r="Q41" i="59"/>
  <c r="R41" i="59" s="1"/>
  <c r="S41" i="59" s="1"/>
  <c r="U41" i="59" s="1"/>
  <c r="V41" i="59" s="1"/>
  <c r="W41" i="59" s="1"/>
  <c r="AJ29" i="59"/>
  <c r="Q40" i="59"/>
  <c r="R40" i="59" s="1"/>
  <c r="S40" i="59" s="1"/>
  <c r="U40" i="59" s="1"/>
  <c r="V40" i="59" s="1"/>
  <c r="W40" i="59" s="1"/>
  <c r="AJ28" i="59"/>
  <c r="Z42" i="59" l="1"/>
  <c r="AJ21" i="59" s="1"/>
  <c r="X42" i="59"/>
  <c r="Z41" i="59"/>
  <c r="AJ20" i="59" s="1"/>
  <c r="X41" i="59"/>
  <c r="Z40" i="59"/>
  <c r="AJ19" i="59" s="1"/>
  <c r="X40" i="59"/>
  <c r="Z39" i="59"/>
  <c r="AJ18" i="59" s="1"/>
  <c r="X39" i="59"/>
  <c r="AJ37" i="59" l="1"/>
  <c r="Y40" i="59"/>
  <c r="AJ13" i="59" s="1"/>
  <c r="P46" i="59"/>
  <c r="P45" i="59"/>
  <c r="AJ36" i="59"/>
  <c r="Y39" i="59"/>
  <c r="AJ12" i="59" s="1"/>
  <c r="AJ38" i="59"/>
  <c r="Y41" i="59"/>
  <c r="AJ14" i="59" s="1"/>
  <c r="P47" i="59"/>
  <c r="P48" i="59"/>
  <c r="Y42" i="59"/>
  <c r="AJ15" i="59" s="1"/>
  <c r="AJ39" i="59"/>
  <c r="Q45" i="59" l="1"/>
  <c r="R45" i="59" s="1"/>
  <c r="S45" i="59" s="1"/>
  <c r="U45" i="59" s="1"/>
  <c r="V45" i="59" s="1"/>
  <c r="W45" i="59" s="1"/>
  <c r="AK27" i="59"/>
  <c r="Q46" i="59"/>
  <c r="R46" i="59" s="1"/>
  <c r="S46" i="59" s="1"/>
  <c r="U46" i="59" s="1"/>
  <c r="V46" i="59" s="1"/>
  <c r="W46" i="59" s="1"/>
  <c r="AK28" i="59"/>
  <c r="Q48" i="59"/>
  <c r="R48" i="59" s="1"/>
  <c r="S48" i="59" s="1"/>
  <c r="U48" i="59" s="1"/>
  <c r="V48" i="59" s="1"/>
  <c r="W48" i="59" s="1"/>
  <c r="AK30" i="59"/>
  <c r="AJ17" i="59"/>
  <c r="AJ26" i="59"/>
  <c r="AJ35" i="59"/>
  <c r="Q47" i="59"/>
  <c r="R47" i="59" s="1"/>
  <c r="S47" i="59" s="1"/>
  <c r="U47" i="59" s="1"/>
  <c r="V47" i="59" s="1"/>
  <c r="W47" i="59" s="1"/>
  <c r="AK29" i="59"/>
  <c r="Z48" i="59" l="1"/>
  <c r="AK21" i="59" s="1"/>
  <c r="X48" i="59"/>
  <c r="Z46" i="59"/>
  <c r="AK19" i="59" s="1"/>
  <c r="X46" i="59"/>
  <c r="Z47" i="59"/>
  <c r="AK20" i="59" s="1"/>
  <c r="X47" i="59"/>
  <c r="Z45" i="59"/>
  <c r="AK18" i="59" s="1"/>
  <c r="X45" i="59"/>
  <c r="AK38" i="59" l="1"/>
  <c r="P53" i="59"/>
  <c r="Y47" i="59"/>
  <c r="AK14" i="59" s="1"/>
  <c r="P51" i="59"/>
  <c r="AK36" i="59"/>
  <c r="Y45" i="59"/>
  <c r="AK12" i="59" s="1"/>
  <c r="P52" i="59"/>
  <c r="AK37" i="59"/>
  <c r="Y46" i="59"/>
  <c r="AK13" i="59" s="1"/>
  <c r="AK39" i="59"/>
  <c r="P54" i="59"/>
  <c r="Y48" i="59"/>
  <c r="AK15" i="59" s="1"/>
  <c r="AL28" i="59" l="1"/>
  <c r="Q52" i="59"/>
  <c r="R52" i="59" s="1"/>
  <c r="S52" i="59" s="1"/>
  <c r="U52" i="59" s="1"/>
  <c r="V52" i="59" s="1"/>
  <c r="W52" i="59" s="1"/>
  <c r="AK26" i="59"/>
  <c r="AK35" i="59"/>
  <c r="AK17" i="59"/>
  <c r="Q51" i="59"/>
  <c r="R51" i="59" s="1"/>
  <c r="S51" i="59" s="1"/>
  <c r="U51" i="59" s="1"/>
  <c r="V51" i="59" s="1"/>
  <c r="W51" i="59" s="1"/>
  <c r="AL27" i="59"/>
  <c r="Q54" i="59"/>
  <c r="R54" i="59" s="1"/>
  <c r="S54" i="59" s="1"/>
  <c r="U54" i="59" s="1"/>
  <c r="V54" i="59" s="1"/>
  <c r="W54" i="59" s="1"/>
  <c r="AL30" i="59"/>
  <c r="Q53" i="59"/>
  <c r="R53" i="59" s="1"/>
  <c r="S53" i="59" s="1"/>
  <c r="U53" i="59" s="1"/>
  <c r="V53" i="59" s="1"/>
  <c r="W53" i="59" s="1"/>
  <c r="AL29" i="59"/>
  <c r="Z54" i="59" l="1"/>
  <c r="AL21" i="59" s="1"/>
  <c r="X54" i="59"/>
  <c r="Z51" i="59"/>
  <c r="AL18" i="59" s="1"/>
  <c r="X51" i="59"/>
  <c r="Z53" i="59"/>
  <c r="AL20" i="59" s="1"/>
  <c r="X53" i="59"/>
  <c r="Z52" i="59"/>
  <c r="AL19" i="59" s="1"/>
  <c r="X52" i="59"/>
  <c r="AD33" i="59"/>
  <c r="E9" i="59"/>
  <c r="Y53" i="59" l="1"/>
  <c r="AL14" i="59" s="1"/>
  <c r="AL38" i="59"/>
  <c r="AL36" i="59"/>
  <c r="Y51" i="59"/>
  <c r="AL12" i="59" s="1"/>
  <c r="AL39" i="59"/>
  <c r="AD42" i="59" s="1"/>
  <c r="Y54" i="59"/>
  <c r="AL15" i="59" s="1"/>
  <c r="Y52" i="59"/>
  <c r="AL13" i="59" s="1"/>
  <c r="AL37" i="59"/>
  <c r="AD24" i="59"/>
  <c r="H13" i="59"/>
  <c r="H23" i="59" s="1"/>
  <c r="E4" i="59" s="1"/>
  <c r="E3" i="59" s="1"/>
  <c r="U271" i="88" s="1"/>
  <c r="U272" i="88" s="1"/>
  <c r="AL26" i="59" l="1"/>
  <c r="AL17" i="59"/>
  <c r="AL35" i="59"/>
</calcChain>
</file>

<file path=xl/comments1.xml><?xml version="1.0" encoding="utf-8"?>
<comments xmlns="http://schemas.openxmlformats.org/spreadsheetml/2006/main">
  <authors>
    <author>Chris Bell</author>
  </authors>
  <commentList>
    <comment ref="A34" authorId="0">
      <text>
        <r>
          <rPr>
            <b/>
            <sz val="9"/>
            <color indexed="81"/>
            <rFont val="Tahoma"/>
            <family val="2"/>
          </rPr>
          <t>Chris Bell:</t>
        </r>
        <r>
          <rPr>
            <sz val="9"/>
            <color indexed="81"/>
            <rFont val="Tahoma"/>
            <family val="2"/>
          </rPr>
          <t xml:space="preserve">
Net of Fuel Revenue (acct 3500) and cost of the fuel (acct 4300-320-000)</t>
        </r>
      </text>
    </comment>
  </commentList>
</comments>
</file>

<file path=xl/comments2.xml><?xml version="1.0" encoding="utf-8"?>
<comments xmlns="http://schemas.openxmlformats.org/spreadsheetml/2006/main">
  <authors>
    <author>Chris Bell</author>
  </authors>
  <commentList>
    <comment ref="A34" authorId="0">
      <text>
        <r>
          <rPr>
            <b/>
            <sz val="9"/>
            <color indexed="81"/>
            <rFont val="Tahoma"/>
            <family val="2"/>
          </rPr>
          <t>Chris Bell:</t>
        </r>
        <r>
          <rPr>
            <sz val="9"/>
            <color indexed="81"/>
            <rFont val="Tahoma"/>
            <family val="2"/>
          </rPr>
          <t xml:space="preserve">
Net of Fuel Revenue (acct 3500) and cost of the fuel (acct 4300-320-000)</t>
        </r>
      </text>
    </comment>
  </commentList>
</comments>
</file>

<file path=xl/comments3.xml><?xml version="1.0" encoding="utf-8"?>
<comments xmlns="http://schemas.openxmlformats.org/spreadsheetml/2006/main">
  <authors>
    <author>Dave Atwell</author>
  </authors>
  <commentList>
    <comment ref="B414" authorId="0">
      <text>
        <r>
          <rPr>
            <b/>
            <sz val="9"/>
            <color indexed="81"/>
            <rFont val="Tahoma"/>
            <family val="2"/>
          </rPr>
          <t>Dave Atwell:</t>
        </r>
        <r>
          <rPr>
            <sz val="9"/>
            <color indexed="81"/>
            <rFont val="Tahoma"/>
            <family val="2"/>
          </rPr>
          <t xml:space="preserve">
Source File for adjustments is PayrollReclass_LOB.xlsx</t>
        </r>
      </text>
    </comment>
  </commentList>
</comments>
</file>

<file path=xl/comments4.xml><?xml version="1.0" encoding="utf-8"?>
<comments xmlns="http://schemas.openxmlformats.org/spreadsheetml/2006/main">
  <authors>
    <author>Dave Atwell</author>
  </authors>
  <commentList>
    <comment ref="Q150" authorId="0">
      <text>
        <r>
          <rPr>
            <b/>
            <sz val="9"/>
            <color indexed="81"/>
            <rFont val="Tahoma"/>
            <family val="2"/>
          </rPr>
          <t>Dave Atwell:</t>
        </r>
        <r>
          <rPr>
            <sz val="9"/>
            <color indexed="81"/>
            <rFont val="Tahoma"/>
            <family val="2"/>
          </rPr>
          <t xml:space="preserve">
city of richland</t>
        </r>
      </text>
    </comment>
  </commentList>
</comments>
</file>

<file path=xl/comments5.xml><?xml version="1.0" encoding="utf-8"?>
<comments xmlns="http://schemas.openxmlformats.org/spreadsheetml/2006/main">
  <authors>
    <author>Dave Atwell</author>
  </authors>
  <commentList>
    <comment ref="I94" authorId="0">
      <text>
        <r>
          <rPr>
            <b/>
            <sz val="9"/>
            <color indexed="81"/>
            <rFont val="Tahoma"/>
            <family val="2"/>
          </rPr>
          <t>Dave Atwell:</t>
        </r>
        <r>
          <rPr>
            <sz val="9"/>
            <color indexed="81"/>
            <rFont val="Tahoma"/>
            <family val="2"/>
          </rPr>
          <t xml:space="preserve">
Price from ED's resi / 4.33</t>
        </r>
      </text>
    </comment>
    <comment ref="O94" authorId="0">
      <text>
        <r>
          <rPr>
            <b/>
            <sz val="9"/>
            <color indexed="81"/>
            <rFont val="Tahoma"/>
            <family val="2"/>
          </rPr>
          <t>Dave Atwell:</t>
        </r>
        <r>
          <rPr>
            <sz val="9"/>
            <color indexed="81"/>
            <rFont val="Tahoma"/>
            <family val="2"/>
          </rPr>
          <t xml:space="preserve">
Price from ED's resi / 4.33</t>
        </r>
      </text>
    </comment>
    <comment ref="I95" authorId="0">
      <text>
        <r>
          <rPr>
            <b/>
            <sz val="9"/>
            <color indexed="81"/>
            <rFont val="Tahoma"/>
            <family val="2"/>
          </rPr>
          <t>Dave Atwell:</t>
        </r>
        <r>
          <rPr>
            <sz val="9"/>
            <color indexed="81"/>
            <rFont val="Tahoma"/>
            <family val="2"/>
          </rPr>
          <t xml:space="preserve">
Price from ED's resi / 4.33</t>
        </r>
      </text>
    </comment>
    <comment ref="O95" authorId="0">
      <text>
        <r>
          <rPr>
            <b/>
            <sz val="9"/>
            <color indexed="81"/>
            <rFont val="Tahoma"/>
            <family val="2"/>
          </rPr>
          <t>Dave Atwell:</t>
        </r>
        <r>
          <rPr>
            <sz val="9"/>
            <color indexed="81"/>
            <rFont val="Tahoma"/>
            <family val="2"/>
          </rPr>
          <t xml:space="preserve">
Price from ED's resi / 4.33</t>
        </r>
      </text>
    </comment>
  </commentList>
</comments>
</file>

<file path=xl/comments6.xml><?xml version="1.0" encoding="utf-8"?>
<comments xmlns="http://schemas.openxmlformats.org/spreadsheetml/2006/main">
  <authors>
    <author>Weldon Burton</author>
  </authors>
  <commentList>
    <comment ref="E141"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43"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44"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45"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46"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47"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62"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Payment was processed 2-2017
</t>
        </r>
      </text>
    </comment>
    <comment ref="E163"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Payment was processed 3-2017</t>
        </r>
      </text>
    </comment>
    <comment ref="E170"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71"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302"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3"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4"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5"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6"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7"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8"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9"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10"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11"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12"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13"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20"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is 1-2017
</t>
        </r>
      </text>
    </comment>
    <comment ref="E321"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Purchase date is 6-2016
</t>
        </r>
      </text>
    </comment>
    <comment ref="E322"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Purchase date 7-2016
</t>
        </r>
      </text>
    </comment>
    <comment ref="E323"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Purchase date 7-2016</t>
        </r>
      </text>
    </comment>
    <comment ref="E325"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12-2016</t>
        </r>
      </text>
    </comment>
    <comment ref="E326"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12-2016</t>
        </r>
      </text>
    </comment>
    <comment ref="E327"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12-2016
</t>
        </r>
      </text>
    </comment>
    <comment ref="E328"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12-2016
</t>
        </r>
      </text>
    </comment>
    <comment ref="E329"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3-2017
</t>
        </r>
      </text>
    </comment>
    <comment ref="E330"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3-2017
</t>
        </r>
      </text>
    </comment>
    <comment ref="E331"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3-2017
</t>
        </r>
      </text>
    </comment>
    <comment ref="E379" authorId="0">
      <text>
        <r>
          <rPr>
            <b/>
            <sz val="9"/>
            <color indexed="81"/>
            <rFont val="Tahoma"/>
            <family val="2"/>
          </rPr>
          <t>Weldon Burton:</t>
        </r>
        <r>
          <rPr>
            <sz val="9"/>
            <color indexed="81"/>
            <rFont val="Tahoma"/>
            <family val="2"/>
          </rPr>
          <t xml:space="preserve">
This vehicle went into service during the test period, but the in-service month was back dated to the month prior to start of the rate case test period so an entire year of depreciation can be recovered prospectively. 
Purchase date 2-2017</t>
        </r>
      </text>
    </comment>
    <comment ref="E393" authorId="0">
      <text>
        <r>
          <rPr>
            <b/>
            <sz val="9"/>
            <color indexed="81"/>
            <rFont val="Tahoma"/>
            <family val="2"/>
          </rPr>
          <t>Weldon Burton:</t>
        </r>
        <r>
          <rPr>
            <sz val="9"/>
            <color indexed="81"/>
            <rFont val="Tahoma"/>
            <family val="2"/>
          </rPr>
          <t xml:space="preserve">
This computer went into service during the test period, but the in-service month was back dated to the month prior to start of the rate case test period so an entire year of depreciation can be recovered prospectively. 
Purchase date 12-2016</t>
        </r>
      </text>
    </comment>
    <comment ref="E394" authorId="0">
      <text>
        <r>
          <rPr>
            <b/>
            <sz val="9"/>
            <color indexed="81"/>
            <rFont val="Tahoma"/>
            <family val="2"/>
          </rPr>
          <t>Weldon Burton:</t>
        </r>
        <r>
          <rPr>
            <sz val="9"/>
            <color indexed="81"/>
            <rFont val="Tahoma"/>
            <family val="2"/>
          </rPr>
          <t xml:space="preserve">
This computer went into service during the test period, but the in-service month was back dated to the month prior to start of the rate case test period so an entire year of depreciation can be recovered prospectively. 
Purchase date 12-2016
</t>
        </r>
      </text>
    </comment>
    <comment ref="E395" authorId="0">
      <text>
        <r>
          <rPr>
            <b/>
            <sz val="9"/>
            <color indexed="81"/>
            <rFont val="Tahoma"/>
            <family val="2"/>
          </rPr>
          <t>Weldon Burton:</t>
        </r>
        <r>
          <rPr>
            <sz val="9"/>
            <color indexed="81"/>
            <rFont val="Tahoma"/>
            <family val="2"/>
          </rPr>
          <t xml:space="preserve">
This computer went into service during the test period, but the in-service month was back dated to the month prior to start of the rate case test period so an entire year of depreciation can be recovered prospectively. 
Purchase date 3-2017
</t>
        </r>
      </text>
    </comment>
    <comment ref="E404" authorId="0">
      <text>
        <r>
          <rPr>
            <b/>
            <sz val="9"/>
            <color indexed="81"/>
            <rFont val="Tahoma"/>
            <family val="2"/>
          </rPr>
          <t>Weldon Burton:</t>
        </r>
        <r>
          <rPr>
            <sz val="9"/>
            <color indexed="81"/>
            <rFont val="Tahoma"/>
            <family val="2"/>
          </rPr>
          <t xml:space="preserve">
This equipment went into service during the test period, but the in-service month was back dated to the month prior to start of the rate case test period so an entire year of depreciation can be recovered prospectively. 
Purchase date 8-2016</t>
        </r>
      </text>
    </comment>
    <comment ref="E405" authorId="0">
      <text>
        <r>
          <rPr>
            <b/>
            <sz val="9"/>
            <color indexed="81"/>
            <rFont val="Tahoma"/>
            <family val="2"/>
          </rPr>
          <t>Weldon Burton:</t>
        </r>
        <r>
          <rPr>
            <sz val="9"/>
            <color indexed="81"/>
            <rFont val="Tahoma"/>
            <family val="2"/>
          </rPr>
          <t xml:space="preserve">
This equipment went into service during the test period, but the in-service month was back dated to the month prior to start of the rate case test period so an entire year of depreciation can be recovered prospectively. 
Purchase date 3-2017</t>
        </r>
      </text>
    </comment>
  </commentList>
</comments>
</file>

<file path=xl/comments7.xml><?xml version="1.0" encoding="utf-8"?>
<comments xmlns="http://schemas.openxmlformats.org/spreadsheetml/2006/main">
  <authors>
    <author>Dave Atwell</author>
  </authors>
  <commentList>
    <comment ref="C8" authorId="0">
      <text>
        <r>
          <rPr>
            <b/>
            <sz val="9"/>
            <color indexed="81"/>
            <rFont val="Tahoma"/>
            <family val="2"/>
          </rPr>
          <t>Dave Atwell:</t>
        </r>
        <r>
          <rPr>
            <sz val="9"/>
            <color indexed="81"/>
            <rFont val="Tahoma"/>
            <family val="2"/>
          </rPr>
          <t xml:space="preserve">
20% OT On average since first of the year</t>
        </r>
      </text>
    </comment>
    <comment ref="C11" authorId="0">
      <text>
        <r>
          <rPr>
            <b/>
            <sz val="9"/>
            <color indexed="81"/>
            <rFont val="Tahoma"/>
            <family val="2"/>
          </rPr>
          <t>Dave Atwell:</t>
        </r>
        <r>
          <rPr>
            <sz val="9"/>
            <color indexed="81"/>
            <rFont val="Tahoma"/>
            <family val="2"/>
          </rPr>
          <t xml:space="preserve">
13.7% OT On average since first of the year</t>
        </r>
      </text>
    </comment>
  </commentList>
</comments>
</file>

<file path=xl/comments8.xml><?xml version="1.0" encoding="utf-8"?>
<comments xmlns="http://schemas.openxmlformats.org/spreadsheetml/2006/main">
  <authors>
    <author>Lin Chen</author>
  </authors>
  <commentList>
    <comment ref="N13" authorId="0">
      <text>
        <r>
          <rPr>
            <b/>
            <sz val="9"/>
            <color indexed="81"/>
            <rFont val="Tahoma"/>
            <family val="2"/>
          </rPr>
          <t>Lin Chen:</t>
        </r>
        <r>
          <rPr>
            <sz val="9"/>
            <color indexed="81"/>
            <rFont val="Tahoma"/>
            <family val="2"/>
          </rPr>
          <t xml:space="preserve">
Overpaid to Exxon.</t>
        </r>
      </text>
    </comment>
    <comment ref="N14" authorId="0">
      <text>
        <r>
          <rPr>
            <b/>
            <sz val="9"/>
            <color indexed="81"/>
            <rFont val="Tahoma"/>
            <family val="2"/>
          </rPr>
          <t>Lin Chen:</t>
        </r>
        <r>
          <rPr>
            <sz val="9"/>
            <color indexed="81"/>
            <rFont val="Tahoma"/>
            <family val="2"/>
          </rPr>
          <t xml:space="preserve">
Overpaid to Exxon.</t>
        </r>
      </text>
    </comment>
    <comment ref="N16" authorId="0">
      <text>
        <r>
          <rPr>
            <b/>
            <sz val="9"/>
            <color indexed="81"/>
            <rFont val="Tahoma"/>
            <family val="2"/>
          </rPr>
          <t>Lin Chen:</t>
        </r>
        <r>
          <rPr>
            <sz val="9"/>
            <color indexed="81"/>
            <rFont val="Tahoma"/>
            <family val="2"/>
          </rPr>
          <t xml:space="preserve">
Credit for overpayment.</t>
        </r>
      </text>
    </comment>
  </commentList>
</comments>
</file>

<file path=xl/sharedStrings.xml><?xml version="1.0" encoding="utf-8"?>
<sst xmlns="http://schemas.openxmlformats.org/spreadsheetml/2006/main" count="245884" uniqueCount="5354">
  <si>
    <t>HAULING COMPANY</t>
  </si>
  <si>
    <t>Hauling Company</t>
  </si>
  <si>
    <t>BDI</t>
  </si>
  <si>
    <t>EDS</t>
  </si>
  <si>
    <t>WW</t>
  </si>
  <si>
    <t>YAK</t>
  </si>
  <si>
    <t>GL_COMPANY</t>
  </si>
  <si>
    <t>10</t>
  </si>
  <si>
    <t>20</t>
  </si>
  <si>
    <t>company</t>
  </si>
  <si>
    <t>dept</t>
  </si>
  <si>
    <t>gl_acct</t>
  </si>
  <si>
    <t>sub_acct</t>
  </si>
  <si>
    <t>acct_desc</t>
  </si>
  <si>
    <t>acct_period_month</t>
  </si>
  <si>
    <t>acct_period_year</t>
  </si>
  <si>
    <t>trx_total</t>
  </si>
  <si>
    <t>end_bal</t>
  </si>
  <si>
    <t>000</t>
  </si>
  <si>
    <t>1020</t>
  </si>
  <si>
    <t>002</t>
  </si>
  <si>
    <t>11</t>
  </si>
  <si>
    <t>12</t>
  </si>
  <si>
    <t>1</t>
  </si>
  <si>
    <t>2016</t>
  </si>
  <si>
    <t>2</t>
  </si>
  <si>
    <t>3</t>
  </si>
  <si>
    <t>4</t>
  </si>
  <si>
    <t>5</t>
  </si>
  <si>
    <t>6</t>
  </si>
  <si>
    <t>7</t>
  </si>
  <si>
    <t>320</t>
  </si>
  <si>
    <t>4002</t>
  </si>
  <si>
    <t>100</t>
  </si>
  <si>
    <t>4300</t>
  </si>
  <si>
    <t>300</t>
  </si>
  <si>
    <t>4301</t>
  </si>
  <si>
    <t>4400</t>
  </si>
  <si>
    <t>110</t>
  </si>
  <si>
    <t>160</t>
  </si>
  <si>
    <t>4401</t>
  </si>
  <si>
    <t>1200</t>
  </si>
  <si>
    <t>1250</t>
  </si>
  <si>
    <t>600</t>
  </si>
  <si>
    <t>2300</t>
  </si>
  <si>
    <t>2700</t>
  </si>
  <si>
    <t>140</t>
  </si>
  <si>
    <t>2550</t>
  </si>
  <si>
    <t>040</t>
  </si>
  <si>
    <t>010</t>
  </si>
  <si>
    <t>090</t>
  </si>
  <si>
    <t>2100</t>
  </si>
  <si>
    <t>400</t>
  </si>
  <si>
    <t>9</t>
  </si>
  <si>
    <t xml:space="preserve">Maint- Outside Repair-DEL     </t>
  </si>
  <si>
    <t xml:space="preserve">State Excise Tax Payable      </t>
  </si>
  <si>
    <t>2050</t>
  </si>
  <si>
    <t>001</t>
  </si>
  <si>
    <t xml:space="preserve">Accruals Payable              </t>
  </si>
  <si>
    <t>4200</t>
  </si>
  <si>
    <t>500</t>
  </si>
  <si>
    <t xml:space="preserve">Other Employee Costs          </t>
  </si>
  <si>
    <t>8</t>
  </si>
  <si>
    <t>4470</t>
  </si>
  <si>
    <t xml:space="preserve">Personal Property Taxes       </t>
  </si>
  <si>
    <t>4570</t>
  </si>
  <si>
    <t xml:space="preserve">Cross-Co Payable/Rec CBLLC    </t>
  </si>
  <si>
    <t>6000</t>
  </si>
  <si>
    <t xml:space="preserve">Dues &amp; Subscriptions          </t>
  </si>
  <si>
    <t>900</t>
  </si>
  <si>
    <t xml:space="preserve">Accounts Payable              </t>
  </si>
  <si>
    <t>3999</t>
  </si>
  <si>
    <t xml:space="preserve">Recycling/Commodity Revenue   </t>
  </si>
  <si>
    <t>4000</t>
  </si>
  <si>
    <t>Disposal Fees TransferStn BDIT</t>
  </si>
  <si>
    <t>4407</t>
  </si>
  <si>
    <t xml:space="preserve">Cart Rents                    </t>
  </si>
  <si>
    <t>230</t>
  </si>
  <si>
    <t xml:space="preserve">Bank Fees &amp; Charges           </t>
  </si>
  <si>
    <t>310</t>
  </si>
  <si>
    <t xml:space="preserve">WRRA Dues                     </t>
  </si>
  <si>
    <t>360</t>
  </si>
  <si>
    <t xml:space="preserve">Advertising                   </t>
  </si>
  <si>
    <t xml:space="preserve">Business Travel               </t>
  </si>
  <si>
    <t>520</t>
  </si>
  <si>
    <t xml:space="preserve">Law &amp; Outside Accounting      </t>
  </si>
  <si>
    <t>6001</t>
  </si>
  <si>
    <t>030</t>
  </si>
  <si>
    <t>200</t>
  </si>
  <si>
    <t xml:space="preserve">FICA                          </t>
  </si>
  <si>
    <t>050</t>
  </si>
  <si>
    <t xml:space="preserve">Emp Benefits-401K             </t>
  </si>
  <si>
    <t>120</t>
  </si>
  <si>
    <t xml:space="preserve">Emp Benefits- Life Ins        </t>
  </si>
  <si>
    <t xml:space="preserve">L &amp; I                         </t>
  </si>
  <si>
    <t>060</t>
  </si>
  <si>
    <t>220</t>
  </si>
  <si>
    <t xml:space="preserve">Medicare                      </t>
  </si>
  <si>
    <t>240</t>
  </si>
  <si>
    <t xml:space="preserve">FUTA                          </t>
  </si>
  <si>
    <t xml:space="preserve">SUTA                          </t>
  </si>
  <si>
    <t xml:space="preserve">Acc Depr-Trucks DEL           </t>
  </si>
  <si>
    <t>4100</t>
  </si>
  <si>
    <t xml:space="preserve">Group Medical                 </t>
  </si>
  <si>
    <t>3100</t>
  </si>
  <si>
    <t xml:space="preserve">Wages-Overtime                </t>
  </si>
  <si>
    <t xml:space="preserve">Wages-Vacation                </t>
  </si>
  <si>
    <t>1100</t>
  </si>
  <si>
    <t xml:space="preserve">Acts Receivable - CORE        </t>
  </si>
  <si>
    <t>2080</t>
  </si>
  <si>
    <t xml:space="preserve">Accrued Vacation Payable      </t>
  </si>
  <si>
    <t>2320</t>
  </si>
  <si>
    <t xml:space="preserve">Refunds Payable               </t>
  </si>
  <si>
    <t xml:space="preserve">Maint-Tires                   </t>
  </si>
  <si>
    <t>4303</t>
  </si>
  <si>
    <t xml:space="preserve">Insurance Premiums-Fleet      </t>
  </si>
  <si>
    <t>4305</t>
  </si>
  <si>
    <t xml:space="preserve">Vehicle Licenses &amp; Reg Fee    </t>
  </si>
  <si>
    <t>4700</t>
  </si>
  <si>
    <t xml:space="preserve">Insurance-Prop &amp; Liab         </t>
  </si>
  <si>
    <t>5300</t>
  </si>
  <si>
    <t xml:space="preserve">State Excise Tax              </t>
  </si>
  <si>
    <t>5999</t>
  </si>
  <si>
    <t xml:space="preserve">Other Taxes &amp; Licenses        </t>
  </si>
  <si>
    <t xml:space="preserve">Utilities                     </t>
  </si>
  <si>
    <t>7000</t>
  </si>
  <si>
    <t xml:space="preserve">Bad Debts &amp; Collection Exp    </t>
  </si>
  <si>
    <t xml:space="preserve">Wages-Salaried                </t>
  </si>
  <si>
    <t xml:space="preserve">L&amp;I                           </t>
  </si>
  <si>
    <t xml:space="preserve">Wages-Regular                 </t>
  </si>
  <si>
    <t xml:space="preserve">Retained Earnings             </t>
  </si>
  <si>
    <t xml:space="preserve">Maint-Lubricants              </t>
  </si>
  <si>
    <t xml:space="preserve">Maint- Building               </t>
  </si>
  <si>
    <t>4501</t>
  </si>
  <si>
    <t>070</t>
  </si>
  <si>
    <t xml:space="preserve">Maint-Tires-FEL               </t>
  </si>
  <si>
    <t>524</t>
  </si>
  <si>
    <t xml:space="preserve">Trucks                        </t>
  </si>
  <si>
    <t xml:space="preserve">Containers                    </t>
  </si>
  <si>
    <t xml:space="preserve">Acc Depr-Office Equipment     </t>
  </si>
  <si>
    <t>2305</t>
  </si>
  <si>
    <t xml:space="preserve">Cross-Co Payable/Rec Delta    </t>
  </si>
  <si>
    <t xml:space="preserve">Distributions - Fed Tax Pymt  </t>
  </si>
  <si>
    <t xml:space="preserve">Bad Debt Reserve              </t>
  </si>
  <si>
    <t xml:space="preserve">Acc Depr-Containers           </t>
  </si>
  <si>
    <t xml:space="preserve">Acc Depr-Trucks FEL           </t>
  </si>
  <si>
    <t xml:space="preserve">Acc Depr-Trucks ASL           </t>
  </si>
  <si>
    <t>260</t>
  </si>
  <si>
    <t xml:space="preserve">Telephone, Internet, &amp; Radio  </t>
  </si>
  <si>
    <t xml:space="preserve">Acc Depr-Trucks               </t>
  </si>
  <si>
    <t xml:space="preserve">Office Equipment              </t>
  </si>
  <si>
    <t>3420</t>
  </si>
  <si>
    <t xml:space="preserve">Maint-Fleet Equip             </t>
  </si>
  <si>
    <t xml:space="preserve">Maint- Outside Repair         </t>
  </si>
  <si>
    <t xml:space="preserve">Depreciation - Trucks         </t>
  </si>
  <si>
    <t xml:space="preserve">Depreciation - Floor/Plant Eq </t>
  </si>
  <si>
    <t>5305</t>
  </si>
  <si>
    <t xml:space="preserve">WUTC Reg Fee                  </t>
  </si>
  <si>
    <t xml:space="preserve">Building &amp; Prop Maint         </t>
  </si>
  <si>
    <t>7001</t>
  </si>
  <si>
    <t xml:space="preserve">Misc Expense                  </t>
  </si>
  <si>
    <t xml:space="preserve">Consulting &amp; Lobbying         </t>
  </si>
  <si>
    <t xml:space="preserve">Shop Supplies &amp; Small Tools   </t>
  </si>
  <si>
    <t>280</t>
  </si>
  <si>
    <t xml:space="preserve">Computer Expense              </t>
  </si>
  <si>
    <t xml:space="preserve">Maint-Tires-ASL               </t>
  </si>
  <si>
    <t xml:space="preserve">Office Supplies &amp; Exp         </t>
  </si>
  <si>
    <t>020</t>
  </si>
  <si>
    <t xml:space="preserve">Maint-Fleet Equip-ASL         </t>
  </si>
  <si>
    <t xml:space="preserve">Maint-Fleet Equip-FEL         </t>
  </si>
  <si>
    <t xml:space="preserve">Maint-Fleet Equip-ROL         </t>
  </si>
  <si>
    <t xml:space="preserve">Maint-Tires-ROL               </t>
  </si>
  <si>
    <t xml:space="preserve">Depreciation - Carts/Pts/Trls </t>
  </si>
  <si>
    <t>6007</t>
  </si>
  <si>
    <t xml:space="preserve">Maint-Fleet Equip-DEL         </t>
  </si>
  <si>
    <t xml:space="preserve">Property Damage               </t>
  </si>
  <si>
    <t>210</t>
  </si>
  <si>
    <t xml:space="preserve">Printing                      </t>
  </si>
  <si>
    <t>2060</t>
  </si>
  <si>
    <t xml:space="preserve">Wages Payable                 </t>
  </si>
  <si>
    <t xml:space="preserve">Maint- Outside Repair-FEL     </t>
  </si>
  <si>
    <t xml:space="preserve">Maint- Outside Repair-ROL     </t>
  </si>
  <si>
    <t xml:space="preserve">Maint-Tires-DEL               </t>
  </si>
  <si>
    <t>5000</t>
  </si>
  <si>
    <t>510</t>
  </si>
  <si>
    <t xml:space="preserve">Distributions - Debt Pymt     </t>
  </si>
  <si>
    <t>YR_PD</t>
  </si>
  <si>
    <t>2016_04</t>
  </si>
  <si>
    <t>2016_09</t>
  </si>
  <si>
    <t>2016_07</t>
  </si>
  <si>
    <t>2016_06</t>
  </si>
  <si>
    <t>2016_05</t>
  </si>
  <si>
    <t>2016_08</t>
  </si>
  <si>
    <t>2015_10</t>
  </si>
  <si>
    <t>2015_11</t>
  </si>
  <si>
    <t>2015_12</t>
  </si>
  <si>
    <t>2016_01</t>
  </si>
  <si>
    <t>2016_02</t>
  </si>
  <si>
    <t>2016_03</t>
  </si>
  <si>
    <t>514</t>
  </si>
  <si>
    <t>3120</t>
  </si>
  <si>
    <t xml:space="preserve">Kennewick City Tax Payable    </t>
  </si>
  <si>
    <t>3500</t>
  </si>
  <si>
    <t xml:space="preserve">Fuel Revenue BlueRoom         </t>
  </si>
  <si>
    <t xml:space="preserve">Cross-Co Payable/Rec BlueRoom </t>
  </si>
  <si>
    <t xml:space="preserve">Connell City Tax Payable      </t>
  </si>
  <si>
    <t>2150</t>
  </si>
  <si>
    <t>Benton County Surchage Payable</t>
  </si>
  <si>
    <t xml:space="preserve">Franklin Co Tax Payable       </t>
  </si>
  <si>
    <t>7002</t>
  </si>
  <si>
    <t xml:space="preserve">Misc Revenue                  </t>
  </si>
  <si>
    <t xml:space="preserve">Misc Other                    </t>
  </si>
  <si>
    <t xml:space="preserve">Pasco City Tax Payable        </t>
  </si>
  <si>
    <t>1010</t>
  </si>
  <si>
    <t>1550</t>
  </si>
  <si>
    <t xml:space="preserve">Maint - Truck Wash            </t>
  </si>
  <si>
    <t xml:space="preserve">Maint-Fuel Station            </t>
  </si>
  <si>
    <t xml:space="preserve">Rent - Office Facility        </t>
  </si>
  <si>
    <t xml:space="preserve">Contract Labor                </t>
  </si>
  <si>
    <t>062</t>
  </si>
  <si>
    <t xml:space="preserve">Vacation                      </t>
  </si>
  <si>
    <t>064</t>
  </si>
  <si>
    <t xml:space="preserve">Emp Benefits - Life Ins       </t>
  </si>
  <si>
    <t>3040</t>
  </si>
  <si>
    <t>3050</t>
  </si>
  <si>
    <t xml:space="preserve">Revenue-WUTC Residential      </t>
  </si>
  <si>
    <t>101</t>
  </si>
  <si>
    <t>3000</t>
  </si>
  <si>
    <t xml:space="preserve">Resi Rev - 01-PASCO           </t>
  </si>
  <si>
    <t>3015</t>
  </si>
  <si>
    <t xml:space="preserve">Depreciation-Trucks-FEL       </t>
  </si>
  <si>
    <t>202</t>
  </si>
  <si>
    <t>Comm Revenue - Franklin Contra</t>
  </si>
  <si>
    <t>204</t>
  </si>
  <si>
    <t xml:space="preserve">Comm Revenue - Walla Walla Co </t>
  </si>
  <si>
    <t>208</t>
  </si>
  <si>
    <t>3020</t>
  </si>
  <si>
    <t xml:space="preserve">Comm Revenue - Connell        </t>
  </si>
  <si>
    <t>209</t>
  </si>
  <si>
    <t xml:space="preserve">Comm Revenue - Kahlotus CB    </t>
  </si>
  <si>
    <t>211</t>
  </si>
  <si>
    <t xml:space="preserve">Comm Revenue - Kennewick      </t>
  </si>
  <si>
    <t>216</t>
  </si>
  <si>
    <t>3030</t>
  </si>
  <si>
    <t xml:space="preserve">Comm Revenue - Waitsburg CB   </t>
  </si>
  <si>
    <t>228</t>
  </si>
  <si>
    <t xml:space="preserve">Comm Revenue - Becthel        </t>
  </si>
  <si>
    <t>3025</t>
  </si>
  <si>
    <t>3060</t>
  </si>
  <si>
    <t>304</t>
  </si>
  <si>
    <t>Indust Revenue- Walla Walla Co</t>
  </si>
  <si>
    <t xml:space="preserve">Indust Revenue - WW Contract  </t>
  </si>
  <si>
    <t>308</t>
  </si>
  <si>
    <t xml:space="preserve">Indust Revenue - Connell DB   </t>
  </si>
  <si>
    <t>311</t>
  </si>
  <si>
    <t xml:space="preserve">Indust Revenue - Kennewick    </t>
  </si>
  <si>
    <t>312</t>
  </si>
  <si>
    <t xml:space="preserve">Indust Revenue - Richland Rec </t>
  </si>
  <si>
    <t>3045</t>
  </si>
  <si>
    <t>401</t>
  </si>
  <si>
    <t>402</t>
  </si>
  <si>
    <t>Pass-Thru Rev - Frank Contract</t>
  </si>
  <si>
    <t>407</t>
  </si>
  <si>
    <t xml:space="preserve">Pass-Thru Revenue - Mesa CB   </t>
  </si>
  <si>
    <t>503</t>
  </si>
  <si>
    <t xml:space="preserve">Recycle Rev - Benton Contract </t>
  </si>
  <si>
    <t>511</t>
  </si>
  <si>
    <t xml:space="preserve">Other Revenue - Kennewick     </t>
  </si>
  <si>
    <t>513</t>
  </si>
  <si>
    <t>Other Revenue - W. Richland DB</t>
  </si>
  <si>
    <t>515</t>
  </si>
  <si>
    <t xml:space="preserve">Other Revenue - Prosser Trans </t>
  </si>
  <si>
    <t>517</t>
  </si>
  <si>
    <t xml:space="preserve">Other Revenue - Dayton DB     </t>
  </si>
  <si>
    <t xml:space="preserve">Fuel Revenue EDS              </t>
  </si>
  <si>
    <t xml:space="preserve">Office Wages-Overtime         </t>
  </si>
  <si>
    <t xml:space="preserve">Vacations                     </t>
  </si>
  <si>
    <t xml:space="preserve">Allocated Salaried Benefits   </t>
  </si>
  <si>
    <t>102</t>
  </si>
  <si>
    <t xml:space="preserve">Resi Revenue - 02 Frank Co    </t>
  </si>
  <si>
    <t>115</t>
  </si>
  <si>
    <t xml:space="preserve">Resi Revenue - Prosser CB     </t>
  </si>
  <si>
    <t>116</t>
  </si>
  <si>
    <t xml:space="preserve">Resi Revenue - Waitsburg CB   </t>
  </si>
  <si>
    <t>301</t>
  </si>
  <si>
    <t xml:space="preserve">Indust Revenue - 01 Pasco     </t>
  </si>
  <si>
    <t>315</t>
  </si>
  <si>
    <t xml:space="preserve">Indust Revenue - Prosser CB   </t>
  </si>
  <si>
    <t>317</t>
  </si>
  <si>
    <t xml:space="preserve">Indust Revenue - Dayton DB    </t>
  </si>
  <si>
    <t>404</t>
  </si>
  <si>
    <t>Pass-Thru Rev - Walla Walla Co</t>
  </si>
  <si>
    <t>416</t>
  </si>
  <si>
    <t xml:space="preserve">Pass-Thru Rev - Waitsburg DB  </t>
  </si>
  <si>
    <t>417</t>
  </si>
  <si>
    <t xml:space="preserve">Pass-Thru Rev - Dayton DB     </t>
  </si>
  <si>
    <t>501</t>
  </si>
  <si>
    <t xml:space="preserve">Other Revenue - 03 Benton Co  </t>
  </si>
  <si>
    <t>Other Revenue - Benton Contrac</t>
  </si>
  <si>
    <t>508</t>
  </si>
  <si>
    <t xml:space="preserve">Other Revenue - Connell DB    </t>
  </si>
  <si>
    <t>512</t>
  </si>
  <si>
    <t xml:space="preserve">Other Revenue - Richland Rec  </t>
  </si>
  <si>
    <t xml:space="preserve">Recycle Rev - Benton City     </t>
  </si>
  <si>
    <t>3425</t>
  </si>
  <si>
    <t xml:space="preserve">Truck Wash Revenue            </t>
  </si>
  <si>
    <t xml:space="preserve">Fuel Expense NG               </t>
  </si>
  <si>
    <t>4307</t>
  </si>
  <si>
    <t xml:space="preserve">Truck Rent Expense            </t>
  </si>
  <si>
    <t>7020</t>
  </si>
  <si>
    <t xml:space="preserve">Interest Expense              </t>
  </si>
  <si>
    <t>3055</t>
  </si>
  <si>
    <t xml:space="preserve">Resi Revenue - Hatton         </t>
  </si>
  <si>
    <t>215</t>
  </si>
  <si>
    <t xml:space="preserve">Comm Revenue - Prosser CB     </t>
  </si>
  <si>
    <t xml:space="preserve">Depreciation - Indust Carts   </t>
  </si>
  <si>
    <t>303</t>
  </si>
  <si>
    <t xml:space="preserve">Indust - Revenue- 03 Benton C </t>
  </si>
  <si>
    <t>307</t>
  </si>
  <si>
    <t xml:space="preserve">Indust Revenue - Mesa CB      </t>
  </si>
  <si>
    <t>428</t>
  </si>
  <si>
    <t xml:space="preserve">Pass-Thru Revenue - Becthel   </t>
  </si>
  <si>
    <t xml:space="preserve">Other Revenue - 01 Pasco      </t>
  </si>
  <si>
    <t>502</t>
  </si>
  <si>
    <t>Other Revenue - 02 Franklin Co</t>
  </si>
  <si>
    <t xml:space="preserve">Recycle Rev - Frank Contract  </t>
  </si>
  <si>
    <t>504</t>
  </si>
  <si>
    <t xml:space="preserve">Recycle Rev - Yakima Co       </t>
  </si>
  <si>
    <t xml:space="preserve">Acts Receivable               </t>
  </si>
  <si>
    <t xml:space="preserve">Shop Equipment                </t>
  </si>
  <si>
    <t xml:space="preserve">Acc Depr-Shop Equipment       </t>
  </si>
  <si>
    <t xml:space="preserve">Accrued WUTC Reg Fee          </t>
  </si>
  <si>
    <t xml:space="preserve">Cash On Hand-Front Desk       </t>
  </si>
  <si>
    <t>1120</t>
  </si>
  <si>
    <t xml:space="preserve">Advances - Emp Loans          </t>
  </si>
  <si>
    <t xml:space="preserve">Fuel Revenue-BDI              </t>
  </si>
  <si>
    <t>302</t>
  </si>
  <si>
    <t xml:space="preserve">Fuel Revenue ATT              </t>
  </si>
  <si>
    <t>4507</t>
  </si>
  <si>
    <t xml:space="preserve">Rent-Maintenance Facility     </t>
  </si>
  <si>
    <t xml:space="preserve">Office Wages-Regular          </t>
  </si>
  <si>
    <t xml:space="preserve">Allocated Salaried            </t>
  </si>
  <si>
    <t xml:space="preserve">Depreciation-Trucks-ASL       </t>
  </si>
  <si>
    <t>104</t>
  </si>
  <si>
    <t xml:space="preserve">Resi Revenue - Walla Walla Co </t>
  </si>
  <si>
    <t>107</t>
  </si>
  <si>
    <t xml:space="preserve">Resi Revenue - Mesa CB        </t>
  </si>
  <si>
    <t>108</t>
  </si>
  <si>
    <t xml:space="preserve">Resi Revenue - Connell CB     </t>
  </si>
  <si>
    <t>111</t>
  </si>
  <si>
    <t xml:space="preserve">Resi Revenue - Kennewick      </t>
  </si>
  <si>
    <t>117</t>
  </si>
  <si>
    <t xml:space="preserve">Resi Revenue - Dayton DB      </t>
  </si>
  <si>
    <t>217</t>
  </si>
  <si>
    <t xml:space="preserve">Comm Revenue - Dayton DB      </t>
  </si>
  <si>
    <t>328</t>
  </si>
  <si>
    <t xml:space="preserve">Indust Revenue - Becthel      </t>
  </si>
  <si>
    <t>403</t>
  </si>
  <si>
    <t>Pass-Thru Reven - 03 Benton Co</t>
  </si>
  <si>
    <t>415</t>
  </si>
  <si>
    <t>Pass-Thru Revenue - Prosser CB</t>
  </si>
  <si>
    <t xml:space="preserve">Refrig and Ewaste             </t>
  </si>
  <si>
    <t xml:space="preserve">Pasco City Tax                </t>
  </si>
  <si>
    <t xml:space="preserve">Wages Allocated               </t>
  </si>
  <si>
    <t>201</t>
  </si>
  <si>
    <t xml:space="preserve">Comm Revenue - 01-PASCO       </t>
  </si>
  <si>
    <t xml:space="preserve">Comm. Revenue - T1 Pasco      </t>
  </si>
  <si>
    <t>Other Revenue - Franklin Contr</t>
  </si>
  <si>
    <t>Other Revenue - Walla Walla Co</t>
  </si>
  <si>
    <t xml:space="preserve">Recycle Rev - W. Richland DB  </t>
  </si>
  <si>
    <t>340</t>
  </si>
  <si>
    <t xml:space="preserve">Pasco Newsletter              </t>
  </si>
  <si>
    <t>7005</t>
  </si>
  <si>
    <t xml:space="preserve">Dump Fees Pasco Coupons       </t>
  </si>
  <si>
    <t xml:space="preserve">Depreciation - Comm Carts     </t>
  </si>
  <si>
    <t>207</t>
  </si>
  <si>
    <t xml:space="preserve">Comm Revenue - Mesa CB        </t>
  </si>
  <si>
    <t>411</t>
  </si>
  <si>
    <t xml:space="preserve">Pass-Thru Rev - Kennewick     </t>
  </si>
  <si>
    <t>700</t>
  </si>
  <si>
    <t xml:space="preserve">Assets -On Order              </t>
  </si>
  <si>
    <t xml:space="preserve">Depreciation - Office Equip   </t>
  </si>
  <si>
    <t>6100</t>
  </si>
  <si>
    <t xml:space="preserve">Cash Over/Short               </t>
  </si>
  <si>
    <t xml:space="preserve">Depreciation-Trucks-DEL       </t>
  </si>
  <si>
    <t xml:space="preserve">Employee Benefits Allocated   </t>
  </si>
  <si>
    <t xml:space="preserve">Depreciation - Resi Carts     </t>
  </si>
  <si>
    <t>109</t>
  </si>
  <si>
    <t xml:space="preserve">Resi Revenue - Kahlotus CB    </t>
  </si>
  <si>
    <t>203</t>
  </si>
  <si>
    <t xml:space="preserve">Comm Revenue - 03 Benton Co   </t>
  </si>
  <si>
    <t>Comm Revenue - Benton Contract</t>
  </si>
  <si>
    <t xml:space="preserve">Depreciation-Trucks-ROL       </t>
  </si>
  <si>
    <t>408</t>
  </si>
  <si>
    <t>Pass-Thru Revenue - Connell DB</t>
  </si>
  <si>
    <t xml:space="preserve">Revenue-WUTC Industrial       </t>
  </si>
  <si>
    <t>Pass-Thru Rev - 02 Franklin Co</t>
  </si>
  <si>
    <t xml:space="preserve">Recycle Rev - Richland Rec    </t>
  </si>
  <si>
    <t xml:space="preserve">Fuel Revenue BDIT             </t>
  </si>
  <si>
    <t xml:space="preserve">Comm Revenue - 02 Franklin Co </t>
  </si>
  <si>
    <t>Indust Revenue- 02 Franklin Co</t>
  </si>
  <si>
    <t>Indust Revenue - Franklin Cont</t>
  </si>
  <si>
    <t>316</t>
  </si>
  <si>
    <t xml:space="preserve">Indust Revenue - Waitsburg DB </t>
  </si>
  <si>
    <t xml:space="preserve">Recycle Rev - Pasco           </t>
  </si>
  <si>
    <t xml:space="preserve">Trucks-FEL                    </t>
  </si>
  <si>
    <t>7015</t>
  </si>
  <si>
    <t xml:space="preserve">Interest Income               </t>
  </si>
  <si>
    <t>103</t>
  </si>
  <si>
    <t xml:space="preserve">Resi Revenue- 03 Benton Co    </t>
  </si>
  <si>
    <t>516</t>
  </si>
  <si>
    <t xml:space="preserve">Other Revenue - Waitsburg CB  </t>
  </si>
  <si>
    <t xml:space="preserve">Pass-Thru Rev - 01 PASCO      </t>
  </si>
  <si>
    <t xml:space="preserve">Resi Revenue - Connell DB     </t>
  </si>
  <si>
    <t xml:space="preserve">Comm Revenue - Connell DB     </t>
  </si>
  <si>
    <t xml:space="preserve">Maint- Outside Repair-ASL     </t>
  </si>
  <si>
    <t xml:space="preserve">Indust Revenue - WaitsBurg CB </t>
  </si>
  <si>
    <t xml:space="preserve">Common Stock                  </t>
  </si>
  <si>
    <t xml:space="preserve">Paid in Capital               </t>
  </si>
  <si>
    <t xml:space="preserve">Kennewick City Tax            </t>
  </si>
  <si>
    <t xml:space="preserve">Wages Allocated - Office      </t>
  </si>
  <si>
    <t>Employee Benefits Alloc-Office</t>
  </si>
  <si>
    <t>528</t>
  </si>
  <si>
    <t xml:space="preserve">Recycle Rev - Becthel         </t>
  </si>
  <si>
    <t xml:space="preserve">Admin Wages-Regular           </t>
  </si>
  <si>
    <t xml:space="preserve">Admin Wages-Overtime          </t>
  </si>
  <si>
    <t xml:space="preserve">Recycle Rev - City of Prosser </t>
  </si>
  <si>
    <t>7018</t>
  </si>
  <si>
    <t xml:space="preserve">Intra Co Interest             </t>
  </si>
  <si>
    <t xml:space="preserve">Wages Allocated-DEL           </t>
  </si>
  <si>
    <t xml:space="preserve">Wages Allocated-ROL           </t>
  </si>
  <si>
    <t xml:space="preserve">Other Revenue - Benton Cithy  </t>
  </si>
  <si>
    <t xml:space="preserve">Disposal Fees - Roosevelt     </t>
  </si>
  <si>
    <t xml:space="preserve">Maint- Outside Repair-REL     </t>
  </si>
  <si>
    <t xml:space="preserve">Containers-Residential        </t>
  </si>
  <si>
    <t>2500</t>
  </si>
  <si>
    <t xml:space="preserve">Delta LLC, Cross-Co Loan      </t>
  </si>
  <si>
    <t xml:space="preserve">Cash On Hand-Change Drawer    </t>
  </si>
  <si>
    <t xml:space="preserve">BDI Primary Checking-BOW 6088 </t>
  </si>
  <si>
    <t>1150</t>
  </si>
  <si>
    <t xml:space="preserve">Prepaid Insurance             </t>
  </si>
  <si>
    <t xml:space="preserve">Perf Bond Waitsburg-AWB 7581  </t>
  </si>
  <si>
    <t xml:space="preserve">Cross-Co Payable/Rec Eds      </t>
  </si>
  <si>
    <t xml:space="preserve">Cross-Co Payable/Rec Yakima   </t>
  </si>
  <si>
    <t>4020</t>
  </si>
  <si>
    <t xml:space="preserve">Recycle Haul Fees             </t>
  </si>
  <si>
    <t xml:space="preserve">Acc Depr-Carts Resi           </t>
  </si>
  <si>
    <t xml:space="preserve">Revenue-Kennewick Residential </t>
  </si>
  <si>
    <t xml:space="preserve">Revenue-Kahlotus Residential  </t>
  </si>
  <si>
    <t xml:space="preserve">Revenue-Prosser Commercial    </t>
  </si>
  <si>
    <t xml:space="preserve">Revenue-Kennewick Commercial  </t>
  </si>
  <si>
    <t xml:space="preserve">Revenue-WUTC Commercial       </t>
  </si>
  <si>
    <t xml:space="preserve">Acc Depr-Carts Industrial     </t>
  </si>
  <si>
    <t xml:space="preserve">Revenue-Pasco Industrial      </t>
  </si>
  <si>
    <t xml:space="preserve">Revenue-Dayton Industrial     </t>
  </si>
  <si>
    <t xml:space="preserve">Revenue-Kennewick Industrial  </t>
  </si>
  <si>
    <t xml:space="preserve">Revenue-Kahlotus Industrial   </t>
  </si>
  <si>
    <t xml:space="preserve">Revenue-W Richland Industrial </t>
  </si>
  <si>
    <t>Revenue-Benton City Industrial</t>
  </si>
  <si>
    <t xml:space="preserve">Revenue-Connell D/F Pass Thru </t>
  </si>
  <si>
    <t xml:space="preserve">Revenue-Mesa D/F Pass Thru    </t>
  </si>
  <si>
    <t xml:space="preserve">Pass-Thru Revenue - T1 Pasco  </t>
  </si>
  <si>
    <t xml:space="preserve">Revenue-Prosser Tfr Stn       </t>
  </si>
  <si>
    <t>2420</t>
  </si>
  <si>
    <t xml:space="preserve">Pasco Deposits Refundable     </t>
  </si>
  <si>
    <t xml:space="preserve">Cross-Co Payable/Rec WW       </t>
  </si>
  <si>
    <t>540</t>
  </si>
  <si>
    <t xml:space="preserve">Legal Fees Plp Matters        </t>
  </si>
  <si>
    <t xml:space="preserve">Other Revenue - T1 Pasco      </t>
  </si>
  <si>
    <t>1170</t>
  </si>
  <si>
    <t xml:space="preserve">Fuel Inventory - Diesel       </t>
  </si>
  <si>
    <t>2400</t>
  </si>
  <si>
    <t xml:space="preserve">Deferred Revenue              </t>
  </si>
  <si>
    <t xml:space="preserve">Recycling/Service Revenue     </t>
  </si>
  <si>
    <t>410</t>
  </si>
  <si>
    <t xml:space="preserve">Meals &amp; Entertainment Exp     </t>
  </si>
  <si>
    <t xml:space="preserve">Maint-Fleet Equip-REL         </t>
  </si>
  <si>
    <t xml:space="preserve">Containers-Commercial         </t>
  </si>
  <si>
    <t xml:space="preserve">Revenue-Pasco Commercial      </t>
  </si>
  <si>
    <t xml:space="preserve">Revenue-Mesa Commercial       </t>
  </si>
  <si>
    <t xml:space="preserve">Acc Depr-Trucks ROL           </t>
  </si>
  <si>
    <t xml:space="preserve">Revenue-Waitsburg Industrial  </t>
  </si>
  <si>
    <t xml:space="preserve">Indust Revenue - T1 Pasco     </t>
  </si>
  <si>
    <t xml:space="preserve">Revenue-Pasco D/F Pass Thru   </t>
  </si>
  <si>
    <t>Revenue-Kennewick D/F PassThru</t>
  </si>
  <si>
    <t>Revenue-Kahlotus D/F Pass Thru</t>
  </si>
  <si>
    <t xml:space="preserve">Revenue-WUTC D/F Pass Thru    </t>
  </si>
  <si>
    <t xml:space="preserve">Recycle Rev -WW Contract      </t>
  </si>
  <si>
    <t>Cash On Hand-Prosser Trans Sta</t>
  </si>
  <si>
    <t xml:space="preserve">BDI Primary Checking-CFB 5816 </t>
  </si>
  <si>
    <t>1500</t>
  </si>
  <si>
    <t xml:space="preserve">Cash Value Officers Life Ins  </t>
  </si>
  <si>
    <t xml:space="preserve">Perf Bond CD Pasco - CFB 7956 </t>
  </si>
  <si>
    <t xml:space="preserve">FR Co HHW Closure - CFB 7718  </t>
  </si>
  <si>
    <t>Insurance Premiums Payable Med</t>
  </si>
  <si>
    <t xml:space="preserve">Distrubutions                 </t>
  </si>
  <si>
    <t xml:space="preserve">Acc Depr-Carts Commercial     </t>
  </si>
  <si>
    <t xml:space="preserve">Trucks-ROL                    </t>
  </si>
  <si>
    <t>BofW Clearinng Acct Check/Cash</t>
  </si>
  <si>
    <t xml:space="preserve">Containers-Industrial         </t>
  </si>
  <si>
    <t xml:space="preserve">Cash On Hand -Drive Thru      </t>
  </si>
  <si>
    <t xml:space="preserve">Prepaid Fuel                  </t>
  </si>
  <si>
    <t xml:space="preserve">Perf Bond CD Prosser-CFB 7276 </t>
  </si>
  <si>
    <t xml:space="preserve">Cash On Hand-Petty Cash       </t>
  </si>
  <si>
    <t xml:space="preserve">Prepaid Fees                  </t>
  </si>
  <si>
    <t xml:space="preserve">City of Prosser - CFB 7531    </t>
  </si>
  <si>
    <t xml:space="preserve">Maint-Containers              </t>
  </si>
  <si>
    <t xml:space="preserve">Revenue-Waitsburg Residential </t>
  </si>
  <si>
    <t xml:space="preserve">Revenue-Hatton Residential    </t>
  </si>
  <si>
    <t xml:space="preserve">Revenue-Kahlotus Commercial   </t>
  </si>
  <si>
    <t xml:space="preserve">Revenue-Prosser Industrial    </t>
  </si>
  <si>
    <t xml:space="preserve">Revenue-Connell Industrial    </t>
  </si>
  <si>
    <t xml:space="preserve">Revenue-Dayton D/F Pass Thru  </t>
  </si>
  <si>
    <t xml:space="preserve">Disposal Fees - Finley        </t>
  </si>
  <si>
    <t>Fuel Exp/Purchase Fuel Station</t>
  </si>
  <si>
    <t xml:space="preserve">Other Rev - WW Contract       </t>
  </si>
  <si>
    <t xml:space="preserve">Fuel Expense Diesel           </t>
  </si>
  <si>
    <t xml:space="preserve">Contributions                 </t>
  </si>
  <si>
    <t xml:space="preserve">Revenue-Dayton Commercial     </t>
  </si>
  <si>
    <t xml:space="preserve">Indust Revenue - Connell CB   </t>
  </si>
  <si>
    <t xml:space="preserve">Revenue-Connell Residentioal  </t>
  </si>
  <si>
    <t xml:space="preserve">Revenue-Waitsburg Commercial  </t>
  </si>
  <si>
    <t>212</t>
  </si>
  <si>
    <t xml:space="preserve">Comm Revenue - Richland Rec   </t>
  </si>
  <si>
    <t>Revenue-Waitsburg D/F PassThru</t>
  </si>
  <si>
    <t xml:space="preserve">Recycle Rev - Kennewick       </t>
  </si>
  <si>
    <t xml:space="preserve">Revenue-Pasco Residential     </t>
  </si>
  <si>
    <t xml:space="preserve">Revenue-Dayton Residential    </t>
  </si>
  <si>
    <t xml:space="preserve">Revenue-Connell Commercial    </t>
  </si>
  <si>
    <t xml:space="preserve">Trucks-DEL                    </t>
  </si>
  <si>
    <t xml:space="preserve">Hauling Fees                  </t>
  </si>
  <si>
    <t>380</t>
  </si>
  <si>
    <t xml:space="preserve">Seminars &amp; Education          </t>
  </si>
  <si>
    <t xml:space="preserve">Revenue-Prosser Residential   </t>
  </si>
  <si>
    <t xml:space="preserve">Revenue-Mesa Residential      </t>
  </si>
  <si>
    <t xml:space="preserve">Revenue-Mesa Industrial       </t>
  </si>
  <si>
    <t xml:space="preserve">Revenue-Prosser Pass Thru     </t>
  </si>
  <si>
    <t xml:space="preserve">Other Revenue - Connell CB    </t>
  </si>
  <si>
    <t xml:space="preserve">Maint-Tires-REL               </t>
  </si>
  <si>
    <t>426</t>
  </si>
  <si>
    <t xml:space="preserve">Spudaire-Misc Flight Expenses </t>
  </si>
  <si>
    <t>GL-Sub-Dept</t>
  </si>
  <si>
    <t>3120-000-514</t>
  </si>
  <si>
    <t>2100-200-000</t>
  </si>
  <si>
    <t>2300-000-000</t>
  </si>
  <si>
    <t>4000-200-000</t>
  </si>
  <si>
    <t>4200-500-030</t>
  </si>
  <si>
    <t>3500-600-000</t>
  </si>
  <si>
    <t>2550-060-000</t>
  </si>
  <si>
    <t>4300-310-000</t>
  </si>
  <si>
    <t>4200-100-050</t>
  </si>
  <si>
    <t>2100-500-000</t>
  </si>
  <si>
    <t>2150-200-000</t>
  </si>
  <si>
    <t>2150-100-000</t>
  </si>
  <si>
    <t>7002-000-000</t>
  </si>
  <si>
    <t>7000-100-000</t>
  </si>
  <si>
    <t>2100-000-000</t>
  </si>
  <si>
    <t>4470-000-000</t>
  </si>
  <si>
    <t>4300-160-120</t>
  </si>
  <si>
    <t>1200-200-100</t>
  </si>
  <si>
    <t>2500-000-000</t>
  </si>
  <si>
    <t>1010-001-000</t>
  </si>
  <si>
    <t>1020-002-000</t>
  </si>
  <si>
    <t>1150-300-000</t>
  </si>
  <si>
    <t>1200-600-000</t>
  </si>
  <si>
    <t>1250-100-000</t>
  </si>
  <si>
    <t>1550-320-000</t>
  </si>
  <si>
    <t>2050-000-000</t>
  </si>
  <si>
    <t>2550-020-000</t>
  </si>
  <si>
    <t>2550-030-000</t>
  </si>
  <si>
    <t>2700-510-000</t>
  </si>
  <si>
    <t>3999-000-000</t>
  </si>
  <si>
    <t>4020-100-000</t>
  </si>
  <si>
    <t>4300-120-000</t>
  </si>
  <si>
    <t>4300-240-000</t>
  </si>
  <si>
    <t>4300-260-000</t>
  </si>
  <si>
    <t>4300-280-000</t>
  </si>
  <si>
    <t>4303-000-000</t>
  </si>
  <si>
    <t>4305-000-000</t>
  </si>
  <si>
    <t>4501-000-000</t>
  </si>
  <si>
    <t>4700-000-000</t>
  </si>
  <si>
    <t>4700-200-000</t>
  </si>
  <si>
    <t>5305-000-000</t>
  </si>
  <si>
    <t>6000-200-000</t>
  </si>
  <si>
    <t>6000-280-000</t>
  </si>
  <si>
    <t>6000-300-000</t>
  </si>
  <si>
    <t>6000-520-000</t>
  </si>
  <si>
    <t>6007-100-000</t>
  </si>
  <si>
    <t>4100-100-020</t>
  </si>
  <si>
    <t>4200-220-020</t>
  </si>
  <si>
    <t>4200-500-020</t>
  </si>
  <si>
    <t>4100-000-030</t>
  </si>
  <si>
    <t>4200-140-030</t>
  </si>
  <si>
    <t>4200-220-030</t>
  </si>
  <si>
    <t>4200-240-030</t>
  </si>
  <si>
    <t>4200-320-030</t>
  </si>
  <si>
    <t>4200-320-040</t>
  </si>
  <si>
    <t>4100-600-060</t>
  </si>
  <si>
    <t>4200-000-060</t>
  </si>
  <si>
    <t>4200-200-060</t>
  </si>
  <si>
    <t>4200-320-060</t>
  </si>
  <si>
    <t>4200-140-062</t>
  </si>
  <si>
    <t>4200-000-064</t>
  </si>
  <si>
    <t>4200-100-064</t>
  </si>
  <si>
    <t>4200-120-064</t>
  </si>
  <si>
    <t>4100-000-070</t>
  </si>
  <si>
    <t>4200-240-070</t>
  </si>
  <si>
    <t>4200-500-070</t>
  </si>
  <si>
    <t>1250-100-090</t>
  </si>
  <si>
    <t>4200-220-090</t>
  </si>
  <si>
    <t>4300-260-090</t>
  </si>
  <si>
    <t>1250-200-100</t>
  </si>
  <si>
    <t>3040-000-100</t>
  </si>
  <si>
    <t>3050-000-100</t>
  </si>
  <si>
    <t>3100-000-100</t>
  </si>
  <si>
    <t>4200-120-100</t>
  </si>
  <si>
    <t>4200-300-100</t>
  </si>
  <si>
    <t>4200-500-100</t>
  </si>
  <si>
    <t>3000-000-101</t>
  </si>
  <si>
    <t>4100-100-120</t>
  </si>
  <si>
    <t>4200-000-120</t>
  </si>
  <si>
    <t>4200-120-120</t>
  </si>
  <si>
    <t>3015-000-200</t>
  </si>
  <si>
    <t>3040-000-200</t>
  </si>
  <si>
    <t>3100-000-200</t>
  </si>
  <si>
    <t>4200-120-200</t>
  </si>
  <si>
    <t>4200-320-200</t>
  </si>
  <si>
    <t>4300-260-200</t>
  </si>
  <si>
    <t>4301-000-200</t>
  </si>
  <si>
    <t>3100-100-202</t>
  </si>
  <si>
    <t>3100-000-204</t>
  </si>
  <si>
    <t>3020-000-208</t>
  </si>
  <si>
    <t>3050-000-209</t>
  </si>
  <si>
    <t>3040-000-211</t>
  </si>
  <si>
    <t>3030-000-216</t>
  </si>
  <si>
    <t>3100-000-228</t>
  </si>
  <si>
    <t>1250-200-300</t>
  </si>
  <si>
    <t>3000-000-300</t>
  </si>
  <si>
    <t>3025-000-300</t>
  </si>
  <si>
    <t>3040-000-300</t>
  </si>
  <si>
    <t>3050-000-300</t>
  </si>
  <si>
    <t>3060-000-300</t>
  </si>
  <si>
    <t>3120-000-300</t>
  </si>
  <si>
    <t>4100-200-300</t>
  </si>
  <si>
    <t>3100-000-304</t>
  </si>
  <si>
    <t>3100-100-304</t>
  </si>
  <si>
    <t>3020-001-308</t>
  </si>
  <si>
    <t>3040-000-311</t>
  </si>
  <si>
    <t>3100-000-312</t>
  </si>
  <si>
    <t>3020-000-400</t>
  </si>
  <si>
    <t>3045-000-400</t>
  </si>
  <si>
    <t>3000-010-401</t>
  </si>
  <si>
    <t>3100-100-402</t>
  </si>
  <si>
    <t>3045-000-407</t>
  </si>
  <si>
    <t>3015-000-500</t>
  </si>
  <si>
    <t>3420-110-503</t>
  </si>
  <si>
    <t>3040-000-511</t>
  </si>
  <si>
    <t>3060-001-513</t>
  </si>
  <si>
    <t>3015-001-515</t>
  </si>
  <si>
    <t>3025-001-517</t>
  </si>
  <si>
    <t>1100-100-000</t>
  </si>
  <si>
    <t>2050-001-000</t>
  </si>
  <si>
    <t>2420-000-000</t>
  </si>
  <si>
    <t>2550-040-000</t>
  </si>
  <si>
    <t>3500-200-000</t>
  </si>
  <si>
    <t>4000-300-000</t>
  </si>
  <si>
    <t>4300-220-000</t>
  </si>
  <si>
    <t>4401-000-000</t>
  </si>
  <si>
    <t>6000-310-000</t>
  </si>
  <si>
    <t>6000-400-000</t>
  </si>
  <si>
    <t>6000-540-000</t>
  </si>
  <si>
    <t>4100-200-020</t>
  </si>
  <si>
    <t>4200-320-020</t>
  </si>
  <si>
    <t>4200-120-030</t>
  </si>
  <si>
    <t>4100-100-040</t>
  </si>
  <si>
    <t>4100-600-040</t>
  </si>
  <si>
    <t>4200-140-040</t>
  </si>
  <si>
    <t>4200-220-040</t>
  </si>
  <si>
    <t>4100-000-050</t>
  </si>
  <si>
    <t>4100-200-060</t>
  </si>
  <si>
    <t>4200-220-060</t>
  </si>
  <si>
    <t>4200-300-060</t>
  </si>
  <si>
    <t>4200-140-064</t>
  </si>
  <si>
    <t>4200-300-064</t>
  </si>
  <si>
    <t>4200-320-064</t>
  </si>
  <si>
    <t>4200-120-070</t>
  </si>
  <si>
    <t>4200-400-070</t>
  </si>
  <si>
    <t>4200-200-090</t>
  </si>
  <si>
    <t>4100-100-100</t>
  </si>
  <si>
    <t>4200-220-100</t>
  </si>
  <si>
    <t>3100-000-102</t>
  </si>
  <si>
    <t>3015-000-115</t>
  </si>
  <si>
    <t>3030-000-116</t>
  </si>
  <si>
    <t>4200-300-120</t>
  </si>
  <si>
    <t>4300-260-120</t>
  </si>
  <si>
    <t>4100-100-200</t>
  </si>
  <si>
    <t>4100-200-200</t>
  </si>
  <si>
    <t>4200-000-200</t>
  </si>
  <si>
    <t>4200-140-200</t>
  </si>
  <si>
    <t>4200-200-200</t>
  </si>
  <si>
    <t>4200-220-200</t>
  </si>
  <si>
    <t>4200-300-200</t>
  </si>
  <si>
    <t>4200-120-300</t>
  </si>
  <si>
    <t>4200-140-300</t>
  </si>
  <si>
    <t>4200-200-300</t>
  </si>
  <si>
    <t>4200-220-300</t>
  </si>
  <si>
    <t>4200-240-300</t>
  </si>
  <si>
    <t>4200-320-300</t>
  </si>
  <si>
    <t>4300-260-300</t>
  </si>
  <si>
    <t>3000-000-301</t>
  </si>
  <si>
    <t>3015-000-315</t>
  </si>
  <si>
    <t>3025-001-317</t>
  </si>
  <si>
    <t>3100-000-404</t>
  </si>
  <si>
    <t>3030-001-416</t>
  </si>
  <si>
    <t>3025-001-417</t>
  </si>
  <si>
    <t>3000-010-501</t>
  </si>
  <si>
    <t>3100-010-503</t>
  </si>
  <si>
    <t>3100-110-503</t>
  </si>
  <si>
    <t>3020-001-508</t>
  </si>
  <si>
    <t>3100-000-512</t>
  </si>
  <si>
    <t>3420-000-514</t>
  </si>
  <si>
    <t>1170-000-000</t>
  </si>
  <si>
    <t>1200-100-000</t>
  </si>
  <si>
    <t>1250-200-000</t>
  </si>
  <si>
    <t>1250-600-000</t>
  </si>
  <si>
    <t>2400-000-000</t>
  </si>
  <si>
    <t>3420-000-000</t>
  </si>
  <si>
    <t>3425-000-000</t>
  </si>
  <si>
    <t>4300-400-000</t>
  </si>
  <si>
    <t>4307-000-000</t>
  </si>
  <si>
    <t>6000-410-000</t>
  </si>
  <si>
    <t>7000-000-000</t>
  </si>
  <si>
    <t>7020-000-000</t>
  </si>
  <si>
    <t>4200-100-020</t>
  </si>
  <si>
    <t>4100-100-030</t>
  </si>
  <si>
    <t>4200-000-030</t>
  </si>
  <si>
    <t>4200-300-030</t>
  </si>
  <si>
    <t>4200-000-040</t>
  </si>
  <si>
    <t>4200-000-050</t>
  </si>
  <si>
    <t>4200-200-050</t>
  </si>
  <si>
    <t>4200-240-060</t>
  </si>
  <si>
    <t>4200-000-062</t>
  </si>
  <si>
    <t>4100-000-064</t>
  </si>
  <si>
    <t>4100-100-090</t>
  </si>
  <si>
    <t>4200-120-090</t>
  </si>
  <si>
    <t>4200-300-090</t>
  </si>
  <si>
    <t>4200-320-090</t>
  </si>
  <si>
    <t>4200-140-100</t>
  </si>
  <si>
    <t>4300-140-100</t>
  </si>
  <si>
    <t>3055-000-110</t>
  </si>
  <si>
    <t>4300-000-120</t>
  </si>
  <si>
    <t>1200-200-200</t>
  </si>
  <si>
    <t>3000-000-200</t>
  </si>
  <si>
    <t>3045-000-200</t>
  </si>
  <si>
    <t>4300-000-200</t>
  </si>
  <si>
    <t>3015-000-215</t>
  </si>
  <si>
    <t>1250-100-300</t>
  </si>
  <si>
    <t>3030-000-300</t>
  </si>
  <si>
    <t>4200-000-300</t>
  </si>
  <si>
    <t>4200-500-300</t>
  </si>
  <si>
    <t>4401-000-300</t>
  </si>
  <si>
    <t>3000-010-301</t>
  </si>
  <si>
    <t>3100-010-303</t>
  </si>
  <si>
    <t>3045-000-307</t>
  </si>
  <si>
    <t>3000-000-400</t>
  </si>
  <si>
    <t>3040-000-400</t>
  </si>
  <si>
    <t>3050-000-400</t>
  </si>
  <si>
    <t>3100-000-400</t>
  </si>
  <si>
    <t>3100-000-428</t>
  </si>
  <si>
    <t>3000-000-501</t>
  </si>
  <si>
    <t>3100-000-502</t>
  </si>
  <si>
    <t>3420-000-502</t>
  </si>
  <si>
    <t>3420-000-504</t>
  </si>
  <si>
    <t>3420-000-524</t>
  </si>
  <si>
    <t>1010-200-000</t>
  </si>
  <si>
    <t>1020-001-000</t>
  </si>
  <si>
    <t>1500-000-000</t>
  </si>
  <si>
    <t>1550-000-000</t>
  </si>
  <si>
    <t>1550-100-000</t>
  </si>
  <si>
    <t>2060-100-000</t>
  </si>
  <si>
    <t>2080-000-000</t>
  </si>
  <si>
    <t>2700-300-000</t>
  </si>
  <si>
    <t>2700-500-000</t>
  </si>
  <si>
    <t>2700-520-000</t>
  </si>
  <si>
    <t>4300-200-000</t>
  </si>
  <si>
    <t>4200-500-060</t>
  </si>
  <si>
    <t>1250-100-100</t>
  </si>
  <si>
    <t>1250-200-200</t>
  </si>
  <si>
    <t>1200-100-300</t>
  </si>
  <si>
    <t>1100-000-000</t>
  </si>
  <si>
    <t>1020-900-000</t>
  </si>
  <si>
    <t>1200-200-000</t>
  </si>
  <si>
    <t>1200-300-000</t>
  </si>
  <si>
    <t>1250-300-000</t>
  </si>
  <si>
    <t>2305-000-000</t>
  </si>
  <si>
    <t>2550-000-000</t>
  </si>
  <si>
    <t>2550-090-000</t>
  </si>
  <si>
    <t>1200-200-300</t>
  </si>
  <si>
    <t>1010-002-000</t>
  </si>
  <si>
    <t>1010-100-000</t>
  </si>
  <si>
    <t>1120-500-000</t>
  </si>
  <si>
    <t>1150-100-000</t>
  </si>
  <si>
    <t>1550-280-000</t>
  </si>
  <si>
    <t>1250-100-200</t>
  </si>
  <si>
    <t>1010-000-000</t>
  </si>
  <si>
    <t>1150-500-000</t>
  </si>
  <si>
    <t>1550-300-000</t>
  </si>
  <si>
    <t>3500-100-000</t>
  </si>
  <si>
    <t>3500-302-000</t>
  </si>
  <si>
    <t>4300-140-000</t>
  </si>
  <si>
    <t>4400-000-000</t>
  </si>
  <si>
    <t>4407-000-000</t>
  </si>
  <si>
    <t>4507-100-000</t>
  </si>
  <si>
    <t>4570-000-000</t>
  </si>
  <si>
    <t>6000-360-000</t>
  </si>
  <si>
    <t>7001-000-000</t>
  </si>
  <si>
    <t>4200-140-020</t>
  </si>
  <si>
    <t>4200-200-030</t>
  </si>
  <si>
    <t>4100-200-040</t>
  </si>
  <si>
    <t>4200-120-040</t>
  </si>
  <si>
    <t>4200-300-040</t>
  </si>
  <si>
    <t>4200-120-050</t>
  </si>
  <si>
    <t>4200-320-050</t>
  </si>
  <si>
    <t>4100-100-060</t>
  </si>
  <si>
    <t>4100-400-070</t>
  </si>
  <si>
    <t>4200-100-070</t>
  </si>
  <si>
    <t>4200-200-070</t>
  </si>
  <si>
    <t>4200-000-090</t>
  </si>
  <si>
    <t>3030-000-100</t>
  </si>
  <si>
    <t>3055-000-100</t>
  </si>
  <si>
    <t>4100-200-100</t>
  </si>
  <si>
    <t>4200-320-100</t>
  </si>
  <si>
    <t>4301-000-100</t>
  </si>
  <si>
    <t>3100-000-104</t>
  </si>
  <si>
    <t>3045-000-107</t>
  </si>
  <si>
    <t>3020-000-108</t>
  </si>
  <si>
    <t>3040-000-111</t>
  </si>
  <si>
    <t>3025-001-117</t>
  </si>
  <si>
    <t>4200-200-120</t>
  </si>
  <si>
    <t>4200-220-120</t>
  </si>
  <si>
    <t>3050-000-200</t>
  </si>
  <si>
    <t>3025-001-217</t>
  </si>
  <si>
    <t>3015-000-300</t>
  </si>
  <si>
    <t>3020-000-300</t>
  </si>
  <si>
    <t>3100-000-328</t>
  </si>
  <si>
    <t>3025-000-400</t>
  </si>
  <si>
    <t>3100-010-403</t>
  </si>
  <si>
    <t>3015-000-415</t>
  </si>
  <si>
    <t>4000-100-000</t>
  </si>
  <si>
    <t>4002-100-000</t>
  </si>
  <si>
    <t>4300-320-000</t>
  </si>
  <si>
    <t>5000-000-000</t>
  </si>
  <si>
    <t>5999-000-000</t>
  </si>
  <si>
    <t>6000-240-000</t>
  </si>
  <si>
    <t>4200-000-020</t>
  </si>
  <si>
    <t>4200-200-020</t>
  </si>
  <si>
    <t>4200-100-040</t>
  </si>
  <si>
    <t>4200-200-040</t>
  </si>
  <si>
    <t>4200-220-050</t>
  </si>
  <si>
    <t>4200-140-060</t>
  </si>
  <si>
    <t>4100-100-062</t>
  </si>
  <si>
    <t>4200-220-064</t>
  </si>
  <si>
    <t>4200-220-070</t>
  </si>
  <si>
    <t>4100-400-100</t>
  </si>
  <si>
    <t>3000-000-201</t>
  </si>
  <si>
    <t>3000-010-201</t>
  </si>
  <si>
    <t>4200-100-300</t>
  </si>
  <si>
    <t>3100-100-502</t>
  </si>
  <si>
    <t>3100-000-504</t>
  </si>
  <si>
    <t>3100-100-504</t>
  </si>
  <si>
    <t>3420-000-513</t>
  </si>
  <si>
    <t>2320-000-000</t>
  </si>
  <si>
    <t>4300-300-000</t>
  </si>
  <si>
    <t>6000-260-000</t>
  </si>
  <si>
    <t>6000-320-000</t>
  </si>
  <si>
    <t>6000-340-000</t>
  </si>
  <si>
    <t>7005-000-000</t>
  </si>
  <si>
    <t>4100-200-030</t>
  </si>
  <si>
    <t>4200-120-060</t>
  </si>
  <si>
    <t>4200-300-062</t>
  </si>
  <si>
    <t>4100-200-090</t>
  </si>
  <si>
    <t>4200-140-090</t>
  </si>
  <si>
    <t>4200-200-100</t>
  </si>
  <si>
    <t>4300-000-100</t>
  </si>
  <si>
    <t>4200-320-120</t>
  </si>
  <si>
    <t>3025-000-200</t>
  </si>
  <si>
    <t>4200-100-200</t>
  </si>
  <si>
    <t>4401-000-200</t>
  </si>
  <si>
    <t>3045-000-207</t>
  </si>
  <si>
    <t>4300-140-300</t>
  </si>
  <si>
    <t>3020-000-308</t>
  </si>
  <si>
    <t>3040-000-411</t>
  </si>
  <si>
    <t>1200-700-000</t>
  </si>
  <si>
    <t>4300-000-000</t>
  </si>
  <si>
    <t>6001-000-000</t>
  </si>
  <si>
    <t>6100-000-000</t>
  </si>
  <si>
    <t>4200-240-020</t>
  </si>
  <si>
    <t>4200-240-040</t>
  </si>
  <si>
    <t>4200-100-060</t>
  </si>
  <si>
    <t>4100-200-062</t>
  </si>
  <si>
    <t>4200-120-062</t>
  </si>
  <si>
    <t>4200-200-064</t>
  </si>
  <si>
    <t>4200-000-070</t>
  </si>
  <si>
    <t>4200-320-070</t>
  </si>
  <si>
    <t>4200-240-090</t>
  </si>
  <si>
    <t>4301-000-090</t>
  </si>
  <si>
    <t>3020-000-100</t>
  </si>
  <si>
    <t>4200-100-100</t>
  </si>
  <si>
    <t>4200-400-100</t>
  </si>
  <si>
    <t>4300-260-100</t>
  </si>
  <si>
    <t>4401-000-100</t>
  </si>
  <si>
    <t>3050-000-109</t>
  </si>
  <si>
    <t>4100-200-120</t>
  </si>
  <si>
    <t>4200-100-120</t>
  </si>
  <si>
    <t>3030-000-200</t>
  </si>
  <si>
    <t>3100-010-203</t>
  </si>
  <si>
    <t>3100-110-203</t>
  </si>
  <si>
    <t>3100-000-212</t>
  </si>
  <si>
    <t>4100-100-300</t>
  </si>
  <si>
    <t>4200-300-300</t>
  </si>
  <si>
    <t>4301-000-300</t>
  </si>
  <si>
    <t>3030-000-400</t>
  </si>
  <si>
    <t>3020-001-408</t>
  </si>
  <si>
    <t>3420-000-511</t>
  </si>
  <si>
    <t>4300-160-000</t>
  </si>
  <si>
    <t>5300-000-000</t>
  </si>
  <si>
    <t>6000-230-000</t>
  </si>
  <si>
    <t>4200-100-030</t>
  </si>
  <si>
    <t>3000-000-100</t>
  </si>
  <si>
    <t>3025-000-100</t>
  </si>
  <si>
    <t>3100-000-300</t>
  </si>
  <si>
    <t>3100-000-402</t>
  </si>
  <si>
    <t>3420-000-512</t>
  </si>
  <si>
    <t>3500-300-000</t>
  </si>
  <si>
    <t>6000-220-000</t>
  </si>
  <si>
    <t>4200-200-062</t>
  </si>
  <si>
    <t>4200-220-062</t>
  </si>
  <si>
    <t>4200-320-062</t>
  </si>
  <si>
    <t>4200-100-090</t>
  </si>
  <si>
    <t>4300-000-090</t>
  </si>
  <si>
    <t>4200-000-100</t>
  </si>
  <si>
    <t>3020-000-200</t>
  </si>
  <si>
    <t>3100-000-202</t>
  </si>
  <si>
    <t>4300-000-300</t>
  </si>
  <si>
    <t>3100-000-302</t>
  </si>
  <si>
    <t>3100-100-302</t>
  </si>
  <si>
    <t>3030-001-316</t>
  </si>
  <si>
    <t>3420-000-501</t>
  </si>
  <si>
    <t>1200-100-200</t>
  </si>
  <si>
    <t>1200-100-090</t>
  </si>
  <si>
    <t>4300-160-090</t>
  </si>
  <si>
    <t>1100-500-000</t>
  </si>
  <si>
    <t>4020-000-000</t>
  </si>
  <si>
    <t>6000-380-000</t>
  </si>
  <si>
    <t>6000-500-000</t>
  </si>
  <si>
    <t>7015-000-000</t>
  </si>
  <si>
    <t>4200-120-020</t>
  </si>
  <si>
    <t>4200-300-020</t>
  </si>
  <si>
    <t>4200-100-062</t>
  </si>
  <si>
    <t>4200-300-070</t>
  </si>
  <si>
    <t>3015-000-100</t>
  </si>
  <si>
    <t>3045-000-100</t>
  </si>
  <si>
    <t>4200-240-100</t>
  </si>
  <si>
    <t>3100-010-103</t>
  </si>
  <si>
    <t>3045-000-300</t>
  </si>
  <si>
    <t>3015-000-400</t>
  </si>
  <si>
    <t>3420-000-508</t>
  </si>
  <si>
    <t>4300-140-090</t>
  </si>
  <si>
    <t>4200-140-120</t>
  </si>
  <si>
    <t>4300-140-120</t>
  </si>
  <si>
    <t>4300-140-200</t>
  </si>
  <si>
    <t>3030-000-516</t>
  </si>
  <si>
    <t>3000-000-401</t>
  </si>
  <si>
    <t>6000-426-000</t>
  </si>
  <si>
    <t>6000-210-000</t>
  </si>
  <si>
    <t>4100-600-020</t>
  </si>
  <si>
    <t>3020-001-108</t>
  </si>
  <si>
    <t>3020-001-208</t>
  </si>
  <si>
    <t>4200-240-050</t>
  </si>
  <si>
    <t>4200-300-050</t>
  </si>
  <si>
    <t>4200-240-062</t>
  </si>
  <si>
    <t>4200-240-064</t>
  </si>
  <si>
    <t>4200-240-120</t>
  </si>
  <si>
    <t>4200-240-200</t>
  </si>
  <si>
    <t>2060-000-000</t>
  </si>
  <si>
    <t>4300-160-300</t>
  </si>
  <si>
    <t>4300-160-100</t>
  </si>
  <si>
    <t>3030-000-316</t>
  </si>
  <si>
    <t>2700-000-000</t>
  </si>
  <si>
    <t>2700-200-000</t>
  </si>
  <si>
    <t>4200-140-050</t>
  </si>
  <si>
    <t>4300-160-200</t>
  </si>
  <si>
    <t>5000-200-000</t>
  </si>
  <si>
    <t>4100-400-060</t>
  </si>
  <si>
    <t>4200-400-060</t>
  </si>
  <si>
    <t>3420-000-528</t>
  </si>
  <si>
    <t>4100-100-064</t>
  </si>
  <si>
    <t>4100-200-064</t>
  </si>
  <si>
    <t>3420-000-515</t>
  </si>
  <si>
    <t>4200-500-064</t>
  </si>
  <si>
    <t>7018-000-000</t>
  </si>
  <si>
    <t>4100-400-090</t>
  </si>
  <si>
    <t>4200-400-090</t>
  </si>
  <si>
    <t>4100-400-300</t>
  </si>
  <si>
    <t>4200-400-300</t>
  </si>
  <si>
    <t xml:space="preserve">Cross-Co Payable/Rec Yak      </t>
  </si>
  <si>
    <t>2700-100-000</t>
  </si>
  <si>
    <t>2550-010-000</t>
  </si>
  <si>
    <t xml:space="preserve">Cross-Co Payable/Rec BDI      </t>
  </si>
  <si>
    <t>BLU</t>
  </si>
  <si>
    <t>ALL - Hauling</t>
  </si>
  <si>
    <t>ALL - Companies</t>
  </si>
  <si>
    <t xml:space="preserve">Depreciation - Trucks FEL     </t>
  </si>
  <si>
    <t xml:space="preserve">EDS Checking BOW 0635         </t>
  </si>
  <si>
    <t xml:space="preserve">BofW Clearing Acct check/cash </t>
  </si>
  <si>
    <t xml:space="preserve">Accrual Payable               </t>
  </si>
  <si>
    <t>2100-240-000</t>
  </si>
  <si>
    <t xml:space="preserve">West Richland City Tax        </t>
  </si>
  <si>
    <t>2100-260-000</t>
  </si>
  <si>
    <t xml:space="preserve">Benton City Tax Payable       </t>
  </si>
  <si>
    <t>5000-220-000</t>
  </si>
  <si>
    <t xml:space="preserve">City of Richland Taxes        </t>
  </si>
  <si>
    <t xml:space="preserve">Emp Benefits 401K             </t>
  </si>
  <si>
    <t xml:space="preserve">Emp Benefits-Life Ins         </t>
  </si>
  <si>
    <t xml:space="preserve">Depreciation - Trucks DEL     </t>
  </si>
  <si>
    <t>3115</t>
  </si>
  <si>
    <t>3115-000-100</t>
  </si>
  <si>
    <t>Revenue-W Richland Residential</t>
  </si>
  <si>
    <t>3125</t>
  </si>
  <si>
    <t>3125-000-100</t>
  </si>
  <si>
    <t xml:space="preserve">Revenue-Richland Residential  </t>
  </si>
  <si>
    <t xml:space="preserve">Depreciation - Trucks ASL     </t>
  </si>
  <si>
    <t>113</t>
  </si>
  <si>
    <t>3115-000-113</t>
  </si>
  <si>
    <t>Resi - Revenue - W Richland CB</t>
  </si>
  <si>
    <t xml:space="preserve">Acc Depr-Containers Indust    </t>
  </si>
  <si>
    <t>414</t>
  </si>
  <si>
    <t>3120-000-414</t>
  </si>
  <si>
    <t xml:space="preserve">Pass-Thru Rev - Benton City   </t>
  </si>
  <si>
    <t>3100-000-503</t>
  </si>
  <si>
    <t xml:space="preserve">Other Revenue - Benton Co     </t>
  </si>
  <si>
    <t xml:space="preserve">Other Revenue - Benton City   </t>
  </si>
  <si>
    <t>2100-220-000</t>
  </si>
  <si>
    <t xml:space="preserve">Richland City Tax Payable     </t>
  </si>
  <si>
    <t xml:space="preserve">Maint-Labor                   </t>
  </si>
  <si>
    <t>5000-240-000</t>
  </si>
  <si>
    <t xml:space="preserve">W Richland City Tax Exp       </t>
  </si>
  <si>
    <t xml:space="preserve">WagesRegular                  </t>
  </si>
  <si>
    <t xml:space="preserve">WagesOvertime                 </t>
  </si>
  <si>
    <t>114</t>
  </si>
  <si>
    <t>3120-000-114</t>
  </si>
  <si>
    <t xml:space="preserve">Resi Revenue - Benton City    </t>
  </si>
  <si>
    <t>313</t>
  </si>
  <si>
    <t>3115-001-313</t>
  </si>
  <si>
    <t>Indust Revenue -W. Richland DB</t>
  </si>
  <si>
    <t>3115-001-513</t>
  </si>
  <si>
    <t xml:space="preserve">Cash On Hand-BCT              </t>
  </si>
  <si>
    <t xml:space="preserve">Wages                         </t>
  </si>
  <si>
    <t>3100-000-103</t>
  </si>
  <si>
    <t xml:space="preserve">Resi - Revenue - Benton Co    </t>
  </si>
  <si>
    <t>213</t>
  </si>
  <si>
    <t>3115-000-213</t>
  </si>
  <si>
    <t xml:space="preserve">Comm Revenue - W Richland CB  </t>
  </si>
  <si>
    <t>214</t>
  </si>
  <si>
    <t>3120-000-214</t>
  </si>
  <si>
    <t xml:space="preserve">Comm Revenue - Benton City    </t>
  </si>
  <si>
    <t>3115-000-313</t>
  </si>
  <si>
    <t>Indust Revenue- W. Richland CB</t>
  </si>
  <si>
    <t>3125-000-512</t>
  </si>
  <si>
    <t xml:space="preserve">Other Revenue - Richland      </t>
  </si>
  <si>
    <t>1200-100-100</t>
  </si>
  <si>
    <t xml:space="preserve">Acc Depr-Containers Comm      </t>
  </si>
  <si>
    <t xml:space="preserve">Unearned Revenue              </t>
  </si>
  <si>
    <t>1020-300-000</t>
  </si>
  <si>
    <t xml:space="preserve">Benton City Closure Acct. CD  </t>
  </si>
  <si>
    <t xml:space="preserve">L&amp;l                           </t>
  </si>
  <si>
    <t>3120-000-200</t>
  </si>
  <si>
    <t>Revenue-Benton City Commercial</t>
  </si>
  <si>
    <t>3125-000-200</t>
  </si>
  <si>
    <t xml:space="preserve">Revenue-Richland Commercial   </t>
  </si>
  <si>
    <t xml:space="preserve">Depreciation-Containers Comm  </t>
  </si>
  <si>
    <t>3100-000-403</t>
  </si>
  <si>
    <t xml:space="preserve">Pass-Thru Revenue - Benton Co </t>
  </si>
  <si>
    <t>3120-000-500</t>
  </si>
  <si>
    <t xml:space="preserve">Revenue-Benton City Tfr Stn   </t>
  </si>
  <si>
    <t>3120-001-514</t>
  </si>
  <si>
    <t>Other Rev - Benton City Transf</t>
  </si>
  <si>
    <t>3100-000-203</t>
  </si>
  <si>
    <t xml:space="preserve">Comm - Revenue - Benton Co    </t>
  </si>
  <si>
    <t>413</t>
  </si>
  <si>
    <t>3115-001-413</t>
  </si>
  <si>
    <t>Pass-Thru Rev - W. Richland DB</t>
  </si>
  <si>
    <t xml:space="preserve">Wages Overtime - Admin        </t>
  </si>
  <si>
    <t>3115-000-200</t>
  </si>
  <si>
    <t xml:space="preserve">Revenue-W Richland Commercial </t>
  </si>
  <si>
    <t>5000-260-000</t>
  </si>
  <si>
    <t xml:space="preserve">Benton City Tax               </t>
  </si>
  <si>
    <t xml:space="preserve">Wages Regular - Admin         </t>
  </si>
  <si>
    <t>3120-000-100</t>
  </si>
  <si>
    <t>Revenue-Benton Cty Residential</t>
  </si>
  <si>
    <t>112</t>
  </si>
  <si>
    <t>3125-000-112</t>
  </si>
  <si>
    <t xml:space="preserve">Resi Revenue - Richland       </t>
  </si>
  <si>
    <t>3115-000-300</t>
  </si>
  <si>
    <t>3125-000-300</t>
  </si>
  <si>
    <t xml:space="preserve">Revenue-Richland Industrial   </t>
  </si>
  <si>
    <t xml:space="preserve">Depreciation - Trucks ROL     </t>
  </si>
  <si>
    <t>Depreciation-Containers Indust</t>
  </si>
  <si>
    <t>3120-000-400</t>
  </si>
  <si>
    <t>Revenue-Benton Cty D/FPassThru</t>
  </si>
  <si>
    <t>314</t>
  </si>
  <si>
    <t>3120-000-314</t>
  </si>
  <si>
    <t xml:space="preserve">Indust Revenue - Benton City  </t>
  </si>
  <si>
    <t>3115-000-400</t>
  </si>
  <si>
    <t>Revenue-W Richland D/FPassThru</t>
  </si>
  <si>
    <t>3125-000-212</t>
  </si>
  <si>
    <t xml:space="preserve">Comm Revenue - Richland       </t>
  </si>
  <si>
    <t>3100-000-303</t>
  </si>
  <si>
    <t xml:space="preserve">Indust Revenue - Benton Co    </t>
  </si>
  <si>
    <t xml:space="preserve">Wages - Vacation              </t>
  </si>
  <si>
    <t xml:space="preserve">Paid In Capital               </t>
  </si>
  <si>
    <t xml:space="preserve">Cross-Co Payable/Rec BLU      </t>
  </si>
  <si>
    <t>30</t>
  </si>
  <si>
    <t>2100-420-000</t>
  </si>
  <si>
    <t>2100-400-000</t>
  </si>
  <si>
    <t>1150-400-000</t>
  </si>
  <si>
    <t>1250-950-000</t>
  </si>
  <si>
    <t xml:space="preserve">Depr-Shop Facility            </t>
  </si>
  <si>
    <t>4200-500-050</t>
  </si>
  <si>
    <t>3205-000-100</t>
  </si>
  <si>
    <t xml:space="preserve">Revenue Selah-Residential     </t>
  </si>
  <si>
    <t>121</t>
  </si>
  <si>
    <t>3200-000-121</t>
  </si>
  <si>
    <t xml:space="preserve">Resi Revenue - Union Gap      </t>
  </si>
  <si>
    <t>125</t>
  </si>
  <si>
    <t>3100-001-125</t>
  </si>
  <si>
    <t xml:space="preserve">Resi Revenue - Sunnyside Res  </t>
  </si>
  <si>
    <t>3200-000-200</t>
  </si>
  <si>
    <t xml:space="preserve">Revenue-Union Gap-Commercial  </t>
  </si>
  <si>
    <t>206</t>
  </si>
  <si>
    <t>3100-001-206</t>
  </si>
  <si>
    <t xml:space="preserve">Comm Revenue - Yak Co Res     </t>
  </si>
  <si>
    <t xml:space="preserve">WUTC Revenue- Industrial      </t>
  </si>
  <si>
    <t>3210-000-300</t>
  </si>
  <si>
    <t xml:space="preserve">Revenue Wapato-Industrial     </t>
  </si>
  <si>
    <t>3205-000-420</t>
  </si>
  <si>
    <t xml:space="preserve">Pass-Thru Revenue - Selah     </t>
  </si>
  <si>
    <t>3210-000-423</t>
  </si>
  <si>
    <t xml:space="preserve">Pass-Thru Revenue - Wapato    </t>
  </si>
  <si>
    <t>3100-001-506</t>
  </si>
  <si>
    <t xml:space="preserve">Other Revenue - Yak Co Res    </t>
  </si>
  <si>
    <t>106</t>
  </si>
  <si>
    <t>3100-001-106</t>
  </si>
  <si>
    <t xml:space="preserve">Resi Revenue - Yak Co Res     </t>
  </si>
  <si>
    <t>123</t>
  </si>
  <si>
    <t>3210-000-123</t>
  </si>
  <si>
    <t xml:space="preserve">Resi Revenue - Wapato         </t>
  </si>
  <si>
    <t>3210-000-200</t>
  </si>
  <si>
    <t xml:space="preserve">Revenue Wapato-Commercial     </t>
  </si>
  <si>
    <t>3215-000-200</t>
  </si>
  <si>
    <t xml:space="preserve">Revenue Moxee-Commercial      </t>
  </si>
  <si>
    <t>221</t>
  </si>
  <si>
    <t>3200-000-221</t>
  </si>
  <si>
    <t xml:space="preserve">Comm Revenue - Union Gap      </t>
  </si>
  <si>
    <t>222</t>
  </si>
  <si>
    <t>3215-000-222</t>
  </si>
  <si>
    <t xml:space="preserve">Comm Revenue - Moxee          </t>
  </si>
  <si>
    <t>3100-001-225</t>
  </si>
  <si>
    <t xml:space="preserve">Comm Revenue-Sunnyside Res    </t>
  </si>
  <si>
    <t>3100-000-306</t>
  </si>
  <si>
    <t xml:space="preserve">Indust Revenue - Yak Co Comm  </t>
  </si>
  <si>
    <t>3100-001-306</t>
  </si>
  <si>
    <t xml:space="preserve">Indust Revenue - Yak Co Res   </t>
  </si>
  <si>
    <t>3215-000-322</t>
  </si>
  <si>
    <t xml:space="preserve">Indust Revenue - Moxee        </t>
  </si>
  <si>
    <t>3100-000-324</t>
  </si>
  <si>
    <t>Indust Revenue - Grandview Com</t>
  </si>
  <si>
    <t>3100-000-424</t>
  </si>
  <si>
    <t>Pass-Thru Rev - Grandview Comm</t>
  </si>
  <si>
    <t>3100-000-506</t>
  </si>
  <si>
    <t xml:space="preserve">Other Revenue - Yak Co Comm   </t>
  </si>
  <si>
    <t>1250-900-000</t>
  </si>
  <si>
    <t xml:space="preserve">Depreciation Maint Facility   </t>
  </si>
  <si>
    <t xml:space="preserve">WUTC Revenue- Commercial      </t>
  </si>
  <si>
    <t>3205-000-200</t>
  </si>
  <si>
    <t xml:space="preserve">Revenue Selah-Commercial      </t>
  </si>
  <si>
    <t>3210-000-400</t>
  </si>
  <si>
    <t xml:space="preserve">Revenue Wapato-D/F Pass Thru  </t>
  </si>
  <si>
    <t>3100-000-406</t>
  </si>
  <si>
    <t>Pass-Thru Revenue - Yak Co Com</t>
  </si>
  <si>
    <t>3100-000-524</t>
  </si>
  <si>
    <t xml:space="preserve">Other Revenue - Granview Comm </t>
  </si>
  <si>
    <t>1200-900-000</t>
  </si>
  <si>
    <t>800</t>
  </si>
  <si>
    <t>1250-800-000</t>
  </si>
  <si>
    <t>1200-800-000</t>
  </si>
  <si>
    <t>1300-000-000</t>
  </si>
  <si>
    <t>1200-950-000</t>
  </si>
  <si>
    <t>3200-000-100</t>
  </si>
  <si>
    <t xml:space="preserve">Revenue-Union Gap-Residential </t>
  </si>
  <si>
    <t>3100-000-106</t>
  </si>
  <si>
    <t xml:space="preserve">Resi Revenue - Yak Co Comm    </t>
  </si>
  <si>
    <t>3205-000-120</t>
  </si>
  <si>
    <t xml:space="preserve">Resi Revenue - Selah          </t>
  </si>
  <si>
    <t>3205-000-320</t>
  </si>
  <si>
    <t xml:space="preserve">Indust Revenue - Selah        </t>
  </si>
  <si>
    <t xml:space="preserve">WUTC Revenue - D/F Pass Thru  </t>
  </si>
  <si>
    <t>3200-000-421</t>
  </si>
  <si>
    <t xml:space="preserve">Pass-Thru Revenue - Union Gap </t>
  </si>
  <si>
    <t>3100-001-525</t>
  </si>
  <si>
    <t xml:space="preserve">Other Revenue - Sunnyside Res </t>
  </si>
  <si>
    <t xml:space="preserve">WUTC Revenue-Residential      </t>
  </si>
  <si>
    <t>3100-000-206</t>
  </si>
  <si>
    <t xml:space="preserve">Comm Revenue - Yak Co Comm    </t>
  </si>
  <si>
    <t>3210-000-223</t>
  </si>
  <si>
    <t xml:space="preserve">Comm Revenue - Wapato         </t>
  </si>
  <si>
    <t>3100-000-224</t>
  </si>
  <si>
    <t xml:space="preserve">Comm Revenue - Grandview Com  </t>
  </si>
  <si>
    <t>3210-000-323</t>
  </si>
  <si>
    <t xml:space="preserve">Indust Revenue - Wapato       </t>
  </si>
  <si>
    <t>3205-000-400</t>
  </si>
  <si>
    <t xml:space="preserve">Revenue Selah-D/F Pass Thru   </t>
  </si>
  <si>
    <t>122</t>
  </si>
  <si>
    <t>3215-000-122</t>
  </si>
  <si>
    <t xml:space="preserve">Resi Revenue - Moxee          </t>
  </si>
  <si>
    <t>124</t>
  </si>
  <si>
    <t>3100-001-124</t>
  </si>
  <si>
    <t xml:space="preserve">Resi Revenue - Grandview Res  </t>
  </si>
  <si>
    <t>3205-000-300</t>
  </si>
  <si>
    <t xml:space="preserve">Revenue Selah-Industrial      </t>
  </si>
  <si>
    <t>3215-000-300</t>
  </si>
  <si>
    <t xml:space="preserve">Revenue Moxee-Industrial      </t>
  </si>
  <si>
    <t>3215-000-422</t>
  </si>
  <si>
    <t xml:space="preserve">Pass-Thru Revenue - Moxee     </t>
  </si>
  <si>
    <t>3205-000-220</t>
  </si>
  <si>
    <t xml:space="preserve">Comm Revenue - Selah          </t>
  </si>
  <si>
    <t>3200-000-300</t>
  </si>
  <si>
    <t xml:space="preserve">Revenue-Union Gap-Industrial  </t>
  </si>
  <si>
    <t>3215-000-400</t>
  </si>
  <si>
    <t xml:space="preserve">Revenue Moxee-D/F Pass Thru   </t>
  </si>
  <si>
    <t>3210-000-100</t>
  </si>
  <si>
    <t xml:space="preserve">Revenue Wapato-Residential    </t>
  </si>
  <si>
    <t>3215-000-100</t>
  </si>
  <si>
    <t xml:space="preserve">Revenue Moxee-Residential     </t>
  </si>
  <si>
    <t>3200-000-321</t>
  </si>
  <si>
    <t xml:space="preserve">Indust Revenue - Union Gap    </t>
  </si>
  <si>
    <t>3200-000-400</t>
  </si>
  <si>
    <t>Revenue-Union Gap-D/F PassThru</t>
  </si>
  <si>
    <t>1250-100-120</t>
  </si>
  <si>
    <t xml:space="preserve">Grandview Taxes Payable       </t>
  </si>
  <si>
    <t>4200-500-200</t>
  </si>
  <si>
    <t>60</t>
  </si>
  <si>
    <t>092</t>
  </si>
  <si>
    <t>3600-200-000</t>
  </si>
  <si>
    <t xml:space="preserve">Revenue Benton Co. PT         </t>
  </si>
  <si>
    <t>3600-400-000</t>
  </si>
  <si>
    <t xml:space="preserve">Revenue - Walla Co. PT        </t>
  </si>
  <si>
    <t>3600-100-000</t>
  </si>
  <si>
    <t xml:space="preserve">Revenue - Franklin Co. PT     </t>
  </si>
  <si>
    <t>1200-120-092</t>
  </si>
  <si>
    <t>1250-120-000</t>
  </si>
  <si>
    <t>1200-100-092</t>
  </si>
  <si>
    <t>3600-900-000</t>
  </si>
  <si>
    <t xml:space="preserve">CORE Revenue - Hanford        </t>
  </si>
  <si>
    <t>2650-100-000</t>
  </si>
  <si>
    <t>1200-200-092</t>
  </si>
  <si>
    <t xml:space="preserve">Depreciation - Trailers       </t>
  </si>
  <si>
    <t>1300-100-000</t>
  </si>
  <si>
    <t>003</t>
  </si>
  <si>
    <t>'10'</t>
  </si>
  <si>
    <t>'20'</t>
  </si>
  <si>
    <t>'40'</t>
  </si>
  <si>
    <t>'30'</t>
  </si>
  <si>
    <t>'60'</t>
  </si>
  <si>
    <t>'10','20','30','40'</t>
  </si>
  <si>
    <t>'10','20','30','40','60'</t>
  </si>
  <si>
    <t>40</t>
  </si>
  <si>
    <t xml:space="preserve">Revenue-College Place Indust. </t>
  </si>
  <si>
    <t>3000-000-418</t>
  </si>
  <si>
    <t>Pass-Thru Revenue - College Pl</t>
  </si>
  <si>
    <t>3120-001-419</t>
  </si>
  <si>
    <t xml:space="preserve">Pass-Thru Revenue - WW-Annex  </t>
  </si>
  <si>
    <t>3100-001-504</t>
  </si>
  <si>
    <t xml:space="preserve">Other Revenue - CC Contract   </t>
  </si>
  <si>
    <t>3120-001-519</t>
  </si>
  <si>
    <t xml:space="preserve">Other Revenue - WW-Annex      </t>
  </si>
  <si>
    <t xml:space="preserve">Comm Revenue - WW Co          </t>
  </si>
  <si>
    <t>3100-001-204</t>
  </si>
  <si>
    <t xml:space="preserve">Comm Revenue - CC Contract    </t>
  </si>
  <si>
    <t>219</t>
  </si>
  <si>
    <t>3120-001-219</t>
  </si>
  <si>
    <t xml:space="preserve">Comm Revenue - WW-Annex       </t>
  </si>
  <si>
    <t>3100-000-305</t>
  </si>
  <si>
    <t>Revenue-WUTC Col Co Industrial</t>
  </si>
  <si>
    <t>3120-001-319</t>
  </si>
  <si>
    <t xml:space="preserve">Indust Revenue - WW-Annex     </t>
  </si>
  <si>
    <t>3100-000-405</t>
  </si>
  <si>
    <t xml:space="preserve">Revenue-Columbia Co Pass Thru </t>
  </si>
  <si>
    <t>3120-000-519</t>
  </si>
  <si>
    <t xml:space="preserve">Other Revenue - City of WW    </t>
  </si>
  <si>
    <t>3300-000-000</t>
  </si>
  <si>
    <t xml:space="preserve">Revenue-BDI                   </t>
  </si>
  <si>
    <t xml:space="preserve">Processing Fees - Recycling   </t>
  </si>
  <si>
    <t>3000-000-118</t>
  </si>
  <si>
    <t xml:space="preserve">Resi Revenue - College Pl     </t>
  </si>
  <si>
    <t>Revenue-Walla Walla Commercial</t>
  </si>
  <si>
    <t>3320-000-219</t>
  </si>
  <si>
    <t xml:space="preserve">Commercial Rev-City of WW     </t>
  </si>
  <si>
    <t>3320-000-504</t>
  </si>
  <si>
    <t xml:space="preserve">Recycle Serv/Rev - WW Co      </t>
  </si>
  <si>
    <t>505</t>
  </si>
  <si>
    <t>3100-000-505</t>
  </si>
  <si>
    <t xml:space="preserve">Other Revenue - Col. Co.      </t>
  </si>
  <si>
    <t>3320-000-518</t>
  </si>
  <si>
    <t xml:space="preserve">Recycle Serv/Rev - College Pl </t>
  </si>
  <si>
    <t xml:space="preserve">Revenue-College Place Commerc </t>
  </si>
  <si>
    <t>1550-200-000</t>
  </si>
  <si>
    <t>3320-000-000</t>
  </si>
  <si>
    <t xml:space="preserve">Comm Revenue-Hauling          </t>
  </si>
  <si>
    <t>105</t>
  </si>
  <si>
    <t>3100-000-105</t>
  </si>
  <si>
    <t>Revenue-WUTC Col Co Residental</t>
  </si>
  <si>
    <t>Revenue-College Place PassThru</t>
  </si>
  <si>
    <t>1020-003-000</t>
  </si>
  <si>
    <t>Revenue-Walla Walla Residental</t>
  </si>
  <si>
    <t xml:space="preserve">Revenue-WUTC Commerical       </t>
  </si>
  <si>
    <t xml:space="preserve">Revenue-Walla Walla Pass Thru </t>
  </si>
  <si>
    <t>Revenue-College Place Resident</t>
  </si>
  <si>
    <t>3100-000-205</t>
  </si>
  <si>
    <t>Revenue-WUTC Col Co Commercial</t>
  </si>
  <si>
    <t>3320-000-519</t>
  </si>
  <si>
    <t>Revenue- Walla Walla Recycling</t>
  </si>
  <si>
    <t xml:space="preserve">Revenue-WUTC Pass Thru        </t>
  </si>
  <si>
    <t xml:space="preserve">Recyclables Revenue           </t>
  </si>
  <si>
    <t>119</t>
  </si>
  <si>
    <t>3120-000-119</t>
  </si>
  <si>
    <t xml:space="preserve">Resi Revenue - City of WW     </t>
  </si>
  <si>
    <t>3120-001-119</t>
  </si>
  <si>
    <t xml:space="preserve">Resi Revenue - WW-Annex       </t>
  </si>
  <si>
    <t>218</t>
  </si>
  <si>
    <t>3000-000-218</t>
  </si>
  <si>
    <t xml:space="preserve">Comm Revenue - College Pl     </t>
  </si>
  <si>
    <t>3000-000-318</t>
  </si>
  <si>
    <t xml:space="preserve">Indust Revenue - College Pl   </t>
  </si>
  <si>
    <t>3000-000-518</t>
  </si>
  <si>
    <t xml:space="preserve">Other Revenue - College Pl    </t>
  </si>
  <si>
    <t>Revenue-Walla Walla Industrial</t>
  </si>
  <si>
    <t>3100-001-404</t>
  </si>
  <si>
    <t xml:space="preserve">Revenue-WW Contract Pass Thru </t>
  </si>
  <si>
    <t>1120-000-000</t>
  </si>
  <si>
    <t xml:space="preserve">Resi Revenue - WW  Co         </t>
  </si>
  <si>
    <t xml:space="preserve">Indust Revenue - WW Co        </t>
  </si>
  <si>
    <t xml:space="preserve">Pass-Thru Revenue - WW Co     </t>
  </si>
  <si>
    <t xml:space="preserve">Other Revenue - WW Co         </t>
  </si>
  <si>
    <t xml:space="preserve">Concrete Disposal             </t>
  </si>
  <si>
    <t>Trial Period End</t>
  </si>
  <si>
    <t>End Year</t>
  </si>
  <si>
    <t>End Month</t>
  </si>
  <si>
    <t>Company Num</t>
  </si>
  <si>
    <t xml:space="preserve">Recycle Accptance fee         </t>
  </si>
  <si>
    <t>3120-000-319</t>
  </si>
  <si>
    <t xml:space="preserve">Indust Revenue - City of WW   </t>
  </si>
  <si>
    <t>Grand Total</t>
  </si>
  <si>
    <t>Base File Modeled on:</t>
  </si>
  <si>
    <t>X:\FINANCIAL FOLDER\CITIES-Fuel Surcharge-Rates-Etc\_MasterData_RateCase\CityRateCases</t>
  </si>
  <si>
    <t>BDI Cost Allocation Model Ver 3.4 4-19-17 (CB New).xlsx</t>
  </si>
  <si>
    <t>ASSET</t>
  </si>
  <si>
    <t>GL-Sub</t>
  </si>
  <si>
    <t>7015-000</t>
  </si>
  <si>
    <t>3600-100</t>
  </si>
  <si>
    <t>3600-400</t>
  </si>
  <si>
    <t>3600-900</t>
  </si>
  <si>
    <t>3600-200</t>
  </si>
  <si>
    <t>2050-001</t>
  </si>
  <si>
    <t>4000-400</t>
  </si>
  <si>
    <t>4300-310</t>
  </si>
  <si>
    <t>2550-010</t>
  </si>
  <si>
    <t>4300-220</t>
  </si>
  <si>
    <t>2100-000</t>
  </si>
  <si>
    <t>4300-300</t>
  </si>
  <si>
    <t>4300-110</t>
  </si>
  <si>
    <t>4301-000</t>
  </si>
  <si>
    <t>1250-100</t>
  </si>
  <si>
    <t>4000-200</t>
  </si>
  <si>
    <t>5300-000</t>
  </si>
  <si>
    <t>4300-160</t>
  </si>
  <si>
    <t>7001-000</t>
  </si>
  <si>
    <t>4200-500</t>
  </si>
  <si>
    <t>4303-000</t>
  </si>
  <si>
    <t>6000-320</t>
  </si>
  <si>
    <t>4200-000</t>
  </si>
  <si>
    <t>2300-000</t>
  </si>
  <si>
    <t>4570-000</t>
  </si>
  <si>
    <t>4470-000</t>
  </si>
  <si>
    <t>2100-200</t>
  </si>
  <si>
    <t>2550-000</t>
  </si>
  <si>
    <t>2060-000</t>
  </si>
  <si>
    <t>1250-120</t>
  </si>
  <si>
    <t>4301-120</t>
  </si>
  <si>
    <t>1250-200</t>
  </si>
  <si>
    <t>4401-000</t>
  </si>
  <si>
    <t>1300-100</t>
  </si>
  <si>
    <t>2150-100</t>
  </si>
  <si>
    <t>2100-260</t>
  </si>
  <si>
    <t>2150-200</t>
  </si>
  <si>
    <t>2320-000</t>
  </si>
  <si>
    <t>6000-520</t>
  </si>
  <si>
    <t>2100-500</t>
  </si>
  <si>
    <t>1200-200</t>
  </si>
  <si>
    <t>4200-320</t>
  </si>
  <si>
    <t>3015-000</t>
  </si>
  <si>
    <t>4200-200</t>
  </si>
  <si>
    <t>4200-120</t>
  </si>
  <si>
    <t>3205-000</t>
  </si>
  <si>
    <t>4400-000</t>
  </si>
  <si>
    <t>3100-000</t>
  </si>
  <si>
    <t>3120-001</t>
  </si>
  <si>
    <t>1150-400</t>
  </si>
  <si>
    <t>1200-800</t>
  </si>
  <si>
    <t>1300-000</t>
  </si>
  <si>
    <t>4100-400</t>
  </si>
  <si>
    <t>2700-500</t>
  </si>
  <si>
    <t>5999-000</t>
  </si>
  <si>
    <t>1020-003</t>
  </si>
  <si>
    <t>4200-400</t>
  </si>
  <si>
    <t>4507-100</t>
  </si>
  <si>
    <t>6000-260</t>
  </si>
  <si>
    <t>4300-000</t>
  </si>
  <si>
    <t>2550-060</t>
  </si>
  <si>
    <t>1010-002</t>
  </si>
  <si>
    <t>1010-100</t>
  </si>
  <si>
    <t>1020-002</t>
  </si>
  <si>
    <t>1100-100</t>
  </si>
  <si>
    <t>1120-500</t>
  </si>
  <si>
    <t>1150-100</t>
  </si>
  <si>
    <t>1250-600</t>
  </si>
  <si>
    <t>1550-280</t>
  </si>
  <si>
    <t>2400-000</t>
  </si>
  <si>
    <t>1020-900</t>
  </si>
  <si>
    <t>2050-000</t>
  </si>
  <si>
    <t>2550-090</t>
  </si>
  <si>
    <t>2700-300</t>
  </si>
  <si>
    <t>2700-510</t>
  </si>
  <si>
    <t>2700-520</t>
  </si>
  <si>
    <t>1200-100</t>
  </si>
  <si>
    <t>1200-950</t>
  </si>
  <si>
    <t>4100-000</t>
  </si>
  <si>
    <t>1250-300</t>
  </si>
  <si>
    <t>2305-000</t>
  </si>
  <si>
    <t>2700-100</t>
  </si>
  <si>
    <t>1010-001</t>
  </si>
  <si>
    <t>1200-600</t>
  </si>
  <si>
    <t>1550-320</t>
  </si>
  <si>
    <t>2550-030</t>
  </si>
  <si>
    <t>2550-040</t>
  </si>
  <si>
    <t>2080-000</t>
  </si>
  <si>
    <t>1250-900</t>
  </si>
  <si>
    <t>1250-800</t>
  </si>
  <si>
    <t>6007-100</t>
  </si>
  <si>
    <t>1170-000</t>
  </si>
  <si>
    <t>1200-700</t>
  </si>
  <si>
    <t>1200-300</t>
  </si>
  <si>
    <t>1100-500</t>
  </si>
  <si>
    <t>1010-200</t>
  </si>
  <si>
    <t>1020-001</t>
  </si>
  <si>
    <t>1500-000</t>
  </si>
  <si>
    <t>1550-000</t>
  </si>
  <si>
    <t>2060-100</t>
  </si>
  <si>
    <t>6000-280</t>
  </si>
  <si>
    <t>6000-400</t>
  </si>
  <si>
    <t>1250-950</t>
  </si>
  <si>
    <t>1550-200</t>
  </si>
  <si>
    <t>1010-000</t>
  </si>
  <si>
    <t>1150-500</t>
  </si>
  <si>
    <t>1550-100</t>
  </si>
  <si>
    <t>1550-300</t>
  </si>
  <si>
    <t>2420-000</t>
  </si>
  <si>
    <t>2550-020</t>
  </si>
  <si>
    <t>4300-200</t>
  </si>
  <si>
    <t>1020-300</t>
  </si>
  <si>
    <t>2100-240</t>
  </si>
  <si>
    <t>2050-003</t>
  </si>
  <si>
    <t>1200-900</t>
  </si>
  <si>
    <t>1120-000</t>
  </si>
  <si>
    <t>4020-100</t>
  </si>
  <si>
    <t>6000-340</t>
  </si>
  <si>
    <t>3500-200</t>
  </si>
  <si>
    <t>2100-220</t>
  </si>
  <si>
    <t>2100-420</t>
  </si>
  <si>
    <t>6000-300</t>
  </si>
  <si>
    <t>4200-100</t>
  </si>
  <si>
    <t>4200-240</t>
  </si>
  <si>
    <t>3420-000</t>
  </si>
  <si>
    <t>4200-300</t>
  </si>
  <si>
    <t>6000-220</t>
  </si>
  <si>
    <t>1150-300</t>
  </si>
  <si>
    <t>6000-230</t>
  </si>
  <si>
    <t>4300-260</t>
  </si>
  <si>
    <t>4100-100</t>
  </si>
  <si>
    <t>4200-140</t>
  </si>
  <si>
    <t>3215-000</t>
  </si>
  <si>
    <t>4020-000</t>
  </si>
  <si>
    <t>4100-200</t>
  </si>
  <si>
    <t>4200-220</t>
  </si>
  <si>
    <t>2100-400</t>
  </si>
  <si>
    <t>6000-540</t>
  </si>
  <si>
    <t>4002-300</t>
  </si>
  <si>
    <t>3030-000</t>
  </si>
  <si>
    <t>6000-500</t>
  </si>
  <si>
    <t>4000-100</t>
  </si>
  <si>
    <t>4700-200</t>
  </si>
  <si>
    <t>3000-000</t>
  </si>
  <si>
    <t>4300-140</t>
  </si>
  <si>
    <t>6000-360</t>
  </si>
  <si>
    <t>4100-600</t>
  </si>
  <si>
    <t>6000-200</t>
  </si>
  <si>
    <t>4300-240</t>
  </si>
  <si>
    <t>4300-320</t>
  </si>
  <si>
    <t>4305-000</t>
  </si>
  <si>
    <t>6000-426</t>
  </si>
  <si>
    <t>6000-240</t>
  </si>
  <si>
    <t>6000-310</t>
  </si>
  <si>
    <t>3320-000</t>
  </si>
  <si>
    <t>2700-200</t>
  </si>
  <si>
    <t>2700-000</t>
  </si>
  <si>
    <t>4300-120</t>
  </si>
  <si>
    <t>4407-000</t>
  </si>
  <si>
    <t>6000-210</t>
  </si>
  <si>
    <t>6000-380</t>
  </si>
  <si>
    <t>7000-000</t>
  </si>
  <si>
    <t>4300-400</t>
  </si>
  <si>
    <t>5000-220</t>
  </si>
  <si>
    <t>5000-260</t>
  </si>
  <si>
    <t>4000-500</t>
  </si>
  <si>
    <t>7020-000</t>
  </si>
  <si>
    <t>4700-000</t>
  </si>
  <si>
    <t>3500-100</t>
  </si>
  <si>
    <t>3500-300</t>
  </si>
  <si>
    <t>3500-302</t>
  </si>
  <si>
    <t>4307-000</t>
  </si>
  <si>
    <t>3999-000</t>
  </si>
  <si>
    <t>3425-000</t>
  </si>
  <si>
    <t>7005-000</t>
  </si>
  <si>
    <t>3120-000</t>
  </si>
  <si>
    <t>3115-000</t>
  </si>
  <si>
    <t>3115-001</t>
  </si>
  <si>
    <t>3125-000</t>
  </si>
  <si>
    <t>6001-000</t>
  </si>
  <si>
    <t>4501-000</t>
  </si>
  <si>
    <t>4501-100</t>
  </si>
  <si>
    <t>6001-100</t>
  </si>
  <si>
    <t>3100-100</t>
  </si>
  <si>
    <t>3100-010</t>
  </si>
  <si>
    <t>3045-000</t>
  </si>
  <si>
    <t>3020-001</t>
  </si>
  <si>
    <t>3040-000</t>
  </si>
  <si>
    <t>3030-001</t>
  </si>
  <si>
    <t>3025-001</t>
  </si>
  <si>
    <t>3100-110</t>
  </si>
  <si>
    <t>3420-110</t>
  </si>
  <si>
    <t>3060-001</t>
  </si>
  <si>
    <t>3015-001</t>
  </si>
  <si>
    <t>4000-300</t>
  </si>
  <si>
    <t>3200-000</t>
  </si>
  <si>
    <t>3210-000</t>
  </si>
  <si>
    <t>3100-001</t>
  </si>
  <si>
    <t>5000-000</t>
  </si>
  <si>
    <t>5000-200</t>
  </si>
  <si>
    <t>3020-000</t>
  </si>
  <si>
    <t>3050-000</t>
  </si>
  <si>
    <t>3055-000</t>
  </si>
  <si>
    <t>3000-010</t>
  </si>
  <si>
    <t>1200-120</t>
  </si>
  <si>
    <t>5305-000</t>
  </si>
  <si>
    <t>4002-100</t>
  </si>
  <si>
    <t>4300-280</t>
  </si>
  <si>
    <t>3500-600</t>
  </si>
  <si>
    <t>5000-240</t>
  </si>
  <si>
    <t>7002-000</t>
  </si>
  <si>
    <t>6000-410</t>
  </si>
  <si>
    <t>2550-050</t>
  </si>
  <si>
    <t>1100-000</t>
  </si>
  <si>
    <t>6000-550</t>
  </si>
  <si>
    <t>6000-545</t>
  </si>
  <si>
    <t>7000-100</t>
  </si>
  <si>
    <t>2500-000</t>
  </si>
  <si>
    <t>4300-330</t>
  </si>
  <si>
    <t>6007-200</t>
  </si>
  <si>
    <t>2060-220</t>
  </si>
  <si>
    <t>2060-200</t>
  </si>
  <si>
    <t>4300-210</t>
  </si>
  <si>
    <t>3025-000</t>
  </si>
  <si>
    <t>3060-000</t>
  </si>
  <si>
    <t>6100-000</t>
  </si>
  <si>
    <t>3300-000</t>
  </si>
  <si>
    <t>7018-000</t>
  </si>
  <si>
    <t>1100-200</t>
  </si>
  <si>
    <t>5000-420</t>
  </si>
  <si>
    <t>2650-100</t>
  </si>
  <si>
    <t>CO-GL-Sub-Dept</t>
  </si>
  <si>
    <t>10-3120-000-514</t>
  </si>
  <si>
    <t>10-2100-200-000</t>
  </si>
  <si>
    <t>10-2300-000-000</t>
  </si>
  <si>
    <t>20-2550-000-000</t>
  </si>
  <si>
    <t>10-4000-200-000</t>
  </si>
  <si>
    <t>10-4200-500-030</t>
  </si>
  <si>
    <t>20-2550-010-000</t>
  </si>
  <si>
    <t>20-2300-000-000</t>
  </si>
  <si>
    <t>20-6000-320-000</t>
  </si>
  <si>
    <t>10-3500-600-000</t>
  </si>
  <si>
    <t>10-2550-060-000</t>
  </si>
  <si>
    <t>10-4300-310-000</t>
  </si>
  <si>
    <t>10-4200-100-050</t>
  </si>
  <si>
    <t>10-2100-500-000</t>
  </si>
  <si>
    <t>10-2150-200-000</t>
  </si>
  <si>
    <t>10-2150-100-000</t>
  </si>
  <si>
    <t>10-7000-100-000</t>
  </si>
  <si>
    <t>10-7002-000-000</t>
  </si>
  <si>
    <t>10-1200-100-200</t>
  </si>
  <si>
    <t>20-4300-220-000</t>
  </si>
  <si>
    <t>10-2100-000-000</t>
  </si>
  <si>
    <t>20-4301-000-200</t>
  </si>
  <si>
    <t>20-1250-100-200</t>
  </si>
  <si>
    <t>20-4300-160-100</t>
  </si>
  <si>
    <t>10-4470-000-000</t>
  </si>
  <si>
    <t>20-2100-260-000</t>
  </si>
  <si>
    <t>10-2050-001-000</t>
  </si>
  <si>
    <t>10-1200-200-100</t>
  </si>
  <si>
    <t>10-4300-160-120</t>
  </si>
  <si>
    <t>10-2500-000-000</t>
  </si>
  <si>
    <t>10-4200-140-064</t>
  </si>
  <si>
    <t>10-4200-140-090</t>
  </si>
  <si>
    <t>10-4200-140-062</t>
  </si>
  <si>
    <t>20-4200-140-200</t>
  </si>
  <si>
    <t>20-4200-140-030</t>
  </si>
  <si>
    <t>10-4200-140-050</t>
  </si>
  <si>
    <t>20-4200-140-090</t>
  </si>
  <si>
    <t>10-4200-140-120</t>
  </si>
  <si>
    <t>10-4200-140-030</t>
  </si>
  <si>
    <t>20-4100-400-100</t>
  </si>
  <si>
    <t>20-4407-000-000</t>
  </si>
  <si>
    <t>10-3100-100-302</t>
  </si>
  <si>
    <t>10-4200-140-100</t>
  </si>
  <si>
    <t>10-4200-140-040</t>
  </si>
  <si>
    <t>20-4200-140-120</t>
  </si>
  <si>
    <t>10-4200-140-200</t>
  </si>
  <si>
    <t>10-4200-140-060</t>
  </si>
  <si>
    <t>10-4200-140-300</t>
  </si>
  <si>
    <t>20-2060-000-000</t>
  </si>
  <si>
    <t>10-3100-110-503</t>
  </si>
  <si>
    <t>10-7005-000-000</t>
  </si>
  <si>
    <t>20-4100-400-070</t>
  </si>
  <si>
    <t>10-4100-400-070</t>
  </si>
  <si>
    <t>20-4200-400-070</t>
  </si>
  <si>
    <t>10-1010-001-000</t>
  </si>
  <si>
    <t>10-1020-002-000</t>
  </si>
  <si>
    <t>10-1150-300-000</t>
  </si>
  <si>
    <t>10-1200-600-000</t>
  </si>
  <si>
    <t>10-1250-100-000</t>
  </si>
  <si>
    <t>10-1550-320-000</t>
  </si>
  <si>
    <t>10-2050-000-000</t>
  </si>
  <si>
    <t>10-2550-020-000</t>
  </si>
  <si>
    <t>10-2550-030-000</t>
  </si>
  <si>
    <t>10-2700-510-000</t>
  </si>
  <si>
    <t>10-3999-000-000</t>
  </si>
  <si>
    <t>10-4020-100-000</t>
  </si>
  <si>
    <t>10-4300-120-000</t>
  </si>
  <si>
    <t>10-4300-240-000</t>
  </si>
  <si>
    <t>10-4300-260-000</t>
  </si>
  <si>
    <t>10-4300-280-000</t>
  </si>
  <si>
    <t>10-4303-000-000</t>
  </si>
  <si>
    <t>10-4305-000-000</t>
  </si>
  <si>
    <t>10-4501-000-000</t>
  </si>
  <si>
    <t>10-4700-000-000</t>
  </si>
  <si>
    <t>10-4700-200-000</t>
  </si>
  <si>
    <t>10-5305-000-000</t>
  </si>
  <si>
    <t>10-6000-200-000</t>
  </si>
  <si>
    <t>10-6000-280-000</t>
  </si>
  <si>
    <t>10-6000-300-000</t>
  </si>
  <si>
    <t>10-6000-520-000</t>
  </si>
  <si>
    <t>10-6007-100-000</t>
  </si>
  <si>
    <t>10-4100-100-020</t>
  </si>
  <si>
    <t>10-4200-220-020</t>
  </si>
  <si>
    <t>10-4200-500-020</t>
  </si>
  <si>
    <t>10-4100-000-030</t>
  </si>
  <si>
    <t>10-4200-220-030</t>
  </si>
  <si>
    <t>10-4200-240-030</t>
  </si>
  <si>
    <t>10-4200-320-030</t>
  </si>
  <si>
    <t>10-4200-320-040</t>
  </si>
  <si>
    <t>10-4100-600-060</t>
  </si>
  <si>
    <t>10-4200-000-060</t>
  </si>
  <si>
    <t>10-4200-200-060</t>
  </si>
  <si>
    <t>10-4200-320-060</t>
  </si>
  <si>
    <t>10-4200-000-064</t>
  </si>
  <si>
    <t>10-4200-100-064</t>
  </si>
  <si>
    <t>10-4200-120-064</t>
  </si>
  <si>
    <t>10-4100-000-070</t>
  </si>
  <si>
    <t>10-4200-240-070</t>
  </si>
  <si>
    <t>10-4200-500-070</t>
  </si>
  <si>
    <t>10-1250-100-090</t>
  </si>
  <si>
    <t>10-4200-220-090</t>
  </si>
  <si>
    <t>10-4300-260-090</t>
  </si>
  <si>
    <t>10-1250-200-100</t>
  </si>
  <si>
    <t>10-4200-120-100</t>
  </si>
  <si>
    <t>10-4200-300-100</t>
  </si>
  <si>
    <t>10-4200-500-100</t>
  </si>
  <si>
    <t>10-3000-000-101</t>
  </si>
  <si>
    <t>10-4100-100-120</t>
  </si>
  <si>
    <t>10-4200-000-120</t>
  </si>
  <si>
    <t>10-4200-120-120</t>
  </si>
  <si>
    <t>10-4200-120-200</t>
  </si>
  <si>
    <t>10-4200-320-200</t>
  </si>
  <si>
    <t>10-4300-260-200</t>
  </si>
  <si>
    <t>10-4301-000-200</t>
  </si>
  <si>
    <t>10-3100-100-202</t>
  </si>
  <si>
    <t>10-3100-000-204</t>
  </si>
  <si>
    <t>10-3020-000-208</t>
  </si>
  <si>
    <t>10-3050-000-209</t>
  </si>
  <si>
    <t>10-3040-000-211</t>
  </si>
  <si>
    <t>10-3030-000-216</t>
  </si>
  <si>
    <t>10-3100-000-228</t>
  </si>
  <si>
    <t>10-1250-200-300</t>
  </si>
  <si>
    <t>10-4100-200-300</t>
  </si>
  <si>
    <t>10-3100-000-304</t>
  </si>
  <si>
    <t>10-3100-100-304</t>
  </si>
  <si>
    <t>10-3020-001-308</t>
  </si>
  <si>
    <t>10-3040-000-311</t>
  </si>
  <si>
    <t>10-3100-000-312</t>
  </si>
  <si>
    <t>10-3100-100-402</t>
  </si>
  <si>
    <t>10-3045-000-407</t>
  </si>
  <si>
    <t>10-3420-110-503</t>
  </si>
  <si>
    <t>10-3040-000-511</t>
  </si>
  <si>
    <t>10-3060-001-513</t>
  </si>
  <si>
    <t>10-3015-001-515</t>
  </si>
  <si>
    <t>10-3025-001-517</t>
  </si>
  <si>
    <t>20-1020-002-000</t>
  </si>
  <si>
    <t>20-1020-900-000</t>
  </si>
  <si>
    <t>20-2050-001-000</t>
  </si>
  <si>
    <t>20-2080-000-000</t>
  </si>
  <si>
    <t>20-2100-240-000</t>
  </si>
  <si>
    <t>20-2700-300-000</t>
  </si>
  <si>
    <t>20-3999-000-000</t>
  </si>
  <si>
    <t>20-4300-240-000</t>
  </si>
  <si>
    <t>20-4300-300-000</t>
  </si>
  <si>
    <t>20-4300-400-000</t>
  </si>
  <si>
    <t>20-4303-000-000</t>
  </si>
  <si>
    <t>20-5000-220-000</t>
  </si>
  <si>
    <t>20-5300-000-000</t>
  </si>
  <si>
    <t>20-5305-000-000</t>
  </si>
  <si>
    <t>20-5999-000-000</t>
  </si>
  <si>
    <t>20-6000-230-000</t>
  </si>
  <si>
    <t>20-6000-310-000</t>
  </si>
  <si>
    <t>20-4200-000-030</t>
  </si>
  <si>
    <t>20-4200-100-030</t>
  </si>
  <si>
    <t>20-4200-120-030</t>
  </si>
  <si>
    <t>20-4200-200-030</t>
  </si>
  <si>
    <t>20-4200-200-060</t>
  </si>
  <si>
    <t>20-4200-500-060</t>
  </si>
  <si>
    <t>20-4100-200-090</t>
  </si>
  <si>
    <t>20-4301-000-090</t>
  </si>
  <si>
    <t>20-1250-100-100</t>
  </si>
  <si>
    <t>20-4200-100-100</t>
  </si>
  <si>
    <t>20-4200-200-100</t>
  </si>
  <si>
    <t>20-4200-220-100</t>
  </si>
  <si>
    <t>20-4200-240-100</t>
  </si>
  <si>
    <t>20-4301-000-100</t>
  </si>
  <si>
    <t>20-3115-000-113</t>
  </si>
  <si>
    <t>20-4200-000-120</t>
  </si>
  <si>
    <t>20-4200-120-200</t>
  </si>
  <si>
    <t>20-4200-320-200</t>
  </si>
  <si>
    <t>20-1250-200-300</t>
  </si>
  <si>
    <t>20-4100-100-300</t>
  </si>
  <si>
    <t>20-4200-000-300</t>
  </si>
  <si>
    <t>20-4200-100-300</t>
  </si>
  <si>
    <t>20-4200-320-300</t>
  </si>
  <si>
    <t>20-3120-000-414</t>
  </si>
  <si>
    <t>20-3100-000-503</t>
  </si>
  <si>
    <t>20-3120-000-514</t>
  </si>
  <si>
    <t>10-1100-100-000</t>
  </si>
  <si>
    <t>10-2420-000-000</t>
  </si>
  <si>
    <t>10-2550-040-000</t>
  </si>
  <si>
    <t>10-3500-200-000</t>
  </si>
  <si>
    <t>10-4000-300-000</t>
  </si>
  <si>
    <t>10-4300-220-000</t>
  </si>
  <si>
    <t>10-4401-000-000</t>
  </si>
  <si>
    <t>10-6000-310-000</t>
  </si>
  <si>
    <t>10-6000-400-000</t>
  </si>
  <si>
    <t>10-6000-540-000</t>
  </si>
  <si>
    <t>10-4100-200-020</t>
  </si>
  <si>
    <t>10-4200-320-020</t>
  </si>
  <si>
    <t>10-4200-120-030</t>
  </si>
  <si>
    <t>10-4100-100-040</t>
  </si>
  <si>
    <t>10-4100-600-040</t>
  </si>
  <si>
    <t>10-4200-220-040</t>
  </si>
  <si>
    <t>10-4100-000-050</t>
  </si>
  <si>
    <t>10-4100-200-060</t>
  </si>
  <si>
    <t>10-4200-220-060</t>
  </si>
  <si>
    <t>10-4200-300-060</t>
  </si>
  <si>
    <t>10-4200-300-064</t>
  </si>
  <si>
    <t>10-4200-320-064</t>
  </si>
  <si>
    <t>10-4200-120-070</t>
  </si>
  <si>
    <t>10-4200-400-070</t>
  </si>
  <si>
    <t>10-4200-200-090</t>
  </si>
  <si>
    <t>10-4100-100-100</t>
  </si>
  <si>
    <t>10-4200-220-100</t>
  </si>
  <si>
    <t>10-3100-000-102</t>
  </si>
  <si>
    <t>10-3015-000-115</t>
  </si>
  <si>
    <t>10-3030-000-116</t>
  </si>
  <si>
    <t>10-4200-300-120</t>
  </si>
  <si>
    <t>10-4300-260-120</t>
  </si>
  <si>
    <t>10-4100-100-200</t>
  </si>
  <si>
    <t>10-4100-200-200</t>
  </si>
  <si>
    <t>10-4200-000-200</t>
  </si>
  <si>
    <t>10-4200-200-200</t>
  </si>
  <si>
    <t>10-4200-220-200</t>
  </si>
  <si>
    <t>10-4200-300-200</t>
  </si>
  <si>
    <t>10-4200-120-300</t>
  </si>
  <si>
    <t>10-4200-200-300</t>
  </si>
  <si>
    <t>10-4200-220-300</t>
  </si>
  <si>
    <t>10-4200-240-300</t>
  </si>
  <si>
    <t>10-4200-320-300</t>
  </si>
  <si>
    <t>10-4300-260-300</t>
  </si>
  <si>
    <t>10-3000-000-301</t>
  </si>
  <si>
    <t>10-3015-000-315</t>
  </si>
  <si>
    <t>10-3025-001-317</t>
  </si>
  <si>
    <t>10-3100-000-404</t>
  </si>
  <si>
    <t>10-3030-001-416</t>
  </si>
  <si>
    <t>10-3025-001-417</t>
  </si>
  <si>
    <t>10-3100-010-503</t>
  </si>
  <si>
    <t>10-3020-001-508</t>
  </si>
  <si>
    <t>10-3100-000-512</t>
  </si>
  <si>
    <t>10-3420-000-514</t>
  </si>
  <si>
    <t>20-2050-000-000</t>
  </si>
  <si>
    <t>20-2100-220-000</t>
  </si>
  <si>
    <t>20-2320-000-000</t>
  </si>
  <si>
    <t>20-4000-300-000</t>
  </si>
  <si>
    <t>20-5000-240-000</t>
  </si>
  <si>
    <t>20-6000-200-000</t>
  </si>
  <si>
    <t>20-6000-220-000</t>
  </si>
  <si>
    <t>20-6000-280-000</t>
  </si>
  <si>
    <t>20-4100-100-030</t>
  </si>
  <si>
    <t>20-4100-200-030</t>
  </si>
  <si>
    <t>20-4200-220-030</t>
  </si>
  <si>
    <t>20-4200-320-030</t>
  </si>
  <si>
    <t>20-4200-100-060</t>
  </si>
  <si>
    <t>20-4200-300-060</t>
  </si>
  <si>
    <t>20-1250-100-090</t>
  </si>
  <si>
    <t>20-4100-100-090</t>
  </si>
  <si>
    <t>20-4200-100-090</t>
  </si>
  <si>
    <t>20-4200-300-090</t>
  </si>
  <si>
    <t>20-4200-320-090</t>
  </si>
  <si>
    <t>20-1250-200-100</t>
  </si>
  <si>
    <t>20-4200-300-100</t>
  </si>
  <si>
    <t>20-3120-000-114</t>
  </si>
  <si>
    <t>20-4200-100-120</t>
  </si>
  <si>
    <t>20-4200-000-200</t>
  </si>
  <si>
    <t>20-4200-100-200</t>
  </si>
  <si>
    <t>20-4200-300-200</t>
  </si>
  <si>
    <t>20-4300-260-300</t>
  </si>
  <si>
    <t>20-3115-001-313</t>
  </si>
  <si>
    <t>20-3115-001-513</t>
  </si>
  <si>
    <t>10-1170-000-000</t>
  </si>
  <si>
    <t>10-1200-100-000</t>
  </si>
  <si>
    <t>10-1250-200-000</t>
  </si>
  <si>
    <t>10-1250-600-000</t>
  </si>
  <si>
    <t>10-2400-000-000</t>
  </si>
  <si>
    <t>10-3425-000-000</t>
  </si>
  <si>
    <t>10-4300-400-000</t>
  </si>
  <si>
    <t>10-4307-000-000</t>
  </si>
  <si>
    <t>10-6000-410-000</t>
  </si>
  <si>
    <t>10-7000-000-000</t>
  </si>
  <si>
    <t>10-7020-000-000</t>
  </si>
  <si>
    <t>10-4200-100-020</t>
  </si>
  <si>
    <t>10-4100-100-030</t>
  </si>
  <si>
    <t>10-4200-000-030</t>
  </si>
  <si>
    <t>10-4200-300-030</t>
  </si>
  <si>
    <t>10-4200-000-040</t>
  </si>
  <si>
    <t>10-4200-000-050</t>
  </si>
  <si>
    <t>10-4200-200-050</t>
  </si>
  <si>
    <t>10-4200-240-060</t>
  </si>
  <si>
    <t>10-4200-000-062</t>
  </si>
  <si>
    <t>10-4100-000-064</t>
  </si>
  <si>
    <t>10-4100-100-090</t>
  </si>
  <si>
    <t>10-4200-120-090</t>
  </si>
  <si>
    <t>10-4200-300-090</t>
  </si>
  <si>
    <t>10-4200-320-090</t>
  </si>
  <si>
    <t>10-4300-140-100</t>
  </si>
  <si>
    <t>10-3055-000-110</t>
  </si>
  <si>
    <t>10-4300-000-120</t>
  </si>
  <si>
    <t>10-1200-200-200</t>
  </si>
  <si>
    <t>10-4300-000-200</t>
  </si>
  <si>
    <t>10-3015-000-215</t>
  </si>
  <si>
    <t>10-1250-100-300</t>
  </si>
  <si>
    <t>10-4200-000-300</t>
  </si>
  <si>
    <t>10-4200-500-300</t>
  </si>
  <si>
    <t>10-4401-000-300</t>
  </si>
  <si>
    <t>10-3100-010-303</t>
  </si>
  <si>
    <t>10-3045-000-307</t>
  </si>
  <si>
    <t>10-3100-000-428</t>
  </si>
  <si>
    <t>10-3000-000-501</t>
  </si>
  <si>
    <t>10-3100-000-502</t>
  </si>
  <si>
    <t>10-3420-000-502</t>
  </si>
  <si>
    <t>10-3420-000-524</t>
  </si>
  <si>
    <t>20-1010-100-000</t>
  </si>
  <si>
    <t>20-2305-000-000</t>
  </si>
  <si>
    <t>20-4700-000-000</t>
  </si>
  <si>
    <t>20-6000-240-000</t>
  </si>
  <si>
    <t>20-6000-300-000</t>
  </si>
  <si>
    <t>20-6000-360-000</t>
  </si>
  <si>
    <t>20-6000-520-000</t>
  </si>
  <si>
    <t>20-4100-100-020</t>
  </si>
  <si>
    <t>20-1200-200-100</t>
  </si>
  <si>
    <t>20-3100-000-100</t>
  </si>
  <si>
    <t>20-4100-100-100</t>
  </si>
  <si>
    <t>20-4200-120-100</t>
  </si>
  <si>
    <t>20-4200-500-100</t>
  </si>
  <si>
    <t>20-4300-260-100</t>
  </si>
  <si>
    <t>20-3100-000-103</t>
  </si>
  <si>
    <t>20-4200-120-120</t>
  </si>
  <si>
    <t>20-4200-200-120</t>
  </si>
  <si>
    <t>20-4100-200-200</t>
  </si>
  <si>
    <t>20-4200-200-200</t>
  </si>
  <si>
    <t>20-3115-000-213</t>
  </si>
  <si>
    <t>20-3120-000-214</t>
  </si>
  <si>
    <t>20-1200-200-300</t>
  </si>
  <si>
    <t>20-4300-000-300</t>
  </si>
  <si>
    <t>20-3115-000-313</t>
  </si>
  <si>
    <t>20-3125-000-512</t>
  </si>
  <si>
    <t>10-1010-000-000</t>
  </si>
  <si>
    <t>10-1020-001-000</t>
  </si>
  <si>
    <t>10-1200-200-000</t>
  </si>
  <si>
    <t>10-1200-300-000</t>
  </si>
  <si>
    <t>10-1250-300-000</t>
  </si>
  <si>
    <t>10-1550-300-000</t>
  </si>
  <si>
    <t>10-2700-500-000</t>
  </si>
  <si>
    <t>10-3500-302-000</t>
  </si>
  <si>
    <t>10-4300-000-000</t>
  </si>
  <si>
    <t>10-4300-300-000</t>
  </si>
  <si>
    <t>10-6000-220-000</t>
  </si>
  <si>
    <t>10-6000-380-000</t>
  </si>
  <si>
    <t>10-7001-000-000</t>
  </si>
  <si>
    <t>10-4200-100-040</t>
  </si>
  <si>
    <t>10-4200-200-040</t>
  </si>
  <si>
    <t>10-4200-120-060</t>
  </si>
  <si>
    <t>10-4200-000-070</t>
  </si>
  <si>
    <t>10-4200-100-070</t>
  </si>
  <si>
    <t>10-4200-300-070</t>
  </si>
  <si>
    <t>10-4200-200-100</t>
  </si>
  <si>
    <t>10-4200-400-100</t>
  </si>
  <si>
    <t>10-4200-300-300</t>
  </si>
  <si>
    <t>20-1020-300-000</t>
  </si>
  <si>
    <t>20-1100-100-000</t>
  </si>
  <si>
    <t>20-1250-600-000</t>
  </si>
  <si>
    <t>20-4305-000-000</t>
  </si>
  <si>
    <t>20-4507-100-000</t>
  </si>
  <si>
    <t>20-6000-260-000</t>
  </si>
  <si>
    <t>20-6000-500-000</t>
  </si>
  <si>
    <t>20-4200-140-300</t>
  </si>
  <si>
    <t>20-4200-500-300</t>
  </si>
  <si>
    <t>10-1010-200-000</t>
  </si>
  <si>
    <t>10-1020-900-000</t>
  </si>
  <si>
    <t>10-1500-000-000</t>
  </si>
  <si>
    <t>10-1550-000-000</t>
  </si>
  <si>
    <t>10-1550-100-000</t>
  </si>
  <si>
    <t>10-2060-100-000</t>
  </si>
  <si>
    <t>10-2080-000-000</t>
  </si>
  <si>
    <t>10-4000-100-000</t>
  </si>
  <si>
    <t>10-4300-140-000</t>
  </si>
  <si>
    <t>10-4300-160-000</t>
  </si>
  <si>
    <t>10-4407-000-000</t>
  </si>
  <si>
    <t>10-4570-000-000</t>
  </si>
  <si>
    <t>10-6000-320-000</t>
  </si>
  <si>
    <t>10-6000-360-000</t>
  </si>
  <si>
    <t>10-6000-500-000</t>
  </si>
  <si>
    <t>10-6100-000-000</t>
  </si>
  <si>
    <t>10-4200-120-020</t>
  </si>
  <si>
    <t>10-4200-100-030</t>
  </si>
  <si>
    <t>10-4200-240-040</t>
  </si>
  <si>
    <t>10-4100-100-060</t>
  </si>
  <si>
    <t>10-4200-100-060</t>
  </si>
  <si>
    <t>10-4200-320-070</t>
  </si>
  <si>
    <t>10-4200-100-100</t>
  </si>
  <si>
    <t>10-4100-100-300</t>
  </si>
  <si>
    <t>20-1200-600-000</t>
  </si>
  <si>
    <t>20-2400-000-000</t>
  </si>
  <si>
    <t>20-4470-000-000</t>
  </si>
  <si>
    <t>20-4700-200-000</t>
  </si>
  <si>
    <t>20-6007-100-000</t>
  </si>
  <si>
    <t>20-7000-000-000</t>
  </si>
  <si>
    <t>20-4200-240-030</t>
  </si>
  <si>
    <t>20-4100-100-060</t>
  </si>
  <si>
    <t>20-4100-200-060</t>
  </si>
  <si>
    <t>20-4200-140-100</t>
  </si>
  <si>
    <t>20-4200-400-100</t>
  </si>
  <si>
    <t>20-4100-200-300</t>
  </si>
  <si>
    <t>20-4200-300-300</t>
  </si>
  <si>
    <t>10-2700-300-000</t>
  </si>
  <si>
    <t>10-4002-100-000</t>
  </si>
  <si>
    <t>10-4400-000-000</t>
  </si>
  <si>
    <t>10-5000-000-000</t>
  </si>
  <si>
    <t>10-6000-230-000</t>
  </si>
  <si>
    <t>10-6000-260-000</t>
  </si>
  <si>
    <t>10-4200-240-020</t>
  </si>
  <si>
    <t>10-4200-300-040</t>
  </si>
  <si>
    <t>10-4100-200-100</t>
  </si>
  <si>
    <t>10-4200-320-100</t>
  </si>
  <si>
    <t>20-4300-000-000</t>
  </si>
  <si>
    <t>20-4200-320-060</t>
  </si>
  <si>
    <t>20-4100-200-100</t>
  </si>
  <si>
    <t>20-4200-120-300</t>
  </si>
  <si>
    <t>20-4200-220-300</t>
  </si>
  <si>
    <t>10-2305-000-000</t>
  </si>
  <si>
    <t>10-2550-000-000</t>
  </si>
  <si>
    <t>10-4300-200-000</t>
  </si>
  <si>
    <t>10-4200-200-020</t>
  </si>
  <si>
    <t>10-4200-220-070</t>
  </si>
  <si>
    <t>20-2700-510-000</t>
  </si>
  <si>
    <t>20-4200-240-060</t>
  </si>
  <si>
    <t>10-3500-300-000</t>
  </si>
  <si>
    <t>10-4300-320-000</t>
  </si>
  <si>
    <t>10-4200-000-020</t>
  </si>
  <si>
    <t>10-4100-400-100</t>
  </si>
  <si>
    <t>10-4200-100-300</t>
  </si>
  <si>
    <t>20-4200-300-030</t>
  </si>
  <si>
    <t>20-4200-200-300</t>
  </si>
  <si>
    <t>10-1010-002-000</t>
  </si>
  <si>
    <t>10-1010-100-000</t>
  </si>
  <si>
    <t>10-1150-100-000</t>
  </si>
  <si>
    <t>10-1550-280-000</t>
  </si>
  <si>
    <t>10-4507-100-000</t>
  </si>
  <si>
    <t>10-6000-240-000</t>
  </si>
  <si>
    <t>10-6000-340-000</t>
  </si>
  <si>
    <t>10-6001-000-000</t>
  </si>
  <si>
    <t>10-7015-000-000</t>
  </si>
  <si>
    <t>10-4200-140-020</t>
  </si>
  <si>
    <t>10-4200-200-070</t>
  </si>
  <si>
    <t>10-4200-240-100</t>
  </si>
  <si>
    <t>10-3100-010-103</t>
  </si>
  <si>
    <t>10-3100-000-202</t>
  </si>
  <si>
    <t>10-3100-110-203</t>
  </si>
  <si>
    <t>10-3045-000-207</t>
  </si>
  <si>
    <t>10-3100-000-402</t>
  </si>
  <si>
    <t>10-3040-000-411</t>
  </si>
  <si>
    <t>10-3420-000-501</t>
  </si>
  <si>
    <t>20-2700-520-000</t>
  </si>
  <si>
    <t>20-5000-260-000</t>
  </si>
  <si>
    <t>20-6001-000-000</t>
  </si>
  <si>
    <t>20-4200-120-060</t>
  </si>
  <si>
    <t>20-4200-220-060</t>
  </si>
  <si>
    <t>20-1200-100-100</t>
  </si>
  <si>
    <t>20-3125-000-212</t>
  </si>
  <si>
    <t>20-4200-240-300</t>
  </si>
  <si>
    <t>10-2700-520-000</t>
  </si>
  <si>
    <t>10-4200-500-060</t>
  </si>
  <si>
    <t>10-1250-100-100</t>
  </si>
  <si>
    <t>10-1250-200-200</t>
  </si>
  <si>
    <t>10-1200-100-300</t>
  </si>
  <si>
    <t>20-1250-100-300</t>
  </si>
  <si>
    <t>20-1100-500-000</t>
  </si>
  <si>
    <t>10-1250-100-200</t>
  </si>
  <si>
    <t>20-2550-090-000</t>
  </si>
  <si>
    <t>20-1250-200-200</t>
  </si>
  <si>
    <t>10-1100-000-000</t>
  </si>
  <si>
    <t>10-2320-000-000</t>
  </si>
  <si>
    <t>10-2550-090-000</t>
  </si>
  <si>
    <t>10-1200-200-300</t>
  </si>
  <si>
    <t>20-2550-060-000</t>
  </si>
  <si>
    <t>10-1120-500-000</t>
  </si>
  <si>
    <t>10-1200-700-000</t>
  </si>
  <si>
    <t>10-1150-500-000</t>
  </si>
  <si>
    <t>10-3500-100-000</t>
  </si>
  <si>
    <t>10-4200-200-030</t>
  </si>
  <si>
    <t>10-4100-200-040</t>
  </si>
  <si>
    <t>10-4200-120-040</t>
  </si>
  <si>
    <t>10-4200-120-050</t>
  </si>
  <si>
    <t>10-4200-320-050</t>
  </si>
  <si>
    <t>10-4200-000-090</t>
  </si>
  <si>
    <t>10-4301-000-100</t>
  </si>
  <si>
    <t>10-3100-000-104</t>
  </si>
  <si>
    <t>10-3045-000-107</t>
  </si>
  <si>
    <t>10-3020-000-108</t>
  </si>
  <si>
    <t>10-3040-000-111</t>
  </si>
  <si>
    <t>10-3025-001-117</t>
  </si>
  <si>
    <t>10-4200-200-120</t>
  </si>
  <si>
    <t>10-4200-220-120</t>
  </si>
  <si>
    <t>10-3025-001-217</t>
  </si>
  <si>
    <t>10-3100-000-328</t>
  </si>
  <si>
    <t>10-3100-010-403</t>
  </si>
  <si>
    <t>10-3015-000-415</t>
  </si>
  <si>
    <t>20-4200-000-090</t>
  </si>
  <si>
    <t>20-4200-200-090</t>
  </si>
  <si>
    <t>20-4100-200-120</t>
  </si>
  <si>
    <t>20-4200-320-120</t>
  </si>
  <si>
    <t>20-4401-000-200</t>
  </si>
  <si>
    <t>20-3100-000-403</t>
  </si>
  <si>
    <t>20-3120-001-514</t>
  </si>
  <si>
    <t>10-5999-000-000</t>
  </si>
  <si>
    <t>10-4200-220-050</t>
  </si>
  <si>
    <t>10-4100-100-062</t>
  </si>
  <si>
    <t>10-4200-220-064</t>
  </si>
  <si>
    <t>10-3000-000-201</t>
  </si>
  <si>
    <t>10-3000-010-201</t>
  </si>
  <si>
    <t>10-3100-100-502</t>
  </si>
  <si>
    <t>10-3100-000-504</t>
  </si>
  <si>
    <t>10-3420-000-513</t>
  </si>
  <si>
    <t>20-4200-000-060</t>
  </si>
  <si>
    <t>20-4200-320-100</t>
  </si>
  <si>
    <t>20-4200-220-120</t>
  </si>
  <si>
    <t>20-4100-100-200</t>
  </si>
  <si>
    <t>20-3100-000-203</t>
  </si>
  <si>
    <t>20-3115-001-413</t>
  </si>
  <si>
    <t>10-4100-200-030</t>
  </si>
  <si>
    <t>10-4200-300-062</t>
  </si>
  <si>
    <t>10-4100-200-090</t>
  </si>
  <si>
    <t>10-4300-000-100</t>
  </si>
  <si>
    <t>10-4200-320-120</t>
  </si>
  <si>
    <t>10-4200-100-200</t>
  </si>
  <si>
    <t>10-4401-000-200</t>
  </si>
  <si>
    <t>10-4300-140-300</t>
  </si>
  <si>
    <t>20-2150-200-000</t>
  </si>
  <si>
    <t>20-4300-140-000</t>
  </si>
  <si>
    <t>20-4200-000-100</t>
  </si>
  <si>
    <t>20-4300-000-100</t>
  </si>
  <si>
    <t>20-4200-240-120</t>
  </si>
  <si>
    <t>20-4200-300-120</t>
  </si>
  <si>
    <t>10-4200-300-020</t>
  </si>
  <si>
    <t>10-4200-000-100</t>
  </si>
  <si>
    <t>10-5300-000-000</t>
  </si>
  <si>
    <t>10-3100-010-203</t>
  </si>
  <si>
    <t>10-3420-000-512</t>
  </si>
  <si>
    <t>20-3100-000-303</t>
  </si>
  <si>
    <t>10-3420-000-528</t>
  </si>
  <si>
    <t>20-4300-260-090</t>
  </si>
  <si>
    <t>10-1100-500-000</t>
  </si>
  <si>
    <t>10-4100-200-062</t>
  </si>
  <si>
    <t>10-4200-120-062</t>
  </si>
  <si>
    <t>10-4200-200-064</t>
  </si>
  <si>
    <t>10-4200-240-090</t>
  </si>
  <si>
    <t>10-4301-000-090</t>
  </si>
  <si>
    <t>10-4300-260-100</t>
  </si>
  <si>
    <t>10-4401-000-100</t>
  </si>
  <si>
    <t>10-3050-000-109</t>
  </si>
  <si>
    <t>10-4100-200-120</t>
  </si>
  <si>
    <t>10-4200-100-120</t>
  </si>
  <si>
    <t>10-3100-000-212</t>
  </si>
  <si>
    <t>10-4301-000-300</t>
  </si>
  <si>
    <t>10-3020-001-408</t>
  </si>
  <si>
    <t>20-4200-120-090</t>
  </si>
  <si>
    <t>20-3125-000-112</t>
  </si>
  <si>
    <t>20-4100-100-120</t>
  </si>
  <si>
    <t>20-4301-000-300</t>
  </si>
  <si>
    <t>20-4401-000-300</t>
  </si>
  <si>
    <t>20-4200-220-200</t>
  </si>
  <si>
    <t>20-3120-000-314</t>
  </si>
  <si>
    <t>10-4200-200-062</t>
  </si>
  <si>
    <t>10-4200-220-062</t>
  </si>
  <si>
    <t>10-4200-320-062</t>
  </si>
  <si>
    <t>10-4300-000-090</t>
  </si>
  <si>
    <t>10-4300-000-300</t>
  </si>
  <si>
    <t>10-3100-000-302</t>
  </si>
  <si>
    <t>10-3030-001-316</t>
  </si>
  <si>
    <t>20-4200-220-090</t>
  </si>
  <si>
    <t>20-4300-140-300</t>
  </si>
  <si>
    <t>10-1200-100-090</t>
  </si>
  <si>
    <t>10-4300-160-090</t>
  </si>
  <si>
    <t>10-4020-000-000</t>
  </si>
  <si>
    <t>10-4200-100-062</t>
  </si>
  <si>
    <t>10-4300-140-090</t>
  </si>
  <si>
    <t>10-4300-140-120</t>
  </si>
  <si>
    <t>10-4300-140-200</t>
  </si>
  <si>
    <t>20-4300-000-090</t>
  </si>
  <si>
    <t>20-4300-140-100</t>
  </si>
  <si>
    <t>10-3030-000-516</t>
  </si>
  <si>
    <t>20-7015-000-000</t>
  </si>
  <si>
    <t>10-3000-000-401</t>
  </si>
  <si>
    <t>10-6000-426-000</t>
  </si>
  <si>
    <t>10-4300-160-100</t>
  </si>
  <si>
    <t>10-2700-200-000</t>
  </si>
  <si>
    <t>20-2700-000-000</t>
  </si>
  <si>
    <t>10-6000-210-000</t>
  </si>
  <si>
    <t>10-4100-600-020</t>
  </si>
  <si>
    <t>20-6000-210-000</t>
  </si>
  <si>
    <t>10-3020-001-108</t>
  </si>
  <si>
    <t>10-3020-001-208</t>
  </si>
  <si>
    <t>10-4200-240-050</t>
  </si>
  <si>
    <t>10-4200-300-050</t>
  </si>
  <si>
    <t>10-4200-240-062</t>
  </si>
  <si>
    <t>10-4200-240-064</t>
  </si>
  <si>
    <t>10-4200-240-120</t>
  </si>
  <si>
    <t>10-4200-240-200</t>
  </si>
  <si>
    <t>20-4200-240-090</t>
  </si>
  <si>
    <t>20-4200-240-200</t>
  </si>
  <si>
    <t>10-2060-000-000</t>
  </si>
  <si>
    <t>10-4300-160-300</t>
  </si>
  <si>
    <t>10-3030-000-316</t>
  </si>
  <si>
    <t>20-4300-160-300</t>
  </si>
  <si>
    <t>10-2700-000-000</t>
  </si>
  <si>
    <t>20-2700-200-000</t>
  </si>
  <si>
    <t>10-4300-160-200</t>
  </si>
  <si>
    <t>20-4300-140-090</t>
  </si>
  <si>
    <t>10-4100-400-060</t>
  </si>
  <si>
    <t>10-4200-400-060</t>
  </si>
  <si>
    <t>20-4300-310-000</t>
  </si>
  <si>
    <t>10-5000-200-000</t>
  </si>
  <si>
    <t>20-2550-030-000</t>
  </si>
  <si>
    <t>10-4200-400-090</t>
  </si>
  <si>
    <t>10-4100-400-300</t>
  </si>
  <si>
    <t>10-4200-400-300</t>
  </si>
  <si>
    <t>10-4100-400-090</t>
  </si>
  <si>
    <t>10-4100-100-064</t>
  </si>
  <si>
    <t>10-4100-200-064</t>
  </si>
  <si>
    <t>10-3420-000-515</t>
  </si>
  <si>
    <t>20-4300-000-200</t>
  </si>
  <si>
    <t>10-4200-500-064</t>
  </si>
  <si>
    <t>10-7018-000-000</t>
  </si>
  <si>
    <t>20-4300-200-000</t>
  </si>
  <si>
    <t>--</t>
  </si>
  <si>
    <t>Cash On Hand-Petty Cash</t>
  </si>
  <si>
    <t>Cash On Hand-Change Drawer</t>
  </si>
  <si>
    <t>Cash On Hand -Drive Thru</t>
  </si>
  <si>
    <t>Cash On Hand-Front Desk</t>
  </si>
  <si>
    <t>BDI Primary Checking-CFB 5816</t>
  </si>
  <si>
    <t>BDI Primary Checking-BOW 6088</t>
  </si>
  <si>
    <t>Acts Receivable</t>
  </si>
  <si>
    <t>Acts Receivable - CORE</t>
  </si>
  <si>
    <t>Bad Debt Reserve</t>
  </si>
  <si>
    <t>Advances - Emp Loans</t>
  </si>
  <si>
    <t>Prepaid Fuel</t>
  </si>
  <si>
    <t>Prepaid Insurance</t>
  </si>
  <si>
    <t>Prepaid Fees</t>
  </si>
  <si>
    <t>Fuel Inventory - Diesel</t>
  </si>
  <si>
    <t>Trucks</t>
  </si>
  <si>
    <t>Containers</t>
  </si>
  <si>
    <t>Shop Equipment</t>
  </si>
  <si>
    <t>Office Equipment</t>
  </si>
  <si>
    <t>Assets -On Order</t>
  </si>
  <si>
    <t>Acc Depr-Trucks</t>
  </si>
  <si>
    <t>Acc Depr-Containers</t>
  </si>
  <si>
    <t>Acc Depr-Shop Equipment</t>
  </si>
  <si>
    <t>Acc Depr-Office Equipment</t>
  </si>
  <si>
    <t>Cash Value Officers Life Ins</t>
  </si>
  <si>
    <t>Perf Bond CD Pasco - CFB 7956</t>
  </si>
  <si>
    <t>FR Co HHW Closure - CFB 7718</t>
  </si>
  <si>
    <t>Perf Bond CD Prosser-CFB 7276</t>
  </si>
  <si>
    <t>City of Prosser - CFB 7531</t>
  </si>
  <si>
    <t>Perf Bond Waitsburg-AWB 7581</t>
  </si>
  <si>
    <t>Accounts Payable</t>
  </si>
  <si>
    <t>Accruals Payable</t>
  </si>
  <si>
    <t>Party Payable</t>
  </si>
  <si>
    <t>Wages Payable</t>
  </si>
  <si>
    <t>Accrued Vacation Payable</t>
  </si>
  <si>
    <t>Pasco City Tax Payable</t>
  </si>
  <si>
    <t>Kennewick City Tax Payable</t>
  </si>
  <si>
    <t>Connell City Tax Payable</t>
  </si>
  <si>
    <t>Franklin Co Tax Payable</t>
  </si>
  <si>
    <t>State Excise Tax Payable</t>
  </si>
  <si>
    <t>Accrued WUTC Reg Fee</t>
  </si>
  <si>
    <t>Refunds Payable</t>
  </si>
  <si>
    <t>Deferred Revenue</t>
  </si>
  <si>
    <t>Pasco Deposits Refundable</t>
  </si>
  <si>
    <t>Delta LLC, Cross-Co Loan</t>
  </si>
  <si>
    <t>Cross-Co Payable/Rec CBLLC</t>
  </si>
  <si>
    <t>Cross-Co Payable/Rec Eds</t>
  </si>
  <si>
    <t>Cross-Co Payable/Rec Yakima</t>
  </si>
  <si>
    <t>Cross-Co Payable/Rec WW</t>
  </si>
  <si>
    <t>Cross-Co Payable/Rec CF</t>
  </si>
  <si>
    <t>Cross-Co Payable/Rec BlueRoom</t>
  </si>
  <si>
    <t>Cross-Co Payable/Rec Delta</t>
  </si>
  <si>
    <t>Common Stock</t>
  </si>
  <si>
    <t>Paid in Capital</t>
  </si>
  <si>
    <t>Retained Earnings</t>
  </si>
  <si>
    <t>Distrubutions</t>
  </si>
  <si>
    <t>Distributions - Debt Pymt</t>
  </si>
  <si>
    <t>Distributions - Fed Tax Pymt</t>
  </si>
  <si>
    <t>Truck Wash Revenue</t>
  </si>
  <si>
    <t>Wages Allocated</t>
  </si>
  <si>
    <t>Wages-Vacation</t>
  </si>
  <si>
    <t>Employee Benefits Allocated</t>
  </si>
  <si>
    <t>Utilities</t>
  </si>
  <si>
    <t>Fuel Expense Gasoline</t>
  </si>
  <si>
    <t>Other Taxes &amp; Licenses</t>
  </si>
  <si>
    <t>Building &amp; Prop Maint</t>
  </si>
  <si>
    <t>Printing</t>
  </si>
  <si>
    <t>Office Supplies &amp; Exp</t>
  </si>
  <si>
    <t>Bank Fees &amp; Charges</t>
  </si>
  <si>
    <t>Telephone, Internet, &amp; Radio</t>
  </si>
  <si>
    <t>Computer Expense</t>
  </si>
  <si>
    <t>Dues &amp; Subscriptions</t>
  </si>
  <si>
    <t>WRRA Dues</t>
  </si>
  <si>
    <t>Contributions</t>
  </si>
  <si>
    <t>Pasco Newsletter</t>
  </si>
  <si>
    <t>Advertising</t>
  </si>
  <si>
    <t>Seminars &amp; Education</t>
  </si>
  <si>
    <t>Business Travel</t>
  </si>
  <si>
    <t>Meals &amp; Entertainment Exp</t>
  </si>
  <si>
    <t>Spudaire-Misc Flight Expenses</t>
  </si>
  <si>
    <t>Consulting &amp; Lobbying</t>
  </si>
  <si>
    <t>Law &amp; Outside Accounting</t>
  </si>
  <si>
    <t>Legal Fees Plp Matters</t>
  </si>
  <si>
    <t>Legal Fees Environmental</t>
  </si>
  <si>
    <t>Legal Fees Insurance</t>
  </si>
  <si>
    <t>Depreciation - Office Equip</t>
  </si>
  <si>
    <t>Rent - Office Facility</t>
  </si>
  <si>
    <t>Rent - Ospry Office Facility</t>
  </si>
  <si>
    <t>Cash Over/Short</t>
  </si>
  <si>
    <t>Bad Debts &amp; Collection Exp</t>
  </si>
  <si>
    <t>Misc Other</t>
  </si>
  <si>
    <t>Misc Expense</t>
  </si>
  <si>
    <t>Misc Revenue</t>
  </si>
  <si>
    <t>Dump Fees Pasco Coupons</t>
  </si>
  <si>
    <t>Interest Income</t>
  </si>
  <si>
    <t>Intra Co Interest</t>
  </si>
  <si>
    <t>Interest Expense</t>
  </si>
  <si>
    <t>Benton City Closure Acct. CD</t>
  </si>
  <si>
    <t>Richland City Tax Payable</t>
  </si>
  <si>
    <t>West Richland City Tax</t>
  </si>
  <si>
    <t>Benton City Tax Payable</t>
  </si>
  <si>
    <t>Cross-Co Payable/Rec BDI</t>
  </si>
  <si>
    <t>Prepaid Fuel Deposit</t>
  </si>
  <si>
    <t>Buildings</t>
  </si>
  <si>
    <t>Other Equipment</t>
  </si>
  <si>
    <t>Land Imrpovements</t>
  </si>
  <si>
    <t>Acc Depr-Buildings</t>
  </si>
  <si>
    <t>Acc Depr-Other Equipment</t>
  </si>
  <si>
    <t>Accr Deprec-Land Improvements</t>
  </si>
  <si>
    <t>Land</t>
  </si>
  <si>
    <t>Sunnyside Tax Payable</t>
  </si>
  <si>
    <t>Grandview Tax Payable</t>
  </si>
  <si>
    <t>Member Equity</t>
  </si>
  <si>
    <t>Depr-Shop Facility</t>
  </si>
  <si>
    <t>Baker Boyer Bank 8014</t>
  </si>
  <si>
    <t>Accts Receivable-Transit BBB</t>
  </si>
  <si>
    <t>Advances - Employees</t>
  </si>
  <si>
    <t>Perf Bond CD-College Place</t>
  </si>
  <si>
    <t>401(K) W/H Payable</t>
  </si>
  <si>
    <t>401 (K) EE Loan Payable</t>
  </si>
  <si>
    <t>Trailers - Septic</t>
  </si>
  <si>
    <t>Acc Depr-Trailers</t>
  </si>
  <si>
    <t>Goodwill</t>
  </si>
  <si>
    <t>Note Payable</t>
  </si>
  <si>
    <t>PT Supplies</t>
  </si>
  <si>
    <t>ProF</t>
  </si>
  <si>
    <t>ACCT_TYPE</t>
  </si>
  <si>
    <t>2060-600</t>
  </si>
  <si>
    <t>2500-100</t>
  </si>
  <si>
    <t>3120-200-000</t>
  </si>
  <si>
    <t>3120-200</t>
  </si>
  <si>
    <t>Revenue-Benton City-Commercial</t>
  </si>
  <si>
    <t>2070-200</t>
  </si>
  <si>
    <t>2060-300</t>
  </si>
  <si>
    <t>2070-320</t>
  </si>
  <si>
    <t>2200-500</t>
  </si>
  <si>
    <t xml:space="preserve">Fuel Tax Credit - Diesel      </t>
  </si>
  <si>
    <t>2050-100</t>
  </si>
  <si>
    <t>2060-620</t>
  </si>
  <si>
    <t>2070-300</t>
  </si>
  <si>
    <t>1020-920</t>
  </si>
  <si>
    <t>2999-000</t>
  </si>
  <si>
    <t>2070-220</t>
  </si>
  <si>
    <t>2070-240</t>
  </si>
  <si>
    <t>4100-300</t>
  </si>
  <si>
    <t>7010-000</t>
  </si>
  <si>
    <t>8000-000</t>
  </si>
  <si>
    <t xml:space="preserve">BASIN DISPOSAL, INC. </t>
  </si>
  <si>
    <t xml:space="preserve">INCOME STATEMENT </t>
  </si>
  <si>
    <t>Source: PBS Monthly Income Statements</t>
  </si>
  <si>
    <t>Total</t>
  </si>
  <si>
    <t>Line</t>
  </si>
  <si>
    <t xml:space="preserve">Operating Revenues </t>
  </si>
  <si>
    <t xml:space="preserve">WUTC Revenue </t>
  </si>
  <si>
    <t xml:space="preserve">    Residential Sales</t>
  </si>
  <si>
    <t xml:space="preserve">    Commercial Sales</t>
  </si>
  <si>
    <t xml:space="preserve">    Industrial Sales</t>
  </si>
  <si>
    <t xml:space="preserve">    Pass Through Revenue</t>
  </si>
  <si>
    <t xml:space="preserve">    Other Revenue</t>
  </si>
  <si>
    <t>Total WUTC Revenue</t>
  </si>
  <si>
    <t xml:space="preserve">Contract Revenues </t>
  </si>
  <si>
    <t xml:space="preserve">    Pasco Revenue</t>
  </si>
  <si>
    <t xml:space="preserve">    Prosser Revenue</t>
  </si>
  <si>
    <t xml:space="preserve">    Prosser Transfer Stn</t>
  </si>
  <si>
    <t xml:space="preserve">    Connell Revenue</t>
  </si>
  <si>
    <t xml:space="preserve">    Dayton Revenue</t>
  </si>
  <si>
    <t xml:space="preserve">    Waitsburg Revenue</t>
  </si>
  <si>
    <t xml:space="preserve">    Kennewick Revenue</t>
  </si>
  <si>
    <t xml:space="preserve">    Mesa Revenue</t>
  </si>
  <si>
    <t xml:space="preserve">    Kahlotus Revenue</t>
  </si>
  <si>
    <t xml:space="preserve">    Hatton Revenue</t>
  </si>
  <si>
    <t xml:space="preserve">    Richland Revenue</t>
  </si>
  <si>
    <t xml:space="preserve">    Becthel Revenue</t>
  </si>
  <si>
    <t xml:space="preserve">    Other Contract Revenue</t>
  </si>
  <si>
    <t>Total Contract Revenue</t>
  </si>
  <si>
    <t xml:space="preserve">    Fuel Station Revenue</t>
  </si>
  <si>
    <t xml:space="preserve">    Misc. Revenue (Truck Wash)</t>
  </si>
  <si>
    <t xml:space="preserve">    Recyclables Material Revenue</t>
  </si>
  <si>
    <t>Total Other Revenues</t>
  </si>
  <si>
    <t>TOTAL OPERATING REVENUE</t>
  </si>
  <si>
    <t xml:space="preserve">Revenue Reduction </t>
  </si>
  <si>
    <t xml:space="preserve">    Disposal Fees-Transfer Stn</t>
  </si>
  <si>
    <t xml:space="preserve">    Disposal Fees-Landfill</t>
  </si>
  <si>
    <t xml:space="preserve">    Refrigerant Expense</t>
  </si>
  <si>
    <t>Revenue Reductions</t>
  </si>
  <si>
    <t>NET REVENUE</t>
  </si>
  <si>
    <t xml:space="preserve">Operating Expenses </t>
  </si>
  <si>
    <t xml:space="preserve">Driver Labor Costs </t>
  </si>
  <si>
    <t xml:space="preserve">    Route Supervisor</t>
  </si>
  <si>
    <t xml:space="preserve">    Wages - Regular</t>
  </si>
  <si>
    <t xml:space="preserve">    Wages - Overtime</t>
  </si>
  <si>
    <t xml:space="preserve">    Wages - Vacation</t>
  </si>
  <si>
    <t xml:space="preserve">    Group Insurance</t>
  </si>
  <si>
    <t xml:space="preserve">    Employee Benefits Costs</t>
  </si>
  <si>
    <t xml:space="preserve">    Workers Comp Insurance</t>
  </si>
  <si>
    <t xml:space="preserve">    Payroll Taxes</t>
  </si>
  <si>
    <t xml:space="preserve">    Other Employee Costs</t>
  </si>
  <si>
    <t>Total Driver Labor Costs</t>
  </si>
  <si>
    <t xml:space="preserve">Roll Off Driver Costs </t>
  </si>
  <si>
    <t>Total Roll Off Driver Costs</t>
  </si>
  <si>
    <t xml:space="preserve">Fleet Equipment Costs </t>
  </si>
  <si>
    <t xml:space="preserve">    Insurance Premiums</t>
  </si>
  <si>
    <t xml:space="preserve">    Depr - Fleet Equip</t>
  </si>
  <si>
    <t xml:space="preserve">    Depr - Shop/Misc Equip</t>
  </si>
  <si>
    <t xml:space="preserve">    Rent - Maint Fac. &amp; Trucks</t>
  </si>
  <si>
    <t xml:space="preserve">    Rent - Fuel Station</t>
  </si>
  <si>
    <t xml:space="preserve">    Vehicle License &amp; Regs</t>
  </si>
  <si>
    <t>Total Fleet Equipment Costs</t>
  </si>
  <si>
    <t>Fleet Equip-Shop Labor Exp</t>
  </si>
  <si>
    <t xml:space="preserve">    Wages - Salaried</t>
  </si>
  <si>
    <t xml:space="preserve">    Employee Benefit Costs</t>
  </si>
  <si>
    <t xml:space="preserve">    Contract Labor</t>
  </si>
  <si>
    <t>Total Fleet Equip Labor Costs</t>
  </si>
  <si>
    <t xml:space="preserve">    Maint - Fleet Equip</t>
  </si>
  <si>
    <t xml:space="preserve">    Maint - Lubricants</t>
  </si>
  <si>
    <t xml:space="preserve">    Maint - Tires</t>
  </si>
  <si>
    <t xml:space="preserve">    Maint - Outside Repair</t>
  </si>
  <si>
    <t xml:space="preserve">    Maint - Building</t>
  </si>
  <si>
    <t xml:space="preserve">    Shop Supplies &amp; Sm Tools</t>
  </si>
  <si>
    <t xml:space="preserve">    Utilities</t>
  </si>
  <si>
    <t xml:space="preserve">    Fuel Expense</t>
  </si>
  <si>
    <t>Total Fleet Equip Maint &amp; Fuel Exp</t>
  </si>
  <si>
    <t xml:space="preserve">Container Equipment Costs </t>
  </si>
  <si>
    <t xml:space="preserve">    Rent - Carts</t>
  </si>
  <si>
    <t xml:space="preserve">    Depreciation - Containers</t>
  </si>
  <si>
    <t xml:space="preserve">    Property Taxes-Containers</t>
  </si>
  <si>
    <t>Total Container Equip Fixed Costs</t>
  </si>
  <si>
    <t xml:space="preserve">    Maint - Container Equip</t>
  </si>
  <si>
    <t>Total Container Equip Varible Cost</t>
  </si>
  <si>
    <t xml:space="preserve">Insurance Expense </t>
  </si>
  <si>
    <t xml:space="preserve">    Property &amp; Liability Ins</t>
  </si>
  <si>
    <t xml:space="preserve">    Self Insurance - Premium</t>
  </si>
  <si>
    <t xml:space="preserve">    Property Damage</t>
  </si>
  <si>
    <t>Total Insurance Expense</t>
  </si>
  <si>
    <t xml:space="preserve">Operating Tax Expense </t>
  </si>
  <si>
    <t xml:space="preserve">    Taxes - Contract Areas</t>
  </si>
  <si>
    <t xml:space="preserve">    State Exise Tax</t>
  </si>
  <si>
    <t xml:space="preserve">    WUTC Regulatory Fee Exp</t>
  </si>
  <si>
    <t xml:space="preserve">    Other Taxes &amp; Licenses</t>
  </si>
  <si>
    <t>Total Tax Expense</t>
  </si>
  <si>
    <t>COST OF OPERATIONS</t>
  </si>
  <si>
    <t>GROSS PROFIT - OPERATIONS</t>
  </si>
  <si>
    <t xml:space="preserve">General &amp; Administrative Expense </t>
  </si>
  <si>
    <t xml:space="preserve">Stockholder Salary </t>
  </si>
  <si>
    <t xml:space="preserve">    Stockholder - Salary</t>
  </si>
  <si>
    <t xml:space="preserve">    Stockholder - Vacation</t>
  </si>
  <si>
    <t xml:space="preserve">    Stockholder Benefits Costs</t>
  </si>
  <si>
    <t xml:space="preserve">    Other Stockholder Exp</t>
  </si>
  <si>
    <t>Total stockholder Compensation</t>
  </si>
  <si>
    <t xml:space="preserve">    Office - Salaries</t>
  </si>
  <si>
    <t xml:space="preserve">    Office - Vacation</t>
  </si>
  <si>
    <t xml:space="preserve">Other General &amp; Admin Expenses </t>
  </si>
  <si>
    <t xml:space="preserve">    Rent - Office Facility</t>
  </si>
  <si>
    <t xml:space="preserve">    Depr - Office Equip</t>
  </si>
  <si>
    <t xml:space="preserve">    Building &amp; Property Maint</t>
  </si>
  <si>
    <t xml:space="preserve">    Office Supplies &amp; Equip</t>
  </si>
  <si>
    <t xml:space="preserve">    Computer Expense</t>
  </si>
  <si>
    <t xml:space="preserve">    Telephone Internet &amp; Radio</t>
  </si>
  <si>
    <t xml:space="preserve">    Dues &amp; Subscriptions</t>
  </si>
  <si>
    <t xml:space="preserve">    Contributions</t>
  </si>
  <si>
    <t xml:space="preserve">    Bad Debts &amp; Collection Cst</t>
  </si>
  <si>
    <t xml:space="preserve">    Newsletter Expense</t>
  </si>
  <si>
    <t xml:space="preserve">    Advertising</t>
  </si>
  <si>
    <t xml:space="preserve">    Business Travel</t>
  </si>
  <si>
    <t xml:space="preserve">    Consulting &amp; Lobbying Fees</t>
  </si>
  <si>
    <t xml:space="preserve">    Law &amp; Outside Accounting</t>
  </si>
  <si>
    <t xml:space="preserve">    Legal Fees PLP Matters</t>
  </si>
  <si>
    <t xml:space="preserve">    Seminars &amp; Education</t>
  </si>
  <si>
    <t xml:space="preserve">    Misc Expense</t>
  </si>
  <si>
    <t>Total Other Gen &amp; Admin Exp</t>
  </si>
  <si>
    <t>Total General &amp; Admistrative Exp</t>
  </si>
  <si>
    <t xml:space="preserve">Other Income / (Expense) </t>
  </si>
  <si>
    <t xml:space="preserve">    Misc Revenue</t>
  </si>
  <si>
    <t xml:space="preserve">    Dump Fees Pasco Coupons</t>
  </si>
  <si>
    <t xml:space="preserve">    Gain/Loss Sale of Equip</t>
  </si>
  <si>
    <t xml:space="preserve">    Interest Income</t>
  </si>
  <si>
    <t xml:space="preserve">    Interest Expense</t>
  </si>
  <si>
    <t xml:space="preserve">    Federal Inc Tax Provisions</t>
  </si>
  <si>
    <t>Total Other Income/Exp</t>
  </si>
  <si>
    <t>NET INCOME</t>
  </si>
  <si>
    <t>EQUITY</t>
  </si>
  <si>
    <t>LIABILITY</t>
  </si>
  <si>
    <t>REVENUE</t>
  </si>
  <si>
    <t>EXPENSE</t>
  </si>
  <si>
    <t>Utility</t>
  </si>
  <si>
    <t>Mechanic</t>
  </si>
  <si>
    <t>Welder</t>
  </si>
  <si>
    <t>Supervisor</t>
  </si>
  <si>
    <t>CSR</t>
  </si>
  <si>
    <t>Accounting</t>
  </si>
  <si>
    <t>Admin</t>
  </si>
  <si>
    <t>Stockholder</t>
  </si>
  <si>
    <t>DEL</t>
  </si>
  <si>
    <t>Septic</t>
  </si>
  <si>
    <t>ASL</t>
  </si>
  <si>
    <t>REL</t>
  </si>
  <si>
    <t>FEL</t>
  </si>
  <si>
    <t>ROL</t>
  </si>
  <si>
    <t>not defined</t>
  </si>
  <si>
    <t>Misc Flight</t>
  </si>
  <si>
    <t>Law &amp; Outside</t>
  </si>
  <si>
    <t>Plp Matters</t>
  </si>
  <si>
    <t>BlueRoom</t>
  </si>
  <si>
    <t>GL_Sub</t>
  </si>
  <si>
    <t>Acct Name</t>
  </si>
  <si>
    <t>Federal Income Taxes</t>
  </si>
  <si>
    <t>Gain/Loss Sale Of Assets</t>
  </si>
  <si>
    <t>(Multiple Items)</t>
  </si>
  <si>
    <t>Petty Cash</t>
  </si>
  <si>
    <t>Global Name</t>
  </si>
  <si>
    <t>Clearing Account</t>
  </si>
  <si>
    <t>Accounts receivable, net of allowance for doubtful accounts</t>
  </si>
  <si>
    <t>Due From Related party</t>
  </si>
  <si>
    <t>Prepaids and Other</t>
  </si>
  <si>
    <t>Fuel Inventory</t>
  </si>
  <si>
    <t>Equipment and Vehicles</t>
  </si>
  <si>
    <t>Less: Accumulated Depreciation</t>
  </si>
  <si>
    <t>Suspense-Rpt Correction</t>
  </si>
  <si>
    <t>Other Assets</t>
  </si>
  <si>
    <t>Accrued City Taxes</t>
  </si>
  <si>
    <t>Accrued County Taxes</t>
  </si>
  <si>
    <t>Accrued WUTC Taxes</t>
  </si>
  <si>
    <t>Accrued State Taxes</t>
  </si>
  <si>
    <t>Deposits Refundable</t>
  </si>
  <si>
    <t>Loan Due to Related Party</t>
  </si>
  <si>
    <t>Payable Due to Related Party</t>
  </si>
  <si>
    <t>Notes Payable</t>
  </si>
  <si>
    <t>Common Stock and Paid in Capital</t>
  </si>
  <si>
    <t>Regulated Revenue</t>
  </si>
  <si>
    <t>Accrued Payroll Liabilities</t>
  </si>
  <si>
    <t>BofW Clearing Acct CC/Other</t>
  </si>
  <si>
    <t>Insurance Payable - Gen Liab</t>
  </si>
  <si>
    <t>401(K) Empr Contr Payable</t>
  </si>
  <si>
    <t>EE Garnishments Payable</t>
  </si>
  <si>
    <t>EE DSHS Garnishments Payable</t>
  </si>
  <si>
    <t>Accrued FICA</t>
  </si>
  <si>
    <t>Accrued Medicare</t>
  </si>
  <si>
    <t>Accrued FUTA</t>
  </si>
  <si>
    <t>Accrued SUTA</t>
  </si>
  <si>
    <t>Accrued L &amp; I</t>
  </si>
  <si>
    <t>NSF Checks/ACH Payments</t>
  </si>
  <si>
    <t>NSF Payments</t>
  </si>
  <si>
    <t>Cross-Co Interest Pay/Rec</t>
  </si>
  <si>
    <t>Contract/Other Revenue</t>
  </si>
  <si>
    <t>Recycling Revenue</t>
  </si>
  <si>
    <t>Fuel Revenue</t>
  </si>
  <si>
    <t>PT Revenue</t>
  </si>
  <si>
    <t>Disposal Fees</t>
  </si>
  <si>
    <t>City Taxes</t>
  </si>
  <si>
    <t>SUSPENSE</t>
  </si>
  <si>
    <t>GLOBAL DISTRIBUTION</t>
  </si>
  <si>
    <t>Global Acct Name</t>
  </si>
  <si>
    <t>4300-215</t>
  </si>
  <si>
    <t>3625-200</t>
  </si>
  <si>
    <t>3625-400</t>
  </si>
  <si>
    <t>3625-100</t>
  </si>
  <si>
    <t>PT Parts</t>
  </si>
  <si>
    <t>Revenue - Benton Co. Septic</t>
  </si>
  <si>
    <t>Revenue - Walla Co. Septic</t>
  </si>
  <si>
    <t>Revenue - Franklin Co. Septic</t>
  </si>
  <si>
    <t>Statement</t>
  </si>
  <si>
    <t>Statement_Line</t>
  </si>
  <si>
    <t>IS</t>
  </si>
  <si>
    <t>GL_SubACT</t>
  </si>
  <si>
    <t>Expense LOB</t>
  </si>
  <si>
    <t>Expense LOB Desc</t>
  </si>
  <si>
    <t>Company</t>
  </si>
  <si>
    <t>Revenue</t>
  </si>
  <si>
    <t>Expense</t>
  </si>
  <si>
    <t>lookup</t>
  </si>
  <si>
    <t>IS_LINE</t>
  </si>
  <si>
    <t xml:space="preserve">    Fuel Purchase</t>
  </si>
  <si>
    <t xml:space="preserve">    West Richland Revenue</t>
  </si>
  <si>
    <t xml:space="preserve">    Benton City Revenue</t>
  </si>
  <si>
    <t xml:space="preserve">    Richland City Revenue</t>
  </si>
  <si>
    <t xml:space="preserve">ED'S DISPOSAL, INC. </t>
  </si>
  <si>
    <t>Row Labels</t>
  </si>
  <si>
    <t>InTest</t>
  </si>
  <si>
    <t>Sum of trx_total</t>
  </si>
  <si>
    <t>Column Labels</t>
  </si>
  <si>
    <t>Assignment Check</t>
  </si>
  <si>
    <t>CheckLine</t>
  </si>
  <si>
    <t xml:space="preserve">    Dep - Building</t>
  </si>
  <si>
    <t xml:space="preserve">    Dep - Dep Shop</t>
  </si>
  <si>
    <t>2016_12</t>
  </si>
  <si>
    <t>2016_10</t>
  </si>
  <si>
    <t>2016_11</t>
  </si>
  <si>
    <t>2017</t>
  </si>
  <si>
    <t>2017_01</t>
  </si>
  <si>
    <t>10-2050-003-000</t>
  </si>
  <si>
    <t>2050-003-000</t>
  </si>
  <si>
    <t xml:space="preserve">Party Payable                 </t>
  </si>
  <si>
    <t>2017_03</t>
  </si>
  <si>
    <t>330</t>
  </si>
  <si>
    <t>10-4300-330-000</t>
  </si>
  <si>
    <t>4300-330-000</t>
  </si>
  <si>
    <t xml:space="preserve">Fuel Expense Gasoline         </t>
  </si>
  <si>
    <t>10-6007-200-000</t>
  </si>
  <si>
    <t>6007-200-000</t>
  </si>
  <si>
    <t xml:space="preserve">Rent - Ospry Office Facility  </t>
  </si>
  <si>
    <t>2017_02</t>
  </si>
  <si>
    <t>20-4020-100-000</t>
  </si>
  <si>
    <t>10-4100-400-020</t>
  </si>
  <si>
    <t>4100-400-020</t>
  </si>
  <si>
    <t xml:space="preserve">Wages - Accrued               </t>
  </si>
  <si>
    <t>10-4100-400-050</t>
  </si>
  <si>
    <t>4100-400-050</t>
  </si>
  <si>
    <t>20-4100-400-020</t>
  </si>
  <si>
    <t xml:space="preserve">Wages Accrued                 </t>
  </si>
  <si>
    <t>20-4100-400-030</t>
  </si>
  <si>
    <t>4100-400-030</t>
  </si>
  <si>
    <t xml:space="preserve">Accrued Wages                 </t>
  </si>
  <si>
    <t>20-4100-400-060</t>
  </si>
  <si>
    <t>20-2550-040-000</t>
  </si>
  <si>
    <t>4200-500-090</t>
  </si>
  <si>
    <t>20-4300-140-200</t>
  </si>
  <si>
    <t xml:space="preserve">Maint-Tires FEL               </t>
  </si>
  <si>
    <t>10-4200-500-090</t>
  </si>
  <si>
    <t>10-4200-500-050</t>
  </si>
  <si>
    <t>10-4200-500-200</t>
  </si>
  <si>
    <t>10-1200-100-100</t>
  </si>
  <si>
    <t xml:space="preserve">Trucks-ASL                    </t>
  </si>
  <si>
    <t>550</t>
  </si>
  <si>
    <t>10-6000-550-000</t>
  </si>
  <si>
    <t>6000-550-000</t>
  </si>
  <si>
    <t xml:space="preserve">Legal Fees Insurance          </t>
  </si>
  <si>
    <t>545</t>
  </si>
  <si>
    <t>10-6000-545-000</t>
  </si>
  <si>
    <t>6000-545-000</t>
  </si>
  <si>
    <t xml:space="preserve">Legal Fees Environmental      </t>
  </si>
  <si>
    <t>10-2550-050-000</t>
  </si>
  <si>
    <t>2550-050-000</t>
  </si>
  <si>
    <t xml:space="preserve">Cross-Co Payable/Rec CF       </t>
  </si>
  <si>
    <t>20-4300-160-090</t>
  </si>
  <si>
    <t>10-4100-400-030</t>
  </si>
  <si>
    <t xml:space="preserve">    Fuel - Gasoline</t>
  </si>
  <si>
    <t xml:space="preserve">Shared Expense Allocation </t>
  </si>
  <si>
    <t>Cost Allocator Factors</t>
  </si>
  <si>
    <t>Factor</t>
  </si>
  <si>
    <t>Blue Room</t>
  </si>
  <si>
    <t>Yakima</t>
  </si>
  <si>
    <t>Driver Labor Hours</t>
  </si>
  <si>
    <t>Direct Expense</t>
  </si>
  <si>
    <r>
      <rPr>
        <sz val="11"/>
        <color theme="1"/>
        <rFont val="Wingdings"/>
        <charset val="2"/>
      </rPr>
      <t>ü</t>
    </r>
    <r>
      <rPr>
        <sz val="11"/>
        <color theme="1"/>
        <rFont val="Calibri"/>
        <family val="2"/>
        <scheme val="minor"/>
      </rPr>
      <t xml:space="preserve"> </t>
    </r>
    <r>
      <rPr>
        <sz val="8"/>
        <color theme="1"/>
        <rFont val="Arial Narrow"/>
        <family val="2"/>
      </rPr>
      <t>sum</t>
    </r>
  </si>
  <si>
    <t>Collection Operations</t>
  </si>
  <si>
    <t>Total Manager Compensation</t>
  </si>
  <si>
    <t>Customer Service Salaries</t>
  </si>
  <si>
    <t>Total Customer Service Compensation</t>
  </si>
  <si>
    <t>Accounting Salaries</t>
  </si>
  <si>
    <t>Total Accounting Compensation</t>
  </si>
  <si>
    <t>Admin Salaries</t>
  </si>
  <si>
    <t>Total Admin Compensation</t>
  </si>
  <si>
    <t xml:space="preserve">    Bank Fees &amp; Charges</t>
  </si>
  <si>
    <t>10-4200-500-062</t>
  </si>
  <si>
    <t>4200-500-062</t>
  </si>
  <si>
    <t>BillingGroup</t>
  </si>
  <si>
    <t>PERIOD_Month</t>
  </si>
  <si>
    <t>PERIOD_Year</t>
  </si>
  <si>
    <t>CustomerCount</t>
  </si>
  <si>
    <t>WALLA</t>
  </si>
  <si>
    <t>ARCHIVE</t>
  </si>
  <si>
    <t>BLUEROOM</t>
  </si>
  <si>
    <t>ATT-01-PASCO</t>
  </si>
  <si>
    <t>ATT-02-FRAN_CO</t>
  </si>
  <si>
    <t>ATT-03-BEN_COU</t>
  </si>
  <si>
    <t>ATT-04-WALLA_WALLA_CO</t>
  </si>
  <si>
    <t>ATT-07-MESA</t>
  </si>
  <si>
    <t>ATT-08-CONNELL</t>
  </si>
  <si>
    <t>ATT-11-KENNEWICK</t>
  </si>
  <si>
    <t>ATT-12-RICHLAND</t>
  </si>
  <si>
    <t>ATT-13-W_RICHLAND</t>
  </si>
  <si>
    <t>ATT-14-BENTON_CITY</t>
  </si>
  <si>
    <t>ATT-15-PROSSER</t>
  </si>
  <si>
    <t>ATT-26-FRAN_CO_PTBA</t>
  </si>
  <si>
    <t>ATT-27-BENCO_PTBA</t>
  </si>
  <si>
    <t>ATT-28-HANFORD</t>
  </si>
  <si>
    <t>ATT-29-ADAMS_CO</t>
  </si>
  <si>
    <t>ATT-31-BECHTEL</t>
  </si>
  <si>
    <t>BD-PROSSER_TRANSFER</t>
  </si>
  <si>
    <t>BDI-01-PASCO</t>
  </si>
  <si>
    <t>BDI-02-FRAN_WUTC</t>
  </si>
  <si>
    <t>BDI-03-BEN_WUTC</t>
  </si>
  <si>
    <t>BDI-04-WALLA_WUTC</t>
  </si>
  <si>
    <t>BDI-05_COLUMBIA_CO</t>
  </si>
  <si>
    <t>BDI-07-MESA_DIRECT_BILL</t>
  </si>
  <si>
    <t>BDI-08-CONNELL_DIRECT_BILL</t>
  </si>
  <si>
    <t>BDI-09-KAHLOTUS_DIRECT_BILL</t>
  </si>
  <si>
    <t>BDI-11-KENNEWICK</t>
  </si>
  <si>
    <t>BDI-12_RICHLAND_REC</t>
  </si>
  <si>
    <t>BDI-13_W_RICHLAND_DIRECT_BILL</t>
  </si>
  <si>
    <t>BDI-14_BENTON_CITY</t>
  </si>
  <si>
    <t>BDI-16_WAITSBURG_DIRECT_BILL</t>
  </si>
  <si>
    <t>BDI-24_YAKCO_RECYCLE</t>
  </si>
  <si>
    <t>BDI-BECTHEL</t>
  </si>
  <si>
    <t>BDI-BEN_CONTRACT</t>
  </si>
  <si>
    <t>BDI-CONNELL_CITY_BILL</t>
  </si>
  <si>
    <t>BDI-DAYTON_CITY_BILL</t>
  </si>
  <si>
    <t>BDI-DAYTON_DIRECT_BILL</t>
  </si>
  <si>
    <t>BDI-FRAN_CONTRACT</t>
  </si>
  <si>
    <t>BDI-HATTON_CITY_BILL</t>
  </si>
  <si>
    <t>BDI-KAHLOTUS_CITY_BILL</t>
  </si>
  <si>
    <t>BDI-MESA_CITY_BILL</t>
  </si>
  <si>
    <t>BDI-PROSSER_CITY_BILL</t>
  </si>
  <si>
    <t>BDI-T1-PASCO</t>
  </si>
  <si>
    <t>BDI-WAITSBURG_CITY_BILL</t>
  </si>
  <si>
    <t>BDI-WW-CONTRACT</t>
  </si>
  <si>
    <t>BLU-01-PASCO</t>
  </si>
  <si>
    <t>BLU-02-FRAN_CO</t>
  </si>
  <si>
    <t>BLU-03-BEN_CO</t>
  </si>
  <si>
    <t>BLU-04-WALLA_WALLA_CO</t>
  </si>
  <si>
    <t>BLU-07-MESA</t>
  </si>
  <si>
    <t>BLU-08-CONNELL</t>
  </si>
  <si>
    <t>BLU-11-KENNEWICK</t>
  </si>
  <si>
    <t>BLU-12-RICHLAND</t>
  </si>
  <si>
    <t>BLU-13-W_RICHLAND</t>
  </si>
  <si>
    <t>BLU-14-BENTON_CITY</t>
  </si>
  <si>
    <t>BLU-15-PROSSER</t>
  </si>
  <si>
    <t>BLU-28-HANFORD</t>
  </si>
  <si>
    <t>BLU-BECHTEL</t>
  </si>
  <si>
    <t>EDS-03-BEN_CO</t>
  </si>
  <si>
    <t>EDS-12_RICHLAND</t>
  </si>
  <si>
    <t>EDS-13-WR_DIRECT_BILL</t>
  </si>
  <si>
    <t>EDS-14-BENTON_CITY</t>
  </si>
  <si>
    <t>EDS-BC TRANSFER</t>
  </si>
  <si>
    <t>EDS-WR_CITY_BILLED</t>
  </si>
  <si>
    <t>NWC-32-OTHELLO</t>
  </si>
  <si>
    <t>WW-04-WALLA_WALLA_CO</t>
  </si>
  <si>
    <t>WW-05-COLUMBIA_CO</t>
  </si>
  <si>
    <t>WW-18-COLLEGE_PLACE</t>
  </si>
  <si>
    <t>WW-ANNEX</t>
  </si>
  <si>
    <t>WW-CC-CONTRACT</t>
  </si>
  <si>
    <t xml:space="preserve">WW-CITY OF WALLA WALLA </t>
  </si>
  <si>
    <t>YAKIMA</t>
  </si>
  <si>
    <t>YAK-06_YAKCO_COMM</t>
  </si>
  <si>
    <t>YAK-06_YAKCO_RES</t>
  </si>
  <si>
    <t>YAK-20 - SELAH</t>
  </si>
  <si>
    <t>YAK-21_UNION_GAP</t>
  </si>
  <si>
    <t>YAK-22_MOXEE</t>
  </si>
  <si>
    <t>YAK-23_WAPATO</t>
  </si>
  <si>
    <t>YAK-24_GRANDVIEW_COMM</t>
  </si>
  <si>
    <t>YAK-24_GRANDVIEW_RES</t>
  </si>
  <si>
    <t>YAK-25_SUNNYSIDE_RES</t>
  </si>
  <si>
    <t>YK-CDBD</t>
  </si>
  <si>
    <t>Franchise</t>
  </si>
  <si>
    <t>Y</t>
  </si>
  <si>
    <t>MESA</t>
  </si>
  <si>
    <t>WUTC BENTON CO</t>
  </si>
  <si>
    <t>AREA</t>
  </si>
  <si>
    <t>N</t>
  </si>
  <si>
    <t>WEST RICHLAND</t>
  </si>
  <si>
    <t>BENTON CITY</t>
  </si>
  <si>
    <t>WUTC WALLA WALLA CO</t>
  </si>
  <si>
    <t>PASCO</t>
  </si>
  <si>
    <t>KENNEWICK</t>
  </si>
  <si>
    <t>CONNELL</t>
  </si>
  <si>
    <t>RICHLAND</t>
  </si>
  <si>
    <t>DAYTON</t>
  </si>
  <si>
    <t>HATTON</t>
  </si>
  <si>
    <t>KAHLOTUS</t>
  </si>
  <si>
    <t>PROSSER</t>
  </si>
  <si>
    <t>WAITSBURG</t>
  </si>
  <si>
    <t>HANFORD</t>
  </si>
  <si>
    <t>BECHTEL</t>
  </si>
  <si>
    <t>COLLEGE PLACE</t>
  </si>
  <si>
    <t>WALLA WALLA ANEX</t>
  </si>
  <si>
    <t>WALLA WALLA</t>
  </si>
  <si>
    <t>WUTC YAKIMA CO</t>
  </si>
  <si>
    <t>SELAH</t>
  </si>
  <si>
    <t>UNION GAP</t>
  </si>
  <si>
    <t>MOXEE</t>
  </si>
  <si>
    <t>WAPATO</t>
  </si>
  <si>
    <t>GRANDVIEW</t>
  </si>
  <si>
    <t>SUNNYSIDE</t>
  </si>
  <si>
    <t>CARDBOARD</t>
  </si>
  <si>
    <t>WUTC FRANKLIN CO</t>
  </si>
  <si>
    <t>COLUMBIA CO</t>
  </si>
  <si>
    <t>YAKIMA CO</t>
  </si>
  <si>
    <t>BENTO CO</t>
  </si>
  <si>
    <t>FRANKLIN CO</t>
  </si>
  <si>
    <t>BENTON CO</t>
  </si>
  <si>
    <t>WALLA WALLA CO</t>
  </si>
  <si>
    <t>WUTC COLUMBIA CO</t>
  </si>
  <si>
    <t>ADAMS CO</t>
  </si>
  <si>
    <t>PROSSER TRANSFER</t>
  </si>
  <si>
    <t>BENTON CITY TRANSFER</t>
  </si>
  <si>
    <t xml:space="preserve">City Billed Discounted to </t>
  </si>
  <si>
    <t>N/A</t>
  </si>
  <si>
    <t>Unique To Tariff</t>
  </si>
  <si>
    <t>Adjusted Tariff Customers</t>
  </si>
  <si>
    <t>Period</t>
  </si>
  <si>
    <t>BillingGroupCheck</t>
  </si>
  <si>
    <t>Walla Walla</t>
  </si>
  <si>
    <t>1100-200-000</t>
  </si>
  <si>
    <t>Customer Count Adjusted</t>
  </si>
  <si>
    <t>Customer Count Unique</t>
  </si>
  <si>
    <t>DistributionProfitCenter1</t>
  </si>
  <si>
    <t>DistributionProfitCenter2</t>
  </si>
  <si>
    <t>DistributionDate</t>
  </si>
  <si>
    <t>TransactionReference</t>
  </si>
  <si>
    <t>TotalHours</t>
  </si>
  <si>
    <t xml:space="preserve">Wages                                             </t>
  </si>
  <si>
    <t xml:space="preserve">Overtime                                          </t>
  </si>
  <si>
    <t>LOB</t>
  </si>
  <si>
    <t xml:space="preserve">30 </t>
  </si>
  <si>
    <t>2016-04-01</t>
  </si>
  <si>
    <t>2016-04-15</t>
  </si>
  <si>
    <t>2016-04-29</t>
  </si>
  <si>
    <t>2016-05-13</t>
  </si>
  <si>
    <t>2016-05-27</t>
  </si>
  <si>
    <t>2016-06-10</t>
  </si>
  <si>
    <t>2016-06-24</t>
  </si>
  <si>
    <t>2016-07-08</t>
  </si>
  <si>
    <t>2016-07-22</t>
  </si>
  <si>
    <t>2016-08-05</t>
  </si>
  <si>
    <t>2016-08-19</t>
  </si>
  <si>
    <t>2016-09-02</t>
  </si>
  <si>
    <t>2016-09-16</t>
  </si>
  <si>
    <t>2016-09-30</t>
  </si>
  <si>
    <t>2016-10-14</t>
  </si>
  <si>
    <t>2016-10-28</t>
  </si>
  <si>
    <t>2016-11-10</t>
  </si>
  <si>
    <t>2016-11-25</t>
  </si>
  <si>
    <t>2016-12-09</t>
  </si>
  <si>
    <t>2016-12-23</t>
  </si>
  <si>
    <t>2017-01-06</t>
  </si>
  <si>
    <t>2017-01-20</t>
  </si>
  <si>
    <t>2017-02-03</t>
  </si>
  <si>
    <t>2017-02-17</t>
  </si>
  <si>
    <t>2017-03-03</t>
  </si>
  <si>
    <t>2017-03-17</t>
  </si>
  <si>
    <t>2017-03-31</t>
  </si>
  <si>
    <t>Labor Class</t>
  </si>
  <si>
    <t>DRIVER</t>
  </si>
  <si>
    <t>UTILITY</t>
  </si>
  <si>
    <t>MECHANIC</t>
  </si>
  <si>
    <t>WELDER</t>
  </si>
  <si>
    <t>SUPERVISOR</t>
  </si>
  <si>
    <t>ACCOUNTING</t>
  </si>
  <si>
    <t>ADMIN</t>
  </si>
  <si>
    <t>STOCKHOLDER</t>
  </si>
  <si>
    <t>EmployeeId</t>
  </si>
  <si>
    <t>LastFirstName</t>
  </si>
  <si>
    <t xml:space="preserve">TUCKSEN, GREGORY                                  </t>
  </si>
  <si>
    <t xml:space="preserve">BENNETT, RAYMOND                                  </t>
  </si>
  <si>
    <t xml:space="preserve">SWEARNGIN, PAUL                                   </t>
  </si>
  <si>
    <t xml:space="preserve">SAUCILLO, EULOGIO                                 </t>
  </si>
  <si>
    <t xml:space="preserve">BUENAVENTURA, GUADALUPE                           </t>
  </si>
  <si>
    <t xml:space="preserve">TOLE, DAN                                         </t>
  </si>
  <si>
    <t xml:space="preserve">HAMBLIN, TORRY                                    </t>
  </si>
  <si>
    <t xml:space="preserve">MORALES, OSWALDO                                  </t>
  </si>
  <si>
    <t xml:space="preserve">STEWART, RICKEY                                   </t>
  </si>
  <si>
    <t xml:space="preserve">HOGAN, CAREN                                      </t>
  </si>
  <si>
    <t xml:space="preserve">CHEN, LIN                                         </t>
  </si>
  <si>
    <t xml:space="preserve">PETERS, DAVID                                     </t>
  </si>
  <si>
    <t xml:space="preserve">NEW JR, GERALD                                    </t>
  </si>
  <si>
    <t xml:space="preserve">SOTO, EPIMENIO                                    </t>
  </si>
  <si>
    <t xml:space="preserve">MANZO, RUBEN                                      </t>
  </si>
  <si>
    <t xml:space="preserve">MAGNUSON, DAVE                                    </t>
  </si>
  <si>
    <t xml:space="preserve">MONTES, MANUEL                                    </t>
  </si>
  <si>
    <t xml:space="preserve">LEACH, SHANE A                                    </t>
  </si>
  <si>
    <t xml:space="preserve">HILL, EUGENE                                      </t>
  </si>
  <si>
    <t xml:space="preserve">HAYWARD, RODNEY                                   </t>
  </si>
  <si>
    <t xml:space="preserve">CAMPBELL, VICTORIA                                </t>
  </si>
  <si>
    <t xml:space="preserve">SCOTT, TREVIS                                     </t>
  </si>
  <si>
    <t xml:space="preserve">CAMACHO, ERNESTO                                  </t>
  </si>
  <si>
    <t xml:space="preserve">OCHOA, JOSE                                       </t>
  </si>
  <si>
    <t xml:space="preserve">MURILLO, JOSE                                     </t>
  </si>
  <si>
    <t xml:space="preserve">GRENIER, LAUREL                                   </t>
  </si>
  <si>
    <t xml:space="preserve">STERLING, DREW                                    </t>
  </si>
  <si>
    <t xml:space="preserve">NAGELY, MARVIN                                    </t>
  </si>
  <si>
    <t xml:space="preserve">WEATHERBEE, SHAUN                                 </t>
  </si>
  <si>
    <t xml:space="preserve">AVILA, YADIRA                                     </t>
  </si>
  <si>
    <t xml:space="preserve">MARTINEZ, JULIAN                                  </t>
  </si>
  <si>
    <t xml:space="preserve">REBOLLEDO, VICTOR                                 </t>
  </si>
  <si>
    <t xml:space="preserve">ROSEN, LEONARD                                    </t>
  </si>
  <si>
    <t xml:space="preserve">DIETRICH, DARRICK                                 </t>
  </si>
  <si>
    <t xml:space="preserve">SALAS, SILVERIO                                   </t>
  </si>
  <si>
    <t xml:space="preserve">HANGARTNER, THOMAS                                </t>
  </si>
  <si>
    <t xml:space="preserve">RANSOM, NATASSJA                                  </t>
  </si>
  <si>
    <t xml:space="preserve">LEROUE, RANDY                                     </t>
  </si>
  <si>
    <t xml:space="preserve">MITOFF, RICHARD                                   </t>
  </si>
  <si>
    <t xml:space="preserve">DANILYUK, DAVID                                   </t>
  </si>
  <si>
    <t xml:space="preserve">GOMEZ, FRED                                       </t>
  </si>
  <si>
    <t xml:space="preserve">STEARNS, SHAY                                     </t>
  </si>
  <si>
    <t xml:space="preserve">POURATANO, SHIRLEY                                </t>
  </si>
  <si>
    <t xml:space="preserve">VALENTINO, ANGELINA                               </t>
  </si>
  <si>
    <t xml:space="preserve">SANDERS, MARY                                     </t>
  </si>
  <si>
    <t xml:space="preserve">SMITH, DERRICK                                    </t>
  </si>
  <si>
    <t xml:space="preserve">COLEMAN, MAXWELL                                  </t>
  </si>
  <si>
    <t xml:space="preserve">TOPETE, ANA                                       </t>
  </si>
  <si>
    <t xml:space="preserve">WILKENS, JEREMY                                   </t>
  </si>
  <si>
    <t xml:space="preserve">BOOTHE, DAVID                                     </t>
  </si>
  <si>
    <t xml:space="preserve">ALCALA, FRANCISCO                                 </t>
  </si>
  <si>
    <t xml:space="preserve">MILLS, SHAWN                                      </t>
  </si>
  <si>
    <t xml:space="preserve">DAVIS, PHILIP                                     </t>
  </si>
  <si>
    <t xml:space="preserve">AUSTIN, PAUL                                      </t>
  </si>
  <si>
    <t xml:space="preserve">FAWVER, JAMILYNE                                  </t>
  </si>
  <si>
    <t xml:space="preserve">BENNETT, DAVID                                    </t>
  </si>
  <si>
    <t xml:space="preserve">CRAVENS, ALAN                                     </t>
  </si>
  <si>
    <t xml:space="preserve">1043 </t>
  </si>
  <si>
    <t xml:space="preserve">108  </t>
  </si>
  <si>
    <t xml:space="preserve">1220 </t>
  </si>
  <si>
    <t xml:space="preserve">1223 </t>
  </si>
  <si>
    <t xml:space="preserve">1249 </t>
  </si>
  <si>
    <t xml:space="preserve">1402 </t>
  </si>
  <si>
    <t xml:space="preserve">150  </t>
  </si>
  <si>
    <t xml:space="preserve">1576 </t>
  </si>
  <si>
    <t xml:space="preserve">162  </t>
  </si>
  <si>
    <t xml:space="preserve">163  </t>
  </si>
  <si>
    <t xml:space="preserve">1634 </t>
  </si>
  <si>
    <t xml:space="preserve">173  </t>
  </si>
  <si>
    <t xml:space="preserve">1744 </t>
  </si>
  <si>
    <t xml:space="preserve">1839 </t>
  </si>
  <si>
    <t xml:space="preserve">1239 </t>
  </si>
  <si>
    <t xml:space="preserve">1527 </t>
  </si>
  <si>
    <t xml:space="preserve">175  </t>
  </si>
  <si>
    <t xml:space="preserve">193  </t>
  </si>
  <si>
    <t xml:space="preserve">196  </t>
  </si>
  <si>
    <t xml:space="preserve">2232 </t>
  </si>
  <si>
    <t xml:space="preserve">2432 </t>
  </si>
  <si>
    <t xml:space="preserve">2457 </t>
  </si>
  <si>
    <t xml:space="preserve">2588 </t>
  </si>
  <si>
    <t xml:space="preserve">2672 </t>
  </si>
  <si>
    <t xml:space="preserve">2774 </t>
  </si>
  <si>
    <t xml:space="preserve">2818 </t>
  </si>
  <si>
    <t xml:space="preserve">2864 </t>
  </si>
  <si>
    <t xml:space="preserve">2904 </t>
  </si>
  <si>
    <t xml:space="preserve">2990 </t>
  </si>
  <si>
    <t xml:space="preserve">3055 </t>
  </si>
  <si>
    <t xml:space="preserve">3140 </t>
  </si>
  <si>
    <t xml:space="preserve">3189 </t>
  </si>
  <si>
    <t xml:space="preserve">3281 </t>
  </si>
  <si>
    <t xml:space="preserve">3422 </t>
  </si>
  <si>
    <t xml:space="preserve">3602 </t>
  </si>
  <si>
    <t xml:space="preserve">3736 </t>
  </si>
  <si>
    <t xml:space="preserve">3758 </t>
  </si>
  <si>
    <t xml:space="preserve">3079 </t>
  </si>
  <si>
    <t xml:space="preserve">3785 </t>
  </si>
  <si>
    <t xml:space="preserve">1554 </t>
  </si>
  <si>
    <t xml:space="preserve">3905 </t>
  </si>
  <si>
    <t xml:space="preserve">4085 </t>
  </si>
  <si>
    <t xml:space="preserve">4124 </t>
  </si>
  <si>
    <t xml:space="preserve">4161 </t>
  </si>
  <si>
    <t xml:space="preserve">4221 </t>
  </si>
  <si>
    <t xml:space="preserve">4289 </t>
  </si>
  <si>
    <t xml:space="preserve">4293 </t>
  </si>
  <si>
    <t xml:space="preserve">4315 </t>
  </si>
  <si>
    <t xml:space="preserve">4362 </t>
  </si>
  <si>
    <t xml:space="preserve">4445 </t>
  </si>
  <si>
    <t xml:space="preserve">4446 </t>
  </si>
  <si>
    <t xml:space="preserve">4492 </t>
  </si>
  <si>
    <t xml:space="preserve">4638 </t>
  </si>
  <si>
    <t xml:space="preserve">4773 </t>
  </si>
  <si>
    <t xml:space="preserve">4781 </t>
  </si>
  <si>
    <t xml:space="preserve">4841 </t>
  </si>
  <si>
    <t xml:space="preserve">4934 </t>
  </si>
  <si>
    <t xml:space="preserve">4977 </t>
  </si>
  <si>
    <t xml:space="preserve">4990 </t>
  </si>
  <si>
    <t xml:space="preserve">3417 </t>
  </si>
  <si>
    <t xml:space="preserve">4996 </t>
  </si>
  <si>
    <t xml:space="preserve">5035 </t>
  </si>
  <si>
    <t xml:space="preserve">505  </t>
  </si>
  <si>
    <t xml:space="preserve">5149 </t>
  </si>
  <si>
    <t xml:space="preserve">5274 </t>
  </si>
  <si>
    <t xml:space="preserve">529  </t>
  </si>
  <si>
    <t xml:space="preserve">5366 </t>
  </si>
  <si>
    <t xml:space="preserve">5377 </t>
  </si>
  <si>
    <t xml:space="preserve">5426 </t>
  </si>
  <si>
    <t xml:space="preserve">5569 </t>
  </si>
  <si>
    <t xml:space="preserve">566  </t>
  </si>
  <si>
    <t xml:space="preserve">5727 </t>
  </si>
  <si>
    <t xml:space="preserve">5771 </t>
  </si>
  <si>
    <t xml:space="preserve">5789 </t>
  </si>
  <si>
    <t xml:space="preserve">5831 </t>
  </si>
  <si>
    <t xml:space="preserve">5915 </t>
  </si>
  <si>
    <t xml:space="preserve">6131 </t>
  </si>
  <si>
    <t xml:space="preserve">5227 </t>
  </si>
  <si>
    <t xml:space="preserve">62   </t>
  </si>
  <si>
    <t xml:space="preserve">6250 </t>
  </si>
  <si>
    <t xml:space="preserve">6406 </t>
  </si>
  <si>
    <t xml:space="preserve">644  </t>
  </si>
  <si>
    <t xml:space="preserve">6492 </t>
  </si>
  <si>
    <t xml:space="preserve">6517 </t>
  </si>
  <si>
    <t xml:space="preserve">6569 </t>
  </si>
  <si>
    <t xml:space="preserve">6729 </t>
  </si>
  <si>
    <t xml:space="preserve">6743 </t>
  </si>
  <si>
    <t xml:space="preserve">676  </t>
  </si>
  <si>
    <t xml:space="preserve">6845 </t>
  </si>
  <si>
    <t xml:space="preserve">6881 </t>
  </si>
  <si>
    <t xml:space="preserve">6906 </t>
  </si>
  <si>
    <t xml:space="preserve">6912 </t>
  </si>
  <si>
    <t xml:space="preserve">6929 </t>
  </si>
  <si>
    <t xml:space="preserve">567  </t>
  </si>
  <si>
    <t xml:space="preserve">4473 </t>
  </si>
  <si>
    <t xml:space="preserve">7090 </t>
  </si>
  <si>
    <t xml:space="preserve">711  </t>
  </si>
  <si>
    <t xml:space="preserve">7156 </t>
  </si>
  <si>
    <t xml:space="preserve">7227 </t>
  </si>
  <si>
    <t xml:space="preserve">7229 </t>
  </si>
  <si>
    <t xml:space="preserve">7233 </t>
  </si>
  <si>
    <t xml:space="preserve">7325 </t>
  </si>
  <si>
    <t xml:space="preserve">7437 </t>
  </si>
  <si>
    <t xml:space="preserve">7482 </t>
  </si>
  <si>
    <t xml:space="preserve">7492 </t>
  </si>
  <si>
    <t xml:space="preserve">7602 </t>
  </si>
  <si>
    <t xml:space="preserve">7989 </t>
  </si>
  <si>
    <t xml:space="preserve">7996 </t>
  </si>
  <si>
    <t xml:space="preserve">8020 </t>
  </si>
  <si>
    <t xml:space="preserve">74   </t>
  </si>
  <si>
    <t xml:space="preserve">8054 </t>
  </si>
  <si>
    <t xml:space="preserve">8147 </t>
  </si>
  <si>
    <t xml:space="preserve">8151 </t>
  </si>
  <si>
    <t xml:space="preserve">8247 </t>
  </si>
  <si>
    <t xml:space="preserve">8260 </t>
  </si>
  <si>
    <t xml:space="preserve">8287 </t>
  </si>
  <si>
    <t xml:space="preserve">837  </t>
  </si>
  <si>
    <t xml:space="preserve">839  </t>
  </si>
  <si>
    <t xml:space="preserve">8621 </t>
  </si>
  <si>
    <t xml:space="preserve">8634 </t>
  </si>
  <si>
    <t xml:space="preserve">871  </t>
  </si>
  <si>
    <t xml:space="preserve">8889 </t>
  </si>
  <si>
    <t xml:space="preserve">8932 </t>
  </si>
  <si>
    <t xml:space="preserve">85   </t>
  </si>
  <si>
    <t xml:space="preserve">8500 </t>
  </si>
  <si>
    <t xml:space="preserve">8957 </t>
  </si>
  <si>
    <t xml:space="preserve">9016 </t>
  </si>
  <si>
    <t xml:space="preserve">9031 </t>
  </si>
  <si>
    <t xml:space="preserve">9074 </t>
  </si>
  <si>
    <t xml:space="preserve">9098 </t>
  </si>
  <si>
    <t xml:space="preserve">9232 </t>
  </si>
  <si>
    <t xml:space="preserve">9426 </t>
  </si>
  <si>
    <t xml:space="preserve">9530 </t>
  </si>
  <si>
    <t xml:space="preserve">9544 </t>
  </si>
  <si>
    <t xml:space="preserve">9607 </t>
  </si>
  <si>
    <t xml:space="preserve">9635 </t>
  </si>
  <si>
    <t xml:space="preserve">9713 </t>
  </si>
  <si>
    <t xml:space="preserve">9252 </t>
  </si>
  <si>
    <t xml:space="preserve">9798 </t>
  </si>
  <si>
    <t xml:space="preserve">9799 </t>
  </si>
  <si>
    <t xml:space="preserve">9831 </t>
  </si>
  <si>
    <t xml:space="preserve">984  </t>
  </si>
  <si>
    <t xml:space="preserve">9842 </t>
  </si>
  <si>
    <t xml:space="preserve">9854 </t>
  </si>
  <si>
    <t xml:space="preserve">9904 </t>
  </si>
  <si>
    <t xml:space="preserve">6684 </t>
  </si>
  <si>
    <t xml:space="preserve">8855 </t>
  </si>
  <si>
    <t>Pasco</t>
  </si>
  <si>
    <t>IS_Line</t>
  </si>
  <si>
    <t>Loc</t>
  </si>
  <si>
    <t>Type</t>
  </si>
  <si>
    <t>PT</t>
  </si>
  <si>
    <t>Location</t>
  </si>
  <si>
    <t>CompanyNum</t>
  </si>
  <si>
    <t>CoType</t>
  </si>
  <si>
    <t>Hauling</t>
  </si>
  <si>
    <t>Number of Checks</t>
  </si>
  <si>
    <t>*</t>
  </si>
  <si>
    <t>ASL Driver</t>
  </si>
  <si>
    <t>FEL Driver</t>
  </si>
  <si>
    <t>REL Driver</t>
  </si>
  <si>
    <t xml:space="preserve">  ASL Driver Costs</t>
  </si>
  <si>
    <t xml:space="preserve">  REL Driver Costs</t>
  </si>
  <si>
    <t xml:space="preserve">  FEL Driver Costs</t>
  </si>
  <si>
    <t>Fact_CustUnique</t>
  </si>
  <si>
    <t>Fact_Driver</t>
  </si>
  <si>
    <t>Fact_Revenue</t>
  </si>
  <si>
    <t>Fact_Employee</t>
  </si>
  <si>
    <t>Fact_CustAdj</t>
  </si>
  <si>
    <t>Allocation Factors</t>
  </si>
  <si>
    <t>Fact_Invoices</t>
  </si>
  <si>
    <t>fiscal_yr</t>
  </si>
  <si>
    <t>AcctMonth</t>
  </si>
  <si>
    <t>Invoices</t>
  </si>
  <si>
    <t>Payrol Invoices</t>
  </si>
  <si>
    <t>Fleet Equipment Variable Costs</t>
  </si>
  <si>
    <t>Direct</t>
  </si>
  <si>
    <t>GL_Data_IS-Expense</t>
  </si>
  <si>
    <t>Allocated Expense</t>
  </si>
  <si>
    <t>Delta</t>
  </si>
  <si>
    <t>Wages - Regular</t>
  </si>
  <si>
    <t>Wages - Overtime</t>
  </si>
  <si>
    <t>Wages - Vacation</t>
  </si>
  <si>
    <t>Group Insurance</t>
  </si>
  <si>
    <t>Employee Benefits Costs</t>
  </si>
  <si>
    <t>Workers Comp Insurance</t>
  </si>
  <si>
    <t>Payroll Taxes</t>
  </si>
  <si>
    <t>Other Employee Costs</t>
  </si>
  <si>
    <t>REL Driver (BDI-EDS)</t>
  </si>
  <si>
    <t>REL Driver (YAK)</t>
  </si>
  <si>
    <t>REL Driver (WW)</t>
  </si>
  <si>
    <t>Septic Driver</t>
  </si>
  <si>
    <t>Roll Off Driver</t>
  </si>
  <si>
    <t>Roll Off Driver (BDI-EDS)</t>
  </si>
  <si>
    <t>Roll Off Driver (YAK)</t>
  </si>
  <si>
    <t>Roll Off Driver (WW)</t>
  </si>
  <si>
    <t>Driver Costs</t>
  </si>
  <si>
    <t>Fleet Equipment Costs</t>
  </si>
  <si>
    <t>Insurance Premiums</t>
  </si>
  <si>
    <t>Depr - Fleet Equip</t>
  </si>
  <si>
    <t>Depr - Shop/Misc Equip</t>
  </si>
  <si>
    <t>Rent - Maint Fac. &amp; Trucks</t>
  </si>
  <si>
    <t>Rent - Fuel Station</t>
  </si>
  <si>
    <t>Fuel - Gasoline</t>
  </si>
  <si>
    <t>Vehicle License &amp; Regs</t>
  </si>
  <si>
    <t>Wages - Salaried</t>
  </si>
  <si>
    <t>Employee Benefit Costs</t>
  </si>
  <si>
    <t>Contract Labor</t>
  </si>
  <si>
    <t>Rent - Carts</t>
  </si>
  <si>
    <t>Depreciation - Containers</t>
  </si>
  <si>
    <t>Property Taxes-Containers</t>
  </si>
  <si>
    <t>Shop Supplies &amp; Sm Tools</t>
  </si>
  <si>
    <t>Maint - Fleet Equip</t>
  </si>
  <si>
    <t>Maint - Lubricants</t>
  </si>
  <si>
    <t>Maint - Tires</t>
  </si>
  <si>
    <t>Maint - Outside Repair</t>
  </si>
  <si>
    <t>Maint - Building</t>
  </si>
  <si>
    <t>Dep - Building</t>
  </si>
  <si>
    <t>Dep - Dep Shop</t>
  </si>
  <si>
    <t>Fuel Expense</t>
  </si>
  <si>
    <t>Container Equip Variable Costs</t>
  </si>
  <si>
    <t>Maint - Container Equip</t>
  </si>
  <si>
    <t>Property &amp; Liability Ins</t>
  </si>
  <si>
    <t>Self Insurance - Premium</t>
  </si>
  <si>
    <t>Property Damage</t>
  </si>
  <si>
    <t>Taxes - Contract Areas</t>
  </si>
  <si>
    <t>State Exise Tax</t>
  </si>
  <si>
    <t>WUTC Regulatory Fee Exp</t>
  </si>
  <si>
    <t>Cost of Operations</t>
  </si>
  <si>
    <t>Operations</t>
  </si>
  <si>
    <t>G&amp;A</t>
  </si>
  <si>
    <t>Route Manager (Yak)</t>
  </si>
  <si>
    <t>Route Manager (WW)</t>
  </si>
  <si>
    <t>Route Manager (BDI &amp; ED's)</t>
  </si>
  <si>
    <t>Route Manager (BR)</t>
  </si>
  <si>
    <t>Office - Salaries</t>
  </si>
  <si>
    <t>Office - Vacation</t>
  </si>
  <si>
    <t>Depr - Office Equip</t>
  </si>
  <si>
    <t>Building &amp; Property Maint</t>
  </si>
  <si>
    <t>Office Supplies &amp; Equip</t>
  </si>
  <si>
    <t>Telephone Internet &amp; Radio</t>
  </si>
  <si>
    <t>Bad Debts &amp; Collection Cst</t>
  </si>
  <si>
    <t>Newsletter Expense</t>
  </si>
  <si>
    <t>Consulting &amp; Lobbying Fees</t>
  </si>
  <si>
    <t>Legal Fees PLP Matters</t>
  </si>
  <si>
    <t>Gain/Loss Sale of Equip</t>
  </si>
  <si>
    <t>Federal Inc Tax Provisions</t>
  </si>
  <si>
    <t>Other Income/Expense</t>
  </si>
  <si>
    <t>GL ALLOCATION RESTATEMENTS</t>
  </si>
  <si>
    <t>Reverse from LOB</t>
  </si>
  <si>
    <t>Add To LOB</t>
  </si>
  <si>
    <t>Adjustment Balance</t>
  </si>
  <si>
    <r>
      <rPr>
        <sz val="11"/>
        <color theme="1"/>
        <rFont val="Wingdings"/>
        <charset val="2"/>
      </rPr>
      <t>ü</t>
    </r>
    <r>
      <rPr>
        <sz val="11"/>
        <color theme="1"/>
        <rFont val="Calibri"/>
        <family val="2"/>
        <scheme val="minor"/>
      </rPr>
      <t xml:space="preserve"> </t>
    </r>
    <r>
      <rPr>
        <sz val="8"/>
        <color theme="1"/>
        <rFont val="Arial Narrow"/>
        <family val="2"/>
      </rPr>
      <t>sum Balance</t>
    </r>
  </si>
  <si>
    <t>SiteBillingGroup</t>
  </si>
  <si>
    <t>TransGroup</t>
  </si>
  <si>
    <t>CompanyDivision</t>
  </si>
  <si>
    <t>ServiceCode</t>
  </si>
  <si>
    <t>size</t>
  </si>
  <si>
    <t>Service_Unit_Count</t>
  </si>
  <si>
    <t>TotalUnitsPerVol</t>
  </si>
  <si>
    <t>TotalUnitsPerAMT</t>
  </si>
  <si>
    <t>COMMERCIAL</t>
  </si>
  <si>
    <t>COM_3-96GAL_1X</t>
  </si>
  <si>
    <t>96gal</t>
  </si>
  <si>
    <t>COM_32GAL_1X</t>
  </si>
  <si>
    <t>32gal</t>
  </si>
  <si>
    <t>COM_64GAL_1X</t>
  </si>
  <si>
    <t>64gal</t>
  </si>
  <si>
    <t>COM_96GAL_1X</t>
  </si>
  <si>
    <t>COM_LOCKING_CHARGE</t>
  </si>
  <si>
    <t>NULL</t>
  </si>
  <si>
    <t>COM_ROLLOUT_CONT</t>
  </si>
  <si>
    <t>COMP_2.0YD_1X</t>
  </si>
  <si>
    <t>2yd</t>
  </si>
  <si>
    <t>COMP_4.0YD_1X</t>
  </si>
  <si>
    <t>4yd</t>
  </si>
  <si>
    <t>FEL_1.5YD_1X</t>
  </si>
  <si>
    <t>1.5yd</t>
  </si>
  <si>
    <t>FEL_1.5YD_3X</t>
  </si>
  <si>
    <t>FEL_2.0YD_1X</t>
  </si>
  <si>
    <t>FEL_2.0YD_2X</t>
  </si>
  <si>
    <t>FEL_3.0YD_1X</t>
  </si>
  <si>
    <t>3yd</t>
  </si>
  <si>
    <t>FEL_3.0YD_2X</t>
  </si>
  <si>
    <t>FEL_3.0YD_3X</t>
  </si>
  <si>
    <t>FEL_4.0YD_1X</t>
  </si>
  <si>
    <t>FEL_4.0YD_2X</t>
  </si>
  <si>
    <t>FEL_4.0YD_3X</t>
  </si>
  <si>
    <t>FEL_4.0YD_5X</t>
  </si>
  <si>
    <t>FEL_6.0YD_1X</t>
  </si>
  <si>
    <t>6yd</t>
  </si>
  <si>
    <t>FEL_6.0YD_2X</t>
  </si>
  <si>
    <t>FEL_6.0YD_3X</t>
  </si>
  <si>
    <t>FEL_6.0YD_5X</t>
  </si>
  <si>
    <t>FEL_6.0YD_SPEC_PICK_UP</t>
  </si>
  <si>
    <t>FEL_8.0YD_1X</t>
  </si>
  <si>
    <t>8yd</t>
  </si>
  <si>
    <t>FEL_8.0YD_2X</t>
  </si>
  <si>
    <t>FEL_8.0YD_3X</t>
  </si>
  <si>
    <t>FEL_8.0YD_5X</t>
  </si>
  <si>
    <t>COM_300GAL_1X</t>
  </si>
  <si>
    <t>300gal</t>
  </si>
  <si>
    <t>COM_300GAL_EOW</t>
  </si>
  <si>
    <t>FEL_1.0YD_1X</t>
  </si>
  <si>
    <t>1yd</t>
  </si>
  <si>
    <t>FEL_1.5YD_EOW</t>
  </si>
  <si>
    <t>FEL_2.0YD_EOW</t>
  </si>
  <si>
    <t>FEL_3.0YD_EOW</t>
  </si>
  <si>
    <t>FEL_4.0YD_EOW</t>
  </si>
  <si>
    <t>FEL_6.0YD_EOW</t>
  </si>
  <si>
    <t>FEL_8.0YD_EOW</t>
  </si>
  <si>
    <t>COM_32GAL_SPEC_PICK_UP</t>
  </si>
  <si>
    <t>COM_300GAL_1XMONTH</t>
  </si>
  <si>
    <t>COM_96GAL_2X</t>
  </si>
  <si>
    <t>COM_300GAL_2X</t>
  </si>
  <si>
    <t>COM_2-96GAL_1X</t>
  </si>
  <si>
    <t>COM_4-96GAL_1X</t>
  </si>
  <si>
    <t>COM_5-96GAL_1X</t>
  </si>
  <si>
    <t>COMP_3.0YD_1X</t>
  </si>
  <si>
    <t>FEL_1.0YD_1X_MO</t>
  </si>
  <si>
    <t>FEL_1.5YD_2X</t>
  </si>
  <si>
    <t>COM_2-300GAL_1X</t>
  </si>
  <si>
    <t>COM_8-96GAL_1X</t>
  </si>
  <si>
    <t>COMP_4.0YD_EOW</t>
  </si>
  <si>
    <t>COM_200GAL_EOW</t>
  </si>
  <si>
    <t>200gal</t>
  </si>
  <si>
    <t>FEL_1.0YD_EOW</t>
  </si>
  <si>
    <t>FEL_5.0YD_1X</t>
  </si>
  <si>
    <t>5yd</t>
  </si>
  <si>
    <t>FEL_5.OYD_EOW</t>
  </si>
  <si>
    <t>FEL_5.0YD_2X</t>
  </si>
  <si>
    <t>MISC_LOCKING_CHARGE</t>
  </si>
  <si>
    <t>COM_200GAL_1X</t>
  </si>
  <si>
    <t>COM_220GAL_1X</t>
  </si>
  <si>
    <t>220gal</t>
  </si>
  <si>
    <t>FEL_1.0YD_2X</t>
  </si>
  <si>
    <t>COM_2-64GAL_1X/WK</t>
  </si>
  <si>
    <t>COM_5-64GAL_1X/WK</t>
  </si>
  <si>
    <t>COM_64GAL_2X</t>
  </si>
  <si>
    <t>COMP_6.0YD_1X</t>
  </si>
  <si>
    <t>FEL_1.25YD_1X</t>
  </si>
  <si>
    <t>1.25yd</t>
  </si>
  <si>
    <t>FEL_1.25YD_2X</t>
  </si>
  <si>
    <t>FEL_1.25YD_3X</t>
  </si>
  <si>
    <t>FEL_1.25YD_5X</t>
  </si>
  <si>
    <t>PORTABLES</t>
  </si>
  <si>
    <t>ADA_PT1X_PERM</t>
  </si>
  <si>
    <t>REG_PT1X_PERM</t>
  </si>
  <si>
    <t>REG_PT2X_PERM</t>
  </si>
  <si>
    <t>SINK_PT_TEMP_DEL</t>
  </si>
  <si>
    <t>SINK_PT1X_PERM</t>
  </si>
  <si>
    <t>SINK_PT2X_PERM</t>
  </si>
  <si>
    <t>PT_CUST_OWNED</t>
  </si>
  <si>
    <t>PT_SANITIZER_1X_PERM</t>
  </si>
  <si>
    <t>FS_SINK_1X</t>
  </si>
  <si>
    <t>HOLDTANKRENT</t>
  </si>
  <si>
    <t>ADA_PT2X_PERM</t>
  </si>
  <si>
    <t>RECYCLING</t>
  </si>
  <si>
    <t>CDBD_1.5YD_1X</t>
  </si>
  <si>
    <t>CDBD_2YD_1X</t>
  </si>
  <si>
    <t>CDBD_2YD_2X</t>
  </si>
  <si>
    <t>CDBD_4YD_1X</t>
  </si>
  <si>
    <t>CDBD_4YD_2X</t>
  </si>
  <si>
    <t>CDBD_4YD_3X</t>
  </si>
  <si>
    <t>CDBD_6YD_1X</t>
  </si>
  <si>
    <t>CDBD_6YD_2X</t>
  </si>
  <si>
    <t>CDBD_6YD_3X</t>
  </si>
  <si>
    <t>CDBD_6YD_4X</t>
  </si>
  <si>
    <t>EWASTE_HAUL</t>
  </si>
  <si>
    <t>FEL_COMINGLED</t>
  </si>
  <si>
    <t>MISC_RECYCLE_BALE_RTE</t>
  </si>
  <si>
    <t>CDBD_3YD_1X</t>
  </si>
  <si>
    <t>RES_ RECYCLE_CART</t>
  </si>
  <si>
    <t>COM_REC_96G_1X</t>
  </si>
  <si>
    <t>RES_RECYCLE_CART</t>
  </si>
  <si>
    <t>RES_GREEN_WASTE</t>
  </si>
  <si>
    <t>ROL_REC_COMP_40YD_HAUL</t>
  </si>
  <si>
    <t>COM_REC_96G_2X</t>
  </si>
  <si>
    <t>FEL_CDBD_1X</t>
  </si>
  <si>
    <t>FEL_CDBD_2X</t>
  </si>
  <si>
    <t>FEL_CDBD_3X</t>
  </si>
  <si>
    <t>FEL_CDBD_4X</t>
  </si>
  <si>
    <t>RENTAL</t>
  </si>
  <si>
    <t>EQUIP_RENT_35YD_COMP</t>
  </si>
  <si>
    <t>RESIDENTIAL</t>
  </si>
  <si>
    <t>MISC_CARRYOUT_25FT</t>
  </si>
  <si>
    <t>RES_64GAL_1X</t>
  </si>
  <si>
    <t>RES_64GAL_SENIOR_1X</t>
  </si>
  <si>
    <t>RES_96GAL_1X</t>
  </si>
  <si>
    <t>RES_96GAL_ADDTL_CART</t>
  </si>
  <si>
    <t>RES_DRIVE_IN</t>
  </si>
  <si>
    <t>RES_DUPLEX</t>
  </si>
  <si>
    <t>RES_MULTI_FAMILY</t>
  </si>
  <si>
    <t>RES_32GAL_1X</t>
  </si>
  <si>
    <t>RES_64GAL_1XMONTH</t>
  </si>
  <si>
    <t>MISC_CARRYOUT_25FT_PLUS</t>
  </si>
  <si>
    <t>RES_32GAL_1XMONTH</t>
  </si>
  <si>
    <t>RES_3-96GAL_RES_1X</t>
  </si>
  <si>
    <t>CARRYOUT_SCHEDULED</t>
  </si>
  <si>
    <t>RES_96GAL_1X_COWN</t>
  </si>
  <si>
    <t>RES_96GAL_1XMONTH</t>
  </si>
  <si>
    <t>RES_CARRYOUT_25FT</t>
  </si>
  <si>
    <t>RES_DRIVE_IN_1X_MO</t>
  </si>
  <si>
    <t>RES_2-64GAL_RES_1X</t>
  </si>
  <si>
    <t>RES_2-96GAL_RES_1X</t>
  </si>
  <si>
    <t>RES_64/96_CART_1X</t>
  </si>
  <si>
    <t>RES_CARRYOUT_25FT_PLUS</t>
  </si>
  <si>
    <t>RES_64GAL_ADD_CART</t>
  </si>
  <si>
    <t>RES_SNRADA_SVC</t>
  </si>
  <si>
    <t>YY_MO</t>
  </si>
  <si>
    <t>FS_SINK_2X</t>
  </si>
  <si>
    <t>COMP_4.0YD_2X</t>
  </si>
  <si>
    <t>PT_SANITIZER_2X_PERM</t>
  </si>
  <si>
    <t>COM_96GAL_ADD_CART</t>
  </si>
  <si>
    <t>RES_DEL_CART</t>
  </si>
  <si>
    <t>RES_YRD_WST</t>
  </si>
  <si>
    <t>Units</t>
  </si>
  <si>
    <t>Fact_Metal</t>
  </si>
  <si>
    <t>Metal Container Count</t>
  </si>
  <si>
    <t>Pasco (Hauling)</t>
  </si>
  <si>
    <t>Pasco (PT)</t>
  </si>
  <si>
    <t>DEL Driver</t>
  </si>
  <si>
    <t>Route/Ops Management</t>
  </si>
  <si>
    <t>Contract Revenue</t>
  </si>
  <si>
    <t>Other Revenue</t>
  </si>
  <si>
    <t>Total Fleet Equipment Costs Costs</t>
  </si>
  <si>
    <t>Total Fleet Equip-Shop Labor Exp Costs</t>
  </si>
  <si>
    <t>Total Fleet Equipment Variable Costs Costs</t>
  </si>
  <si>
    <t>Total Container Equipment Costs  Costs</t>
  </si>
  <si>
    <t>Total Container Equip Variable Costs Costs</t>
  </si>
  <si>
    <t>Total Insurance Expense  Costs</t>
  </si>
  <si>
    <t>Total Operating Tax Expense  Costs</t>
  </si>
  <si>
    <t>Total Stockholder Salary  Costs</t>
  </si>
  <si>
    <t>Total Customer Service Salaries Costs</t>
  </si>
  <si>
    <t>Total Accounting Salaries Costs</t>
  </si>
  <si>
    <t>Total Admin Salaries Costs</t>
  </si>
  <si>
    <t>Total Other General &amp; Admin Expenses  Costs</t>
  </si>
  <si>
    <t>Total Other Income / (Expense)  Costs</t>
  </si>
  <si>
    <t>A/P Salaries</t>
  </si>
  <si>
    <t>Payroll Salaries</t>
  </si>
  <si>
    <t>19 - 21.1</t>
  </si>
  <si>
    <t>22 - 24</t>
  </si>
  <si>
    <t>6 - 18</t>
  </si>
  <si>
    <t>Revenue Category</t>
  </si>
  <si>
    <t>WUTC - Residential</t>
  </si>
  <si>
    <t>WUTC - Commercial</t>
  </si>
  <si>
    <t>WUCT - Drop Box</t>
  </si>
  <si>
    <t>WUTC - Pass Through</t>
  </si>
  <si>
    <t xml:space="preserve">WUTC - Other </t>
  </si>
  <si>
    <t>EXPENSES</t>
  </si>
  <si>
    <t>NET INCOME (LOSS)</t>
  </si>
  <si>
    <t>TOTAL EXPENSES</t>
  </si>
  <si>
    <t>Check To GL</t>
  </si>
  <si>
    <t>Variance from GL</t>
  </si>
  <si>
    <t>CheckLine2</t>
  </si>
  <si>
    <t>Other Revenues</t>
  </si>
  <si>
    <t>Disposal Expense</t>
  </si>
  <si>
    <t>Mesa</t>
  </si>
  <si>
    <t>Kahlotus</t>
  </si>
  <si>
    <t>Connell</t>
  </si>
  <si>
    <t>Hatton</t>
  </si>
  <si>
    <t>Prosser</t>
  </si>
  <si>
    <t>Dayton</t>
  </si>
  <si>
    <t>Waitsburg</t>
  </si>
  <si>
    <t>Contract</t>
  </si>
  <si>
    <t>WUTC</t>
  </si>
  <si>
    <t>OCT</t>
  </si>
  <si>
    <t>NOV</t>
  </si>
  <si>
    <t>DEC</t>
  </si>
  <si>
    <t>JAN</t>
  </si>
  <si>
    <t>FEB</t>
  </si>
  <si>
    <t>MAR</t>
  </si>
  <si>
    <t>APR</t>
  </si>
  <si>
    <t>MAY</t>
  </si>
  <si>
    <t>JUN</t>
  </si>
  <si>
    <t>JUL</t>
  </si>
  <si>
    <t>AUG</t>
  </si>
  <si>
    <t>SEP</t>
  </si>
  <si>
    <t>TOTAL</t>
  </si>
  <si>
    <t>West Richland</t>
  </si>
  <si>
    <t>Benton City</t>
  </si>
  <si>
    <t>Customers Unique To Tariff</t>
  </si>
  <si>
    <t>Combined</t>
  </si>
  <si>
    <t>LOB Description</t>
  </si>
  <si>
    <t>Count of EmployeeId</t>
  </si>
  <si>
    <t>JOB TITLE</t>
  </si>
  <si>
    <t>Employee Id</t>
  </si>
  <si>
    <t>MECH</t>
  </si>
  <si>
    <t>CUSTOMER SVC REP</t>
  </si>
  <si>
    <t>MECH - LEAD</t>
  </si>
  <si>
    <t>CUSTOMER SVS SPECIALIST</t>
  </si>
  <si>
    <t>ASL - LEAD</t>
  </si>
  <si>
    <t>ACCOUNTS PAYABLE</t>
  </si>
  <si>
    <t>FEL - LEAD</t>
  </si>
  <si>
    <t>GENERALIST / PAYROLL</t>
  </si>
  <si>
    <t>SEPTIC</t>
  </si>
  <si>
    <t>Job Title</t>
  </si>
  <si>
    <t>6729</t>
  </si>
  <si>
    <t>8151</t>
  </si>
  <si>
    <t>6406</t>
  </si>
  <si>
    <t>4293</t>
  </si>
  <si>
    <t>9798</t>
  </si>
  <si>
    <t>8247</t>
  </si>
  <si>
    <t>4990</t>
  </si>
  <si>
    <t>4781</t>
  </si>
  <si>
    <t>2864</t>
  </si>
  <si>
    <t>8054</t>
  </si>
  <si>
    <t>5377</t>
  </si>
  <si>
    <t>4492</t>
  </si>
  <si>
    <t>1402</t>
  </si>
  <si>
    <t>4085</t>
  </si>
  <si>
    <t>6492</t>
  </si>
  <si>
    <t>196</t>
  </si>
  <si>
    <t>8020</t>
  </si>
  <si>
    <t>1839</t>
  </si>
  <si>
    <t>9074</t>
  </si>
  <si>
    <t>9098</t>
  </si>
  <si>
    <t>1744</t>
  </si>
  <si>
    <t>837</t>
  </si>
  <si>
    <t>2818</t>
  </si>
  <si>
    <t>7482</t>
  </si>
  <si>
    <t>4446</t>
  </si>
  <si>
    <t>644</t>
  </si>
  <si>
    <t>8634</t>
  </si>
  <si>
    <t>4841</t>
  </si>
  <si>
    <t>2588</t>
  </si>
  <si>
    <t>1634</t>
  </si>
  <si>
    <t>6131</t>
  </si>
  <si>
    <t>1249</t>
  </si>
  <si>
    <t>1043</t>
  </si>
  <si>
    <t>5789</t>
  </si>
  <si>
    <t>9031</t>
  </si>
  <si>
    <t>5426</t>
  </si>
  <si>
    <t>5831</t>
  </si>
  <si>
    <t>5149</t>
  </si>
  <si>
    <t>6569</t>
  </si>
  <si>
    <t>4289</t>
  </si>
  <si>
    <t>6743</t>
  </si>
  <si>
    <t>8147</t>
  </si>
  <si>
    <t>4934</t>
  </si>
  <si>
    <t>871</t>
  </si>
  <si>
    <t>4161</t>
  </si>
  <si>
    <t>711</t>
  </si>
  <si>
    <t>9607</t>
  </si>
  <si>
    <t>529</t>
  </si>
  <si>
    <t>150</t>
  </si>
  <si>
    <t>5035</t>
  </si>
  <si>
    <t>1239</t>
  </si>
  <si>
    <t>1223</t>
  </si>
  <si>
    <t>4996</t>
  </si>
  <si>
    <t>2457</t>
  </si>
  <si>
    <t>162</t>
  </si>
  <si>
    <t>85</t>
  </si>
  <si>
    <t>9016</t>
  </si>
  <si>
    <t>7325</t>
  </si>
  <si>
    <t>8889</t>
  </si>
  <si>
    <t>8287</t>
  </si>
  <si>
    <t>6250</t>
  </si>
  <si>
    <t>62</t>
  </si>
  <si>
    <t>9426</t>
  </si>
  <si>
    <t>6845</t>
  </si>
  <si>
    <t>2432</t>
  </si>
  <si>
    <t>9530</t>
  </si>
  <si>
    <t>7090</t>
  </si>
  <si>
    <t>5569</t>
  </si>
  <si>
    <t>4124</t>
  </si>
  <si>
    <t>4315</t>
  </si>
  <si>
    <t>7996</t>
  </si>
  <si>
    <t>9831</t>
  </si>
  <si>
    <t>4977</t>
  </si>
  <si>
    <t>6929</t>
  </si>
  <si>
    <t>7492</t>
  </si>
  <si>
    <t>1220</t>
  </si>
  <si>
    <t>2672</t>
  </si>
  <si>
    <t>9544</t>
  </si>
  <si>
    <t>4362</t>
  </si>
  <si>
    <t>3281</t>
  </si>
  <si>
    <t>5366</t>
  </si>
  <si>
    <t>839</t>
  </si>
  <si>
    <t>7989</t>
  </si>
  <si>
    <t>9232</t>
  </si>
  <si>
    <t>163</t>
  </si>
  <si>
    <t>8957</t>
  </si>
  <si>
    <t>7227</t>
  </si>
  <si>
    <t>3785</t>
  </si>
  <si>
    <t>7156</t>
  </si>
  <si>
    <t>2774</t>
  </si>
  <si>
    <t>3758</t>
  </si>
  <si>
    <t>9635</t>
  </si>
  <si>
    <t>676</t>
  </si>
  <si>
    <t>566</t>
  </si>
  <si>
    <t>9854</t>
  </si>
  <si>
    <t>5274</t>
  </si>
  <si>
    <t>6912</t>
  </si>
  <si>
    <t>6517</t>
  </si>
  <si>
    <t>5771</t>
  </si>
  <si>
    <t>984</t>
  </si>
  <si>
    <t>7602</t>
  </si>
  <si>
    <t>4547</t>
  </si>
  <si>
    <t>5623</t>
  </si>
  <si>
    <t xml:space="preserve">Report:  </t>
  </si>
  <si>
    <t>Employee List: EMPLOYEE ROSTER WITH HIRE DATE</t>
  </si>
  <si>
    <t xml:space="preserve">Sorted By:  </t>
  </si>
  <si>
    <t>Date Hired Descending</t>
  </si>
  <si>
    <t xml:space="preserve">Filtered By:  </t>
  </si>
  <si>
    <t>Employee Filter: All Employees; Employee Status  like  ACTIVE</t>
  </si>
  <si>
    <t xml:space="preserve">Date &amp; Time:  </t>
  </si>
  <si>
    <t>04/28/2017 10:37a</t>
  </si>
  <si>
    <t xml:space="preserve">Generated By:  </t>
  </si>
  <si>
    <t>System Administrator</t>
  </si>
  <si>
    <t xml:space="preserve">Company:  </t>
  </si>
  <si>
    <t>Basin Disposal, Inc (795)</t>
  </si>
  <si>
    <t>Default Division</t>
  </si>
  <si>
    <t>Last Name</t>
  </si>
  <si>
    <t>First Name</t>
  </si>
  <si>
    <t>Date Hired</t>
  </si>
  <si>
    <t>Title</t>
  </si>
  <si>
    <t>Employee Status</t>
  </si>
  <si>
    <t>Basin Disposal Inc</t>
  </si>
  <si>
    <t>Active</t>
  </si>
  <si>
    <t>Basin Disposal of Washington</t>
  </si>
  <si>
    <t>Driver - ROL</t>
  </si>
  <si>
    <t>DRIVER ROL</t>
  </si>
  <si>
    <t>Driver - ASL</t>
  </si>
  <si>
    <t>Ed's Disposal</t>
  </si>
  <si>
    <t>Driver - REL</t>
  </si>
  <si>
    <t>Driver - FEL</t>
  </si>
  <si>
    <t>Basin Disposal of Yakima</t>
  </si>
  <si>
    <t>Driver - Septic</t>
  </si>
  <si>
    <t>CSS</t>
  </si>
  <si>
    <t>DRIVER - ROL</t>
  </si>
  <si>
    <t>DRIVER-ASL</t>
  </si>
  <si>
    <t>MANAGER</t>
  </si>
  <si>
    <t>Lead</t>
  </si>
  <si>
    <t>Lead - ASL</t>
  </si>
  <si>
    <t>DRIVER - DEL</t>
  </si>
  <si>
    <t>Driver - DEL</t>
  </si>
  <si>
    <t>DEL DRIVER</t>
  </si>
  <si>
    <t>BR</t>
  </si>
  <si>
    <t>SEPTIC DRIVER</t>
  </si>
  <si>
    <t>Inactive</t>
  </si>
  <si>
    <t>DRIVER - SEPTIC</t>
  </si>
  <si>
    <t>DRIVER - FEL</t>
  </si>
  <si>
    <t>DRIVER - ASL</t>
  </si>
  <si>
    <t>UTILITIES</t>
  </si>
  <si>
    <t>Accts Pay</t>
  </si>
  <si>
    <t>Lead - FEL</t>
  </si>
  <si>
    <t>8260</t>
  </si>
  <si>
    <t>3905</t>
  </si>
  <si>
    <t>4473</t>
  </si>
  <si>
    <t>3756</t>
  </si>
  <si>
    <t>1576</t>
  </si>
  <si>
    <t>9799</t>
  </si>
  <si>
    <t>3602</t>
  </si>
  <si>
    <t>8855</t>
  </si>
  <si>
    <t>9904</t>
  </si>
  <si>
    <t>567</t>
  </si>
  <si>
    <t>1554</t>
  </si>
  <si>
    <t>6906</t>
  </si>
  <si>
    <t>4445</t>
  </si>
  <si>
    <t>5727</t>
  </si>
  <si>
    <t>2990</t>
  </si>
  <si>
    <t>173</t>
  </si>
  <si>
    <t>176</t>
  </si>
  <si>
    <t>175</t>
  </si>
  <si>
    <t>6881</t>
  </si>
  <si>
    <t>3079</t>
  </si>
  <si>
    <t>3417</t>
  </si>
  <si>
    <t>3422</t>
  </si>
  <si>
    <t>2232</t>
  </si>
  <si>
    <t>6684</t>
  </si>
  <si>
    <t>74</t>
  </si>
  <si>
    <t>2904</t>
  </si>
  <si>
    <t>Accountant</t>
  </si>
  <si>
    <t>SubTitle</t>
  </si>
  <si>
    <t>Pricing Manager</t>
  </si>
  <si>
    <t>CS Manager</t>
  </si>
  <si>
    <t>Route Manager</t>
  </si>
  <si>
    <t>Operations Manager</t>
  </si>
  <si>
    <t>Generalist / Payroll</t>
  </si>
  <si>
    <t>Controller</t>
  </si>
  <si>
    <t>Group</t>
  </si>
  <si>
    <t>Driver</t>
  </si>
  <si>
    <t>Maintenance</t>
  </si>
  <si>
    <t>Administration</t>
  </si>
  <si>
    <t>Labor</t>
  </si>
  <si>
    <t>Customer Service</t>
  </si>
  <si>
    <t>Ops-Route Management</t>
  </si>
  <si>
    <t>Job Group</t>
  </si>
  <si>
    <t>3736</t>
  </si>
  <si>
    <t>3140</t>
  </si>
  <si>
    <t xml:space="preserve">3756 </t>
  </si>
  <si>
    <t xml:space="preserve">9480 </t>
  </si>
  <si>
    <t>CFO</t>
  </si>
  <si>
    <t>7229</t>
  </si>
  <si>
    <t>1527</t>
  </si>
  <si>
    <t>4221</t>
  </si>
  <si>
    <t>7233</t>
  </si>
  <si>
    <t>9713</t>
  </si>
  <si>
    <t>9842</t>
  </si>
  <si>
    <t>4638</t>
  </si>
  <si>
    <t>4773</t>
  </si>
  <si>
    <t>8932</t>
  </si>
  <si>
    <t>9480</t>
  </si>
  <si>
    <t>193</t>
  </si>
  <si>
    <t>5227</t>
  </si>
  <si>
    <t>8500</t>
  </si>
  <si>
    <t>8621</t>
  </si>
  <si>
    <t>9252</t>
  </si>
  <si>
    <t>7437</t>
  </si>
  <si>
    <t>3189</t>
  </si>
  <si>
    <t>5915</t>
  </si>
  <si>
    <t>Total Employees</t>
  </si>
  <si>
    <t>Check To Proforma</t>
  </si>
  <si>
    <t>Variance from Proforma</t>
  </si>
  <si>
    <t>Per Books</t>
  </si>
  <si>
    <t>Adjusted</t>
  </si>
  <si>
    <t>Pro Forma</t>
  </si>
  <si>
    <t>Adjustments</t>
  </si>
  <si>
    <t xml:space="preserve">Net of </t>
  </si>
  <si>
    <t>Non WUTC</t>
  </si>
  <si>
    <t>With New Rates</t>
  </si>
  <si>
    <t>Restating Entry No.</t>
  </si>
  <si>
    <t>Purpose</t>
  </si>
  <si>
    <t>Adjustment Notes</t>
  </si>
  <si>
    <t>Pro Forma Adjustment No.</t>
  </si>
  <si>
    <t xml:space="preserve">Restating </t>
  </si>
  <si>
    <t>Entries</t>
  </si>
  <si>
    <t>Restatements</t>
  </si>
  <si>
    <t>Remove</t>
  </si>
  <si>
    <t xml:space="preserve">Net </t>
  </si>
  <si>
    <t>Regulated</t>
  </si>
  <si>
    <t xml:space="preserve">Effect of </t>
  </si>
  <si>
    <t>New Rates</t>
  </si>
  <si>
    <t>Customer</t>
  </si>
  <si>
    <t>PAC</t>
  </si>
  <si>
    <t>Tip Fee</t>
  </si>
  <si>
    <t>Customers</t>
  </si>
  <si>
    <t>Man Hours</t>
  </si>
  <si>
    <t>Ken</t>
  </si>
  <si>
    <t>Contract Recycling</t>
  </si>
  <si>
    <t xml:space="preserve">Basin Disposal </t>
  </si>
  <si>
    <t>Net Pro Forma</t>
  </si>
  <si>
    <t>W. Richland</t>
  </si>
  <si>
    <t>Operating Margin</t>
  </si>
  <si>
    <t>1. GLSummary</t>
  </si>
  <si>
    <t>1a. CustomerCount</t>
  </si>
  <si>
    <t>Detailed general ledger in Excel table format.</t>
  </si>
  <si>
    <t>1b. LaborHours</t>
  </si>
  <si>
    <t>1c. EmployeeRoster</t>
  </si>
  <si>
    <t>Detailed customer counts from billing system. Segregated by billing group, period, and customer count.</t>
  </si>
  <si>
    <t>Employee by classification, LOB, job group, and job title.</t>
  </si>
  <si>
    <t>1d. InvoiceCount</t>
  </si>
  <si>
    <t>Detailed summary of invoices by month and number of invoices mailed.</t>
  </si>
  <si>
    <t>Pivot Table from GLSummary Table of total company revenue. Tab can be expanded to provide details for each revenue stream.</t>
  </si>
  <si>
    <t>Compare the revenue, expense, and net income from the general ledger to the income statements. If amounts are correct, the check sum should be 0.</t>
  </si>
  <si>
    <t>Detailed labor hours from payroll system. Hours are classified by profit center, month, and line of business (LOB).</t>
  </si>
  <si>
    <t>2b ISAssign_Check</t>
  </si>
  <si>
    <t>This tab is a pivot table that looks up all of the account numbers in the general ledger to ensure all accounts are assiged to the income statement line item.</t>
  </si>
  <si>
    <t>3. Lookup Tables</t>
  </si>
  <si>
    <t>This tab has all of the sub tables for the lookup functions.</t>
  </si>
  <si>
    <t>Basin Disposal, Inc. &amp; ED'S Disposal</t>
  </si>
  <si>
    <t>Region</t>
  </si>
  <si>
    <t>ROL HOURS</t>
  </si>
  <si>
    <t>ASL HOURS</t>
  </si>
  <si>
    <t>FEL HOURS</t>
  </si>
  <si>
    <t>REL HOURS</t>
  </si>
  <si>
    <t>DEL HOURS</t>
  </si>
  <si>
    <t>TOTAL HOURS</t>
  </si>
  <si>
    <t>ALLOCATION %</t>
  </si>
  <si>
    <t>Benton Co</t>
  </si>
  <si>
    <t>Franklin Co</t>
  </si>
  <si>
    <t>Walla Walla Co</t>
  </si>
  <si>
    <t>WUTC Total</t>
  </si>
  <si>
    <t>Contract Total</t>
  </si>
  <si>
    <t>Total Annual</t>
  </si>
  <si>
    <t>Directory</t>
  </si>
  <si>
    <t>X:\FINANCIAL FOLDER\CITIES-Fuel Surcharge-Rates-Etc\_MasterData_RateCase\SupportingDocuments\Route Hours</t>
  </si>
  <si>
    <t>ASL,FEL Source File</t>
  </si>
  <si>
    <t>RouteHourData_Analysis_06Mar2017 (DA Edit 28Apr2017 4pm).xlsx</t>
  </si>
  <si>
    <t>ROL Source File</t>
  </si>
  <si>
    <t>DropBox_ExpenseAllocation_06March2017 (DA Edit 07March2017 530pm).xlsx</t>
  </si>
  <si>
    <t>REL  Source File</t>
  </si>
  <si>
    <t>REL_ExpenseAllocation_07March2017 (DA Edit 27Apr2017 4pm).xlsx</t>
  </si>
  <si>
    <t>DEL Source File</t>
  </si>
  <si>
    <t>Delivery_ExpenseAllocation_07March2017 (DA Edit 02May2017 130pm).xlsx</t>
  </si>
  <si>
    <t>Date</t>
  </si>
  <si>
    <t>Note</t>
  </si>
  <si>
    <t>Yakima's ASL and FEL data updated from master file.  Found formula error in master file and corrected.</t>
  </si>
  <si>
    <t>NEW IMPROVED LURITO - GALLAGHER FORMULA</t>
  </si>
  <si>
    <t>!??!</t>
  </si>
  <si>
    <t>OP/RATIO</t>
  </si>
  <si>
    <t xml:space="preserve">      curve</t>
  </si>
  <si>
    <t>NOTE:</t>
  </si>
  <si>
    <t>FORMULAS</t>
  </si>
  <si>
    <t>1st Revenue</t>
  </si>
  <si>
    <t>1st Turnover</t>
  </si>
  <si>
    <t>M</t>
  </si>
  <si>
    <t>ROR</t>
  </si>
  <si>
    <t>ROE</t>
  </si>
  <si>
    <t>Adj ROE</t>
  </si>
  <si>
    <t>Pre Tax ROE</t>
  </si>
  <si>
    <t>Adj M</t>
  </si>
  <si>
    <t>Revenues</t>
  </si>
  <si>
    <t>Decision</t>
  </si>
  <si>
    <t xml:space="preserve">     lookup table</t>
  </si>
  <si>
    <t>!!!</t>
  </si>
  <si>
    <t>Revenue Requirement</t>
  </si>
  <si>
    <t>!!!&lt;--</t>
  </si>
  <si>
    <t>Red numbers are input fields.</t>
  </si>
  <si>
    <t xml:space="preserve"> 1. less than 50</t>
  </si>
  <si>
    <t>@EXP(5.72260-(.68367*@LN(T)))</t>
  </si>
  <si>
    <t>Revenue Deficiency</t>
  </si>
  <si>
    <t>Black are formula calculations</t>
  </si>
  <si>
    <t xml:space="preserve"> 2. Between 50 and 125</t>
  </si>
  <si>
    <t>@EXP(5.70827-(.68367*@LN(T)))</t>
  </si>
  <si>
    <t>input&gt;</t>
  </si>
  <si>
    <t>* p/f before rates</t>
  </si>
  <si>
    <t xml:space="preserve"> 3. Between 125 and 140</t>
  </si>
  <si>
    <t>@EXP(5.69850-(.68367*@LN(T)))</t>
  </si>
  <si>
    <t>Expenses</t>
  </si>
  <si>
    <t xml:space="preserve"> 4. greater than 400</t>
  </si>
  <si>
    <t>@EXP(5.69220-(.68367*@LN(T)))</t>
  </si>
  <si>
    <t>Avg. Investment  -</t>
  </si>
  <si>
    <t>curve turnover</t>
  </si>
  <si>
    <t>(calculated)</t>
  </si>
  <si>
    <t>2nd Turnover</t>
  </si>
  <si>
    <t xml:space="preserve">     lookup tables</t>
  </si>
  <si>
    <t>final turnover</t>
  </si>
  <si>
    <t>curve No. used</t>
  </si>
  <si>
    <t xml:space="preserve">Company actual </t>
  </si>
  <si>
    <t>capital structure:</t>
  </si>
  <si>
    <t>OPERATING RATIO -&gt;</t>
  </si>
  <si>
    <t>-</t>
  </si>
  <si>
    <t>=</t>
  </si>
  <si>
    <t>3rd Turnover</t>
  </si>
  <si>
    <t xml:space="preserve">Actual Debt Ratio </t>
  </si>
  <si>
    <t xml:space="preserve"> Conversion factor data:</t>
  </si>
  <si>
    <t>Actual Equity Ratio</t>
  </si>
  <si>
    <t xml:space="preserve"> B &amp; O Tax</t>
  </si>
  <si>
    <t>Actual Cost of Debt</t>
  </si>
  <si>
    <t xml:space="preserve"> WUTC Fee</t>
  </si>
  <si>
    <t xml:space="preserve"> City Tax</t>
  </si>
  <si>
    <t>Tax Rate</t>
  </si>
  <si>
    <t xml:space="preserve"> Bad Debts</t>
  </si>
  <si>
    <t>4th Turnover</t>
  </si>
  <si>
    <t>Revenue Sensitive</t>
  </si>
  <si>
    <t>Conversion Factor</t>
  </si>
  <si>
    <t>yes</t>
  </si>
  <si>
    <t>5th Turnover</t>
  </si>
  <si>
    <t>6th Turnover</t>
  </si>
  <si>
    <t>7th turnover</t>
  </si>
  <si>
    <t>8th turnover</t>
  </si>
  <si>
    <t>9th turnover</t>
  </si>
  <si>
    <t>147</t>
  </si>
  <si>
    <t>POWER LIFT</t>
  </si>
  <si>
    <t>SL</t>
  </si>
  <si>
    <t>148</t>
  </si>
  <si>
    <t>149</t>
  </si>
  <si>
    <t>Fuel Posts</t>
  </si>
  <si>
    <t>Electrical Eng Blck Heaters/floodlights</t>
  </si>
  <si>
    <t>690</t>
  </si>
  <si>
    <t>FORKLIFT REPAIR</t>
  </si>
  <si>
    <t>141</t>
  </si>
  <si>
    <t>AQ2 SYSTEM UPGRADES</t>
  </si>
  <si>
    <t>142</t>
  </si>
  <si>
    <t>143</t>
  </si>
  <si>
    <t>144</t>
  </si>
  <si>
    <t>145</t>
  </si>
  <si>
    <t>146</t>
  </si>
  <si>
    <t>WILDLANDS</t>
  </si>
  <si>
    <t>656</t>
  </si>
  <si>
    <t>WILDLANDS 3</t>
  </si>
  <si>
    <t>657</t>
  </si>
  <si>
    <t>WILDLANDS 2</t>
  </si>
  <si>
    <t>704</t>
  </si>
  <si>
    <t>WILDLANDS 4</t>
  </si>
  <si>
    <t>1997 FORD F2PU #72</t>
  </si>
  <si>
    <t>182</t>
  </si>
  <si>
    <t>183</t>
  </si>
  <si>
    <t>184</t>
  </si>
  <si>
    <t>185</t>
  </si>
  <si>
    <t>186</t>
  </si>
  <si>
    <t>2016 FORD EXPLORER #139 TOM DENCHEL</t>
  </si>
  <si>
    <t>689</t>
  </si>
  <si>
    <t>2001 PTRBLT 330 #N14</t>
  </si>
  <si>
    <t>2000 PTRBLT 320 #75</t>
  </si>
  <si>
    <t>152</t>
  </si>
  <si>
    <t>2002 PTRBLT320 #85</t>
  </si>
  <si>
    <t>154</t>
  </si>
  <si>
    <t>155</t>
  </si>
  <si>
    <t>156</t>
  </si>
  <si>
    <t>157</t>
  </si>
  <si>
    <t>158</t>
  </si>
  <si>
    <t>159</t>
  </si>
  <si>
    <t>161</t>
  </si>
  <si>
    <t>164</t>
  </si>
  <si>
    <t>165</t>
  </si>
  <si>
    <t>166</t>
  </si>
  <si>
    <t>95G CARTS QTY 549</t>
  </si>
  <si>
    <t>96G CARTS QTY 183</t>
  </si>
  <si>
    <t>64</t>
  </si>
  <si>
    <t>663</t>
  </si>
  <si>
    <t>95G CARTS QTY 549 SCHAEFER</t>
  </si>
  <si>
    <t>675</t>
  </si>
  <si>
    <t>300G CARTS QTY 20 OTTO</t>
  </si>
  <si>
    <t>677</t>
  </si>
  <si>
    <t>681</t>
  </si>
  <si>
    <t>2003 PTRBLT 320 #90</t>
  </si>
  <si>
    <t>188</t>
  </si>
  <si>
    <t>189</t>
  </si>
  <si>
    <t>190</t>
  </si>
  <si>
    <t>191</t>
  </si>
  <si>
    <t>192</t>
  </si>
  <si>
    <t>Transmission #105</t>
  </si>
  <si>
    <t>194</t>
  </si>
  <si>
    <t>195</t>
  </si>
  <si>
    <t>2017 PTRBLT 320 #140 CHASSIS FEL</t>
  </si>
  <si>
    <t>197</t>
  </si>
  <si>
    <t>2017 PTRBLT 320 #141 CHASSIS FEL</t>
  </si>
  <si>
    <t>198</t>
  </si>
  <si>
    <t>2016 PTRBLT 320 #142 CHASSIS FEL</t>
  </si>
  <si>
    <t>199</t>
  </si>
  <si>
    <t>2016 SWS #140 WITTKE BODY FEL</t>
  </si>
  <si>
    <t>2016 SWS #141 WITTKE BODY FEL</t>
  </si>
  <si>
    <t>2016 SWS #142 WITTKE BODY FEL</t>
  </si>
  <si>
    <t>1 Yard Container</t>
  </si>
  <si>
    <t>8 YARD CONTAINER</t>
  </si>
  <si>
    <t>1.5 YARD CONTAINER</t>
  </si>
  <si>
    <t>2 YARD CONTAINER</t>
  </si>
  <si>
    <t>3 YARD CONTAINER</t>
  </si>
  <si>
    <t>6 YARD CONTAINER</t>
  </si>
  <si>
    <t>4 YD F/L Recycle Bin</t>
  </si>
  <si>
    <t>6 YD F/L Recycle Bin</t>
  </si>
  <si>
    <t>48</t>
  </si>
  <si>
    <t>51</t>
  </si>
  <si>
    <t>3-8 YD</t>
  </si>
  <si>
    <t>54</t>
  </si>
  <si>
    <t>55</t>
  </si>
  <si>
    <t>6YD CONTAINERS</t>
  </si>
  <si>
    <t>56</t>
  </si>
  <si>
    <t>57</t>
  </si>
  <si>
    <t>(6) 6YD CONTAINERS</t>
  </si>
  <si>
    <t>58</t>
  </si>
  <si>
    <t>59</t>
  </si>
  <si>
    <t>61</t>
  </si>
  <si>
    <t>65</t>
  </si>
  <si>
    <t>66</t>
  </si>
  <si>
    <t>67</t>
  </si>
  <si>
    <t>68</t>
  </si>
  <si>
    <t>69</t>
  </si>
  <si>
    <t>3 YD CONTAINERS</t>
  </si>
  <si>
    <t>70</t>
  </si>
  <si>
    <t>3YD CONTAINER</t>
  </si>
  <si>
    <t>71</t>
  </si>
  <si>
    <t>72</t>
  </si>
  <si>
    <t>2 YD CONTAINER</t>
  </si>
  <si>
    <t>73</t>
  </si>
  <si>
    <t>2YD CONTAINER</t>
  </si>
  <si>
    <t>75</t>
  </si>
  <si>
    <t>4YD CONTAINER</t>
  </si>
  <si>
    <t>76</t>
  </si>
  <si>
    <t>6YD CONTAINER</t>
  </si>
  <si>
    <t>77</t>
  </si>
  <si>
    <t>78</t>
  </si>
  <si>
    <t>79</t>
  </si>
  <si>
    <t>80</t>
  </si>
  <si>
    <t>81</t>
  </si>
  <si>
    <t>82</t>
  </si>
  <si>
    <t>83</t>
  </si>
  <si>
    <t>84</t>
  </si>
  <si>
    <t>86</t>
  </si>
  <si>
    <t>87</t>
  </si>
  <si>
    <t>88</t>
  </si>
  <si>
    <t>89</t>
  </si>
  <si>
    <t>90</t>
  </si>
  <si>
    <t>92</t>
  </si>
  <si>
    <t>93</t>
  </si>
  <si>
    <t>94</t>
  </si>
  <si>
    <t>96</t>
  </si>
  <si>
    <t>97</t>
  </si>
  <si>
    <t>98</t>
  </si>
  <si>
    <t>99</t>
  </si>
  <si>
    <t>1.5 YD CONTAINERS</t>
  </si>
  <si>
    <t>4 YD CONTAINERS</t>
  </si>
  <si>
    <t>4 YD Containers</t>
  </si>
  <si>
    <t>6 YD Containers</t>
  </si>
  <si>
    <t>3 YD Containers</t>
  </si>
  <si>
    <t>2 YD FL CONTAINER</t>
  </si>
  <si>
    <t>6 YD FL CONTAINER</t>
  </si>
  <si>
    <t>126</t>
  </si>
  <si>
    <t>1.5 YD FL CONTAINER</t>
  </si>
  <si>
    <t>127</t>
  </si>
  <si>
    <t>3 YD FL CONTAINER</t>
  </si>
  <si>
    <t>128</t>
  </si>
  <si>
    <t>8 YD FL CONTAINER</t>
  </si>
  <si>
    <t>129</t>
  </si>
  <si>
    <t>130</t>
  </si>
  <si>
    <t>6 YD FL CONTAINERS</t>
  </si>
  <si>
    <t>131</t>
  </si>
  <si>
    <t>132</t>
  </si>
  <si>
    <t>133</t>
  </si>
  <si>
    <t>2 YD FL CONATINER</t>
  </si>
  <si>
    <t>134</t>
  </si>
  <si>
    <t>6YD FEL CATHEDRAL CONT QTY 11 CAPITAL INDUSTRIES</t>
  </si>
  <si>
    <t>135</t>
  </si>
  <si>
    <t>PITAL INDUSTRIES3YD FEL CATHEDRAL CONT QTY 11 CA</t>
  </si>
  <si>
    <t>136</t>
  </si>
  <si>
    <t>2YD FEL CONT QTY 3 CAPITAL INDUSTRIES</t>
  </si>
  <si>
    <t>137</t>
  </si>
  <si>
    <t>6YD FEL CATHEDRAL CONT QTY 9 CAPITAL INDUSTRIES</t>
  </si>
  <si>
    <t>138</t>
  </si>
  <si>
    <t>8YD FEL CATHEDRAL CONT QTY 9 CAPITAL INDUSTRIES</t>
  </si>
  <si>
    <t>139</t>
  </si>
  <si>
    <t>4YD FEL CONT QTY 6 CAPITAL INDUSTRIES</t>
  </si>
  <si>
    <t>4YD FEL CONT QTY 2 CAPITAL INDUSTRIES</t>
  </si>
  <si>
    <t>648</t>
  </si>
  <si>
    <t>2YD FEL CONT QTY 10 CAPITAL INDU</t>
  </si>
  <si>
    <t>649</t>
  </si>
  <si>
    <t>8YD FEL CONT QTY 10 CAPITAL INDUSTRIES</t>
  </si>
  <si>
    <t>650</t>
  </si>
  <si>
    <t>4YD FEL CONT QTY 8 CAPITAL INDUSTRIES</t>
  </si>
  <si>
    <t>651</t>
  </si>
  <si>
    <t>6YD FEL CONT QTY 7 CAPITAL INDUSTRIES</t>
  </si>
  <si>
    <t>652</t>
  </si>
  <si>
    <t>4YD FEL CONT QTY 20 CAPITAL INDUSTRIES</t>
  </si>
  <si>
    <t>653</t>
  </si>
  <si>
    <t>2YD FEL CONT QTY 12 CAPITAL INDUSTRIES</t>
  </si>
  <si>
    <t>654</t>
  </si>
  <si>
    <t>658</t>
  </si>
  <si>
    <t>6YD FEL CONT QTY 15 CAPITAL INDUSTRIES</t>
  </si>
  <si>
    <t>659</t>
  </si>
  <si>
    <t>3YD FEL CONT QTY 15 CAPITAL INDUSTRIES</t>
  </si>
  <si>
    <t>660</t>
  </si>
  <si>
    <t>1.5YD FEL CONT QTY 2 CAPITAL INDUSTRIES</t>
  </si>
  <si>
    <t>661</t>
  </si>
  <si>
    <t>662</t>
  </si>
  <si>
    <t>1.5YD FEL CONT QTY 11 CAPITAL INDUSTRIES</t>
  </si>
  <si>
    <t>1996 PTRBLT 357 #68</t>
  </si>
  <si>
    <t>1999 PTRBLT 357 #73</t>
  </si>
  <si>
    <t>2016 PTRBLT 567 #138 CHASSIS ROL</t>
  </si>
  <si>
    <t>2015 SWS 567 #138 HOIST ROL</t>
  </si>
  <si>
    <t>2015 PTRBLT 567 #137 CHASSIS ROL</t>
  </si>
  <si>
    <t>2015 SWS 567 #137 HOIST ROL</t>
  </si>
  <si>
    <t>11 YARD CONTAINER</t>
  </si>
  <si>
    <t>15 YARD CONTAINER</t>
  </si>
  <si>
    <t>20 YARD CONTAINER</t>
  </si>
  <si>
    <t>30 YARD CONTAINER</t>
  </si>
  <si>
    <t>40 YARD CONTAINER</t>
  </si>
  <si>
    <t>13</t>
  </si>
  <si>
    <t>16</t>
  </si>
  <si>
    <t>(6) 20YD DROP BOX</t>
  </si>
  <si>
    <t>17</t>
  </si>
  <si>
    <t>(2) 20YD</t>
  </si>
  <si>
    <t>18</t>
  </si>
  <si>
    <t>19</t>
  </si>
  <si>
    <t>21</t>
  </si>
  <si>
    <t>22</t>
  </si>
  <si>
    <t>23</t>
  </si>
  <si>
    <t>24</t>
  </si>
  <si>
    <t>25</t>
  </si>
  <si>
    <t>20 YD Drop Boxes</t>
  </si>
  <si>
    <t>26</t>
  </si>
  <si>
    <t>Western Cascade 40yd Container (2)</t>
  </si>
  <si>
    <t>27</t>
  </si>
  <si>
    <t>20 Yd Containers (2)</t>
  </si>
  <si>
    <t>28</t>
  </si>
  <si>
    <t>20 YD Container (1)</t>
  </si>
  <si>
    <t>29</t>
  </si>
  <si>
    <t>30 YD DROP BOX</t>
  </si>
  <si>
    <t>20 YD DROP BOX</t>
  </si>
  <si>
    <t>31</t>
  </si>
  <si>
    <t>30YD DBOX CONT QTY 2 ENTERPRISE</t>
  </si>
  <si>
    <t>32</t>
  </si>
  <si>
    <t>20YD DBOX CONT QTY 2 ENTERPRISE</t>
  </si>
  <si>
    <t>33</t>
  </si>
  <si>
    <t>40YD DBOX CONT QTY 2 WESTERN CASCADE</t>
  </si>
  <si>
    <t>34</t>
  </si>
  <si>
    <t>30YD DBOX CONT QTY 1 ENTERPRISE</t>
  </si>
  <si>
    <t>35</t>
  </si>
  <si>
    <t>46</t>
  </si>
  <si>
    <t>47</t>
  </si>
  <si>
    <t>49</t>
  </si>
  <si>
    <t>50</t>
  </si>
  <si>
    <t>52</t>
  </si>
  <si>
    <t>53</t>
  </si>
  <si>
    <t>63</t>
  </si>
  <si>
    <t>91</t>
  </si>
  <si>
    <t>95</t>
  </si>
  <si>
    <t>655</t>
  </si>
  <si>
    <t>678</t>
  </si>
  <si>
    <t>20YD &amp; 11YD DBOX CONT QTY 2 ENTERPRISE</t>
  </si>
  <si>
    <t>679</t>
  </si>
  <si>
    <t>20YD &amp; 11YD DBOX CONT QTY 6 ENTERPRISE</t>
  </si>
  <si>
    <t>Depreciation</t>
  </si>
  <si>
    <t>Value</t>
  </si>
  <si>
    <t>720</t>
  </si>
  <si>
    <t>3YD FL QTY10</t>
  </si>
  <si>
    <t>721</t>
  </si>
  <si>
    <t>6YD CATHEDRAL QTY11</t>
  </si>
  <si>
    <t>722</t>
  </si>
  <si>
    <t>8YD CATHEDRAL QTY10</t>
  </si>
  <si>
    <t>723</t>
  </si>
  <si>
    <t>3YD FL QTY11</t>
  </si>
  <si>
    <t>DELL OPTIPLEX OFFICE COMPUTERS</t>
  </si>
  <si>
    <t>2017 CHEVROLE SILVERAD #144</t>
  </si>
  <si>
    <t>1994 PETE 320 #143</t>
  </si>
  <si>
    <t>DELL MONITOR ALLIANT COMMUNICATION</t>
  </si>
  <si>
    <t>30 YD DROP BOX-ENTERPRISE</t>
  </si>
  <si>
    <t>2001 MOFFETT MOUNTED SOD LOADER-FORKLIFT SELECT,LL</t>
  </si>
  <si>
    <t>4YD FEL CONT QTY 26 CAPITAL INDUSTRIES</t>
  </si>
  <si>
    <t xml:space="preserve">Basin Disposal, Inc. </t>
  </si>
  <si>
    <t>Assets are in Deprec Schedule but not in Bassets</t>
  </si>
  <si>
    <t>Depreciation Schedule</t>
  </si>
  <si>
    <t>Months in first year</t>
  </si>
  <si>
    <t>Asset added</t>
  </si>
  <si>
    <t>Months in second year</t>
  </si>
  <si>
    <t>A.</t>
  </si>
  <si>
    <t>Purchase date</t>
  </si>
  <si>
    <t>First year</t>
  </si>
  <si>
    <t>B.</t>
  </si>
  <si>
    <t>End of Test Period</t>
  </si>
  <si>
    <t>Second year</t>
  </si>
  <si>
    <t>C</t>
  </si>
  <si>
    <t>Date fully Depr</t>
  </si>
  <si>
    <t>Beginning</t>
  </si>
  <si>
    <t>Allocated</t>
  </si>
  <si>
    <t>Ending</t>
  </si>
  <si>
    <t>E.</t>
  </si>
  <si>
    <t>Disposition Date</t>
  </si>
  <si>
    <t>Date in Service</t>
  </si>
  <si>
    <t>Sal</t>
  </si>
  <si>
    <t>Year</t>
  </si>
  <si>
    <t>Disposal</t>
  </si>
  <si>
    <t>Accumulated</t>
  </si>
  <si>
    <t>Branch</t>
  </si>
  <si>
    <t>Accum.</t>
  </si>
  <si>
    <t>Meth</t>
  </si>
  <si>
    <t>Life</t>
  </si>
  <si>
    <t>Fully</t>
  </si>
  <si>
    <t>Asset</t>
  </si>
  <si>
    <t>Depreciable</t>
  </si>
  <si>
    <t>Monthly</t>
  </si>
  <si>
    <t>Test year</t>
  </si>
  <si>
    <t>Test yr.</t>
  </si>
  <si>
    <t>%</t>
  </si>
  <si>
    <t>Allo.</t>
  </si>
  <si>
    <t>Depr.</t>
  </si>
  <si>
    <t>Average</t>
  </si>
  <si>
    <t>Status</t>
  </si>
  <si>
    <t>Asset #</t>
  </si>
  <si>
    <t>DESCRIPTION</t>
  </si>
  <si>
    <t>Mo.</t>
  </si>
  <si>
    <t xml:space="preserve">  Yr.</t>
  </si>
  <si>
    <t xml:space="preserve"> Mo.</t>
  </si>
  <si>
    <t>Cost</t>
  </si>
  <si>
    <t>Investment</t>
  </si>
  <si>
    <t>REAL ESTATE</t>
  </si>
  <si>
    <t>Land &amp; Buildings owned by shareholder</t>
  </si>
  <si>
    <t>Capitalized for regulatory purposes</t>
  </si>
  <si>
    <t>Leasehold Improvements paid by Company</t>
  </si>
  <si>
    <t>Leashold  Imp</t>
  </si>
  <si>
    <t>Recycle capital improvements</t>
  </si>
  <si>
    <t>Leasehold improvements - Proforma</t>
  </si>
  <si>
    <t>TOTAL  LAND &amp; BUILDINGS</t>
  </si>
  <si>
    <t>GARBAGE COLLECTION EQUIPMENT</t>
  </si>
  <si>
    <t>Prior rate case</t>
  </si>
  <si>
    <t>Prior Rate Case Yr</t>
  </si>
  <si>
    <t>2nd Year</t>
  </si>
  <si>
    <t>Full Depr Yr</t>
  </si>
  <si>
    <t>First Year</t>
  </si>
  <si>
    <t>Garbage Equipment</t>
  </si>
  <si>
    <t>T13 1989 HM FORK TRL</t>
  </si>
  <si>
    <t>T14 1991 ROLLOFF TRL</t>
  </si>
  <si>
    <t>#T17 2002 CASCON TLR</t>
  </si>
  <si>
    <t>#T19 2005 CASCON TLR</t>
  </si>
  <si>
    <t>#78 2000 PETE</t>
  </si>
  <si>
    <t xml:space="preserve">Active  </t>
  </si>
  <si>
    <t>#78 BOOM</t>
  </si>
  <si>
    <t>#84 2002 PETE 320</t>
  </si>
  <si>
    <t>#84 HEIL 7000 BOX</t>
  </si>
  <si>
    <t>#87 2002 PETE 320</t>
  </si>
  <si>
    <t>#87 HEIL 7000 BOX</t>
  </si>
  <si>
    <t>#89 2003 PETE 320</t>
  </si>
  <si>
    <t>FET TWO HEIL BOXES</t>
  </si>
  <si>
    <t>#99 2005 PETE</t>
  </si>
  <si>
    <t>#100 2005 PETE/BOOM</t>
  </si>
  <si>
    <t>7000 BODY-108</t>
  </si>
  <si>
    <t xml:space="preserve"> PWR LIFT</t>
  </si>
  <si>
    <t>#108 07 PETE</t>
  </si>
  <si>
    <t>#109 06 PETE</t>
  </si>
  <si>
    <t>#109 PETE 320</t>
  </si>
  <si>
    <t xml:space="preserve"> #110 PETE/BDY</t>
  </si>
  <si>
    <t xml:space="preserve"> #112 PETE/BDY</t>
  </si>
  <si>
    <t xml:space="preserve"> #112 addt' costs</t>
  </si>
  <si>
    <t>113 09/BODY</t>
  </si>
  <si>
    <t>113 09/Chassis</t>
  </si>
  <si>
    <t>114 PETE/RL-122/4</t>
  </si>
  <si>
    <t>115 PETE CH-129</t>
  </si>
  <si>
    <t>115 PACKER-134</t>
  </si>
  <si>
    <t>116 PETE/CH-135</t>
  </si>
  <si>
    <t>116/ROLLOFF-136</t>
  </si>
  <si>
    <t>117 PETE/CH-138</t>
  </si>
  <si>
    <t>117 PACKER-139</t>
  </si>
  <si>
    <t>118 PETE/CH-140</t>
  </si>
  <si>
    <t>118 PETE/CH-148</t>
  </si>
  <si>
    <t>#119 CHASSIS, FRONTLOADER</t>
  </si>
  <si>
    <t># 119FRONTLOADER PACKER</t>
  </si>
  <si>
    <t>#119 FRONTLOADER PACKER</t>
  </si>
  <si>
    <t>#120 CHASSIS-AUTOMATED</t>
  </si>
  <si>
    <t>#120 Packer HEIL AUTO PACKER</t>
  </si>
  <si>
    <t>#120 HEIL AUTO PACKER</t>
  </si>
  <si>
    <t>#124 2011 CHEVY FLATBED</t>
  </si>
  <si>
    <t>#125 2013 Peterbilt 87946</t>
  </si>
  <si>
    <t>#126 CHEVY FLATBED</t>
  </si>
  <si>
    <t>#127 Peterbilt 192426</t>
  </si>
  <si>
    <t>#128 Peterbilt 75010796</t>
  </si>
  <si>
    <t>170&amp;171</t>
  </si>
  <si>
    <t>#129 Peterbilt 73591504</t>
  </si>
  <si>
    <t>169&amp;172</t>
  </si>
  <si>
    <t>#130 Peterbilt 73593502</t>
  </si>
  <si>
    <t>167&amp;173</t>
  </si>
  <si>
    <t>#131 Peterbilt 73590800</t>
  </si>
  <si>
    <t>168&amp;174</t>
  </si>
  <si>
    <t>#132 Peterbilt S/N  ????</t>
  </si>
  <si>
    <t>#133 2014 Chevy Flatbed</t>
  </si>
  <si>
    <t xml:space="preserve">#134  PTRBLT 320 </t>
  </si>
  <si>
    <t>#134 PTRBLT 320  Chassie Roll Off</t>
  </si>
  <si>
    <t xml:space="preserve"> #135 PTRBLT 320</t>
  </si>
  <si>
    <t>TOTAL GARBAGE EQUIPMENT</t>
  </si>
  <si>
    <t>CONTAINERS:</t>
  </si>
  <si>
    <t>6 4YD FL CDBD</t>
  </si>
  <si>
    <t>4 40 YD DROP BOXES</t>
  </si>
  <si>
    <t>1 40 YD DROP BOX</t>
  </si>
  <si>
    <t>1 3YD &amp; 1 8 YD FL</t>
  </si>
  <si>
    <t>6 20 YD TUB DROP BOXES</t>
  </si>
  <si>
    <t>2 40 YD OPEN TOP TUB BOXES</t>
  </si>
  <si>
    <t>3 8 YD CATH FL</t>
  </si>
  <si>
    <t>1 30 YD OPEN TOP TUB BOX</t>
  </si>
  <si>
    <t>3 40 YD OPEN TOP TUB BOXES</t>
  </si>
  <si>
    <t>3 8YD &amp; 6 6YD  CATH FL</t>
  </si>
  <si>
    <t>3 6 YD CATH FL</t>
  </si>
  <si>
    <t>4 20 YD OPEN TOP TUB BOXES</t>
  </si>
  <si>
    <t>3 6 YD  CATH FL</t>
  </si>
  <si>
    <t>10 3 YD SLANT TOP FL</t>
  </si>
  <si>
    <t>3 30 YD OPEN TOP TUB BOXES</t>
  </si>
  <si>
    <t>6 10 YD FL CATH</t>
  </si>
  <si>
    <t xml:space="preserve">1 2 YD FL </t>
  </si>
  <si>
    <t>10 4 YD FL CDBD</t>
  </si>
  <si>
    <t xml:space="preserve">9 3YD </t>
  </si>
  <si>
    <t>3 3 YD</t>
  </si>
  <si>
    <t xml:space="preserve">10 6 YD </t>
  </si>
  <si>
    <t xml:space="preserve">2 40 YD  </t>
  </si>
  <si>
    <t>300 GAL</t>
  </si>
  <si>
    <t xml:space="preserve"> 3 &amp; 8 YD FL </t>
  </si>
  <si>
    <t>10-1.5 YD</t>
  </si>
  <si>
    <t>12-4 YD</t>
  </si>
  <si>
    <t>20-2,3 yd</t>
  </si>
  <si>
    <t>12-4 yd</t>
  </si>
  <si>
    <t>2,4,6 yd</t>
  </si>
  <si>
    <t>1- 30 yd</t>
  </si>
  <si>
    <t>1- 4,6,30 yd</t>
  </si>
  <si>
    <t>2- 30 yd</t>
  </si>
  <si>
    <t>14- 4 yd</t>
  </si>
  <si>
    <t>1- 20 yd</t>
  </si>
  <si>
    <t>9-30 YD</t>
  </si>
  <si>
    <t>v-6,8 yd</t>
  </si>
  <si>
    <t>16- 4 yd</t>
  </si>
  <si>
    <t xml:space="preserve"> 14-2 yd</t>
  </si>
  <si>
    <t>v-6 yd</t>
  </si>
  <si>
    <t xml:space="preserve"> 8 30 yd</t>
  </si>
  <si>
    <t>14 &amp; 15</t>
  </si>
  <si>
    <t>6 20 6 30 yd</t>
  </si>
  <si>
    <t xml:space="preserve"> 2 1 8 yd</t>
  </si>
  <si>
    <t xml:space="preserve"> 10-8 yd</t>
  </si>
  <si>
    <t xml:space="preserve"> 11- 6 yd</t>
  </si>
  <si>
    <t xml:space="preserve">  10- 4 yd</t>
  </si>
  <si>
    <t xml:space="preserve">   8- 2 yd</t>
  </si>
  <si>
    <t xml:space="preserve">  15- 3 yd</t>
  </si>
  <si>
    <t>2-20 6 30 yd</t>
  </si>
  <si>
    <t xml:space="preserve"> 10-8 yd-123</t>
  </si>
  <si>
    <t xml:space="preserve"> 10-4 yd-125</t>
  </si>
  <si>
    <t xml:space="preserve">  4-8 yd-126</t>
  </si>
  <si>
    <t xml:space="preserve"> 2-19 yd-127</t>
  </si>
  <si>
    <t xml:space="preserve">  4- 20 yd-128</t>
  </si>
  <si>
    <t xml:space="preserve">  2- 30 yd-130</t>
  </si>
  <si>
    <t xml:space="preserve">  1- 4 yd-131</t>
  </si>
  <si>
    <t xml:space="preserve">  6- 6 yd-132</t>
  </si>
  <si>
    <t xml:space="preserve">  4- 8 yd-133</t>
  </si>
  <si>
    <t xml:space="preserve">  3- 11 yd-137</t>
  </si>
  <si>
    <t xml:space="preserve">  5- 6 yd-141</t>
  </si>
  <si>
    <t xml:space="preserve">  10- 2 yd-142</t>
  </si>
  <si>
    <t xml:space="preserve">  3- 20 yd-143</t>
  </si>
  <si>
    <t xml:space="preserve">  6- 30 yd-144</t>
  </si>
  <si>
    <t xml:space="preserve">  12- 3 yd-149</t>
  </si>
  <si>
    <t xml:space="preserve">  6- 8 yd-150</t>
  </si>
  <si>
    <t xml:space="preserve">  6- 6 yd-151</t>
  </si>
  <si>
    <t xml:space="preserve">  3- 40 yd-153</t>
  </si>
  <si>
    <t>3 30YD DROP BOXES</t>
  </si>
  <si>
    <t>16 4YD FL CONTAINERS</t>
  </si>
  <si>
    <t>4 8YD FL CATHEDRALS CONT</t>
  </si>
  <si>
    <t>4 11YD CONTAINERS</t>
  </si>
  <si>
    <t>6  6YD CONTAINERS</t>
  </si>
  <si>
    <t>6 8YD CONTAINERS</t>
  </si>
  <si>
    <t>12 3YD CONTAINERS</t>
  </si>
  <si>
    <t>10 1.5YD CONTAINERS</t>
  </si>
  <si>
    <t>10 6YD CONTAINERS</t>
  </si>
  <si>
    <t>8 8 YD CONTAINERS</t>
  </si>
  <si>
    <t>6 11 YD CONTAINERS</t>
  </si>
  <si>
    <t>(4) 40 YD CONTAINERS</t>
  </si>
  <si>
    <t>(10) 3 YD CONTAINERS</t>
  </si>
  <si>
    <t>(10) 4 YD CONTAINERS</t>
  </si>
  <si>
    <t>(6) 6 YD CONTAINERS</t>
  </si>
  <si>
    <t>(4) 8YD CONTAINERS</t>
  </si>
  <si>
    <t>115&amp;117&amp;118</t>
  </si>
  <si>
    <t>(6) 3YD, (6) 4YD (6) YD BOTTOMS</t>
  </si>
  <si>
    <t>(5) 6YD CONTAINERS</t>
  </si>
  <si>
    <t>Containers - Cap Ind</t>
  </si>
  <si>
    <t>SERVICE CARS &amp; EQUIPMENT</t>
  </si>
  <si>
    <t>Service Cars and Equipment</t>
  </si>
  <si>
    <t>#88 2002 F250</t>
  </si>
  <si>
    <t>#92 2003 FORD F350</t>
  </si>
  <si>
    <t>#92 STAHL SVC BODY #92</t>
  </si>
  <si>
    <t>#136 2015 Explorer</t>
  </si>
  <si>
    <t>OFFICE EQUIP:</t>
  </si>
  <si>
    <t>AQ2 System Upgrades Online module</t>
  </si>
  <si>
    <t>2 dell PowerEdge Servers</t>
  </si>
  <si>
    <t>Ricoh MP4001SP Copier</t>
  </si>
  <si>
    <t>Dell Optiplex Computers for Office</t>
  </si>
  <si>
    <t>SHOP &amp; GARAGE EQUIP.</t>
  </si>
  <si>
    <t>Shop and Garage Equipment</t>
  </si>
  <si>
    <t>Hyster Lift Truck</t>
  </si>
  <si>
    <t>TOTAL SHOP &amp; GARAGE EQUIP.</t>
  </si>
  <si>
    <t>Allocation</t>
  </si>
  <si>
    <t>Method</t>
  </si>
  <si>
    <t>Driver Hours</t>
  </si>
  <si>
    <t>CONTAINERS</t>
  </si>
  <si>
    <t>OFFICE EQUIPMENT</t>
  </si>
  <si>
    <t>SHOP &amp; GARAGE EQUIPMENT</t>
  </si>
  <si>
    <t xml:space="preserve">INTANGIBLES </t>
  </si>
  <si>
    <t>REG</t>
  </si>
  <si>
    <t>UnREG</t>
  </si>
  <si>
    <t>Regulated Operations</t>
  </si>
  <si>
    <t xml:space="preserve">Average </t>
  </si>
  <si>
    <t>PLP Legal Costs 2012</t>
  </si>
  <si>
    <t>PLP Legal Costs 2004 - 2011</t>
  </si>
  <si>
    <t>PLP Legal Costs 2013</t>
  </si>
  <si>
    <t>PLP Legal Costs 2014</t>
  </si>
  <si>
    <t>03/31/2017</t>
  </si>
  <si>
    <t>614</t>
  </si>
  <si>
    <t>2007 PTRBLT 320 #8</t>
  </si>
  <si>
    <t>615</t>
  </si>
  <si>
    <t>2009 PTRBLT 320 #9</t>
  </si>
  <si>
    <t>616</t>
  </si>
  <si>
    <t>617</t>
  </si>
  <si>
    <t>2016 PTRBLT 320 #12 CHASSIS FEL</t>
  </si>
  <si>
    <t>618</t>
  </si>
  <si>
    <t>2016 SWS 320 #12 LEBRIE BODY FEL</t>
  </si>
  <si>
    <t>621</t>
  </si>
  <si>
    <t>2010 PTRBLT 367 #10</t>
  </si>
  <si>
    <t>598</t>
  </si>
  <si>
    <t>599</t>
  </si>
  <si>
    <t>4 Yard Containers</t>
  </si>
  <si>
    <t>601</t>
  </si>
  <si>
    <t>602</t>
  </si>
  <si>
    <t>603</t>
  </si>
  <si>
    <t>604</t>
  </si>
  <si>
    <t>606</t>
  </si>
  <si>
    <t>607</t>
  </si>
  <si>
    <t>608</t>
  </si>
  <si>
    <t>609</t>
  </si>
  <si>
    <t>610</t>
  </si>
  <si>
    <t>611</t>
  </si>
  <si>
    <t>580</t>
  </si>
  <si>
    <t>581</t>
  </si>
  <si>
    <t>582</t>
  </si>
  <si>
    <t>583</t>
  </si>
  <si>
    <t>584</t>
  </si>
  <si>
    <t>585</t>
  </si>
  <si>
    <t>30YD CONTAINERS WITH LIDS</t>
  </si>
  <si>
    <t>586</t>
  </si>
  <si>
    <t>20 YD CONTAINERS WITH LIDS</t>
  </si>
  <si>
    <t>587</t>
  </si>
  <si>
    <t>20YD WITH LIDS</t>
  </si>
  <si>
    <t>588</t>
  </si>
  <si>
    <t>30 YD WITH LID</t>
  </si>
  <si>
    <t>589</t>
  </si>
  <si>
    <t>(2) 20YD WITH LIDS</t>
  </si>
  <si>
    <t>590</t>
  </si>
  <si>
    <t>40 YARD CONTAINERS</t>
  </si>
  <si>
    <t>591</t>
  </si>
  <si>
    <t>30 YDS CONTAINERS WITH LIDS</t>
  </si>
  <si>
    <t>592</t>
  </si>
  <si>
    <t>40YD CONTAINERS</t>
  </si>
  <si>
    <t>593</t>
  </si>
  <si>
    <t>40YD DBOX CONT QTY2</t>
  </si>
  <si>
    <t>594</t>
  </si>
  <si>
    <t>595</t>
  </si>
  <si>
    <t>20YD DBOX CONT QTY 2</t>
  </si>
  <si>
    <t>596</t>
  </si>
  <si>
    <t>597</t>
  </si>
  <si>
    <t>605</t>
  </si>
  <si>
    <t>Compactor Boxes</t>
  </si>
  <si>
    <t>30YD DBOX CONT ENTERPRISE</t>
  </si>
  <si>
    <t>2014 CHEVY SILVERADO</t>
  </si>
  <si>
    <t>Tommy Gate Rail Gate</t>
  </si>
  <si>
    <t>Eds Assets</t>
  </si>
  <si>
    <t>BDI-EDS</t>
  </si>
  <si>
    <t>2060-220-000</t>
  </si>
  <si>
    <t>2060-200-000</t>
  </si>
  <si>
    <t>10-1200-800-100</t>
  </si>
  <si>
    <t>1200-800-100</t>
  </si>
  <si>
    <t xml:space="preserve">Building - Osprey             </t>
  </si>
  <si>
    <t xml:space="preserve">    Hauling Fees</t>
  </si>
  <si>
    <t xml:space="preserve">    Recycle Hauling Fees</t>
  </si>
  <si>
    <t>BillingCompany</t>
  </si>
  <si>
    <t>TransactionCode</t>
  </si>
  <si>
    <t>TransType</t>
  </si>
  <si>
    <t>UnitPrice</t>
  </si>
  <si>
    <t>UnitSum</t>
  </si>
  <si>
    <t>AmountSum</t>
  </si>
  <si>
    <t>CHARGE - RECURRING</t>
  </si>
  <si>
    <t>CHARGE - MANUAL</t>
  </si>
  <si>
    <t>COM_BRINGIN_CART</t>
  </si>
  <si>
    <t>COM_BRINGIN_CONT</t>
  </si>
  <si>
    <t>COM_DEL_CART</t>
  </si>
  <si>
    <t>COM_DEL_CONT</t>
  </si>
  <si>
    <t>INDUSTRIAL</t>
  </si>
  <si>
    <t>COM_EXTRA</t>
  </si>
  <si>
    <t>COM_EXTRA_CAN</t>
  </si>
  <si>
    <t>COM_EXTRA_CONT_DUMP</t>
  </si>
  <si>
    <t>COM_EXTRA_YARDS</t>
  </si>
  <si>
    <t>COM_MISC_CHARGE</t>
  </si>
  <si>
    <t>COM_RETURN_TRIP</t>
  </si>
  <si>
    <t>FC</t>
  </si>
  <si>
    <t>FEE</t>
  </si>
  <si>
    <t>FEL_1.5YD_SPEC_PICK_UP</t>
  </si>
  <si>
    <t>FEL_2.0YD_SPEC_PICK_UP</t>
  </si>
  <si>
    <t>FEL_3.0YD_SPEC_PICK_UP</t>
  </si>
  <si>
    <t>FEL_4.0YD_SPEC_PICK_UP</t>
  </si>
  <si>
    <t>FEL_8.0YD_SPEC_PICK_UP</t>
  </si>
  <si>
    <t>FIN</t>
  </si>
  <si>
    <t>I_APPLIANCE</t>
  </si>
  <si>
    <t>I_CARDBOARD</t>
  </si>
  <si>
    <t>I_COMINGLED</t>
  </si>
  <si>
    <t>I_FREON_APPLIANCE</t>
  </si>
  <si>
    <t>I_GLASS_MIXED</t>
  </si>
  <si>
    <t>I_NEWSPRINT</t>
  </si>
  <si>
    <t>I_TIRE_PASSENGER</t>
  </si>
  <si>
    <t>I_TIRE_TRUCK</t>
  </si>
  <si>
    <t>MISC_DRIVE_IN</t>
  </si>
  <si>
    <t>MISC_E-WASTE</t>
  </si>
  <si>
    <t>MISC_EXTRA_YDS</t>
  </si>
  <si>
    <t>MISC_EXTRAS</t>
  </si>
  <si>
    <t>MISC_FURN</t>
  </si>
  <si>
    <t>MISC_MILEAGE</t>
  </si>
  <si>
    <t>MISC_REPLACE_CART</t>
  </si>
  <si>
    <t>MISC_RES_TIRE_CAR</t>
  </si>
  <si>
    <t>MISC_RET_CHECK_FEE</t>
  </si>
  <si>
    <t>MISC_SHARPS</t>
  </si>
  <si>
    <t>MISC_STEAMCLEAN</t>
  </si>
  <si>
    <t>MISC_TIME_CHARGE</t>
  </si>
  <si>
    <t>MISC_TIRE_CAR</t>
  </si>
  <si>
    <t>MISC_TIRE_TRUCK</t>
  </si>
  <si>
    <t>O_APPLIANCE</t>
  </si>
  <si>
    <t>O_GREEN_WASTE</t>
  </si>
  <si>
    <t>O_SCRAP_METAL</t>
  </si>
  <si>
    <t>PUBLIC_REV</t>
  </si>
  <si>
    <t>TSTAT REVENUE</t>
  </si>
  <si>
    <t>RENT_1.5YD</t>
  </si>
  <si>
    <t>RENT_11YD</t>
  </si>
  <si>
    <t>RENT_20YD</t>
  </si>
  <si>
    <t>RENT_2YD</t>
  </si>
  <si>
    <t>RENT_30YD</t>
  </si>
  <si>
    <t>RENT_3YD</t>
  </si>
  <si>
    <t>RENT_40YD</t>
  </si>
  <si>
    <t>RENT_4YD</t>
  </si>
  <si>
    <t>RENT_6YD</t>
  </si>
  <si>
    <t>RENT_8YD</t>
  </si>
  <si>
    <t>RES_APPLIANCE</t>
  </si>
  <si>
    <t>RES_BRINGIN_CART</t>
  </si>
  <si>
    <t>RES_EXTRA_BAG/BOX/MISC</t>
  </si>
  <si>
    <t>RES_EXTRA_CAN</t>
  </si>
  <si>
    <t>RES_EXTRA_DUMP</t>
  </si>
  <si>
    <t>RES_OVERFULL</t>
  </si>
  <si>
    <t>RES_REDELIVER_CART</t>
  </si>
  <si>
    <t>RES_RESTART_SVC_RES</t>
  </si>
  <si>
    <t>RES_RETURN_TRIP</t>
  </si>
  <si>
    <t>ROL_11YD_FARM</t>
  </si>
  <si>
    <t>ROL_11YD_HAUL</t>
  </si>
  <si>
    <t>ROL_15YD_HAUL</t>
  </si>
  <si>
    <t>ROL_20YD_BRINGIN</t>
  </si>
  <si>
    <t>ROL_20YD_DELIVER</t>
  </si>
  <si>
    <t>ROL_20YD_FARM</t>
  </si>
  <si>
    <t>ROL_20YD_HAUL</t>
  </si>
  <si>
    <t>ROL_30YD_BRINGIN</t>
  </si>
  <si>
    <t>ROL_30YD_DELIVER</t>
  </si>
  <si>
    <t>ROL_30YD_HAUL</t>
  </si>
  <si>
    <t>ROL_40YD_HAUL</t>
  </si>
  <si>
    <t>ROL_50YD_HAUL</t>
  </si>
  <si>
    <t>ROL_COMP15YD_HAUL</t>
  </si>
  <si>
    <t>ROL_COMP20YD_HAUL</t>
  </si>
  <si>
    <t>ROL_COMP25YD_HAUL</t>
  </si>
  <si>
    <t>ROL_COMP30YD_HAUL</t>
  </si>
  <si>
    <t>ROL_COMP35YD_HAUL</t>
  </si>
  <si>
    <t>ROL_COMP40YD_HAUL</t>
  </si>
  <si>
    <t>ROL_MOVE_CHG</t>
  </si>
  <si>
    <t>ROL_MULTI_RECYCLE_30YD_HAUL</t>
  </si>
  <si>
    <t>ROL_RECY_12YD_HAUL</t>
  </si>
  <si>
    <t>ROL_RECY_15YD_HAUL</t>
  </si>
  <si>
    <t>ROL_RECY_20YD_HAUL</t>
  </si>
  <si>
    <t>ROL_RECY_30YD_HAUL</t>
  </si>
  <si>
    <t>ROL_RECY_40YD_HAUL</t>
  </si>
  <si>
    <t>ROL_RENT_15YD</t>
  </si>
  <si>
    <t>ROL_RENT_20YD</t>
  </si>
  <si>
    <t>ROL_RENT_30YD</t>
  </si>
  <si>
    <t>ROL_RENT_40YD</t>
  </si>
  <si>
    <t>ROL_TRIP_CHARGE</t>
  </si>
  <si>
    <t>ROL_TURN_AROUND_CHG</t>
  </si>
  <si>
    <t>TEMP_1.5YD_FEL</t>
  </si>
  <si>
    <t>TEMP_3.0YD_FEL</t>
  </si>
  <si>
    <t>TEMP_4.0YD_FEL</t>
  </si>
  <si>
    <t>TEMP_6.0YD_FEL</t>
  </si>
  <si>
    <t>TEMP_8.0YD_FEL</t>
  </si>
  <si>
    <t>TEMP_RO_11YD_BRINGIN</t>
  </si>
  <si>
    <t>TEMP_RO_11YD_DELIVER</t>
  </si>
  <si>
    <t>TEMP_RO_11YD_HAUL</t>
  </si>
  <si>
    <t>TEMP_RO_20YD_BRINGIN</t>
  </si>
  <si>
    <t>TEMP_RO_20YD_DELIVER</t>
  </si>
  <si>
    <t>TEMP_RO_20YD_HAUL</t>
  </si>
  <si>
    <t>TEMP_RO_30YD_BRINGIN</t>
  </si>
  <si>
    <t>TEMP_RO_30YD_DELIVER</t>
  </si>
  <si>
    <t>TEMP_RO_30YD_HAUL</t>
  </si>
  <si>
    <t>TEMP_RO_40YD_DELIVER</t>
  </si>
  <si>
    <t>TEMP_RO_40YD_HAUL</t>
  </si>
  <si>
    <t>TEMP_SM_CON_DEL</t>
  </si>
  <si>
    <t>TIP_FINLEY_BUTTES</t>
  </si>
  <si>
    <t>PASS THRU</t>
  </si>
  <si>
    <t>TIP_GREEN_WASTE</t>
  </si>
  <si>
    <t>TIP_LAMB</t>
  </si>
  <si>
    <t>CONTRACT</t>
  </si>
  <si>
    <t>TIP_PASCO</t>
  </si>
  <si>
    <t>TIP_ROLLOFF</t>
  </si>
  <si>
    <t>WRITE_OFF_BAL</t>
  </si>
  <si>
    <t xml:space="preserve">WRITE OFF </t>
  </si>
  <si>
    <t>BAD_DEBT</t>
  </si>
  <si>
    <t>CBU_RVS</t>
  </si>
  <si>
    <t>COM-MISC</t>
  </si>
  <si>
    <t>REG_PT_DELIVER</t>
  </si>
  <si>
    <t>MISC_EXTRA_UNIT</t>
  </si>
  <si>
    <t>RENT_50YD</t>
  </si>
  <si>
    <t>RES_SPEC_PICK_UP</t>
  </si>
  <si>
    <t>TEMP_2.0YD_FEL</t>
  </si>
  <si>
    <t>TEMP_RO_40YD_BRINGIN</t>
  </si>
  <si>
    <t>TEMP_RO_50YD_DELIVER</t>
  </si>
  <si>
    <t>TIP_MSW</t>
  </si>
  <si>
    <t>COM_300GAL_SPEC_PICK_UP</t>
  </si>
  <si>
    <t>COM_MOVE_CHG</t>
  </si>
  <si>
    <t>MISC_CHANGE_SVC</t>
  </si>
  <si>
    <t>MISC_MOVE_CHG</t>
  </si>
  <si>
    <t>MISC_OPEN_GATE</t>
  </si>
  <si>
    <t>MISC_ROLLOUT_CART</t>
  </si>
  <si>
    <t>MISC_SET_UP_FEE</t>
  </si>
  <si>
    <t>RENT_300G</t>
  </si>
  <si>
    <t>RES_EXTRA_YDS</t>
  </si>
  <si>
    <t>ROL_RECY_11YD_HAUL</t>
  </si>
  <si>
    <t>TEMP_300_GAL</t>
  </si>
  <si>
    <t>COM_RESTART_SVC</t>
  </si>
  <si>
    <t>I_TIRE_TON</t>
  </si>
  <si>
    <t>MISC_LOCKCONT_PREP</t>
  </si>
  <si>
    <t>RENT_1.0YD</t>
  </si>
  <si>
    <t>ROL_20YD_2ND_HAUL</t>
  </si>
  <si>
    <t>ROL_LOCKING_CHG</t>
  </si>
  <si>
    <t>COM_64GAL_SPEC_PICK_UP</t>
  </si>
  <si>
    <t>COM_96GAL_SPEC_PICK_UP</t>
  </si>
  <si>
    <t>COM_REDELIVER_CONT</t>
  </si>
  <si>
    <t>I_TIRE_SEMI</t>
  </si>
  <si>
    <t>O_ALUMINUM</t>
  </si>
  <si>
    <t>O_CONCRETE</t>
  </si>
  <si>
    <t>O_FREON_APPLIANCE</t>
  </si>
  <si>
    <t>O_TIRES</t>
  </si>
  <si>
    <t>RES_300GAL_1X</t>
  </si>
  <si>
    <t>RES_EXTRA_UNIT</t>
  </si>
  <si>
    <t>ROL_40YD_BRINGIN</t>
  </si>
  <si>
    <t>ROL_PUBLIC_RECYCLE_HAUL</t>
  </si>
  <si>
    <t>ROL_RENT_11YD</t>
  </si>
  <si>
    <t>MISC_TIRE_TRACTOR</t>
  </si>
  <si>
    <t>ROL_40YD_DELIVER</t>
  </si>
  <si>
    <t>WRITE_OFF_CREDIT</t>
  </si>
  <si>
    <t>MISC_OVERFULL</t>
  </si>
  <si>
    <t>RES_96GAL_SPEC_PICK_UP</t>
  </si>
  <si>
    <t>ROL_11YD_DELIVER</t>
  </si>
  <si>
    <t>TEMP_1.0YD_FEL</t>
  </si>
  <si>
    <t>MISC_REPLACE_CONTAINER</t>
  </si>
  <si>
    <t>RENT_96GAL</t>
  </si>
  <si>
    <t>ROL_REDELIVER_BOX</t>
  </si>
  <si>
    <t>TEMP_96GAL</t>
  </si>
  <si>
    <t>TEMP_CART_DEL</t>
  </si>
  <si>
    <t>TIP_ROOSELVELT</t>
  </si>
  <si>
    <t>MISC_EXTRA_DUMP</t>
  </si>
  <si>
    <t>RES_MISC_CHG</t>
  </si>
  <si>
    <t xml:space="preserve">RES_ON_CALL </t>
  </si>
  <si>
    <t>ROL_RECY_20YD_DEL</t>
  </si>
  <si>
    <t>ROL_11YD_BRINGIN</t>
  </si>
  <si>
    <t>I_MIXED_PAPER</t>
  </si>
  <si>
    <t>I_TIRE_TRACTOR</t>
  </si>
  <si>
    <t>MISC_GENERAL</t>
  </si>
  <si>
    <t>TIP_PACKER</t>
  </si>
  <si>
    <t>ROL_RECY_30YD_BRINGIN</t>
  </si>
  <si>
    <t>ROL_RECY_30YD_DEL</t>
  </si>
  <si>
    <t>COM_220GAL_SPEC_PICK_UP</t>
  </si>
  <si>
    <t>COM_STEAMCLEAN</t>
  </si>
  <si>
    <t>FEL_1.0YD_SPEC_PICK_UP</t>
  </si>
  <si>
    <t>RES_64GAL_1X_COWN</t>
  </si>
  <si>
    <t>ROL_30YD_2ND_HAUL</t>
  </si>
  <si>
    <t>ROL_RESTART_SVC</t>
  </si>
  <si>
    <t>COM_EXTRA_COMPYDS</t>
  </si>
  <si>
    <t>COM_ROLLOUT_CART</t>
  </si>
  <si>
    <t>I_OFFICE_PACK</t>
  </si>
  <si>
    <t>MISC_EXTRA_MAN</t>
  </si>
  <si>
    <t>O_HAUL</t>
  </si>
  <si>
    <t>TEMP_RO_50YD_HAUL</t>
  </si>
  <si>
    <t>RES_64GAL_SPEC_PICK_UP</t>
  </si>
  <si>
    <t>ROL_RECY_11YD_DEL</t>
  </si>
  <si>
    <t>COM_EXTRA_MAN</t>
  </si>
  <si>
    <t>I_ALUMINUM</t>
  </si>
  <si>
    <t>ROL_ASBESTOS_SURCHARGE</t>
  </si>
  <si>
    <t>SURCHARGE</t>
  </si>
  <si>
    <t>TIP_TONNAGE</t>
  </si>
  <si>
    <t>GRAPE</t>
  </si>
  <si>
    <t>COM_LOCKCONT_PREP</t>
  </si>
  <si>
    <t>ROL_15YD_BRINGIN</t>
  </si>
  <si>
    <t>MISC_RES_TIRE_TRUCK</t>
  </si>
  <si>
    <t>ROL_RECY_20YD_BRINGIN</t>
  </si>
  <si>
    <t>ROL_RECY_11YD_BRINGIN</t>
  </si>
  <si>
    <t>O_COMINGLED</t>
  </si>
  <si>
    <t>RES_32GAL_SPEC_PICK_UP</t>
  </si>
  <si>
    <t>RES_64GAL_CART</t>
  </si>
  <si>
    <t>I_TIRE_SEMI_RIM</t>
  </si>
  <si>
    <t>I_TIRE_PASSENGER_RIM</t>
  </si>
  <si>
    <t>FEL_2.0YD_1X_COWN</t>
  </si>
  <si>
    <t>TEMP_RO_50YD_BRINGIN</t>
  </si>
  <si>
    <t>ROL_CWCOMP</t>
  </si>
  <si>
    <t>Sum of AmountSum</t>
  </si>
  <si>
    <t>Recycling</t>
  </si>
  <si>
    <t>Residential</t>
  </si>
  <si>
    <t>1j.</t>
  </si>
  <si>
    <t>all</t>
  </si>
  <si>
    <t>Container Svc - 300 gal 1st p/u</t>
  </si>
  <si>
    <t>Item #</t>
  </si>
  <si>
    <t>Description</t>
  </si>
  <si>
    <t>Returned Check Charges</t>
  </si>
  <si>
    <t>Restart Fees\Cart</t>
  </si>
  <si>
    <t>Restart Fees\Container</t>
  </si>
  <si>
    <t>Restart Fees\Drop Box</t>
  </si>
  <si>
    <t>Redelivery Fees\Cart</t>
  </si>
  <si>
    <t>Redelivery Fees\Container</t>
  </si>
  <si>
    <t>Redelivery Fees\Drop Box</t>
  </si>
  <si>
    <t>Over-sized/weight cans</t>
  </si>
  <si>
    <t>Overtime</t>
  </si>
  <si>
    <t>Overtime  - Min Charge</t>
  </si>
  <si>
    <t>Return Trips - Can, Unit, Mini Can</t>
  </si>
  <si>
    <t>Return Trips - Drum</t>
  </si>
  <si>
    <t>Return Trips - Bale</t>
  </si>
  <si>
    <t>Return Trips - Litter Recepticle</t>
  </si>
  <si>
    <t>Return Trips - Toter, All Sizes</t>
  </si>
  <si>
    <t>Return Trips - Container</t>
  </si>
  <si>
    <t>Return Trips - Drop Box</t>
  </si>
  <si>
    <t>Carry Out Svc \ Resi (5ft - 25ft)</t>
  </si>
  <si>
    <t>Carry Out Svc \ Resi (25ft +)</t>
  </si>
  <si>
    <t>Drive-Ins \ Resi (all distances)</t>
  </si>
  <si>
    <t>Drive ins - Commercial (Ea 1/10 mi)</t>
  </si>
  <si>
    <t>Can Carriage - Stairs\Steps -Each</t>
  </si>
  <si>
    <t>Can Carriage - Overhead Obstruction</t>
  </si>
  <si>
    <t>8'</t>
  </si>
  <si>
    <t>Can Carriage - Sunken or elevated</t>
  </si>
  <si>
    <t>4'</t>
  </si>
  <si>
    <t>Can\Unit Svc - Resdt'l MG Can</t>
  </si>
  <si>
    <t>1 Can</t>
  </si>
  <si>
    <t>Can\Unit Svc - Resdt'l  WG Can</t>
  </si>
  <si>
    <t>2 Can</t>
  </si>
  <si>
    <t>3 Can</t>
  </si>
  <si>
    <t>4 Can</t>
  </si>
  <si>
    <t>Can \Unit Svc - Resdt'l  WG Can</t>
  </si>
  <si>
    <t>5 Can</t>
  </si>
  <si>
    <t>6 Can</t>
  </si>
  <si>
    <t>Can\Unit Svc - Resdt'l  WG Auto Carts</t>
  </si>
  <si>
    <t>64 Gal</t>
  </si>
  <si>
    <t>96 Gal</t>
  </si>
  <si>
    <t>300 Gal</t>
  </si>
  <si>
    <t>Can\Unit Svc - Resdt'l Svc  Roll Out</t>
  </si>
  <si>
    <t>Can\Unit Svc - Resdt'l Svc  Extra 32 gallon unit</t>
  </si>
  <si>
    <t>Can\Unit Svc - Resdt'l Svc  Extra Bag</t>
  </si>
  <si>
    <t>Can\Unit Svc - Resdt'l Svc  On Call</t>
  </si>
  <si>
    <t>Can\Unit Svc - Resdt'l Svs  Delivery Fees 64/96/300</t>
  </si>
  <si>
    <t>Drums - Regular Route</t>
  </si>
  <si>
    <t>Drums - Special Pickup</t>
  </si>
  <si>
    <t>Litter Receptacle - Cust Owned</t>
  </si>
  <si>
    <t>Litter Receptacle - Company Owned</t>
  </si>
  <si>
    <t>Loose and Bulky - 1 to 4 cu</t>
  </si>
  <si>
    <t>Loose and Bulky - Addt'l cu yds</t>
  </si>
  <si>
    <t>Loose and Bulky - Min Charge</t>
  </si>
  <si>
    <t>Loose and Bulky - Carry Charge</t>
  </si>
  <si>
    <t>each 5'&gt;8</t>
  </si>
  <si>
    <t>Time Rates - Single Drive (Flatbed)</t>
  </si>
  <si>
    <t>Time Rates - Single Packer</t>
  </si>
  <si>
    <t>Time Rates - Single Drop Box</t>
  </si>
  <si>
    <t>Time Rates - Single Ea extra person</t>
  </si>
  <si>
    <t>Time Rates - Single Min Charge</t>
  </si>
  <si>
    <t>Time Rates - Tandem Non-Packer</t>
  </si>
  <si>
    <t>Time Rates - Tandem Packer</t>
  </si>
  <si>
    <t>Carry Out Svc - Commercial (5ft - 25ft)</t>
  </si>
  <si>
    <t>Carry Out Svc - Commercial (25ft +)</t>
  </si>
  <si>
    <t>Drive ins - Commercial (All distances)</t>
  </si>
  <si>
    <t>Can Carriage - Stairs\Steps</t>
  </si>
  <si>
    <t>Roll out Charges - Containers</t>
  </si>
  <si>
    <t>&gt;5&lt;25</t>
  </si>
  <si>
    <t>Roll out Charges - Carts</t>
  </si>
  <si>
    <t>Excess Weight - Overfilled Cart (All Sizes)</t>
  </si>
  <si>
    <t>Excess Weight - Overfilled Container</t>
  </si>
  <si>
    <t>per cu yd</t>
  </si>
  <si>
    <t>Excess Weight - Overfilled Dbox</t>
  </si>
  <si>
    <t>Washing\Steam Clean\Sanitizing</t>
  </si>
  <si>
    <t>Washing\Sanitizing - Container Delivery Charge</t>
  </si>
  <si>
    <t>Washing\Sanitizing - Dbox Delivery Charge</t>
  </si>
  <si>
    <t>Container Svc - 64 gal 1st p/u</t>
  </si>
  <si>
    <t>Container Svc - 64 gal Add'tl p/u</t>
  </si>
  <si>
    <t>Container Svc - 64 gal Spc'l p/u</t>
  </si>
  <si>
    <t>Container Svc - 96 gal 1st p/u</t>
  </si>
  <si>
    <t>Container Svc - 96 gal Add'tl p/u</t>
  </si>
  <si>
    <t>Container Svc - 96 gal Spc'l p/u</t>
  </si>
  <si>
    <t>Container Svc - 300 gal Add'tl p/u</t>
  </si>
  <si>
    <t>EOW</t>
  </si>
  <si>
    <t>Container Svc - 300 gal Spc'l p/u</t>
  </si>
  <si>
    <t>Perm</t>
  </si>
  <si>
    <t xml:space="preserve">Container Svc - 1.0 Yd </t>
  </si>
  <si>
    <t>Temp</t>
  </si>
  <si>
    <t>Special</t>
  </si>
  <si>
    <t>Container Svc - Rent</t>
  </si>
  <si>
    <t xml:space="preserve">Container Svc - 1.5Yd </t>
  </si>
  <si>
    <t>Daily</t>
  </si>
  <si>
    <t>Container Svv</t>
  </si>
  <si>
    <t>2xWK</t>
  </si>
  <si>
    <t>Container Svc -  3.0 Yd</t>
  </si>
  <si>
    <t>Container Svc - Initial Delivery</t>
  </si>
  <si>
    <t>Container Svc - Restart Fee</t>
  </si>
  <si>
    <t>Container Svc - Gate/Obstruction</t>
  </si>
  <si>
    <t>Comm'l Cans</t>
  </si>
  <si>
    <t>Cust Owned</t>
  </si>
  <si>
    <t>Comm'l Cans EXTRA</t>
  </si>
  <si>
    <t>Special Pick up</t>
  </si>
  <si>
    <t>Min Service</t>
  </si>
  <si>
    <t>Can Svc - Gare/Obstruction</t>
  </si>
  <si>
    <t>Container Svc - Disconnect</t>
  </si>
  <si>
    <t>Container Svc - Comp Material 2yd (Cust Owned)</t>
  </si>
  <si>
    <t>Container Svc - Comp Material 2yd Spc'l p/u</t>
  </si>
  <si>
    <t>Container Svc - Comp Material 3yd (Cust Owned)</t>
  </si>
  <si>
    <t>Container Svc - Comp Material 3yd Spc'l p/u</t>
  </si>
  <si>
    <t>Container Svc - Comp Material 4yd (Cust Owned)</t>
  </si>
  <si>
    <t>Container Svc - Comp Material Spc'l p/u</t>
  </si>
  <si>
    <t>Container Svc - Comp Material 6yd (Cust Owned)</t>
  </si>
  <si>
    <t>Container Svc - Comp Material 6yd Spc'l p/u</t>
  </si>
  <si>
    <t>Container Svc - Comp Material Gate/Obstruction</t>
  </si>
  <si>
    <t>Container Svc - Comp Material Disconnect Charge</t>
  </si>
  <si>
    <t>Time Rates - Tandem Drop Box</t>
  </si>
  <si>
    <t>Time Rates - Tandem Ea extra person</t>
  </si>
  <si>
    <t>Time Rates - Tanden Min Charge</t>
  </si>
  <si>
    <t>Drop Box Svc - 11/ 15 Yd  Monthly Rent</t>
  </si>
  <si>
    <t>Drop Box Svc - 11/ 15 Yd  1st p/u</t>
  </si>
  <si>
    <t>Drop Box Svc - 11/ 15 Yd  Ea Addt'l p/u</t>
  </si>
  <si>
    <t xml:space="preserve">Drop Box Svc - 11/ 15 Yd </t>
  </si>
  <si>
    <t>Drop Box Svc - 11/ 15 Yd Delivery</t>
  </si>
  <si>
    <t>Drop Box Svc - Rent</t>
  </si>
  <si>
    <t xml:space="preserve">Daily </t>
  </si>
  <si>
    <t>Drop Box Svc - 20 Yd  Monthly Rent</t>
  </si>
  <si>
    <t>Drop Box Svc - 20Yd 1st p/u</t>
  </si>
  <si>
    <t>Drop Box Svc - 20Yd Ea Addt'l p/u</t>
  </si>
  <si>
    <t xml:space="preserve">Drop Box Svc - 20Yd </t>
  </si>
  <si>
    <t>Drop Box Svc - 20 Yd Delivery</t>
  </si>
  <si>
    <t>Drop Box Svc - Monthly Rent</t>
  </si>
  <si>
    <t>Drop Box Svc - 30 Yd 1st p/u</t>
  </si>
  <si>
    <t>Drop Box Svc - 30 Yd Ea Addt'l p/u</t>
  </si>
  <si>
    <t xml:space="preserve">Drop Box Svc - 30 Yd </t>
  </si>
  <si>
    <t>Drop Box Svc - 30 Yd Delivery</t>
  </si>
  <si>
    <t>Drop Box Svc - 40 Yd 1st p/u</t>
  </si>
  <si>
    <t>Drop Box Svc - 40 Yd Ea Addt'l p/u</t>
  </si>
  <si>
    <t xml:space="preserve">Drop Box Svc - 40 Yd </t>
  </si>
  <si>
    <t>Drop Box Svc - 40 Yd Delivery</t>
  </si>
  <si>
    <t>Drop Box Svc - 50 Yd 1st p/u</t>
  </si>
  <si>
    <t>Drop Box Svc - 50 Yd Ea Addt'l p/u</t>
  </si>
  <si>
    <t xml:space="preserve">Drop Box Svc - 50 Yd </t>
  </si>
  <si>
    <t>Drop Box Svc - 50 Yd Delivery</t>
  </si>
  <si>
    <t>Drop Box Svc - Initial Delivery (Perm &amp; Temp)</t>
  </si>
  <si>
    <t>Drop Box Svc - Mileage</t>
  </si>
  <si>
    <t>Drop Box Svc - Gate Charge</t>
  </si>
  <si>
    <t>Drop Box Svc - 30 Yd Comp</t>
  </si>
  <si>
    <t>Drop Box Svc - 30 Yd Comp - Rent</t>
  </si>
  <si>
    <t>Drop Box Svc - 35 Yd Comp</t>
  </si>
  <si>
    <t>Drop Box Svc - 35 Yd Comp - Rent</t>
  </si>
  <si>
    <t>Drop Box Svc - 40 Yd Comp</t>
  </si>
  <si>
    <t>Drop Box Svc - 40 Yd Comp - Rent</t>
  </si>
  <si>
    <t>Drop Box Svc - 45 Yd Comp</t>
  </si>
  <si>
    <t>Drop Box Svc - 45 Yd Comp -Rent</t>
  </si>
  <si>
    <t>Drop Box Svc - Disconnect</t>
  </si>
  <si>
    <t>Drop Box Svc - Comp Material (Cust Owned) Ea p/u</t>
  </si>
  <si>
    <t>15 yd</t>
  </si>
  <si>
    <t>20 yd</t>
  </si>
  <si>
    <t>Drop Box Svc - Comp Material (Cust Owned) Spc p/u</t>
  </si>
  <si>
    <t>15/20 yd</t>
  </si>
  <si>
    <t>30 yd</t>
  </si>
  <si>
    <t>40 yd</t>
  </si>
  <si>
    <t>30/40yd</t>
  </si>
  <si>
    <t xml:space="preserve">BASIN DISPOSAL and EDS </t>
  </si>
  <si>
    <t>Variance</t>
  </si>
  <si>
    <t>Kennewick</t>
  </si>
  <si>
    <t>Sub Total</t>
  </si>
  <si>
    <t>ROL Tons</t>
  </si>
  <si>
    <t>Packer Tons</t>
  </si>
  <si>
    <t>Disposal Cost Per Contract</t>
  </si>
  <si>
    <t>&amp; Regulated Area</t>
  </si>
  <si>
    <t>Disposal Rate</t>
  </si>
  <si>
    <t>Disposal Cost</t>
  </si>
  <si>
    <t>Tonnage Recon to 12 Month P&amp;L</t>
  </si>
  <si>
    <t>April</t>
  </si>
  <si>
    <t>May</t>
  </si>
  <si>
    <t>June</t>
  </si>
  <si>
    <t>July</t>
  </si>
  <si>
    <t>August</t>
  </si>
  <si>
    <t>September</t>
  </si>
  <si>
    <t>October</t>
  </si>
  <si>
    <t>November</t>
  </si>
  <si>
    <t>December</t>
  </si>
  <si>
    <t>January</t>
  </si>
  <si>
    <t>February</t>
  </si>
  <si>
    <t>March</t>
  </si>
  <si>
    <t>April 2016</t>
  </si>
  <si>
    <t>May 2016</t>
  </si>
  <si>
    <t>June 2016</t>
  </si>
  <si>
    <t>July 2016</t>
  </si>
  <si>
    <t>August 2016</t>
  </si>
  <si>
    <t>September 2016</t>
  </si>
  <si>
    <t>October 2016</t>
  </si>
  <si>
    <t>November 2016</t>
  </si>
  <si>
    <t>December 2016</t>
  </si>
  <si>
    <t>January 2017</t>
  </si>
  <si>
    <t>February 2017</t>
  </si>
  <si>
    <t>March 2017</t>
  </si>
  <si>
    <t>Disposal Fees - Tranfer Station</t>
  </si>
  <si>
    <t>Fees which did</t>
  </si>
  <si>
    <t>not include disposal tonnage</t>
  </si>
  <si>
    <t>Disposal Rate-old</t>
  </si>
  <si>
    <t>Tonnage</t>
  </si>
  <si>
    <t>Disposal Rate-new</t>
  </si>
  <si>
    <t>Disposal Fees - Tranfer Station - New</t>
  </si>
  <si>
    <t>Acct</t>
  </si>
  <si>
    <t>ASSETS</t>
  </si>
  <si>
    <t>Current assets:</t>
  </si>
  <si>
    <t>Cash and cash equivalents</t>
  </si>
  <si>
    <t>Property and equipment,</t>
  </si>
  <si>
    <t>Net Property and Equipment</t>
  </si>
  <si>
    <t>Land and Improvements</t>
  </si>
  <si>
    <t>Total Assets</t>
  </si>
  <si>
    <t>LIABILITIES AND EQUITY</t>
  </si>
  <si>
    <t>Current liabilities:</t>
  </si>
  <si>
    <t>Accrued  Payroll Liabilities</t>
  </si>
  <si>
    <t>Accrued Business Taxes</t>
  </si>
  <si>
    <t>Current Portion of Long Term Debt</t>
  </si>
  <si>
    <t>Long Term liabilities:</t>
  </si>
  <si>
    <t>Long Term Debt</t>
  </si>
  <si>
    <t>Other liabilities</t>
  </si>
  <si>
    <t>Total liabilities</t>
  </si>
  <si>
    <t>Equity:</t>
  </si>
  <si>
    <t>Member's Equity</t>
  </si>
  <si>
    <t>Year To Date Net Earning/(Loss)</t>
  </si>
  <si>
    <t>Total liabilities and equity</t>
  </si>
  <si>
    <t>1f. RevenueSummary</t>
  </si>
  <si>
    <t>1j. RevenueDetail</t>
  </si>
  <si>
    <t>2a GL_Exp-RevCheck</t>
  </si>
  <si>
    <t>3a. IS_Expense_Lookup</t>
  </si>
  <si>
    <t>3b. IS_Revenue_Lookup</t>
  </si>
  <si>
    <t>3c BS_Lookup</t>
  </si>
  <si>
    <t>3d EmployeeRoster</t>
  </si>
  <si>
    <t>4. IncomeStatement_12Mo_BDI</t>
  </si>
  <si>
    <t>4. IncomeStatement_12Mo_EDS</t>
  </si>
  <si>
    <t>5. CustomerCounts_BDI-EDS</t>
  </si>
  <si>
    <t>6. EmployeeCount</t>
  </si>
  <si>
    <t>8. ProForma_BDI-EDS</t>
  </si>
  <si>
    <t>8a. ProForma Adjusted_BDI-EDS</t>
  </si>
  <si>
    <t>9. MATRIX BDI-EDS</t>
  </si>
  <si>
    <t>SheetTitle</t>
  </si>
  <si>
    <t>Sheet Index</t>
  </si>
  <si>
    <t>16. Route Hours BDI-EDS</t>
  </si>
  <si>
    <t>17. Deprec-Sch BDI-EDS</t>
  </si>
  <si>
    <t>0_Setup</t>
  </si>
  <si>
    <t>0_TOC</t>
  </si>
  <si>
    <t>1j. Rev Detail Pivot BDI-EDS</t>
  </si>
  <si>
    <t>15. BDI-EDs Tonnage Summary</t>
  </si>
  <si>
    <t>9a. LG Op Ratio Calc_BDI-EDS</t>
  </si>
  <si>
    <t>14. CartRent_BDI-EDS</t>
  </si>
  <si>
    <t>10. BalanceSheet</t>
  </si>
  <si>
    <t>This tab assigns Income statement line items to expense accounts</t>
  </si>
  <si>
    <t>This tab assigns Income Statement line items to Revenue accounts</t>
  </si>
  <si>
    <t xml:space="preserve">This tab assigns Balance sheet line items to balance sheet accounts </t>
  </si>
  <si>
    <t>Count of employees by position for last period within examination period</t>
  </si>
  <si>
    <t>Table of Contents for Workbook</t>
  </si>
  <si>
    <t>Sets date paramaters for examination period and contains controls for populating data in several data worksheets (yellow tabs)</t>
  </si>
  <si>
    <t>Customer Counts (Unique and Adjusted) for company(ies) within test period</t>
  </si>
  <si>
    <t>Book Income Statement for Company within test period</t>
  </si>
  <si>
    <t>Consolidation and Allocation of all operational and G&amp;A expenses according to operational key factors</t>
  </si>
  <si>
    <t>Pro Forma operational statement post re-allocaiton from 7. AllocationGlobalShare_New</t>
  </si>
  <si>
    <t>Pro Forma adjustments allocated to Franchises</t>
  </si>
  <si>
    <t>Balance Sheet for companies within examination period</t>
  </si>
  <si>
    <t>Tonnage summary</t>
  </si>
  <si>
    <t>Route Hour (Man hour matrix)</t>
  </si>
  <si>
    <t>Deprectiation shedule usting UTC guidelines</t>
  </si>
  <si>
    <r>
      <t xml:space="preserve">Detailed monthly census of carts and containers by Site Billing Group (jurisdiction) and Service Code.  This data set describes the hardware the customer base has </t>
    </r>
    <r>
      <rPr>
        <b/>
        <sz val="11"/>
        <color theme="1"/>
        <rFont val="Calibri"/>
        <family val="2"/>
        <scheme val="minor"/>
      </rPr>
      <t>SUBSCRIBED TO</t>
    </r>
    <r>
      <rPr>
        <sz val="11"/>
        <color theme="1"/>
        <rFont val="Calibri"/>
        <family val="2"/>
        <scheme val="minor"/>
      </rPr>
      <t xml:space="preserve"> within the particular periods.</t>
    </r>
  </si>
  <si>
    <t>Detailed revenue line item transactions from EnCore (operational detail).</t>
  </si>
  <si>
    <t>Summary data from 1j. RevenueDetail.  Used for Price Out revenue checks for particular company(ies).</t>
  </si>
  <si>
    <t>Company Direct Bill</t>
  </si>
  <si>
    <t>As of March 31, 2017</t>
  </si>
  <si>
    <t>BALANCE SHEETS</t>
  </si>
  <si>
    <t>Previously Allocated Costs</t>
  </si>
  <si>
    <t>Fact_PAC</t>
  </si>
  <si>
    <t>CUSTOMER</t>
  </si>
  <si>
    <t>DIRECT</t>
  </si>
  <si>
    <t>BDI-ED's</t>
  </si>
  <si>
    <t>8c. ProForma_Adjustment_BDI-EDS</t>
  </si>
  <si>
    <t>Can Count Summary</t>
  </si>
  <si>
    <t>by Franchise / Tax Area</t>
  </si>
  <si>
    <t>Apr 2016 to Mar 2017</t>
  </si>
  <si>
    <t>Average Can Count Per Month</t>
  </si>
  <si>
    <t xml:space="preserve"> ------------------ Garbage - Can Size --------------------</t>
  </si>
  <si>
    <t>96REC</t>
  </si>
  <si>
    <t xml:space="preserve"> &lt;=96</t>
  </si>
  <si>
    <t>Rent &gt;96g</t>
  </si>
  <si>
    <t>Rent &lt;= 96gal</t>
  </si>
  <si>
    <t>Total Due</t>
  </si>
  <si>
    <t>Cart Rent Booked To GL</t>
  </si>
  <si>
    <t>Variance to GL</t>
  </si>
  <si>
    <t>BDI/EDS</t>
  </si>
  <si>
    <t>Basin Disposal, Inc</t>
  </si>
  <si>
    <t>Cost per can</t>
  </si>
  <si>
    <t>Regulated Total</t>
  </si>
  <si>
    <t>Non-Regulated</t>
  </si>
  <si>
    <t>Non-Regulated Total</t>
  </si>
  <si>
    <t>BDI-EDS Total</t>
  </si>
  <si>
    <t>1e. ServiceInventory</t>
  </si>
  <si>
    <t>Sub Class</t>
  </si>
  <si>
    <t>Can\Unit Svc - Resdt'l WG Mini Can</t>
  </si>
  <si>
    <t>Minican</t>
  </si>
  <si>
    <t>Can\Unit Svc - Resdt'l Svc 64 gal cart</t>
  </si>
  <si>
    <t>Can\Unit Svc - Resdt'l Svc 96 gal cart</t>
  </si>
  <si>
    <t>Multi-Family</t>
  </si>
  <si>
    <t>1XMONTH</t>
  </si>
  <si>
    <t>Container Svc - 1.0 Yd 1st p/u</t>
  </si>
  <si>
    <t>Container Svc - 1.0 Yd Add'tl p/u</t>
  </si>
  <si>
    <t>Container Svc - 1.5 Yd 1st p/u</t>
  </si>
  <si>
    <t>Container Svc - 1.5 Yd Add'tl p/u</t>
  </si>
  <si>
    <t>Container Svc - 2.0 Yd 1st p/u</t>
  </si>
  <si>
    <t>Container Svc - 2.0 Yd Add'tl p/u</t>
  </si>
  <si>
    <t xml:space="preserve">Container Svc - 2.0 Yd </t>
  </si>
  <si>
    <t>Container Svc - 3.0 Yd 1st p/u</t>
  </si>
  <si>
    <t>Container Svc - 3.0 Yd Add'tl p/u</t>
  </si>
  <si>
    <t>Container Svc - 3.0 Yd</t>
  </si>
  <si>
    <t>Container Svc - 4.0 Yd 1st p/u</t>
  </si>
  <si>
    <t>Container Svc - 4.0 Yd Add'tl p/u</t>
  </si>
  <si>
    <t>Container Svc - 4.0 Yd</t>
  </si>
  <si>
    <t>Container Svc -  4.0 Yd</t>
  </si>
  <si>
    <t>Container Svc - 6.0 YD 1st p/u</t>
  </si>
  <si>
    <t>Container Svc - 6.0 YD Add'tl p/u</t>
  </si>
  <si>
    <t>Container Svc - 6.0 YD</t>
  </si>
  <si>
    <t>Container Svc -  6.0 YD</t>
  </si>
  <si>
    <t>Container Svc - 8.0 YD 1st p/u</t>
  </si>
  <si>
    <t>Container Svc - 8.0 YD Add'tl p/u</t>
  </si>
  <si>
    <t>Container Svc - 8.0 YD</t>
  </si>
  <si>
    <t>Container Svc -  8.0 YD</t>
  </si>
  <si>
    <t>Container Svc - 1.5 Yd Compacted 1st p/u</t>
  </si>
  <si>
    <t>Container Svc - 1.5 Yd Compacted Ea Addt'l p/u</t>
  </si>
  <si>
    <t>Container Svc - 1.5 Yd Compacted Spc'l p/u</t>
  </si>
  <si>
    <t>Container Svc - 2.0 Yd Compacted 1st p/u</t>
  </si>
  <si>
    <t>Container Svc - 2.0 Yd Compacted Ea Addt'l p/u</t>
  </si>
  <si>
    <t>Container Svc - 2.0 Yd Compacted Spc'l p/u</t>
  </si>
  <si>
    <t>Container Svc - 3.0 Yd Compacted 1st p/u</t>
  </si>
  <si>
    <t>Container Svc - 3.0 Yd Compacted Ea Addt'l p/u</t>
  </si>
  <si>
    <t>Container Svc - 3.0 Yd Compacted Spc'l p/u</t>
  </si>
  <si>
    <t>Container Svc - 4.0 Yd Compacted 1st p/u</t>
  </si>
  <si>
    <t>Container Svc - 4.0 Yd Compacted Ea Addt'l p/u</t>
  </si>
  <si>
    <t>Container Svc - 4.0 Yd Compacted Spc'l p/u</t>
  </si>
  <si>
    <t>Container Svc - 6.0 Yd Compacted 1st p/u</t>
  </si>
  <si>
    <t>Container Svc - 6.0 Yd Compacted Ea Addt'l p/u</t>
  </si>
  <si>
    <t>Container Svc - 6.0 Yd Compacted Spc'l p/u</t>
  </si>
  <si>
    <t>Container Svc - 8.0 Yd Compacted 1st p/u</t>
  </si>
  <si>
    <t>Container Svc - 8.0 Yd Compacted Ea Addt'l p/u</t>
  </si>
  <si>
    <t>Container Svc - 8.0 Yd Compacted Spc'l p/u</t>
  </si>
  <si>
    <t>Total Units</t>
  </si>
  <si>
    <t>Total Amount</t>
  </si>
  <si>
    <t>Apr16-Jan17</t>
  </si>
  <si>
    <t>Feb17-Mar17</t>
  </si>
  <si>
    <t>CORE_ServiceCode</t>
  </si>
  <si>
    <t>Services</t>
  </si>
  <si>
    <t>Services Assigned</t>
  </si>
  <si>
    <t>Rate</t>
  </si>
  <si>
    <t>RESIDENTIAL TOTAL</t>
  </si>
  <si>
    <t>Add'l Pickup Multiple</t>
  </si>
  <si>
    <t>Unit Multiple</t>
  </si>
  <si>
    <t>Priceout Incusion</t>
  </si>
  <si>
    <t>PriceOut Modified Units</t>
  </si>
  <si>
    <t>PriceOut Commercial Additional Pickups</t>
  </si>
  <si>
    <t>PriceOut Service Code</t>
  </si>
  <si>
    <t>COM_200GAL</t>
  </si>
  <si>
    <t>COM_220GAL</t>
  </si>
  <si>
    <t>COM_300GAL</t>
  </si>
  <si>
    <t>COM_32GAL</t>
  </si>
  <si>
    <t>COM_64GAL</t>
  </si>
  <si>
    <t>COM_96GAL</t>
  </si>
  <si>
    <t>RES_300GAL</t>
  </si>
  <si>
    <t>RES_96GAL</t>
  </si>
  <si>
    <t>COMP_2.0YD</t>
  </si>
  <si>
    <t>COMP_3.0YD</t>
  </si>
  <si>
    <t>COMP_4.0YD</t>
  </si>
  <si>
    <t>COMP_6.0YD</t>
  </si>
  <si>
    <t>FEL_1.0YD</t>
  </si>
  <si>
    <t>FEL_1.25YD</t>
  </si>
  <si>
    <t>FEL_1.5YD</t>
  </si>
  <si>
    <t>FEL_2.0YD</t>
  </si>
  <si>
    <t>FEL_3.0YD</t>
  </si>
  <si>
    <t>FEL_4.0YD</t>
  </si>
  <si>
    <t>FEL_5.0YD</t>
  </si>
  <si>
    <t>FEL_6.0YD</t>
  </si>
  <si>
    <t>FEL_8.0YD</t>
  </si>
  <si>
    <t>RES_64GAL</t>
  </si>
  <si>
    <t>RES_32GAL</t>
  </si>
  <si>
    <t>Total Sum of PriceOut Modified Units</t>
  </si>
  <si>
    <t>Sum of PriceOut Modified Units</t>
  </si>
  <si>
    <t>Total Sum of PriceOut Commercial Additional Pickups</t>
  </si>
  <si>
    <t>Sum of PriceOut Commercial Additional Pickups</t>
  </si>
  <si>
    <t>#N/A</t>
  </si>
  <si>
    <t>INCOME STATEMENT RESIDENTIAL WUTC REV</t>
  </si>
  <si>
    <t>RESIDENTIAL PRICE OUT</t>
  </si>
  <si>
    <t>VARIANCE</t>
  </si>
  <si>
    <t>RES_EXTRA</t>
  </si>
  <si>
    <t>Total Sum of AmountSum</t>
  </si>
  <si>
    <t>COMMERCIAL TOTAL</t>
  </si>
  <si>
    <t>INCOME STATEMENT COMMERCIAL WUTC REV</t>
  </si>
  <si>
    <t>COMMERCIAL PRICE OUT</t>
  </si>
  <si>
    <t>INCOME STATEMENT INDUSTRIAL WUTC REV</t>
  </si>
  <si>
    <t>INDUSTRIAL PRICE OUT</t>
  </si>
  <si>
    <t>INDUSTRIAL TOTAL</t>
  </si>
  <si>
    <t>ROL_DELIVERY</t>
  </si>
  <si>
    <t>Total Examination Period Amount</t>
  </si>
  <si>
    <t>Total Examination Period Units</t>
  </si>
  <si>
    <t>Total WUTC</t>
  </si>
  <si>
    <t>Total Priceout</t>
  </si>
  <si>
    <t>INDEX</t>
  </si>
  <si>
    <t>ROL_RENT_DAILY_11/15YD</t>
  </si>
  <si>
    <t>ROL_RENT_MONTH_11/15YD</t>
  </si>
  <si>
    <t>ROL_HAUL_11/15YD</t>
  </si>
  <si>
    <t>ROL_HAUL_20YD</t>
  </si>
  <si>
    <t>ROL_HAUL_30YD</t>
  </si>
  <si>
    <t>ROL_HAUL_40YD</t>
  </si>
  <si>
    <t>ROL_HAUL_50YD</t>
  </si>
  <si>
    <t>ROL_RECY_HAUL_11/15YD</t>
  </si>
  <si>
    <t>ROL_RECY_HAUL_20YD</t>
  </si>
  <si>
    <t>ROL_RECY_HAUL_30YD</t>
  </si>
  <si>
    <t>ROL_RECY_HAUL_40YD</t>
  </si>
  <si>
    <t>ROL_TEMP_HAUL_11/15YD</t>
  </si>
  <si>
    <t>ROL_HAUL-2_20YD</t>
  </si>
  <si>
    <t>ROL_HAUL-2_30YD</t>
  </si>
  <si>
    <t>ROL_TEMP_HAUL_20YD</t>
  </si>
  <si>
    <t>ROL_TEMP_HAUL_30YD</t>
  </si>
  <si>
    <t>ROL_TEMP_HAUL_40YD</t>
  </si>
  <si>
    <t>ROL_TEMP_HAUL_50YD</t>
  </si>
  <si>
    <t>ROL_RENT_DAILY_30YD</t>
  </si>
  <si>
    <t>ROL_RENT_DAILY_40YD</t>
  </si>
  <si>
    <t>ROL_RENT_DAILY_50YD</t>
  </si>
  <si>
    <t>ROL_RENT_DAILY_20YD</t>
  </si>
  <si>
    <t>GL CLASSIFICATION</t>
  </si>
  <si>
    <t>PRICE OUT CLASSIFICATION</t>
  </si>
  <si>
    <t>CORE SERVICE NAME</t>
  </si>
  <si>
    <t>PRICEOUT SERVICE NAME</t>
  </si>
  <si>
    <t>The following codes are classified as INDUSTRIAL within Accounting System but are considered COMMERCIAL within Priceout</t>
  </si>
  <si>
    <t>REVENUE RECLASSIFICATION</t>
  </si>
  <si>
    <t>12. BDI-EDs Priceout_RevReclass</t>
  </si>
  <si>
    <t>Reclassification of GL revenue to correct Price Out Category</t>
  </si>
  <si>
    <t>12. BDI-EDS Price Out</t>
  </si>
  <si>
    <t>TotalAmount</t>
  </si>
  <si>
    <t>Department-LOB</t>
  </si>
  <si>
    <t>IS LINE</t>
  </si>
  <si>
    <t>GL Total</t>
  </si>
  <si>
    <t>Payroll Total</t>
  </si>
  <si>
    <t>Wages-Allocated</t>
  </si>
  <si>
    <t>Wages - Allocated</t>
  </si>
  <si>
    <t>GLACCT-SUB</t>
  </si>
  <si>
    <t>Wages-Salaried</t>
  </si>
  <si>
    <t>Fleet Equip-Shop Labor Exp (Mechanics)</t>
  </si>
  <si>
    <t>Fleet Equip-Shop Labor Exp (Utility)</t>
  </si>
  <si>
    <t>Container Equip Variable Costs (DEL)</t>
  </si>
  <si>
    <t>Container Equip Variable Costs (Welder)</t>
  </si>
  <si>
    <t>DRIVERS</t>
  </si>
  <si>
    <t>FLEET MAINTENANCE</t>
  </si>
  <si>
    <t>CONTAINER MAINTENANCE &amp; DELIVERY</t>
  </si>
  <si>
    <t>7a. LaborExpenseRecon</t>
  </si>
  <si>
    <t>Intercompany Payable</t>
  </si>
  <si>
    <t>OPERATIONS SUPERVISORS</t>
  </si>
  <si>
    <t>PR</t>
  </si>
  <si>
    <t>GL</t>
  </si>
  <si>
    <t>10&amp;20</t>
  </si>
  <si>
    <r>
      <t xml:space="preserve">T13 1989 HM FORK TRL - </t>
    </r>
    <r>
      <rPr>
        <sz val="11"/>
        <color rgb="FFFF0000"/>
        <rFont val="Times New Roman"/>
        <family val="1"/>
      </rPr>
      <t>Salvage Value</t>
    </r>
  </si>
  <si>
    <t>Active Roll off Trailer</t>
  </si>
  <si>
    <r>
      <t xml:space="preserve">T13 1991 HM FORK TRL - </t>
    </r>
    <r>
      <rPr>
        <sz val="11"/>
        <color rgb="FFFF0000"/>
        <rFont val="Times New Roman"/>
        <family val="1"/>
      </rPr>
      <t>Salvage Value</t>
    </r>
  </si>
  <si>
    <r>
      <t xml:space="preserve">#T17 2002 CASCON TLR - </t>
    </r>
    <r>
      <rPr>
        <sz val="11"/>
        <color rgb="FFFF0000"/>
        <rFont val="Times New Roman"/>
        <family val="1"/>
      </rPr>
      <t>Salvage Value</t>
    </r>
  </si>
  <si>
    <r>
      <t xml:space="preserve">#78 2000 PETE - </t>
    </r>
    <r>
      <rPr>
        <sz val="11"/>
        <color rgb="FFFF0000"/>
        <rFont val="Times New Roman"/>
        <family val="1"/>
      </rPr>
      <t>Salvage Value</t>
    </r>
  </si>
  <si>
    <r>
      <t xml:space="preserve">#78 BOOM - </t>
    </r>
    <r>
      <rPr>
        <sz val="11"/>
        <color rgb="FFFF0000"/>
        <rFont val="Times New Roman"/>
        <family val="1"/>
      </rPr>
      <t>Salvage Value</t>
    </r>
  </si>
  <si>
    <r>
      <t xml:space="preserve">#84 2002 PETE 320 - </t>
    </r>
    <r>
      <rPr>
        <sz val="11"/>
        <color rgb="FFFF0000"/>
        <rFont val="Times New Roman"/>
        <family val="1"/>
      </rPr>
      <t>Salvage Value</t>
    </r>
  </si>
  <si>
    <r>
      <t xml:space="preserve">#84 HEIL 7000 BOX - </t>
    </r>
    <r>
      <rPr>
        <sz val="11"/>
        <color rgb="FFFF0000"/>
        <rFont val="Times New Roman"/>
        <family val="1"/>
      </rPr>
      <t xml:space="preserve">Salvage Value </t>
    </r>
  </si>
  <si>
    <r>
      <t xml:space="preserve">#87 2002 PETE 320 - </t>
    </r>
    <r>
      <rPr>
        <sz val="11"/>
        <color rgb="FFFF0000"/>
        <rFont val="Times New Roman"/>
        <family val="1"/>
      </rPr>
      <t>Salvage Value</t>
    </r>
  </si>
  <si>
    <r>
      <t xml:space="preserve">#87 HEIL 7000 BOX - </t>
    </r>
    <r>
      <rPr>
        <sz val="11"/>
        <color rgb="FFFF0000"/>
        <rFont val="Times New Roman"/>
        <family val="1"/>
      </rPr>
      <t xml:space="preserve">Salvage Value </t>
    </r>
  </si>
  <si>
    <r>
      <t xml:space="preserve">#89 2003 PETE 320 - </t>
    </r>
    <r>
      <rPr>
        <sz val="11"/>
        <color rgb="FFFF0000"/>
        <rFont val="Times New Roman"/>
        <family val="1"/>
      </rPr>
      <t>Salvage Value</t>
    </r>
  </si>
  <si>
    <t>HEIL 7000 AUTO BOXES</t>
  </si>
  <si>
    <r>
      <t xml:space="preserve">HEIL 7000 AUTO BOXES - </t>
    </r>
    <r>
      <rPr>
        <sz val="11"/>
        <color rgb="FFFF0000"/>
        <rFont val="Times New Roman"/>
        <family val="1"/>
      </rPr>
      <t>Salvage Value</t>
    </r>
  </si>
  <si>
    <r>
      <t xml:space="preserve">FET HEIL BOXES - </t>
    </r>
    <r>
      <rPr>
        <sz val="11"/>
        <color rgb="FFFF0000"/>
        <rFont val="Times New Roman"/>
        <family val="1"/>
      </rPr>
      <t>Salvage Value</t>
    </r>
  </si>
  <si>
    <r>
      <t xml:space="preserve">#99 2005 PETE - </t>
    </r>
    <r>
      <rPr>
        <sz val="11"/>
        <color rgb="FFFF0000"/>
        <rFont val="Times New Roman"/>
        <family val="1"/>
      </rPr>
      <t>Salvage Value</t>
    </r>
  </si>
  <si>
    <r>
      <t xml:space="preserve">#100 2005 PETE/BOOM - </t>
    </r>
    <r>
      <rPr>
        <sz val="11"/>
        <color rgb="FFFF0000"/>
        <rFont val="Times New Roman"/>
        <family val="1"/>
      </rPr>
      <t>Salvage Value</t>
    </r>
  </si>
  <si>
    <t>#101 PACKER BODY</t>
  </si>
  <si>
    <r>
      <t xml:space="preserve">#101 PACKER BODY- </t>
    </r>
    <r>
      <rPr>
        <sz val="11"/>
        <color rgb="FFFF0000"/>
        <rFont val="Times New Roman"/>
        <family val="1"/>
      </rPr>
      <t>Salvage Value</t>
    </r>
  </si>
  <si>
    <t>#101 PACKER CHASSIS</t>
  </si>
  <si>
    <r>
      <t xml:space="preserve">#101 PACKER CHASSIS - </t>
    </r>
    <r>
      <rPr>
        <sz val="11"/>
        <color rgb="FFFF0000"/>
        <rFont val="Times New Roman"/>
        <family val="1"/>
      </rPr>
      <t>Salvage Value</t>
    </r>
  </si>
  <si>
    <r>
      <t xml:space="preserve">7000 BODY-108 - </t>
    </r>
    <r>
      <rPr>
        <sz val="11"/>
        <color rgb="FFFF0000"/>
        <rFont val="Times New Roman"/>
        <family val="1"/>
      </rPr>
      <t>Salvage Value</t>
    </r>
  </si>
  <si>
    <r>
      <t xml:space="preserve"> PWR LIFT - </t>
    </r>
    <r>
      <rPr>
        <sz val="11"/>
        <color rgb="FFFF0000"/>
        <rFont val="Times New Roman"/>
        <family val="1"/>
      </rPr>
      <t>Salvage Value</t>
    </r>
  </si>
  <si>
    <r>
      <t xml:space="preserve">#108 07 PETE - </t>
    </r>
    <r>
      <rPr>
        <sz val="11"/>
        <color rgb="FFFF0000"/>
        <rFont val="Times New Roman"/>
        <family val="1"/>
      </rPr>
      <t>Salvage Value</t>
    </r>
  </si>
  <si>
    <r>
      <t xml:space="preserve">#109 06 PETE - </t>
    </r>
    <r>
      <rPr>
        <sz val="11"/>
        <color rgb="FFFF0000"/>
        <rFont val="Times New Roman"/>
        <family val="1"/>
      </rPr>
      <t>Salvage Value</t>
    </r>
  </si>
  <si>
    <r>
      <t xml:space="preserve">#109 PETE 320 - </t>
    </r>
    <r>
      <rPr>
        <sz val="11"/>
        <color rgb="FFFF0000"/>
        <rFont val="Times New Roman"/>
        <family val="1"/>
      </rPr>
      <t xml:space="preserve">Salvage Value </t>
    </r>
  </si>
  <si>
    <r>
      <t xml:space="preserve"> #110 PETE/BDY - </t>
    </r>
    <r>
      <rPr>
        <sz val="11"/>
        <color rgb="FFFF0000"/>
        <rFont val="Times New Roman"/>
        <family val="1"/>
      </rPr>
      <t>Salvage Value</t>
    </r>
  </si>
  <si>
    <r>
      <t xml:space="preserve"> #110 PETE/BDY - </t>
    </r>
    <r>
      <rPr>
        <sz val="11"/>
        <color rgb="FFFF0000"/>
        <rFont val="Times New Roman"/>
        <family val="1"/>
      </rPr>
      <t xml:space="preserve">Salvage Value </t>
    </r>
  </si>
  <si>
    <r>
      <t xml:space="preserve"> #112 PETE/BDY - </t>
    </r>
    <r>
      <rPr>
        <sz val="11"/>
        <color rgb="FFFF0000"/>
        <rFont val="Times New Roman"/>
        <family val="1"/>
      </rPr>
      <t>Salvage Value</t>
    </r>
  </si>
  <si>
    <r>
      <t xml:space="preserve"> #112 PETE/BDY- </t>
    </r>
    <r>
      <rPr>
        <sz val="11"/>
        <color rgb="FFFF0000"/>
        <rFont val="Times New Roman"/>
        <family val="1"/>
      </rPr>
      <t xml:space="preserve">Salvage Value </t>
    </r>
  </si>
  <si>
    <r>
      <t xml:space="preserve"> #112 addt' costs - </t>
    </r>
    <r>
      <rPr>
        <sz val="11"/>
        <color rgb="FFFF0000"/>
        <rFont val="Times New Roman"/>
        <family val="1"/>
      </rPr>
      <t>Salvage Value</t>
    </r>
  </si>
  <si>
    <r>
      <t xml:space="preserve">113 09/BODY - </t>
    </r>
    <r>
      <rPr>
        <sz val="11"/>
        <color rgb="FFFF0000"/>
        <rFont val="Times New Roman"/>
        <family val="1"/>
      </rPr>
      <t>Salvage Value</t>
    </r>
  </si>
  <si>
    <r>
      <t xml:space="preserve">113 09/Chassis - </t>
    </r>
    <r>
      <rPr>
        <sz val="11"/>
        <color rgb="FFFF0000"/>
        <rFont val="Times New Roman"/>
        <family val="1"/>
      </rPr>
      <t>Salvage Value</t>
    </r>
  </si>
  <si>
    <r>
      <t xml:space="preserve">114 PETE/RL-122/4 - </t>
    </r>
    <r>
      <rPr>
        <sz val="11"/>
        <color rgb="FFFF0000"/>
        <rFont val="Times New Roman"/>
        <family val="1"/>
      </rPr>
      <t xml:space="preserve">Salvage Value </t>
    </r>
  </si>
  <si>
    <r>
      <t xml:space="preserve">115 PETE CH-129 - </t>
    </r>
    <r>
      <rPr>
        <sz val="11"/>
        <color rgb="FFFF0000"/>
        <rFont val="Times New Roman"/>
        <family val="1"/>
      </rPr>
      <t>Salvage Value</t>
    </r>
  </si>
  <si>
    <r>
      <t xml:space="preserve">115 PACKER-134 - </t>
    </r>
    <r>
      <rPr>
        <sz val="11"/>
        <color rgb="FFFF0000"/>
        <rFont val="Times New Roman"/>
        <family val="1"/>
      </rPr>
      <t>Salvage Value</t>
    </r>
  </si>
  <si>
    <r>
      <t xml:space="preserve">116 PETE/CH-135 - </t>
    </r>
    <r>
      <rPr>
        <sz val="11"/>
        <color rgb="FFFF0000"/>
        <rFont val="Times New Roman"/>
        <family val="1"/>
      </rPr>
      <t>Salvage Value</t>
    </r>
  </si>
  <si>
    <r>
      <t xml:space="preserve">116/ROLLOFF-136 - </t>
    </r>
    <r>
      <rPr>
        <sz val="11"/>
        <color rgb="FFFF0000"/>
        <rFont val="Times New Roman"/>
        <family val="1"/>
      </rPr>
      <t xml:space="preserve">Salvage Value </t>
    </r>
  </si>
  <si>
    <r>
      <t xml:space="preserve">116/ROLLOFF-136 - </t>
    </r>
    <r>
      <rPr>
        <sz val="11"/>
        <color rgb="FFFF0000"/>
        <rFont val="Times New Roman"/>
        <family val="1"/>
      </rPr>
      <t>Salvage Value</t>
    </r>
    <r>
      <rPr>
        <sz val="11"/>
        <rFont val="Times New Roman"/>
        <family val="1"/>
      </rPr>
      <t xml:space="preserve"> </t>
    </r>
  </si>
  <si>
    <r>
      <t xml:space="preserve">1996 PTRBLT 357 #68 - </t>
    </r>
    <r>
      <rPr>
        <sz val="11"/>
        <color rgb="FFFF0000"/>
        <rFont val="Times New Roman"/>
        <family val="1"/>
      </rPr>
      <t>Salvage Value</t>
    </r>
  </si>
  <si>
    <r>
      <t xml:space="preserve">1999 PTRBLT 357 #73 - </t>
    </r>
    <r>
      <rPr>
        <sz val="11"/>
        <color rgb="FFFF0000"/>
        <rFont val="Times New Roman"/>
        <family val="1"/>
      </rPr>
      <t xml:space="preserve">Salvage Value </t>
    </r>
  </si>
  <si>
    <r>
      <t xml:space="preserve">2000 PTRBLT 320 #75 - </t>
    </r>
    <r>
      <rPr>
        <sz val="11"/>
        <color rgb="FFFF0000"/>
        <rFont val="Times New Roman"/>
        <family val="1"/>
      </rPr>
      <t xml:space="preserve">Salvage Value </t>
    </r>
  </si>
  <si>
    <r>
      <t xml:space="preserve">2002 PTRBLT320 #85 - </t>
    </r>
    <r>
      <rPr>
        <sz val="11"/>
        <color rgb="FFFF0000"/>
        <rFont val="Times New Roman"/>
        <family val="1"/>
      </rPr>
      <t xml:space="preserve">Salvage Value </t>
    </r>
  </si>
  <si>
    <r>
      <t xml:space="preserve">2003 PTRBLT 320 #90 - </t>
    </r>
    <r>
      <rPr>
        <sz val="11"/>
        <color rgb="FFFF0000"/>
        <rFont val="Times New Roman"/>
        <family val="1"/>
      </rPr>
      <t>Salvage Value</t>
    </r>
  </si>
  <si>
    <r>
      <t xml:space="preserve">2007 PTRBLT 320 #8 - </t>
    </r>
    <r>
      <rPr>
        <sz val="11"/>
        <color rgb="FFFF0000"/>
        <rFont val="Times New Roman"/>
        <family val="1"/>
      </rPr>
      <t>Salvage Value</t>
    </r>
  </si>
  <si>
    <r>
      <t xml:space="preserve">2009 PTRBLT 320 #9 - </t>
    </r>
    <r>
      <rPr>
        <sz val="11"/>
        <color rgb="FFFF0000"/>
        <rFont val="Times New Roman"/>
        <family val="1"/>
      </rPr>
      <t>Salvage Value</t>
    </r>
  </si>
  <si>
    <r>
      <t xml:space="preserve">#88 2002 F250- </t>
    </r>
    <r>
      <rPr>
        <sz val="11"/>
        <color rgb="FFFF0000"/>
        <rFont val="Times New Roman"/>
        <family val="1"/>
      </rPr>
      <t>Salvage Value</t>
    </r>
  </si>
  <si>
    <r>
      <t xml:space="preserve">#92 2003 FORD F350 - </t>
    </r>
    <r>
      <rPr>
        <sz val="11"/>
        <color rgb="FFFF0000"/>
        <rFont val="Times New Roman"/>
        <family val="1"/>
      </rPr>
      <t>Salvage Value</t>
    </r>
    <r>
      <rPr>
        <sz val="11"/>
        <rFont val="Times New Roman"/>
        <family val="1"/>
      </rPr>
      <t xml:space="preserve"> </t>
    </r>
  </si>
  <si>
    <r>
      <t xml:space="preserve">#92 STAHL SVC BODY #92 - </t>
    </r>
    <r>
      <rPr>
        <sz val="11"/>
        <color rgb="FFFF0000"/>
        <rFont val="Times New Roman"/>
        <family val="1"/>
      </rPr>
      <t>Salvage Value</t>
    </r>
    <r>
      <rPr>
        <sz val="11"/>
        <rFont val="Times New Roman"/>
        <family val="1"/>
      </rPr>
      <t xml:space="preserve"> </t>
    </r>
  </si>
  <si>
    <r>
      <t xml:space="preserve">1997 FORD F2PU #72 - </t>
    </r>
    <r>
      <rPr>
        <sz val="11"/>
        <color rgb="FFFF0000"/>
        <rFont val="Times New Roman"/>
        <family val="1"/>
      </rPr>
      <t>Salvage Value</t>
    </r>
  </si>
  <si>
    <t>PLP Legal Costs 2001</t>
  </si>
  <si>
    <t>PLP Legal Costs 2015</t>
  </si>
  <si>
    <t>PLP Legal Costs Jan - September 2016</t>
  </si>
  <si>
    <t>Regulated Pass Thru Tonnage</t>
  </si>
  <si>
    <t>Non-Regulated Pass Thru Tonnage</t>
  </si>
  <si>
    <t>Total Pass Thru Tonnage</t>
  </si>
  <si>
    <t>Disposal Fee/Ton</t>
  </si>
  <si>
    <t>GL_Acct_Sub_Dept</t>
  </si>
  <si>
    <t>Tons by Franchise</t>
  </si>
  <si>
    <t>x</t>
  </si>
  <si>
    <t>Regulated Pass-Thru Revenue - Basin - Historical Rate</t>
  </si>
  <si>
    <t>Regulated Pass-Thru Revenue - Ed's - Historical Rate</t>
  </si>
  <si>
    <t>Regulated Pass-Thru Tonnage - Basin - Historical Tonnage</t>
  </si>
  <si>
    <t>Regulated Pass-Thru Tonnage - Ed's - Historical Tonnage</t>
  </si>
  <si>
    <t>Regulated Pass-Thru Tonnage - Basin - Pro Forma Rate</t>
  </si>
  <si>
    <t>Regulated Pass-Thru Tonnage - Ed's - Pro Forma Rate</t>
  </si>
  <si>
    <t>IS Line</t>
  </si>
  <si>
    <t>BDI Tonnage</t>
  </si>
  <si>
    <t>Less:Roll Off Tonnage</t>
  </si>
  <si>
    <t>Packer Truck Tonnage</t>
  </si>
  <si>
    <t>EDS Tonnage</t>
  </si>
  <si>
    <t>Total Tonnage Packer Truck</t>
  </si>
  <si>
    <t>Historical Packer Truck Cost</t>
  </si>
  <si>
    <t>Pro Forma Packer Truck Cost</t>
  </si>
  <si>
    <t>Adjustment</t>
  </si>
  <si>
    <t>Payroll</t>
  </si>
  <si>
    <t>WAGES + OT</t>
  </si>
  <si>
    <t>JE 33 - Accrued PR: 9/30</t>
  </si>
  <si>
    <t>JE 36 BDI REP &amp; MAINT 9/30</t>
  </si>
  <si>
    <t>Sum Variance Detail</t>
  </si>
  <si>
    <t>Variance Detail</t>
  </si>
  <si>
    <t>c</t>
  </si>
  <si>
    <t>Wages</t>
  </si>
  <si>
    <t>33 Accrued Payroll</t>
  </si>
  <si>
    <t>GL Wage Sum</t>
  </si>
  <si>
    <t>33 Accrual Reversal</t>
  </si>
  <si>
    <t>Shareholder Labor Recon</t>
  </si>
  <si>
    <t>Reconciliation between clocked payroll wages paid and GL Wage Expense</t>
  </si>
  <si>
    <t>7b. MechanicLaborRecon</t>
  </si>
  <si>
    <t>7c. ShareholderLaborRecon</t>
  </si>
  <si>
    <t>Identification of variance drivers for Mechanic's LOB/Dept (030) within the Labor Reconciliation</t>
  </si>
  <si>
    <t>Identification of variance drivers for Shareholder's LOB/Dept (070) within the Labor Reconciliation</t>
  </si>
  <si>
    <t>Calculation of New Hire salary cost and benefits</t>
  </si>
  <si>
    <t>New Hires</t>
  </si>
  <si>
    <t>Emp ID</t>
  </si>
  <si>
    <t>Annual Salary</t>
  </si>
  <si>
    <t>Position in Exam period</t>
  </si>
  <si>
    <t>Allocated to other entities</t>
  </si>
  <si>
    <t>Replacment Employees</t>
  </si>
  <si>
    <t>Net Adj</t>
  </si>
  <si>
    <t>Total new hire</t>
  </si>
  <si>
    <t xml:space="preserve">Customer Service </t>
  </si>
  <si>
    <t>Shop</t>
  </si>
  <si>
    <t>Container</t>
  </si>
  <si>
    <t>FEL Lead</t>
  </si>
  <si>
    <t>Total Salary Cost</t>
  </si>
  <si>
    <t>Calculated as a ratio to total payroll by category to benefit or tax costs</t>
  </si>
  <si>
    <t>Group Insurnace</t>
  </si>
  <si>
    <t>Workers Comp</t>
  </si>
  <si>
    <t>Employee Benefits</t>
  </si>
  <si>
    <t>SEE Labor Recon_BDI_RateSub Model for detail</t>
  </si>
  <si>
    <t>Basin Disposal, Inc. &amp; Ed's Disposal, Inc.</t>
  </si>
  <si>
    <t>CUSTOMER SVC SPEC</t>
  </si>
  <si>
    <t>New Hires Allocated to BD+EDS'</t>
  </si>
  <si>
    <t>Salary in Exam Period
Apr16-Mar17</t>
  </si>
  <si>
    <t>Supporting
BDI-EDS</t>
  </si>
  <si>
    <t>Salary Post Exam
Apr17-Mar18</t>
  </si>
  <si>
    <t>Apr, 2016-Jun, 2016</t>
  </si>
  <si>
    <t>July, 2016- July, 2017</t>
  </si>
  <si>
    <t>FED TAX</t>
  </si>
  <si>
    <t>WA TAX</t>
  </si>
  <si>
    <t>Gasoline</t>
  </si>
  <si>
    <t>Diesel</t>
  </si>
  <si>
    <t>chrt_acct_pc1</t>
  </si>
  <si>
    <t>chrt_acct_pc2</t>
  </si>
  <si>
    <t>chrt_acct_main</t>
  </si>
  <si>
    <t>chrt_acct_sub</t>
  </si>
  <si>
    <t>trx_dat</t>
  </si>
  <si>
    <t>Amt Paid</t>
  </si>
  <si>
    <t>$ Per Gallon</t>
  </si>
  <si>
    <t>Gallons</t>
  </si>
  <si>
    <t>Fuel</t>
  </si>
  <si>
    <t>Fed Tax</t>
  </si>
  <si>
    <t>WA Tax</t>
  </si>
  <si>
    <t>Calc Total</t>
  </si>
  <si>
    <t>Check#2</t>
  </si>
  <si>
    <t>trx_source</t>
  </si>
  <si>
    <t>ref</t>
  </si>
  <si>
    <t>doc_no</t>
  </si>
  <si>
    <t>date_posted</t>
  </si>
  <si>
    <t>10000000</t>
  </si>
  <si>
    <t>00000000</t>
  </si>
  <si>
    <t>43000000</t>
  </si>
  <si>
    <t>30000000</t>
  </si>
  <si>
    <t>JE</t>
  </si>
  <si>
    <t>BA</t>
  </si>
  <si>
    <t>38 BDIFS Fuel Rev/Exp</t>
  </si>
  <si>
    <t>38A</t>
  </si>
  <si>
    <t>38A BDIFS Fuel Rev/Exp</t>
  </si>
  <si>
    <t>38</t>
  </si>
  <si>
    <t>38 BDIFS Fuel</t>
  </si>
  <si>
    <t>Pro Forma Adjustment</t>
  </si>
  <si>
    <t>Average Price after test period</t>
  </si>
  <si>
    <t>Average Price during test period</t>
  </si>
  <si>
    <t>Increase</t>
  </si>
  <si>
    <t>Prospective adjustment price increase * gallons during test period</t>
  </si>
  <si>
    <t>July, 2016- Jul, 2017</t>
  </si>
  <si>
    <t>trx_amt</t>
  </si>
  <si>
    <t>AP</t>
  </si>
  <si>
    <t>EXXONMOBIL UNIVERSAL CARD</t>
  </si>
  <si>
    <t>44569772</t>
  </si>
  <si>
    <t>44919342</t>
  </si>
  <si>
    <t>45612238</t>
  </si>
  <si>
    <t>45984210</t>
  </si>
  <si>
    <t>46323816</t>
  </si>
  <si>
    <t>46757396</t>
  </si>
  <si>
    <t>47055591</t>
  </si>
  <si>
    <t>47405601</t>
  </si>
  <si>
    <t>47763971</t>
  </si>
  <si>
    <t>48493443</t>
  </si>
  <si>
    <t>33000000</t>
  </si>
  <si>
    <t>48850615</t>
  </si>
  <si>
    <t>49285679</t>
  </si>
  <si>
    <t>49565501</t>
  </si>
  <si>
    <t>49953218</t>
  </si>
  <si>
    <t>50290628</t>
  </si>
  <si>
    <t>$ Per DGE</t>
  </si>
  <si>
    <t>DGE</t>
  </si>
  <si>
    <t>40000000</t>
  </si>
  <si>
    <t>COMMERCIAL FUEL LLC</t>
  </si>
  <si>
    <t>1046</t>
  </si>
  <si>
    <t>1048</t>
  </si>
  <si>
    <t>1050</t>
  </si>
  <si>
    <t>1051</t>
  </si>
  <si>
    <t>1052</t>
  </si>
  <si>
    <t>1053</t>
  </si>
  <si>
    <t>1054</t>
  </si>
  <si>
    <t>1055</t>
  </si>
  <si>
    <t>1057</t>
  </si>
  <si>
    <t>1056</t>
  </si>
  <si>
    <t>1058</t>
  </si>
  <si>
    <t>1059</t>
  </si>
  <si>
    <t>1060</t>
  </si>
  <si>
    <t>1061</t>
  </si>
  <si>
    <t>61517</t>
  </si>
  <si>
    <t>1063</t>
  </si>
  <si>
    <t>Prospective adjustment price increase * DGE during test period</t>
  </si>
  <si>
    <t>Fuel Recon: Diesel</t>
  </si>
  <si>
    <t>Fuel Recon: Gasoline</t>
  </si>
  <si>
    <t>Fuel Recon: CNG</t>
  </si>
  <si>
    <t>7. AllocationGlobalShare</t>
  </si>
  <si>
    <t>18. NewHireSalaryAdjustment</t>
  </si>
  <si>
    <t>19. Fuel_Diesel</t>
  </si>
  <si>
    <t>19. Fuel_Gasoline</t>
  </si>
  <si>
    <t>19. Fuel_CNG</t>
  </si>
  <si>
    <t>Non Regulated Operations</t>
  </si>
  <si>
    <t>Adjustment #1 to record Disposal Fee Increase  for Ed's Disposal, Inc. TG-161292</t>
  </si>
  <si>
    <t>Adjustment #2 to record Disposal Fee Increase for Basin Disposal, inc. TG-161280</t>
  </si>
  <si>
    <t>Adjustment #3 to record prospective revenue from TG-170189</t>
  </si>
  <si>
    <t>Adjustment #4 to calculate additional regulatory fee on prospective income from cases described above.</t>
  </si>
  <si>
    <t>Adjustment #5 record regulatory depreciation</t>
  </si>
  <si>
    <t>Adjustment #6 remove stockholder life insurance</t>
  </si>
  <si>
    <t>Adjustment #7 remove contributions, lobby expense, interest expense &amp; WRRA Lobbying in Dues</t>
  </si>
  <si>
    <t>Adjustment #8 record payroll adjustment per Labor Expense Recon</t>
  </si>
  <si>
    <t>Adjustment #9 to calculate WA State B&amp;O Tax on Revenue Increases</t>
  </si>
  <si>
    <t>Stockholder Salary Adjustment</t>
  </si>
  <si>
    <t>Revenue - Pro forma</t>
  </si>
  <si>
    <t>Basin</t>
  </si>
  <si>
    <t>Ed's</t>
  </si>
  <si>
    <t xml:space="preserve">     Disposal Increase - TG-161280</t>
  </si>
  <si>
    <t>10/12th of 103,023</t>
  </si>
  <si>
    <t xml:space="preserve">     Disposal Increase - TG-161292</t>
  </si>
  <si>
    <t>10/12 of 59,303</t>
  </si>
  <si>
    <t xml:space="preserve">     General Rate Increase - TG-170189</t>
  </si>
  <si>
    <t xml:space="preserve">     Officer Salary - TG-170189 2% of Revenue</t>
  </si>
  <si>
    <t xml:space="preserve">     Adjustment</t>
  </si>
  <si>
    <t xml:space="preserve">             Officer Salary per pro forma</t>
  </si>
  <si>
    <t>Adjustment No. 1 - record changes in disposal fees</t>
  </si>
  <si>
    <t>Adjustment No. 2 - record changes in fuel prices</t>
  </si>
  <si>
    <t>Regulated Pass-Thru Revenue - Historical</t>
  </si>
  <si>
    <t>Regulated Pass-Thru Revenue - Pro Forma</t>
  </si>
  <si>
    <t xml:space="preserve">Adjustment </t>
  </si>
  <si>
    <t xml:space="preserve">Basin Disposal, Inc./Ed's Disposal, Inc. </t>
  </si>
  <si>
    <t>Regulated Cart Rent</t>
  </si>
  <si>
    <t>Total Regulated Cart Rent</t>
  </si>
  <si>
    <t>Cart Rental Calculated TG-130225</t>
  </si>
  <si>
    <t>32, 64 &amp; 96 Gal Cart</t>
  </si>
  <si>
    <t>Rate per Cart</t>
  </si>
  <si>
    <t>220 &amp; 300 Gal Cart</t>
  </si>
  <si>
    <t>Inventory of Carts</t>
  </si>
  <si>
    <t>Allowable Cart Rent</t>
  </si>
  <si>
    <t>Adjustment No. 3 - adjust regulated cart rent</t>
  </si>
  <si>
    <t>Adjustment No. 4 - Record new hire salary cost &amp; benefits</t>
  </si>
  <si>
    <t>Adjustment No. 5 - record PLP Amortization</t>
  </si>
  <si>
    <t>Basin Disposal, Inc.</t>
  </si>
  <si>
    <t>Rate Case Expenses</t>
  </si>
  <si>
    <t>Weldon Burton</t>
  </si>
  <si>
    <t xml:space="preserve">October </t>
  </si>
  <si>
    <t xml:space="preserve">March </t>
  </si>
  <si>
    <t>Bell &amp; Associates</t>
  </si>
  <si>
    <t>Total accounting</t>
  </si>
  <si>
    <t>Mailing customer notice</t>
  </si>
  <si>
    <t>Total Rate Case Expense</t>
  </si>
  <si>
    <t>Original Basin</t>
  </si>
  <si>
    <t>Subsequent Basin &amp; Ed's</t>
  </si>
  <si>
    <t>Postage  4,167 mailings @ .49</t>
  </si>
  <si>
    <t>Printing &amp; envelopes 4,167 @.75</t>
  </si>
  <si>
    <t>Amortization over 24 months</t>
  </si>
  <si>
    <t>Adjustment No. 6 - rate case expense</t>
  </si>
  <si>
    <t>14b. Cart Rent Adjustment</t>
  </si>
  <si>
    <t>Rate Case Expense</t>
  </si>
  <si>
    <t>15b. PackerTruckHist&amp;ProForma</t>
  </si>
  <si>
    <t>15c. RollOffTonsHist&amp;ProForma</t>
  </si>
  <si>
    <t>Medical Insurance</t>
  </si>
  <si>
    <t>Source: Staff Basin Disposal Workbook for TG-170189 5.23.17.xlsx</t>
  </si>
  <si>
    <t>Staff Payroll Calc. worksheet cell R6</t>
  </si>
  <si>
    <t>Salary In Exam Period</t>
  </si>
  <si>
    <t>Medical Expense in Exam Period</t>
  </si>
  <si>
    <t>Total Expense</t>
  </si>
  <si>
    <t>Staff Medical Insurance Standard</t>
  </si>
  <si>
    <t>Expense in Excess of Standard</t>
  </si>
  <si>
    <t>Insurance Exp Fleet</t>
  </si>
  <si>
    <t>Insurance Exp-Prop &amp; Liab</t>
  </si>
  <si>
    <t>EXAMINATION PERIOD</t>
  </si>
  <si>
    <t>ACTUAL EXPENSE</t>
  </si>
  <si>
    <t>2017_04</t>
  </si>
  <si>
    <t>2017_05</t>
  </si>
  <si>
    <t>2017_06</t>
  </si>
  <si>
    <t>2017_07</t>
  </si>
  <si>
    <t>2017_08</t>
  </si>
  <si>
    <t>2017_09</t>
  </si>
  <si>
    <t>2017_10</t>
  </si>
  <si>
    <t>2017_11</t>
  </si>
  <si>
    <t>2017_12</t>
  </si>
  <si>
    <t>PROJECTED EXPENSE</t>
  </si>
  <si>
    <t>Policy Change</t>
  </si>
  <si>
    <t>EXAMINATION PERIOD (EP)</t>
  </si>
  <si>
    <t>POST EP</t>
  </si>
  <si>
    <t>Examination Period</t>
  </si>
  <si>
    <t>BDI+ED's Insurance Fleet Equip Costs</t>
  </si>
  <si>
    <t xml:space="preserve">BDI+EDs Insurance Property &amp; Casulty </t>
  </si>
  <si>
    <t>IS Line Item</t>
  </si>
  <si>
    <t>Premium Cost from above</t>
  </si>
  <si>
    <t>adjustment</t>
  </si>
  <si>
    <t>InsuranceExpenseSummary</t>
  </si>
  <si>
    <t>Drop Box Disposal Pass-Thru Revenue - historical</t>
  </si>
  <si>
    <t>Lurito</t>
  </si>
  <si>
    <t>Percent</t>
  </si>
  <si>
    <t>Allocation of increase</t>
  </si>
  <si>
    <t>Adjustment No. 7 - record medical insurance cost increases</t>
  </si>
  <si>
    <t>See Below</t>
  </si>
  <si>
    <t>IN the prior Basin Case TG-170189 PLP costs were allocated to Basin Customers.</t>
  </si>
  <si>
    <t>In this case Basin &amp; Ed's are combined. However the PLP Costs assigned to regulated custoemrs will stay the same.</t>
  </si>
  <si>
    <t>Tip Fees</t>
  </si>
  <si>
    <t>8b. ProForma_Restating_BDI-EDS</t>
  </si>
  <si>
    <t>Health Insurance</t>
  </si>
  <si>
    <t>Residental</t>
  </si>
  <si>
    <t>Commercial</t>
  </si>
  <si>
    <t>Industrial</t>
  </si>
  <si>
    <t>ED'S REV EXAM PERIOD</t>
  </si>
  <si>
    <t>BDI REV EXAM PERIOD</t>
  </si>
  <si>
    <t>ED'S TARGET</t>
  </si>
  <si>
    <t>REV CHANGE</t>
  </si>
  <si>
    <t>REV NEEDED</t>
  </si>
  <si>
    <t>ED'S NEW REV</t>
  </si>
  <si>
    <t>BDI'S NEW REV</t>
  </si>
  <si>
    <t>Ind Marginal Change</t>
  </si>
  <si>
    <t>Res Marginal Change</t>
  </si>
  <si>
    <t>Com Marginal Change</t>
  </si>
  <si>
    <t>BDI Target</t>
  </si>
  <si>
    <t>Resi Change</t>
  </si>
  <si>
    <t>Comm Change</t>
  </si>
  <si>
    <t>Ind Change</t>
  </si>
  <si>
    <t>set = to BDI</t>
  </si>
  <si>
    <t xml:space="preserve">ED's Rate </t>
  </si>
  <si>
    <t>BDI's Rate</t>
  </si>
  <si>
    <t>Pro Forma Present</t>
  </si>
  <si>
    <t>Ed's Revenue Increase Price Out</t>
  </si>
  <si>
    <t>BDI Revneue Increase Price-Out</t>
  </si>
  <si>
    <t>Other</t>
  </si>
  <si>
    <t>****************************</t>
  </si>
  <si>
    <t>**************************</t>
  </si>
  <si>
    <t>************************</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5" formatCode="&quot;$&quot;#,##0_);\(&quot;$&quot;#,##0\)"/>
    <numFmt numFmtId="8" formatCode="&quot;$&quot;#,##0.00_);[Red]\(&quot;$&quot;#,##0.00\)"/>
    <numFmt numFmtId="44" formatCode="_(&quot;$&quot;* #,##0.00_);_(&quot;$&quot;* \(#,##0.00\);_(&quot;$&quot;* &quot;-&quot;??_);_(@_)"/>
    <numFmt numFmtId="43" formatCode="_(* #,##0.00_);_(* \(#,##0.00\);_(* &quot;-&quot;??_);_(@_)"/>
    <numFmt numFmtId="164" formatCode="_(* #,##0_);_(* \(#,##0\);_(* &quot;-&quot;??_);_(@_)"/>
    <numFmt numFmtId="165" formatCode="[$-409]d\-mmm\-yy;@"/>
    <numFmt numFmtId="166" formatCode="&quot;$&quot;#,##0"/>
    <numFmt numFmtId="167" formatCode="0.0%"/>
    <numFmt numFmtId="168" formatCode="_(* #,##0.0_);_(* \(#,##0.0\);_(* &quot;-&quot;??_);_(@_)"/>
    <numFmt numFmtId="169" formatCode="mm/dd/yyyy"/>
    <numFmt numFmtId="170" formatCode="General_)"/>
    <numFmt numFmtId="171" formatCode="#,##0.0000_);\(#,##0.0000\)"/>
    <numFmt numFmtId="172" formatCode="0_)"/>
    <numFmt numFmtId="173" formatCode="#,##0.000_);\(#,##0.000\)"/>
    <numFmt numFmtId="174" formatCode="#,##0.000000_);\(#,##0.000000\)"/>
    <numFmt numFmtId="175" formatCode="#,##0.00000000000"/>
    <numFmt numFmtId="176" formatCode="&quot;$&quot;#,##0.00"/>
    <numFmt numFmtId="177" formatCode="_(&quot;$&quot;* #,##0.000_);_(&quot;$&quot;* \(#,##0.000\);_(&quot;$&quot;* &quot;-&quot;??_);_(@_)"/>
  </numFmts>
  <fonts count="84" x14ac:knownFonts="1">
    <font>
      <sz val="11"/>
      <color theme="1"/>
      <name val="Calibri"/>
      <family val="2"/>
      <scheme val="minor"/>
    </font>
    <font>
      <sz val="11"/>
      <color theme="1"/>
      <name val="Calibri"/>
      <family val="2"/>
      <scheme val="minor"/>
    </font>
    <font>
      <sz val="11"/>
      <color rgb="FF3F3F76"/>
      <name val="Calibri"/>
      <family val="2"/>
      <scheme val="minor"/>
    </font>
    <font>
      <b/>
      <sz val="11"/>
      <color rgb="FFFF0000"/>
      <name val="Calibri"/>
      <family val="2"/>
      <scheme val="minor"/>
    </font>
    <font>
      <sz val="10"/>
      <name val="Arial"/>
      <family val="2"/>
    </font>
    <font>
      <b/>
      <sz val="10"/>
      <name val="Arial"/>
      <family val="2"/>
    </font>
    <font>
      <sz val="11"/>
      <color indexed="8"/>
      <name val="Calibri"/>
      <family val="2"/>
    </font>
    <font>
      <sz val="10"/>
      <color indexed="8"/>
      <name val="Arial"/>
      <family val="2"/>
    </font>
    <font>
      <b/>
      <sz val="10"/>
      <color rgb="FFFF0000"/>
      <name val="Arial"/>
      <family val="2"/>
    </font>
    <font>
      <sz val="11"/>
      <color indexed="8"/>
      <name val="Arial"/>
      <family val="2"/>
    </font>
    <font>
      <sz val="11"/>
      <name val="Arial"/>
      <family val="2"/>
    </font>
    <font>
      <sz val="11"/>
      <color indexed="8"/>
      <name val="Arial Narrow"/>
      <family val="2"/>
    </font>
    <font>
      <b/>
      <sz val="11"/>
      <color indexed="8"/>
      <name val="Arial"/>
      <family val="2"/>
    </font>
    <font>
      <sz val="12"/>
      <name val="Arial"/>
      <family val="2"/>
    </font>
    <font>
      <sz val="11"/>
      <color rgb="FF0033CC"/>
      <name val="Arial"/>
      <family val="2"/>
    </font>
    <font>
      <b/>
      <sz val="10"/>
      <color indexed="8"/>
      <name val="Arial"/>
      <family val="2"/>
    </font>
    <font>
      <b/>
      <sz val="11"/>
      <name val="Arial"/>
      <family val="2"/>
    </font>
    <font>
      <b/>
      <sz val="12"/>
      <color indexed="8"/>
      <name val="Arial"/>
      <family val="2"/>
    </font>
    <font>
      <b/>
      <sz val="12"/>
      <color rgb="FFFF0000"/>
      <name val="Arial"/>
      <family val="2"/>
    </font>
    <font>
      <b/>
      <sz val="12"/>
      <name val="Arial"/>
      <family val="2"/>
    </font>
    <font>
      <b/>
      <sz val="9"/>
      <color indexed="81"/>
      <name val="Tahoma"/>
      <family val="2"/>
    </font>
    <font>
      <sz val="9"/>
      <color indexed="81"/>
      <name val="Tahoma"/>
      <family val="2"/>
    </font>
    <font>
      <sz val="11"/>
      <color theme="1"/>
      <name val="Arial"/>
      <family val="2"/>
    </font>
    <font>
      <b/>
      <sz val="11"/>
      <color theme="1"/>
      <name val="Arial"/>
      <family val="2"/>
    </font>
    <font>
      <sz val="11"/>
      <color rgb="FF3F3F76"/>
      <name val="Arial"/>
      <family val="2"/>
    </font>
    <font>
      <sz val="11"/>
      <color rgb="FFC00000"/>
      <name val="Arial"/>
      <family val="2"/>
    </font>
    <font>
      <b/>
      <sz val="10"/>
      <color rgb="FFFF0000"/>
      <name val="Arial Narrow"/>
      <family val="2"/>
    </font>
    <font>
      <sz val="11"/>
      <color theme="1"/>
      <name val="Wingdings"/>
      <charset val="2"/>
    </font>
    <font>
      <sz val="8"/>
      <color theme="1"/>
      <name val="Arial Narrow"/>
      <family val="2"/>
    </font>
    <font>
      <b/>
      <sz val="10"/>
      <color rgb="FF00B050"/>
      <name val="Arial"/>
      <family val="2"/>
    </font>
    <font>
      <sz val="11"/>
      <color rgb="FFFF0000"/>
      <name val="Calibri"/>
      <family val="2"/>
      <scheme val="minor"/>
    </font>
    <font>
      <b/>
      <sz val="10"/>
      <color theme="1"/>
      <name val="Arial"/>
      <family val="2"/>
    </font>
    <font>
      <b/>
      <sz val="11"/>
      <color theme="1"/>
      <name val="Calibri"/>
      <family val="2"/>
      <scheme val="minor"/>
    </font>
    <font>
      <sz val="11"/>
      <color theme="4" tint="-0.249977111117893"/>
      <name val="Arial"/>
      <family val="2"/>
    </font>
    <font>
      <b/>
      <sz val="11"/>
      <color theme="4" tint="-0.249977111117893"/>
      <name val="Arial"/>
      <family val="2"/>
    </font>
    <font>
      <sz val="18"/>
      <color theme="1"/>
      <name val="Calibri"/>
      <family val="2"/>
      <scheme val="minor"/>
    </font>
    <font>
      <b/>
      <sz val="16"/>
      <color theme="1"/>
      <name val="Arial"/>
      <family val="2"/>
    </font>
    <font>
      <b/>
      <sz val="9"/>
      <color indexed="8"/>
      <name val="Arial"/>
      <family val="2"/>
    </font>
    <font>
      <sz val="9"/>
      <color indexed="8"/>
      <name val="Arial"/>
      <family val="2"/>
    </font>
    <font>
      <sz val="11"/>
      <color indexed="8"/>
      <name val="Calibri"/>
      <family val="2"/>
      <scheme val="minor"/>
    </font>
    <font>
      <b/>
      <sz val="9"/>
      <name val="Arial"/>
      <family val="2"/>
    </font>
    <font>
      <sz val="9"/>
      <name val="Arial"/>
      <family val="2"/>
    </font>
    <font>
      <sz val="16"/>
      <color theme="1"/>
      <name val="Calibri"/>
      <family val="2"/>
      <scheme val="minor"/>
    </font>
    <font>
      <b/>
      <sz val="11"/>
      <color theme="1"/>
      <name val="Arial Narrow"/>
      <family val="2"/>
    </font>
    <font>
      <sz val="11"/>
      <color rgb="FF0033CC"/>
      <name val="Calibri"/>
      <family val="2"/>
      <scheme val="minor"/>
    </font>
    <font>
      <sz val="11"/>
      <color rgb="FFC00000"/>
      <name val="Calibri"/>
      <family val="2"/>
      <scheme val="minor"/>
    </font>
    <font>
      <b/>
      <sz val="13"/>
      <color theme="1"/>
      <name val="Calibri"/>
      <family val="2"/>
      <scheme val="minor"/>
    </font>
    <font>
      <u/>
      <sz val="11"/>
      <color theme="10"/>
      <name val="Calibri"/>
      <family val="2"/>
      <scheme val="minor"/>
    </font>
    <font>
      <sz val="12"/>
      <name val="Times New Roman"/>
      <family val="1"/>
    </font>
    <font>
      <sz val="11"/>
      <color theme="1"/>
      <name val="Times New Roman"/>
      <family val="1"/>
    </font>
    <font>
      <sz val="11"/>
      <name val="Times New Roman"/>
      <family val="1"/>
    </font>
    <font>
      <b/>
      <sz val="11"/>
      <name val="Times New Roman"/>
      <family val="1"/>
    </font>
    <font>
      <b/>
      <sz val="11"/>
      <color theme="1"/>
      <name val="Times New Roman"/>
      <family val="1"/>
    </font>
    <font>
      <b/>
      <sz val="12"/>
      <color theme="1"/>
      <name val="Times New Roman"/>
      <family val="1"/>
    </font>
    <font>
      <sz val="12"/>
      <name val="Helv"/>
    </font>
    <font>
      <b/>
      <sz val="11"/>
      <color rgb="FF9C5700"/>
      <name val="Arial"/>
      <family val="2"/>
    </font>
    <font>
      <sz val="9"/>
      <color rgb="FFC00000"/>
      <name val="Arial"/>
      <family val="2"/>
    </font>
    <font>
      <sz val="9"/>
      <color indexed="10"/>
      <name val="Arial"/>
      <family val="2"/>
    </font>
    <font>
      <b/>
      <u/>
      <sz val="11"/>
      <name val="Times New Roman"/>
      <family val="1"/>
    </font>
    <font>
      <i/>
      <sz val="11"/>
      <name val="Times New Roman"/>
      <family val="1"/>
    </font>
    <font>
      <sz val="11"/>
      <color rgb="FFFF0000"/>
      <name val="Times New Roman"/>
      <family val="1"/>
    </font>
    <font>
      <b/>
      <i/>
      <sz val="11"/>
      <name val="Times New Roman"/>
      <family val="1"/>
    </font>
    <font>
      <b/>
      <sz val="12"/>
      <name val="Times New Roman"/>
      <family val="1"/>
    </font>
    <font>
      <sz val="12"/>
      <name val="Calibri Light"/>
      <family val="1"/>
      <scheme val="major"/>
    </font>
    <font>
      <b/>
      <sz val="11"/>
      <color theme="1"/>
      <name val="Calibri Light"/>
      <family val="1"/>
      <scheme val="major"/>
    </font>
    <font>
      <sz val="11"/>
      <name val="Calibri Light"/>
      <family val="1"/>
      <scheme val="major"/>
    </font>
    <font>
      <sz val="24"/>
      <color theme="1"/>
      <name val="Calibri"/>
      <family val="2"/>
      <scheme val="minor"/>
    </font>
    <font>
      <b/>
      <sz val="11"/>
      <name val="Calibri"/>
      <family val="2"/>
      <scheme val="minor"/>
    </font>
    <font>
      <sz val="12"/>
      <color theme="1"/>
      <name val="Times New Roman"/>
      <family val="2"/>
    </font>
    <font>
      <b/>
      <sz val="12"/>
      <color theme="1"/>
      <name val="Calibri Light"/>
      <family val="1"/>
      <scheme val="major"/>
    </font>
    <font>
      <b/>
      <sz val="11"/>
      <color theme="0"/>
      <name val="Calibri"/>
      <family val="2"/>
      <scheme val="minor"/>
    </font>
    <font>
      <b/>
      <u/>
      <sz val="12"/>
      <color theme="1"/>
      <name val="Times New Roman"/>
      <family val="1"/>
    </font>
    <font>
      <sz val="10"/>
      <color theme="1"/>
      <name val="Arial"/>
      <family val="2"/>
    </font>
    <font>
      <b/>
      <sz val="12"/>
      <name val="Calibri Light"/>
      <family val="2"/>
      <scheme val="major"/>
    </font>
    <font>
      <sz val="14"/>
      <color theme="1"/>
      <name val="Calibri"/>
      <family val="2"/>
      <scheme val="minor"/>
    </font>
    <font>
      <i/>
      <sz val="14"/>
      <color theme="1"/>
      <name val="Calibri"/>
      <family val="2"/>
      <scheme val="minor"/>
    </font>
    <font>
      <b/>
      <sz val="14"/>
      <color rgb="FFFFFF00"/>
      <name val="Calibri"/>
      <family val="2"/>
      <scheme val="minor"/>
    </font>
    <font>
      <sz val="14"/>
      <name val="Times New Roman"/>
      <family val="1"/>
    </font>
    <font>
      <b/>
      <sz val="14"/>
      <name val="Times New Roman"/>
      <family val="1"/>
    </font>
    <font>
      <b/>
      <sz val="14"/>
      <color theme="1"/>
      <name val="Calibri"/>
      <family val="2"/>
      <scheme val="minor"/>
    </font>
    <font>
      <b/>
      <sz val="14"/>
      <name val="Arial"/>
      <family val="2"/>
    </font>
    <font>
      <sz val="14"/>
      <name val="Arial"/>
      <family val="2"/>
    </font>
    <font>
      <b/>
      <sz val="18"/>
      <color theme="1"/>
      <name val="Calibri"/>
      <family val="2"/>
      <scheme val="minor"/>
    </font>
    <font>
      <sz val="11"/>
      <color rgb="FF000000"/>
      <name val="Calibri"/>
      <family val="2"/>
    </font>
  </fonts>
  <fills count="41">
    <fill>
      <patternFill patternType="none"/>
    </fill>
    <fill>
      <patternFill patternType="gray125"/>
    </fill>
    <fill>
      <patternFill patternType="solid">
        <fgColor theme="4" tint="0.59999389629810485"/>
        <bgColor indexed="64"/>
      </patternFill>
    </fill>
    <fill>
      <patternFill patternType="solid">
        <fgColor rgb="FFFFFF00"/>
        <bgColor indexed="64"/>
      </patternFill>
    </fill>
    <fill>
      <patternFill patternType="solid">
        <fgColor rgb="FFFFCC99"/>
      </patternFill>
    </fill>
    <fill>
      <patternFill patternType="solid">
        <fgColor theme="4"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7"/>
        <bgColor indexed="64"/>
      </patternFill>
    </fill>
    <fill>
      <patternFill patternType="solid">
        <fgColor theme="0" tint="-0.14999847407452621"/>
        <bgColor indexed="64"/>
      </patternFill>
    </fill>
    <fill>
      <patternFill patternType="solid">
        <fgColor rgb="FFF2F2F2"/>
      </patternFill>
    </fill>
    <fill>
      <patternFill patternType="solid">
        <fgColor rgb="FFFFFF99"/>
        <bgColor indexed="64"/>
      </patternFill>
    </fill>
    <fill>
      <patternFill patternType="solid">
        <fgColor rgb="FFFBDAC9"/>
        <bgColor indexed="64"/>
      </patternFill>
    </fill>
    <fill>
      <patternFill patternType="solid">
        <fgColor rgb="FF92D050"/>
        <bgColor indexed="64"/>
      </patternFill>
    </fill>
    <fill>
      <patternFill patternType="solid">
        <fgColor theme="0" tint="-0.34998626667073579"/>
        <bgColor indexed="64"/>
      </patternFill>
    </fill>
    <fill>
      <patternFill patternType="solid">
        <fgColor theme="7" tint="0.39997558519241921"/>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1"/>
        <bgColor indexed="64"/>
      </patternFill>
    </fill>
    <fill>
      <patternFill patternType="solid">
        <fgColor indexed="22"/>
      </patternFill>
    </fill>
    <fill>
      <patternFill patternType="solid">
        <fgColor indexed="22"/>
        <bgColor indexed="64"/>
      </patternFill>
    </fill>
    <fill>
      <patternFill patternType="solid">
        <fgColor theme="0" tint="-0.249977111117893"/>
        <bgColor indexed="64"/>
      </patternFill>
    </fill>
    <fill>
      <patternFill patternType="solid">
        <fgColor theme="7" tint="0.79998168889431442"/>
        <bgColor indexed="65"/>
      </patternFill>
    </fill>
    <fill>
      <patternFill patternType="solid">
        <fgColor rgb="FFFAD6C2"/>
        <bgColor indexed="64"/>
      </patternFill>
    </fill>
    <fill>
      <patternFill patternType="solid">
        <fgColor rgb="FFFFEB9C"/>
      </patternFill>
    </fill>
    <fill>
      <patternFill patternType="solid">
        <fgColor rgb="FFFFFFCC"/>
      </patternFill>
    </fill>
    <fill>
      <patternFill patternType="solid">
        <fgColor theme="5" tint="0.59999389629810485"/>
        <bgColor indexed="64"/>
      </patternFill>
    </fill>
    <fill>
      <patternFill patternType="solid">
        <fgColor theme="0" tint="-0.49998474074526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00B0F0"/>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0" tint="-0.249977111117893"/>
        <bgColor theme="4"/>
      </patternFill>
    </fill>
    <fill>
      <patternFill patternType="solid">
        <fgColor theme="8" tint="0.39997558519241921"/>
        <bgColor indexed="64"/>
      </patternFill>
    </fill>
    <fill>
      <patternFill patternType="solid">
        <fgColor theme="0"/>
        <bgColor indexed="64"/>
      </patternFill>
    </fill>
    <fill>
      <patternFill patternType="solid">
        <fgColor theme="7" tint="0.59999389629810485"/>
        <bgColor indexed="64"/>
      </patternFill>
    </fill>
    <fill>
      <patternFill patternType="solid">
        <fgColor theme="4" tint="0.79998168889431442"/>
        <bgColor theme="4" tint="0.79998168889431442"/>
      </patternFill>
    </fill>
    <fill>
      <patternFill patternType="solid">
        <fgColor theme="4"/>
        <bgColor theme="4"/>
      </patternFill>
    </fill>
    <fill>
      <patternFill patternType="solid">
        <fgColor rgb="FF00B050"/>
        <bgColor indexed="64"/>
      </patternFill>
    </fill>
    <fill>
      <patternFill patternType="solid">
        <fgColor theme="5"/>
        <bgColor indexed="64"/>
      </patternFill>
    </fill>
  </fills>
  <borders count="57">
    <border>
      <left/>
      <right/>
      <top/>
      <bottom/>
      <diagonal/>
    </border>
    <border>
      <left style="thin">
        <color rgb="FF7F7F7F"/>
      </left>
      <right style="thin">
        <color rgb="FF7F7F7F"/>
      </right>
      <top style="thin">
        <color rgb="FF7F7F7F"/>
      </top>
      <bottom style="thin">
        <color rgb="FF7F7F7F"/>
      </bottom>
      <diagonal/>
    </border>
    <border>
      <left/>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theme="0" tint="-0.499984740745262"/>
      </left>
      <right style="thin">
        <color theme="0" tint="-0.499984740745262"/>
      </right>
      <top/>
      <bottom style="thin">
        <color theme="0" tint="-0.499984740745262"/>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rgb="FFB2B2B2"/>
      </left>
      <right style="thin">
        <color rgb="FFB2B2B2"/>
      </right>
      <top style="thin">
        <color rgb="FFB2B2B2"/>
      </top>
      <bottom style="thin">
        <color rgb="FFB2B2B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8"/>
      </left>
      <right/>
      <top/>
      <bottom/>
      <diagonal/>
    </border>
    <border>
      <left style="thin">
        <color theme="2"/>
      </left>
      <right style="thin">
        <color theme="2"/>
      </right>
      <top style="thin">
        <color theme="2"/>
      </top>
      <bottom style="thin">
        <color theme="2"/>
      </bottom>
      <diagonal/>
    </border>
    <border>
      <left/>
      <right/>
      <top style="thin">
        <color indexed="8"/>
      </top>
      <bottom/>
      <diagonal/>
    </border>
    <border>
      <left/>
      <right/>
      <top style="double">
        <color indexed="8"/>
      </top>
      <bottom/>
      <diagonal/>
    </border>
    <border>
      <left/>
      <right/>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theme="4" tint="0.39997558519241921"/>
      </top>
      <bottom style="thin">
        <color theme="4" tint="0.3999755851924192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bottom style="thin">
        <color theme="4" tint="0.39997558519241921"/>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right/>
      <top style="thin">
        <color theme="4" tint="0.39997558519241921"/>
      </top>
      <bottom style="thin">
        <color indexed="64"/>
      </bottom>
      <diagonal/>
    </border>
    <border>
      <left style="thin">
        <color auto="1"/>
      </left>
      <right/>
      <top/>
      <bottom/>
      <diagonal/>
    </border>
    <border>
      <left style="thin">
        <color rgb="FF7F7F7F"/>
      </left>
      <right style="thin">
        <color rgb="FF7F7F7F"/>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medium">
        <color indexed="64"/>
      </bottom>
      <diagonal/>
    </border>
    <border>
      <left/>
      <right style="thick">
        <color indexed="64"/>
      </right>
      <top/>
      <bottom/>
      <diagonal/>
    </border>
  </borders>
  <cellStyleXfs count="41">
    <xf numFmtId="0" fontId="0" fillId="0" borderId="0"/>
    <xf numFmtId="0" fontId="2" fillId="4" borderId="1" applyNumberFormat="0" applyAlignment="0" applyProtection="0"/>
    <xf numFmtId="43" fontId="4" fillId="0" borderId="0" applyFont="0" applyFill="0" applyBorder="0" applyAlignment="0" applyProtection="0"/>
    <xf numFmtId="43" fontId="6" fillId="0" borderId="0" applyFont="0" applyFill="0" applyBorder="0" applyAlignment="0" applyProtection="0"/>
    <xf numFmtId="0" fontId="1" fillId="0" borderId="0"/>
    <xf numFmtId="0" fontId="13" fillId="0" borderId="0"/>
    <xf numFmtId="0" fontId="1" fillId="0" borderId="0"/>
    <xf numFmtId="0" fontId="22" fillId="0" borderId="0"/>
    <xf numFmtId="0" fontId="14" fillId="10" borderId="1" applyNumberFormat="0" applyAlignment="0" applyProtection="0"/>
    <xf numFmtId="0" fontId="24" fillId="11" borderId="1" applyNumberFormat="0" applyAlignment="0" applyProtection="0"/>
    <xf numFmtId="43" fontId="2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4" fillId="0" borderId="0" applyNumberFormat="0" applyFont="0" applyFill="0" applyBorder="0" applyAlignment="0" applyProtection="0"/>
    <xf numFmtId="0" fontId="44" fillId="10" borderId="1" applyNumberFormat="0" applyAlignment="0" applyProtection="0"/>
    <xf numFmtId="0" fontId="45" fillId="23" borderId="6" applyNumberFormat="0" applyAlignment="0" applyProtection="0"/>
    <xf numFmtId="0" fontId="1" fillId="22" borderId="0" applyNumberFormat="0" applyBorder="0" applyAlignment="0" applyProtection="0"/>
    <xf numFmtId="0" fontId="1" fillId="25" borderId="12" applyNumberFormat="0" applyFont="0" applyAlignment="0" applyProtection="0"/>
    <xf numFmtId="0" fontId="47" fillId="0" borderId="0" applyNumberFormat="0" applyFill="0" applyBorder="0" applyAlignment="0" applyProtection="0"/>
    <xf numFmtId="0" fontId="1" fillId="0" borderId="0"/>
    <xf numFmtId="43" fontId="1" fillId="0" borderId="0" applyFont="0" applyFill="0" applyBorder="0" applyAlignment="0" applyProtection="0"/>
    <xf numFmtId="170" fontId="54" fillId="0" borderId="0"/>
    <xf numFmtId="0" fontId="55" fillId="24" borderId="7" applyNumberFormat="0" applyAlignment="0" applyProtection="0"/>
    <xf numFmtId="0" fontId="25" fillId="12" borderId="6" applyNumberFormat="0" applyAlignment="0" applyProtection="0"/>
    <xf numFmtId="0" fontId="7" fillId="0" borderId="0">
      <alignment vertical="top"/>
    </xf>
    <xf numFmtId="0" fontId="7" fillId="0" borderId="0">
      <alignment vertical="top"/>
    </xf>
    <xf numFmtId="0" fontId="13" fillId="0" borderId="0"/>
    <xf numFmtId="0" fontId="4" fillId="0" borderId="0"/>
    <xf numFmtId="0" fontId="4" fillId="0" borderId="0"/>
    <xf numFmtId="43" fontId="7" fillId="0" borderId="0" applyFont="0" applyFill="0" applyBorder="0" applyAlignment="0" applyProtection="0">
      <alignment vertical="top"/>
    </xf>
    <xf numFmtId="0" fontId="4" fillId="0" borderId="0"/>
    <xf numFmtId="0" fontId="68" fillId="0" borderId="0"/>
    <xf numFmtId="9" fontId="68" fillId="0" borderId="0" applyFont="0" applyFill="0" applyBorder="0" applyAlignment="0" applyProtection="0"/>
    <xf numFmtId="43" fontId="68" fillId="0" borderId="0" applyFont="0" applyFill="0" applyBorder="0" applyAlignment="0" applyProtection="0"/>
    <xf numFmtId="44" fontId="68" fillId="0" borderId="0" applyFont="0" applyFill="0" applyBorder="0" applyAlignment="0" applyProtection="0"/>
  </cellStyleXfs>
  <cellXfs count="973">
    <xf numFmtId="0" fontId="0" fillId="0" borderId="0" xfId="0"/>
    <xf numFmtId="14" fontId="0" fillId="0" borderId="0" xfId="0" applyNumberFormat="1"/>
    <xf numFmtId="0" fontId="0" fillId="0" borderId="0" xfId="0" applyAlignment="1">
      <alignment wrapText="1"/>
    </xf>
    <xf numFmtId="14" fontId="0" fillId="2" borderId="0" xfId="0" applyNumberFormat="1" applyFill="1"/>
    <xf numFmtId="0" fontId="0" fillId="2" borderId="0" xfId="0" applyFill="1" applyAlignment="1">
      <alignment wrapText="1"/>
    </xf>
    <xf numFmtId="49" fontId="0" fillId="0" borderId="0" xfId="0" quotePrefix="1" applyNumberFormat="1"/>
    <xf numFmtId="0" fontId="0" fillId="3" borderId="0" xfId="0" applyFill="1" applyAlignment="1">
      <alignment horizontal="right"/>
    </xf>
    <xf numFmtId="0" fontId="0" fillId="0" borderId="0" xfId="0" pivotButton="1"/>
    <xf numFmtId="0" fontId="0" fillId="0" borderId="0" xfId="0" quotePrefix="1"/>
    <xf numFmtId="2" fontId="0" fillId="0" borderId="0" xfId="0" applyNumberFormat="1"/>
    <xf numFmtId="164" fontId="7" fillId="0" borderId="0" xfId="3" applyNumberFormat="1" applyFont="1" applyAlignment="1">
      <alignment horizontal="left"/>
    </xf>
    <xf numFmtId="0" fontId="8" fillId="0" borderId="0" xfId="3" applyNumberFormat="1" applyFont="1" applyAlignment="1">
      <alignment horizontal="center"/>
    </xf>
    <xf numFmtId="164" fontId="9" fillId="0" borderId="0" xfId="3" applyNumberFormat="1" applyFont="1" applyAlignment="1">
      <alignment horizontal="center"/>
    </xf>
    <xf numFmtId="164" fontId="10" fillId="0" borderId="0" xfId="2" applyNumberFormat="1" applyFont="1" applyAlignment="1">
      <alignment horizontal="center"/>
    </xf>
    <xf numFmtId="0" fontId="7" fillId="0" borderId="0" xfId="4" applyFont="1" applyAlignment="1">
      <alignment horizontal="left"/>
    </xf>
    <xf numFmtId="0" fontId="8" fillId="0" borderId="0" xfId="4" applyNumberFormat="1" applyFont="1" applyAlignment="1">
      <alignment horizontal="center"/>
    </xf>
    <xf numFmtId="49" fontId="11" fillId="0" borderId="2" xfId="4" applyNumberFormat="1" applyFont="1" applyBorder="1" applyAlignment="1">
      <alignment horizontal="center"/>
    </xf>
    <xf numFmtId="164" fontId="10" fillId="0" borderId="2" xfId="2" applyNumberFormat="1" applyFont="1" applyBorder="1" applyAlignment="1">
      <alignment horizontal="center"/>
    </xf>
    <xf numFmtId="164" fontId="4" fillId="0" borderId="0" xfId="2" applyNumberFormat="1" applyFont="1" applyAlignment="1">
      <alignment horizontal="left"/>
    </xf>
    <xf numFmtId="0" fontId="5" fillId="0" borderId="0" xfId="2" applyNumberFormat="1" applyFont="1" applyAlignment="1">
      <alignment horizontal="center"/>
    </xf>
    <xf numFmtId="165" fontId="2" fillId="4" borderId="1" xfId="1" applyNumberFormat="1" applyAlignment="1">
      <alignment horizontal="center"/>
    </xf>
    <xf numFmtId="0" fontId="12" fillId="0" borderId="0" xfId="4" applyFont="1" applyAlignment="1">
      <alignment horizontal="left"/>
    </xf>
    <xf numFmtId="0" fontId="9" fillId="0" borderId="0" xfId="4" applyFont="1" applyAlignment="1">
      <alignment horizontal="center"/>
    </xf>
    <xf numFmtId="0" fontId="10" fillId="0" borderId="0" xfId="5" applyFont="1" applyAlignment="1">
      <alignment horizontal="center"/>
    </xf>
    <xf numFmtId="164" fontId="14" fillId="0" borderId="0" xfId="3" applyNumberFormat="1" applyFont="1" applyAlignment="1">
      <alignment horizontal="center"/>
    </xf>
    <xf numFmtId="164" fontId="10" fillId="0" borderId="0" xfId="5" applyNumberFormat="1" applyFont="1" applyAlignment="1">
      <alignment horizontal="center"/>
    </xf>
    <xf numFmtId="0" fontId="15" fillId="5" borderId="0" xfId="4" applyFont="1" applyFill="1" applyAlignment="1">
      <alignment horizontal="left"/>
    </xf>
    <xf numFmtId="0" fontId="8" fillId="5" borderId="0" xfId="4" applyNumberFormat="1" applyFont="1" applyFill="1" applyAlignment="1">
      <alignment horizontal="center"/>
    </xf>
    <xf numFmtId="164" fontId="9" fillId="5" borderId="0" xfId="3" applyNumberFormat="1" applyFont="1" applyFill="1" applyAlignment="1">
      <alignment horizontal="center"/>
    </xf>
    <xf numFmtId="164" fontId="10" fillId="5" borderId="0" xfId="5" applyNumberFormat="1" applyFont="1" applyFill="1" applyAlignment="1">
      <alignment horizontal="center"/>
    </xf>
    <xf numFmtId="0" fontId="15" fillId="0" borderId="0" xfId="4" applyFont="1" applyAlignment="1">
      <alignment horizontal="left"/>
    </xf>
    <xf numFmtId="164" fontId="14" fillId="0" borderId="0" xfId="3" applyNumberFormat="1" applyFont="1" applyBorder="1" applyAlignment="1">
      <alignment horizontal="center"/>
    </xf>
    <xf numFmtId="164" fontId="10" fillId="5" borderId="0" xfId="3" applyNumberFormat="1" applyFont="1" applyFill="1" applyBorder="1" applyAlignment="1">
      <alignment horizontal="center"/>
    </xf>
    <xf numFmtId="0" fontId="15" fillId="5" borderId="3" xfId="4" applyFont="1" applyFill="1" applyBorder="1" applyAlignment="1">
      <alignment horizontal="left"/>
    </xf>
    <xf numFmtId="0" fontId="8" fillId="5" borderId="3" xfId="4" applyNumberFormat="1" applyFont="1" applyFill="1" applyBorder="1" applyAlignment="1">
      <alignment horizontal="center"/>
    </xf>
    <xf numFmtId="164" fontId="12" fillId="5" borderId="3" xfId="3" applyNumberFormat="1" applyFont="1" applyFill="1" applyBorder="1" applyAlignment="1">
      <alignment horizontal="center"/>
    </xf>
    <xf numFmtId="0" fontId="15" fillId="6" borderId="0" xfId="4" applyFont="1" applyFill="1" applyAlignment="1">
      <alignment horizontal="left"/>
    </xf>
    <xf numFmtId="0" fontId="8" fillId="6" borderId="0" xfId="4" applyNumberFormat="1" applyFont="1" applyFill="1" applyAlignment="1">
      <alignment horizontal="center"/>
    </xf>
    <xf numFmtId="164" fontId="9" fillId="6" borderId="0" xfId="3" applyNumberFormat="1" applyFont="1" applyFill="1" applyAlignment="1">
      <alignment horizontal="center"/>
    </xf>
    <xf numFmtId="164" fontId="10" fillId="6" borderId="0" xfId="5" applyNumberFormat="1" applyFont="1" applyFill="1" applyAlignment="1">
      <alignment horizontal="center"/>
    </xf>
    <xf numFmtId="0" fontId="7" fillId="0" borderId="0" xfId="4" applyFont="1" applyFill="1" applyAlignment="1">
      <alignment horizontal="left"/>
    </xf>
    <xf numFmtId="164" fontId="5" fillId="6" borderId="0" xfId="2" applyNumberFormat="1" applyFont="1" applyFill="1" applyAlignment="1">
      <alignment horizontal="left"/>
    </xf>
    <xf numFmtId="164" fontId="5" fillId="0" borderId="0" xfId="2" applyNumberFormat="1" applyFont="1" applyAlignment="1">
      <alignment horizontal="left"/>
    </xf>
    <xf numFmtId="0" fontId="8" fillId="0" borderId="0" xfId="4" applyNumberFormat="1" applyFont="1" applyFill="1" applyAlignment="1">
      <alignment horizontal="center"/>
    </xf>
    <xf numFmtId="164" fontId="9" fillId="0" borderId="0" xfId="3" applyNumberFormat="1" applyFont="1" applyFill="1" applyAlignment="1">
      <alignment horizontal="center"/>
    </xf>
    <xf numFmtId="0" fontId="15" fillId="6" borderId="3" xfId="4" applyFont="1" applyFill="1" applyBorder="1" applyAlignment="1">
      <alignment horizontal="left"/>
    </xf>
    <xf numFmtId="0" fontId="8" fillId="6" borderId="3" xfId="4" applyNumberFormat="1" applyFont="1" applyFill="1" applyBorder="1" applyAlignment="1">
      <alignment horizontal="center"/>
    </xf>
    <xf numFmtId="164" fontId="12" fillId="6" borderId="3" xfId="3" applyNumberFormat="1" applyFont="1" applyFill="1" applyBorder="1" applyAlignment="1">
      <alignment horizontal="center"/>
    </xf>
    <xf numFmtId="164" fontId="16" fillId="6" borderId="3" xfId="5" applyNumberFormat="1" applyFont="1" applyFill="1" applyBorder="1" applyAlignment="1">
      <alignment horizontal="center"/>
    </xf>
    <xf numFmtId="0" fontId="15" fillId="0" borderId="4" xfId="4" applyFont="1" applyBorder="1" applyAlignment="1">
      <alignment horizontal="left"/>
    </xf>
    <xf numFmtId="0" fontId="8" fillId="0" borderId="4" xfId="4" applyNumberFormat="1" applyFont="1" applyBorder="1" applyAlignment="1">
      <alignment horizontal="center"/>
    </xf>
    <xf numFmtId="164" fontId="12" fillId="0" borderId="4" xfId="3" applyNumberFormat="1" applyFont="1" applyBorder="1" applyAlignment="1">
      <alignment horizontal="center"/>
    </xf>
    <xf numFmtId="164" fontId="16" fillId="0" borderId="4" xfId="5" applyNumberFormat="1" applyFont="1" applyBorder="1" applyAlignment="1">
      <alignment horizontal="center"/>
    </xf>
    <xf numFmtId="0" fontId="8" fillId="0" borderId="0" xfId="2" applyNumberFormat="1" applyFont="1" applyAlignment="1">
      <alignment horizontal="center"/>
    </xf>
    <xf numFmtId="0" fontId="15" fillId="7" borderId="0" xfId="4" applyFont="1" applyFill="1" applyAlignment="1">
      <alignment horizontal="left"/>
    </xf>
    <xf numFmtId="0" fontId="8" fillId="7" borderId="0" xfId="4" applyNumberFormat="1" applyFont="1" applyFill="1" applyAlignment="1">
      <alignment horizontal="center"/>
    </xf>
    <xf numFmtId="164" fontId="9" fillId="7" borderId="0" xfId="3" applyNumberFormat="1" applyFont="1" applyFill="1" applyAlignment="1">
      <alignment horizontal="center"/>
    </xf>
    <xf numFmtId="164" fontId="10" fillId="7" borderId="0" xfId="5" applyNumberFormat="1" applyFont="1" applyFill="1" applyAlignment="1">
      <alignment horizontal="center"/>
    </xf>
    <xf numFmtId="0" fontId="15" fillId="7" borderId="3" xfId="4" applyFont="1" applyFill="1" applyBorder="1" applyAlignment="1">
      <alignment horizontal="left"/>
    </xf>
    <xf numFmtId="0" fontId="8" fillId="7" borderId="3" xfId="4" applyNumberFormat="1" applyFont="1" applyFill="1" applyBorder="1" applyAlignment="1">
      <alignment horizontal="center"/>
    </xf>
    <xf numFmtId="164" fontId="12" fillId="7" borderId="3" xfId="3" applyNumberFormat="1" applyFont="1" applyFill="1" applyBorder="1" applyAlignment="1">
      <alignment horizontal="center"/>
    </xf>
    <xf numFmtId="164" fontId="16" fillId="7" borderId="3" xfId="5" applyNumberFormat="1" applyFont="1" applyFill="1" applyBorder="1" applyAlignment="1">
      <alignment horizontal="center"/>
    </xf>
    <xf numFmtId="0" fontId="17" fillId="0" borderId="5" xfId="4" applyFont="1" applyBorder="1" applyAlignment="1">
      <alignment horizontal="left"/>
    </xf>
    <xf numFmtId="0" fontId="18" fillId="0" borderId="5" xfId="4" applyNumberFormat="1" applyFont="1" applyBorder="1" applyAlignment="1">
      <alignment horizontal="center"/>
    </xf>
    <xf numFmtId="164" fontId="17" fillId="0" borderId="5" xfId="3" applyNumberFormat="1" applyFont="1" applyBorder="1" applyAlignment="1">
      <alignment horizontal="center"/>
    </xf>
    <xf numFmtId="164" fontId="19" fillId="0" borderId="5" xfId="5" applyNumberFormat="1" applyFont="1" applyBorder="1" applyAlignment="1">
      <alignment horizontal="center"/>
    </xf>
    <xf numFmtId="14" fontId="0" fillId="7" borderId="0" xfId="0" applyNumberFormat="1" applyFill="1"/>
    <xf numFmtId="0" fontId="3" fillId="8" borderId="0" xfId="0" applyFont="1" applyFill="1"/>
    <xf numFmtId="0" fontId="0" fillId="8" borderId="0" xfId="0" applyFill="1"/>
    <xf numFmtId="0" fontId="22" fillId="0" borderId="0" xfId="6" applyFont="1"/>
    <xf numFmtId="0" fontId="0" fillId="9" borderId="0" xfId="0" applyFill="1"/>
    <xf numFmtId="0" fontId="0" fillId="9" borderId="0" xfId="0" applyFill="1" applyAlignment="1">
      <alignment wrapText="1"/>
    </xf>
    <xf numFmtId="0" fontId="0" fillId="9" borderId="0" xfId="0" quotePrefix="1" applyFill="1"/>
    <xf numFmtId="49" fontId="0" fillId="9" borderId="0" xfId="0" applyNumberFormat="1" applyFill="1" applyAlignment="1">
      <alignment horizontal="center"/>
    </xf>
    <xf numFmtId="49" fontId="0" fillId="9" borderId="0" xfId="0" quotePrefix="1" applyNumberFormat="1" applyFill="1"/>
    <xf numFmtId="166" fontId="0" fillId="0" borderId="0" xfId="0" applyNumberFormat="1"/>
    <xf numFmtId="164" fontId="0" fillId="0" borderId="0" xfId="0" applyNumberFormat="1"/>
    <xf numFmtId="0" fontId="0" fillId="3" borderId="0" xfId="0" applyFill="1"/>
    <xf numFmtId="0" fontId="0" fillId="0" borderId="0" xfId="0" applyAlignment="1">
      <alignment horizontal="left"/>
    </xf>
    <xf numFmtId="0" fontId="0" fillId="0" borderId="0" xfId="0" applyNumberFormat="1"/>
    <xf numFmtId="0" fontId="0" fillId="8" borderId="0" xfId="0" quotePrefix="1" applyFill="1"/>
    <xf numFmtId="0" fontId="0" fillId="8" borderId="0" xfId="0" applyFill="1" applyAlignment="1">
      <alignment wrapText="1"/>
    </xf>
    <xf numFmtId="0" fontId="0" fillId="7" borderId="0" xfId="0" applyFill="1"/>
    <xf numFmtId="0" fontId="23" fillId="0" borderId="0" xfId="7" applyFont="1"/>
    <xf numFmtId="0" fontId="22" fillId="0" borderId="0" xfId="7"/>
    <xf numFmtId="0" fontId="23" fillId="0" borderId="0" xfId="7" applyFont="1" applyAlignment="1">
      <alignment horizontal="center"/>
    </xf>
    <xf numFmtId="0" fontId="23" fillId="0" borderId="0" xfId="7" applyFont="1" applyFill="1" applyAlignment="1">
      <alignment horizontal="center"/>
    </xf>
    <xf numFmtId="164" fontId="14" fillId="10" borderId="1" xfId="8" applyNumberFormat="1"/>
    <xf numFmtId="164" fontId="25" fillId="12" borderId="6" xfId="10" applyNumberFormat="1" applyFont="1" applyFill="1" applyBorder="1"/>
    <xf numFmtId="0" fontId="26" fillId="0" borderId="0" xfId="4" applyNumberFormat="1" applyFont="1" applyAlignment="1">
      <alignment horizontal="center"/>
    </xf>
    <xf numFmtId="0" fontId="22" fillId="0" borderId="0" xfId="7" applyAlignment="1">
      <alignment horizontal="center"/>
    </xf>
    <xf numFmtId="0" fontId="22" fillId="0" borderId="0" xfId="7" applyFill="1" applyAlignment="1">
      <alignment horizontal="center"/>
    </xf>
    <xf numFmtId="0" fontId="29" fillId="0" borderId="0" xfId="4" applyNumberFormat="1" applyFont="1" applyAlignment="1">
      <alignment horizontal="center"/>
    </xf>
    <xf numFmtId="164" fontId="22" fillId="0" borderId="0" xfId="7" applyNumberFormat="1"/>
    <xf numFmtId="0" fontId="26" fillId="7" borderId="0" xfId="4" applyNumberFormat="1" applyFont="1" applyFill="1" applyAlignment="1">
      <alignment horizontal="center"/>
    </xf>
    <xf numFmtId="0" fontId="15" fillId="0" borderId="0" xfId="4" applyFont="1" applyFill="1" applyAlignment="1">
      <alignment horizontal="left"/>
    </xf>
    <xf numFmtId="164" fontId="10" fillId="0" borderId="0" xfId="5" applyNumberFormat="1" applyFont="1" applyFill="1" applyAlignment="1">
      <alignment horizontal="center"/>
    </xf>
    <xf numFmtId="0" fontId="30" fillId="0" borderId="0" xfId="0" applyFont="1" applyAlignment="1">
      <alignment wrapText="1"/>
    </xf>
    <xf numFmtId="0" fontId="3" fillId="8" borderId="0" xfId="0" applyFont="1" applyFill="1" applyAlignment="1">
      <alignment wrapText="1"/>
    </xf>
    <xf numFmtId="49" fontId="0" fillId="0" borderId="0" xfId="0" applyNumberFormat="1"/>
    <xf numFmtId="168" fontId="14" fillId="10" borderId="1" xfId="8" applyNumberFormat="1"/>
    <xf numFmtId="168" fontId="25" fillId="12" borderId="6" xfId="10" applyNumberFormat="1" applyFont="1" applyFill="1" applyBorder="1"/>
    <xf numFmtId="3" fontId="14" fillId="0" borderId="0" xfId="12" applyNumberFormat="1" applyFont="1" applyAlignment="1">
      <alignment horizontal="center"/>
    </xf>
    <xf numFmtId="164" fontId="0" fillId="0" borderId="0" xfId="0" applyNumberFormat="1" applyFill="1"/>
    <xf numFmtId="0" fontId="0" fillId="0" borderId="0" xfId="0" applyFill="1"/>
    <xf numFmtId="0" fontId="31" fillId="6" borderId="0" xfId="4" applyFont="1" applyFill="1" applyAlignment="1">
      <alignment horizontal="left"/>
    </xf>
    <xf numFmtId="0" fontId="31" fillId="6" borderId="0" xfId="4" applyNumberFormat="1" applyFont="1" applyFill="1" applyAlignment="1">
      <alignment horizontal="center"/>
    </xf>
    <xf numFmtId="164" fontId="22" fillId="6" borderId="0" xfId="3" applyNumberFormat="1" applyFont="1" applyFill="1" applyAlignment="1">
      <alignment horizontal="center"/>
    </xf>
    <xf numFmtId="0" fontId="7" fillId="0" borderId="0" xfId="4" applyFont="1" applyAlignment="1">
      <alignment horizontal="left" indent="1"/>
    </xf>
    <xf numFmtId="0" fontId="22" fillId="0" borderId="0" xfId="7" applyAlignment="1">
      <alignment horizontal="left" indent="1"/>
    </xf>
    <xf numFmtId="0" fontId="7" fillId="0" borderId="0" xfId="4" applyFont="1" applyFill="1" applyAlignment="1">
      <alignment horizontal="left" indent="1"/>
    </xf>
    <xf numFmtId="0" fontId="7" fillId="0" borderId="0" xfId="4" applyFont="1" applyAlignment="1">
      <alignment horizontal="left" indent="2"/>
    </xf>
    <xf numFmtId="0" fontId="22" fillId="0" borderId="0" xfId="7" applyAlignment="1">
      <alignment horizontal="left" indent="2"/>
    </xf>
    <xf numFmtId="0" fontId="23" fillId="6" borderId="0" xfId="7" applyFont="1" applyFill="1"/>
    <xf numFmtId="0" fontId="29" fillId="6" borderId="0" xfId="4" applyNumberFormat="1" applyFont="1" applyFill="1" applyAlignment="1">
      <alignment horizontal="center"/>
    </xf>
    <xf numFmtId="0" fontId="22" fillId="6" borderId="0" xfId="7" applyFill="1"/>
    <xf numFmtId="0" fontId="22" fillId="0" borderId="0" xfId="7" applyAlignment="1"/>
    <xf numFmtId="164" fontId="14" fillId="0" borderId="0" xfId="3" applyNumberFormat="1" applyFont="1" applyAlignment="1"/>
    <xf numFmtId="3" fontId="14" fillId="0" borderId="0" xfId="12" applyNumberFormat="1" applyFont="1" applyAlignment="1"/>
    <xf numFmtId="164" fontId="22" fillId="6" borderId="0" xfId="3" applyNumberFormat="1" applyFont="1" applyFill="1" applyAlignment="1"/>
    <xf numFmtId="0" fontId="23" fillId="6" borderId="3" xfId="7" applyFont="1" applyFill="1" applyBorder="1"/>
    <xf numFmtId="3" fontId="23" fillId="6" borderId="3" xfId="7" applyNumberFormat="1" applyFont="1" applyFill="1" applyBorder="1"/>
    <xf numFmtId="0" fontId="22" fillId="7" borderId="0" xfId="7" applyFill="1"/>
    <xf numFmtId="164" fontId="22" fillId="7" borderId="0" xfId="7" applyNumberFormat="1" applyFill="1"/>
    <xf numFmtId="0" fontId="23" fillId="7" borderId="3" xfId="7" applyFont="1" applyFill="1" applyBorder="1"/>
    <xf numFmtId="0" fontId="23" fillId="5" borderId="3" xfId="7" applyFont="1" applyFill="1" applyBorder="1"/>
    <xf numFmtId="164" fontId="23" fillId="5" borderId="3" xfId="7" applyNumberFormat="1" applyFont="1" applyFill="1" applyBorder="1"/>
    <xf numFmtId="3" fontId="23" fillId="7" borderId="3" xfId="7" applyNumberFormat="1" applyFont="1" applyFill="1" applyBorder="1"/>
    <xf numFmtId="0" fontId="22" fillId="14" borderId="0" xfId="7" applyFill="1"/>
    <xf numFmtId="0" fontId="23" fillId="14" borderId="0" xfId="7" applyFont="1" applyFill="1"/>
    <xf numFmtId="0" fontId="29" fillId="7" borderId="0" xfId="4" applyNumberFormat="1" applyFont="1" applyFill="1" applyAlignment="1">
      <alignment horizontal="center"/>
    </xf>
    <xf numFmtId="3" fontId="22" fillId="7" borderId="0" xfId="7" applyNumberFormat="1" applyFont="1" applyFill="1"/>
    <xf numFmtId="3" fontId="22" fillId="7" borderId="0" xfId="7" applyNumberFormat="1" applyFill="1"/>
    <xf numFmtId="0" fontId="22" fillId="7" borderId="0" xfId="7" applyFill="1" applyAlignment="1">
      <alignment horizontal="left"/>
    </xf>
    <xf numFmtId="0" fontId="7" fillId="7" borderId="0" xfId="4" applyFont="1" applyFill="1" applyAlignment="1">
      <alignment horizontal="left"/>
    </xf>
    <xf numFmtId="0" fontId="26" fillId="6" borderId="0" xfId="4" applyNumberFormat="1" applyFont="1" applyFill="1" applyAlignment="1">
      <alignment horizontal="center"/>
    </xf>
    <xf numFmtId="9" fontId="22" fillId="0" borderId="0" xfId="12" applyFont="1"/>
    <xf numFmtId="167" fontId="22" fillId="0" borderId="0" xfId="12" applyNumberFormat="1" applyFont="1"/>
    <xf numFmtId="0" fontId="30" fillId="8" borderId="0" xfId="0" applyFont="1" applyFill="1" applyAlignment="1">
      <alignment wrapText="1"/>
    </xf>
    <xf numFmtId="0" fontId="22" fillId="0" borderId="0" xfId="7" applyAlignment="1">
      <alignment horizontal="left" indent="3"/>
    </xf>
    <xf numFmtId="164" fontId="25" fillId="12" borderId="8" xfId="10" applyNumberFormat="1" applyFont="1" applyFill="1" applyBorder="1"/>
    <xf numFmtId="0" fontId="33" fillId="15" borderId="7" xfId="7" applyFont="1" applyFill="1" applyBorder="1" applyAlignment="1">
      <alignment horizontal="center" vertical="center"/>
    </xf>
    <xf numFmtId="0" fontId="34" fillId="15" borderId="7" xfId="7" applyFont="1" applyFill="1" applyBorder="1" applyAlignment="1">
      <alignment horizontal="center" vertical="center"/>
    </xf>
    <xf numFmtId="3" fontId="0" fillId="0" borderId="0" xfId="0" applyNumberFormat="1"/>
    <xf numFmtId="0" fontId="0" fillId="0" borderId="0" xfId="0" applyAlignment="1">
      <alignment horizontal="left" indent="1"/>
    </xf>
    <xf numFmtId="0" fontId="32" fillId="16" borderId="0" xfId="0" applyFont="1" applyFill="1"/>
    <xf numFmtId="0" fontId="0" fillId="16" borderId="0" xfId="0" applyFill="1"/>
    <xf numFmtId="0" fontId="32" fillId="5" borderId="0" xfId="0" applyFont="1" applyFill="1" applyAlignment="1">
      <alignment horizontal="left"/>
    </xf>
    <xf numFmtId="0" fontId="32" fillId="17" borderId="0" xfId="0" applyFont="1" applyFill="1" applyAlignment="1">
      <alignment horizontal="left"/>
    </xf>
    <xf numFmtId="0" fontId="8" fillId="17" borderId="0" xfId="4" applyNumberFormat="1" applyFont="1" applyFill="1" applyAlignment="1">
      <alignment horizontal="center"/>
    </xf>
    <xf numFmtId="3" fontId="0" fillId="5" borderId="0" xfId="0" applyNumberFormat="1" applyFill="1"/>
    <xf numFmtId="0" fontId="32" fillId="5" borderId="3" xfId="0" applyFont="1" applyFill="1" applyBorder="1" applyAlignment="1">
      <alignment horizontal="left"/>
    </xf>
    <xf numFmtId="3" fontId="0" fillId="5" borderId="3" xfId="0" applyNumberFormat="1" applyFill="1" applyBorder="1"/>
    <xf numFmtId="0" fontId="9" fillId="0" borderId="0" xfId="4" applyFont="1" applyAlignment="1">
      <alignment horizontal="left"/>
    </xf>
    <xf numFmtId="0" fontId="9" fillId="0" borderId="0" xfId="4" applyFont="1" applyAlignment="1">
      <alignment horizontal="left" indent="1"/>
    </xf>
    <xf numFmtId="0" fontId="7" fillId="13" borderId="3" xfId="4" applyFont="1" applyFill="1" applyBorder="1" applyAlignment="1">
      <alignment horizontal="left"/>
    </xf>
    <xf numFmtId="0" fontId="0" fillId="13" borderId="3" xfId="0" applyFill="1" applyBorder="1"/>
    <xf numFmtId="164" fontId="0" fillId="13" borderId="3" xfId="13" applyNumberFormat="1" applyFont="1" applyFill="1" applyBorder="1"/>
    <xf numFmtId="3" fontId="0" fillId="13" borderId="3" xfId="0" applyNumberFormat="1" applyFill="1" applyBorder="1"/>
    <xf numFmtId="0" fontId="32" fillId="0" borderId="0" xfId="0" applyFont="1"/>
    <xf numFmtId="164" fontId="32" fillId="0" borderId="0" xfId="13" applyNumberFormat="1" applyFont="1"/>
    <xf numFmtId="0" fontId="0" fillId="14" borderId="0" xfId="0" applyFill="1"/>
    <xf numFmtId="164" fontId="0" fillId="14" borderId="0" xfId="13" applyNumberFormat="1" applyFont="1" applyFill="1"/>
    <xf numFmtId="43" fontId="0" fillId="14" borderId="0" xfId="0" applyNumberFormat="1" applyFill="1"/>
    <xf numFmtId="0" fontId="35" fillId="9" borderId="0" xfId="0" applyFont="1" applyFill="1" applyAlignment="1">
      <alignment vertical="center"/>
    </xf>
    <xf numFmtId="0" fontId="35" fillId="9" borderId="0" xfId="0" applyFont="1" applyFill="1" applyAlignment="1">
      <alignment horizontal="left" vertical="center"/>
    </xf>
    <xf numFmtId="0" fontId="0" fillId="0" borderId="0" xfId="0" applyAlignment="1">
      <alignment horizontal="center" wrapText="1"/>
    </xf>
    <xf numFmtId="0" fontId="1" fillId="0" borderId="0" xfId="6"/>
    <xf numFmtId="0" fontId="15" fillId="0" borderId="0" xfId="6" applyFont="1" applyFill="1" applyBorder="1" applyAlignment="1" applyProtection="1">
      <alignment horizontal="center" wrapText="1"/>
    </xf>
    <xf numFmtId="164" fontId="15" fillId="0" borderId="0" xfId="10" applyNumberFormat="1" applyFont="1" applyBorder="1" applyAlignment="1" applyProtection="1">
      <alignment horizontal="center" wrapText="1"/>
    </xf>
    <xf numFmtId="0" fontId="15" fillId="0" borderId="0" xfId="6" applyFont="1" applyBorder="1" applyAlignment="1" applyProtection="1">
      <alignment horizontal="center" wrapText="1"/>
    </xf>
    <xf numFmtId="10" fontId="4" fillId="0" borderId="7" xfId="11" applyNumberFormat="1" applyFont="1" applyFill="1" applyBorder="1"/>
    <xf numFmtId="0" fontId="0" fillId="0" borderId="7" xfId="0" applyBorder="1"/>
    <xf numFmtId="0" fontId="30" fillId="0" borderId="0" xfId="0" applyFont="1"/>
    <xf numFmtId="167" fontId="30" fillId="0" borderId="0" xfId="12" applyNumberFormat="1" applyFont="1"/>
    <xf numFmtId="0" fontId="0" fillId="0" borderId="0" xfId="0" applyAlignment="1">
      <alignment horizontal="center"/>
    </xf>
    <xf numFmtId="10" fontId="0" fillId="0" borderId="7" xfId="0" applyNumberFormat="1" applyBorder="1"/>
    <xf numFmtId="10" fontId="4" fillId="18" borderId="7" xfId="11" applyNumberFormat="1" applyFont="1" applyFill="1" applyBorder="1"/>
    <xf numFmtId="3" fontId="0" fillId="0" borderId="7" xfId="0" applyNumberFormat="1" applyBorder="1" applyAlignment="1">
      <alignment horizontal="center"/>
    </xf>
    <xf numFmtId="0" fontId="32" fillId="0" borderId="7" xfId="0" applyFont="1" applyBorder="1"/>
    <xf numFmtId="0" fontId="0" fillId="0" borderId="10" xfId="0" quotePrefix="1" applyBorder="1" applyAlignment="1">
      <alignment horizontal="center"/>
    </xf>
    <xf numFmtId="0" fontId="0" fillId="0" borderId="11" xfId="0" quotePrefix="1" applyBorder="1" applyAlignment="1">
      <alignment horizontal="center"/>
    </xf>
    <xf numFmtId="0" fontId="1" fillId="3" borderId="0" xfId="6" applyFill="1"/>
    <xf numFmtId="49" fontId="37" fillId="19" borderId="0" xfId="6" applyNumberFormat="1" applyFont="1" applyFill="1" applyAlignment="1">
      <alignment horizontal="center" vertical="top" wrapText="1"/>
    </xf>
    <xf numFmtId="49" fontId="38" fillId="0" borderId="0" xfId="6" applyNumberFormat="1" applyFont="1"/>
    <xf numFmtId="49" fontId="38" fillId="0" borderId="0" xfId="14" applyNumberFormat="1" applyFont="1"/>
    <xf numFmtId="49" fontId="38" fillId="0" borderId="0" xfId="15" applyNumberFormat="1" applyFont="1"/>
    <xf numFmtId="49" fontId="38" fillId="0" borderId="0" xfId="16" applyNumberFormat="1" applyFont="1"/>
    <xf numFmtId="49" fontId="38" fillId="0" borderId="0" xfId="17" applyNumberFormat="1" applyFont="1"/>
    <xf numFmtId="49" fontId="38" fillId="0" borderId="0" xfId="18" applyNumberFormat="1" applyFont="1"/>
    <xf numFmtId="0" fontId="4" fillId="0" borderId="0" xfId="19" applyNumberFormat="1" applyFont="1" applyFill="1" applyBorder="1" applyAlignment="1"/>
    <xf numFmtId="0" fontId="40" fillId="20" borderId="0" xfId="19" applyNumberFormat="1" applyFont="1" applyFill="1" applyBorder="1" applyAlignment="1">
      <alignment horizontal="center" vertical="top"/>
    </xf>
    <xf numFmtId="0" fontId="41" fillId="0" borderId="0" xfId="19" applyNumberFormat="1" applyFont="1" applyFill="1" applyBorder="1" applyAlignment="1"/>
    <xf numFmtId="169" fontId="41" fillId="0" borderId="0" xfId="19" applyNumberFormat="1" applyFont="1" applyFill="1" applyBorder="1" applyAlignment="1"/>
    <xf numFmtId="0" fontId="5" fillId="20" borderId="0" xfId="19" applyNumberFormat="1" applyFont="1" applyFill="1" applyBorder="1" applyAlignment="1">
      <alignment vertical="top"/>
    </xf>
    <xf numFmtId="0" fontId="4" fillId="21" borderId="0" xfId="19" applyNumberFormat="1" applyFont="1" applyFill="1" applyBorder="1" applyAlignment="1"/>
    <xf numFmtId="49" fontId="4" fillId="21" borderId="0" xfId="19" applyNumberFormat="1" applyFont="1" applyFill="1" applyBorder="1" applyAlignment="1">
      <alignment vertical="top"/>
    </xf>
    <xf numFmtId="49" fontId="40" fillId="20" borderId="0" xfId="19" applyNumberFormat="1" applyFont="1" applyFill="1" applyBorder="1" applyAlignment="1">
      <alignment horizontal="center" vertical="top"/>
    </xf>
    <xf numFmtId="49" fontId="41" fillId="0" borderId="0" xfId="19" applyNumberFormat="1" applyFont="1" applyFill="1" applyBorder="1" applyAlignment="1"/>
    <xf numFmtId="49" fontId="4" fillId="0" borderId="0" xfId="19" applyNumberFormat="1" applyFont="1" applyFill="1" applyBorder="1" applyAlignment="1"/>
    <xf numFmtId="49" fontId="4" fillId="0" borderId="0" xfId="19" quotePrefix="1" applyNumberFormat="1" applyFont="1" applyFill="1" applyBorder="1" applyAlignment="1"/>
    <xf numFmtId="0" fontId="0" fillId="16" borderId="0" xfId="0" applyFill="1" applyAlignment="1">
      <alignment horizontal="center"/>
    </xf>
    <xf numFmtId="0" fontId="0" fillId="17" borderId="0" xfId="0" applyFill="1" applyAlignment="1">
      <alignment horizontal="center"/>
    </xf>
    <xf numFmtId="43" fontId="0" fillId="0" borderId="0" xfId="0" applyNumberFormat="1"/>
    <xf numFmtId="0" fontId="42" fillId="9" borderId="0" xfId="0" applyFont="1" applyFill="1" applyAlignment="1">
      <alignment horizontal="center" vertical="center"/>
    </xf>
    <xf numFmtId="0" fontId="43" fillId="0" borderId="0" xfId="0" applyFont="1" applyAlignment="1">
      <alignment horizontal="center" vertical="center"/>
    </xf>
    <xf numFmtId="0" fontId="43" fillId="0" borderId="0" xfId="0" applyFont="1" applyAlignment="1">
      <alignment horizontal="right" vertical="center"/>
    </xf>
    <xf numFmtId="0" fontId="1" fillId="22" borderId="0" xfId="22" applyAlignment="1">
      <alignment horizontal="center" vertical="center"/>
    </xf>
    <xf numFmtId="0" fontId="44" fillId="10" borderId="1" xfId="20"/>
    <xf numFmtId="3" fontId="44" fillId="10" borderId="1" xfId="20" applyNumberFormat="1"/>
    <xf numFmtId="3" fontId="45" fillId="23" borderId="6" xfId="21" applyNumberFormat="1"/>
    <xf numFmtId="3" fontId="1" fillId="22" borderId="0" xfId="22" applyNumberFormat="1"/>
    <xf numFmtId="3" fontId="0" fillId="22" borderId="0" xfId="22" applyNumberFormat="1" applyFont="1"/>
    <xf numFmtId="0" fontId="43" fillId="0" borderId="0" xfId="0" applyFont="1" applyAlignment="1">
      <alignment horizontal="left" vertical="center"/>
    </xf>
    <xf numFmtId="0" fontId="12" fillId="0" borderId="2" xfId="5" applyFont="1" applyBorder="1" applyAlignment="1" applyProtection="1">
      <alignment horizontal="center" vertical="center"/>
    </xf>
    <xf numFmtId="0" fontId="12" fillId="0" borderId="2" xfId="5" applyFont="1" applyBorder="1" applyAlignment="1" applyProtection="1">
      <alignment horizontal="center" vertical="center" wrapText="1"/>
    </xf>
    <xf numFmtId="164" fontId="12" fillId="0" borderId="2" xfId="2" applyNumberFormat="1" applyFont="1" applyBorder="1" applyAlignment="1" applyProtection="1">
      <alignment horizontal="center" vertical="center"/>
    </xf>
    <xf numFmtId="10" fontId="45" fillId="23" borderId="6" xfId="12" applyNumberFormat="1" applyFont="1" applyFill="1" applyBorder="1"/>
    <xf numFmtId="0" fontId="46" fillId="0" borderId="0" xfId="0" applyFont="1"/>
    <xf numFmtId="164" fontId="44" fillId="0" borderId="0" xfId="13" applyNumberFormat="1" applyFont="1"/>
    <xf numFmtId="164" fontId="1" fillId="22" borderId="0" xfId="22" applyNumberFormat="1"/>
    <xf numFmtId="10" fontId="0" fillId="0" borderId="0" xfId="0" applyNumberFormat="1"/>
    <xf numFmtId="164" fontId="44" fillId="10" borderId="1" xfId="13" applyNumberFormat="1" applyFont="1" applyFill="1" applyBorder="1"/>
    <xf numFmtId="10" fontId="44" fillId="0" borderId="0" xfId="12" applyNumberFormat="1" applyFont="1"/>
    <xf numFmtId="0" fontId="32" fillId="0" borderId="0" xfId="0" applyFont="1" applyAlignment="1">
      <alignment horizontal="right"/>
    </xf>
    <xf numFmtId="10" fontId="44" fillId="10" borderId="1" xfId="20" applyNumberFormat="1"/>
    <xf numFmtId="10" fontId="44" fillId="10" borderId="1" xfId="12" applyNumberFormat="1" applyFont="1" applyFill="1" applyBorder="1"/>
    <xf numFmtId="0" fontId="48" fillId="0" borderId="0" xfId="0" applyFont="1"/>
    <xf numFmtId="0" fontId="49" fillId="0" borderId="13" xfId="25" applyFont="1" applyBorder="1"/>
    <xf numFmtId="0" fontId="50" fillId="0" borderId="14" xfId="25" applyFont="1" applyFill="1" applyBorder="1"/>
    <xf numFmtId="43" fontId="50" fillId="0" borderId="14" xfId="26" applyFont="1" applyBorder="1" applyAlignment="1">
      <alignment horizontal="center" vertical="center" wrapText="1"/>
    </xf>
    <xf numFmtId="43" fontId="48" fillId="0" borderId="7" xfId="26" applyFont="1" applyFill="1" applyBorder="1" applyAlignment="1">
      <alignment horizontal="center" vertical="center" wrapText="1"/>
    </xf>
    <xf numFmtId="0" fontId="49" fillId="0" borderId="9" xfId="25" applyFont="1" applyBorder="1"/>
    <xf numFmtId="0" fontId="50" fillId="0" borderId="15" xfId="25" applyFont="1" applyFill="1" applyBorder="1"/>
    <xf numFmtId="3" fontId="50" fillId="0" borderId="10" xfId="12" applyNumberFormat="1" applyFont="1" applyBorder="1"/>
    <xf numFmtId="3" fontId="50" fillId="0" borderId="16" xfId="12" applyNumberFormat="1" applyFont="1" applyBorder="1"/>
    <xf numFmtId="10" fontId="48" fillId="0" borderId="10" xfId="12" applyNumberFormat="1" applyFont="1" applyBorder="1"/>
    <xf numFmtId="3" fontId="50" fillId="0" borderId="17" xfId="12" applyNumberFormat="1" applyFont="1" applyBorder="1"/>
    <xf numFmtId="3" fontId="50" fillId="0" borderId="9" xfId="12" applyNumberFormat="1" applyFont="1" applyBorder="1"/>
    <xf numFmtId="10" fontId="48" fillId="0" borderId="17" xfId="12" applyNumberFormat="1" applyFont="1" applyBorder="1"/>
    <xf numFmtId="3" fontId="50" fillId="0" borderId="11" xfId="12" applyNumberFormat="1" applyFont="1" applyBorder="1"/>
    <xf numFmtId="3" fontId="50" fillId="0" borderId="18" xfId="12" applyNumberFormat="1" applyFont="1" applyBorder="1"/>
    <xf numFmtId="10" fontId="48" fillId="0" borderId="11" xfId="12" applyNumberFormat="1" applyFont="1" applyBorder="1"/>
    <xf numFmtId="0" fontId="51" fillId="0" borderId="14" xfId="25" applyFont="1" applyFill="1" applyBorder="1"/>
    <xf numFmtId="3" fontId="52" fillId="0" borderId="7" xfId="12" applyNumberFormat="1" applyFont="1" applyBorder="1"/>
    <xf numFmtId="10" fontId="53" fillId="0" borderId="7" xfId="12" applyNumberFormat="1" applyFont="1" applyBorder="1"/>
    <xf numFmtId="0" fontId="50" fillId="9" borderId="15" xfId="25" applyFont="1" applyFill="1" applyBorder="1"/>
    <xf numFmtId="10" fontId="48" fillId="0" borderId="15" xfId="12" applyNumberFormat="1" applyFont="1" applyBorder="1"/>
    <xf numFmtId="3" fontId="50" fillId="0" borderId="15" xfId="12" applyNumberFormat="1" applyFont="1" applyBorder="1"/>
    <xf numFmtId="3" fontId="50" fillId="0" borderId="0" xfId="12" applyNumberFormat="1" applyFont="1" applyBorder="1"/>
    <xf numFmtId="0" fontId="0" fillId="27" borderId="11" xfId="0" applyFill="1" applyBorder="1"/>
    <xf numFmtId="0" fontId="0" fillId="27" borderId="0" xfId="0" applyFill="1" applyBorder="1"/>
    <xf numFmtId="10" fontId="48" fillId="0" borderId="19" xfId="12" applyNumberFormat="1" applyFont="1" applyBorder="1"/>
    <xf numFmtId="0" fontId="0" fillId="0" borderId="18" xfId="0" applyBorder="1"/>
    <xf numFmtId="0" fontId="52" fillId="0" borderId="13" xfId="25" applyFont="1" applyBorder="1"/>
    <xf numFmtId="170" fontId="41" fillId="0" borderId="0" xfId="27" applyFont="1"/>
    <xf numFmtId="170" fontId="41" fillId="0" borderId="0" xfId="27" applyFont="1" applyAlignment="1" applyProtection="1">
      <alignment horizontal="left"/>
    </xf>
    <xf numFmtId="170" fontId="4" fillId="0" borderId="0" xfId="27" applyFont="1"/>
    <xf numFmtId="170" fontId="4" fillId="0" borderId="0" xfId="27" applyFont="1" applyAlignment="1" applyProtection="1">
      <alignment horizontal="center"/>
    </xf>
    <xf numFmtId="170" fontId="4" fillId="0" borderId="0" xfId="27" applyFont="1" applyAlignment="1" applyProtection="1">
      <alignment horizontal="left"/>
    </xf>
    <xf numFmtId="170" fontId="13" fillId="0" borderId="0" xfId="27" applyFont="1"/>
    <xf numFmtId="170" fontId="55" fillId="24" borderId="7" xfId="28" applyNumberFormat="1"/>
    <xf numFmtId="5" fontId="41" fillId="0" borderId="0" xfId="27" applyNumberFormat="1" applyFont="1" applyProtection="1"/>
    <xf numFmtId="170" fontId="13" fillId="0" borderId="16" xfId="27" applyFont="1" applyBorder="1"/>
    <xf numFmtId="170" fontId="41" fillId="0" borderId="20" xfId="27" applyFont="1" applyBorder="1"/>
    <xf numFmtId="170" fontId="41" fillId="0" borderId="21" xfId="27" applyFont="1" applyBorder="1"/>
    <xf numFmtId="170" fontId="41" fillId="0" borderId="9" xfId="27" applyFont="1" applyBorder="1"/>
    <xf numFmtId="170" fontId="41" fillId="0" borderId="0" xfId="27" applyFont="1" applyBorder="1"/>
    <xf numFmtId="170" fontId="41" fillId="0" borderId="15" xfId="27" applyFont="1" applyBorder="1"/>
    <xf numFmtId="37" fontId="4" fillId="0" borderId="0" xfId="27" applyNumberFormat="1" applyFont="1" applyProtection="1"/>
    <xf numFmtId="39" fontId="4" fillId="0" borderId="0" xfId="27" applyNumberFormat="1" applyFont="1" applyProtection="1"/>
    <xf numFmtId="171" fontId="4" fillId="0" borderId="0" xfId="27" applyNumberFormat="1" applyFont="1" applyProtection="1"/>
    <xf numFmtId="170" fontId="4" fillId="0" borderId="0" xfId="27" applyFont="1" applyProtection="1"/>
    <xf numFmtId="172" fontId="41" fillId="0" borderId="0" xfId="27" applyNumberFormat="1" applyFont="1" applyAlignment="1" applyProtection="1">
      <alignment horizontal="left"/>
    </xf>
    <xf numFmtId="170" fontId="41" fillId="0" borderId="18" xfId="27" applyFont="1" applyBorder="1"/>
    <xf numFmtId="170" fontId="41" fillId="0" borderId="2" xfId="27" applyFont="1" applyBorder="1"/>
    <xf numFmtId="170" fontId="41" fillId="0" borderId="19" xfId="27" applyFont="1" applyBorder="1"/>
    <xf numFmtId="170" fontId="41" fillId="0" borderId="0" xfId="27" applyFont="1" applyAlignment="1" applyProtection="1">
      <alignment horizontal="right"/>
    </xf>
    <xf numFmtId="5" fontId="56" fillId="12" borderId="6" xfId="29" applyNumberFormat="1" applyFont="1" applyProtection="1"/>
    <xf numFmtId="39" fontId="41" fillId="0" borderId="0" xfId="27" applyNumberFormat="1" applyFont="1" applyProtection="1"/>
    <xf numFmtId="173" fontId="4" fillId="0" borderId="0" xfId="27" applyNumberFormat="1" applyFont="1" applyProtection="1"/>
    <xf numFmtId="170" fontId="41" fillId="0" borderId="0" xfId="27" applyFont="1" applyProtection="1"/>
    <xf numFmtId="39" fontId="40" fillId="0" borderId="0" xfId="27" applyNumberFormat="1" applyFont="1" applyProtection="1"/>
    <xf numFmtId="170" fontId="41" fillId="0" borderId="0" xfId="27" applyFont="1" applyAlignment="1" applyProtection="1">
      <alignment horizontal="fill"/>
    </xf>
    <xf numFmtId="174" fontId="41" fillId="0" borderId="0" xfId="27" applyNumberFormat="1" applyFont="1" applyProtection="1"/>
    <xf numFmtId="167" fontId="57" fillId="0" borderId="0" xfId="27" applyNumberFormat="1" applyFont="1" applyProtection="1"/>
    <xf numFmtId="170" fontId="41" fillId="0" borderId="22" xfId="27" applyFont="1" applyBorder="1" applyAlignment="1" applyProtection="1">
      <alignment horizontal="left"/>
    </xf>
    <xf numFmtId="171" fontId="57" fillId="0" borderId="0" xfId="27" applyNumberFormat="1" applyFont="1" applyProtection="1"/>
    <xf numFmtId="167" fontId="41" fillId="0" borderId="0" xfId="27" applyNumberFormat="1" applyFont="1" applyProtection="1"/>
    <xf numFmtId="10" fontId="41" fillId="0" borderId="0" xfId="27" applyNumberFormat="1" applyFont="1" applyProtection="1"/>
    <xf numFmtId="171" fontId="41" fillId="0" borderId="0" xfId="27" applyNumberFormat="1" applyFont="1" applyProtection="1"/>
    <xf numFmtId="3" fontId="50" fillId="0" borderId="0" xfId="31" applyNumberFormat="1" applyFont="1" applyAlignment="1"/>
    <xf numFmtId="3" fontId="51" fillId="0" borderId="0" xfId="31" applyNumberFormat="1" applyFont="1" applyAlignment="1">
      <alignment horizontal="centerContinuous"/>
    </xf>
    <xf numFmtId="3" fontId="50" fillId="0" borderId="0" xfId="31" applyNumberFormat="1" applyFont="1" applyAlignment="1">
      <alignment horizontal="centerContinuous"/>
    </xf>
    <xf numFmtId="3" fontId="50" fillId="0" borderId="0" xfId="31" applyNumberFormat="1" applyFont="1" applyFill="1" applyAlignment="1">
      <alignment horizontal="centerContinuous"/>
    </xf>
    <xf numFmtId="3" fontId="50" fillId="0" borderId="0" xfId="31" applyNumberFormat="1" applyFont="1" applyAlignment="1">
      <alignment horizontal="right"/>
    </xf>
    <xf numFmtId="3" fontId="49" fillId="3" borderId="0" xfId="31" applyNumberFormat="1" applyFont="1" applyFill="1" applyAlignment="1"/>
    <xf numFmtId="3" fontId="50" fillId="0" borderId="0" xfId="31" applyNumberFormat="1" applyFont="1" applyFill="1" applyAlignment="1"/>
    <xf numFmtId="3" fontId="50" fillId="0" borderId="0" xfId="31" applyNumberFormat="1" applyFont="1" applyAlignment="1">
      <alignment horizontal="left"/>
    </xf>
    <xf numFmtId="3" fontId="49" fillId="28" borderId="0" xfId="31" applyNumberFormat="1" applyFont="1" applyFill="1" applyAlignment="1"/>
    <xf numFmtId="3" fontId="49" fillId="0" borderId="0" xfId="31" applyNumberFormat="1" applyFont="1" applyAlignment="1"/>
    <xf numFmtId="3" fontId="50" fillId="0" borderId="23" xfId="31" applyNumberFormat="1" applyFont="1" applyBorder="1" applyAlignment="1"/>
    <xf numFmtId="1" fontId="50" fillId="0" borderId="0" xfId="31" applyNumberFormat="1" applyFont="1" applyFill="1" applyAlignment="1"/>
    <xf numFmtId="3" fontId="50" fillId="0" borderId="0" xfId="31" applyNumberFormat="1" applyFont="1" applyAlignment="1">
      <alignment horizontal="center"/>
    </xf>
    <xf numFmtId="3" fontId="51" fillId="0" borderId="0" xfId="31" applyNumberFormat="1" applyFont="1" applyAlignment="1">
      <alignment horizontal="center"/>
    </xf>
    <xf numFmtId="3" fontId="51" fillId="0" borderId="0" xfId="31" applyNumberFormat="1" applyFont="1" applyAlignment="1"/>
    <xf numFmtId="3" fontId="51" fillId="0" borderId="0" xfId="31" applyNumberFormat="1" applyFont="1" applyFill="1" applyAlignment="1">
      <alignment horizontal="centerContinuous"/>
    </xf>
    <xf numFmtId="3" fontId="51" fillId="0" borderId="0" xfId="31" applyNumberFormat="1" applyFont="1" applyAlignment="1">
      <alignment horizontal="right"/>
    </xf>
    <xf numFmtId="3" fontId="51" fillId="0" borderId="0" xfId="31" applyNumberFormat="1" applyFont="1" applyFill="1" applyAlignment="1"/>
    <xf numFmtId="3" fontId="52" fillId="0" borderId="0" xfId="31" applyNumberFormat="1" applyFont="1" applyAlignment="1"/>
    <xf numFmtId="3" fontId="58" fillId="0" borderId="0" xfId="31" applyNumberFormat="1" applyFont="1" applyAlignment="1"/>
    <xf numFmtId="3" fontId="58" fillId="0" borderId="0" xfId="31" applyNumberFormat="1" applyFont="1" applyFill="1" applyAlignment="1">
      <alignment horizontal="right"/>
    </xf>
    <xf numFmtId="3" fontId="58" fillId="0" borderId="0" xfId="31" applyNumberFormat="1" applyFont="1" applyAlignment="1">
      <alignment horizontal="center"/>
    </xf>
    <xf numFmtId="3" fontId="58" fillId="0" borderId="0" xfId="31" applyNumberFormat="1" applyFont="1" applyAlignment="1">
      <alignment horizontal="right"/>
    </xf>
    <xf numFmtId="14" fontId="58" fillId="0" borderId="0" xfId="31" applyNumberFormat="1" applyFont="1" applyAlignment="1">
      <alignment horizontal="center"/>
    </xf>
    <xf numFmtId="3" fontId="58" fillId="0" borderId="0" xfId="31" applyNumberFormat="1" applyFont="1" applyAlignment="1">
      <alignment horizontal="left"/>
    </xf>
    <xf numFmtId="3" fontId="50" fillId="0" borderId="0" xfId="31" applyNumberFormat="1" applyFont="1" applyAlignment="1">
      <alignment horizontal="fill"/>
    </xf>
    <xf numFmtId="3" fontId="50" fillId="0" borderId="0" xfId="31" applyNumberFormat="1" applyFont="1" applyFill="1" applyAlignment="1">
      <alignment horizontal="fill"/>
    </xf>
    <xf numFmtId="3" fontId="49" fillId="0" borderId="0" xfId="31" applyNumberFormat="1" applyFont="1" applyFill="1" applyAlignment="1"/>
    <xf numFmtId="0" fontId="50" fillId="0" borderId="0" xfId="31" applyFont="1" applyFill="1" applyAlignment="1"/>
    <xf numFmtId="0" fontId="49" fillId="0" borderId="0" xfId="31" applyFont="1" applyFill="1" applyAlignment="1"/>
    <xf numFmtId="3" fontId="60" fillId="0" borderId="0" xfId="31" applyNumberFormat="1" applyFont="1" applyFill="1" applyAlignment="1"/>
    <xf numFmtId="3" fontId="49" fillId="26" borderId="0" xfId="31" applyNumberFormat="1" applyFont="1" applyFill="1" applyAlignment="1"/>
    <xf numFmtId="171" fontId="57" fillId="25" borderId="12" xfId="23" applyNumberFormat="1" applyFont="1" applyProtection="1"/>
    <xf numFmtId="171" fontId="57" fillId="0" borderId="0" xfId="27" applyNumberFormat="1" applyFont="1" applyFill="1" applyProtection="1"/>
    <xf numFmtId="167" fontId="0" fillId="0" borderId="0" xfId="12" applyNumberFormat="1" applyFont="1"/>
    <xf numFmtId="164" fontId="0" fillId="0" borderId="0" xfId="13" applyNumberFormat="1" applyFont="1"/>
    <xf numFmtId="0" fontId="62" fillId="0" borderId="0" xfId="0" applyFont="1" applyFill="1" applyAlignment="1">
      <alignment horizontal="left"/>
    </xf>
    <xf numFmtId="0" fontId="48" fillId="0" borderId="0" xfId="0" applyFont="1" applyAlignment="1">
      <alignment horizontal="left"/>
    </xf>
    <xf numFmtId="0" fontId="63" fillId="0" borderId="0" xfId="0" applyFont="1"/>
    <xf numFmtId="0" fontId="64" fillId="0" borderId="0" xfId="0" applyFont="1"/>
    <xf numFmtId="3" fontId="63" fillId="0" borderId="0" xfId="13" applyNumberFormat="1" applyFont="1"/>
    <xf numFmtId="3" fontId="64" fillId="0" borderId="0" xfId="13" applyNumberFormat="1" applyFont="1"/>
    <xf numFmtId="3" fontId="63" fillId="0" borderId="2" xfId="13" applyNumberFormat="1" applyFont="1" applyBorder="1"/>
    <xf numFmtId="3" fontId="63" fillId="0" borderId="2" xfId="13" applyNumberFormat="1" applyFont="1" applyFill="1" applyBorder="1"/>
    <xf numFmtId="3" fontId="64" fillId="0" borderId="2" xfId="13" applyNumberFormat="1" applyFont="1" applyBorder="1"/>
    <xf numFmtId="175" fontId="0" fillId="0" borderId="0" xfId="0" applyNumberFormat="1"/>
    <xf numFmtId="10" fontId="63" fillId="0" borderId="0" xfId="12" applyNumberFormat="1" applyFont="1"/>
    <xf numFmtId="3" fontId="63" fillId="0" borderId="0" xfId="0" applyNumberFormat="1" applyFont="1"/>
    <xf numFmtId="4" fontId="63" fillId="0" borderId="0" xfId="0" applyNumberFormat="1" applyFont="1"/>
    <xf numFmtId="0" fontId="65" fillId="0" borderId="0" xfId="0" applyFont="1"/>
    <xf numFmtId="3" fontId="0" fillId="0" borderId="2" xfId="0" applyNumberFormat="1" applyBorder="1"/>
    <xf numFmtId="0" fontId="23" fillId="0" borderId="0" xfId="6" applyFont="1" applyAlignment="1">
      <alignment horizontal="left"/>
    </xf>
    <xf numFmtId="0" fontId="22" fillId="0" borderId="0" xfId="6" applyFont="1" applyAlignment="1">
      <alignment wrapText="1"/>
    </xf>
    <xf numFmtId="0" fontId="23" fillId="0" borderId="0" xfId="6" applyFont="1" applyBorder="1" applyAlignment="1"/>
    <xf numFmtId="0" fontId="22" fillId="0" borderId="0" xfId="6" applyFont="1" applyBorder="1" applyAlignment="1">
      <alignment wrapText="1"/>
    </xf>
    <xf numFmtId="0" fontId="23" fillId="0" borderId="0" xfId="6" applyFont="1" applyAlignment="1"/>
    <xf numFmtId="0" fontId="23" fillId="0" borderId="0" xfId="6" applyFont="1"/>
    <xf numFmtId="0" fontId="23" fillId="0" borderId="27" xfId="6" applyFont="1" applyBorder="1" applyAlignment="1">
      <alignment horizontal="center"/>
    </xf>
    <xf numFmtId="0" fontId="23" fillId="0" borderId="0" xfId="6" applyFont="1" applyAlignment="1">
      <alignment horizontal="right"/>
    </xf>
    <xf numFmtId="0" fontId="22" fillId="0" borderId="0" xfId="6" applyFont="1" applyAlignment="1"/>
    <xf numFmtId="0" fontId="22" fillId="0" borderId="0" xfId="6" applyFont="1" applyFill="1"/>
    <xf numFmtId="0" fontId="22" fillId="0" borderId="0" xfId="6" applyFont="1" applyFill="1" applyAlignment="1"/>
    <xf numFmtId="0" fontId="23" fillId="0" borderId="0" xfId="6" applyFont="1" applyFill="1"/>
    <xf numFmtId="0" fontId="23" fillId="0" borderId="0" xfId="6" applyFont="1" applyFill="1" applyAlignment="1">
      <alignment horizontal="left"/>
    </xf>
    <xf numFmtId="1" fontId="0" fillId="0" borderId="0" xfId="0" applyNumberFormat="1"/>
    <xf numFmtId="1" fontId="0" fillId="0" borderId="0" xfId="0" quotePrefix="1" applyNumberFormat="1"/>
    <xf numFmtId="3" fontId="0" fillId="0" borderId="5" xfId="0" applyNumberFormat="1" applyBorder="1"/>
    <xf numFmtId="3" fontId="0" fillId="29" borderId="0" xfId="0" applyNumberFormat="1" applyFill="1"/>
    <xf numFmtId="0" fontId="0" fillId="0" borderId="0" xfId="0" quotePrefix="1" applyAlignment="1">
      <alignment horizontal="center"/>
    </xf>
    <xf numFmtId="0" fontId="0" fillId="0" borderId="7" xfId="0" applyBorder="1" applyAlignment="1">
      <alignment wrapText="1"/>
    </xf>
    <xf numFmtId="0" fontId="32" fillId="21" borderId="7" xfId="0" applyFont="1" applyFill="1" applyBorder="1"/>
    <xf numFmtId="0" fontId="32" fillId="21" borderId="7" xfId="0" applyFont="1" applyFill="1" applyBorder="1" applyAlignment="1">
      <alignment wrapText="1"/>
    </xf>
    <xf numFmtId="164" fontId="44" fillId="3" borderId="0" xfId="13" applyNumberFormat="1" applyFont="1" applyFill="1"/>
    <xf numFmtId="0" fontId="22" fillId="2" borderId="0" xfId="7" applyFill="1"/>
    <xf numFmtId="0" fontId="22" fillId="2" borderId="7" xfId="7" applyFill="1" applyBorder="1"/>
    <xf numFmtId="3" fontId="22" fillId="2" borderId="7" xfId="7" applyNumberFormat="1" applyFill="1" applyBorder="1"/>
    <xf numFmtId="164" fontId="22" fillId="2" borderId="7" xfId="7" applyNumberFormat="1" applyFill="1" applyBorder="1"/>
    <xf numFmtId="164" fontId="12" fillId="0" borderId="2" xfId="2" applyNumberFormat="1" applyFont="1" applyBorder="1" applyAlignment="1" applyProtection="1">
      <alignment horizontal="center" vertical="center" wrapText="1"/>
    </xf>
    <xf numFmtId="14" fontId="0" fillId="0" borderId="0" xfId="0" applyNumberFormat="1" applyAlignment="1">
      <alignment horizontal="left"/>
    </xf>
    <xf numFmtId="3" fontId="0" fillId="0" borderId="29" xfId="0" applyNumberFormat="1" applyBorder="1"/>
    <xf numFmtId="166" fontId="0" fillId="0" borderId="29" xfId="0" applyNumberFormat="1" applyBorder="1"/>
    <xf numFmtId="167" fontId="0" fillId="0" borderId="29" xfId="12" applyNumberFormat="1" applyFont="1" applyBorder="1"/>
    <xf numFmtId="166" fontId="0" fillId="0" borderId="30" xfId="0" applyNumberFormat="1" applyBorder="1"/>
    <xf numFmtId="3" fontId="0" fillId="0" borderId="0" xfId="0" applyNumberFormat="1" applyBorder="1"/>
    <xf numFmtId="166" fontId="0" fillId="0" borderId="0" xfId="0" applyNumberFormat="1" applyBorder="1"/>
    <xf numFmtId="167" fontId="0" fillId="0" borderId="0" xfId="12" applyNumberFormat="1" applyFont="1" applyBorder="1"/>
    <xf numFmtId="166" fontId="0" fillId="0" borderId="31" xfId="0" applyNumberFormat="1" applyBorder="1"/>
    <xf numFmtId="3" fontId="0" fillId="0" borderId="26" xfId="0" applyNumberFormat="1" applyBorder="1"/>
    <xf numFmtId="166" fontId="0" fillId="0" borderId="26" xfId="0" applyNumberFormat="1" applyBorder="1"/>
    <xf numFmtId="167" fontId="0" fillId="0" borderId="26" xfId="12" applyNumberFormat="1" applyFont="1" applyBorder="1"/>
    <xf numFmtId="166" fontId="0" fillId="0" borderId="33" xfId="0" applyNumberFormat="1" applyBorder="1"/>
    <xf numFmtId="0" fontId="0" fillId="0" borderId="0" xfId="0" applyBorder="1"/>
    <xf numFmtId="0" fontId="0" fillId="0" borderId="0" xfId="0" applyFill="1" applyBorder="1" applyAlignment="1">
      <alignment horizontal="center"/>
    </xf>
    <xf numFmtId="0" fontId="0" fillId="0" borderId="28" xfId="0" applyBorder="1" applyAlignment="1">
      <alignment horizontal="left" indent="1"/>
    </xf>
    <xf numFmtId="0" fontId="0" fillId="0" borderId="27" xfId="0" applyBorder="1" applyAlignment="1">
      <alignment horizontal="left" indent="1"/>
    </xf>
    <xf numFmtId="0" fontId="0" fillId="0" borderId="32" xfId="0" applyBorder="1" applyAlignment="1">
      <alignment horizontal="left" indent="1"/>
    </xf>
    <xf numFmtId="0" fontId="0" fillId="0" borderId="0" xfId="0" applyFill="1" applyBorder="1"/>
    <xf numFmtId="0" fontId="0" fillId="0" borderId="0" xfId="0" applyFill="1" applyBorder="1" applyAlignment="1">
      <alignment horizontal="left" indent="1"/>
    </xf>
    <xf numFmtId="3" fontId="5" fillId="5" borderId="3" xfId="4" applyNumberFormat="1" applyFont="1" applyFill="1" applyBorder="1" applyAlignment="1"/>
    <xf numFmtId="3" fontId="15" fillId="7" borderId="0" xfId="4" applyNumberFormat="1" applyFont="1" applyFill="1" applyAlignment="1"/>
    <xf numFmtId="176" fontId="0" fillId="0" borderId="0" xfId="0" applyNumberFormat="1"/>
    <xf numFmtId="0" fontId="0" fillId="0" borderId="32" xfId="0" applyBorder="1"/>
    <xf numFmtId="0" fontId="0" fillId="0" borderId="28" xfId="0" applyBorder="1"/>
    <xf numFmtId="0" fontId="0" fillId="0" borderId="33" xfId="0" applyBorder="1"/>
    <xf numFmtId="176" fontId="0" fillId="0" borderId="0" xfId="0" applyNumberFormat="1" applyBorder="1"/>
    <xf numFmtId="0" fontId="0" fillId="0" borderId="0" xfId="0" applyAlignment="1">
      <alignment horizontal="right"/>
    </xf>
    <xf numFmtId="0" fontId="0" fillId="0" borderId="26" xfId="0" applyBorder="1"/>
    <xf numFmtId="0" fontId="0" fillId="0" borderId="7" xfId="0" applyBorder="1" applyAlignment="1">
      <alignment vertical="center" wrapText="1"/>
    </xf>
    <xf numFmtId="0" fontId="0" fillId="0" borderId="29" xfId="0" applyBorder="1"/>
    <xf numFmtId="0" fontId="0" fillId="18" borderId="0" xfId="0" applyFill="1"/>
    <xf numFmtId="49" fontId="37" fillId="19" borderId="0" xfId="6" applyNumberFormat="1" applyFont="1" applyFill="1" applyAlignment="1">
      <alignment horizontal="center" vertical="center" wrapText="1"/>
    </xf>
    <xf numFmtId="0" fontId="32" fillId="0" borderId="0" xfId="0" applyFont="1" applyAlignment="1">
      <alignment wrapText="1"/>
    </xf>
    <xf numFmtId="176" fontId="32" fillId="0" borderId="0" xfId="0" applyNumberFormat="1" applyFont="1"/>
    <xf numFmtId="0" fontId="0" fillId="0" borderId="30" xfId="0" applyBorder="1"/>
    <xf numFmtId="0" fontId="0" fillId="0" borderId="7" xfId="0" applyBorder="1" applyAlignment="1">
      <alignment vertical="center"/>
    </xf>
    <xf numFmtId="0" fontId="47" fillId="0" borderId="7" xfId="24" applyBorder="1" applyAlignment="1">
      <alignment vertical="center"/>
    </xf>
    <xf numFmtId="0" fontId="7" fillId="0" borderId="0" xfId="4" applyFont="1" applyFill="1" applyAlignment="1">
      <alignment horizontal="left" indent="2"/>
    </xf>
    <xf numFmtId="0" fontId="0" fillId="0" borderId="0" xfId="0" quotePrefix="1" applyFill="1"/>
    <xf numFmtId="0" fontId="0" fillId="0" borderId="39" xfId="0" applyFont="1" applyFill="1" applyBorder="1"/>
    <xf numFmtId="166" fontId="0" fillId="0" borderId="0" xfId="0" applyNumberFormat="1" applyFill="1"/>
    <xf numFmtId="167" fontId="0" fillId="0" borderId="0" xfId="12" applyNumberFormat="1" applyFont="1" applyFill="1"/>
    <xf numFmtId="0" fontId="22" fillId="0" borderId="0" xfId="7" applyFill="1" applyAlignment="1">
      <alignment horizontal="left" indent="2"/>
    </xf>
    <xf numFmtId="0" fontId="67" fillId="33" borderId="39" xfId="0" applyFont="1" applyFill="1" applyBorder="1"/>
    <xf numFmtId="0" fontId="5" fillId="21" borderId="0" xfId="4" applyNumberFormat="1" applyFont="1" applyFill="1" applyAlignment="1">
      <alignment horizontal="center"/>
    </xf>
    <xf numFmtId="0" fontId="5" fillId="21" borderId="0" xfId="4" applyFont="1" applyFill="1" applyAlignment="1">
      <alignment horizontal="left" indent="1"/>
    </xf>
    <xf numFmtId="0" fontId="67" fillId="21" borderId="0" xfId="0" applyFont="1" applyFill="1"/>
    <xf numFmtId="0" fontId="0" fillId="0" borderId="0" xfId="0" applyFont="1" applyFill="1" applyBorder="1"/>
    <xf numFmtId="0" fontId="7" fillId="0" borderId="0" xfId="4" applyFont="1" applyFill="1" applyAlignment="1">
      <alignment horizontal="left" indent="3"/>
    </xf>
    <xf numFmtId="0" fontId="35" fillId="34" borderId="0" xfId="0" applyFont="1" applyFill="1"/>
    <xf numFmtId="0" fontId="8" fillId="34" borderId="0" xfId="4" applyNumberFormat="1" applyFont="1" applyFill="1" applyAlignment="1">
      <alignment horizontal="center"/>
    </xf>
    <xf numFmtId="0" fontId="0" fillId="34" borderId="0" xfId="0" applyFill="1"/>
    <xf numFmtId="0" fontId="35" fillId="17" borderId="0" xfId="0" applyFont="1" applyFill="1"/>
    <xf numFmtId="0" fontId="22" fillId="17" borderId="0" xfId="7" applyFill="1"/>
    <xf numFmtId="0" fontId="0" fillId="17" borderId="0" xfId="0" applyFill="1"/>
    <xf numFmtId="0" fontId="35" fillId="15" borderId="0" xfId="0" applyFont="1" applyFill="1"/>
    <xf numFmtId="0" fontId="0" fillId="15" borderId="0" xfId="0" applyFill="1"/>
    <xf numFmtId="0" fontId="48" fillId="9" borderId="0" xfId="0" applyFont="1" applyFill="1" applyAlignment="1">
      <alignment horizontal="left"/>
    </xf>
    <xf numFmtId="0" fontId="5" fillId="21" borderId="0" xfId="4" applyNumberFormat="1" applyFont="1" applyFill="1" applyAlignment="1">
      <alignment horizontal="left"/>
    </xf>
    <xf numFmtId="166" fontId="0" fillId="0" borderId="27" xfId="0" applyNumberFormat="1" applyBorder="1"/>
    <xf numFmtId="166" fontId="0" fillId="0" borderId="32" xfId="0" applyNumberFormat="1" applyBorder="1"/>
    <xf numFmtId="0" fontId="68" fillId="0" borderId="0" xfId="37"/>
    <xf numFmtId="3" fontId="50" fillId="0" borderId="0" xfId="31" applyNumberFormat="1" applyFont="1" applyAlignment="1">
      <alignment wrapText="1"/>
    </xf>
    <xf numFmtId="0" fontId="0" fillId="21" borderId="7" xfId="0" applyFill="1" applyBorder="1"/>
    <xf numFmtId="3" fontId="0" fillId="0" borderId="7" xfId="0" applyNumberFormat="1" applyBorder="1"/>
    <xf numFmtId="176" fontId="0" fillId="0" borderId="7" xfId="0" applyNumberFormat="1" applyBorder="1"/>
    <xf numFmtId="0" fontId="0" fillId="21" borderId="7" xfId="0" applyFill="1" applyBorder="1" applyAlignment="1">
      <alignment wrapText="1"/>
    </xf>
    <xf numFmtId="0" fontId="0" fillId="3" borderId="7" xfId="0" applyFill="1" applyBorder="1"/>
    <xf numFmtId="3" fontId="0" fillId="3" borderId="7" xfId="0" applyNumberFormat="1" applyFill="1" applyBorder="1"/>
    <xf numFmtId="0" fontId="0" fillId="18" borderId="7" xfId="0" applyFill="1" applyBorder="1"/>
    <xf numFmtId="0" fontId="0" fillId="6" borderId="28" xfId="0" applyFill="1" applyBorder="1"/>
    <xf numFmtId="0" fontId="0" fillId="6" borderId="29" xfId="0" applyFill="1" applyBorder="1"/>
    <xf numFmtId="3" fontId="0" fillId="6" borderId="29" xfId="0" applyNumberFormat="1" applyFill="1" applyBorder="1"/>
    <xf numFmtId="3" fontId="0" fillId="6" borderId="30" xfId="0" applyNumberFormat="1" applyFill="1" applyBorder="1"/>
    <xf numFmtId="0" fontId="0" fillId="6" borderId="27" xfId="0" applyFill="1" applyBorder="1"/>
    <xf numFmtId="0" fontId="0" fillId="6" borderId="0" xfId="0" applyFill="1" applyBorder="1"/>
    <xf numFmtId="3" fontId="0" fillId="6" borderId="0" xfId="0" applyNumberFormat="1" applyFill="1" applyBorder="1"/>
    <xf numFmtId="3" fontId="0" fillId="6" borderId="31" xfId="0" applyNumberFormat="1" applyFill="1" applyBorder="1"/>
    <xf numFmtId="0" fontId="0" fillId="6" borderId="32" xfId="0" applyFill="1" applyBorder="1"/>
    <xf numFmtId="0" fontId="0" fillId="6" borderId="26" xfId="0" applyFill="1" applyBorder="1"/>
    <xf numFmtId="3" fontId="0" fillId="6" borderId="26" xfId="0" applyNumberFormat="1" applyFill="1" applyBorder="1"/>
    <xf numFmtId="3" fontId="0" fillId="6" borderId="33" xfId="0" applyNumberFormat="1" applyFill="1" applyBorder="1"/>
    <xf numFmtId="3" fontId="0" fillId="9" borderId="0" xfId="0" applyNumberFormat="1" applyFill="1"/>
    <xf numFmtId="0" fontId="0" fillId="0" borderId="0" xfId="0" applyAlignment="1">
      <alignment horizontal="center" wrapText="1"/>
    </xf>
    <xf numFmtId="0" fontId="0" fillId="0" borderId="2" xfId="0" applyBorder="1"/>
    <xf numFmtId="0" fontId="0" fillId="0" borderId="0" xfId="0" quotePrefix="1" applyFill="1" applyAlignment="1">
      <alignment horizontal="left" indent="1"/>
    </xf>
    <xf numFmtId="176" fontId="0" fillId="0" borderId="2" xfId="0" applyNumberFormat="1" applyBorder="1"/>
    <xf numFmtId="176" fontId="0" fillId="0" borderId="41" xfId="0" applyNumberFormat="1" applyBorder="1"/>
    <xf numFmtId="176" fontId="0" fillId="0" borderId="42" xfId="0" applyNumberFormat="1" applyBorder="1"/>
    <xf numFmtId="176" fontId="0" fillId="6" borderId="0" xfId="0" applyNumberFormat="1" applyFill="1"/>
    <xf numFmtId="176" fontId="0" fillId="36" borderId="40" xfId="0" applyNumberFormat="1" applyFill="1" applyBorder="1"/>
    <xf numFmtId="176" fontId="0" fillId="36" borderId="0" xfId="0" applyNumberFormat="1" applyFill="1"/>
    <xf numFmtId="176" fontId="0" fillId="0" borderId="0" xfId="0" applyNumberFormat="1" applyFill="1"/>
    <xf numFmtId="0" fontId="69" fillId="0" borderId="0" xfId="0" applyFont="1" applyAlignment="1">
      <alignment horizontal="centerContinuous"/>
    </xf>
    <xf numFmtId="0" fontId="63" fillId="0" borderId="0" xfId="0" applyFont="1" applyAlignment="1">
      <alignment horizontal="centerContinuous"/>
    </xf>
    <xf numFmtId="0" fontId="63" fillId="0" borderId="0" xfId="0" applyFont="1" applyAlignment="1">
      <alignment wrapText="1"/>
    </xf>
    <xf numFmtId="0" fontId="63" fillId="0" borderId="0" xfId="0" applyFont="1" applyAlignment="1">
      <alignment horizontal="center" wrapText="1"/>
    </xf>
    <xf numFmtId="0" fontId="63" fillId="0" borderId="0" xfId="0" applyFont="1" applyAlignment="1">
      <alignment horizontal="center"/>
    </xf>
    <xf numFmtId="166" fontId="63" fillId="0" borderId="0" xfId="0" applyNumberFormat="1" applyFont="1"/>
    <xf numFmtId="37" fontId="63" fillId="0" borderId="0" xfId="0" applyNumberFormat="1" applyFont="1"/>
    <xf numFmtId="37" fontId="63" fillId="0" borderId="2" xfId="0" applyNumberFormat="1" applyFont="1" applyBorder="1"/>
    <xf numFmtId="0" fontId="63" fillId="0" borderId="2" xfId="0" applyFont="1" applyBorder="1"/>
    <xf numFmtId="39" fontId="63" fillId="0" borderId="0" xfId="0" applyNumberFormat="1" applyFont="1"/>
    <xf numFmtId="3" fontId="63" fillId="0" borderId="2" xfId="0" applyNumberFormat="1" applyFont="1" applyBorder="1"/>
    <xf numFmtId="0" fontId="4" fillId="0" borderId="0" xfId="0" applyNumberFormat="1" applyFont="1"/>
    <xf numFmtId="0" fontId="63" fillId="0" borderId="0" xfId="0" quotePrefix="1" applyFont="1"/>
    <xf numFmtId="0" fontId="63" fillId="0" borderId="0" xfId="0" applyFont="1" applyAlignment="1">
      <alignment horizontal="centerContinuous" wrapText="1"/>
    </xf>
    <xf numFmtId="167" fontId="22" fillId="0" borderId="0" xfId="7" applyNumberFormat="1"/>
    <xf numFmtId="167" fontId="63" fillId="0" borderId="0" xfId="12" applyNumberFormat="1" applyFont="1" applyAlignment="1">
      <alignment horizontal="center"/>
    </xf>
    <xf numFmtId="43" fontId="0" fillId="3" borderId="0" xfId="39" applyNumberFormat="1" applyFont="1" applyFill="1"/>
    <xf numFmtId="44" fontId="0" fillId="3" borderId="0" xfId="39" applyNumberFormat="1" applyFont="1" applyFill="1" applyAlignment="1">
      <alignment horizontal="center"/>
    </xf>
    <xf numFmtId="44" fontId="0" fillId="3" borderId="0" xfId="39" applyNumberFormat="1" applyFont="1" applyFill="1" applyAlignment="1">
      <alignment horizontal="center" wrapText="1"/>
    </xf>
    <xf numFmtId="43" fontId="0" fillId="3" borderId="0" xfId="39" applyFont="1" applyFill="1" applyAlignment="1">
      <alignment horizontal="center" wrapText="1"/>
    </xf>
    <xf numFmtId="44" fontId="32" fillId="3" borderId="0" xfId="39" applyNumberFormat="1" applyFont="1" applyFill="1" applyAlignment="1">
      <alignment horizontal="center" wrapText="1"/>
    </xf>
    <xf numFmtId="177" fontId="0" fillId="3" borderId="0" xfId="39" applyNumberFormat="1" applyFont="1" applyFill="1" applyAlignment="1">
      <alignment horizontal="center"/>
    </xf>
    <xf numFmtId="177" fontId="0" fillId="3" borderId="0" xfId="39" applyNumberFormat="1" applyFont="1" applyFill="1"/>
    <xf numFmtId="177" fontId="0" fillId="3" borderId="0" xfId="39" applyNumberFormat="1" applyFont="1" applyFill="1" applyAlignment="1">
      <alignment horizontal="left"/>
    </xf>
    <xf numFmtId="43" fontId="70" fillId="0" borderId="39" xfId="39" applyNumberFormat="1" applyFont="1" applyFill="1" applyBorder="1"/>
    <xf numFmtId="44" fontId="70" fillId="0" borderId="39" xfId="39" applyNumberFormat="1" applyFont="1" applyFill="1" applyBorder="1" applyAlignment="1">
      <alignment horizontal="center"/>
    </xf>
    <xf numFmtId="44" fontId="70" fillId="0" borderId="39" xfId="39" applyNumberFormat="1" applyFont="1" applyFill="1" applyBorder="1"/>
    <xf numFmtId="44" fontId="70" fillId="0" borderId="39" xfId="40" applyFont="1" applyFill="1" applyBorder="1" applyAlignment="1">
      <alignment horizontal="left"/>
    </xf>
    <xf numFmtId="0" fontId="70" fillId="38" borderId="44" xfId="37" applyFont="1" applyFill="1" applyBorder="1"/>
    <xf numFmtId="0" fontId="70" fillId="38" borderId="39" xfId="37" applyFont="1" applyFill="1" applyBorder="1"/>
    <xf numFmtId="43" fontId="70" fillId="38" borderId="39" xfId="39" applyNumberFormat="1" applyFont="1" applyFill="1" applyBorder="1"/>
    <xf numFmtId="43" fontId="70" fillId="38" borderId="39" xfId="39" applyFont="1" applyFill="1" applyBorder="1" applyAlignment="1">
      <alignment horizontal="center"/>
    </xf>
    <xf numFmtId="44" fontId="70" fillId="38" borderId="39" xfId="39" applyNumberFormat="1" applyFont="1" applyFill="1" applyBorder="1" applyAlignment="1">
      <alignment horizontal="center"/>
    </xf>
    <xf numFmtId="44" fontId="70" fillId="38" borderId="39" xfId="39" applyNumberFormat="1" applyFont="1" applyFill="1" applyBorder="1"/>
    <xf numFmtId="44" fontId="70" fillId="38" borderId="39" xfId="40" applyFont="1" applyFill="1" applyBorder="1" applyAlignment="1">
      <alignment horizontal="left"/>
    </xf>
    <xf numFmtId="43" fontId="70" fillId="38" borderId="39" xfId="39" applyNumberFormat="1" applyFont="1" applyFill="1" applyBorder="1" applyAlignment="1">
      <alignment horizontal="left"/>
    </xf>
    <xf numFmtId="1" fontId="70" fillId="38" borderId="39" xfId="37" applyNumberFormat="1" applyFont="1" applyFill="1" applyBorder="1" applyAlignment="1">
      <alignment horizontal="center"/>
    </xf>
    <xf numFmtId="0" fontId="70" fillId="38" borderId="45" xfId="37" applyFont="1" applyFill="1" applyBorder="1"/>
    <xf numFmtId="0" fontId="68" fillId="37" borderId="44" xfId="37" applyFont="1" applyFill="1" applyBorder="1"/>
    <xf numFmtId="0" fontId="68" fillId="37" borderId="39" xfId="37" applyFont="1" applyFill="1" applyBorder="1"/>
    <xf numFmtId="22" fontId="68" fillId="37" borderId="39" xfId="37" applyNumberFormat="1" applyFont="1" applyFill="1" applyBorder="1"/>
    <xf numFmtId="43" fontId="0" fillId="37" borderId="39" xfId="39" applyNumberFormat="1" applyFont="1" applyFill="1" applyBorder="1"/>
    <xf numFmtId="43" fontId="0" fillId="28" borderId="39" xfId="39" applyNumberFormat="1" applyFont="1" applyFill="1" applyBorder="1" applyAlignment="1">
      <alignment horizontal="center"/>
    </xf>
    <xf numFmtId="44" fontId="0" fillId="28" borderId="39" xfId="39" applyNumberFormat="1" applyFont="1" applyFill="1" applyBorder="1"/>
    <xf numFmtId="44" fontId="0" fillId="28" borderId="39" xfId="39" applyNumberFormat="1" applyFont="1" applyFill="1" applyBorder="1" applyAlignment="1">
      <alignment horizontal="center"/>
    </xf>
    <xf numFmtId="44" fontId="0" fillId="28" borderId="39" xfId="39" applyNumberFormat="1" applyFont="1" applyFill="1" applyBorder="1" applyAlignment="1">
      <alignment horizontal="left"/>
    </xf>
    <xf numFmtId="1" fontId="0" fillId="28" borderId="39" xfId="39" applyNumberFormat="1" applyFont="1" applyFill="1" applyBorder="1" applyAlignment="1">
      <alignment horizontal="center"/>
    </xf>
    <xf numFmtId="44" fontId="0" fillId="28" borderId="45" xfId="39" applyNumberFormat="1" applyFont="1" applyFill="1" applyBorder="1" applyAlignment="1">
      <alignment horizontal="center"/>
    </xf>
    <xf numFmtId="0" fontId="68" fillId="0" borderId="44" xfId="37" applyFont="1" applyBorder="1"/>
    <xf numFmtId="0" fontId="68" fillId="0" borderId="39" xfId="37" applyFont="1" applyBorder="1"/>
    <xf numFmtId="22" fontId="68" fillId="0" borderId="39" xfId="37" applyNumberFormat="1" applyFont="1" applyBorder="1"/>
    <xf numFmtId="43" fontId="68" fillId="0" borderId="0" xfId="37" applyNumberFormat="1"/>
    <xf numFmtId="43" fontId="0" fillId="0" borderId="39" xfId="39" applyNumberFormat="1" applyFont="1" applyBorder="1"/>
    <xf numFmtId="44" fontId="0" fillId="28" borderId="0" xfId="39" applyNumberFormat="1" applyFont="1" applyFill="1" applyBorder="1" applyAlignment="1">
      <alignment horizontal="center"/>
    </xf>
    <xf numFmtId="0" fontId="71" fillId="0" borderId="0" xfId="37" applyFont="1"/>
    <xf numFmtId="43" fontId="68" fillId="0" borderId="2" xfId="37" applyNumberFormat="1" applyBorder="1"/>
    <xf numFmtId="43" fontId="0" fillId="3" borderId="0" xfId="39" applyFont="1" applyFill="1"/>
    <xf numFmtId="0" fontId="70" fillId="38" borderId="44" xfId="37" applyFont="1" applyFill="1" applyBorder="1" applyAlignment="1">
      <alignment horizontal="center"/>
    </xf>
    <xf numFmtId="0" fontId="70" fillId="38" borderId="39" xfId="37" applyFont="1" applyFill="1" applyBorder="1" applyAlignment="1">
      <alignment horizontal="center"/>
    </xf>
    <xf numFmtId="43" fontId="70" fillId="38" borderId="39" xfId="39" applyNumberFormat="1" applyFont="1" applyFill="1" applyBorder="1" applyAlignment="1">
      <alignment horizontal="center"/>
    </xf>
    <xf numFmtId="164" fontId="70" fillId="38" borderId="39" xfId="39" applyNumberFormat="1" applyFont="1" applyFill="1" applyBorder="1" applyAlignment="1">
      <alignment horizontal="center"/>
    </xf>
    <xf numFmtId="0" fontId="70" fillId="38" borderId="45" xfId="37" applyFont="1" applyFill="1" applyBorder="1" applyAlignment="1">
      <alignment horizontal="center"/>
    </xf>
    <xf numFmtId="43" fontId="0" fillId="28" borderId="46" xfId="39" applyNumberFormat="1" applyFont="1" applyFill="1" applyBorder="1" applyAlignment="1">
      <alignment horizontal="center"/>
    </xf>
    <xf numFmtId="44" fontId="0" fillId="28" borderId="46" xfId="39" applyNumberFormat="1" applyFont="1" applyFill="1" applyBorder="1"/>
    <xf numFmtId="44" fontId="0" fillId="28" borderId="46" xfId="39" applyNumberFormat="1" applyFont="1" applyFill="1" applyBorder="1" applyAlignment="1">
      <alignment horizontal="center"/>
    </xf>
    <xf numFmtId="1" fontId="0" fillId="28" borderId="39" xfId="39" applyNumberFormat="1" applyFont="1" applyFill="1" applyBorder="1" applyAlignment="1">
      <alignment horizontal="left"/>
    </xf>
    <xf numFmtId="1" fontId="0" fillId="28" borderId="39" xfId="39" applyNumberFormat="1" applyFont="1" applyFill="1" applyBorder="1" applyAlignment="1">
      <alignment horizontal="right"/>
    </xf>
    <xf numFmtId="43" fontId="0" fillId="28" borderId="0" xfId="39" applyNumberFormat="1" applyFont="1" applyFill="1" applyBorder="1" applyAlignment="1">
      <alignment horizontal="center"/>
    </xf>
    <xf numFmtId="1" fontId="0" fillId="28" borderId="0" xfId="39" applyNumberFormat="1" applyFont="1" applyFill="1" applyBorder="1" applyAlignment="1">
      <alignment horizontal="right"/>
    </xf>
    <xf numFmtId="43" fontId="0" fillId="28" borderId="43" xfId="39" applyNumberFormat="1" applyFont="1" applyFill="1" applyBorder="1" applyAlignment="1">
      <alignment horizontal="center"/>
    </xf>
    <xf numFmtId="44" fontId="0" fillId="28" borderId="43" xfId="39" applyNumberFormat="1" applyFont="1" applyFill="1" applyBorder="1"/>
    <xf numFmtId="44" fontId="0" fillId="28" borderId="43" xfId="39" applyNumberFormat="1" applyFont="1" applyFill="1" applyBorder="1" applyAlignment="1">
      <alignment horizontal="center"/>
    </xf>
    <xf numFmtId="44" fontId="0" fillId="28" borderId="0" xfId="39" applyNumberFormat="1" applyFont="1" applyFill="1" applyBorder="1"/>
    <xf numFmtId="44" fontId="0" fillId="28" borderId="2" xfId="39" applyNumberFormat="1" applyFont="1" applyFill="1" applyBorder="1"/>
    <xf numFmtId="164" fontId="0" fillId="28" borderId="0" xfId="39" applyNumberFormat="1" applyFont="1" applyFill="1"/>
    <xf numFmtId="44" fontId="0" fillId="28" borderId="39" xfId="40" applyFont="1" applyFill="1" applyBorder="1" applyAlignment="1">
      <alignment horizontal="left"/>
    </xf>
    <xf numFmtId="43" fontId="0" fillId="0" borderId="46" xfId="39" applyNumberFormat="1" applyFont="1" applyBorder="1"/>
    <xf numFmtId="44" fontId="0" fillId="28" borderId="46" xfId="40" applyFont="1" applyFill="1" applyBorder="1" applyAlignment="1">
      <alignment horizontal="left"/>
    </xf>
    <xf numFmtId="1" fontId="0" fillId="28" borderId="46" xfId="39" applyNumberFormat="1" applyFont="1" applyFill="1" applyBorder="1" applyAlignment="1">
      <alignment horizontal="right"/>
    </xf>
    <xf numFmtId="43" fontId="0" fillId="0" borderId="43" xfId="39" applyNumberFormat="1" applyFont="1" applyBorder="1"/>
    <xf numFmtId="44" fontId="0" fillId="28" borderId="43" xfId="40" applyFont="1" applyFill="1" applyBorder="1" applyAlignment="1">
      <alignment horizontal="left"/>
    </xf>
    <xf numFmtId="164" fontId="0" fillId="28" borderId="0" xfId="39" applyNumberFormat="1" applyFont="1" applyFill="1" applyBorder="1" applyAlignment="1">
      <alignment horizontal="center"/>
    </xf>
    <xf numFmtId="1" fontId="0" fillId="28" borderId="0" xfId="39" applyNumberFormat="1" applyFont="1" applyFill="1" applyBorder="1" applyAlignment="1">
      <alignment horizontal="right" vertical="center"/>
    </xf>
    <xf numFmtId="44" fontId="0" fillId="28" borderId="0" xfId="40" applyFont="1" applyFill="1" applyBorder="1" applyAlignment="1">
      <alignment horizontal="center" vertical="center"/>
    </xf>
    <xf numFmtId="164" fontId="68" fillId="0" borderId="0" xfId="37" applyNumberFormat="1"/>
    <xf numFmtId="44" fontId="68" fillId="0" borderId="0" xfId="37" applyNumberFormat="1"/>
    <xf numFmtId="0" fontId="0" fillId="0" borderId="0" xfId="0" applyAlignment="1">
      <alignment horizontal="center" wrapText="1"/>
    </xf>
    <xf numFmtId="166" fontId="0" fillId="0" borderId="2" xfId="0" applyNumberFormat="1" applyBorder="1"/>
    <xf numFmtId="166" fontId="0" fillId="0" borderId="0" xfId="0" applyNumberFormat="1" applyAlignment="1">
      <alignment wrapText="1"/>
    </xf>
    <xf numFmtId="3" fontId="0" fillId="0" borderId="0" xfId="0" applyNumberFormat="1" applyAlignment="1">
      <alignment wrapText="1"/>
    </xf>
    <xf numFmtId="0" fontId="4" fillId="0" borderId="0" xfId="0" applyFont="1"/>
    <xf numFmtId="3" fontId="4" fillId="0" borderId="0" xfId="0" applyNumberFormat="1" applyFont="1"/>
    <xf numFmtId="3" fontId="4" fillId="0" borderId="2" xfId="0" applyNumberFormat="1" applyFont="1" applyBorder="1"/>
    <xf numFmtId="0" fontId="4" fillId="0" borderId="0" xfId="0" applyFont="1" applyAlignment="1">
      <alignment horizontal="center" wrapText="1"/>
    </xf>
    <xf numFmtId="3" fontId="1" fillId="22" borderId="48" xfId="22" applyNumberFormat="1" applyBorder="1"/>
    <xf numFmtId="3" fontId="48" fillId="6" borderId="28" xfId="0" applyNumberFormat="1" applyFont="1" applyFill="1" applyBorder="1" applyAlignment="1">
      <alignment horizontal="center" vertical="center" textRotation="90" wrapText="1"/>
    </xf>
    <xf numFmtId="9" fontId="48" fillId="6" borderId="29" xfId="12" applyFont="1" applyFill="1" applyBorder="1" applyAlignment="1">
      <alignment wrapText="1"/>
    </xf>
    <xf numFmtId="0" fontId="31" fillId="0" borderId="0" xfId="7" applyFont="1"/>
    <xf numFmtId="0" fontId="72" fillId="0" borderId="0" xfId="7" applyFont="1" applyAlignment="1">
      <alignment horizontal="left" indent="2"/>
    </xf>
    <xf numFmtId="0" fontId="72" fillId="0" borderId="0" xfId="7" applyFont="1" applyAlignment="1">
      <alignment horizontal="left" indent="1"/>
    </xf>
    <xf numFmtId="0" fontId="72" fillId="0" borderId="0" xfId="7" applyFont="1" applyAlignment="1">
      <alignment horizontal="left" indent="3"/>
    </xf>
    <xf numFmtId="166" fontId="0" fillId="0" borderId="5" xfId="0" applyNumberFormat="1" applyBorder="1"/>
    <xf numFmtId="0" fontId="0" fillId="0" borderId="0" xfId="0" quotePrefix="1" applyAlignment="1">
      <alignment horizontal="center" textRotation="90" wrapText="1"/>
    </xf>
    <xf numFmtId="0" fontId="0" fillId="0" borderId="0" xfId="0" applyAlignment="1">
      <alignment horizontal="center" textRotation="90" wrapText="1"/>
    </xf>
    <xf numFmtId="0" fontId="0" fillId="39" borderId="28" xfId="0" quotePrefix="1" applyFill="1" applyBorder="1"/>
    <xf numFmtId="0" fontId="0" fillId="39" borderId="27" xfId="0" quotePrefix="1" applyFill="1" applyBorder="1"/>
    <xf numFmtId="0" fontId="0" fillId="39" borderId="32" xfId="0" quotePrefix="1" applyFill="1" applyBorder="1"/>
    <xf numFmtId="0" fontId="0" fillId="13" borderId="0" xfId="0" applyFill="1"/>
    <xf numFmtId="3" fontId="0" fillId="0" borderId="30" xfId="0" applyNumberFormat="1" applyBorder="1"/>
    <xf numFmtId="3" fontId="0" fillId="0" borderId="31" xfId="0" applyNumberFormat="1" applyBorder="1"/>
    <xf numFmtId="3" fontId="0" fillId="0" borderId="33" xfId="0" applyNumberFormat="1" applyBorder="1"/>
    <xf numFmtId="3" fontId="0" fillId="3" borderId="29" xfId="0" applyNumberFormat="1" applyFill="1" applyBorder="1"/>
    <xf numFmtId="3" fontId="0" fillId="3" borderId="30" xfId="0" applyNumberFormat="1" applyFill="1" applyBorder="1"/>
    <xf numFmtId="3" fontId="0" fillId="3" borderId="0" xfId="0" applyNumberFormat="1" applyFill="1" applyBorder="1"/>
    <xf numFmtId="3" fontId="0" fillId="3" borderId="31" xfId="0" applyNumberFormat="1" applyFill="1" applyBorder="1"/>
    <xf numFmtId="3" fontId="0" fillId="3" borderId="26" xfId="0" applyNumberFormat="1" applyFill="1" applyBorder="1"/>
    <xf numFmtId="3" fontId="0" fillId="3" borderId="33" xfId="0" applyNumberFormat="1" applyFill="1" applyBorder="1"/>
    <xf numFmtId="0" fontId="0" fillId="13" borderId="28" xfId="0" quotePrefix="1" applyFill="1" applyBorder="1"/>
    <xf numFmtId="0" fontId="0" fillId="13" borderId="27" xfId="0" quotePrefix="1" applyFill="1" applyBorder="1"/>
    <xf numFmtId="0" fontId="0" fillId="13" borderId="32" xfId="0" quotePrefix="1" applyFill="1" applyBorder="1"/>
    <xf numFmtId="0" fontId="0" fillId="26" borderId="28" xfId="0" quotePrefix="1" applyFill="1" applyBorder="1"/>
    <xf numFmtId="0" fontId="0" fillId="26" borderId="27" xfId="0" quotePrefix="1" applyFill="1" applyBorder="1"/>
    <xf numFmtId="0" fontId="0" fillId="26" borderId="32" xfId="0" quotePrefix="1" applyFill="1" applyBorder="1"/>
    <xf numFmtId="4" fontId="0" fillId="0" borderId="0" xfId="0" applyNumberFormat="1"/>
    <xf numFmtId="4" fontId="0" fillId="0" borderId="2" xfId="0" applyNumberFormat="1" applyBorder="1"/>
    <xf numFmtId="4" fontId="73" fillId="0" borderId="0" xfId="0" applyNumberFormat="1" applyFont="1"/>
    <xf numFmtId="3" fontId="0" fillId="3" borderId="0" xfId="0" applyNumberFormat="1" applyFill="1"/>
    <xf numFmtId="0" fontId="0" fillId="0" borderId="0" xfId="0"/>
    <xf numFmtId="0" fontId="0" fillId="0" borderId="0" xfId="0" applyAlignment="1">
      <alignment wrapText="1"/>
    </xf>
    <xf numFmtId="0" fontId="8" fillId="0" borderId="0" xfId="4" applyNumberFormat="1" applyFont="1" applyAlignment="1">
      <alignment horizontal="center"/>
    </xf>
    <xf numFmtId="0" fontId="8" fillId="5" borderId="0" xfId="4" applyNumberFormat="1" applyFont="1" applyFill="1" applyAlignment="1">
      <alignment horizontal="center"/>
    </xf>
    <xf numFmtId="0" fontId="8" fillId="5" borderId="3" xfId="4" applyNumberFormat="1" applyFont="1" applyFill="1" applyBorder="1" applyAlignment="1">
      <alignment horizontal="center"/>
    </xf>
    <xf numFmtId="0" fontId="8" fillId="6" borderId="0" xfId="4" applyNumberFormat="1" applyFont="1" applyFill="1" applyAlignment="1">
      <alignment horizontal="center"/>
    </xf>
    <xf numFmtId="0" fontId="8" fillId="0" borderId="0" xfId="4" applyNumberFormat="1" applyFont="1" applyFill="1" applyAlignment="1">
      <alignment horizontal="center"/>
    </xf>
    <xf numFmtId="0" fontId="8" fillId="7" borderId="0" xfId="4" applyNumberFormat="1" applyFont="1" applyFill="1" applyAlignment="1">
      <alignment horizontal="center"/>
    </xf>
    <xf numFmtId="166" fontId="0" fillId="0" borderId="0" xfId="0" applyNumberFormat="1"/>
    <xf numFmtId="164" fontId="0" fillId="0" borderId="0" xfId="0" applyNumberFormat="1"/>
    <xf numFmtId="0" fontId="22" fillId="0" borderId="0" xfId="7"/>
    <xf numFmtId="0" fontId="29" fillId="0" borderId="0" xfId="4" applyNumberFormat="1" applyFont="1" applyAlignment="1">
      <alignment horizontal="center"/>
    </xf>
    <xf numFmtId="3" fontId="0" fillId="0" borderId="0" xfId="0" applyNumberFormat="1"/>
    <xf numFmtId="0" fontId="0" fillId="16" borderId="0" xfId="0" applyFill="1"/>
    <xf numFmtId="0" fontId="8" fillId="17" borderId="0" xfId="4" applyNumberFormat="1" applyFont="1" applyFill="1" applyAlignment="1">
      <alignment horizontal="center"/>
    </xf>
    <xf numFmtId="0" fontId="0" fillId="13" borderId="3" xfId="0" applyFill="1" applyBorder="1"/>
    <xf numFmtId="3" fontId="0" fillId="13" borderId="3" xfId="0" applyNumberFormat="1" applyFill="1" applyBorder="1"/>
    <xf numFmtId="0" fontId="32" fillId="0" borderId="0" xfId="0" applyFont="1"/>
    <xf numFmtId="164" fontId="32" fillId="0" borderId="0" xfId="13" applyNumberFormat="1" applyFont="1"/>
    <xf numFmtId="0" fontId="0" fillId="14" borderId="0" xfId="0" applyFill="1"/>
    <xf numFmtId="3" fontId="44" fillId="10" borderId="1" xfId="20" applyNumberFormat="1"/>
    <xf numFmtId="164" fontId="44" fillId="0" borderId="0" xfId="13" applyNumberFormat="1" applyFont="1"/>
    <xf numFmtId="3" fontId="50" fillId="0" borderId="0" xfId="31" applyNumberFormat="1" applyFont="1" applyAlignment="1"/>
    <xf numFmtId="3" fontId="50" fillId="0" borderId="0" xfId="31" applyNumberFormat="1" applyFont="1" applyAlignment="1">
      <alignment horizontal="right"/>
    </xf>
    <xf numFmtId="3" fontId="50" fillId="0" borderId="0" xfId="31" applyNumberFormat="1" applyFont="1" applyFill="1" applyAlignment="1"/>
    <xf numFmtId="3" fontId="50" fillId="0" borderId="0" xfId="31" applyNumberFormat="1" applyFont="1" applyAlignment="1">
      <alignment horizontal="left"/>
    </xf>
    <xf numFmtId="3" fontId="49" fillId="28" borderId="0" xfId="31" applyNumberFormat="1" applyFont="1" applyFill="1" applyAlignment="1"/>
    <xf numFmtId="3" fontId="49" fillId="0" borderId="0" xfId="31" applyNumberFormat="1" applyFont="1" applyAlignment="1"/>
    <xf numFmtId="1" fontId="50" fillId="0" borderId="0" xfId="31" applyNumberFormat="1" applyFont="1" applyFill="1" applyAlignment="1"/>
    <xf numFmtId="3" fontId="50" fillId="0" borderId="0" xfId="31" applyNumberFormat="1" applyFont="1" applyAlignment="1">
      <alignment horizontal="center"/>
    </xf>
    <xf numFmtId="3" fontId="58" fillId="0" borderId="0" xfId="31" applyNumberFormat="1" applyFont="1" applyAlignment="1"/>
    <xf numFmtId="3" fontId="58" fillId="0" borderId="0" xfId="31" applyNumberFormat="1" applyFont="1" applyAlignment="1">
      <alignment horizontal="left"/>
    </xf>
    <xf numFmtId="3" fontId="50" fillId="0" borderId="0" xfId="31" applyNumberFormat="1" applyFont="1" applyAlignment="1">
      <alignment horizontal="fill"/>
    </xf>
    <xf numFmtId="3" fontId="50" fillId="0" borderId="0" xfId="31" applyNumberFormat="1" applyFont="1" applyFill="1" applyAlignment="1">
      <alignment horizontal="fill"/>
    </xf>
    <xf numFmtId="3" fontId="50" fillId="3" borderId="0" xfId="31" applyNumberFormat="1" applyFont="1" applyFill="1" applyAlignment="1">
      <alignment horizontal="left"/>
    </xf>
    <xf numFmtId="9" fontId="50" fillId="0" borderId="0" xfId="31" applyNumberFormat="1" applyFont="1" applyFill="1" applyAlignment="1"/>
    <xf numFmtId="3" fontId="50" fillId="0" borderId="0" xfId="31" applyNumberFormat="1" applyFont="1" applyFill="1" applyAlignment="1">
      <alignment horizontal="center"/>
    </xf>
    <xf numFmtId="3" fontId="50" fillId="0" borderId="0" xfId="32" applyNumberFormat="1" applyFont="1" applyFill="1" applyAlignment="1">
      <alignment horizontal="right"/>
    </xf>
    <xf numFmtId="4" fontId="50" fillId="0" borderId="0" xfId="31" applyNumberFormat="1" applyFont="1" applyAlignment="1"/>
    <xf numFmtId="1" fontId="50" fillId="0" borderId="0" xfId="31" applyNumberFormat="1" applyFont="1" applyAlignment="1"/>
    <xf numFmtId="9" fontId="50" fillId="0" borderId="0" xfId="31" applyNumberFormat="1" applyFont="1" applyAlignment="1"/>
    <xf numFmtId="3" fontId="50" fillId="0" borderId="24" xfId="31" applyNumberFormat="1" applyFont="1" applyBorder="1" applyAlignment="1">
      <alignment horizontal="right"/>
    </xf>
    <xf numFmtId="3" fontId="50" fillId="0" borderId="24" xfId="31" applyNumberFormat="1" applyFont="1" applyBorder="1" applyAlignment="1"/>
    <xf numFmtId="3" fontId="59" fillId="0" borderId="0" xfId="31" applyNumberFormat="1" applyFont="1" applyAlignment="1">
      <alignment horizontal="center"/>
    </xf>
    <xf numFmtId="3" fontId="59" fillId="0" borderId="0" xfId="31" applyNumberFormat="1" applyFont="1" applyAlignment="1">
      <alignment horizontal="left"/>
    </xf>
    <xf numFmtId="3" fontId="50" fillId="0" borderId="25" xfId="31" applyNumberFormat="1" applyFont="1" applyBorder="1" applyAlignment="1">
      <alignment horizontal="right"/>
    </xf>
    <xf numFmtId="3" fontId="50" fillId="0" borderId="25" xfId="31" applyNumberFormat="1" applyFont="1" applyBorder="1" applyAlignment="1"/>
    <xf numFmtId="9" fontId="50" fillId="0" borderId="25" xfId="31" applyNumberFormat="1" applyFont="1" applyBorder="1" applyAlignment="1"/>
    <xf numFmtId="3" fontId="58" fillId="0" borderId="0" xfId="31" applyNumberFormat="1" applyFont="1" applyFill="1" applyAlignment="1">
      <alignment horizontal="left"/>
    </xf>
    <xf numFmtId="3" fontId="50" fillId="0" borderId="0" xfId="31" applyNumberFormat="1" applyFont="1" applyFill="1" applyAlignment="1">
      <alignment horizontal="right"/>
    </xf>
    <xf numFmtId="3" fontId="49" fillId="0" borderId="0" xfId="31" applyNumberFormat="1" applyFont="1" applyAlignment="1">
      <alignment horizontal="left"/>
    </xf>
    <xf numFmtId="0" fontId="50" fillId="0" borderId="0" xfId="33" applyNumberFormat="1" applyFont="1" applyFill="1" applyBorder="1" applyAlignment="1" applyProtection="1">
      <alignment horizontal="left"/>
    </xf>
    <xf numFmtId="0" fontId="50" fillId="0" borderId="0" xfId="32" applyFont="1" applyFill="1" applyAlignment="1"/>
    <xf numFmtId="0" fontId="49" fillId="0" borderId="23" xfId="34" applyFont="1" applyBorder="1" applyAlignment="1">
      <alignment vertical="top"/>
    </xf>
    <xf numFmtId="0" fontId="50" fillId="0" borderId="0" xfId="32" quotePrefix="1" applyFont="1" applyFill="1" applyAlignment="1"/>
    <xf numFmtId="4" fontId="50" fillId="0" borderId="0" xfId="31" applyNumberFormat="1" applyFont="1" applyFill="1" applyAlignment="1"/>
    <xf numFmtId="0" fontId="50" fillId="0" borderId="0" xfId="32" quotePrefix="1" applyNumberFormat="1" applyFont="1" applyFill="1" applyAlignment="1"/>
    <xf numFmtId="0" fontId="50" fillId="3" borderId="0" xfId="32" applyFont="1" applyFill="1" applyAlignment="1"/>
    <xf numFmtId="3" fontId="49" fillId="0" borderId="0" xfId="31" applyNumberFormat="1" applyFont="1" applyFill="1" applyAlignment="1"/>
    <xf numFmtId="0" fontId="49" fillId="0" borderId="23" xfId="34" applyFont="1" applyFill="1" applyBorder="1" applyAlignment="1">
      <alignment vertical="top"/>
    </xf>
    <xf numFmtId="0" fontId="50" fillId="3" borderId="0" xfId="32" quotePrefix="1" applyNumberFormat="1" applyFont="1" applyFill="1" applyAlignment="1"/>
    <xf numFmtId="164" fontId="50" fillId="0" borderId="0" xfId="35" applyNumberFormat="1" applyFont="1" applyFill="1" applyAlignment="1">
      <alignment horizontal="right"/>
    </xf>
    <xf numFmtId="0" fontId="50" fillId="0" borderId="0" xfId="34" applyFont="1" applyFill="1"/>
    <xf numFmtId="0" fontId="50" fillId="3" borderId="0" xfId="34" applyFont="1" applyFill="1"/>
    <xf numFmtId="3" fontId="49" fillId="0" borderId="0" xfId="31" applyNumberFormat="1" applyFont="1" applyBorder="1" applyAlignment="1"/>
    <xf numFmtId="0" fontId="50" fillId="0" borderId="0" xfId="31" applyFont="1" applyFill="1" applyAlignment="1"/>
    <xf numFmtId="43" fontId="50" fillId="0" borderId="0" xfId="31" applyNumberFormat="1" applyFont="1" applyFill="1" applyAlignment="1"/>
    <xf numFmtId="0" fontId="50" fillId="0" borderId="0" xfId="36" applyNumberFormat="1" applyFont="1" applyFill="1" applyBorder="1" applyAlignment="1" applyProtection="1">
      <alignment horizontal="left"/>
    </xf>
    <xf numFmtId="4" fontId="50" fillId="0" borderId="0" xfId="36" applyNumberFormat="1" applyFont="1" applyFill="1" applyBorder="1" applyAlignment="1" applyProtection="1">
      <alignment horizontal="right"/>
    </xf>
    <xf numFmtId="49" fontId="49" fillId="0" borderId="23" xfId="34" applyNumberFormat="1" applyFont="1" applyBorder="1" applyAlignment="1">
      <alignment vertical="top"/>
    </xf>
    <xf numFmtId="1" fontId="49" fillId="0" borderId="0" xfId="31" applyNumberFormat="1" applyFont="1" applyFill="1" applyAlignment="1"/>
    <xf numFmtId="9" fontId="49" fillId="0" borderId="0" xfId="31" applyNumberFormat="1" applyFont="1" applyFill="1" applyAlignment="1"/>
    <xf numFmtId="3" fontId="49" fillId="0" borderId="0" xfId="31" applyNumberFormat="1" applyFont="1" applyFill="1" applyAlignment="1">
      <alignment horizontal="center"/>
    </xf>
    <xf numFmtId="0" fontId="49" fillId="0" borderId="0" xfId="31" applyFont="1" applyFill="1" applyAlignment="1"/>
    <xf numFmtId="3" fontId="49" fillId="0" borderId="23" xfId="34" applyNumberFormat="1" applyFont="1" applyBorder="1" applyAlignment="1">
      <alignment horizontal="right" vertical="top"/>
    </xf>
    <xf numFmtId="4" fontId="49" fillId="0" borderId="0" xfId="31" applyNumberFormat="1" applyFont="1" applyFill="1" applyAlignment="1"/>
    <xf numFmtId="4" fontId="49" fillId="0" borderId="0" xfId="31" applyNumberFormat="1" applyFont="1" applyAlignment="1"/>
    <xf numFmtId="0" fontId="49" fillId="28" borderId="0" xfId="34" applyFont="1" applyFill="1" applyBorder="1" applyAlignment="1">
      <alignment horizontal="left" vertical="top"/>
    </xf>
    <xf numFmtId="49" fontId="49" fillId="28" borderId="23" xfId="34" applyNumberFormat="1" applyFont="1" applyFill="1" applyBorder="1" applyAlignment="1">
      <alignment vertical="top"/>
    </xf>
    <xf numFmtId="1" fontId="49" fillId="28" borderId="0" xfId="31" applyNumberFormat="1" applyFont="1" applyFill="1" applyAlignment="1"/>
    <xf numFmtId="9" fontId="49" fillId="28" borderId="0" xfId="31" applyNumberFormat="1" applyFont="1" applyFill="1" applyAlignment="1"/>
    <xf numFmtId="3" fontId="49" fillId="28" borderId="0" xfId="31" applyNumberFormat="1" applyFont="1" applyFill="1" applyAlignment="1">
      <alignment horizontal="center"/>
    </xf>
    <xf numFmtId="0" fontId="49" fillId="28" borderId="0" xfId="31" applyFont="1" applyFill="1" applyAlignment="1"/>
    <xf numFmtId="3" fontId="7" fillId="28" borderId="0" xfId="31" applyNumberFormat="1" applyFont="1" applyFill="1">
      <alignment vertical="top"/>
    </xf>
    <xf numFmtId="3" fontId="50" fillId="28" borderId="0" xfId="31" applyNumberFormat="1" applyFont="1" applyFill="1" applyAlignment="1"/>
    <xf numFmtId="4" fontId="49" fillId="28" borderId="0" xfId="31" applyNumberFormat="1" applyFont="1" applyFill="1" applyAlignment="1"/>
    <xf numFmtId="0" fontId="50" fillId="0" borderId="0" xfId="31" applyNumberFormat="1" applyFont="1" applyAlignment="1"/>
    <xf numFmtId="1" fontId="50" fillId="0" borderId="0" xfId="31" applyNumberFormat="1" applyFont="1" applyAlignment="1">
      <alignment horizontal="right"/>
    </xf>
    <xf numFmtId="3" fontId="50" fillId="0" borderId="0" xfId="32" applyNumberFormat="1" applyFont="1" applyFill="1" applyBorder="1" applyAlignment="1">
      <alignment horizontal="right"/>
    </xf>
    <xf numFmtId="3" fontId="50" fillId="0" borderId="0" xfId="31" applyNumberFormat="1" applyFont="1" applyBorder="1" applyAlignment="1"/>
    <xf numFmtId="0" fontId="50" fillId="0" borderId="0" xfId="32" applyFont="1" applyAlignment="1"/>
    <xf numFmtId="3" fontId="50" fillId="0" borderId="0" xfId="32" applyNumberFormat="1" applyFont="1" applyAlignment="1">
      <alignment horizontal="right"/>
    </xf>
    <xf numFmtId="3" fontId="49" fillId="0" borderId="0" xfId="34" applyNumberFormat="1" applyFont="1" applyBorder="1" applyAlignment="1"/>
    <xf numFmtId="3" fontId="49" fillId="0" borderId="0" xfId="34" applyNumberFormat="1" applyFont="1" applyAlignment="1"/>
    <xf numFmtId="3" fontId="50" fillId="0" borderId="0" xfId="31" applyNumberFormat="1" applyFont="1" applyFill="1" applyAlignment="1">
      <alignment horizontal="left"/>
    </xf>
    <xf numFmtId="164" fontId="50" fillId="0" borderId="0" xfId="35" applyNumberFormat="1" applyFont="1" applyFill="1" applyBorder="1" applyAlignment="1">
      <alignment horizontal="right"/>
    </xf>
    <xf numFmtId="0" fontId="50" fillId="0" borderId="0" xfId="32" applyFont="1" applyFill="1" applyBorder="1" applyAlignment="1"/>
    <xf numFmtId="4" fontId="50" fillId="0" borderId="0" xfId="33" applyNumberFormat="1" applyFont="1" applyFill="1" applyBorder="1" applyAlignment="1" applyProtection="1">
      <alignment horizontal="right"/>
    </xf>
    <xf numFmtId="1" fontId="49" fillId="0" borderId="0" xfId="31" applyNumberFormat="1" applyFont="1" applyAlignment="1"/>
    <xf numFmtId="9" fontId="49" fillId="0" borderId="0" xfId="31" applyNumberFormat="1" applyFont="1" applyAlignment="1"/>
    <xf numFmtId="3" fontId="49" fillId="0" borderId="0" xfId="31" applyNumberFormat="1" applyFont="1" applyAlignment="1">
      <alignment horizontal="center"/>
    </xf>
    <xf numFmtId="1" fontId="49" fillId="0" borderId="23" xfId="34" applyNumberFormat="1" applyFont="1" applyBorder="1" applyAlignment="1">
      <alignment horizontal="right" vertical="top" wrapText="1"/>
    </xf>
    <xf numFmtId="1" fontId="49" fillId="0" borderId="0" xfId="34" applyNumberFormat="1" applyFont="1" applyBorder="1" applyAlignment="1">
      <alignment horizontal="right" vertical="top" wrapText="1"/>
    </xf>
    <xf numFmtId="0" fontId="49" fillId="28" borderId="23" xfId="34" applyFont="1" applyFill="1" applyBorder="1" applyAlignment="1">
      <alignment vertical="top"/>
    </xf>
    <xf numFmtId="1" fontId="49" fillId="28" borderId="0" xfId="34" applyNumberFormat="1" applyFont="1" applyFill="1" applyBorder="1" applyAlignment="1">
      <alignment horizontal="right" vertical="top" wrapText="1"/>
    </xf>
    <xf numFmtId="9" fontId="60" fillId="28" borderId="0" xfId="31" applyNumberFormat="1" applyFont="1" applyFill="1" applyAlignment="1"/>
    <xf numFmtId="3" fontId="60" fillId="28" borderId="0" xfId="31" applyNumberFormat="1" applyFont="1" applyFill="1" applyAlignment="1"/>
    <xf numFmtId="0" fontId="7" fillId="0" borderId="0" xfId="31" applyFont="1">
      <alignment vertical="top"/>
    </xf>
    <xf numFmtId="3" fontId="50" fillId="0" borderId="24" xfId="31" applyNumberFormat="1" applyFont="1" applyFill="1" applyBorder="1" applyAlignment="1">
      <alignment horizontal="right"/>
    </xf>
    <xf numFmtId="1" fontId="50" fillId="28" borderId="0" xfId="31" applyNumberFormat="1" applyFont="1" applyFill="1" applyAlignment="1"/>
    <xf numFmtId="3" fontId="50" fillId="28" borderId="0" xfId="31" applyNumberFormat="1" applyFont="1" applyFill="1" applyAlignment="1">
      <alignment horizontal="right"/>
    </xf>
    <xf numFmtId="3" fontId="61" fillId="0" borderId="0" xfId="31" applyNumberFormat="1" applyFont="1" applyAlignment="1"/>
    <xf numFmtId="3" fontId="50" fillId="0" borderId="0" xfId="31" applyNumberFormat="1" applyFont="1" applyBorder="1" applyAlignment="1">
      <alignment horizontal="right"/>
    </xf>
    <xf numFmtId="4" fontId="50" fillId="0" borderId="0" xfId="31" applyNumberFormat="1" applyFont="1" applyFill="1" applyAlignment="1">
      <alignment horizontal="left"/>
    </xf>
    <xf numFmtId="164" fontId="50" fillId="0" borderId="0" xfId="35" applyNumberFormat="1" applyFont="1" applyFill="1" applyBorder="1" applyAlignment="1"/>
    <xf numFmtId="0" fontId="50" fillId="0" borderId="0" xfId="34" applyNumberFormat="1" applyFont="1" applyFill="1" applyBorder="1" applyAlignment="1" applyProtection="1">
      <alignment horizontal="left"/>
    </xf>
    <xf numFmtId="3" fontId="50" fillId="0" borderId="0" xfId="34" applyNumberFormat="1" applyFont="1" applyFill="1" applyBorder="1" applyAlignment="1" applyProtection="1">
      <alignment horizontal="right"/>
    </xf>
    <xf numFmtId="3" fontId="49" fillId="28" borderId="0" xfId="34" applyNumberFormat="1" applyFont="1" applyFill="1" applyBorder="1" applyAlignment="1">
      <alignment horizontal="right" vertical="top"/>
    </xf>
    <xf numFmtId="3" fontId="50" fillId="0" borderId="0" xfId="33" applyNumberFormat="1" applyFont="1" applyFill="1" applyBorder="1" applyAlignment="1" applyProtection="1">
      <alignment horizontal="right"/>
    </xf>
    <xf numFmtId="3" fontId="49" fillId="28" borderId="0" xfId="31" applyNumberFormat="1" applyFont="1" applyFill="1" applyAlignment="1">
      <alignment horizontal="left"/>
    </xf>
    <xf numFmtId="9" fontId="50" fillId="28" borderId="0" xfId="31" applyNumberFormat="1" applyFont="1" applyFill="1" applyAlignment="1"/>
    <xf numFmtId="3" fontId="50" fillId="28" borderId="0" xfId="31" applyNumberFormat="1" applyFont="1" applyFill="1" applyAlignment="1">
      <alignment horizontal="center"/>
    </xf>
    <xf numFmtId="4" fontId="50" fillId="28" borderId="0" xfId="31" applyNumberFormat="1" applyFont="1" applyFill="1" applyAlignment="1"/>
    <xf numFmtId="3" fontId="50" fillId="0" borderId="0" xfId="27" applyNumberFormat="1" applyFont="1" applyAlignment="1"/>
    <xf numFmtId="3" fontId="50" fillId="0" borderId="16" xfId="27" applyNumberFormat="1" applyFont="1" applyBorder="1" applyAlignment="1">
      <alignment horizontal="centerContinuous"/>
    </xf>
    <xf numFmtId="3" fontId="50" fillId="0" borderId="20" xfId="27" applyNumberFormat="1" applyFont="1" applyBorder="1" applyAlignment="1">
      <alignment horizontal="centerContinuous"/>
    </xf>
    <xf numFmtId="3" fontId="50" fillId="0" borderId="0" xfId="27" applyNumberFormat="1" applyFont="1" applyBorder="1" applyAlignment="1">
      <alignment horizontal="center"/>
    </xf>
    <xf numFmtId="3" fontId="50" fillId="0" borderId="15" xfId="27" applyNumberFormat="1" applyFont="1" applyBorder="1" applyAlignment="1">
      <alignment horizontal="center"/>
    </xf>
    <xf numFmtId="3" fontId="50" fillId="0" borderId="18" xfId="27" applyNumberFormat="1" applyFont="1" applyBorder="1" applyAlignment="1">
      <alignment horizontal="center"/>
    </xf>
    <xf numFmtId="3" fontId="50" fillId="0" borderId="2" xfId="27" applyNumberFormat="1" applyFont="1" applyBorder="1" applyAlignment="1">
      <alignment horizontal="center"/>
    </xf>
    <xf numFmtId="3" fontId="50" fillId="0" borderId="19" xfId="27" applyNumberFormat="1" applyFont="1" applyBorder="1" applyAlignment="1">
      <alignment horizontal="center"/>
    </xf>
    <xf numFmtId="3" fontId="62" fillId="0" borderId="0" xfId="27" applyNumberFormat="1" applyFont="1" applyAlignment="1"/>
    <xf numFmtId="3" fontId="50" fillId="0" borderId="0" xfId="27" applyNumberFormat="1" applyFont="1" applyFill="1" applyAlignment="1"/>
    <xf numFmtId="3" fontId="50" fillId="0" borderId="0" xfId="27" applyNumberFormat="1" applyFont="1" applyAlignment="1">
      <alignment horizontal="right"/>
    </xf>
    <xf numFmtId="1" fontId="50" fillId="0" borderId="0" xfId="27" applyNumberFormat="1" applyFont="1" applyAlignment="1"/>
    <xf numFmtId="1" fontId="49" fillId="0" borderId="0" xfId="27" applyNumberFormat="1" applyFont="1" applyFill="1" applyAlignment="1"/>
    <xf numFmtId="4" fontId="50" fillId="0" borderId="0" xfId="27" applyNumberFormat="1" applyFont="1" applyFill="1" applyAlignment="1"/>
    <xf numFmtId="3" fontId="50" fillId="0" borderId="5" xfId="31" applyNumberFormat="1" applyFont="1" applyBorder="1" applyAlignment="1">
      <alignment horizontal="right"/>
    </xf>
    <xf numFmtId="3" fontId="50" fillId="0" borderId="20" xfId="31" applyNumberFormat="1" applyFont="1" applyBorder="1" applyAlignment="1">
      <alignment horizontal="right"/>
    </xf>
    <xf numFmtId="3" fontId="51" fillId="0" borderId="0" xfId="27" applyNumberFormat="1" applyFont="1" applyFill="1" applyAlignment="1">
      <alignment horizontal="right"/>
    </xf>
    <xf numFmtId="3" fontId="51" fillId="0" borderId="0" xfId="27" applyNumberFormat="1" applyFont="1" applyAlignment="1">
      <alignment horizontal="right"/>
    </xf>
    <xf numFmtId="170" fontId="54" fillId="0" borderId="0" xfId="27" applyAlignment="1">
      <alignment horizontal="right"/>
    </xf>
    <xf numFmtId="3" fontId="49" fillId="26" borderId="0" xfId="31" applyNumberFormat="1" applyFont="1" applyFill="1" applyAlignment="1"/>
    <xf numFmtId="0" fontId="49" fillId="26" borderId="0" xfId="31" applyFont="1" applyFill="1" applyAlignment="1"/>
    <xf numFmtId="3" fontId="7" fillId="26" borderId="0" xfId="31" applyNumberFormat="1" applyFont="1" applyFill="1">
      <alignment vertical="top"/>
    </xf>
    <xf numFmtId="3" fontId="50" fillId="26" borderId="0" xfId="31" applyNumberFormat="1" applyFont="1" applyFill="1" applyAlignment="1"/>
    <xf numFmtId="4" fontId="49" fillId="26" borderId="0" xfId="31" applyNumberFormat="1" applyFont="1" applyFill="1" applyAlignment="1"/>
    <xf numFmtId="3" fontId="50" fillId="26" borderId="0" xfId="31" applyNumberFormat="1" applyFont="1" applyFill="1" applyAlignment="1">
      <alignment horizontal="right"/>
    </xf>
    <xf numFmtId="4" fontId="50" fillId="26" borderId="0" xfId="33" applyNumberFormat="1" applyFont="1" applyFill="1" applyBorder="1" applyAlignment="1" applyProtection="1">
      <alignment horizontal="right"/>
    </xf>
    <xf numFmtId="3" fontId="50" fillId="26" borderId="0" xfId="31" applyNumberFormat="1" applyFont="1" applyFill="1" applyBorder="1" applyAlignment="1"/>
    <xf numFmtId="4" fontId="50" fillId="26" borderId="0" xfId="31" applyNumberFormat="1" applyFont="1" applyFill="1" applyAlignment="1"/>
    <xf numFmtId="0" fontId="49" fillId="26" borderId="0" xfId="34" applyFont="1" applyFill="1" applyBorder="1" applyAlignment="1">
      <alignment horizontal="left" vertical="top"/>
    </xf>
    <xf numFmtId="1" fontId="50" fillId="26" borderId="0" xfId="31" applyNumberFormat="1" applyFont="1" applyFill="1" applyAlignment="1"/>
    <xf numFmtId="9" fontId="49" fillId="26" borderId="0" xfId="31" applyNumberFormat="1" applyFont="1" applyFill="1" applyAlignment="1"/>
    <xf numFmtId="3" fontId="49" fillId="26" borderId="0" xfId="31" applyNumberFormat="1" applyFont="1" applyFill="1" applyAlignment="1">
      <alignment horizontal="center"/>
    </xf>
    <xf numFmtId="1" fontId="49" fillId="26" borderId="0" xfId="31" applyNumberFormat="1" applyFont="1" applyFill="1" applyAlignment="1"/>
    <xf numFmtId="49" fontId="49" fillId="26" borderId="23" xfId="34" applyNumberFormat="1" applyFont="1" applyFill="1" applyBorder="1" applyAlignment="1">
      <alignment vertical="top"/>
    </xf>
    <xf numFmtId="3" fontId="49" fillId="26" borderId="0" xfId="31" applyNumberFormat="1" applyFont="1" applyFill="1" applyAlignment="1">
      <alignment horizontal="left"/>
    </xf>
    <xf numFmtId="3" fontId="49" fillId="26" borderId="0" xfId="34" applyNumberFormat="1" applyFont="1" applyFill="1" applyBorder="1" applyAlignment="1">
      <alignment horizontal="right" vertical="top"/>
    </xf>
    <xf numFmtId="9" fontId="50" fillId="26" borderId="0" xfId="31" applyNumberFormat="1" applyFont="1" applyFill="1" applyAlignment="1"/>
    <xf numFmtId="3" fontId="50" fillId="26" borderId="0" xfId="31" applyNumberFormat="1" applyFont="1" applyFill="1" applyAlignment="1">
      <alignment horizontal="center"/>
    </xf>
    <xf numFmtId="3" fontId="0" fillId="0" borderId="2" xfId="0" applyNumberFormat="1" applyBorder="1"/>
    <xf numFmtId="0" fontId="0" fillId="0" borderId="0" xfId="0" applyAlignment="1">
      <alignment horizontal="right"/>
    </xf>
    <xf numFmtId="0" fontId="68" fillId="0" borderId="0" xfId="37"/>
    <xf numFmtId="0" fontId="49" fillId="0" borderId="0" xfId="34" applyFont="1" applyBorder="1" applyAlignment="1">
      <alignment vertical="top"/>
    </xf>
    <xf numFmtId="0" fontId="50" fillId="35" borderId="0" xfId="32" applyFont="1" applyFill="1" applyAlignment="1"/>
    <xf numFmtId="0" fontId="49" fillId="0" borderId="0" xfId="34" applyFont="1" applyFill="1" applyBorder="1" applyAlignment="1">
      <alignment vertical="top"/>
    </xf>
    <xf numFmtId="49" fontId="49" fillId="0" borderId="23" xfId="34" applyNumberFormat="1" applyFont="1" applyFill="1" applyBorder="1" applyAlignment="1">
      <alignment vertical="top"/>
    </xf>
    <xf numFmtId="3" fontId="49" fillId="0" borderId="0" xfId="34" applyNumberFormat="1" applyFont="1" applyFill="1" applyBorder="1" applyAlignment="1">
      <alignment horizontal="right" vertical="top"/>
    </xf>
    <xf numFmtId="0" fontId="49" fillId="0" borderId="0" xfId="34" applyFont="1" applyFill="1" applyBorder="1" applyAlignment="1">
      <alignment horizontal="left" vertical="top"/>
    </xf>
    <xf numFmtId="4" fontId="49" fillId="0" borderId="0" xfId="34" applyNumberFormat="1" applyFont="1" applyFill="1" applyBorder="1" applyAlignment="1">
      <alignment horizontal="right" vertical="top"/>
    </xf>
    <xf numFmtId="3" fontId="50" fillId="26" borderId="0" xfId="37" applyNumberFormat="1" applyFont="1" applyFill="1" applyAlignment="1"/>
    <xf numFmtId="1" fontId="50" fillId="26" borderId="0" xfId="37" applyNumberFormat="1" applyFont="1" applyFill="1" applyAlignment="1"/>
    <xf numFmtId="9" fontId="50" fillId="26" borderId="0" xfId="37" applyNumberFormat="1" applyFont="1" applyFill="1" applyAlignment="1"/>
    <xf numFmtId="3" fontId="50" fillId="26" borderId="0" xfId="37" applyNumberFormat="1" applyFont="1" applyFill="1" applyAlignment="1">
      <alignment horizontal="center"/>
    </xf>
    <xf numFmtId="3" fontId="50" fillId="26" borderId="0" xfId="37" applyNumberFormat="1" applyFont="1" applyFill="1" applyAlignment="1">
      <alignment horizontal="left"/>
    </xf>
    <xf numFmtId="0" fontId="49" fillId="0" borderId="23" xfId="34" applyFont="1" applyFill="1" applyBorder="1" applyAlignment="1">
      <alignment horizontal="left" vertical="top"/>
    </xf>
    <xf numFmtId="3" fontId="49" fillId="0" borderId="0" xfId="31" applyNumberFormat="1" applyFont="1" applyFill="1" applyAlignment="1">
      <alignment horizontal="right"/>
    </xf>
    <xf numFmtId="3" fontId="50" fillId="0" borderId="0" xfId="27" applyNumberFormat="1" applyFont="1" applyBorder="1" applyAlignment="1">
      <alignment horizontal="right"/>
    </xf>
    <xf numFmtId="3" fontId="50" fillId="0" borderId="0" xfId="27" applyNumberFormat="1" applyFont="1" applyBorder="1" applyAlignment="1"/>
    <xf numFmtId="3" fontId="50" fillId="0" borderId="0" xfId="27" applyNumberFormat="1" applyFont="1" applyFill="1" applyBorder="1" applyAlignment="1"/>
    <xf numFmtId="10" fontId="50" fillId="0" borderId="0" xfId="38" applyNumberFormat="1" applyFont="1" applyFill="1" applyAlignment="1"/>
    <xf numFmtId="10" fontId="50" fillId="0" borderId="0" xfId="38" applyNumberFormat="1" applyFont="1" applyAlignment="1"/>
    <xf numFmtId="3" fontId="50" fillId="0" borderId="2" xfId="31" applyNumberFormat="1" applyFont="1" applyBorder="1" applyAlignment="1">
      <alignment horizontal="right"/>
    </xf>
    <xf numFmtId="3" fontId="50" fillId="0" borderId="2" xfId="31" applyNumberFormat="1" applyFont="1" applyBorder="1" applyAlignment="1"/>
    <xf numFmtId="3" fontId="50" fillId="0" borderId="0" xfId="27" applyNumberFormat="1" applyFont="1" applyBorder="1" applyAlignment="1">
      <alignment horizontal="centerContinuous"/>
    </xf>
    <xf numFmtId="3" fontId="50" fillId="0" borderId="47" xfId="27" applyNumberFormat="1" applyFont="1" applyBorder="1" applyAlignment="1"/>
    <xf numFmtId="3" fontId="50" fillId="0" borderId="20" xfId="31" applyNumberFormat="1" applyFont="1" applyBorder="1" applyAlignment="1">
      <alignment horizontal="centerContinuous"/>
    </xf>
    <xf numFmtId="3" fontId="50" fillId="0" borderId="21" xfId="31" applyNumberFormat="1" applyFont="1" applyBorder="1" applyAlignment="1">
      <alignment horizontal="centerContinuous"/>
    </xf>
    <xf numFmtId="3" fontId="50" fillId="0" borderId="47" xfId="27" applyNumberFormat="1" applyFont="1" applyBorder="1" applyAlignment="1">
      <alignment horizontal="center"/>
    </xf>
    <xf numFmtId="9" fontId="0" fillId="0" borderId="0" xfId="0" applyNumberFormat="1"/>
    <xf numFmtId="9" fontId="0" fillId="0" borderId="2" xfId="0" applyNumberFormat="1" applyBorder="1"/>
    <xf numFmtId="0" fontId="23" fillId="6" borderId="0" xfId="7" applyFont="1" applyFill="1" applyBorder="1"/>
    <xf numFmtId="0" fontId="8" fillId="5" borderId="0" xfId="4" applyNumberFormat="1" applyFont="1" applyFill="1" applyBorder="1" applyAlignment="1">
      <alignment horizontal="center"/>
    </xf>
    <xf numFmtId="0" fontId="5" fillId="0" borderId="0" xfId="4" applyNumberFormat="1" applyFont="1" applyFill="1" applyAlignment="1">
      <alignment horizontal="center"/>
    </xf>
    <xf numFmtId="0" fontId="5" fillId="0" borderId="0" xfId="4" applyNumberFormat="1" applyFont="1" applyAlignment="1">
      <alignment horizontal="center"/>
    </xf>
    <xf numFmtId="0" fontId="0" fillId="0" borderId="0" xfId="0"/>
    <xf numFmtId="0" fontId="0" fillId="30" borderId="0" xfId="0" applyFill="1" applyBorder="1"/>
    <xf numFmtId="0" fontId="66" fillId="30" borderId="0" xfId="0" applyFont="1" applyFill="1" applyBorder="1"/>
    <xf numFmtId="176" fontId="74" fillId="0" borderId="0" xfId="0" applyNumberFormat="1" applyFont="1" applyBorder="1"/>
    <xf numFmtId="176" fontId="74" fillId="0" borderId="0" xfId="0" applyNumberFormat="1" applyFont="1"/>
    <xf numFmtId="176" fontId="76" fillId="29" borderId="0" xfId="0" applyNumberFormat="1" applyFont="1" applyFill="1"/>
    <xf numFmtId="0" fontId="47" fillId="35" borderId="7" xfId="24" applyFill="1" applyBorder="1" applyAlignment="1">
      <alignment vertical="center"/>
    </xf>
    <xf numFmtId="0" fontId="47" fillId="35" borderId="7" xfId="24" quotePrefix="1" applyFill="1" applyBorder="1" applyAlignment="1">
      <alignment vertical="center"/>
    </xf>
    <xf numFmtId="0" fontId="47" fillId="35" borderId="0" xfId="24" quotePrefix="1" applyFill="1"/>
    <xf numFmtId="0" fontId="47" fillId="35" borderId="7" xfId="24" quotePrefix="1" applyFill="1" applyBorder="1"/>
    <xf numFmtId="0" fontId="47" fillId="35" borderId="7" xfId="24" applyFill="1" applyBorder="1"/>
    <xf numFmtId="0" fontId="0" fillId="35" borderId="7" xfId="0" applyFill="1" applyBorder="1"/>
    <xf numFmtId="0" fontId="74" fillId="30" borderId="28" xfId="0" applyFont="1" applyFill="1" applyBorder="1" applyAlignment="1">
      <alignment horizontal="right"/>
    </xf>
    <xf numFmtId="176" fontId="74" fillId="0" borderId="30" xfId="0" applyNumberFormat="1" applyFont="1" applyBorder="1"/>
    <xf numFmtId="0" fontId="74" fillId="17" borderId="28" xfId="0" applyFont="1" applyFill="1" applyBorder="1"/>
    <xf numFmtId="0" fontId="74" fillId="17" borderId="29" xfId="0" applyFont="1" applyFill="1" applyBorder="1"/>
    <xf numFmtId="0" fontId="74" fillId="17" borderId="29" xfId="0" applyFont="1" applyFill="1" applyBorder="1" applyAlignment="1">
      <alignment horizontal="right"/>
    </xf>
    <xf numFmtId="0" fontId="74" fillId="15" borderId="28" xfId="0" applyFont="1" applyFill="1" applyBorder="1"/>
    <xf numFmtId="0" fontId="74" fillId="15" borderId="29" xfId="0" applyFont="1" applyFill="1" applyBorder="1"/>
    <xf numFmtId="0" fontId="74" fillId="15" borderId="29" xfId="0" applyFont="1" applyFill="1" applyBorder="1" applyAlignment="1">
      <alignment horizontal="right"/>
    </xf>
    <xf numFmtId="0" fontId="74" fillId="0" borderId="28" xfId="0" applyFont="1" applyBorder="1" applyAlignment="1">
      <alignment horizontal="right"/>
    </xf>
    <xf numFmtId="0" fontId="74" fillId="0" borderId="0" xfId="0" applyFont="1"/>
    <xf numFmtId="0" fontId="74" fillId="0" borderId="27" xfId="0" applyFont="1" applyBorder="1" applyAlignment="1">
      <alignment horizontal="right"/>
    </xf>
    <xf numFmtId="176" fontId="74" fillId="0" borderId="31" xfId="0" applyNumberFormat="1" applyFont="1" applyBorder="1"/>
    <xf numFmtId="0" fontId="74" fillId="0" borderId="27" xfId="0" applyFont="1" applyBorder="1"/>
    <xf numFmtId="0" fontId="74" fillId="0" borderId="0" xfId="0" applyFont="1" applyBorder="1"/>
    <xf numFmtId="0" fontId="74" fillId="0" borderId="0" xfId="0" applyFont="1" applyBorder="1" applyAlignment="1">
      <alignment horizontal="right"/>
    </xf>
    <xf numFmtId="167" fontId="74" fillId="0" borderId="31" xfId="12" applyNumberFormat="1" applyFont="1" applyBorder="1"/>
    <xf numFmtId="167" fontId="74" fillId="0" borderId="0" xfId="12" applyNumberFormat="1" applyFont="1" applyBorder="1"/>
    <xf numFmtId="0" fontId="77" fillId="0" borderId="32" xfId="0" applyFont="1" applyBorder="1" applyAlignment="1">
      <alignment horizontal="centerContinuous"/>
    </xf>
    <xf numFmtId="0" fontId="77" fillId="0" borderId="33" xfId="0" applyFont="1" applyBorder="1" applyAlignment="1">
      <alignment horizontal="centerContinuous"/>
    </xf>
    <xf numFmtId="0" fontId="74" fillId="0" borderId="32" xfId="0" applyFont="1" applyBorder="1"/>
    <xf numFmtId="0" fontId="74" fillId="0" borderId="26" xfId="0" applyFont="1" applyBorder="1"/>
    <xf numFmtId="0" fontId="74" fillId="0" borderId="26" xfId="0" applyFont="1" applyBorder="1" applyAlignment="1">
      <alignment horizontal="right"/>
    </xf>
    <xf numFmtId="167" fontId="74" fillId="0" borderId="33" xfId="12" applyNumberFormat="1" applyFont="1" applyBorder="1"/>
    <xf numFmtId="176" fontId="74" fillId="0" borderId="33" xfId="0" applyNumberFormat="1" applyFont="1" applyBorder="1"/>
    <xf numFmtId="0" fontId="77" fillId="9" borderId="0" xfId="0" applyFont="1" applyFill="1" applyAlignment="1">
      <alignment horizontal="centerContinuous"/>
    </xf>
    <xf numFmtId="0" fontId="77" fillId="9" borderId="0" xfId="0" applyFont="1" applyFill="1" applyBorder="1" applyAlignment="1">
      <alignment horizontal="centerContinuous"/>
    </xf>
    <xf numFmtId="0" fontId="74" fillId="9" borderId="0" xfId="0" applyFont="1" applyFill="1" applyBorder="1"/>
    <xf numFmtId="176" fontId="74" fillId="9" borderId="0" xfId="0" applyNumberFormat="1" applyFont="1" applyFill="1" applyBorder="1"/>
    <xf numFmtId="0" fontId="77" fillId="0" borderId="0" xfId="0" applyFont="1" applyAlignment="1">
      <alignment horizontal="centerContinuous"/>
    </xf>
    <xf numFmtId="0" fontId="77" fillId="0" borderId="0" xfId="0" applyFont="1" applyBorder="1" applyAlignment="1">
      <alignment horizontal="centerContinuous"/>
    </xf>
    <xf numFmtId="0" fontId="80" fillId="21" borderId="26" xfId="0" applyFont="1" applyFill="1" applyBorder="1"/>
    <xf numFmtId="0" fontId="80" fillId="21" borderId="33" xfId="0" applyFont="1" applyFill="1" applyBorder="1"/>
    <xf numFmtId="0" fontId="74" fillId="0" borderId="35" xfId="0" applyFont="1" applyBorder="1" applyAlignment="1">
      <alignment vertical="center" wrapText="1"/>
    </xf>
    <xf numFmtId="0" fontId="74" fillId="0" borderId="36" xfId="0" applyFont="1" applyBorder="1" applyAlignment="1">
      <alignment vertical="center" wrapText="1"/>
    </xf>
    <xf numFmtId="0" fontId="81" fillId="0" borderId="29" xfId="0" applyFont="1" applyFill="1" applyBorder="1"/>
    <xf numFmtId="0" fontId="81" fillId="0" borderId="30" xfId="0" applyFont="1" applyFill="1" applyBorder="1" applyAlignment="1">
      <alignment horizontal="center"/>
    </xf>
    <xf numFmtId="0" fontId="74" fillId="0" borderId="28" xfId="0" applyFont="1" applyBorder="1"/>
    <xf numFmtId="176" fontId="74" fillId="0" borderId="29" xfId="0" applyNumberFormat="1" applyFont="1" applyBorder="1"/>
    <xf numFmtId="0" fontId="74" fillId="0" borderId="29" xfId="0" applyFont="1" applyBorder="1"/>
    <xf numFmtId="0" fontId="74" fillId="21" borderId="29" xfId="0" applyFont="1" applyFill="1" applyBorder="1"/>
    <xf numFmtId="176" fontId="74" fillId="21" borderId="30" xfId="0" applyNumberFormat="1" applyFont="1" applyFill="1" applyBorder="1"/>
    <xf numFmtId="0" fontId="81" fillId="0" borderId="0" xfId="0" applyFont="1" applyFill="1" applyBorder="1"/>
    <xf numFmtId="0" fontId="81" fillId="0" borderId="31" xfId="0" applyFont="1" applyFill="1" applyBorder="1" applyAlignment="1">
      <alignment horizontal="center"/>
    </xf>
    <xf numFmtId="0" fontId="74" fillId="21" borderId="0" xfId="0" applyFont="1" applyFill="1" applyBorder="1"/>
    <xf numFmtId="176" fontId="74" fillId="21" borderId="31" xfId="0" applyNumberFormat="1" applyFont="1" applyFill="1" applyBorder="1"/>
    <xf numFmtId="0" fontId="81" fillId="0" borderId="31" xfId="0" applyFont="1" applyFill="1" applyBorder="1"/>
    <xf numFmtId="176" fontId="74" fillId="0" borderId="0" xfId="0" quotePrefix="1" applyNumberFormat="1" applyFont="1" applyBorder="1"/>
    <xf numFmtId="0" fontId="74" fillId="7" borderId="0" xfId="0" applyFont="1" applyFill="1" applyBorder="1"/>
    <xf numFmtId="0" fontId="74" fillId="7" borderId="31" xfId="0" applyFont="1" applyFill="1" applyBorder="1"/>
    <xf numFmtId="0" fontId="74" fillId="7" borderId="27" xfId="0" applyFont="1" applyFill="1" applyBorder="1"/>
    <xf numFmtId="176" fontId="74" fillId="7" borderId="0" xfId="0" applyNumberFormat="1" applyFont="1" applyFill="1" applyBorder="1"/>
    <xf numFmtId="176" fontId="74" fillId="7" borderId="31" xfId="0" applyNumberFormat="1" applyFont="1" applyFill="1" applyBorder="1"/>
    <xf numFmtId="0" fontId="74" fillId="0" borderId="31" xfId="0" applyFont="1" applyBorder="1"/>
    <xf numFmtId="0" fontId="74" fillId="0" borderId="33" xfId="0" applyFont="1" applyBorder="1"/>
    <xf numFmtId="176" fontId="74" fillId="0" borderId="26" xfId="0" applyNumberFormat="1" applyFont="1" applyBorder="1"/>
    <xf numFmtId="0" fontId="74" fillId="21" borderId="26" xfId="0" applyFont="1" applyFill="1" applyBorder="1"/>
    <xf numFmtId="176" fontId="74" fillId="21" borderId="33" xfId="0" applyNumberFormat="1" applyFont="1" applyFill="1" applyBorder="1"/>
    <xf numFmtId="0" fontId="74" fillId="30" borderId="0" xfId="0" applyFont="1" applyFill="1" applyBorder="1"/>
    <xf numFmtId="176" fontId="74" fillId="30" borderId="0" xfId="0" applyNumberFormat="1" applyFont="1" applyFill="1" applyBorder="1"/>
    <xf numFmtId="0" fontId="74" fillId="18" borderId="0" xfId="0" applyFont="1" applyFill="1" applyBorder="1"/>
    <xf numFmtId="176" fontId="74" fillId="18" borderId="0" xfId="0" applyNumberFormat="1" applyFont="1" applyFill="1" applyBorder="1"/>
    <xf numFmtId="0" fontId="81" fillId="7" borderId="31" xfId="0" applyFont="1" applyFill="1" applyBorder="1" applyAlignment="1">
      <alignment horizontal="center"/>
    </xf>
    <xf numFmtId="0" fontId="75" fillId="31" borderId="0" xfId="0" applyFont="1" applyFill="1" applyBorder="1"/>
    <xf numFmtId="0" fontId="75" fillId="31" borderId="31" xfId="0" applyFont="1" applyFill="1" applyBorder="1"/>
    <xf numFmtId="1" fontId="75" fillId="31" borderId="27" xfId="0" applyNumberFormat="1" applyFont="1" applyFill="1" applyBorder="1"/>
    <xf numFmtId="176" fontId="75" fillId="31" borderId="0" xfId="0" applyNumberFormat="1" applyFont="1" applyFill="1" applyBorder="1"/>
    <xf numFmtId="176" fontId="75" fillId="31" borderId="31" xfId="0" applyNumberFormat="1" applyFont="1" applyFill="1" applyBorder="1"/>
    <xf numFmtId="0" fontId="75" fillId="31" borderId="27" xfId="0" applyFont="1" applyFill="1" applyBorder="1"/>
    <xf numFmtId="176" fontId="74" fillId="0" borderId="31" xfId="12" applyNumberFormat="1" applyFont="1" applyBorder="1"/>
    <xf numFmtId="176" fontId="74" fillId="7" borderId="31" xfId="12" applyNumberFormat="1" applyFont="1" applyFill="1" applyBorder="1"/>
    <xf numFmtId="0" fontId="74" fillId="18" borderId="0" xfId="0" applyFont="1" applyFill="1"/>
    <xf numFmtId="0" fontId="74" fillId="18" borderId="27" xfId="0" applyFont="1" applyFill="1" applyBorder="1"/>
    <xf numFmtId="0" fontId="74" fillId="0" borderId="0" xfId="0" applyFont="1" applyFill="1" applyBorder="1"/>
    <xf numFmtId="0" fontId="81" fillId="21" borderId="26" xfId="0" applyFont="1" applyFill="1" applyBorder="1" applyAlignment="1">
      <alignment horizontal="right"/>
    </xf>
    <xf numFmtId="0" fontId="81" fillId="0" borderId="29" xfId="0" applyFont="1" applyFill="1" applyBorder="1" applyAlignment="1">
      <alignment horizontal="right"/>
    </xf>
    <xf numFmtId="176" fontId="35" fillId="18" borderId="31" xfId="0" applyNumberFormat="1" applyFont="1" applyFill="1" applyBorder="1"/>
    <xf numFmtId="3" fontId="50" fillId="13" borderId="20" xfId="31" applyNumberFormat="1" applyFont="1" applyFill="1" applyBorder="1" applyAlignment="1">
      <alignment horizontal="right"/>
    </xf>
    <xf numFmtId="3" fontId="50" fillId="13" borderId="0" xfId="31" applyNumberFormat="1" applyFont="1" applyFill="1" applyAlignment="1"/>
    <xf numFmtId="3" fontId="50" fillId="32" borderId="0" xfId="31" applyNumberFormat="1" applyFont="1" applyFill="1" applyAlignment="1"/>
    <xf numFmtId="176" fontId="79" fillId="30" borderId="41" xfId="0" applyNumberFormat="1" applyFont="1" applyFill="1" applyBorder="1"/>
    <xf numFmtId="176" fontId="79" fillId="30" borderId="55" xfId="0" applyNumberFormat="1" applyFont="1" applyFill="1" applyBorder="1"/>
    <xf numFmtId="176" fontId="79" fillId="30" borderId="27" xfId="0" applyNumberFormat="1" applyFont="1" applyFill="1" applyBorder="1" applyAlignment="1"/>
    <xf numFmtId="176" fontId="79" fillId="30" borderId="31" xfId="0" applyNumberFormat="1" applyFont="1" applyFill="1" applyBorder="1" applyAlignment="1"/>
    <xf numFmtId="176" fontId="79" fillId="30" borderId="0" xfId="0" applyNumberFormat="1" applyFont="1" applyFill="1" applyBorder="1" applyAlignment="1"/>
    <xf numFmtId="0" fontId="74" fillId="0" borderId="52" xfId="0" applyFont="1" applyBorder="1" applyAlignment="1">
      <alignment vertical="center" wrapText="1"/>
    </xf>
    <xf numFmtId="0" fontId="0" fillId="0" borderId="28" xfId="0" applyBorder="1" applyAlignment="1">
      <alignment vertical="center" wrapText="1"/>
    </xf>
    <xf numFmtId="0" fontId="0" fillId="0" borderId="49" xfId="0" applyBorder="1" applyAlignment="1">
      <alignment vertical="center" wrapText="1"/>
    </xf>
    <xf numFmtId="176" fontId="74" fillId="0" borderId="54" xfId="0" applyNumberFormat="1" applyFont="1" applyBorder="1" applyAlignment="1">
      <alignment vertical="center" wrapText="1"/>
    </xf>
    <xf numFmtId="0" fontId="74" fillId="0" borderId="38" xfId="0" applyFont="1" applyBorder="1" applyAlignment="1">
      <alignment vertical="center" wrapText="1"/>
    </xf>
    <xf numFmtId="0" fontId="74" fillId="0" borderId="14" xfId="0" applyFont="1" applyBorder="1" applyAlignment="1">
      <alignment vertical="center" wrapText="1"/>
    </xf>
    <xf numFmtId="0" fontId="74" fillId="0" borderId="13" xfId="0" applyFont="1" applyBorder="1" applyAlignment="1">
      <alignment vertical="center" wrapText="1"/>
    </xf>
    <xf numFmtId="0" fontId="74" fillId="0" borderId="7" xfId="0" applyFont="1" applyBorder="1" applyAlignment="1">
      <alignment wrapText="1"/>
    </xf>
    <xf numFmtId="176" fontId="74" fillId="0" borderId="34" xfId="0" applyNumberFormat="1" applyFont="1" applyBorder="1" applyAlignment="1">
      <alignment wrapText="1"/>
    </xf>
    <xf numFmtId="0" fontId="0" fillId="0" borderId="27" xfId="0" applyBorder="1" applyAlignment="1">
      <alignment vertical="center" wrapText="1"/>
    </xf>
    <xf numFmtId="0" fontId="0" fillId="0" borderId="50" xfId="0" applyBorder="1" applyAlignment="1">
      <alignment vertical="center" wrapText="1"/>
    </xf>
    <xf numFmtId="176" fontId="74" fillId="0" borderId="3" xfId="0" applyNumberFormat="1" applyFont="1" applyBorder="1" applyAlignment="1">
      <alignment vertical="center" wrapText="1"/>
    </xf>
    <xf numFmtId="0" fontId="74" fillId="0" borderId="36" xfId="0" applyFont="1" applyBorder="1" applyAlignment="1">
      <alignment wrapText="1"/>
    </xf>
    <xf numFmtId="176" fontId="74" fillId="0" borderId="37" xfId="0" applyNumberFormat="1" applyFont="1" applyBorder="1" applyAlignment="1">
      <alignment wrapText="1"/>
    </xf>
    <xf numFmtId="0" fontId="74" fillId="0" borderId="53" xfId="0" applyFont="1" applyBorder="1" applyAlignment="1">
      <alignment vertical="center" wrapText="1"/>
    </xf>
    <xf numFmtId="0" fontId="0" fillId="0" borderId="32" xfId="0" applyBorder="1" applyAlignment="1">
      <alignment vertical="center" wrapText="1"/>
    </xf>
    <xf numFmtId="0" fontId="0" fillId="0" borderId="51" xfId="0" applyBorder="1" applyAlignment="1">
      <alignment vertical="center" wrapText="1"/>
    </xf>
    <xf numFmtId="176" fontId="74" fillId="0" borderId="4" xfId="0" applyNumberFormat="1" applyFont="1" applyBorder="1" applyAlignment="1">
      <alignment vertical="center" wrapText="1"/>
    </xf>
    <xf numFmtId="166" fontId="35" fillId="0" borderId="0" xfId="0" applyNumberFormat="1" applyFont="1"/>
    <xf numFmtId="166" fontId="35" fillId="15" borderId="0" xfId="0" applyNumberFormat="1" applyFont="1" applyFill="1" applyBorder="1"/>
    <xf numFmtId="0" fontId="82" fillId="31" borderId="27" xfId="0" applyFont="1" applyFill="1" applyBorder="1"/>
    <xf numFmtId="166" fontId="82" fillId="31" borderId="0" xfId="0" applyNumberFormat="1" applyFont="1" applyFill="1" applyBorder="1"/>
    <xf numFmtId="0" fontId="82" fillId="31" borderId="32" xfId="0" applyFont="1" applyFill="1" applyBorder="1"/>
    <xf numFmtId="166" fontId="82" fillId="31" borderId="26" xfId="0" applyNumberFormat="1" applyFont="1" applyFill="1" applyBorder="1"/>
    <xf numFmtId="0" fontId="48" fillId="0" borderId="0" xfId="0" applyFont="1" applyFill="1" applyAlignment="1">
      <alignment horizontal="centerContinuous" wrapText="1"/>
    </xf>
    <xf numFmtId="0" fontId="77" fillId="0" borderId="0" xfId="0" applyFont="1" applyFill="1" applyAlignment="1">
      <alignment horizontal="centerContinuous" wrapText="1"/>
    </xf>
    <xf numFmtId="0" fontId="77" fillId="0" borderId="0" xfId="0" applyFont="1" applyFill="1" applyBorder="1" applyAlignment="1">
      <alignment horizontal="centerContinuous" wrapText="1"/>
    </xf>
    <xf numFmtId="0" fontId="74" fillId="0" borderId="0" xfId="0" applyFont="1" applyBorder="1" applyAlignment="1">
      <alignment wrapText="1"/>
    </xf>
    <xf numFmtId="176" fontId="74" fillId="0" borderId="0" xfId="0" applyNumberFormat="1" applyFont="1" applyBorder="1" applyAlignment="1">
      <alignment wrapText="1"/>
    </xf>
    <xf numFmtId="0" fontId="74" fillId="0" borderId="0" xfId="0" applyFont="1" applyAlignment="1">
      <alignment wrapText="1"/>
    </xf>
    <xf numFmtId="176" fontId="0" fillId="0" borderId="0" xfId="0" applyNumberFormat="1" applyAlignment="1">
      <alignment wrapText="1"/>
    </xf>
    <xf numFmtId="0" fontId="62" fillId="0" borderId="0" xfId="0" applyFont="1" applyFill="1" applyAlignment="1">
      <alignment horizontal="center" wrapText="1"/>
    </xf>
    <xf numFmtId="0" fontId="78" fillId="0" borderId="0" xfId="0" applyFont="1" applyFill="1" applyAlignment="1">
      <alignment horizontal="center" wrapText="1"/>
    </xf>
    <xf numFmtId="0" fontId="78" fillId="0" borderId="0" xfId="0" applyFont="1" applyFill="1" applyBorder="1" applyAlignment="1">
      <alignment horizontal="center" wrapText="1"/>
    </xf>
    <xf numFmtId="0" fontId="74" fillId="0" borderId="28" xfId="0" applyFont="1" applyBorder="1" applyAlignment="1">
      <alignment wrapText="1"/>
    </xf>
    <xf numFmtId="0" fontId="74" fillId="0" borderId="29" xfId="0" applyFont="1" applyBorder="1" applyAlignment="1">
      <alignment wrapText="1"/>
    </xf>
    <xf numFmtId="0" fontId="74" fillId="0" borderId="30" xfId="0" applyFont="1" applyBorder="1" applyAlignment="1">
      <alignment wrapText="1"/>
    </xf>
    <xf numFmtId="0" fontId="35" fillId="0" borderId="47" xfId="0" applyFont="1" applyBorder="1"/>
    <xf numFmtId="176" fontId="35" fillId="15" borderId="27" xfId="0" applyNumberFormat="1" applyFont="1" applyFill="1" applyBorder="1"/>
    <xf numFmtId="166" fontId="35" fillId="15" borderId="26" xfId="0" applyNumberFormat="1" applyFont="1" applyFill="1" applyBorder="1"/>
    <xf numFmtId="176" fontId="35" fillId="18" borderId="50" xfId="0" applyNumberFormat="1" applyFont="1" applyFill="1" applyBorder="1"/>
    <xf numFmtId="0" fontId="35" fillId="15" borderId="41" xfId="0" applyFont="1" applyFill="1" applyBorder="1" applyAlignment="1">
      <alignment wrapText="1"/>
    </xf>
    <xf numFmtId="166" fontId="35" fillId="15" borderId="42" xfId="0" applyNumberFormat="1" applyFont="1" applyFill="1" applyBorder="1" applyAlignment="1">
      <alignment wrapText="1"/>
    </xf>
    <xf numFmtId="176" fontId="35" fillId="40" borderId="27" xfId="0" applyNumberFormat="1" applyFont="1" applyFill="1" applyBorder="1"/>
    <xf numFmtId="166" fontId="35" fillId="40" borderId="0" xfId="0" applyNumberFormat="1" applyFont="1" applyFill="1" applyBorder="1"/>
    <xf numFmtId="166" fontId="35" fillId="0" borderId="28" xfId="0" applyNumberFormat="1" applyFont="1" applyBorder="1"/>
    <xf numFmtId="166" fontId="35" fillId="0" borderId="30" xfId="0" applyNumberFormat="1" applyFont="1" applyBorder="1"/>
    <xf numFmtId="166" fontId="35" fillId="0" borderId="27" xfId="0" applyNumberFormat="1" applyFont="1" applyBorder="1" applyAlignment="1">
      <alignment wrapText="1"/>
    </xf>
    <xf numFmtId="166" fontId="35" fillId="0" borderId="31" xfId="0" applyNumberFormat="1" applyFont="1" applyBorder="1" applyAlignment="1">
      <alignment wrapText="1"/>
    </xf>
    <xf numFmtId="0" fontId="0" fillId="0" borderId="27" xfId="0" applyBorder="1"/>
    <xf numFmtId="0" fontId="0" fillId="0" borderId="31" xfId="0" applyBorder="1"/>
    <xf numFmtId="167" fontId="0" fillId="40" borderId="31" xfId="12" applyNumberFormat="1" applyFont="1" applyFill="1" applyBorder="1"/>
    <xf numFmtId="0" fontId="0" fillId="0" borderId="31" xfId="0" applyBorder="1" applyAlignment="1">
      <alignment wrapText="1"/>
    </xf>
    <xf numFmtId="0" fontId="0" fillId="0" borderId="27" xfId="0" applyBorder="1" applyAlignment="1">
      <alignment wrapText="1"/>
    </xf>
    <xf numFmtId="0" fontId="35" fillId="0" borderId="27" xfId="0" applyFont="1" applyBorder="1" applyAlignment="1">
      <alignment wrapText="1"/>
    </xf>
    <xf numFmtId="0" fontId="35" fillId="0" borderId="32" xfId="0" applyFont="1" applyBorder="1" applyAlignment="1">
      <alignment wrapText="1"/>
    </xf>
    <xf numFmtId="166" fontId="35" fillId="0" borderId="33" xfId="0" applyNumberFormat="1" applyFont="1" applyBorder="1" applyAlignment="1">
      <alignment wrapText="1"/>
    </xf>
    <xf numFmtId="167" fontId="35" fillId="0" borderId="28" xfId="12" applyNumberFormat="1" applyFont="1" applyBorder="1"/>
    <xf numFmtId="10" fontId="0" fillId="40" borderId="31" xfId="12" applyNumberFormat="1" applyFont="1" applyFill="1" applyBorder="1"/>
    <xf numFmtId="0" fontId="0" fillId="0" borderId="32" xfId="0" applyBorder="1" applyAlignment="1">
      <alignment wrapText="1"/>
    </xf>
    <xf numFmtId="0" fontId="0" fillId="0" borderId="33" xfId="0" applyBorder="1" applyAlignment="1">
      <alignment wrapText="1"/>
    </xf>
    <xf numFmtId="166" fontId="35" fillId="15" borderId="42" xfId="0" applyNumberFormat="1" applyFont="1" applyFill="1" applyBorder="1" applyAlignment="1"/>
    <xf numFmtId="176" fontId="74" fillId="0" borderId="19" xfId="0" applyNumberFormat="1" applyFont="1" applyBorder="1"/>
    <xf numFmtId="176" fontId="74" fillId="0" borderId="27" xfId="0" applyNumberFormat="1" applyFont="1" applyBorder="1"/>
    <xf numFmtId="176" fontId="74" fillId="0" borderId="32" xfId="0" applyNumberFormat="1" applyFont="1" applyBorder="1"/>
    <xf numFmtId="176" fontId="74" fillId="0" borderId="28" xfId="0" applyNumberFormat="1" applyFont="1" applyBorder="1"/>
    <xf numFmtId="166" fontId="74" fillId="0" borderId="0" xfId="0" applyNumberFormat="1" applyFont="1"/>
    <xf numFmtId="0" fontId="0" fillId="0" borderId="0" xfId="0" applyAlignment="1">
      <alignment vertical="center"/>
    </xf>
    <xf numFmtId="8" fontId="0" fillId="0" borderId="0" xfId="0" applyNumberFormat="1" applyAlignment="1">
      <alignment vertical="center"/>
    </xf>
    <xf numFmtId="0" fontId="0" fillId="0" borderId="56" xfId="0" applyBorder="1" applyAlignment="1">
      <alignment vertical="center"/>
    </xf>
    <xf numFmtId="0" fontId="0" fillId="0" borderId="56" xfId="0" applyBorder="1"/>
    <xf numFmtId="8" fontId="0" fillId="0" borderId="31" xfId="0" applyNumberFormat="1" applyBorder="1" applyAlignment="1">
      <alignment vertical="center"/>
    </xf>
    <xf numFmtId="164" fontId="5" fillId="0" borderId="0" xfId="2" applyNumberFormat="1" applyFont="1" applyAlignment="1">
      <alignment horizontal="center"/>
    </xf>
    <xf numFmtId="0" fontId="0" fillId="0" borderId="7" xfId="0" applyBorder="1" applyAlignment="1">
      <alignment horizontal="center" vertical="center" textRotation="90"/>
    </xf>
    <xf numFmtId="0" fontId="23" fillId="13" borderId="0" xfId="7" applyFont="1" applyFill="1" applyAlignment="1">
      <alignment horizontal="center" vertical="center" textRotation="90"/>
    </xf>
    <xf numFmtId="0" fontId="23" fillId="8" borderId="0" xfId="7" applyFont="1" applyFill="1" applyAlignment="1">
      <alignment horizontal="center" vertical="center" textRotation="90"/>
    </xf>
    <xf numFmtId="166" fontId="0" fillId="0" borderId="0" xfId="0" applyNumberFormat="1" applyFill="1" applyAlignment="1">
      <alignment horizontal="center" vertical="center"/>
    </xf>
    <xf numFmtId="167" fontId="0" fillId="0" borderId="0" xfId="12" applyNumberFormat="1" applyFont="1" applyFill="1" applyAlignment="1">
      <alignment horizontal="center" vertical="center"/>
    </xf>
    <xf numFmtId="167" fontId="0" fillId="32" borderId="0" xfId="12" applyNumberFormat="1" applyFont="1" applyFill="1" applyAlignment="1">
      <alignment horizontal="center" vertical="center"/>
    </xf>
    <xf numFmtId="0" fontId="0" fillId="0" borderId="0" xfId="0" applyAlignment="1">
      <alignment horizontal="center"/>
    </xf>
    <xf numFmtId="0" fontId="0" fillId="0" borderId="0" xfId="0" applyAlignment="1">
      <alignment horizontal="center" wrapText="1"/>
    </xf>
    <xf numFmtId="0" fontId="36" fillId="8" borderId="9" xfId="7" applyFont="1" applyFill="1" applyBorder="1" applyAlignment="1">
      <alignment horizontal="center" vertical="center"/>
    </xf>
    <xf numFmtId="0" fontId="0" fillId="0" borderId="2" xfId="0" applyBorder="1" applyAlignment="1">
      <alignment horizontal="center"/>
    </xf>
    <xf numFmtId="3" fontId="51" fillId="0" borderId="0" xfId="31" quotePrefix="1" applyNumberFormat="1" applyFont="1" applyFill="1" applyAlignment="1">
      <alignment horizontal="center"/>
    </xf>
    <xf numFmtId="0" fontId="0" fillId="0" borderId="49" xfId="0" applyBorder="1" applyAlignment="1">
      <alignment horizontal="center" vertical="center" textRotation="90"/>
    </xf>
    <xf numFmtId="0" fontId="0" fillId="0" borderId="50" xfId="0" applyBorder="1" applyAlignment="1">
      <alignment horizontal="center" vertical="center" textRotation="90"/>
    </xf>
    <xf numFmtId="0" fontId="0" fillId="0" borderId="51" xfId="0" applyBorder="1" applyAlignment="1">
      <alignment horizontal="center" vertical="center" textRotation="90"/>
    </xf>
    <xf numFmtId="0" fontId="0" fillId="0" borderId="28" xfId="0" applyBorder="1" applyAlignment="1">
      <alignment horizontal="center" vertical="center" textRotation="90" wrapText="1"/>
    </xf>
    <xf numFmtId="0" fontId="0" fillId="0" borderId="27" xfId="0" applyBorder="1" applyAlignment="1">
      <alignment horizontal="center" vertical="center" textRotation="90" wrapText="1"/>
    </xf>
    <xf numFmtId="0" fontId="0" fillId="0" borderId="32" xfId="0" applyBorder="1" applyAlignment="1">
      <alignment horizontal="center" vertical="center" textRotation="90" wrapText="1"/>
    </xf>
    <xf numFmtId="0" fontId="0" fillId="3" borderId="0" xfId="0" applyFill="1" applyAlignment="1">
      <alignment horizontal="center" vertical="center" textRotation="90"/>
    </xf>
  </cellXfs>
  <cellStyles count="41">
    <cellStyle name="20% - Accent4" xfId="22" builtinId="42"/>
    <cellStyle name="Calculation" xfId="20" builtinId="22" customBuiltin="1"/>
    <cellStyle name="Calculation 2" xfId="8"/>
    <cellStyle name="Comma" xfId="13" builtinId="3"/>
    <cellStyle name="Comma 12 2" xfId="26"/>
    <cellStyle name="Comma 2" xfId="10"/>
    <cellStyle name="Comma 3" xfId="2"/>
    <cellStyle name="Comma 4" xfId="35"/>
    <cellStyle name="Comma 5" xfId="3"/>
    <cellStyle name="Comma 6" xfId="39"/>
    <cellStyle name="Currency 2" xfId="40"/>
    <cellStyle name="Hyperlink" xfId="24" builtinId="8"/>
    <cellStyle name="Input" xfId="1" builtinId="20"/>
    <cellStyle name="Input 2" xfId="9"/>
    <cellStyle name="Linked Cell" xfId="21" builtinId="24" customBuiltin="1"/>
    <cellStyle name="Linked Cell 2" xfId="29"/>
    <cellStyle name="Neutral 2" xfId="28"/>
    <cellStyle name="Normal" xfId="0" builtinId="0"/>
    <cellStyle name="Normal 11 2 2 3 2" xfId="25"/>
    <cellStyle name="Normal 13" xfId="33"/>
    <cellStyle name="Normal 13 2" xfId="36"/>
    <cellStyle name="Normal 2" xfId="5"/>
    <cellStyle name="Normal 2 2" xfId="31"/>
    <cellStyle name="Normal 2 3" xfId="34"/>
    <cellStyle name="Normal 25" xfId="14"/>
    <cellStyle name="Normal 27" xfId="15"/>
    <cellStyle name="Normal 29" xfId="16"/>
    <cellStyle name="Normal 3" xfId="6"/>
    <cellStyle name="Normal 31" xfId="17"/>
    <cellStyle name="Normal 36" xfId="18"/>
    <cellStyle name="Normal 4" xfId="7"/>
    <cellStyle name="Normal 5" xfId="19"/>
    <cellStyle name="Normal 5 2" xfId="27"/>
    <cellStyle name="Normal 6" xfId="4"/>
    <cellStyle name="Normal 7" xfId="30"/>
    <cellStyle name="Normal 8" xfId="37"/>
    <cellStyle name="Normal_DEPN" xfId="32"/>
    <cellStyle name="Note" xfId="23" builtinId="10"/>
    <cellStyle name="Percent" xfId="12" builtinId="5"/>
    <cellStyle name="Percent 2" xfId="11"/>
    <cellStyle name="Percent 3" xfId="38"/>
  </cellStyles>
  <dxfs count="5">
    <dxf>
      <fill>
        <patternFill patternType="solid">
          <fgColor indexed="64"/>
          <bgColor theme="0" tint="-0.14999847407452621"/>
        </patternFill>
      </fill>
      <alignment horizontal="center" vertical="bottom" textRotation="0" wrapText="0" indent="0" justifyLastLine="0" shrinkToFit="0" readingOrder="0"/>
    </dxf>
    <dxf>
      <numFmt numFmtId="30" formatCode="@"/>
    </dxf>
    <dxf>
      <numFmt numFmtId="30" formatCode="@"/>
    </dxf>
    <dxf>
      <numFmt numFmtId="30" formatCode="@"/>
    </dxf>
    <dxf>
      <numFmt numFmtId="30" formatCode="@"/>
    </dxf>
  </dxfs>
  <tableStyles count="0" defaultTableStyle="TableStyleMedium2" defaultPivotStyle="PivotStyleLight16"/>
  <colors>
    <mruColors>
      <color rgb="FF0033CC"/>
      <color rgb="FFFAD6C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1.xml"/><Relationship Id="rId55" Type="http://schemas.openxmlformats.org/officeDocument/2006/relationships/pivotCacheDefinition" Target="pivotCache/pivotCacheDefinition1.xml"/><Relationship Id="rId63"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4.xml"/><Relationship Id="rId58" Type="http://schemas.openxmlformats.org/officeDocument/2006/relationships/pivotCacheDefinition" Target="pivotCache/pivotCacheDefinition4.xml"/><Relationship Id="rId66" Type="http://schemas.openxmlformats.org/officeDocument/2006/relationships/customXml" Target="../customXml/item4.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pivotCacheDefinition" Target="pivotCache/pivotCacheDefinition2.xml"/><Relationship Id="rId64"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5.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pivotCacheDefinition" Target="pivotCache/pivotCacheDefinition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styles" Target="styles.xml"/><Relationship Id="rId65"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33375</xdr:colOff>
          <xdr:row>8</xdr:row>
          <xdr:rowOff>19050</xdr:rowOff>
        </xdr:from>
        <xdr:to>
          <xdr:col>3</xdr:col>
          <xdr:colOff>561975</xdr:colOff>
          <xdr:row>10</xdr:row>
          <xdr:rowOff>104775</xdr:rowOff>
        </xdr:to>
        <xdr:sp macro="" textlink="">
          <xdr:nvSpPr>
            <xdr:cNvPr id="1026" name="Button 2" hidden="1">
              <a:extLst>
                <a:ext uri="{63B3BB69-23CF-44E3-9099-C40C66FF867C}">
                  <a14:compatExt spid="_x0000_s1026"/>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All Data</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371475</xdr:colOff>
          <xdr:row>11</xdr:row>
          <xdr:rowOff>180975</xdr:rowOff>
        </xdr:from>
        <xdr:to>
          <xdr:col>1</xdr:col>
          <xdr:colOff>1209675</xdr:colOff>
          <xdr:row>13</xdr:row>
          <xdr:rowOff>142875</xdr:rowOff>
        </xdr:to>
        <xdr:sp macro="" textlink="">
          <xdr:nvSpPr>
            <xdr:cNvPr id="1027" name="Button 3" hidden="1">
              <a:extLst>
                <a:ext uri="{63B3BB69-23CF-44E3-9099-C40C66FF867C}">
                  <a14:compatExt spid="_x0000_s1027"/>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G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361950</xdr:colOff>
          <xdr:row>13</xdr:row>
          <xdr:rowOff>180975</xdr:rowOff>
        </xdr:from>
        <xdr:to>
          <xdr:col>1</xdr:col>
          <xdr:colOff>1200150</xdr:colOff>
          <xdr:row>15</xdr:row>
          <xdr:rowOff>142875</xdr:rowOff>
        </xdr:to>
        <xdr:sp macro="" textlink="">
          <xdr:nvSpPr>
            <xdr:cNvPr id="1028" name="Button 4" hidden="1">
              <a:extLst>
                <a:ext uri="{63B3BB69-23CF-44E3-9099-C40C66FF867C}">
                  <a14:compatExt spid="_x0000_s1028"/>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Customer Coun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361950</xdr:colOff>
          <xdr:row>16</xdr:row>
          <xdr:rowOff>0</xdr:rowOff>
        </xdr:from>
        <xdr:to>
          <xdr:col>1</xdr:col>
          <xdr:colOff>1200150</xdr:colOff>
          <xdr:row>17</xdr:row>
          <xdr:rowOff>152400</xdr:rowOff>
        </xdr:to>
        <xdr:sp macro="" textlink="">
          <xdr:nvSpPr>
            <xdr:cNvPr id="1029" name="Button 5" hidden="1">
              <a:extLst>
                <a:ext uri="{63B3BB69-23CF-44E3-9099-C40C66FF867C}">
                  <a14:compatExt spid="_x0000_s1029"/>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Labor Hour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361950</xdr:colOff>
          <xdr:row>18</xdr:row>
          <xdr:rowOff>0</xdr:rowOff>
        </xdr:from>
        <xdr:to>
          <xdr:col>1</xdr:col>
          <xdr:colOff>1200150</xdr:colOff>
          <xdr:row>19</xdr:row>
          <xdr:rowOff>152400</xdr:rowOff>
        </xdr:to>
        <xdr:sp macro="" textlink="">
          <xdr:nvSpPr>
            <xdr:cNvPr id="1030" name="Button 6" hidden="1">
              <a:extLst>
                <a:ext uri="{63B3BB69-23CF-44E3-9099-C40C66FF867C}">
                  <a14:compatExt spid="_x0000_s1030"/>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Employee Roste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361950</xdr:colOff>
          <xdr:row>20</xdr:row>
          <xdr:rowOff>0</xdr:rowOff>
        </xdr:from>
        <xdr:to>
          <xdr:col>1</xdr:col>
          <xdr:colOff>1200150</xdr:colOff>
          <xdr:row>21</xdr:row>
          <xdr:rowOff>152400</xdr:rowOff>
        </xdr:to>
        <xdr:sp macro="" textlink="">
          <xdr:nvSpPr>
            <xdr:cNvPr id="1031" name="Button 7" hidden="1">
              <a:extLst>
                <a:ext uri="{63B3BB69-23CF-44E3-9099-C40C66FF867C}">
                  <a14:compatExt spid="_x0000_s1031"/>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Invoice Count</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13</xdr:col>
      <xdr:colOff>381000</xdr:colOff>
      <xdr:row>0</xdr:row>
      <xdr:rowOff>180975</xdr:rowOff>
    </xdr:from>
    <xdr:to>
      <xdr:col>26</xdr:col>
      <xdr:colOff>0</xdr:colOff>
      <xdr:row>38</xdr:row>
      <xdr:rowOff>104775</xdr:rowOff>
    </xdr:to>
    <xdr:sp macro="" textlink="">
      <xdr:nvSpPr>
        <xdr:cNvPr id="2" name="TextBox 1">
          <a:extLst>
            <a:ext uri="{FF2B5EF4-FFF2-40B4-BE49-F238E27FC236}">
              <a16:creationId xmlns:a16="http://schemas.microsoft.com/office/drawing/2014/main" xmlns="" id="{00000000-0008-0000-0A00-000002000000}"/>
            </a:ext>
          </a:extLst>
        </xdr:cNvPr>
        <xdr:cNvSpPr txBox="1"/>
      </xdr:nvSpPr>
      <xdr:spPr>
        <a:xfrm>
          <a:off x="8305800" y="180975"/>
          <a:ext cx="7543800" cy="7162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latin typeface="+mn-lt"/>
              <a:ea typeface="+mn-ea"/>
              <a:cs typeface="+mn-cs"/>
            </a:rPr>
            <a:t>/***  RUN FOR EACH MONTH IN TEST PERIOD AND PAST APPEND LIST ***/</a:t>
          </a:r>
        </a:p>
        <a:p>
          <a:endParaRPr lang="en-US" sz="1100">
            <a:solidFill>
              <a:schemeClr val="dk1"/>
            </a:solidFill>
            <a:latin typeface="+mn-lt"/>
            <a:ea typeface="+mn-ea"/>
            <a:cs typeface="+mn-cs"/>
          </a:endParaRPr>
        </a:p>
        <a:p>
          <a:r>
            <a:rPr lang="en-US" sz="1100">
              <a:solidFill>
                <a:schemeClr val="dk1"/>
              </a:solidFill>
              <a:latin typeface="+mn-lt"/>
              <a:ea typeface="+mn-ea"/>
              <a:cs typeface="+mn-cs"/>
            </a:rPr>
            <a:t>select </a:t>
          </a:r>
        </a:p>
        <a:p>
          <a:endParaRPr lang="en-US" sz="1100">
            <a:solidFill>
              <a:schemeClr val="dk1"/>
            </a:solidFill>
            <a:latin typeface="+mn-lt"/>
            <a:ea typeface="+mn-ea"/>
            <a:cs typeface="+mn-cs"/>
          </a:endParaRPr>
        </a:p>
        <a:p>
          <a:r>
            <a:rPr lang="en-US" sz="1100">
              <a:solidFill>
                <a:schemeClr val="dk1"/>
              </a:solidFill>
              <a:latin typeface="+mn-lt"/>
              <a:ea typeface="+mn-ea"/>
              <a:cs typeface="+mn-cs"/>
            </a:rPr>
            <a:t>    	p.SiteBillingGroup	</a:t>
          </a:r>
        </a:p>
        <a:p>
          <a:r>
            <a:rPr lang="en-US" sz="1100">
              <a:solidFill>
                <a:schemeClr val="dk1"/>
              </a:solidFill>
              <a:latin typeface="+mn-lt"/>
              <a:ea typeface="+mn-ea"/>
              <a:cs typeface="+mn-cs"/>
            </a:rPr>
            <a:t>      ,p.TransGroup</a:t>
          </a:r>
        </a:p>
        <a:p>
          <a:r>
            <a:rPr lang="en-US" sz="1100">
              <a:solidFill>
                <a:schemeClr val="dk1"/>
              </a:solidFill>
              <a:latin typeface="+mn-lt"/>
              <a:ea typeface="+mn-ea"/>
              <a:cs typeface="+mn-cs"/>
            </a:rPr>
            <a:t>      ,p.CompanyDivision	   </a:t>
          </a:r>
        </a:p>
        <a:p>
          <a:r>
            <a:rPr lang="en-US" sz="1100">
              <a:solidFill>
                <a:schemeClr val="dk1"/>
              </a:solidFill>
              <a:latin typeface="+mn-lt"/>
              <a:ea typeface="+mn-ea"/>
              <a:cs typeface="+mn-cs"/>
            </a:rPr>
            <a:t>      ,c1.TRN_CDE_AA as [ServiceCode]</a:t>
          </a:r>
        </a:p>
        <a:p>
          <a:r>
            <a:rPr lang="en-US" sz="1100">
              <a:solidFill>
                <a:schemeClr val="dk1"/>
              </a:solidFill>
              <a:latin typeface="+mn-lt"/>
              <a:ea typeface="+mn-ea"/>
              <a:cs typeface="+mn-cs"/>
            </a:rPr>
            <a:t>      ,[size] = CAST((case when DFT_SIZ_VALUE = 0 then null else DFT_SIZ_VALUE end)	as varchar(5)) + </a:t>
          </a:r>
        </a:p>
        <a:p>
          <a:r>
            <a:rPr lang="en-US" sz="1100">
              <a:solidFill>
                <a:schemeClr val="dk1"/>
              </a:solidFill>
              <a:latin typeface="+mn-lt"/>
              <a:ea typeface="+mn-ea"/>
              <a:cs typeface="+mn-cs"/>
            </a:rPr>
            <a:t>			case when DFT_SIZ_ID = 29 then 'gal' </a:t>
          </a:r>
        </a:p>
        <a:p>
          <a:r>
            <a:rPr lang="en-US" sz="1100">
              <a:solidFill>
                <a:schemeClr val="dk1"/>
              </a:solidFill>
              <a:latin typeface="+mn-lt"/>
              <a:ea typeface="+mn-ea"/>
              <a:cs typeface="+mn-cs"/>
            </a:rPr>
            <a:t>				when DFT_SIZ_ID = 1 then 'yd' </a:t>
          </a:r>
        </a:p>
        <a:p>
          <a:r>
            <a:rPr lang="en-US" sz="1100">
              <a:solidFill>
                <a:schemeClr val="dk1"/>
              </a:solidFill>
              <a:latin typeface="+mn-lt"/>
              <a:ea typeface="+mn-ea"/>
              <a:cs typeface="+mn-cs"/>
            </a:rPr>
            <a:t>				else null end</a:t>
          </a:r>
        </a:p>
        <a:p>
          <a:r>
            <a:rPr lang="en-US" sz="1100">
              <a:solidFill>
                <a:schemeClr val="dk1"/>
              </a:solidFill>
              <a:latin typeface="+mn-lt"/>
              <a:ea typeface="+mn-ea"/>
              <a:cs typeface="+mn-cs"/>
            </a:rPr>
            <a:t>      </a:t>
          </a:r>
        </a:p>
        <a:p>
          <a:r>
            <a:rPr lang="en-US" sz="1100">
              <a:solidFill>
                <a:schemeClr val="dk1"/>
              </a:solidFill>
              <a:latin typeface="+mn-lt"/>
              <a:ea typeface="+mn-ea"/>
              <a:cs typeface="+mn-cs"/>
            </a:rPr>
            <a:t>      ,SUM(p.UNITS) AS Service_Unit_Count</a:t>
          </a:r>
        </a:p>
        <a:p>
          <a:r>
            <a:rPr lang="en-US" sz="1100">
              <a:solidFill>
                <a:schemeClr val="dk1"/>
              </a:solidFill>
              <a:latin typeface="+mn-lt"/>
              <a:ea typeface="+mn-ea"/>
              <a:cs typeface="+mn-cs"/>
            </a:rPr>
            <a:t>      ,SUM(p.Units*c1.UNT_VOL) as TotalUnitsPerVol</a:t>
          </a:r>
        </a:p>
        <a:p>
          <a:r>
            <a:rPr lang="en-US" sz="1100">
              <a:solidFill>
                <a:schemeClr val="dk1"/>
              </a:solidFill>
              <a:latin typeface="+mn-lt"/>
              <a:ea typeface="+mn-ea"/>
              <a:cs typeface="+mn-cs"/>
            </a:rPr>
            <a:t>      ,SUM(p.Units*c1.UNT_PER_AMT) as TotalUnitsPerAMT  </a:t>
          </a:r>
        </a:p>
        <a:p>
          <a:r>
            <a:rPr lang="en-US" sz="1100">
              <a:solidFill>
                <a:schemeClr val="dk1"/>
              </a:solidFill>
              <a:latin typeface="+mn-lt"/>
              <a:ea typeface="+mn-ea"/>
              <a:cs typeface="+mn-cs"/>
            </a:rPr>
            <a:t>    </a:t>
          </a:r>
        </a:p>
        <a:p>
          <a:endParaRPr lang="en-US" sz="1100">
            <a:solidFill>
              <a:schemeClr val="dk1"/>
            </a:solidFill>
            <a:latin typeface="+mn-lt"/>
            <a:ea typeface="+mn-ea"/>
            <a:cs typeface="+mn-cs"/>
          </a:endParaRPr>
        </a:p>
        <a:p>
          <a:r>
            <a:rPr lang="en-US" sz="1100">
              <a:solidFill>
                <a:schemeClr val="dk1"/>
              </a:solidFill>
              <a:latin typeface="+mn-lt"/>
              <a:ea typeface="+mn-ea"/>
              <a:cs typeface="+mn-cs"/>
            </a:rPr>
            <a:t>  FROM </a:t>
          </a:r>
        </a:p>
        <a:p>
          <a:r>
            <a:rPr lang="en-US" sz="1100">
              <a:solidFill>
                <a:schemeClr val="dk1"/>
              </a:solidFill>
              <a:latin typeface="+mn-lt"/>
              <a:ea typeface="+mn-ea"/>
              <a:cs typeface="+mn-cs"/>
            </a:rPr>
            <a:t>	</a:t>
          </a:r>
        </a:p>
        <a:p>
          <a:r>
            <a:rPr lang="en-US" sz="1100">
              <a:solidFill>
                <a:schemeClr val="dk1"/>
              </a:solidFill>
              <a:latin typeface="+mn-lt"/>
              <a:ea typeface="+mn-ea"/>
              <a:cs typeface="+mn-cs"/>
            </a:rPr>
            <a:t>	CCSI.dbo.vw_Customer_Pricing P</a:t>
          </a:r>
        </a:p>
        <a:p>
          <a:r>
            <a:rPr lang="en-US" sz="1100">
              <a:solidFill>
                <a:schemeClr val="dk1"/>
              </a:solidFill>
              <a:latin typeface="+mn-lt"/>
              <a:ea typeface="+mn-ea"/>
              <a:cs typeface="+mn-cs"/>
            </a:rPr>
            <a:t>	left join CCSI.dbo.vw_Customers C ON C.AcctNbr = P.SiteAcctNbr</a:t>
          </a:r>
        </a:p>
        <a:p>
          <a:r>
            <a:rPr lang="en-US" sz="1100">
              <a:solidFill>
                <a:schemeClr val="dk1"/>
              </a:solidFill>
              <a:latin typeface="+mn-lt"/>
              <a:ea typeface="+mn-ea"/>
              <a:cs typeface="+mn-cs"/>
            </a:rPr>
            <a:t>	left JOIN</a:t>
          </a:r>
        </a:p>
        <a:p>
          <a:r>
            <a:rPr lang="en-US" sz="1100">
              <a:solidFill>
                <a:schemeClr val="dk1"/>
              </a:solidFill>
              <a:latin typeface="+mn-lt"/>
              <a:ea typeface="+mn-ea"/>
              <a:cs typeface="+mn-cs"/>
            </a:rPr>
            <a:t>		( SELECT * FROM CCSI.dbo.TRN_CDE) C1 ON C1.TRN_CDE_AA = P.TransactionCode</a:t>
          </a:r>
        </a:p>
        <a:p>
          <a:endParaRPr lang="en-US" sz="1100">
            <a:solidFill>
              <a:schemeClr val="dk1"/>
            </a:solidFill>
            <a:latin typeface="+mn-lt"/>
            <a:ea typeface="+mn-ea"/>
            <a:cs typeface="+mn-cs"/>
          </a:endParaRPr>
        </a:p>
        <a:p>
          <a:endParaRPr lang="en-US" sz="1100">
            <a:solidFill>
              <a:schemeClr val="dk1"/>
            </a:solidFill>
            <a:latin typeface="+mn-lt"/>
            <a:ea typeface="+mn-ea"/>
            <a:cs typeface="+mn-cs"/>
          </a:endParaRPr>
        </a:p>
        <a:p>
          <a:r>
            <a:rPr lang="en-US" sz="1100">
              <a:solidFill>
                <a:schemeClr val="dk1"/>
              </a:solidFill>
              <a:latin typeface="+mn-lt"/>
              <a:ea typeface="+mn-ea"/>
              <a:cs typeface="+mn-cs"/>
            </a:rPr>
            <a:t>  WHERE </a:t>
          </a:r>
        </a:p>
        <a:p>
          <a:r>
            <a:rPr lang="en-US" sz="1100">
              <a:solidFill>
                <a:schemeClr val="dk1"/>
              </a:solidFill>
              <a:latin typeface="+mn-lt"/>
              <a:ea typeface="+mn-ea"/>
              <a:cs typeface="+mn-cs"/>
            </a:rPr>
            <a:t>	p.EndsDate &gt;='2016-04-01' and p.StartsDate &lt; '2016-05-01' and</a:t>
          </a:r>
        </a:p>
        <a:p>
          <a:r>
            <a:rPr lang="en-US" sz="1100">
              <a:solidFill>
                <a:schemeClr val="dk1"/>
              </a:solidFill>
              <a:latin typeface="+mn-lt"/>
              <a:ea typeface="+mn-ea"/>
              <a:cs typeface="+mn-cs"/>
            </a:rPr>
            <a:t>	TRN_CDE_AA IS NOT NULL and</a:t>
          </a:r>
        </a:p>
        <a:p>
          <a:r>
            <a:rPr lang="en-US" sz="1100">
              <a:solidFill>
                <a:schemeClr val="dk1"/>
              </a:solidFill>
              <a:latin typeface="+mn-lt"/>
              <a:ea typeface="+mn-ea"/>
              <a:cs typeface="+mn-cs"/>
            </a:rPr>
            <a:t>	P.SiteBillingStatus IN ('ACTIVE','DELINQUENT')and</a:t>
          </a:r>
        </a:p>
        <a:p>
          <a:r>
            <a:rPr lang="en-US" sz="1100">
              <a:solidFill>
                <a:schemeClr val="dk1"/>
              </a:solidFill>
              <a:latin typeface="+mn-lt"/>
              <a:ea typeface="+mn-ea"/>
              <a:cs typeface="+mn-cs"/>
            </a:rPr>
            <a:t>	P.TransGroup In ('RESIDENTIAL','COMMERCIAL','RECYCLING','PORTABLES','RENTAL') and</a:t>
          </a:r>
        </a:p>
        <a:p>
          <a:r>
            <a:rPr lang="en-US" sz="1100">
              <a:solidFill>
                <a:schemeClr val="dk1"/>
              </a:solidFill>
              <a:latin typeface="+mn-lt"/>
              <a:ea typeface="+mn-ea"/>
              <a:cs typeface="+mn-cs"/>
            </a:rPr>
            <a:t>	P.CompanyDivision In ('BDI','EDS','WALLA','YAKIMA','BLUEROOM')</a:t>
          </a:r>
        </a:p>
        <a:p>
          <a:r>
            <a:rPr lang="en-US" sz="1100">
              <a:solidFill>
                <a:schemeClr val="dk1"/>
              </a:solidFill>
              <a:latin typeface="+mn-lt"/>
              <a:ea typeface="+mn-ea"/>
              <a:cs typeface="+mn-cs"/>
            </a:rPr>
            <a:t>	</a:t>
          </a:r>
        </a:p>
        <a:p>
          <a:r>
            <a:rPr lang="en-US" sz="1100">
              <a:solidFill>
                <a:schemeClr val="dk1"/>
              </a:solidFill>
              <a:latin typeface="+mn-lt"/>
              <a:ea typeface="+mn-ea"/>
              <a:cs typeface="+mn-cs"/>
            </a:rPr>
            <a:t>	group by</a:t>
          </a:r>
        </a:p>
        <a:p>
          <a:endParaRPr lang="en-US" sz="1100">
            <a:solidFill>
              <a:schemeClr val="dk1"/>
            </a:solidFill>
            <a:latin typeface="+mn-lt"/>
            <a:ea typeface="+mn-ea"/>
            <a:cs typeface="+mn-cs"/>
          </a:endParaRPr>
        </a:p>
        <a:p>
          <a:r>
            <a:rPr lang="en-US" sz="1100">
              <a:solidFill>
                <a:schemeClr val="dk1"/>
              </a:solidFill>
              <a:latin typeface="+mn-lt"/>
              <a:ea typeface="+mn-ea"/>
              <a:cs typeface="+mn-cs"/>
            </a:rPr>
            <a:t>	   p.SiteBillingGroup	</a:t>
          </a:r>
        </a:p>
        <a:p>
          <a:r>
            <a:rPr lang="en-US" sz="1100">
              <a:solidFill>
                <a:schemeClr val="dk1"/>
              </a:solidFill>
              <a:latin typeface="+mn-lt"/>
              <a:ea typeface="+mn-ea"/>
              <a:cs typeface="+mn-cs"/>
            </a:rPr>
            <a:t>      ,p.TransGroup</a:t>
          </a:r>
        </a:p>
        <a:p>
          <a:r>
            <a:rPr lang="en-US" sz="1100">
              <a:solidFill>
                <a:schemeClr val="dk1"/>
              </a:solidFill>
              <a:latin typeface="+mn-lt"/>
              <a:ea typeface="+mn-ea"/>
              <a:cs typeface="+mn-cs"/>
            </a:rPr>
            <a:t>      ,p.CompanyDivision</a:t>
          </a:r>
        </a:p>
        <a:p>
          <a:r>
            <a:rPr lang="en-US" sz="1100">
              <a:solidFill>
                <a:schemeClr val="dk1"/>
              </a:solidFill>
              <a:latin typeface="+mn-lt"/>
              <a:ea typeface="+mn-ea"/>
              <a:cs typeface="+mn-cs"/>
            </a:rPr>
            <a:t>       ,c1.TRN_CDE_AA	</a:t>
          </a:r>
        </a:p>
        <a:p>
          <a:r>
            <a:rPr lang="en-US" sz="1100">
              <a:solidFill>
                <a:schemeClr val="dk1"/>
              </a:solidFill>
              <a:latin typeface="+mn-lt"/>
              <a:ea typeface="+mn-ea"/>
              <a:cs typeface="+mn-cs"/>
            </a:rPr>
            <a:t>       ,DFT_SIZ_VALUE</a:t>
          </a:r>
        </a:p>
        <a:p>
          <a:r>
            <a:rPr lang="en-US" sz="1100">
              <a:solidFill>
                <a:schemeClr val="dk1"/>
              </a:solidFill>
              <a:latin typeface="+mn-lt"/>
              <a:ea typeface="+mn-ea"/>
              <a:cs typeface="+mn-cs"/>
            </a:rPr>
            <a:t>       , DFT_SIZ_ID</a:t>
          </a:r>
        </a:p>
        <a:p>
          <a:r>
            <a:rPr lang="en-US" sz="1100">
              <a:solidFill>
                <a:schemeClr val="dk1"/>
              </a:solidFill>
              <a:latin typeface="+mn-lt"/>
              <a:ea typeface="+mn-ea"/>
              <a:cs typeface="+mn-cs"/>
            </a:rPr>
            <a:t>	</a:t>
          </a:r>
        </a:p>
        <a:p>
          <a:r>
            <a:rPr lang="en-US" sz="1100">
              <a:solidFill>
                <a:schemeClr val="dk1"/>
              </a:solidFill>
              <a:latin typeface="+mn-lt"/>
              <a:ea typeface="+mn-ea"/>
              <a:cs typeface="+mn-cs"/>
            </a:rPr>
            <a:t>	order by p.TransGroup,p.CompanyDivision,p.SiteBillingGroup,c1.TRN_CDE_AA</a:t>
          </a:r>
        </a:p>
        <a:p>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6</xdr:col>
      <xdr:colOff>400050</xdr:colOff>
      <xdr:row>0</xdr:row>
      <xdr:rowOff>0</xdr:rowOff>
    </xdr:from>
    <xdr:to>
      <xdr:col>30</xdr:col>
      <xdr:colOff>314325</xdr:colOff>
      <xdr:row>76</xdr:row>
      <xdr:rowOff>104776</xdr:rowOff>
    </xdr:to>
    <xdr:sp macro="" textlink="">
      <xdr:nvSpPr>
        <xdr:cNvPr id="2" name="TextBox 1"/>
        <xdr:cNvSpPr txBox="1"/>
      </xdr:nvSpPr>
      <xdr:spPr>
        <a:xfrm>
          <a:off x="13487400" y="0"/>
          <a:ext cx="8448675" cy="145827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smtClean="0">
              <a:solidFill>
                <a:schemeClr val="dk1"/>
              </a:solidFill>
              <a:latin typeface="+mn-lt"/>
              <a:ea typeface="+mn-ea"/>
              <a:cs typeface="+mn-cs"/>
            </a:rPr>
            <a:t>/****  For each month in examination period, run the following query and paste append results into data tab.  **/</a:t>
          </a:r>
        </a:p>
        <a:p>
          <a:r>
            <a:rPr lang="en-US" sz="1100" smtClean="0">
              <a:solidFill>
                <a:schemeClr val="dk1"/>
              </a:solidFill>
              <a:latin typeface="+mn-lt"/>
              <a:ea typeface="+mn-ea"/>
              <a:cs typeface="+mn-cs"/>
            </a:rPr>
            <a:t>/****  Query process takes approximately 3 minutes to complete on SQL Server  **/</a:t>
          </a:r>
        </a:p>
        <a:p>
          <a:endParaRPr lang="en-US" sz="1100" smtClean="0">
            <a:solidFill>
              <a:schemeClr val="dk1"/>
            </a:solidFill>
            <a:latin typeface="+mn-lt"/>
            <a:ea typeface="+mn-ea"/>
            <a:cs typeface="+mn-cs"/>
          </a:endParaRPr>
        </a:p>
        <a:p>
          <a:r>
            <a:rPr lang="en-US" sz="1100" smtClean="0">
              <a:solidFill>
                <a:schemeClr val="dk1"/>
              </a:solidFill>
              <a:latin typeface="+mn-lt"/>
              <a:ea typeface="+mn-ea"/>
              <a:cs typeface="+mn-cs"/>
            </a:rPr>
            <a:t>declare @timeStart as datetime</a:t>
          </a:r>
        </a:p>
        <a:p>
          <a:r>
            <a:rPr lang="en-US" sz="1100" smtClean="0">
              <a:solidFill>
                <a:schemeClr val="dk1"/>
              </a:solidFill>
              <a:latin typeface="+mn-lt"/>
              <a:ea typeface="+mn-ea"/>
              <a:cs typeface="+mn-cs"/>
            </a:rPr>
            <a:t>declare @timeStop as datetime</a:t>
          </a:r>
        </a:p>
        <a:p>
          <a:r>
            <a:rPr lang="en-US" sz="1100" smtClean="0">
              <a:solidFill>
                <a:schemeClr val="dk1"/>
              </a:solidFill>
              <a:latin typeface="+mn-lt"/>
              <a:ea typeface="+mn-ea"/>
              <a:cs typeface="+mn-cs"/>
            </a:rPr>
            <a:t>declare @Period as varchar (7)</a:t>
          </a:r>
        </a:p>
        <a:p>
          <a:endParaRPr lang="en-US" sz="1100" smtClean="0">
            <a:solidFill>
              <a:schemeClr val="dk1"/>
            </a:solidFill>
            <a:latin typeface="+mn-lt"/>
            <a:ea typeface="+mn-ea"/>
            <a:cs typeface="+mn-cs"/>
          </a:endParaRPr>
        </a:p>
        <a:p>
          <a:r>
            <a:rPr lang="en-US" sz="1100" smtClean="0">
              <a:solidFill>
                <a:schemeClr val="dk1"/>
              </a:solidFill>
              <a:latin typeface="+mn-lt"/>
              <a:ea typeface="+mn-ea"/>
              <a:cs typeface="+mn-cs"/>
            </a:rPr>
            <a:t>set @timeStart = '2017-03-01'</a:t>
          </a:r>
        </a:p>
        <a:p>
          <a:r>
            <a:rPr lang="en-US" sz="1100" smtClean="0">
              <a:solidFill>
                <a:schemeClr val="dk1"/>
              </a:solidFill>
              <a:latin typeface="+mn-lt"/>
              <a:ea typeface="+mn-ea"/>
              <a:cs typeface="+mn-cs"/>
            </a:rPr>
            <a:t>set @timeStop = '2017-03-31'</a:t>
          </a:r>
        </a:p>
        <a:p>
          <a:endParaRPr lang="en-US" sz="1100" smtClean="0">
            <a:solidFill>
              <a:schemeClr val="dk1"/>
            </a:solidFill>
            <a:latin typeface="+mn-lt"/>
            <a:ea typeface="+mn-ea"/>
            <a:cs typeface="+mn-cs"/>
          </a:endParaRPr>
        </a:p>
        <a:p>
          <a:r>
            <a:rPr lang="en-US" sz="1100" smtClean="0">
              <a:solidFill>
                <a:schemeClr val="dk1"/>
              </a:solidFill>
              <a:latin typeface="+mn-lt"/>
              <a:ea typeface="+mn-ea"/>
              <a:cs typeface="+mn-cs"/>
            </a:rPr>
            <a:t>set @Period = </a:t>
          </a:r>
        </a:p>
        <a:p>
          <a:r>
            <a:rPr lang="en-US" sz="1100" smtClean="0">
              <a:solidFill>
                <a:schemeClr val="dk1"/>
              </a:solidFill>
              <a:latin typeface="+mn-lt"/>
              <a:ea typeface="+mn-ea"/>
              <a:cs typeface="+mn-cs"/>
            </a:rPr>
            <a:t>	CASE WHEN MONTH(@timeStart)&gt;9 then </a:t>
          </a:r>
        </a:p>
        <a:p>
          <a:r>
            <a:rPr lang="en-US" sz="1100" smtClean="0">
              <a:solidFill>
                <a:schemeClr val="dk1"/>
              </a:solidFill>
              <a:latin typeface="+mn-lt"/>
              <a:ea typeface="+mn-ea"/>
              <a:cs typeface="+mn-cs"/>
            </a:rPr>
            <a:t>	cast(year(@timeStart) as varchar(4)) + '_' + cast(MONTH(@timeStart)AS varchar(2))</a:t>
          </a:r>
        </a:p>
        <a:p>
          <a:r>
            <a:rPr lang="en-US" sz="1100" smtClean="0">
              <a:solidFill>
                <a:schemeClr val="dk1"/>
              </a:solidFill>
              <a:latin typeface="+mn-lt"/>
              <a:ea typeface="+mn-ea"/>
              <a:cs typeface="+mn-cs"/>
            </a:rPr>
            <a:t>	else cast(year(@timeStart) as varchar(4)) + '_0' + cast(MONTH(@timeStart) as varchar (1))</a:t>
          </a:r>
        </a:p>
        <a:p>
          <a:r>
            <a:rPr lang="en-US" sz="1100" smtClean="0">
              <a:solidFill>
                <a:schemeClr val="dk1"/>
              </a:solidFill>
              <a:latin typeface="+mn-lt"/>
              <a:ea typeface="+mn-ea"/>
              <a:cs typeface="+mn-cs"/>
            </a:rPr>
            <a:t>	end</a:t>
          </a:r>
        </a:p>
        <a:p>
          <a:endParaRPr lang="en-US" sz="1100" smtClean="0">
            <a:solidFill>
              <a:schemeClr val="dk1"/>
            </a:solidFill>
            <a:latin typeface="+mn-lt"/>
            <a:ea typeface="+mn-ea"/>
            <a:cs typeface="+mn-cs"/>
          </a:endParaRPr>
        </a:p>
        <a:p>
          <a:r>
            <a:rPr lang="en-US" sz="1100" smtClean="0">
              <a:solidFill>
                <a:schemeClr val="dk1"/>
              </a:solidFill>
              <a:latin typeface="+mn-lt"/>
              <a:ea typeface="+mn-ea"/>
              <a:cs typeface="+mn-cs"/>
            </a:rPr>
            <a:t>SELECT </a:t>
          </a:r>
        </a:p>
        <a:p>
          <a:r>
            <a:rPr lang="en-US" sz="1100" smtClean="0">
              <a:solidFill>
                <a:schemeClr val="dk1"/>
              </a:solidFill>
              <a:latin typeface="+mn-lt"/>
              <a:ea typeface="+mn-ea"/>
              <a:cs typeface="+mn-cs"/>
            </a:rPr>
            <a:t>Period = @Period,</a:t>
          </a:r>
        </a:p>
        <a:p>
          <a:r>
            <a:rPr lang="en-US" sz="1100" smtClean="0">
              <a:solidFill>
                <a:schemeClr val="dk1"/>
              </a:solidFill>
              <a:latin typeface="+mn-lt"/>
              <a:ea typeface="+mn-ea"/>
              <a:cs typeface="+mn-cs"/>
            </a:rPr>
            <a:t>TH.BillingCompany, </a:t>
          </a:r>
        </a:p>
        <a:p>
          <a:r>
            <a:rPr lang="en-US" sz="1100" smtClean="0">
              <a:solidFill>
                <a:schemeClr val="dk1"/>
              </a:solidFill>
              <a:latin typeface="+mn-lt"/>
              <a:ea typeface="+mn-ea"/>
              <a:cs typeface="+mn-cs"/>
            </a:rPr>
            <a:t>TH.TransactionCode, </a:t>
          </a:r>
        </a:p>
        <a:p>
          <a:r>
            <a:rPr lang="en-US" sz="1100" smtClean="0">
              <a:solidFill>
                <a:schemeClr val="dk1"/>
              </a:solidFill>
              <a:latin typeface="+mn-lt"/>
              <a:ea typeface="+mn-ea"/>
              <a:cs typeface="+mn-cs"/>
            </a:rPr>
            <a:t>TH.TransType, </a:t>
          </a:r>
        </a:p>
        <a:p>
          <a:r>
            <a:rPr lang="en-US" sz="1100" smtClean="0">
              <a:solidFill>
                <a:schemeClr val="dk1"/>
              </a:solidFill>
              <a:latin typeface="+mn-lt"/>
              <a:ea typeface="+mn-ea"/>
              <a:cs typeface="+mn-cs"/>
            </a:rPr>
            <a:t>TH.BillingGroup, </a:t>
          </a:r>
        </a:p>
        <a:p>
          <a:r>
            <a:rPr lang="en-US" sz="1100" smtClean="0">
              <a:solidFill>
                <a:schemeClr val="dk1"/>
              </a:solidFill>
              <a:latin typeface="+mn-lt"/>
              <a:ea typeface="+mn-ea"/>
              <a:cs typeface="+mn-cs"/>
            </a:rPr>
            <a:t>TH.TransGroup, </a:t>
          </a:r>
        </a:p>
        <a:p>
          <a:r>
            <a:rPr lang="en-US" sz="1100" smtClean="0">
              <a:solidFill>
                <a:schemeClr val="dk1"/>
              </a:solidFill>
              <a:latin typeface="+mn-lt"/>
              <a:ea typeface="+mn-ea"/>
              <a:cs typeface="+mn-cs"/>
            </a:rPr>
            <a:t>TH.UnitPrice,</a:t>
          </a:r>
        </a:p>
        <a:p>
          <a:r>
            <a:rPr lang="en-US" sz="1100" smtClean="0">
              <a:solidFill>
                <a:schemeClr val="dk1"/>
              </a:solidFill>
              <a:latin typeface="+mn-lt"/>
              <a:ea typeface="+mn-ea"/>
              <a:cs typeface="+mn-cs"/>
            </a:rPr>
            <a:t>UnitSum = sum(TH.Units),</a:t>
          </a:r>
        </a:p>
        <a:p>
          <a:r>
            <a:rPr lang="en-US" sz="1100" smtClean="0">
              <a:solidFill>
                <a:schemeClr val="dk1"/>
              </a:solidFill>
              <a:latin typeface="+mn-lt"/>
              <a:ea typeface="+mn-ea"/>
              <a:cs typeface="+mn-cs"/>
            </a:rPr>
            <a:t>AmountSum = sum(TH.TotalAmount)</a:t>
          </a:r>
        </a:p>
        <a:p>
          <a:r>
            <a:rPr lang="en-US" sz="1100" smtClean="0">
              <a:solidFill>
                <a:schemeClr val="dk1"/>
              </a:solidFill>
              <a:latin typeface="+mn-lt"/>
              <a:ea typeface="+mn-ea"/>
              <a:cs typeface="+mn-cs"/>
            </a:rPr>
            <a:t>FROM CCSI.dbo.vw_Transaction_History TH</a:t>
          </a:r>
        </a:p>
        <a:p>
          <a:r>
            <a:rPr lang="en-US" sz="1100" smtClean="0">
              <a:solidFill>
                <a:schemeClr val="dk1"/>
              </a:solidFill>
              <a:latin typeface="+mn-lt"/>
              <a:ea typeface="+mn-ea"/>
              <a:cs typeface="+mn-cs"/>
            </a:rPr>
            <a:t>where </a:t>
          </a:r>
        </a:p>
        <a:p>
          <a:r>
            <a:rPr lang="en-US" sz="1100" smtClean="0">
              <a:solidFill>
                <a:schemeClr val="dk1"/>
              </a:solidFill>
              <a:latin typeface="+mn-lt"/>
              <a:ea typeface="+mn-ea"/>
              <a:cs typeface="+mn-cs"/>
            </a:rPr>
            <a:t>	--TH.BillingCompany='EDS'</a:t>
          </a:r>
        </a:p>
        <a:p>
          <a:r>
            <a:rPr lang="en-US" sz="1100" smtClean="0">
              <a:solidFill>
                <a:schemeClr val="dk1"/>
              </a:solidFill>
              <a:latin typeface="+mn-lt"/>
              <a:ea typeface="+mn-ea"/>
              <a:cs typeface="+mn-cs"/>
            </a:rPr>
            <a:t>	TH.BillingCompany in('BDI','EDS','WALLA','YAKIMA','BLUEROOM')</a:t>
          </a:r>
        </a:p>
        <a:p>
          <a:r>
            <a:rPr lang="en-US" sz="1100" smtClean="0">
              <a:solidFill>
                <a:schemeClr val="dk1"/>
              </a:solidFill>
              <a:latin typeface="+mn-lt"/>
              <a:ea typeface="+mn-ea"/>
              <a:cs typeface="+mn-cs"/>
            </a:rPr>
            <a:t>	--AND TH.TransGroup in ('INDUSTRIAL','COMMERCIAL','RESIDENTIAL','PASS THRU')</a:t>
          </a:r>
        </a:p>
        <a:p>
          <a:r>
            <a:rPr lang="en-US" sz="1100" smtClean="0">
              <a:solidFill>
                <a:schemeClr val="dk1"/>
              </a:solidFill>
              <a:latin typeface="+mn-lt"/>
              <a:ea typeface="+mn-ea"/>
              <a:cs typeface="+mn-cs"/>
            </a:rPr>
            <a:t>	AND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TH.TransGroup NOT LIKE '%TAX%'</a:t>
          </a:r>
        </a:p>
        <a:p>
          <a:r>
            <a:rPr lang="en-US" sz="1100" smtClean="0">
              <a:solidFill>
                <a:schemeClr val="dk1"/>
              </a:solidFill>
              <a:latin typeface="+mn-lt"/>
              <a:ea typeface="+mn-ea"/>
              <a:cs typeface="+mn-cs"/>
            </a:rPr>
            <a:t>			AND TH.TransGroup NOT LIKE '%NON POST%'</a:t>
          </a:r>
        </a:p>
        <a:p>
          <a:r>
            <a:rPr lang="en-US" sz="1100" smtClean="0">
              <a:solidFill>
                <a:schemeClr val="dk1"/>
              </a:solidFill>
              <a:latin typeface="+mn-lt"/>
              <a:ea typeface="+mn-ea"/>
              <a:cs typeface="+mn-cs"/>
            </a:rPr>
            <a:t>			AND TH.TransGroup NOT LIKE '%NON REVENUE%'</a:t>
          </a:r>
        </a:p>
        <a:p>
          <a:r>
            <a:rPr lang="en-US" sz="1100" smtClean="0">
              <a:solidFill>
                <a:schemeClr val="dk1"/>
              </a:solidFill>
              <a:latin typeface="+mn-lt"/>
              <a:ea typeface="+mn-ea"/>
              <a:cs typeface="+mn-cs"/>
            </a:rPr>
            <a:t>			AND TH.TransGroup NOT LIKE '%CONVERSION BALANCE%'</a:t>
          </a:r>
        </a:p>
        <a:p>
          <a:r>
            <a:rPr lang="en-US" sz="1100" smtClean="0">
              <a:solidFill>
                <a:schemeClr val="dk1"/>
              </a:solidFill>
              <a:latin typeface="+mn-lt"/>
              <a:ea typeface="+mn-ea"/>
              <a:cs typeface="+mn-cs"/>
            </a:rPr>
            <a:t>			AND TH.TransGroup NOT LIKE '%REFUND%'</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and TH.TransType like 'CHARGE%'</a:t>
          </a:r>
        </a:p>
        <a:p>
          <a:r>
            <a:rPr lang="en-US" sz="1100" smtClean="0">
              <a:solidFill>
                <a:schemeClr val="dk1"/>
              </a:solidFill>
              <a:latin typeface="+mn-lt"/>
              <a:ea typeface="+mn-ea"/>
              <a:cs typeface="+mn-cs"/>
            </a:rPr>
            <a:t>	AND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TH.TransactionCode Not Like 'PAY%' </a:t>
          </a:r>
        </a:p>
        <a:p>
          <a:r>
            <a:rPr lang="en-US" sz="1100" smtClean="0">
              <a:solidFill>
                <a:schemeClr val="dk1"/>
              </a:solidFill>
              <a:latin typeface="+mn-lt"/>
              <a:ea typeface="+mn-ea"/>
              <a:cs typeface="+mn-cs"/>
            </a:rPr>
            <a:t>			And TH.TransactionCode Not Like 'IVR PAY%' </a:t>
          </a:r>
        </a:p>
        <a:p>
          <a:r>
            <a:rPr lang="en-US" sz="1100" smtClean="0">
              <a:solidFill>
                <a:schemeClr val="dk1"/>
              </a:solidFill>
              <a:latin typeface="+mn-lt"/>
              <a:ea typeface="+mn-ea"/>
              <a:cs typeface="+mn-cs"/>
            </a:rPr>
            <a:t>			And TH.TransactionCode Not Like 'Web%' </a:t>
          </a:r>
        </a:p>
        <a:p>
          <a:r>
            <a:rPr lang="en-US" sz="1100" smtClean="0">
              <a:solidFill>
                <a:schemeClr val="dk1"/>
              </a:solidFill>
              <a:latin typeface="+mn-lt"/>
              <a:ea typeface="+mn-ea"/>
              <a:cs typeface="+mn-cs"/>
            </a:rPr>
            <a:t>			And TH.TransactionCode Not Like '##%') </a:t>
          </a:r>
        </a:p>
        <a:p>
          <a:r>
            <a:rPr lang="en-US" sz="1100" smtClean="0">
              <a:solidFill>
                <a:schemeClr val="dk1"/>
              </a:solidFill>
              <a:latin typeface="+mn-lt"/>
              <a:ea typeface="+mn-ea"/>
              <a:cs typeface="+mn-cs"/>
            </a:rPr>
            <a:t>			AND (TH.TransType In ('PAYMENT - APPLIED','PAYMENT - UNAPPLIED')</a:t>
          </a:r>
        </a:p>
        <a:p>
          <a:r>
            <a:rPr lang="en-US" sz="1100" smtClean="0">
              <a:solidFill>
                <a:schemeClr val="dk1"/>
              </a:solidFill>
              <a:latin typeface="+mn-lt"/>
              <a:ea typeface="+mn-ea"/>
              <a:cs typeface="+mn-cs"/>
            </a:rPr>
            <a:t>			--and TH.EffectiveDate&gt;={ts '2017-01-01 00:00:00'} </a:t>
          </a:r>
        </a:p>
        <a:p>
          <a:r>
            <a:rPr lang="en-US" sz="1100" smtClean="0">
              <a:solidFill>
                <a:schemeClr val="dk1"/>
              </a:solidFill>
              <a:latin typeface="+mn-lt"/>
              <a:ea typeface="+mn-ea"/>
              <a:cs typeface="+mn-cs"/>
            </a:rPr>
            <a:t>			--And TH.EffectiveDate&lt;={ts '2017-01-31 00:00:00'}</a:t>
          </a:r>
        </a:p>
        <a:p>
          <a:r>
            <a:rPr lang="en-US" sz="1100" smtClean="0">
              <a:solidFill>
                <a:schemeClr val="dk1"/>
              </a:solidFill>
              <a:latin typeface="+mn-lt"/>
              <a:ea typeface="+mn-ea"/>
              <a:cs typeface="+mn-cs"/>
            </a:rPr>
            <a:t>			and TH.EffectiveDate&gt;=@timeStart </a:t>
          </a:r>
        </a:p>
        <a:p>
          <a:r>
            <a:rPr lang="en-US" sz="1100" smtClean="0">
              <a:solidFill>
                <a:schemeClr val="dk1"/>
              </a:solidFill>
              <a:latin typeface="+mn-lt"/>
              <a:ea typeface="+mn-ea"/>
              <a:cs typeface="+mn-cs"/>
            </a:rPr>
            <a:t>			And TH.EffectiveDate&lt;=@timeStop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or</a:t>
          </a:r>
        </a:p>
        <a:p>
          <a:r>
            <a:rPr lang="en-US" sz="1100" smtClean="0">
              <a:solidFill>
                <a:schemeClr val="dk1"/>
              </a:solidFill>
              <a:latin typeface="+mn-lt"/>
              <a:ea typeface="+mn-ea"/>
              <a:cs typeface="+mn-cs"/>
            </a:rPr>
            <a:t>		(</a:t>
          </a:r>
        </a:p>
        <a:p>
          <a:endParaRPr lang="en-US" sz="1100" smtClean="0">
            <a:solidFill>
              <a:schemeClr val="dk1"/>
            </a:solidFill>
            <a:latin typeface="+mn-lt"/>
            <a:ea typeface="+mn-ea"/>
            <a:cs typeface="+mn-cs"/>
          </a:endParaRPr>
        </a:p>
        <a:p>
          <a:r>
            <a:rPr lang="en-US" sz="1100" smtClean="0">
              <a:solidFill>
                <a:schemeClr val="dk1"/>
              </a:solidFill>
              <a:latin typeface="+mn-lt"/>
              <a:ea typeface="+mn-ea"/>
              <a:cs typeface="+mn-cs"/>
            </a:rPr>
            <a:t>			TH.TransactionCode Not Like 'PAY%' </a:t>
          </a:r>
        </a:p>
        <a:p>
          <a:r>
            <a:rPr lang="en-US" sz="1100" smtClean="0">
              <a:solidFill>
                <a:schemeClr val="dk1"/>
              </a:solidFill>
              <a:latin typeface="+mn-lt"/>
              <a:ea typeface="+mn-ea"/>
              <a:cs typeface="+mn-cs"/>
            </a:rPr>
            <a:t>			And TH.TransactionCode Not Like 'IVR PAY%' </a:t>
          </a:r>
        </a:p>
        <a:p>
          <a:r>
            <a:rPr lang="en-US" sz="1100" smtClean="0">
              <a:solidFill>
                <a:schemeClr val="dk1"/>
              </a:solidFill>
              <a:latin typeface="+mn-lt"/>
              <a:ea typeface="+mn-ea"/>
              <a:cs typeface="+mn-cs"/>
            </a:rPr>
            <a:t>			And TH.TransactionCode Not Like 'Web%' </a:t>
          </a:r>
        </a:p>
        <a:p>
          <a:r>
            <a:rPr lang="en-US" sz="1100" smtClean="0">
              <a:solidFill>
                <a:schemeClr val="dk1"/>
              </a:solidFill>
              <a:latin typeface="+mn-lt"/>
              <a:ea typeface="+mn-ea"/>
              <a:cs typeface="+mn-cs"/>
            </a:rPr>
            <a:t>			And TH.TransactionCode Not Like '##%'</a:t>
          </a:r>
        </a:p>
        <a:p>
          <a:r>
            <a:rPr lang="en-US" sz="1100" smtClean="0">
              <a:solidFill>
                <a:schemeClr val="dk1"/>
              </a:solidFill>
              <a:latin typeface="+mn-lt"/>
              <a:ea typeface="+mn-ea"/>
              <a:cs typeface="+mn-cs"/>
            </a:rPr>
            <a:t>			--and TH.InvDate&gt;={ts '2017-01-01 00:00:00'} </a:t>
          </a:r>
        </a:p>
        <a:p>
          <a:r>
            <a:rPr lang="en-US" sz="1100" smtClean="0">
              <a:solidFill>
                <a:schemeClr val="dk1"/>
              </a:solidFill>
              <a:latin typeface="+mn-lt"/>
              <a:ea typeface="+mn-ea"/>
              <a:cs typeface="+mn-cs"/>
            </a:rPr>
            <a:t>			--And TH.InvDate&lt;={ts '2017-01-31 00:00:00'}			</a:t>
          </a:r>
        </a:p>
        <a:p>
          <a:r>
            <a:rPr lang="en-US" sz="1100" smtClean="0">
              <a:solidFill>
                <a:schemeClr val="dk1"/>
              </a:solidFill>
              <a:latin typeface="+mn-lt"/>
              <a:ea typeface="+mn-ea"/>
              <a:cs typeface="+mn-cs"/>
            </a:rPr>
            <a:t>			and TH.InvDate&gt;=@timeStart </a:t>
          </a:r>
        </a:p>
        <a:p>
          <a:r>
            <a:rPr lang="en-US" sz="1100" smtClean="0">
              <a:solidFill>
                <a:schemeClr val="dk1"/>
              </a:solidFill>
              <a:latin typeface="+mn-lt"/>
              <a:ea typeface="+mn-ea"/>
              <a:cs typeface="+mn-cs"/>
            </a:rPr>
            <a:t>			And TH.InvDate&lt;=@timeStop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 </a:t>
          </a:r>
        </a:p>
        <a:p>
          <a:r>
            <a:rPr lang="en-US" sz="1100" smtClean="0">
              <a:solidFill>
                <a:schemeClr val="dk1"/>
              </a:solidFill>
              <a:latin typeface="+mn-lt"/>
              <a:ea typeface="+mn-ea"/>
              <a:cs typeface="+mn-cs"/>
            </a:rPr>
            <a:t>GROUP BY</a:t>
          </a:r>
        </a:p>
        <a:p>
          <a:r>
            <a:rPr lang="en-US" sz="1100" smtClean="0">
              <a:solidFill>
                <a:schemeClr val="dk1"/>
              </a:solidFill>
              <a:latin typeface="+mn-lt"/>
              <a:ea typeface="+mn-ea"/>
              <a:cs typeface="+mn-cs"/>
            </a:rPr>
            <a:t>TH.BillingCompany, </a:t>
          </a:r>
        </a:p>
        <a:p>
          <a:r>
            <a:rPr lang="en-US" sz="1100" smtClean="0">
              <a:solidFill>
                <a:schemeClr val="dk1"/>
              </a:solidFill>
              <a:latin typeface="+mn-lt"/>
              <a:ea typeface="+mn-ea"/>
              <a:cs typeface="+mn-cs"/>
            </a:rPr>
            <a:t>TH.TransactionCode, </a:t>
          </a:r>
        </a:p>
        <a:p>
          <a:r>
            <a:rPr lang="en-US" sz="1100" smtClean="0">
              <a:solidFill>
                <a:schemeClr val="dk1"/>
              </a:solidFill>
              <a:latin typeface="+mn-lt"/>
              <a:ea typeface="+mn-ea"/>
              <a:cs typeface="+mn-cs"/>
            </a:rPr>
            <a:t>TH.TransType, </a:t>
          </a:r>
        </a:p>
        <a:p>
          <a:r>
            <a:rPr lang="en-US" sz="1100" smtClean="0">
              <a:solidFill>
                <a:schemeClr val="dk1"/>
              </a:solidFill>
              <a:latin typeface="+mn-lt"/>
              <a:ea typeface="+mn-ea"/>
              <a:cs typeface="+mn-cs"/>
            </a:rPr>
            <a:t>TH.BillingGroup, </a:t>
          </a:r>
        </a:p>
        <a:p>
          <a:r>
            <a:rPr lang="en-US" sz="1100" smtClean="0">
              <a:solidFill>
                <a:schemeClr val="dk1"/>
              </a:solidFill>
              <a:latin typeface="+mn-lt"/>
              <a:ea typeface="+mn-ea"/>
              <a:cs typeface="+mn-cs"/>
            </a:rPr>
            <a:t>TH.TransGroup,</a:t>
          </a:r>
        </a:p>
        <a:p>
          <a:r>
            <a:rPr lang="en-US" sz="1100" smtClean="0">
              <a:solidFill>
                <a:schemeClr val="dk1"/>
              </a:solidFill>
              <a:latin typeface="+mn-lt"/>
              <a:ea typeface="+mn-ea"/>
              <a:cs typeface="+mn-cs"/>
            </a:rPr>
            <a:t>TH.UnitPrice</a:t>
          </a:r>
        </a:p>
        <a:p>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2</xdr:col>
      <xdr:colOff>680356</xdr:colOff>
      <xdr:row>0</xdr:row>
      <xdr:rowOff>179293</xdr:rowOff>
    </xdr:from>
    <xdr:to>
      <xdr:col>20</xdr:col>
      <xdr:colOff>11205</xdr:colOff>
      <xdr:row>36</xdr:row>
      <xdr:rowOff>168088</xdr:rowOff>
    </xdr:to>
    <xdr:sp macro="" textlink="">
      <xdr:nvSpPr>
        <xdr:cNvPr id="2" name="TextBox 1"/>
        <xdr:cNvSpPr txBox="1"/>
      </xdr:nvSpPr>
      <xdr:spPr>
        <a:xfrm>
          <a:off x="13163709" y="179293"/>
          <a:ext cx="5404437" cy="668991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OVERVIEW OF PURPOSE</a:t>
          </a:r>
        </a:p>
        <a:p>
          <a:endParaRPr lang="en-US" sz="1100"/>
        </a:p>
        <a:p>
          <a:r>
            <a:rPr lang="en-US" sz="1100"/>
            <a:t>The</a:t>
          </a:r>
          <a:r>
            <a:rPr lang="en-US" sz="1100" baseline="0"/>
            <a:t> use of global allocations facilitates our capacity to continuously improve the methodology for cost allocations, enabling us to fine tune our ability to allign cost with activity.  In a GAAP accounting system, closed periods are not easily adjusted and is not easily changed to match with a changin environment.  The global allocation method  provides the toools necissary to permit a finer application of the cost matching principle.</a:t>
          </a:r>
          <a:endParaRPr lang="en-US" sz="1100"/>
        </a:p>
        <a:p>
          <a:endParaRPr lang="en-US" sz="1100"/>
        </a:p>
        <a:p>
          <a:r>
            <a:rPr lang="en-US" sz="1100"/>
            <a:t>The 7.</a:t>
          </a:r>
          <a:r>
            <a:rPr lang="en-US" sz="1100" baseline="0"/>
            <a:t> AllocationGlobalShare worksheet (Global Allocations) is the aggregation of the operational company costs and re-allocation of GL expenses according to accepted cost drivers (Factors or  "Fact_xxxx").</a:t>
          </a:r>
        </a:p>
        <a:p>
          <a:endParaRPr lang="en-US" sz="1100" baseline="0"/>
        </a:p>
        <a:p>
          <a:r>
            <a:rPr lang="en-US" sz="1100" baseline="0"/>
            <a:t>The factors chosen closely align with the function of the  factors that have been used in the "Matrix".  New factors have been added in order to fine tune the Matrix factors to more closely represent the actual cost drivers  for each expense line item. </a:t>
          </a:r>
        </a:p>
        <a:p>
          <a:endParaRPr lang="en-US" sz="1100" baseline="0"/>
        </a:p>
        <a:p>
          <a:r>
            <a:rPr lang="en-US" sz="1100" baseline="0"/>
            <a:t>The key difference between the Global Allocations worksheet and the Matrix worksheet is that the allcoation calculations and distributions for Global Allocations is performed at the company level.  Matrix allocations are a subsiquent distribution to allocate company costs into the franchise areas.</a:t>
          </a:r>
        </a:p>
        <a:p>
          <a:endParaRPr lang="en-US" sz="1100" baseline="0"/>
        </a:p>
        <a:p>
          <a:r>
            <a:rPr lang="en-US" sz="1100" baseline="0"/>
            <a:t>All cost driver calculations are limited to the experience within the examination period.</a:t>
          </a:r>
        </a:p>
        <a:p>
          <a:endParaRPr lang="en-US" sz="1100" baseline="0"/>
        </a:p>
        <a:p>
          <a:r>
            <a:rPr lang="en-US" sz="1100" baseline="0"/>
            <a:t>General Definitions/Crosswalk (itallics indicate Matrix Cost Driver)</a:t>
          </a:r>
        </a:p>
        <a:p>
          <a:r>
            <a:rPr lang="en-US" sz="1100" b="1" i="1" u="none" strike="noStrike">
              <a:solidFill>
                <a:schemeClr val="dk1"/>
              </a:solidFill>
              <a:effectLst/>
              <a:latin typeface="+mn-lt"/>
              <a:ea typeface="+mn-ea"/>
              <a:cs typeface="+mn-cs"/>
            </a:rPr>
            <a:t>Revenue</a:t>
          </a:r>
          <a:r>
            <a:rPr lang="en-US" sz="1100" b="1" i="0" u="none" strike="noStrike">
              <a:solidFill>
                <a:schemeClr val="dk1"/>
              </a:solidFill>
              <a:effectLst/>
              <a:latin typeface="+mn-lt"/>
              <a:ea typeface="+mn-ea"/>
              <a:cs typeface="+mn-cs"/>
            </a:rPr>
            <a:t> = Fact_Revenue </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Distribution based on company revenue</a:t>
          </a:r>
        </a:p>
        <a:p>
          <a:r>
            <a:rPr lang="en-US" sz="1100" b="1" i="1" u="none" strike="noStrike">
              <a:solidFill>
                <a:schemeClr val="dk1"/>
              </a:solidFill>
              <a:effectLst/>
              <a:latin typeface="+mn-lt"/>
              <a:ea typeface="+mn-ea"/>
              <a:cs typeface="+mn-cs"/>
            </a:rPr>
            <a:t>Customers</a:t>
          </a:r>
          <a:r>
            <a:rPr lang="en-US" sz="1100" b="1" i="0" u="none" strike="noStrike">
              <a:solidFill>
                <a:schemeClr val="dk1"/>
              </a:solidFill>
              <a:effectLst/>
              <a:latin typeface="+mn-lt"/>
              <a:ea typeface="+mn-ea"/>
              <a:cs typeface="+mn-cs"/>
            </a:rPr>
            <a:t> = Fact_CustAdj </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Distribution on based</a:t>
          </a:r>
          <a:r>
            <a:rPr lang="en-US" sz="1100" b="0" i="0" u="none" strike="noStrike" baseline="0">
              <a:solidFill>
                <a:schemeClr val="dk1"/>
              </a:solidFill>
              <a:effectLst/>
              <a:latin typeface="+mn-lt"/>
              <a:ea typeface="+mn-ea"/>
              <a:cs typeface="+mn-cs"/>
            </a:rPr>
            <a:t> on customers directly billed by the company</a:t>
          </a:r>
        </a:p>
        <a:p>
          <a:r>
            <a:rPr lang="en-US" sz="1100" b="1" i="0" u="none" strike="noStrike" baseline="0">
              <a:solidFill>
                <a:schemeClr val="dk1"/>
              </a:solidFill>
              <a:effectLst/>
              <a:latin typeface="+mn-lt"/>
              <a:ea typeface="+mn-ea"/>
              <a:cs typeface="+mn-cs"/>
            </a:rPr>
            <a:t>Fact_CustUnique</a:t>
          </a:r>
        </a:p>
        <a:p>
          <a:r>
            <a:rPr lang="en-US" sz="1100" b="1" i="0" u="none" strike="noStrike" baseline="0">
              <a:solidFill>
                <a:schemeClr val="dk1"/>
              </a:solidFill>
              <a:effectLst/>
              <a:latin typeface="+mn-lt"/>
              <a:ea typeface="+mn-ea"/>
              <a:cs typeface="+mn-cs"/>
            </a:rPr>
            <a:t>  </a:t>
          </a:r>
          <a:r>
            <a:rPr lang="en-US" sz="1100" b="0" i="0" u="none" strike="noStrike" baseline="0">
              <a:solidFill>
                <a:schemeClr val="dk1"/>
              </a:solidFill>
              <a:effectLst/>
              <a:latin typeface="+mn-lt"/>
              <a:ea typeface="+mn-ea"/>
              <a:cs typeface="+mn-cs"/>
            </a:rPr>
            <a:t>Distribution based on unique customer count (households/businesses) served within the  service area</a:t>
          </a:r>
          <a:endParaRPr lang="en-US" sz="1100" b="1" i="0" u="none" strike="noStrike">
            <a:solidFill>
              <a:schemeClr val="dk1"/>
            </a:solidFill>
            <a:effectLst/>
            <a:latin typeface="+mn-lt"/>
            <a:ea typeface="+mn-ea"/>
            <a:cs typeface="+mn-cs"/>
          </a:endParaRPr>
        </a:p>
        <a:p>
          <a:r>
            <a:rPr lang="en-US" sz="1100" b="1" i="1" u="none" strike="noStrike">
              <a:solidFill>
                <a:schemeClr val="dk1"/>
              </a:solidFill>
              <a:effectLst/>
              <a:latin typeface="+mn-lt"/>
              <a:ea typeface="+mn-ea"/>
              <a:cs typeface="+mn-cs"/>
            </a:rPr>
            <a:t>Man Hours </a:t>
          </a:r>
          <a:r>
            <a:rPr lang="en-US" sz="1100" b="1" i="0" u="none" strike="noStrike">
              <a:solidFill>
                <a:schemeClr val="dk1"/>
              </a:solidFill>
              <a:effectLst/>
              <a:latin typeface="+mn-lt"/>
              <a:ea typeface="+mn-ea"/>
              <a:cs typeface="+mn-cs"/>
            </a:rPr>
            <a:t>= Fact_Driver </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Distribution based on the clocked driver hours from the payroll system</a:t>
          </a:r>
        </a:p>
        <a:p>
          <a:r>
            <a:rPr lang="en-US" sz="1100" b="1" i="1" u="none" strike="noStrike">
              <a:solidFill>
                <a:schemeClr val="dk1"/>
              </a:solidFill>
              <a:effectLst/>
              <a:latin typeface="+mn-lt"/>
              <a:ea typeface="+mn-ea"/>
              <a:cs typeface="+mn-cs"/>
            </a:rPr>
            <a:t>PAC</a:t>
          </a:r>
          <a:r>
            <a:rPr lang="en-US" sz="1100" b="1" i="0" u="none" strike="noStrike">
              <a:solidFill>
                <a:schemeClr val="dk1"/>
              </a:solidFill>
              <a:effectLst/>
              <a:latin typeface="+mn-lt"/>
              <a:ea typeface="+mn-ea"/>
              <a:cs typeface="+mn-cs"/>
            </a:rPr>
            <a:t> = Fact_PAC </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based on costs previously allocated by other cost drivers</a:t>
          </a:r>
        </a:p>
        <a:p>
          <a:r>
            <a:rPr lang="en-US" sz="1100" b="1" i="0" u="none" strike="noStrike">
              <a:solidFill>
                <a:schemeClr val="dk1"/>
              </a:solidFill>
              <a:effectLst/>
              <a:latin typeface="+mn-lt"/>
              <a:ea typeface="+mn-ea"/>
              <a:cs typeface="+mn-cs"/>
            </a:rPr>
            <a:t>Fact_Metal</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based</a:t>
          </a:r>
          <a:r>
            <a:rPr lang="en-US" sz="1100" b="0" i="0" u="none" strike="noStrike" baseline="0">
              <a:solidFill>
                <a:schemeClr val="dk1"/>
              </a:solidFill>
              <a:effectLst/>
              <a:latin typeface="+mn-lt"/>
              <a:ea typeface="+mn-ea"/>
              <a:cs typeface="+mn-cs"/>
            </a:rPr>
            <a:t> on the number of drop boxes and front end containers (all metal inventory units)</a:t>
          </a:r>
        </a:p>
        <a:p>
          <a:r>
            <a:rPr lang="en-US" sz="1100" b="1" i="0" u="none" strike="noStrike" baseline="0">
              <a:solidFill>
                <a:schemeClr val="dk1"/>
              </a:solidFill>
              <a:effectLst/>
              <a:latin typeface="+mn-lt"/>
              <a:ea typeface="+mn-ea"/>
              <a:cs typeface="+mn-cs"/>
            </a:rPr>
            <a:t>Fact_Employee</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based</a:t>
          </a:r>
          <a:r>
            <a:rPr lang="en-US" sz="1100" b="0" i="0" u="none" strike="noStrike" baseline="0">
              <a:solidFill>
                <a:schemeClr val="dk1"/>
              </a:solidFill>
              <a:effectLst/>
              <a:latin typeface="+mn-lt"/>
              <a:ea typeface="+mn-ea"/>
              <a:cs typeface="+mn-cs"/>
            </a:rPr>
            <a:t> on the average number of people employed by the comany(ies)</a:t>
          </a:r>
        </a:p>
        <a:p>
          <a:r>
            <a:rPr lang="en-US" sz="1100" b="1" i="0" u="none" strike="noStrike" baseline="0">
              <a:solidFill>
                <a:schemeClr val="dk1"/>
              </a:solidFill>
              <a:effectLst/>
              <a:latin typeface="+mn-lt"/>
              <a:ea typeface="+mn-ea"/>
              <a:cs typeface="+mn-cs"/>
            </a:rPr>
            <a:t>Fact_Invoices</a:t>
          </a:r>
        </a:p>
        <a:p>
          <a:r>
            <a:rPr lang="en-US" sz="1100" b="0" i="0" u="none" strike="noStrike" baseline="0">
              <a:solidFill>
                <a:schemeClr val="dk1"/>
              </a:solidFill>
              <a:effectLst/>
              <a:latin typeface="+mn-lt"/>
              <a:ea typeface="+mn-ea"/>
              <a:cs typeface="+mn-cs"/>
            </a:rPr>
            <a:t>  based on the number of  payable invoices processed</a:t>
          </a:r>
          <a:endParaRPr lang="en-US" sz="1100" b="1" i="0" u="none" strike="noStrike">
            <a:solidFill>
              <a:schemeClr val="dk1"/>
            </a:solidFill>
            <a:effectLst/>
            <a:latin typeface="+mn-lt"/>
            <a:ea typeface="+mn-ea"/>
            <a:cs typeface="+mn-cs"/>
          </a:endParaRPr>
        </a:p>
        <a:p>
          <a:r>
            <a:rPr lang="en-US" sz="1100" b="1" i="1" u="none" strike="noStrike">
              <a:solidFill>
                <a:schemeClr val="dk1"/>
              </a:solidFill>
              <a:effectLst/>
              <a:latin typeface="+mn-lt"/>
              <a:ea typeface="+mn-ea"/>
              <a:cs typeface="+mn-cs"/>
            </a:rPr>
            <a:t>Tip Fee</a:t>
          </a:r>
          <a:r>
            <a:rPr lang="en-US" i="1"/>
            <a:t> </a:t>
          </a:r>
          <a:r>
            <a:rPr lang="en-US"/>
            <a:t>= not used in global allocations as this driver is franchise specific found within  the Matrix</a:t>
          </a:r>
        </a:p>
        <a:p>
          <a:endParaRPr lang="en-US" sz="1100" baseline="0"/>
        </a:p>
        <a:p>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di-file\admin\Users\angelina\AppData\Local\Microsoft\Windows\Temporary%20Internet%20Files\Content.Outlook\1AXMKK8L\PSC%20unique%20cust_6-25-1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NANCIAL%20FOLDER/CITIES-Fuel%20Surcharge-Rates-Etc/_MasterData_RateCase/CityRateCases/BDI%20Cost%20Allocation%20Model%20Ver%203.4%204-19-17%20(CB%20New).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Chris/Documents/Bell%20&amp;%20Associates/City%20of%20Yakima/Rates%202016/Yakima%20City%20SW%20Cost%20Workbook%202016.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di-file\admin\FINANCIAL%20FOLDER\CITIES-Fuel%20Surcharge-Rates-Etc\_MasterData_RateCase\CostAllocationModel_v4.1-1.1f%20(Dave%20Edits).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Weldon/AppData/Local/Microsoft/Windows/Temporary%20Internet%20Files/Content.Outlook/2IU5EPBL/Tonnage/BDI-EDS_Tonnage_31JULY2017%20(WB%20Edit%2029Aug201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_ROL"/>
      <sheetName val="Data"/>
      <sheetName val="Original_List"/>
      <sheetName val="ROL"/>
      <sheetName val="ROL_ALL CO"/>
      <sheetName val="Price_Out"/>
      <sheetName val="Pivot_Cust"/>
      <sheetName val="Cust"/>
      <sheetName val="Billing Groups"/>
      <sheetName val="Customers"/>
      <sheetName val="Customers_wo disc"/>
      <sheetName val="Price_Out WM"/>
      <sheetName val="PSC unique cust_6-25-15"/>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_Version"/>
      <sheetName val="Model Summary"/>
      <sheetName val="1. BDI General Ledger Table"/>
      <sheetName val="2. BDI Rev &amp; Exp Total Sheet"/>
      <sheetName val="3. V Lookup Tables"/>
      <sheetName val="4. 12 Month Income Stmt. 4(c)"/>
      <sheetName val="5. BDI Customer Counts"/>
      <sheetName val="13. BDI Allocation Factors"/>
      <sheetName val="6. Employee Count Sept16"/>
      <sheetName val="7. Allocation Shared Exp"/>
      <sheetName val="8. ProForma"/>
      <sheetName val="9. BDI Matrix"/>
      <sheetName val="9a. LG Op Ratio Calc Pasco"/>
      <sheetName val="9a. LG Op Ratio Calc Prosser"/>
      <sheetName val="9a. LG Op Ratio Calc Mesa"/>
      <sheetName val="9a. LG Op Ratio Calc Kalotus"/>
      <sheetName val="9a. LG Op Ratio Calc WUTC"/>
      <sheetName val="10. Pasco Rates"/>
      <sheetName val="10. Prosser Rates"/>
      <sheetName val="10. Mesa Rates"/>
      <sheetName val="10. Kahlotus Rates"/>
      <sheetName val="11. Check Sum "/>
      <sheetName val="12. Price Out Pasco"/>
      <sheetName val="12. Price Out Prosser"/>
      <sheetName val="12. Price Out Mesa"/>
      <sheetName val="12. Price Out Kahlotus"/>
      <sheetName val="14. Cart Rent"/>
      <sheetName val="15. Tonnage Summary"/>
      <sheetName val="GL Pivot"/>
      <sheetName val="RA-1. Regulatory Depr Sch"/>
      <sheetName val="RA-2. Lobby Expense"/>
      <sheetName val="RA-3. Dues &amp; Subs"/>
      <sheetName val="RA-4.  Stockholder Insurance"/>
      <sheetName val="PA-1. Tip Fee Increse"/>
      <sheetName val="PA-2. Labor Pro Forma Adjust"/>
      <sheetName val="PA-3. Rate Case Expense"/>
      <sheetName val="PA-4. Medical Insurance "/>
      <sheetName val="PA-4. Medical Cost Increase Not"/>
      <sheetName val="PA-5. L&amp;I Cost Increase Calc"/>
      <sheetName val="PA-5. L&amp;I Rate Summary"/>
      <sheetName val="PA-6. New Hire Salary Adjust"/>
      <sheetName val="PA-7. 401K Contribution"/>
      <sheetName val="PA-8. General Insurance"/>
      <sheetName val="10. BDI Balance Sheet"/>
      <sheetName val="Legal "/>
      <sheetName val="Recon"/>
      <sheetName val="BDI_IS_2015-16"/>
      <sheetName val="BDI_IS_2016"/>
      <sheetName val="BDI_IS for 2015"/>
      <sheetName val="Format"/>
      <sheetName val="Sheet6"/>
    </sheetNames>
    <sheetDataSet>
      <sheetData sheetId="0"/>
      <sheetData sheetId="1"/>
      <sheetData sheetId="2">
        <row r="2">
          <cell r="B2" t="str">
            <v>Asset</v>
          </cell>
          <cell r="C2" t="str">
            <v>1010</v>
          </cell>
          <cell r="J2" t="e">
            <v>#N/A</v>
          </cell>
          <cell r="K2" t="e">
            <v>#N/A</v>
          </cell>
          <cell r="L2" t="str">
            <v>10</v>
          </cell>
          <cell r="O2">
            <v>400</v>
          </cell>
          <cell r="Q2" t="str">
            <v>2015_10</v>
          </cell>
        </row>
        <row r="3">
          <cell r="B3" t="str">
            <v>Asset</v>
          </cell>
          <cell r="C3" t="str">
            <v>1010</v>
          </cell>
          <cell r="J3" t="e">
            <v>#N/A</v>
          </cell>
          <cell r="K3" t="e">
            <v>#N/A</v>
          </cell>
          <cell r="L3" t="str">
            <v>11</v>
          </cell>
          <cell r="O3">
            <v>400</v>
          </cell>
          <cell r="Q3" t="str">
            <v>2015_11</v>
          </cell>
        </row>
        <row r="4">
          <cell r="B4" t="str">
            <v>Asset</v>
          </cell>
          <cell r="C4" t="str">
            <v>1010</v>
          </cell>
          <cell r="J4" t="e">
            <v>#N/A</v>
          </cell>
          <cell r="K4" t="e">
            <v>#N/A</v>
          </cell>
          <cell r="L4" t="str">
            <v>12</v>
          </cell>
          <cell r="O4">
            <v>400</v>
          </cell>
          <cell r="Q4" t="str">
            <v>2015_12</v>
          </cell>
        </row>
        <row r="5">
          <cell r="B5" t="str">
            <v>Asset</v>
          </cell>
          <cell r="C5" t="str">
            <v>1010</v>
          </cell>
          <cell r="J5" t="e">
            <v>#N/A</v>
          </cell>
          <cell r="K5" t="e">
            <v>#N/A</v>
          </cell>
          <cell r="L5" t="str">
            <v>1</v>
          </cell>
          <cell r="O5">
            <v>400</v>
          </cell>
          <cell r="Q5" t="str">
            <v>2016_01</v>
          </cell>
        </row>
        <row r="6">
          <cell r="B6" t="str">
            <v>Asset</v>
          </cell>
          <cell r="C6" t="str">
            <v>1010</v>
          </cell>
          <cell r="J6" t="e">
            <v>#N/A</v>
          </cell>
          <cell r="K6" t="e">
            <v>#N/A</v>
          </cell>
          <cell r="L6" t="str">
            <v>2</v>
          </cell>
          <cell r="O6">
            <v>400</v>
          </cell>
          <cell r="Q6" t="str">
            <v>2016_02</v>
          </cell>
        </row>
        <row r="7">
          <cell r="B7" t="str">
            <v>Asset</v>
          </cell>
          <cell r="C7" t="str">
            <v>1010</v>
          </cell>
          <cell r="J7" t="e">
            <v>#N/A</v>
          </cell>
          <cell r="K7" t="e">
            <v>#N/A</v>
          </cell>
          <cell r="L7" t="str">
            <v>3</v>
          </cell>
          <cell r="O7">
            <v>400</v>
          </cell>
          <cell r="Q7" t="str">
            <v>2016_03</v>
          </cell>
        </row>
        <row r="8">
          <cell r="B8" t="str">
            <v>Asset</v>
          </cell>
          <cell r="C8" t="str">
            <v>1010</v>
          </cell>
          <cell r="J8" t="e">
            <v>#N/A</v>
          </cell>
          <cell r="K8" t="e">
            <v>#N/A</v>
          </cell>
          <cell r="L8" t="str">
            <v>4</v>
          </cell>
          <cell r="O8">
            <v>400</v>
          </cell>
          <cell r="Q8" t="str">
            <v>2016_04</v>
          </cell>
        </row>
        <row r="9">
          <cell r="B9" t="str">
            <v>Asset</v>
          </cell>
          <cell r="C9" t="str">
            <v>1010</v>
          </cell>
          <cell r="J9" t="e">
            <v>#N/A</v>
          </cell>
          <cell r="K9" t="e">
            <v>#N/A</v>
          </cell>
          <cell r="L9" t="str">
            <v>5</v>
          </cell>
          <cell r="O9">
            <v>400</v>
          </cell>
          <cell r="Q9" t="str">
            <v>2016_05</v>
          </cell>
        </row>
        <row r="10">
          <cell r="B10" t="str">
            <v>Asset</v>
          </cell>
          <cell r="C10" t="str">
            <v>1010</v>
          </cell>
          <cell r="J10" t="e">
            <v>#N/A</v>
          </cell>
          <cell r="K10" t="e">
            <v>#N/A</v>
          </cell>
          <cell r="L10" t="str">
            <v>6</v>
          </cell>
          <cell r="O10">
            <v>400</v>
          </cell>
          <cell r="Q10" t="str">
            <v>2016_06</v>
          </cell>
        </row>
        <row r="11">
          <cell r="B11" t="str">
            <v>Asset</v>
          </cell>
          <cell r="C11" t="str">
            <v>1010</v>
          </cell>
          <cell r="J11" t="e">
            <v>#N/A</v>
          </cell>
          <cell r="K11" t="e">
            <v>#N/A</v>
          </cell>
          <cell r="L11" t="str">
            <v>7</v>
          </cell>
          <cell r="O11">
            <v>400</v>
          </cell>
          <cell r="Q11" t="str">
            <v>2016_07</v>
          </cell>
        </row>
        <row r="12">
          <cell r="B12" t="str">
            <v>Asset</v>
          </cell>
          <cell r="C12" t="str">
            <v>1010</v>
          </cell>
          <cell r="J12" t="e">
            <v>#N/A</v>
          </cell>
          <cell r="K12" t="e">
            <v>#N/A</v>
          </cell>
          <cell r="L12" t="str">
            <v>8</v>
          </cell>
          <cell r="O12">
            <v>400</v>
          </cell>
          <cell r="Q12" t="str">
            <v>2016_08</v>
          </cell>
        </row>
        <row r="13">
          <cell r="B13" t="str">
            <v>Asset</v>
          </cell>
          <cell r="C13" t="str">
            <v>1010</v>
          </cell>
          <cell r="J13" t="e">
            <v>#N/A</v>
          </cell>
          <cell r="K13" t="e">
            <v>#N/A</v>
          </cell>
          <cell r="L13" t="str">
            <v>9</v>
          </cell>
          <cell r="O13">
            <v>400</v>
          </cell>
          <cell r="Q13" t="str">
            <v>2016_09</v>
          </cell>
        </row>
        <row r="14">
          <cell r="B14" t="str">
            <v>Asset</v>
          </cell>
          <cell r="C14" t="str">
            <v>1010</v>
          </cell>
          <cell r="J14" t="e">
            <v>#N/A</v>
          </cell>
          <cell r="K14" t="e">
            <v>#N/A</v>
          </cell>
          <cell r="L14" t="str">
            <v>10</v>
          </cell>
          <cell r="O14">
            <v>1300</v>
          </cell>
          <cell r="Q14" t="str">
            <v>2015_10</v>
          </cell>
        </row>
        <row r="15">
          <cell r="B15" t="str">
            <v>Asset</v>
          </cell>
          <cell r="C15" t="str">
            <v>1010</v>
          </cell>
          <cell r="J15" t="e">
            <v>#N/A</v>
          </cell>
          <cell r="K15" t="e">
            <v>#N/A</v>
          </cell>
          <cell r="L15" t="str">
            <v>11</v>
          </cell>
          <cell r="O15">
            <v>1300</v>
          </cell>
          <cell r="Q15" t="str">
            <v>2015_11</v>
          </cell>
        </row>
        <row r="16">
          <cell r="B16" t="str">
            <v>Asset</v>
          </cell>
          <cell r="C16" t="str">
            <v>1010</v>
          </cell>
          <cell r="J16" t="e">
            <v>#N/A</v>
          </cell>
          <cell r="K16" t="e">
            <v>#N/A</v>
          </cell>
          <cell r="L16" t="str">
            <v>12</v>
          </cell>
          <cell r="O16">
            <v>1500</v>
          </cell>
          <cell r="Q16" t="str">
            <v>2015_12</v>
          </cell>
        </row>
        <row r="17">
          <cell r="B17" t="str">
            <v>Asset</v>
          </cell>
          <cell r="C17" t="str">
            <v>1010</v>
          </cell>
          <cell r="J17" t="e">
            <v>#N/A</v>
          </cell>
          <cell r="K17" t="e">
            <v>#N/A</v>
          </cell>
          <cell r="L17" t="str">
            <v>1</v>
          </cell>
          <cell r="O17">
            <v>1500</v>
          </cell>
          <cell r="Q17" t="str">
            <v>2016_01</v>
          </cell>
        </row>
        <row r="18">
          <cell r="B18" t="str">
            <v>Asset</v>
          </cell>
          <cell r="C18" t="str">
            <v>1010</v>
          </cell>
          <cell r="J18" t="e">
            <v>#N/A</v>
          </cell>
          <cell r="K18" t="e">
            <v>#N/A</v>
          </cell>
          <cell r="L18" t="str">
            <v>2</v>
          </cell>
          <cell r="O18">
            <v>1500</v>
          </cell>
          <cell r="Q18" t="str">
            <v>2016_02</v>
          </cell>
        </row>
        <row r="19">
          <cell r="B19" t="str">
            <v>Asset</v>
          </cell>
          <cell r="C19" t="str">
            <v>1010</v>
          </cell>
          <cell r="J19" t="e">
            <v>#N/A</v>
          </cell>
          <cell r="K19" t="e">
            <v>#N/A</v>
          </cell>
          <cell r="L19" t="str">
            <v>3</v>
          </cell>
          <cell r="O19">
            <v>1500</v>
          </cell>
          <cell r="Q19" t="str">
            <v>2016_03</v>
          </cell>
        </row>
        <row r="20">
          <cell r="B20" t="str">
            <v>Asset</v>
          </cell>
          <cell r="C20" t="str">
            <v>1010</v>
          </cell>
          <cell r="J20" t="e">
            <v>#N/A</v>
          </cell>
          <cell r="K20" t="e">
            <v>#N/A</v>
          </cell>
          <cell r="L20" t="str">
            <v>4</v>
          </cell>
          <cell r="O20">
            <v>1500</v>
          </cell>
          <cell r="Q20" t="str">
            <v>2016_04</v>
          </cell>
        </row>
        <row r="21">
          <cell r="B21" t="str">
            <v>Asset</v>
          </cell>
          <cell r="C21" t="str">
            <v>1010</v>
          </cell>
          <cell r="J21" t="e">
            <v>#N/A</v>
          </cell>
          <cell r="K21" t="e">
            <v>#N/A</v>
          </cell>
          <cell r="L21" t="str">
            <v>5</v>
          </cell>
          <cell r="O21">
            <v>1500</v>
          </cell>
          <cell r="Q21" t="str">
            <v>2016_05</v>
          </cell>
        </row>
        <row r="22">
          <cell r="B22" t="str">
            <v>Asset</v>
          </cell>
          <cell r="C22" t="str">
            <v>1010</v>
          </cell>
          <cell r="J22" t="e">
            <v>#N/A</v>
          </cell>
          <cell r="K22" t="e">
            <v>#N/A</v>
          </cell>
          <cell r="L22" t="str">
            <v>6</v>
          </cell>
          <cell r="O22">
            <v>1500</v>
          </cell>
          <cell r="Q22" t="str">
            <v>2016_06</v>
          </cell>
        </row>
        <row r="23">
          <cell r="B23" t="str">
            <v>Asset</v>
          </cell>
          <cell r="C23" t="str">
            <v>1010</v>
          </cell>
          <cell r="J23" t="e">
            <v>#N/A</v>
          </cell>
          <cell r="K23" t="e">
            <v>#N/A</v>
          </cell>
          <cell r="L23" t="str">
            <v>7</v>
          </cell>
          <cell r="O23">
            <v>1500</v>
          </cell>
          <cell r="Q23" t="str">
            <v>2016_07</v>
          </cell>
        </row>
        <row r="24">
          <cell r="B24" t="str">
            <v>Asset</v>
          </cell>
          <cell r="C24" t="str">
            <v>1010</v>
          </cell>
          <cell r="J24" t="e">
            <v>#N/A</v>
          </cell>
          <cell r="K24" t="e">
            <v>#N/A</v>
          </cell>
          <cell r="L24" t="str">
            <v>8</v>
          </cell>
          <cell r="O24">
            <v>1500</v>
          </cell>
          <cell r="Q24" t="str">
            <v>2016_08</v>
          </cell>
        </row>
        <row r="25">
          <cell r="B25" t="str">
            <v>Asset</v>
          </cell>
          <cell r="C25" t="str">
            <v>1010</v>
          </cell>
          <cell r="J25" t="e">
            <v>#N/A</v>
          </cell>
          <cell r="K25" t="e">
            <v>#N/A</v>
          </cell>
          <cell r="L25" t="str">
            <v>9</v>
          </cell>
          <cell r="O25">
            <v>1500</v>
          </cell>
          <cell r="Q25" t="str">
            <v>2016_09</v>
          </cell>
        </row>
        <row r="26">
          <cell r="B26" t="str">
            <v>Asset</v>
          </cell>
          <cell r="C26" t="str">
            <v>1010</v>
          </cell>
          <cell r="J26" t="e">
            <v>#N/A</v>
          </cell>
          <cell r="K26" t="e">
            <v>#N/A</v>
          </cell>
          <cell r="L26" t="str">
            <v>10</v>
          </cell>
          <cell r="O26">
            <v>500</v>
          </cell>
          <cell r="Q26" t="str">
            <v>2015_10</v>
          </cell>
        </row>
        <row r="27">
          <cell r="B27" t="str">
            <v>Asset</v>
          </cell>
          <cell r="C27" t="str">
            <v>1010</v>
          </cell>
          <cell r="J27" t="e">
            <v>#N/A</v>
          </cell>
          <cell r="K27" t="e">
            <v>#N/A</v>
          </cell>
          <cell r="L27" t="str">
            <v>11</v>
          </cell>
          <cell r="O27">
            <v>500</v>
          </cell>
          <cell r="Q27" t="str">
            <v>2015_11</v>
          </cell>
        </row>
        <row r="28">
          <cell r="B28" t="str">
            <v>Asset</v>
          </cell>
          <cell r="C28" t="str">
            <v>1010</v>
          </cell>
          <cell r="J28" t="e">
            <v>#N/A</v>
          </cell>
          <cell r="K28" t="e">
            <v>#N/A</v>
          </cell>
          <cell r="L28" t="str">
            <v>12</v>
          </cell>
          <cell r="O28">
            <v>500</v>
          </cell>
          <cell r="Q28" t="str">
            <v>2015_12</v>
          </cell>
        </row>
        <row r="29">
          <cell r="B29" t="str">
            <v>Asset</v>
          </cell>
          <cell r="C29" t="str">
            <v>1010</v>
          </cell>
          <cell r="J29" t="e">
            <v>#N/A</v>
          </cell>
          <cell r="K29" t="e">
            <v>#N/A</v>
          </cell>
          <cell r="L29" t="str">
            <v>1</v>
          </cell>
          <cell r="O29">
            <v>500</v>
          </cell>
          <cell r="Q29" t="str">
            <v>2016_01</v>
          </cell>
        </row>
        <row r="30">
          <cell r="B30" t="str">
            <v>Asset</v>
          </cell>
          <cell r="C30" t="str">
            <v>1010</v>
          </cell>
          <cell r="J30" t="e">
            <v>#N/A</v>
          </cell>
          <cell r="K30" t="e">
            <v>#N/A</v>
          </cell>
          <cell r="L30" t="str">
            <v>2</v>
          </cell>
          <cell r="O30">
            <v>500</v>
          </cell>
          <cell r="Q30" t="str">
            <v>2016_02</v>
          </cell>
        </row>
        <row r="31">
          <cell r="B31" t="str">
            <v>Asset</v>
          </cell>
          <cell r="C31" t="str">
            <v>1010</v>
          </cell>
          <cell r="J31" t="e">
            <v>#N/A</v>
          </cell>
          <cell r="K31" t="e">
            <v>#N/A</v>
          </cell>
          <cell r="L31" t="str">
            <v>3</v>
          </cell>
          <cell r="O31">
            <v>500</v>
          </cell>
          <cell r="Q31" t="str">
            <v>2016_03</v>
          </cell>
        </row>
        <row r="32">
          <cell r="B32" t="str">
            <v>Asset</v>
          </cell>
          <cell r="C32" t="str">
            <v>1010</v>
          </cell>
          <cell r="J32" t="e">
            <v>#N/A</v>
          </cell>
          <cell r="K32" t="e">
            <v>#N/A</v>
          </cell>
          <cell r="L32" t="str">
            <v>4</v>
          </cell>
          <cell r="O32">
            <v>500</v>
          </cell>
          <cell r="Q32" t="str">
            <v>2016_04</v>
          </cell>
        </row>
        <row r="33">
          <cell r="B33" t="str">
            <v>Asset</v>
          </cell>
          <cell r="C33" t="str">
            <v>1010</v>
          </cell>
          <cell r="J33" t="e">
            <v>#N/A</v>
          </cell>
          <cell r="K33" t="e">
            <v>#N/A</v>
          </cell>
          <cell r="L33" t="str">
            <v>5</v>
          </cell>
          <cell r="O33">
            <v>500</v>
          </cell>
          <cell r="Q33" t="str">
            <v>2016_05</v>
          </cell>
        </row>
        <row r="34">
          <cell r="B34" t="str">
            <v>Asset</v>
          </cell>
          <cell r="C34" t="str">
            <v>1010</v>
          </cell>
          <cell r="J34" t="e">
            <v>#N/A</v>
          </cell>
          <cell r="K34" t="e">
            <v>#N/A</v>
          </cell>
          <cell r="L34" t="str">
            <v>6</v>
          </cell>
          <cell r="O34">
            <v>500</v>
          </cell>
          <cell r="Q34" t="str">
            <v>2016_06</v>
          </cell>
        </row>
        <row r="35">
          <cell r="B35" t="str">
            <v>Asset</v>
          </cell>
          <cell r="C35" t="str">
            <v>1010</v>
          </cell>
          <cell r="J35" t="e">
            <v>#N/A</v>
          </cell>
          <cell r="K35" t="e">
            <v>#N/A</v>
          </cell>
          <cell r="L35" t="str">
            <v>7</v>
          </cell>
          <cell r="O35">
            <v>500</v>
          </cell>
          <cell r="Q35" t="str">
            <v>2016_07</v>
          </cell>
        </row>
        <row r="36">
          <cell r="B36" t="str">
            <v>Asset</v>
          </cell>
          <cell r="C36" t="str">
            <v>1010</v>
          </cell>
          <cell r="J36" t="e">
            <v>#N/A</v>
          </cell>
          <cell r="K36" t="e">
            <v>#N/A</v>
          </cell>
          <cell r="L36" t="str">
            <v>8</v>
          </cell>
          <cell r="O36">
            <v>500</v>
          </cell>
          <cell r="Q36" t="str">
            <v>2016_08</v>
          </cell>
        </row>
        <row r="37">
          <cell r="B37" t="str">
            <v>Asset</v>
          </cell>
          <cell r="C37" t="str">
            <v>1010</v>
          </cell>
          <cell r="J37" t="e">
            <v>#N/A</v>
          </cell>
          <cell r="K37" t="e">
            <v>#N/A</v>
          </cell>
          <cell r="L37" t="str">
            <v>9</v>
          </cell>
          <cell r="O37">
            <v>500</v>
          </cell>
          <cell r="Q37" t="str">
            <v>2016_09</v>
          </cell>
        </row>
        <row r="38">
          <cell r="B38" t="str">
            <v>Asset</v>
          </cell>
          <cell r="C38" t="str">
            <v>1010</v>
          </cell>
          <cell r="J38" t="e">
            <v>#N/A</v>
          </cell>
          <cell r="K38" t="e">
            <v>#N/A</v>
          </cell>
          <cell r="L38" t="str">
            <v>10</v>
          </cell>
          <cell r="O38">
            <v>2000</v>
          </cell>
          <cell r="Q38" t="str">
            <v>2015_10</v>
          </cell>
        </row>
        <row r="39">
          <cell r="B39" t="str">
            <v>Asset</v>
          </cell>
          <cell r="C39" t="str">
            <v>1010</v>
          </cell>
          <cell r="J39" t="e">
            <v>#N/A</v>
          </cell>
          <cell r="K39" t="e">
            <v>#N/A</v>
          </cell>
          <cell r="L39" t="str">
            <v>11</v>
          </cell>
          <cell r="O39">
            <v>2000</v>
          </cell>
          <cell r="Q39" t="str">
            <v>2015_11</v>
          </cell>
        </row>
        <row r="40">
          <cell r="B40" t="str">
            <v>Asset</v>
          </cell>
          <cell r="C40" t="str">
            <v>1010</v>
          </cell>
          <cell r="J40" t="e">
            <v>#N/A</v>
          </cell>
          <cell r="K40" t="e">
            <v>#N/A</v>
          </cell>
          <cell r="L40" t="str">
            <v>12</v>
          </cell>
          <cell r="O40">
            <v>2000</v>
          </cell>
          <cell r="Q40" t="str">
            <v>2015_12</v>
          </cell>
        </row>
        <row r="41">
          <cell r="B41" t="str">
            <v>Asset</v>
          </cell>
          <cell r="C41" t="str">
            <v>1010</v>
          </cell>
          <cell r="J41" t="e">
            <v>#N/A</v>
          </cell>
          <cell r="K41" t="e">
            <v>#N/A</v>
          </cell>
          <cell r="L41" t="str">
            <v>1</v>
          </cell>
          <cell r="O41">
            <v>2000</v>
          </cell>
          <cell r="Q41" t="str">
            <v>2016_01</v>
          </cell>
        </row>
        <row r="42">
          <cell r="B42" t="str">
            <v>Asset</v>
          </cell>
          <cell r="C42" t="str">
            <v>1010</v>
          </cell>
          <cell r="J42" t="e">
            <v>#N/A</v>
          </cell>
          <cell r="K42" t="e">
            <v>#N/A</v>
          </cell>
          <cell r="L42" t="str">
            <v>2</v>
          </cell>
          <cell r="O42">
            <v>2000</v>
          </cell>
          <cell r="Q42" t="str">
            <v>2016_02</v>
          </cell>
        </row>
        <row r="43">
          <cell r="B43" t="str">
            <v>Asset</v>
          </cell>
          <cell r="C43" t="str">
            <v>1010</v>
          </cell>
          <cell r="J43" t="e">
            <v>#N/A</v>
          </cell>
          <cell r="K43" t="e">
            <v>#N/A</v>
          </cell>
          <cell r="L43" t="str">
            <v>3</v>
          </cell>
          <cell r="O43">
            <v>2000</v>
          </cell>
          <cell r="Q43" t="str">
            <v>2016_03</v>
          </cell>
        </row>
        <row r="44">
          <cell r="B44" t="str">
            <v>Asset</v>
          </cell>
          <cell r="C44" t="str">
            <v>1010</v>
          </cell>
          <cell r="J44" t="e">
            <v>#N/A</v>
          </cell>
          <cell r="K44" t="e">
            <v>#N/A</v>
          </cell>
          <cell r="L44" t="str">
            <v>4</v>
          </cell>
          <cell r="O44">
            <v>2000</v>
          </cell>
          <cell r="Q44" t="str">
            <v>2016_04</v>
          </cell>
        </row>
        <row r="45">
          <cell r="B45" t="str">
            <v>Asset</v>
          </cell>
          <cell r="C45" t="str">
            <v>1010</v>
          </cell>
          <cell r="J45" t="e">
            <v>#N/A</v>
          </cell>
          <cell r="K45" t="e">
            <v>#N/A</v>
          </cell>
          <cell r="L45" t="str">
            <v>5</v>
          </cell>
          <cell r="O45">
            <v>2000</v>
          </cell>
          <cell r="Q45" t="str">
            <v>2016_05</v>
          </cell>
        </row>
        <row r="46">
          <cell r="B46" t="str">
            <v>Asset</v>
          </cell>
          <cell r="C46" t="str">
            <v>1010</v>
          </cell>
          <cell r="J46" t="e">
            <v>#N/A</v>
          </cell>
          <cell r="K46" t="e">
            <v>#N/A</v>
          </cell>
          <cell r="L46" t="str">
            <v>6</v>
          </cell>
          <cell r="O46">
            <v>2000</v>
          </cell>
          <cell r="Q46" t="str">
            <v>2016_06</v>
          </cell>
        </row>
        <row r="47">
          <cell r="B47" t="str">
            <v>Asset</v>
          </cell>
          <cell r="C47" t="str">
            <v>1010</v>
          </cell>
          <cell r="J47" t="e">
            <v>#N/A</v>
          </cell>
          <cell r="K47" t="e">
            <v>#N/A</v>
          </cell>
          <cell r="L47" t="str">
            <v>7</v>
          </cell>
          <cell r="O47">
            <v>2000</v>
          </cell>
          <cell r="Q47" t="str">
            <v>2016_07</v>
          </cell>
        </row>
        <row r="48">
          <cell r="B48" t="str">
            <v>Asset</v>
          </cell>
          <cell r="C48" t="str">
            <v>1010</v>
          </cell>
          <cell r="J48" t="e">
            <v>#N/A</v>
          </cell>
          <cell r="K48" t="e">
            <v>#N/A</v>
          </cell>
          <cell r="L48" t="str">
            <v>8</v>
          </cell>
          <cell r="O48">
            <v>2000</v>
          </cell>
          <cell r="Q48" t="str">
            <v>2016_08</v>
          </cell>
        </row>
        <row r="49">
          <cell r="B49" t="str">
            <v>Asset</v>
          </cell>
          <cell r="C49" t="str">
            <v>1010</v>
          </cell>
          <cell r="J49" t="e">
            <v>#N/A</v>
          </cell>
          <cell r="K49" t="e">
            <v>#N/A</v>
          </cell>
          <cell r="L49" t="str">
            <v>9</v>
          </cell>
          <cell r="O49">
            <v>2000</v>
          </cell>
          <cell r="Q49" t="str">
            <v>2016_09</v>
          </cell>
        </row>
        <row r="50">
          <cell r="B50" t="str">
            <v>Asset</v>
          </cell>
          <cell r="C50" t="str">
            <v>1010</v>
          </cell>
          <cell r="J50" t="e">
            <v>#N/A</v>
          </cell>
          <cell r="K50" t="e">
            <v>#N/A</v>
          </cell>
          <cell r="L50" t="str">
            <v>10</v>
          </cell>
          <cell r="O50">
            <v>382.81</v>
          </cell>
          <cell r="Q50" t="str">
            <v>2015_10</v>
          </cell>
        </row>
        <row r="51">
          <cell r="B51" t="str">
            <v>Asset</v>
          </cell>
          <cell r="C51" t="str">
            <v>1010</v>
          </cell>
          <cell r="J51" t="e">
            <v>#N/A</v>
          </cell>
          <cell r="K51" t="e">
            <v>#N/A</v>
          </cell>
          <cell r="L51" t="str">
            <v>11</v>
          </cell>
          <cell r="O51">
            <v>382.81</v>
          </cell>
          <cell r="Q51" t="str">
            <v>2015_11</v>
          </cell>
        </row>
        <row r="52">
          <cell r="B52" t="str">
            <v>Asset</v>
          </cell>
          <cell r="C52" t="str">
            <v>1010</v>
          </cell>
          <cell r="J52" t="e">
            <v>#N/A</v>
          </cell>
          <cell r="K52" t="e">
            <v>#N/A</v>
          </cell>
          <cell r="L52" t="str">
            <v>12</v>
          </cell>
          <cell r="O52">
            <v>382.81</v>
          </cell>
          <cell r="Q52" t="str">
            <v>2015_12</v>
          </cell>
        </row>
        <row r="53">
          <cell r="B53" t="str">
            <v>Asset</v>
          </cell>
          <cell r="C53" t="str">
            <v>1010</v>
          </cell>
          <cell r="J53" t="e">
            <v>#N/A</v>
          </cell>
          <cell r="K53" t="e">
            <v>#N/A</v>
          </cell>
          <cell r="L53" t="str">
            <v>1</v>
          </cell>
          <cell r="O53">
            <v>382.81</v>
          </cell>
          <cell r="Q53" t="str">
            <v>2016_01</v>
          </cell>
        </row>
        <row r="54">
          <cell r="B54" t="str">
            <v>Asset</v>
          </cell>
          <cell r="C54" t="str">
            <v>1010</v>
          </cell>
          <cell r="J54" t="e">
            <v>#N/A</v>
          </cell>
          <cell r="K54" t="e">
            <v>#N/A</v>
          </cell>
          <cell r="L54" t="str">
            <v>2</v>
          </cell>
          <cell r="O54">
            <v>382.81</v>
          </cell>
          <cell r="Q54" t="str">
            <v>2016_02</v>
          </cell>
        </row>
        <row r="55">
          <cell r="B55" t="str">
            <v>Asset</v>
          </cell>
          <cell r="C55" t="str">
            <v>1010</v>
          </cell>
          <cell r="J55" t="e">
            <v>#N/A</v>
          </cell>
          <cell r="K55" t="e">
            <v>#N/A</v>
          </cell>
          <cell r="L55" t="str">
            <v>3</v>
          </cell>
          <cell r="O55">
            <v>382.81</v>
          </cell>
          <cell r="Q55" t="str">
            <v>2016_03</v>
          </cell>
        </row>
        <row r="56">
          <cell r="B56" t="str">
            <v>Asset</v>
          </cell>
          <cell r="C56" t="str">
            <v>1010</v>
          </cell>
          <cell r="J56" t="e">
            <v>#N/A</v>
          </cell>
          <cell r="K56" t="e">
            <v>#N/A</v>
          </cell>
          <cell r="L56" t="str">
            <v>4</v>
          </cell>
          <cell r="O56">
            <v>382.81</v>
          </cell>
          <cell r="Q56" t="str">
            <v>2016_04</v>
          </cell>
        </row>
        <row r="57">
          <cell r="B57" t="str">
            <v>Asset</v>
          </cell>
          <cell r="C57" t="str">
            <v>1010</v>
          </cell>
          <cell r="J57" t="e">
            <v>#N/A</v>
          </cell>
          <cell r="K57" t="e">
            <v>#N/A</v>
          </cell>
          <cell r="L57" t="str">
            <v>5</v>
          </cell>
          <cell r="O57">
            <v>382.81</v>
          </cell>
          <cell r="Q57" t="str">
            <v>2016_05</v>
          </cell>
        </row>
        <row r="58">
          <cell r="B58" t="str">
            <v>Asset</v>
          </cell>
          <cell r="C58" t="str">
            <v>1010</v>
          </cell>
          <cell r="J58" t="e">
            <v>#N/A</v>
          </cell>
          <cell r="K58" t="e">
            <v>#N/A</v>
          </cell>
          <cell r="L58" t="str">
            <v>6</v>
          </cell>
          <cell r="O58">
            <v>382.81</v>
          </cell>
          <cell r="Q58" t="str">
            <v>2016_06</v>
          </cell>
        </row>
        <row r="59">
          <cell r="B59" t="str">
            <v>Asset</v>
          </cell>
          <cell r="C59" t="str">
            <v>1010</v>
          </cell>
          <cell r="J59" t="e">
            <v>#N/A</v>
          </cell>
          <cell r="K59" t="e">
            <v>#N/A</v>
          </cell>
          <cell r="L59" t="str">
            <v>7</v>
          </cell>
          <cell r="O59">
            <v>382.81</v>
          </cell>
          <cell r="Q59" t="str">
            <v>2016_07</v>
          </cell>
        </row>
        <row r="60">
          <cell r="B60" t="str">
            <v>Asset</v>
          </cell>
          <cell r="C60" t="str">
            <v>1010</v>
          </cell>
          <cell r="J60" t="e">
            <v>#N/A</v>
          </cell>
          <cell r="K60" t="e">
            <v>#N/A</v>
          </cell>
          <cell r="L60" t="str">
            <v>8</v>
          </cell>
          <cell r="O60">
            <v>382.81</v>
          </cell>
          <cell r="Q60" t="str">
            <v>2016_08</v>
          </cell>
        </row>
        <row r="61">
          <cell r="B61" t="str">
            <v>Asset</v>
          </cell>
          <cell r="C61" t="str">
            <v>1010</v>
          </cell>
          <cell r="J61" t="e">
            <v>#N/A</v>
          </cell>
          <cell r="K61" t="e">
            <v>#N/A</v>
          </cell>
          <cell r="L61" t="str">
            <v>9</v>
          </cell>
          <cell r="O61">
            <v>382.81</v>
          </cell>
          <cell r="Q61" t="str">
            <v>2016_09</v>
          </cell>
        </row>
        <row r="62">
          <cell r="B62" t="str">
            <v>Asset</v>
          </cell>
          <cell r="C62" t="str">
            <v>1020</v>
          </cell>
          <cell r="J62" t="e">
            <v>#N/A</v>
          </cell>
          <cell r="K62" t="e">
            <v>#N/A</v>
          </cell>
          <cell r="L62" t="str">
            <v>10</v>
          </cell>
          <cell r="O62">
            <v>901.61</v>
          </cell>
          <cell r="Q62" t="str">
            <v>2015_10</v>
          </cell>
        </row>
        <row r="63">
          <cell r="B63" t="str">
            <v>Asset</v>
          </cell>
          <cell r="C63" t="str">
            <v>1020</v>
          </cell>
          <cell r="J63" t="e">
            <v>#N/A</v>
          </cell>
          <cell r="K63" t="e">
            <v>#N/A</v>
          </cell>
          <cell r="L63" t="str">
            <v>11</v>
          </cell>
          <cell r="O63">
            <v>901.61</v>
          </cell>
          <cell r="Q63" t="str">
            <v>2015_11</v>
          </cell>
        </row>
        <row r="64">
          <cell r="B64" t="str">
            <v>Asset</v>
          </cell>
          <cell r="C64" t="str">
            <v>1020</v>
          </cell>
          <cell r="J64" t="e">
            <v>#N/A</v>
          </cell>
          <cell r="K64" t="e">
            <v>#N/A</v>
          </cell>
          <cell r="L64" t="str">
            <v>12</v>
          </cell>
          <cell r="O64">
            <v>1729.29</v>
          </cell>
          <cell r="Q64" t="str">
            <v>2015_12</v>
          </cell>
        </row>
        <row r="65">
          <cell r="B65" t="str">
            <v>Asset</v>
          </cell>
          <cell r="C65" t="str">
            <v>1020</v>
          </cell>
          <cell r="J65" t="e">
            <v>#N/A</v>
          </cell>
          <cell r="K65" t="e">
            <v>#N/A</v>
          </cell>
          <cell r="L65" t="str">
            <v>1</v>
          </cell>
          <cell r="O65">
            <v>1729.29</v>
          </cell>
          <cell r="Q65" t="str">
            <v>2016_01</v>
          </cell>
        </row>
        <row r="66">
          <cell r="B66" t="str">
            <v>Asset</v>
          </cell>
          <cell r="C66" t="str">
            <v>1020</v>
          </cell>
          <cell r="J66" t="e">
            <v>#N/A</v>
          </cell>
          <cell r="K66" t="e">
            <v>#N/A</v>
          </cell>
          <cell r="L66" t="str">
            <v>2</v>
          </cell>
          <cell r="O66">
            <v>1729.29</v>
          </cell>
          <cell r="Q66" t="str">
            <v>2016_02</v>
          </cell>
        </row>
        <row r="67">
          <cell r="B67" t="str">
            <v>Asset</v>
          </cell>
          <cell r="C67" t="str">
            <v>1020</v>
          </cell>
          <cell r="J67" t="e">
            <v>#N/A</v>
          </cell>
          <cell r="K67" t="e">
            <v>#N/A</v>
          </cell>
          <cell r="L67" t="str">
            <v>3</v>
          </cell>
          <cell r="O67">
            <v>1729.29</v>
          </cell>
          <cell r="Q67" t="str">
            <v>2016_03</v>
          </cell>
        </row>
        <row r="68">
          <cell r="B68" t="str">
            <v>Asset</v>
          </cell>
          <cell r="C68" t="str">
            <v>1020</v>
          </cell>
          <cell r="J68" t="e">
            <v>#N/A</v>
          </cell>
          <cell r="K68" t="e">
            <v>#N/A</v>
          </cell>
          <cell r="L68" t="str">
            <v>4</v>
          </cell>
          <cell r="O68">
            <v>1729.29</v>
          </cell>
          <cell r="Q68" t="str">
            <v>2016_04</v>
          </cell>
        </row>
        <row r="69">
          <cell r="B69" t="str">
            <v>Asset</v>
          </cell>
          <cell r="C69" t="str">
            <v>1020</v>
          </cell>
          <cell r="J69" t="e">
            <v>#N/A</v>
          </cell>
          <cell r="K69" t="e">
            <v>#N/A</v>
          </cell>
          <cell r="L69" t="str">
            <v>5</v>
          </cell>
          <cell r="O69">
            <v>1729.29</v>
          </cell>
          <cell r="Q69" t="str">
            <v>2016_05</v>
          </cell>
        </row>
        <row r="70">
          <cell r="B70" t="str">
            <v>Asset</v>
          </cell>
          <cell r="C70" t="str">
            <v>1020</v>
          </cell>
          <cell r="J70" t="e">
            <v>#N/A</v>
          </cell>
          <cell r="K70" t="e">
            <v>#N/A</v>
          </cell>
          <cell r="L70" t="str">
            <v>6</v>
          </cell>
          <cell r="O70">
            <v>1729.29</v>
          </cell>
          <cell r="Q70" t="str">
            <v>2016_06</v>
          </cell>
        </row>
        <row r="71">
          <cell r="B71" t="str">
            <v>Asset</v>
          </cell>
          <cell r="C71" t="str">
            <v>1020</v>
          </cell>
          <cell r="J71" t="e">
            <v>#N/A</v>
          </cell>
          <cell r="K71" t="e">
            <v>#N/A</v>
          </cell>
          <cell r="L71" t="str">
            <v>7</v>
          </cell>
          <cell r="O71">
            <v>1729.29</v>
          </cell>
          <cell r="Q71" t="str">
            <v>2016_07</v>
          </cell>
        </row>
        <row r="72">
          <cell r="B72" t="str">
            <v>Asset</v>
          </cell>
          <cell r="C72" t="str">
            <v>1020</v>
          </cell>
          <cell r="J72" t="e">
            <v>#N/A</v>
          </cell>
          <cell r="K72" t="e">
            <v>#N/A</v>
          </cell>
          <cell r="L72" t="str">
            <v>8</v>
          </cell>
          <cell r="O72">
            <v>1729.29</v>
          </cell>
          <cell r="Q72" t="str">
            <v>2016_08</v>
          </cell>
        </row>
        <row r="73">
          <cell r="B73" t="str">
            <v>Asset</v>
          </cell>
          <cell r="C73" t="str">
            <v>1020</v>
          </cell>
          <cell r="J73" t="e">
            <v>#N/A</v>
          </cell>
          <cell r="K73" t="e">
            <v>#N/A</v>
          </cell>
          <cell r="L73" t="str">
            <v>9</v>
          </cell>
          <cell r="O73">
            <v>1729.29</v>
          </cell>
          <cell r="Q73" t="str">
            <v>2016_09</v>
          </cell>
        </row>
        <row r="74">
          <cell r="B74" t="str">
            <v>Asset</v>
          </cell>
          <cell r="C74" t="str">
            <v>1020</v>
          </cell>
          <cell r="J74" t="e">
            <v>#N/A</v>
          </cell>
          <cell r="K74" t="e">
            <v>#N/A</v>
          </cell>
          <cell r="L74" t="str">
            <v>10</v>
          </cell>
          <cell r="O74">
            <v>870385.85</v>
          </cell>
          <cell r="Q74" t="str">
            <v>2015_10</v>
          </cell>
        </row>
        <row r="75">
          <cell r="B75" t="str">
            <v>Asset</v>
          </cell>
          <cell r="C75" t="str">
            <v>1020</v>
          </cell>
          <cell r="J75" t="e">
            <v>#N/A</v>
          </cell>
          <cell r="K75" t="e">
            <v>#N/A</v>
          </cell>
          <cell r="L75" t="str">
            <v>11</v>
          </cell>
          <cell r="O75">
            <v>950432.17</v>
          </cell>
          <cell r="Q75" t="str">
            <v>2015_11</v>
          </cell>
        </row>
        <row r="76">
          <cell r="B76" t="str">
            <v>Asset</v>
          </cell>
          <cell r="C76" t="str">
            <v>1020</v>
          </cell>
          <cell r="J76" t="e">
            <v>#N/A</v>
          </cell>
          <cell r="K76" t="e">
            <v>#N/A</v>
          </cell>
          <cell r="L76" t="str">
            <v>12</v>
          </cell>
          <cell r="O76">
            <v>363623.33</v>
          </cell>
          <cell r="Q76" t="str">
            <v>2015_12</v>
          </cell>
        </row>
        <row r="77">
          <cell r="B77" t="str">
            <v>Asset</v>
          </cell>
          <cell r="C77" t="str">
            <v>1020</v>
          </cell>
          <cell r="J77" t="e">
            <v>#N/A</v>
          </cell>
          <cell r="K77" t="e">
            <v>#N/A</v>
          </cell>
          <cell r="L77" t="str">
            <v>1</v>
          </cell>
          <cell r="O77">
            <v>334803.57</v>
          </cell>
          <cell r="Q77" t="str">
            <v>2016_01</v>
          </cell>
        </row>
        <row r="78">
          <cell r="B78" t="str">
            <v>Asset</v>
          </cell>
          <cell r="C78" t="str">
            <v>1020</v>
          </cell>
          <cell r="J78" t="e">
            <v>#N/A</v>
          </cell>
          <cell r="K78" t="e">
            <v>#N/A</v>
          </cell>
          <cell r="L78" t="str">
            <v>2</v>
          </cell>
          <cell r="O78">
            <v>750992.19</v>
          </cell>
          <cell r="Q78" t="str">
            <v>2016_02</v>
          </cell>
        </row>
        <row r="79">
          <cell r="B79" t="str">
            <v>Asset</v>
          </cell>
          <cell r="C79" t="str">
            <v>1020</v>
          </cell>
          <cell r="J79" t="e">
            <v>#N/A</v>
          </cell>
          <cell r="K79" t="e">
            <v>#N/A</v>
          </cell>
          <cell r="L79" t="str">
            <v>3</v>
          </cell>
          <cell r="O79">
            <v>144374.68</v>
          </cell>
          <cell r="Q79" t="str">
            <v>2016_03</v>
          </cell>
        </row>
        <row r="80">
          <cell r="B80" t="str">
            <v>Asset</v>
          </cell>
          <cell r="C80" t="str">
            <v>1020</v>
          </cell>
          <cell r="J80" t="e">
            <v>#N/A</v>
          </cell>
          <cell r="K80" t="e">
            <v>#N/A</v>
          </cell>
          <cell r="L80" t="str">
            <v>4</v>
          </cell>
          <cell r="O80">
            <v>212442.86</v>
          </cell>
          <cell r="Q80" t="str">
            <v>2016_04</v>
          </cell>
        </row>
        <row r="81">
          <cell r="B81" t="str">
            <v>Asset</v>
          </cell>
          <cell r="C81" t="str">
            <v>1020</v>
          </cell>
          <cell r="J81" t="e">
            <v>#N/A</v>
          </cell>
          <cell r="K81" t="e">
            <v>#N/A</v>
          </cell>
          <cell r="L81" t="str">
            <v>5</v>
          </cell>
          <cell r="O81">
            <v>389500.86</v>
          </cell>
          <cell r="Q81" t="str">
            <v>2016_05</v>
          </cell>
        </row>
        <row r="82">
          <cell r="B82" t="str">
            <v>Asset</v>
          </cell>
          <cell r="C82" t="str">
            <v>1020</v>
          </cell>
          <cell r="J82" t="e">
            <v>#N/A</v>
          </cell>
          <cell r="K82" t="e">
            <v>#N/A</v>
          </cell>
          <cell r="L82" t="str">
            <v>6</v>
          </cell>
          <cell r="O82">
            <v>256412.22</v>
          </cell>
          <cell r="Q82" t="str">
            <v>2016_06</v>
          </cell>
        </row>
        <row r="83">
          <cell r="B83" t="str">
            <v>Asset</v>
          </cell>
          <cell r="C83" t="str">
            <v>1020</v>
          </cell>
          <cell r="J83" t="e">
            <v>#N/A</v>
          </cell>
          <cell r="K83" t="e">
            <v>#N/A</v>
          </cell>
          <cell r="L83" t="str">
            <v>7</v>
          </cell>
          <cell r="O83">
            <v>897591.94</v>
          </cell>
          <cell r="Q83" t="str">
            <v>2016_07</v>
          </cell>
        </row>
        <row r="84">
          <cell r="B84" t="str">
            <v>Asset</v>
          </cell>
          <cell r="C84" t="str">
            <v>1020</v>
          </cell>
          <cell r="J84" t="e">
            <v>#N/A</v>
          </cell>
          <cell r="K84" t="e">
            <v>#N/A</v>
          </cell>
          <cell r="L84" t="str">
            <v>8</v>
          </cell>
          <cell r="O84">
            <v>241970.29</v>
          </cell>
          <cell r="Q84" t="str">
            <v>2016_08</v>
          </cell>
        </row>
        <row r="85">
          <cell r="B85" t="str">
            <v>Asset</v>
          </cell>
          <cell r="C85" t="str">
            <v>1020</v>
          </cell>
          <cell r="J85" t="e">
            <v>#N/A</v>
          </cell>
          <cell r="K85" t="e">
            <v>#N/A</v>
          </cell>
          <cell r="L85" t="str">
            <v>9</v>
          </cell>
          <cell r="O85">
            <v>394993.22</v>
          </cell>
          <cell r="Q85" t="str">
            <v>2016_09</v>
          </cell>
        </row>
        <row r="86">
          <cell r="B86" t="str">
            <v>Asset</v>
          </cell>
          <cell r="C86" t="str">
            <v>1020</v>
          </cell>
          <cell r="J86" t="e">
            <v>#N/A</v>
          </cell>
          <cell r="K86" t="e">
            <v>#N/A</v>
          </cell>
          <cell r="L86" t="str">
            <v>10</v>
          </cell>
          <cell r="O86">
            <v>12395.29</v>
          </cell>
          <cell r="Q86" t="str">
            <v>2015_10</v>
          </cell>
        </row>
        <row r="87">
          <cell r="B87" t="str">
            <v>Asset</v>
          </cell>
          <cell r="C87" t="str">
            <v>1020</v>
          </cell>
          <cell r="J87" t="e">
            <v>#N/A</v>
          </cell>
          <cell r="K87" t="e">
            <v>#N/A</v>
          </cell>
          <cell r="L87" t="str">
            <v>11</v>
          </cell>
          <cell r="O87">
            <v>13329.49</v>
          </cell>
          <cell r="Q87" t="str">
            <v>2015_11</v>
          </cell>
        </row>
        <row r="88">
          <cell r="B88" t="str">
            <v>Asset</v>
          </cell>
          <cell r="C88" t="str">
            <v>1020</v>
          </cell>
          <cell r="J88" t="e">
            <v>#N/A</v>
          </cell>
          <cell r="K88" t="e">
            <v>#N/A</v>
          </cell>
          <cell r="L88" t="str">
            <v>12</v>
          </cell>
          <cell r="O88">
            <v>11590.14</v>
          </cell>
          <cell r="Q88" t="str">
            <v>2015_12</v>
          </cell>
        </row>
        <row r="89">
          <cell r="B89" t="str">
            <v>Asset</v>
          </cell>
          <cell r="C89" t="str">
            <v>1020</v>
          </cell>
          <cell r="J89" t="e">
            <v>#N/A</v>
          </cell>
          <cell r="K89" t="e">
            <v>#N/A</v>
          </cell>
          <cell r="L89" t="str">
            <v>1</v>
          </cell>
          <cell r="O89">
            <v>17143.849999999999</v>
          </cell>
          <cell r="Q89" t="str">
            <v>2016_01</v>
          </cell>
        </row>
        <row r="90">
          <cell r="B90" t="str">
            <v>Asset</v>
          </cell>
          <cell r="C90" t="str">
            <v>1020</v>
          </cell>
          <cell r="J90" t="e">
            <v>#N/A</v>
          </cell>
          <cell r="K90" t="e">
            <v>#N/A</v>
          </cell>
          <cell r="L90" t="str">
            <v>2</v>
          </cell>
          <cell r="O90">
            <v>7523.52</v>
          </cell>
          <cell r="Q90" t="str">
            <v>2016_02</v>
          </cell>
        </row>
        <row r="91">
          <cell r="B91" t="str">
            <v>Asset</v>
          </cell>
          <cell r="C91" t="str">
            <v>1020</v>
          </cell>
          <cell r="J91" t="e">
            <v>#N/A</v>
          </cell>
          <cell r="K91" t="e">
            <v>#N/A</v>
          </cell>
          <cell r="L91" t="str">
            <v>3</v>
          </cell>
          <cell r="O91">
            <v>13604.69</v>
          </cell>
          <cell r="Q91" t="str">
            <v>2016_03</v>
          </cell>
        </row>
        <row r="92">
          <cell r="B92" t="str">
            <v>Asset</v>
          </cell>
          <cell r="C92" t="str">
            <v>1020</v>
          </cell>
          <cell r="J92" t="e">
            <v>#N/A</v>
          </cell>
          <cell r="K92" t="e">
            <v>#N/A</v>
          </cell>
          <cell r="L92" t="str">
            <v>4</v>
          </cell>
          <cell r="O92">
            <v>10738.46</v>
          </cell>
          <cell r="Q92" t="str">
            <v>2016_04</v>
          </cell>
        </row>
        <row r="93">
          <cell r="B93" t="str">
            <v>Asset</v>
          </cell>
          <cell r="C93" t="str">
            <v>1020</v>
          </cell>
          <cell r="J93" t="e">
            <v>#N/A</v>
          </cell>
          <cell r="K93" t="e">
            <v>#N/A</v>
          </cell>
          <cell r="L93" t="str">
            <v>5</v>
          </cell>
          <cell r="O93">
            <v>8270.09</v>
          </cell>
          <cell r="Q93" t="str">
            <v>2016_05</v>
          </cell>
        </row>
        <row r="94">
          <cell r="B94" t="str">
            <v>Asset</v>
          </cell>
          <cell r="C94" t="str">
            <v>1020</v>
          </cell>
          <cell r="J94" t="e">
            <v>#N/A</v>
          </cell>
          <cell r="K94" t="e">
            <v>#N/A</v>
          </cell>
          <cell r="L94" t="str">
            <v>6</v>
          </cell>
          <cell r="O94">
            <v>102575.03</v>
          </cell>
          <cell r="Q94" t="str">
            <v>2016_06</v>
          </cell>
        </row>
        <row r="95">
          <cell r="B95" t="str">
            <v>Asset</v>
          </cell>
          <cell r="C95" t="str">
            <v>1020</v>
          </cell>
          <cell r="J95" t="e">
            <v>#N/A</v>
          </cell>
          <cell r="K95" t="e">
            <v>#N/A</v>
          </cell>
          <cell r="L95" t="str">
            <v>7</v>
          </cell>
          <cell r="O95">
            <v>-6510.77</v>
          </cell>
          <cell r="Q95" t="str">
            <v>2016_07</v>
          </cell>
        </row>
        <row r="96">
          <cell r="B96" t="str">
            <v>Asset</v>
          </cell>
          <cell r="C96" t="str">
            <v>1020</v>
          </cell>
          <cell r="J96" t="e">
            <v>#N/A</v>
          </cell>
          <cell r="K96" t="e">
            <v>#N/A</v>
          </cell>
          <cell r="L96" t="str">
            <v>8</v>
          </cell>
          <cell r="O96">
            <v>-12817.05</v>
          </cell>
          <cell r="Q96" t="str">
            <v>2016_08</v>
          </cell>
        </row>
        <row r="97">
          <cell r="B97" t="str">
            <v>Asset</v>
          </cell>
          <cell r="C97" t="str">
            <v>1020</v>
          </cell>
          <cell r="J97" t="e">
            <v>#N/A</v>
          </cell>
          <cell r="K97" t="e">
            <v>#N/A</v>
          </cell>
          <cell r="L97" t="str">
            <v>9</v>
          </cell>
          <cell r="O97">
            <v>17954.97</v>
          </cell>
          <cell r="Q97" t="str">
            <v>2016_09</v>
          </cell>
        </row>
        <row r="98">
          <cell r="B98" t="str">
            <v>Asset</v>
          </cell>
          <cell r="C98" t="str">
            <v>1100</v>
          </cell>
          <cell r="J98" t="e">
            <v>#N/A</v>
          </cell>
          <cell r="K98" t="e">
            <v>#N/A</v>
          </cell>
          <cell r="L98" t="str">
            <v>7</v>
          </cell>
          <cell r="O98">
            <v>7300.15</v>
          </cell>
          <cell r="Q98" t="str">
            <v>2016_07</v>
          </cell>
        </row>
        <row r="99">
          <cell r="B99" t="str">
            <v>Asset</v>
          </cell>
          <cell r="C99" t="str">
            <v>1100</v>
          </cell>
          <cell r="J99" t="e">
            <v>#N/A</v>
          </cell>
          <cell r="K99" t="e">
            <v>#N/A</v>
          </cell>
          <cell r="L99" t="str">
            <v>8</v>
          </cell>
          <cell r="O99">
            <v>7300.15</v>
          </cell>
          <cell r="Q99" t="str">
            <v>2016_08</v>
          </cell>
        </row>
        <row r="100">
          <cell r="B100" t="str">
            <v>Asset</v>
          </cell>
          <cell r="C100" t="str">
            <v>1100</v>
          </cell>
          <cell r="J100" t="e">
            <v>#N/A</v>
          </cell>
          <cell r="K100" t="e">
            <v>#N/A</v>
          </cell>
          <cell r="L100" t="str">
            <v>9</v>
          </cell>
          <cell r="O100">
            <v>0</v>
          </cell>
          <cell r="Q100" t="str">
            <v>2016_09</v>
          </cell>
        </row>
        <row r="101">
          <cell r="B101" t="str">
            <v>Asset</v>
          </cell>
          <cell r="C101" t="str">
            <v>1100</v>
          </cell>
          <cell r="J101" t="e">
            <v>#N/A</v>
          </cell>
          <cell r="K101" t="e">
            <v>#N/A</v>
          </cell>
          <cell r="L101" t="str">
            <v>10</v>
          </cell>
          <cell r="O101">
            <v>1143930.1599999999</v>
          </cell>
          <cell r="Q101" t="str">
            <v>2015_10</v>
          </cell>
        </row>
        <row r="102">
          <cell r="B102" t="str">
            <v>Asset</v>
          </cell>
          <cell r="C102" t="str">
            <v>1100</v>
          </cell>
          <cell r="J102" t="e">
            <v>#N/A</v>
          </cell>
          <cell r="K102" t="e">
            <v>#N/A</v>
          </cell>
          <cell r="L102" t="str">
            <v>11</v>
          </cell>
          <cell r="O102">
            <v>1040466.31</v>
          </cell>
          <cell r="Q102" t="str">
            <v>2015_11</v>
          </cell>
        </row>
        <row r="103">
          <cell r="B103" t="str">
            <v>Asset</v>
          </cell>
          <cell r="C103" t="str">
            <v>1100</v>
          </cell>
          <cell r="J103" t="e">
            <v>#N/A</v>
          </cell>
          <cell r="K103" t="e">
            <v>#N/A</v>
          </cell>
          <cell r="L103" t="str">
            <v>12</v>
          </cell>
          <cell r="O103">
            <v>1125164.04</v>
          </cell>
          <cell r="Q103" t="str">
            <v>2015_12</v>
          </cell>
        </row>
        <row r="104">
          <cell r="B104" t="str">
            <v>Asset</v>
          </cell>
          <cell r="C104" t="str">
            <v>1100</v>
          </cell>
          <cell r="J104" t="e">
            <v>#N/A</v>
          </cell>
          <cell r="K104" t="e">
            <v>#N/A</v>
          </cell>
          <cell r="L104" t="str">
            <v>1</v>
          </cell>
          <cell r="O104">
            <v>1119124.51</v>
          </cell>
          <cell r="Q104" t="str">
            <v>2016_01</v>
          </cell>
        </row>
        <row r="105">
          <cell r="B105" t="str">
            <v>Asset</v>
          </cell>
          <cell r="C105" t="str">
            <v>1100</v>
          </cell>
          <cell r="J105" t="e">
            <v>#N/A</v>
          </cell>
          <cell r="K105" t="e">
            <v>#N/A</v>
          </cell>
          <cell r="L105" t="str">
            <v>2</v>
          </cell>
          <cell r="O105">
            <v>920627.65</v>
          </cell>
          <cell r="Q105" t="str">
            <v>2016_02</v>
          </cell>
        </row>
        <row r="106">
          <cell r="B106" t="str">
            <v>Asset</v>
          </cell>
          <cell r="C106" t="str">
            <v>1100</v>
          </cell>
          <cell r="J106" t="e">
            <v>#N/A</v>
          </cell>
          <cell r="K106" t="e">
            <v>#N/A</v>
          </cell>
          <cell r="L106" t="str">
            <v>3</v>
          </cell>
          <cell r="O106">
            <v>1051833.5900000001</v>
          </cell>
          <cell r="Q106" t="str">
            <v>2016_03</v>
          </cell>
        </row>
        <row r="107">
          <cell r="B107" t="str">
            <v>Asset</v>
          </cell>
          <cell r="C107" t="str">
            <v>1100</v>
          </cell>
          <cell r="J107" t="e">
            <v>#N/A</v>
          </cell>
          <cell r="K107" t="e">
            <v>#N/A</v>
          </cell>
          <cell r="L107" t="str">
            <v>4</v>
          </cell>
          <cell r="O107">
            <v>1095392.24</v>
          </cell>
          <cell r="Q107" t="str">
            <v>2016_04</v>
          </cell>
        </row>
        <row r="108">
          <cell r="B108" t="str">
            <v>Asset</v>
          </cell>
          <cell r="C108" t="str">
            <v>1100</v>
          </cell>
          <cell r="J108" t="e">
            <v>#N/A</v>
          </cell>
          <cell r="K108" t="e">
            <v>#N/A</v>
          </cell>
          <cell r="L108" t="str">
            <v>5</v>
          </cell>
          <cell r="O108">
            <v>1023092.06</v>
          </cell>
          <cell r="Q108" t="str">
            <v>2016_05</v>
          </cell>
        </row>
        <row r="109">
          <cell r="B109" t="str">
            <v>Asset</v>
          </cell>
          <cell r="C109" t="str">
            <v>1100</v>
          </cell>
          <cell r="J109" t="e">
            <v>#N/A</v>
          </cell>
          <cell r="K109" t="e">
            <v>#N/A</v>
          </cell>
          <cell r="L109" t="str">
            <v>6</v>
          </cell>
          <cell r="O109">
            <v>1168049.0900000001</v>
          </cell>
          <cell r="Q109" t="str">
            <v>2016_06</v>
          </cell>
        </row>
        <row r="110">
          <cell r="B110" t="str">
            <v>Asset</v>
          </cell>
          <cell r="C110" t="str">
            <v>1100</v>
          </cell>
          <cell r="J110" t="e">
            <v>#N/A</v>
          </cell>
          <cell r="K110" t="e">
            <v>#N/A</v>
          </cell>
          <cell r="L110" t="str">
            <v>7</v>
          </cell>
          <cell r="O110">
            <v>1133920.6000000001</v>
          </cell>
          <cell r="Q110" t="str">
            <v>2016_07</v>
          </cell>
        </row>
        <row r="111">
          <cell r="B111" t="str">
            <v>Asset</v>
          </cell>
          <cell r="C111" t="str">
            <v>1100</v>
          </cell>
          <cell r="J111" t="e">
            <v>#N/A</v>
          </cell>
          <cell r="K111" t="e">
            <v>#N/A</v>
          </cell>
          <cell r="L111" t="str">
            <v>8</v>
          </cell>
          <cell r="O111">
            <v>1186722.02</v>
          </cell>
          <cell r="Q111" t="str">
            <v>2016_08</v>
          </cell>
        </row>
        <row r="112">
          <cell r="B112" t="str">
            <v>Asset</v>
          </cell>
          <cell r="C112" t="str">
            <v>1100</v>
          </cell>
          <cell r="J112" t="e">
            <v>#N/A</v>
          </cell>
          <cell r="K112" t="e">
            <v>#N/A</v>
          </cell>
          <cell r="L112" t="str">
            <v>9</v>
          </cell>
          <cell r="O112">
            <v>1194826.55</v>
          </cell>
          <cell r="Q112" t="str">
            <v>2016_09</v>
          </cell>
        </row>
        <row r="113">
          <cell r="B113" t="str">
            <v>Asset</v>
          </cell>
          <cell r="C113" t="str">
            <v>1100</v>
          </cell>
          <cell r="J113" t="e">
            <v>#N/A</v>
          </cell>
          <cell r="K113" t="e">
            <v>#N/A</v>
          </cell>
          <cell r="L113" t="str">
            <v>12</v>
          </cell>
          <cell r="O113">
            <v>-4165.12</v>
          </cell>
          <cell r="Q113" t="str">
            <v>2015_12</v>
          </cell>
        </row>
        <row r="114">
          <cell r="B114" t="str">
            <v>Asset</v>
          </cell>
          <cell r="C114" t="str">
            <v>1100</v>
          </cell>
          <cell r="J114" t="e">
            <v>#N/A</v>
          </cell>
          <cell r="K114" t="e">
            <v>#N/A</v>
          </cell>
          <cell r="L114" t="str">
            <v>1</v>
          </cell>
          <cell r="O114">
            <v>-4165.12</v>
          </cell>
          <cell r="Q114" t="str">
            <v>2016_01</v>
          </cell>
        </row>
        <row r="115">
          <cell r="B115" t="str">
            <v>Asset</v>
          </cell>
          <cell r="C115" t="str">
            <v>1100</v>
          </cell>
          <cell r="J115" t="e">
            <v>#N/A</v>
          </cell>
          <cell r="K115" t="e">
            <v>#N/A</v>
          </cell>
          <cell r="L115" t="str">
            <v>2</v>
          </cell>
          <cell r="O115">
            <v>-4165.12</v>
          </cell>
          <cell r="Q115" t="str">
            <v>2016_02</v>
          </cell>
        </row>
        <row r="116">
          <cell r="B116" t="str">
            <v>Asset</v>
          </cell>
          <cell r="C116" t="str">
            <v>1100</v>
          </cell>
          <cell r="J116" t="e">
            <v>#N/A</v>
          </cell>
          <cell r="K116" t="e">
            <v>#N/A</v>
          </cell>
          <cell r="L116" t="str">
            <v>3</v>
          </cell>
          <cell r="O116">
            <v>-4165.12</v>
          </cell>
          <cell r="Q116" t="str">
            <v>2016_03</v>
          </cell>
        </row>
        <row r="117">
          <cell r="B117" t="str">
            <v>Asset</v>
          </cell>
          <cell r="C117" t="str">
            <v>1100</v>
          </cell>
          <cell r="J117" t="e">
            <v>#N/A</v>
          </cell>
          <cell r="K117" t="e">
            <v>#N/A</v>
          </cell>
          <cell r="L117" t="str">
            <v>4</v>
          </cell>
          <cell r="O117">
            <v>-4165.12</v>
          </cell>
          <cell r="Q117" t="str">
            <v>2016_04</v>
          </cell>
        </row>
        <row r="118">
          <cell r="B118" t="str">
            <v>Asset</v>
          </cell>
          <cell r="C118" t="str">
            <v>1100</v>
          </cell>
          <cell r="J118" t="e">
            <v>#N/A</v>
          </cell>
          <cell r="K118" t="e">
            <v>#N/A</v>
          </cell>
          <cell r="L118" t="str">
            <v>5</v>
          </cell>
          <cell r="O118">
            <v>-4165.12</v>
          </cell>
          <cell r="Q118" t="str">
            <v>2016_05</v>
          </cell>
        </row>
        <row r="119">
          <cell r="B119" t="str">
            <v>Asset</v>
          </cell>
          <cell r="C119" t="str">
            <v>1100</v>
          </cell>
          <cell r="J119" t="e">
            <v>#N/A</v>
          </cell>
          <cell r="K119" t="e">
            <v>#N/A</v>
          </cell>
          <cell r="L119" t="str">
            <v>6</v>
          </cell>
          <cell r="O119">
            <v>-4165.12</v>
          </cell>
          <cell r="Q119" t="str">
            <v>2016_06</v>
          </cell>
        </row>
        <row r="120">
          <cell r="B120" t="str">
            <v>Asset</v>
          </cell>
          <cell r="C120" t="str">
            <v>1100</v>
          </cell>
          <cell r="J120" t="e">
            <v>#N/A</v>
          </cell>
          <cell r="K120" t="e">
            <v>#N/A</v>
          </cell>
          <cell r="L120" t="str">
            <v>7</v>
          </cell>
          <cell r="O120">
            <v>-4165.12</v>
          </cell>
          <cell r="Q120" t="str">
            <v>2016_07</v>
          </cell>
        </row>
        <row r="121">
          <cell r="B121" t="str">
            <v>Asset</v>
          </cell>
          <cell r="C121" t="str">
            <v>1100</v>
          </cell>
          <cell r="J121" t="e">
            <v>#N/A</v>
          </cell>
          <cell r="K121" t="e">
            <v>#N/A</v>
          </cell>
          <cell r="L121" t="str">
            <v>8</v>
          </cell>
          <cell r="O121">
            <v>-4165.12</v>
          </cell>
          <cell r="Q121" t="str">
            <v>2016_08</v>
          </cell>
        </row>
        <row r="122">
          <cell r="B122" t="str">
            <v>Asset</v>
          </cell>
          <cell r="C122" t="str">
            <v>1100</v>
          </cell>
          <cell r="J122" t="e">
            <v>#N/A</v>
          </cell>
          <cell r="K122" t="e">
            <v>#N/A</v>
          </cell>
          <cell r="L122" t="str">
            <v>9</v>
          </cell>
          <cell r="O122">
            <v>-4165.12</v>
          </cell>
          <cell r="Q122" t="str">
            <v>2016_09</v>
          </cell>
        </row>
        <row r="123">
          <cell r="B123" t="str">
            <v>Asset</v>
          </cell>
          <cell r="C123" t="str">
            <v>1120</v>
          </cell>
          <cell r="J123" t="e">
            <v>#N/A</v>
          </cell>
          <cell r="K123" t="e">
            <v>#N/A</v>
          </cell>
          <cell r="L123" t="str">
            <v>1</v>
          </cell>
          <cell r="O123">
            <v>1922.07</v>
          </cell>
          <cell r="Q123" t="str">
            <v>2016_01</v>
          </cell>
        </row>
        <row r="124">
          <cell r="B124" t="str">
            <v>Asset</v>
          </cell>
          <cell r="C124" t="str">
            <v>1120</v>
          </cell>
          <cell r="J124" t="e">
            <v>#N/A</v>
          </cell>
          <cell r="K124" t="e">
            <v>#N/A</v>
          </cell>
          <cell r="L124" t="str">
            <v>2</v>
          </cell>
          <cell r="O124">
            <v>1766.21</v>
          </cell>
          <cell r="Q124" t="str">
            <v>2016_02</v>
          </cell>
        </row>
        <row r="125">
          <cell r="B125" t="str">
            <v>Asset</v>
          </cell>
          <cell r="C125" t="str">
            <v>1120</v>
          </cell>
          <cell r="J125" t="e">
            <v>#N/A</v>
          </cell>
          <cell r="K125" t="e">
            <v>#N/A</v>
          </cell>
          <cell r="L125" t="str">
            <v>3</v>
          </cell>
          <cell r="O125">
            <v>1610.35</v>
          </cell>
          <cell r="Q125" t="str">
            <v>2016_03</v>
          </cell>
        </row>
        <row r="126">
          <cell r="B126" t="str">
            <v>Asset</v>
          </cell>
          <cell r="C126" t="str">
            <v>1120</v>
          </cell>
          <cell r="J126" t="e">
            <v>#N/A</v>
          </cell>
          <cell r="K126" t="e">
            <v>#N/A</v>
          </cell>
          <cell r="L126" t="str">
            <v>4</v>
          </cell>
          <cell r="O126">
            <v>1376.56</v>
          </cell>
          <cell r="Q126" t="str">
            <v>2016_04</v>
          </cell>
        </row>
        <row r="127">
          <cell r="B127" t="str">
            <v>Asset</v>
          </cell>
          <cell r="C127" t="str">
            <v>1120</v>
          </cell>
          <cell r="J127" t="e">
            <v>#N/A</v>
          </cell>
          <cell r="K127" t="e">
            <v>#N/A</v>
          </cell>
          <cell r="L127" t="str">
            <v>5</v>
          </cell>
          <cell r="O127">
            <v>944.46</v>
          </cell>
          <cell r="Q127" t="str">
            <v>2016_05</v>
          </cell>
        </row>
        <row r="128">
          <cell r="B128" t="str">
            <v>Asset</v>
          </cell>
          <cell r="C128" t="str">
            <v>1120</v>
          </cell>
          <cell r="J128" t="e">
            <v>#N/A</v>
          </cell>
          <cell r="K128" t="e">
            <v>#N/A</v>
          </cell>
          <cell r="L128" t="str">
            <v>6</v>
          </cell>
          <cell r="O128">
            <v>944.46</v>
          </cell>
          <cell r="Q128" t="str">
            <v>2016_06</v>
          </cell>
        </row>
        <row r="129">
          <cell r="B129" t="str">
            <v>Asset</v>
          </cell>
          <cell r="C129" t="str">
            <v>1120</v>
          </cell>
          <cell r="J129" t="e">
            <v>#N/A</v>
          </cell>
          <cell r="K129" t="e">
            <v>#N/A</v>
          </cell>
          <cell r="L129" t="str">
            <v>7</v>
          </cell>
          <cell r="O129">
            <v>944.46</v>
          </cell>
          <cell r="Q129" t="str">
            <v>2016_07</v>
          </cell>
        </row>
        <row r="130">
          <cell r="B130" t="str">
            <v>Asset</v>
          </cell>
          <cell r="C130" t="str">
            <v>1120</v>
          </cell>
          <cell r="J130" t="e">
            <v>#N/A</v>
          </cell>
          <cell r="K130" t="e">
            <v>#N/A</v>
          </cell>
          <cell r="L130" t="str">
            <v>8</v>
          </cell>
          <cell r="O130">
            <v>944.46</v>
          </cell>
          <cell r="Q130" t="str">
            <v>2016_08</v>
          </cell>
        </row>
        <row r="131">
          <cell r="B131" t="str">
            <v>Asset</v>
          </cell>
          <cell r="C131" t="str">
            <v>1120</v>
          </cell>
          <cell r="J131" t="e">
            <v>#N/A</v>
          </cell>
          <cell r="K131" t="e">
            <v>#N/A</v>
          </cell>
          <cell r="L131" t="str">
            <v>9</v>
          </cell>
          <cell r="O131">
            <v>944.46</v>
          </cell>
          <cell r="Q131" t="str">
            <v>2016_09</v>
          </cell>
        </row>
        <row r="132">
          <cell r="B132" t="str">
            <v>Asset</v>
          </cell>
          <cell r="C132" t="str">
            <v>1150</v>
          </cell>
          <cell r="J132" t="e">
            <v>#N/A</v>
          </cell>
          <cell r="K132" t="e">
            <v>#N/A</v>
          </cell>
          <cell r="L132" t="str">
            <v>10</v>
          </cell>
          <cell r="O132">
            <v>40000</v>
          </cell>
          <cell r="Q132" t="str">
            <v>2015_10</v>
          </cell>
        </row>
        <row r="133">
          <cell r="B133" t="str">
            <v>Asset</v>
          </cell>
          <cell r="C133" t="str">
            <v>1150</v>
          </cell>
          <cell r="J133" t="e">
            <v>#N/A</v>
          </cell>
          <cell r="K133" t="e">
            <v>#N/A</v>
          </cell>
          <cell r="L133" t="str">
            <v>11</v>
          </cell>
          <cell r="O133">
            <v>40000</v>
          </cell>
          <cell r="Q133" t="str">
            <v>2015_11</v>
          </cell>
        </row>
        <row r="134">
          <cell r="B134" t="str">
            <v>Asset</v>
          </cell>
          <cell r="C134" t="str">
            <v>1150</v>
          </cell>
          <cell r="J134" t="e">
            <v>#N/A</v>
          </cell>
          <cell r="K134" t="e">
            <v>#N/A</v>
          </cell>
          <cell r="L134" t="str">
            <v>12</v>
          </cell>
          <cell r="O134">
            <v>40000</v>
          </cell>
          <cell r="Q134" t="str">
            <v>2015_12</v>
          </cell>
        </row>
        <row r="135">
          <cell r="B135" t="str">
            <v>Asset</v>
          </cell>
          <cell r="C135" t="str">
            <v>1150</v>
          </cell>
          <cell r="J135" t="e">
            <v>#N/A</v>
          </cell>
          <cell r="K135" t="e">
            <v>#N/A</v>
          </cell>
          <cell r="L135" t="str">
            <v>1</v>
          </cell>
          <cell r="O135">
            <v>40000</v>
          </cell>
          <cell r="Q135" t="str">
            <v>2016_01</v>
          </cell>
        </row>
        <row r="136">
          <cell r="B136" t="str">
            <v>Asset</v>
          </cell>
          <cell r="C136" t="str">
            <v>1150</v>
          </cell>
          <cell r="J136" t="e">
            <v>#N/A</v>
          </cell>
          <cell r="K136" t="e">
            <v>#N/A</v>
          </cell>
          <cell r="L136" t="str">
            <v>2</v>
          </cell>
          <cell r="O136">
            <v>40000</v>
          </cell>
          <cell r="Q136" t="str">
            <v>2016_02</v>
          </cell>
        </row>
        <row r="137">
          <cell r="B137" t="str">
            <v>Asset</v>
          </cell>
          <cell r="C137" t="str">
            <v>1150</v>
          </cell>
          <cell r="J137" t="e">
            <v>#N/A</v>
          </cell>
          <cell r="K137" t="e">
            <v>#N/A</v>
          </cell>
          <cell r="L137" t="str">
            <v>3</v>
          </cell>
          <cell r="O137">
            <v>40000</v>
          </cell>
          <cell r="Q137" t="str">
            <v>2016_03</v>
          </cell>
        </row>
        <row r="138">
          <cell r="B138" t="str">
            <v>Asset</v>
          </cell>
          <cell r="C138" t="str">
            <v>1150</v>
          </cell>
          <cell r="J138" t="e">
            <v>#N/A</v>
          </cell>
          <cell r="K138" t="e">
            <v>#N/A</v>
          </cell>
          <cell r="L138" t="str">
            <v>4</v>
          </cell>
          <cell r="O138">
            <v>40000</v>
          </cell>
          <cell r="Q138" t="str">
            <v>2016_04</v>
          </cell>
        </row>
        <row r="139">
          <cell r="B139" t="str">
            <v>Asset</v>
          </cell>
          <cell r="C139" t="str">
            <v>1150</v>
          </cell>
          <cell r="J139" t="e">
            <v>#N/A</v>
          </cell>
          <cell r="K139" t="e">
            <v>#N/A</v>
          </cell>
          <cell r="L139" t="str">
            <v>5</v>
          </cell>
          <cell r="O139">
            <v>40000</v>
          </cell>
          <cell r="Q139" t="str">
            <v>2016_05</v>
          </cell>
        </row>
        <row r="140">
          <cell r="B140" t="str">
            <v>Asset</v>
          </cell>
          <cell r="C140" t="str">
            <v>1150</v>
          </cell>
          <cell r="J140" t="e">
            <v>#N/A</v>
          </cell>
          <cell r="K140" t="e">
            <v>#N/A</v>
          </cell>
          <cell r="L140" t="str">
            <v>6</v>
          </cell>
          <cell r="O140">
            <v>40000</v>
          </cell>
          <cell r="Q140" t="str">
            <v>2016_06</v>
          </cell>
        </row>
        <row r="141">
          <cell r="B141" t="str">
            <v>Asset</v>
          </cell>
          <cell r="C141" t="str">
            <v>1150</v>
          </cell>
          <cell r="J141" t="e">
            <v>#N/A</v>
          </cell>
          <cell r="K141" t="e">
            <v>#N/A</v>
          </cell>
          <cell r="L141" t="str">
            <v>7</v>
          </cell>
          <cell r="O141">
            <v>40000</v>
          </cell>
          <cell r="Q141" t="str">
            <v>2016_07</v>
          </cell>
        </row>
        <row r="142">
          <cell r="B142" t="str">
            <v>Asset</v>
          </cell>
          <cell r="C142" t="str">
            <v>1150</v>
          </cell>
          <cell r="J142" t="e">
            <v>#N/A</v>
          </cell>
          <cell r="K142" t="e">
            <v>#N/A</v>
          </cell>
          <cell r="L142" t="str">
            <v>8</v>
          </cell>
          <cell r="O142">
            <v>40000</v>
          </cell>
          <cell r="Q142" t="str">
            <v>2016_08</v>
          </cell>
        </row>
        <row r="143">
          <cell r="B143" t="str">
            <v>Asset</v>
          </cell>
          <cell r="C143" t="str">
            <v>1150</v>
          </cell>
          <cell r="J143" t="e">
            <v>#N/A</v>
          </cell>
          <cell r="K143" t="e">
            <v>#N/A</v>
          </cell>
          <cell r="L143" t="str">
            <v>9</v>
          </cell>
          <cell r="O143">
            <v>40000</v>
          </cell>
          <cell r="Q143" t="str">
            <v>2016_09</v>
          </cell>
        </row>
        <row r="144">
          <cell r="B144" t="str">
            <v>Asset</v>
          </cell>
          <cell r="C144" t="str">
            <v>1150</v>
          </cell>
          <cell r="J144" t="e">
            <v>#N/A</v>
          </cell>
          <cell r="K144" t="e">
            <v>#N/A</v>
          </cell>
          <cell r="L144" t="str">
            <v>10</v>
          </cell>
          <cell r="O144">
            <v>71548.17</v>
          </cell>
          <cell r="Q144" t="str">
            <v>2015_10</v>
          </cell>
        </row>
        <row r="145">
          <cell r="B145" t="str">
            <v>Asset</v>
          </cell>
          <cell r="C145" t="str">
            <v>1150</v>
          </cell>
          <cell r="J145" t="e">
            <v>#N/A</v>
          </cell>
          <cell r="K145" t="e">
            <v>#N/A</v>
          </cell>
          <cell r="L145" t="str">
            <v>11</v>
          </cell>
          <cell r="O145">
            <v>72272.429999999993</v>
          </cell>
          <cell r="Q145" t="str">
            <v>2015_11</v>
          </cell>
        </row>
        <row r="146">
          <cell r="B146" t="str">
            <v>Asset</v>
          </cell>
          <cell r="C146" t="str">
            <v>1150</v>
          </cell>
          <cell r="J146" t="e">
            <v>#N/A</v>
          </cell>
          <cell r="K146" t="e">
            <v>#N/A</v>
          </cell>
          <cell r="L146" t="str">
            <v>12</v>
          </cell>
          <cell r="O146">
            <v>66638.84</v>
          </cell>
          <cell r="Q146" t="str">
            <v>2015_12</v>
          </cell>
        </row>
        <row r="147">
          <cell r="B147" t="str">
            <v>Asset</v>
          </cell>
          <cell r="C147" t="str">
            <v>1150</v>
          </cell>
          <cell r="J147" t="e">
            <v>#N/A</v>
          </cell>
          <cell r="K147" t="e">
            <v>#N/A</v>
          </cell>
          <cell r="L147" t="str">
            <v>1</v>
          </cell>
          <cell r="O147">
            <v>66281.91</v>
          </cell>
          <cell r="Q147" t="str">
            <v>2016_01</v>
          </cell>
        </row>
        <row r="148">
          <cell r="B148" t="str">
            <v>Asset</v>
          </cell>
          <cell r="C148" t="str">
            <v>1150</v>
          </cell>
          <cell r="J148" t="e">
            <v>#N/A</v>
          </cell>
          <cell r="K148" t="e">
            <v>#N/A</v>
          </cell>
          <cell r="L148" t="str">
            <v>2</v>
          </cell>
          <cell r="O148">
            <v>64041.38</v>
          </cell>
          <cell r="Q148" t="str">
            <v>2016_02</v>
          </cell>
        </row>
        <row r="149">
          <cell r="B149" t="str">
            <v>Asset</v>
          </cell>
          <cell r="C149" t="str">
            <v>1150</v>
          </cell>
          <cell r="J149" t="e">
            <v>#N/A</v>
          </cell>
          <cell r="K149" t="e">
            <v>#N/A</v>
          </cell>
          <cell r="L149" t="str">
            <v>3</v>
          </cell>
          <cell r="O149">
            <v>61856.42</v>
          </cell>
          <cell r="Q149" t="str">
            <v>2016_03</v>
          </cell>
        </row>
        <row r="150">
          <cell r="B150" t="str">
            <v>Asset</v>
          </cell>
          <cell r="C150" t="str">
            <v>1150</v>
          </cell>
          <cell r="J150" t="e">
            <v>#N/A</v>
          </cell>
          <cell r="K150" t="e">
            <v>#N/A</v>
          </cell>
          <cell r="L150" t="str">
            <v>4</v>
          </cell>
          <cell r="O150">
            <v>41237.61</v>
          </cell>
          <cell r="Q150" t="str">
            <v>2016_04</v>
          </cell>
        </row>
        <row r="151">
          <cell r="B151" t="str">
            <v>Asset</v>
          </cell>
          <cell r="C151" t="str">
            <v>1150</v>
          </cell>
          <cell r="J151" t="e">
            <v>#N/A</v>
          </cell>
          <cell r="K151" t="e">
            <v>#N/A</v>
          </cell>
          <cell r="L151" t="str">
            <v>5</v>
          </cell>
          <cell r="O151">
            <v>21162.799999999999</v>
          </cell>
          <cell r="Q151" t="str">
            <v>2016_05</v>
          </cell>
        </row>
        <row r="152">
          <cell r="B152" t="str">
            <v>Asset</v>
          </cell>
          <cell r="C152" t="str">
            <v>1150</v>
          </cell>
          <cell r="J152" t="e">
            <v>#N/A</v>
          </cell>
          <cell r="K152" t="e">
            <v>#N/A</v>
          </cell>
          <cell r="L152" t="str">
            <v>6</v>
          </cell>
          <cell r="O152">
            <v>75813.149999999994</v>
          </cell>
          <cell r="Q152" t="str">
            <v>2016_06</v>
          </cell>
        </row>
        <row r="153">
          <cell r="B153" t="str">
            <v>Asset</v>
          </cell>
          <cell r="C153" t="str">
            <v>1150</v>
          </cell>
          <cell r="J153" t="e">
            <v>#N/A</v>
          </cell>
          <cell r="K153" t="e">
            <v>#N/A</v>
          </cell>
          <cell r="L153" t="str">
            <v>7</v>
          </cell>
          <cell r="O153">
            <v>84020.46</v>
          </cell>
          <cell r="Q153" t="str">
            <v>2016_07</v>
          </cell>
        </row>
        <row r="154">
          <cell r="B154" t="str">
            <v>Asset</v>
          </cell>
          <cell r="C154" t="str">
            <v>1150</v>
          </cell>
          <cell r="J154" t="e">
            <v>#N/A</v>
          </cell>
          <cell r="K154" t="e">
            <v>#N/A</v>
          </cell>
          <cell r="L154" t="str">
            <v>8</v>
          </cell>
          <cell r="O154">
            <v>81373.16</v>
          </cell>
          <cell r="Q154" t="str">
            <v>2016_08</v>
          </cell>
        </row>
        <row r="155">
          <cell r="B155" t="str">
            <v>Asset</v>
          </cell>
          <cell r="C155" t="str">
            <v>1150</v>
          </cell>
          <cell r="J155" t="e">
            <v>#N/A</v>
          </cell>
          <cell r="K155" t="e">
            <v>#N/A</v>
          </cell>
          <cell r="L155" t="str">
            <v>9</v>
          </cell>
          <cell r="O155">
            <v>78727.34</v>
          </cell>
          <cell r="Q155" t="str">
            <v>2016_09</v>
          </cell>
        </row>
        <row r="156">
          <cell r="B156" t="str">
            <v>Asset</v>
          </cell>
          <cell r="C156" t="str">
            <v>1150</v>
          </cell>
          <cell r="J156" t="e">
            <v>#N/A</v>
          </cell>
          <cell r="K156" t="e">
            <v>#N/A</v>
          </cell>
          <cell r="L156" t="str">
            <v>10</v>
          </cell>
          <cell r="O156">
            <v>-3582.48</v>
          </cell>
          <cell r="Q156" t="str">
            <v>2015_10</v>
          </cell>
        </row>
        <row r="157">
          <cell r="B157" t="str">
            <v>Asset</v>
          </cell>
          <cell r="C157" t="str">
            <v>1150</v>
          </cell>
          <cell r="J157" t="e">
            <v>#N/A</v>
          </cell>
          <cell r="K157" t="e">
            <v>#N/A</v>
          </cell>
          <cell r="L157" t="str">
            <v>11</v>
          </cell>
          <cell r="O157">
            <v>-1532.71</v>
          </cell>
          <cell r="Q157" t="str">
            <v>2015_11</v>
          </cell>
        </row>
        <row r="158">
          <cell r="B158" t="str">
            <v>Asset</v>
          </cell>
          <cell r="C158" t="str">
            <v>1150</v>
          </cell>
          <cell r="J158" t="e">
            <v>#N/A</v>
          </cell>
          <cell r="K158" t="e">
            <v>#N/A</v>
          </cell>
          <cell r="L158" t="str">
            <v>12</v>
          </cell>
          <cell r="O158">
            <v>19563.52</v>
          </cell>
          <cell r="Q158" t="str">
            <v>2015_12</v>
          </cell>
        </row>
        <row r="159">
          <cell r="B159" t="str">
            <v>Asset</v>
          </cell>
          <cell r="C159" t="str">
            <v>1150</v>
          </cell>
          <cell r="J159" t="e">
            <v>#N/A</v>
          </cell>
          <cell r="K159" t="e">
            <v>#N/A</v>
          </cell>
          <cell r="L159" t="str">
            <v>1</v>
          </cell>
          <cell r="O159">
            <v>22662.62</v>
          </cell>
          <cell r="Q159" t="str">
            <v>2016_01</v>
          </cell>
        </row>
        <row r="160">
          <cell r="B160" t="str">
            <v>Asset</v>
          </cell>
          <cell r="C160" t="str">
            <v>1150</v>
          </cell>
          <cell r="J160" t="e">
            <v>#N/A</v>
          </cell>
          <cell r="K160" t="e">
            <v>#N/A</v>
          </cell>
          <cell r="L160" t="str">
            <v>2</v>
          </cell>
          <cell r="O160">
            <v>20618.53</v>
          </cell>
          <cell r="Q160" t="str">
            <v>2016_02</v>
          </cell>
        </row>
        <row r="161">
          <cell r="B161" t="str">
            <v>Asset</v>
          </cell>
          <cell r="C161" t="str">
            <v>1150</v>
          </cell>
          <cell r="J161" t="e">
            <v>#N/A</v>
          </cell>
          <cell r="K161" t="e">
            <v>#N/A</v>
          </cell>
          <cell r="L161" t="str">
            <v>3</v>
          </cell>
          <cell r="O161">
            <v>25161.53</v>
          </cell>
          <cell r="Q161" t="str">
            <v>2016_03</v>
          </cell>
        </row>
        <row r="162">
          <cell r="B162" t="str">
            <v>Asset</v>
          </cell>
          <cell r="C162" t="str">
            <v>1150</v>
          </cell>
          <cell r="J162" t="e">
            <v>#N/A</v>
          </cell>
          <cell r="K162" t="e">
            <v>#N/A</v>
          </cell>
          <cell r="L162" t="str">
            <v>4</v>
          </cell>
          <cell r="O162">
            <v>27717.7</v>
          </cell>
          <cell r="Q162" t="str">
            <v>2016_04</v>
          </cell>
        </row>
        <row r="163">
          <cell r="B163" t="str">
            <v>Asset</v>
          </cell>
          <cell r="C163" t="str">
            <v>1150</v>
          </cell>
          <cell r="J163" t="e">
            <v>#N/A</v>
          </cell>
          <cell r="K163" t="e">
            <v>#N/A</v>
          </cell>
          <cell r="L163" t="str">
            <v>5</v>
          </cell>
          <cell r="O163">
            <v>13271.21</v>
          </cell>
          <cell r="Q163" t="str">
            <v>2016_05</v>
          </cell>
        </row>
        <row r="164">
          <cell r="B164" t="str">
            <v>Asset</v>
          </cell>
          <cell r="C164" t="str">
            <v>1150</v>
          </cell>
          <cell r="J164" t="e">
            <v>#N/A</v>
          </cell>
          <cell r="K164" t="e">
            <v>#N/A</v>
          </cell>
          <cell r="L164" t="str">
            <v>6</v>
          </cell>
          <cell r="O164">
            <v>17415.45</v>
          </cell>
          <cell r="Q164" t="str">
            <v>2016_06</v>
          </cell>
        </row>
        <row r="165">
          <cell r="B165" t="str">
            <v>Asset</v>
          </cell>
          <cell r="C165" t="str">
            <v>1150</v>
          </cell>
          <cell r="J165" t="e">
            <v>#N/A</v>
          </cell>
          <cell r="K165" t="e">
            <v>#N/A</v>
          </cell>
          <cell r="L165" t="str">
            <v>7</v>
          </cell>
          <cell r="O165">
            <v>21314.5</v>
          </cell>
          <cell r="Q165" t="str">
            <v>2016_07</v>
          </cell>
        </row>
        <row r="166">
          <cell r="B166" t="str">
            <v>Asset</v>
          </cell>
          <cell r="C166" t="str">
            <v>1150</v>
          </cell>
          <cell r="J166" t="e">
            <v>#N/A</v>
          </cell>
          <cell r="K166" t="e">
            <v>#N/A</v>
          </cell>
          <cell r="L166" t="str">
            <v>8</v>
          </cell>
          <cell r="O166">
            <v>22358.07</v>
          </cell>
          <cell r="Q166" t="str">
            <v>2016_08</v>
          </cell>
        </row>
        <row r="167">
          <cell r="B167" t="str">
            <v>Asset</v>
          </cell>
          <cell r="C167" t="str">
            <v>1150</v>
          </cell>
          <cell r="J167" t="e">
            <v>#N/A</v>
          </cell>
          <cell r="K167" t="e">
            <v>#N/A</v>
          </cell>
          <cell r="L167" t="str">
            <v>9</v>
          </cell>
          <cell r="O167">
            <v>27405.18</v>
          </cell>
          <cell r="Q167" t="str">
            <v>2016_09</v>
          </cell>
        </row>
        <row r="168">
          <cell r="B168" t="str">
            <v>Asset</v>
          </cell>
          <cell r="C168" t="str">
            <v>1170</v>
          </cell>
          <cell r="J168" t="e">
            <v>#N/A</v>
          </cell>
          <cell r="K168" t="e">
            <v>#N/A</v>
          </cell>
          <cell r="L168" t="str">
            <v>10</v>
          </cell>
          <cell r="O168">
            <v>21463.07</v>
          </cell>
          <cell r="Q168" t="str">
            <v>2015_10</v>
          </cell>
        </row>
        <row r="169">
          <cell r="B169" t="str">
            <v>Asset</v>
          </cell>
          <cell r="C169" t="str">
            <v>1170</v>
          </cell>
          <cell r="J169" t="e">
            <v>#N/A</v>
          </cell>
          <cell r="K169" t="e">
            <v>#N/A</v>
          </cell>
          <cell r="L169" t="str">
            <v>11</v>
          </cell>
          <cell r="O169">
            <v>26571.51</v>
          </cell>
          <cell r="Q169" t="str">
            <v>2015_11</v>
          </cell>
        </row>
        <row r="170">
          <cell r="B170" t="str">
            <v>Asset</v>
          </cell>
          <cell r="C170" t="str">
            <v>1170</v>
          </cell>
          <cell r="J170" t="e">
            <v>#N/A</v>
          </cell>
          <cell r="K170" t="e">
            <v>#N/A</v>
          </cell>
          <cell r="L170" t="str">
            <v>12</v>
          </cell>
          <cell r="O170">
            <v>19319.87</v>
          </cell>
          <cell r="Q170" t="str">
            <v>2015_12</v>
          </cell>
        </row>
        <row r="171">
          <cell r="B171" t="str">
            <v>Asset</v>
          </cell>
          <cell r="C171" t="str">
            <v>1170</v>
          </cell>
          <cell r="J171" t="e">
            <v>#N/A</v>
          </cell>
          <cell r="K171" t="e">
            <v>#N/A</v>
          </cell>
          <cell r="L171" t="str">
            <v>1</v>
          </cell>
          <cell r="O171">
            <v>14048.29</v>
          </cell>
          <cell r="Q171" t="str">
            <v>2016_01</v>
          </cell>
        </row>
        <row r="172">
          <cell r="B172" t="str">
            <v>Asset</v>
          </cell>
          <cell r="C172" t="str">
            <v>1170</v>
          </cell>
          <cell r="J172" t="e">
            <v>#N/A</v>
          </cell>
          <cell r="K172" t="e">
            <v>#N/A</v>
          </cell>
          <cell r="L172" t="str">
            <v>2</v>
          </cell>
          <cell r="O172">
            <v>23286.62</v>
          </cell>
          <cell r="Q172" t="str">
            <v>2016_02</v>
          </cell>
        </row>
        <row r="173">
          <cell r="B173" t="str">
            <v>Asset</v>
          </cell>
          <cell r="C173" t="str">
            <v>1170</v>
          </cell>
          <cell r="J173" t="e">
            <v>#N/A</v>
          </cell>
          <cell r="K173" t="e">
            <v>#N/A</v>
          </cell>
          <cell r="L173" t="str">
            <v>3</v>
          </cell>
          <cell r="O173">
            <v>24553.24</v>
          </cell>
          <cell r="Q173" t="str">
            <v>2016_03</v>
          </cell>
        </row>
        <row r="174">
          <cell r="B174" t="str">
            <v>Asset</v>
          </cell>
          <cell r="C174" t="str">
            <v>1170</v>
          </cell>
          <cell r="J174" t="e">
            <v>#N/A</v>
          </cell>
          <cell r="K174" t="e">
            <v>#N/A</v>
          </cell>
          <cell r="L174" t="str">
            <v>4</v>
          </cell>
          <cell r="O174">
            <v>24240.38</v>
          </cell>
          <cell r="Q174" t="str">
            <v>2016_04</v>
          </cell>
        </row>
        <row r="175">
          <cell r="B175" t="str">
            <v>Asset</v>
          </cell>
          <cell r="C175" t="str">
            <v>1170</v>
          </cell>
          <cell r="J175" t="e">
            <v>#N/A</v>
          </cell>
          <cell r="K175" t="e">
            <v>#N/A</v>
          </cell>
          <cell r="L175" t="str">
            <v>5</v>
          </cell>
          <cell r="O175">
            <v>22945.14</v>
          </cell>
          <cell r="Q175" t="str">
            <v>2016_05</v>
          </cell>
        </row>
        <row r="176">
          <cell r="B176" t="str">
            <v>Asset</v>
          </cell>
          <cell r="C176" t="str">
            <v>1170</v>
          </cell>
          <cell r="J176" t="e">
            <v>#N/A</v>
          </cell>
          <cell r="K176" t="e">
            <v>#N/A</v>
          </cell>
          <cell r="L176" t="str">
            <v>6</v>
          </cell>
          <cell r="O176">
            <v>16392.43</v>
          </cell>
          <cell r="Q176" t="str">
            <v>2016_06</v>
          </cell>
        </row>
        <row r="177">
          <cell r="B177" t="str">
            <v>Asset</v>
          </cell>
          <cell r="C177" t="str">
            <v>1170</v>
          </cell>
          <cell r="J177" t="e">
            <v>#N/A</v>
          </cell>
          <cell r="K177" t="e">
            <v>#N/A</v>
          </cell>
          <cell r="L177" t="str">
            <v>7</v>
          </cell>
          <cell r="O177">
            <v>15683.6</v>
          </cell>
          <cell r="Q177" t="str">
            <v>2016_07</v>
          </cell>
        </row>
        <row r="178">
          <cell r="B178" t="str">
            <v>Asset</v>
          </cell>
          <cell r="C178" t="str">
            <v>1170</v>
          </cell>
          <cell r="J178" t="e">
            <v>#N/A</v>
          </cell>
          <cell r="K178" t="e">
            <v>#N/A</v>
          </cell>
          <cell r="L178" t="str">
            <v>8</v>
          </cell>
          <cell r="O178">
            <v>5891.45</v>
          </cell>
          <cell r="Q178" t="str">
            <v>2016_08</v>
          </cell>
        </row>
        <row r="179">
          <cell r="B179" t="str">
            <v>Asset</v>
          </cell>
          <cell r="C179" t="str">
            <v>1170</v>
          </cell>
          <cell r="J179" t="e">
            <v>#N/A</v>
          </cell>
          <cell r="K179" t="e">
            <v>#N/A</v>
          </cell>
          <cell r="L179" t="str">
            <v>9</v>
          </cell>
          <cell r="O179">
            <v>26285.33</v>
          </cell>
          <cell r="Q179" t="str">
            <v>2016_09</v>
          </cell>
        </row>
        <row r="180">
          <cell r="B180" t="str">
            <v>Asset</v>
          </cell>
          <cell r="C180" t="str">
            <v>1200</v>
          </cell>
          <cell r="J180" t="e">
            <v>#N/A</v>
          </cell>
          <cell r="K180" t="e">
            <v>#N/A</v>
          </cell>
          <cell r="L180" t="str">
            <v>10</v>
          </cell>
          <cell r="O180">
            <v>5651443.7400000002</v>
          </cell>
          <cell r="Q180" t="str">
            <v>2015_10</v>
          </cell>
        </row>
        <row r="181">
          <cell r="B181" t="str">
            <v>Asset</v>
          </cell>
          <cell r="C181" t="str">
            <v>1200</v>
          </cell>
          <cell r="J181" t="e">
            <v>#N/A</v>
          </cell>
          <cell r="K181" t="e">
            <v>#N/A</v>
          </cell>
          <cell r="L181" t="str">
            <v>11</v>
          </cell>
          <cell r="O181">
            <v>5663231.3300000001</v>
          </cell>
          <cell r="Q181" t="str">
            <v>2015_11</v>
          </cell>
        </row>
        <row r="182">
          <cell r="B182" t="str">
            <v>Asset</v>
          </cell>
          <cell r="C182" t="str">
            <v>1200</v>
          </cell>
          <cell r="J182" t="e">
            <v>#N/A</v>
          </cell>
          <cell r="K182" t="e">
            <v>#N/A</v>
          </cell>
          <cell r="L182" t="str">
            <v>12</v>
          </cell>
          <cell r="O182">
            <v>5663231.3300000001</v>
          </cell>
          <cell r="Q182" t="str">
            <v>2015_12</v>
          </cell>
        </row>
        <row r="183">
          <cell r="B183" t="str">
            <v>Asset</v>
          </cell>
          <cell r="C183" t="str">
            <v>1200</v>
          </cell>
          <cell r="J183" t="e">
            <v>#N/A</v>
          </cell>
          <cell r="K183" t="e">
            <v>#N/A</v>
          </cell>
          <cell r="L183" t="str">
            <v>1</v>
          </cell>
          <cell r="O183">
            <v>5663199.4100000001</v>
          </cell>
          <cell r="Q183" t="str">
            <v>2016_01</v>
          </cell>
        </row>
        <row r="184">
          <cell r="B184" t="str">
            <v>Asset</v>
          </cell>
          <cell r="C184" t="str">
            <v>1200</v>
          </cell>
          <cell r="J184" t="e">
            <v>#N/A</v>
          </cell>
          <cell r="K184" t="e">
            <v>#N/A</v>
          </cell>
          <cell r="L184" t="str">
            <v>2</v>
          </cell>
          <cell r="O184">
            <v>5662714.6900000004</v>
          </cell>
          <cell r="Q184" t="str">
            <v>2016_02</v>
          </cell>
        </row>
        <row r="185">
          <cell r="B185" t="str">
            <v>Asset</v>
          </cell>
          <cell r="C185" t="str">
            <v>1200</v>
          </cell>
          <cell r="J185" t="e">
            <v>#N/A</v>
          </cell>
          <cell r="K185" t="e">
            <v>#N/A</v>
          </cell>
          <cell r="L185" t="str">
            <v>3</v>
          </cell>
          <cell r="O185">
            <v>5662714.6900000004</v>
          </cell>
          <cell r="Q185" t="str">
            <v>2016_03</v>
          </cell>
        </row>
        <row r="186">
          <cell r="B186" t="str">
            <v>Asset</v>
          </cell>
          <cell r="C186" t="str">
            <v>1200</v>
          </cell>
          <cell r="J186" t="e">
            <v>#N/A</v>
          </cell>
          <cell r="K186" t="e">
            <v>#N/A</v>
          </cell>
          <cell r="L186" t="str">
            <v>4</v>
          </cell>
          <cell r="O186">
            <v>5662714.6900000004</v>
          </cell>
          <cell r="Q186" t="str">
            <v>2016_04</v>
          </cell>
        </row>
        <row r="187">
          <cell r="B187" t="str">
            <v>Asset</v>
          </cell>
          <cell r="C187" t="str">
            <v>1200</v>
          </cell>
          <cell r="J187" t="e">
            <v>#N/A</v>
          </cell>
          <cell r="K187" t="e">
            <v>#N/A</v>
          </cell>
          <cell r="L187" t="str">
            <v>5</v>
          </cell>
          <cell r="O187">
            <v>5662714.6900000004</v>
          </cell>
          <cell r="Q187" t="str">
            <v>2016_05</v>
          </cell>
        </row>
        <row r="188">
          <cell r="B188" t="str">
            <v>Asset</v>
          </cell>
          <cell r="C188" t="str">
            <v>1200</v>
          </cell>
          <cell r="J188" t="e">
            <v>#N/A</v>
          </cell>
          <cell r="K188" t="e">
            <v>#N/A</v>
          </cell>
          <cell r="L188" t="str">
            <v>6</v>
          </cell>
          <cell r="O188">
            <v>5662714.6900000004</v>
          </cell>
          <cell r="Q188" t="str">
            <v>2016_06</v>
          </cell>
        </row>
        <row r="189">
          <cell r="B189" t="str">
            <v>Asset</v>
          </cell>
          <cell r="C189" t="str">
            <v>1200</v>
          </cell>
          <cell r="J189" t="e">
            <v>#N/A</v>
          </cell>
          <cell r="K189" t="e">
            <v>#N/A</v>
          </cell>
          <cell r="L189" t="str">
            <v>7</v>
          </cell>
          <cell r="O189">
            <v>5662714.6900000004</v>
          </cell>
          <cell r="Q189" t="str">
            <v>2016_07</v>
          </cell>
        </row>
        <row r="190">
          <cell r="B190" t="str">
            <v>Asset</v>
          </cell>
          <cell r="C190" t="str">
            <v>1200</v>
          </cell>
          <cell r="J190" t="e">
            <v>#N/A</v>
          </cell>
          <cell r="K190" t="e">
            <v>#N/A</v>
          </cell>
          <cell r="L190" t="str">
            <v>8</v>
          </cell>
          <cell r="O190">
            <v>5662714.6900000004</v>
          </cell>
          <cell r="Q190" t="str">
            <v>2016_08</v>
          </cell>
        </row>
        <row r="191">
          <cell r="B191" t="str">
            <v>Asset</v>
          </cell>
          <cell r="C191" t="str">
            <v>1200</v>
          </cell>
          <cell r="J191" t="e">
            <v>#N/A</v>
          </cell>
          <cell r="K191" t="e">
            <v>#N/A</v>
          </cell>
          <cell r="L191" t="str">
            <v>9</v>
          </cell>
          <cell r="O191">
            <v>5663231.3300000001</v>
          </cell>
          <cell r="Q191" t="str">
            <v>2016_09</v>
          </cell>
        </row>
        <row r="192">
          <cell r="B192" t="str">
            <v>Asset</v>
          </cell>
          <cell r="C192" t="str">
            <v>1200</v>
          </cell>
          <cell r="J192" t="e">
            <v>#N/A</v>
          </cell>
          <cell r="K192" t="e">
            <v>#N/A</v>
          </cell>
          <cell r="L192" t="str">
            <v>1</v>
          </cell>
          <cell r="O192">
            <v>54070.48</v>
          </cell>
          <cell r="Q192" t="str">
            <v>2016_01</v>
          </cell>
        </row>
        <row r="193">
          <cell r="B193" t="str">
            <v>Asset</v>
          </cell>
          <cell r="C193" t="str">
            <v>1200</v>
          </cell>
          <cell r="J193" t="e">
            <v>#N/A</v>
          </cell>
          <cell r="K193" t="e">
            <v>#N/A</v>
          </cell>
          <cell r="L193" t="str">
            <v>2</v>
          </cell>
          <cell r="O193">
            <v>54070.48</v>
          </cell>
          <cell r="Q193" t="str">
            <v>2016_02</v>
          </cell>
        </row>
        <row r="194">
          <cell r="B194" t="str">
            <v>Asset</v>
          </cell>
          <cell r="C194" t="str">
            <v>1200</v>
          </cell>
          <cell r="J194" t="e">
            <v>#N/A</v>
          </cell>
          <cell r="K194" t="e">
            <v>#N/A</v>
          </cell>
          <cell r="L194" t="str">
            <v>3</v>
          </cell>
          <cell r="O194">
            <v>54070.48</v>
          </cell>
          <cell r="Q194" t="str">
            <v>2016_03</v>
          </cell>
        </row>
        <row r="195">
          <cell r="B195" t="str">
            <v>Asset</v>
          </cell>
          <cell r="C195" t="str">
            <v>1200</v>
          </cell>
          <cell r="J195" t="e">
            <v>#N/A</v>
          </cell>
          <cell r="K195" t="e">
            <v>#N/A</v>
          </cell>
          <cell r="L195" t="str">
            <v>4</v>
          </cell>
          <cell r="O195">
            <v>54070.48</v>
          </cell>
          <cell r="Q195" t="str">
            <v>2016_04</v>
          </cell>
        </row>
        <row r="196">
          <cell r="B196" t="str">
            <v>Asset</v>
          </cell>
          <cell r="C196" t="str">
            <v>1200</v>
          </cell>
          <cell r="J196" t="e">
            <v>#N/A</v>
          </cell>
          <cell r="K196" t="e">
            <v>#N/A</v>
          </cell>
          <cell r="L196" t="str">
            <v>5</v>
          </cell>
          <cell r="O196">
            <v>54070.48</v>
          </cell>
          <cell r="Q196" t="str">
            <v>2016_05</v>
          </cell>
        </row>
        <row r="197">
          <cell r="B197" t="str">
            <v>Asset</v>
          </cell>
          <cell r="C197" t="str">
            <v>1200</v>
          </cell>
          <cell r="J197" t="e">
            <v>#N/A</v>
          </cell>
          <cell r="K197" t="e">
            <v>#N/A</v>
          </cell>
          <cell r="L197" t="str">
            <v>6</v>
          </cell>
          <cell r="O197">
            <v>54070.48</v>
          </cell>
          <cell r="Q197" t="str">
            <v>2016_06</v>
          </cell>
        </row>
        <row r="198">
          <cell r="B198" t="str">
            <v>Asset</v>
          </cell>
          <cell r="C198" t="str">
            <v>1200</v>
          </cell>
          <cell r="J198" t="e">
            <v>#N/A</v>
          </cell>
          <cell r="K198" t="e">
            <v>#N/A</v>
          </cell>
          <cell r="L198" t="str">
            <v>7</v>
          </cell>
          <cell r="O198">
            <v>54070.48</v>
          </cell>
          <cell r="Q198" t="str">
            <v>2016_07</v>
          </cell>
        </row>
        <row r="199">
          <cell r="B199" t="str">
            <v>Asset</v>
          </cell>
          <cell r="C199" t="str">
            <v>1200</v>
          </cell>
          <cell r="J199" t="e">
            <v>#N/A</v>
          </cell>
          <cell r="K199" t="e">
            <v>#N/A</v>
          </cell>
          <cell r="L199" t="str">
            <v>8</v>
          </cell>
          <cell r="O199">
            <v>74070.48</v>
          </cell>
          <cell r="Q199" t="str">
            <v>2016_08</v>
          </cell>
        </row>
        <row r="200">
          <cell r="B200" t="str">
            <v>Asset</v>
          </cell>
          <cell r="C200" t="str">
            <v>1200</v>
          </cell>
          <cell r="J200" t="e">
            <v>#N/A</v>
          </cell>
          <cell r="K200" t="e">
            <v>#N/A</v>
          </cell>
          <cell r="L200" t="str">
            <v>9</v>
          </cell>
          <cell r="O200">
            <v>75790.48</v>
          </cell>
          <cell r="Q200" t="str">
            <v>2016_09</v>
          </cell>
        </row>
        <row r="201">
          <cell r="B201" t="str">
            <v>Asset</v>
          </cell>
          <cell r="C201" t="str">
            <v>1200</v>
          </cell>
          <cell r="J201" t="e">
            <v>#N/A</v>
          </cell>
          <cell r="K201" t="e">
            <v>#N/A</v>
          </cell>
          <cell r="L201" t="str">
            <v>8</v>
          </cell>
          <cell r="O201">
            <v>394395.47</v>
          </cell>
          <cell r="Q201" t="str">
            <v>2016_08</v>
          </cell>
        </row>
        <row r="202">
          <cell r="B202" t="str">
            <v>Asset</v>
          </cell>
          <cell r="C202" t="str">
            <v>1200</v>
          </cell>
          <cell r="J202" t="e">
            <v>#N/A</v>
          </cell>
          <cell r="K202" t="e">
            <v>#N/A</v>
          </cell>
          <cell r="L202" t="str">
            <v>9</v>
          </cell>
          <cell r="O202">
            <v>788790.94</v>
          </cell>
          <cell r="Q202" t="str">
            <v>2016_09</v>
          </cell>
        </row>
        <row r="203">
          <cell r="B203" t="str">
            <v>Asset</v>
          </cell>
          <cell r="C203" t="str">
            <v>1200</v>
          </cell>
          <cell r="J203" t="e">
            <v>#N/A</v>
          </cell>
          <cell r="K203" t="e">
            <v>#N/A</v>
          </cell>
          <cell r="L203" t="str">
            <v>11</v>
          </cell>
          <cell r="O203">
            <v>152970</v>
          </cell>
          <cell r="Q203" t="str">
            <v>2015_11</v>
          </cell>
        </row>
        <row r="204">
          <cell r="B204" t="str">
            <v>Asset</v>
          </cell>
          <cell r="C204" t="str">
            <v>1200</v>
          </cell>
          <cell r="J204" t="e">
            <v>#N/A</v>
          </cell>
          <cell r="K204" t="e">
            <v>#N/A</v>
          </cell>
          <cell r="L204" t="str">
            <v>12</v>
          </cell>
          <cell r="O204">
            <v>252743.32</v>
          </cell>
          <cell r="Q204" t="str">
            <v>2015_12</v>
          </cell>
        </row>
        <row r="205">
          <cell r="B205" t="str">
            <v>Asset</v>
          </cell>
          <cell r="C205" t="str">
            <v>1200</v>
          </cell>
          <cell r="J205" t="e">
            <v>#N/A</v>
          </cell>
          <cell r="K205" t="e">
            <v>#N/A</v>
          </cell>
          <cell r="L205" t="str">
            <v>1</v>
          </cell>
          <cell r="O205">
            <v>252775.24</v>
          </cell>
          <cell r="Q205" t="str">
            <v>2016_01</v>
          </cell>
        </row>
        <row r="206">
          <cell r="B206" t="str">
            <v>Asset</v>
          </cell>
          <cell r="C206" t="str">
            <v>1200</v>
          </cell>
          <cell r="J206" t="e">
            <v>#N/A</v>
          </cell>
          <cell r="K206" t="e">
            <v>#N/A</v>
          </cell>
          <cell r="L206" t="str">
            <v>2</v>
          </cell>
          <cell r="O206">
            <v>353033.28</v>
          </cell>
          <cell r="Q206" t="str">
            <v>2016_02</v>
          </cell>
        </row>
        <row r="207">
          <cell r="B207" t="str">
            <v>Asset</v>
          </cell>
          <cell r="C207" t="str">
            <v>1200</v>
          </cell>
          <cell r="J207" t="e">
            <v>#N/A</v>
          </cell>
          <cell r="K207" t="e">
            <v>#N/A</v>
          </cell>
          <cell r="L207" t="str">
            <v>3</v>
          </cell>
          <cell r="O207">
            <v>353033.28</v>
          </cell>
          <cell r="Q207" t="str">
            <v>2016_03</v>
          </cell>
        </row>
        <row r="208">
          <cell r="B208" t="str">
            <v>Asset</v>
          </cell>
          <cell r="C208" t="str">
            <v>1200</v>
          </cell>
          <cell r="J208" t="e">
            <v>#N/A</v>
          </cell>
          <cell r="K208" t="e">
            <v>#N/A</v>
          </cell>
          <cell r="L208" t="str">
            <v>4</v>
          </cell>
          <cell r="O208">
            <v>353033.28</v>
          </cell>
          <cell r="Q208" t="str">
            <v>2016_04</v>
          </cell>
        </row>
        <row r="209">
          <cell r="B209" t="str">
            <v>Asset</v>
          </cell>
          <cell r="C209" t="str">
            <v>1200</v>
          </cell>
          <cell r="J209" t="e">
            <v>#N/A</v>
          </cell>
          <cell r="K209" t="e">
            <v>#N/A</v>
          </cell>
          <cell r="L209" t="str">
            <v>5</v>
          </cell>
          <cell r="O209">
            <v>353033.28</v>
          </cell>
          <cell r="Q209" t="str">
            <v>2016_05</v>
          </cell>
        </row>
        <row r="210">
          <cell r="B210" t="str">
            <v>Asset</v>
          </cell>
          <cell r="C210" t="str">
            <v>1200</v>
          </cell>
          <cell r="J210" t="e">
            <v>#N/A</v>
          </cell>
          <cell r="K210" t="e">
            <v>#N/A</v>
          </cell>
          <cell r="L210" t="str">
            <v>6</v>
          </cell>
          <cell r="O210">
            <v>353033.28</v>
          </cell>
          <cell r="Q210" t="str">
            <v>2016_06</v>
          </cell>
        </row>
        <row r="211">
          <cell r="B211" t="str">
            <v>Asset</v>
          </cell>
          <cell r="C211" t="str">
            <v>1200</v>
          </cell>
          <cell r="J211" t="e">
            <v>#N/A</v>
          </cell>
          <cell r="K211" t="e">
            <v>#N/A</v>
          </cell>
          <cell r="L211" t="str">
            <v>7</v>
          </cell>
          <cell r="O211">
            <v>353033.28</v>
          </cell>
          <cell r="Q211" t="str">
            <v>2016_07</v>
          </cell>
        </row>
        <row r="212">
          <cell r="B212" t="str">
            <v>Asset</v>
          </cell>
          <cell r="C212" t="str">
            <v>1200</v>
          </cell>
          <cell r="J212" t="e">
            <v>#N/A</v>
          </cell>
          <cell r="K212" t="e">
            <v>#N/A</v>
          </cell>
          <cell r="L212" t="str">
            <v>8</v>
          </cell>
          <cell r="O212">
            <v>353033.28</v>
          </cell>
          <cell r="Q212" t="str">
            <v>2016_08</v>
          </cell>
        </row>
        <row r="213">
          <cell r="B213" t="str">
            <v>Asset</v>
          </cell>
          <cell r="C213" t="str">
            <v>1200</v>
          </cell>
          <cell r="J213" t="e">
            <v>#N/A</v>
          </cell>
          <cell r="K213" t="e">
            <v>#N/A</v>
          </cell>
          <cell r="L213" t="str">
            <v>9</v>
          </cell>
          <cell r="O213">
            <v>352516.64</v>
          </cell>
          <cell r="Q213" t="str">
            <v>2016_09</v>
          </cell>
        </row>
        <row r="214">
          <cell r="B214" t="str">
            <v>Asset</v>
          </cell>
          <cell r="C214" t="str">
            <v>1200</v>
          </cell>
          <cell r="J214" t="e">
            <v>#N/A</v>
          </cell>
          <cell r="K214" t="e">
            <v>#N/A</v>
          </cell>
          <cell r="L214" t="str">
            <v>10</v>
          </cell>
          <cell r="O214">
            <v>1323971.75</v>
          </cell>
          <cell r="Q214" t="str">
            <v>2015_10</v>
          </cell>
        </row>
        <row r="215">
          <cell r="B215" t="str">
            <v>Asset</v>
          </cell>
          <cell r="C215" t="str">
            <v>1200</v>
          </cell>
          <cell r="J215" t="e">
            <v>#N/A</v>
          </cell>
          <cell r="K215" t="e">
            <v>#N/A</v>
          </cell>
          <cell r="L215" t="str">
            <v>11</v>
          </cell>
          <cell r="O215">
            <v>1345022.77</v>
          </cell>
          <cell r="Q215" t="str">
            <v>2015_11</v>
          </cell>
        </row>
        <row r="216">
          <cell r="B216" t="str">
            <v>Asset</v>
          </cell>
          <cell r="C216" t="str">
            <v>1200</v>
          </cell>
          <cell r="J216" t="e">
            <v>#N/A</v>
          </cell>
          <cell r="K216" t="e">
            <v>#N/A</v>
          </cell>
          <cell r="L216" t="str">
            <v>12</v>
          </cell>
          <cell r="O216">
            <v>1345022.77</v>
          </cell>
          <cell r="Q216" t="str">
            <v>2015_12</v>
          </cell>
        </row>
        <row r="217">
          <cell r="B217" t="str">
            <v>Asset</v>
          </cell>
          <cell r="C217" t="str">
            <v>1200</v>
          </cell>
          <cell r="J217" t="e">
            <v>#N/A</v>
          </cell>
          <cell r="K217" t="e">
            <v>#N/A</v>
          </cell>
          <cell r="L217" t="str">
            <v>1</v>
          </cell>
          <cell r="O217">
            <v>1345022.77</v>
          </cell>
          <cell r="Q217" t="str">
            <v>2016_01</v>
          </cell>
        </row>
        <row r="218">
          <cell r="B218" t="str">
            <v>Asset</v>
          </cell>
          <cell r="C218" t="str">
            <v>1200</v>
          </cell>
          <cell r="J218" t="e">
            <v>#N/A</v>
          </cell>
          <cell r="K218" t="e">
            <v>#N/A</v>
          </cell>
          <cell r="L218" t="str">
            <v>2</v>
          </cell>
          <cell r="O218">
            <v>1345022.77</v>
          </cell>
          <cell r="Q218" t="str">
            <v>2016_02</v>
          </cell>
        </row>
        <row r="219">
          <cell r="B219" t="str">
            <v>Asset</v>
          </cell>
          <cell r="C219" t="str">
            <v>1200</v>
          </cell>
          <cell r="J219" t="e">
            <v>#N/A</v>
          </cell>
          <cell r="K219" t="e">
            <v>#N/A</v>
          </cell>
          <cell r="L219" t="str">
            <v>3</v>
          </cell>
          <cell r="O219">
            <v>1345022.77</v>
          </cell>
          <cell r="Q219" t="str">
            <v>2016_03</v>
          </cell>
        </row>
        <row r="220">
          <cell r="B220" t="str">
            <v>Asset</v>
          </cell>
          <cell r="C220" t="str">
            <v>1200</v>
          </cell>
          <cell r="J220" t="e">
            <v>#N/A</v>
          </cell>
          <cell r="K220" t="e">
            <v>#N/A</v>
          </cell>
          <cell r="L220" t="str">
            <v>4</v>
          </cell>
          <cell r="O220">
            <v>1345022.77</v>
          </cell>
          <cell r="Q220" t="str">
            <v>2016_04</v>
          </cell>
        </row>
        <row r="221">
          <cell r="B221" t="str">
            <v>Asset</v>
          </cell>
          <cell r="C221" t="str">
            <v>1200</v>
          </cell>
          <cell r="J221" t="e">
            <v>#N/A</v>
          </cell>
          <cell r="K221" t="e">
            <v>#N/A</v>
          </cell>
          <cell r="L221" t="str">
            <v>5</v>
          </cell>
          <cell r="O221">
            <v>1345022.77</v>
          </cell>
          <cell r="Q221" t="str">
            <v>2016_05</v>
          </cell>
        </row>
        <row r="222">
          <cell r="B222" t="str">
            <v>Asset</v>
          </cell>
          <cell r="C222" t="str">
            <v>1200</v>
          </cell>
          <cell r="J222" t="e">
            <v>#N/A</v>
          </cell>
          <cell r="K222" t="e">
            <v>#N/A</v>
          </cell>
          <cell r="L222" t="str">
            <v>6</v>
          </cell>
          <cell r="O222">
            <v>1377223.21</v>
          </cell>
          <cell r="Q222" t="str">
            <v>2016_06</v>
          </cell>
        </row>
        <row r="223">
          <cell r="B223" t="str">
            <v>Asset</v>
          </cell>
          <cell r="C223" t="str">
            <v>1200</v>
          </cell>
          <cell r="J223" t="e">
            <v>#N/A</v>
          </cell>
          <cell r="K223" t="e">
            <v>#N/A</v>
          </cell>
          <cell r="L223" t="str">
            <v>7</v>
          </cell>
          <cell r="O223">
            <v>1377223.21</v>
          </cell>
          <cell r="Q223" t="str">
            <v>2016_07</v>
          </cell>
        </row>
        <row r="224">
          <cell r="B224" t="str">
            <v>Asset</v>
          </cell>
          <cell r="C224" t="str">
            <v>1200</v>
          </cell>
          <cell r="J224" t="e">
            <v>#N/A</v>
          </cell>
          <cell r="K224" t="e">
            <v>#N/A</v>
          </cell>
          <cell r="L224" t="str">
            <v>8</v>
          </cell>
          <cell r="O224">
            <v>1377223.21</v>
          </cell>
          <cell r="Q224" t="str">
            <v>2016_08</v>
          </cell>
        </row>
        <row r="225">
          <cell r="B225" t="str">
            <v>Asset</v>
          </cell>
          <cell r="C225" t="str">
            <v>1200</v>
          </cell>
          <cell r="J225" t="e">
            <v>#N/A</v>
          </cell>
          <cell r="K225" t="e">
            <v>#N/A</v>
          </cell>
          <cell r="L225" t="str">
            <v>9</v>
          </cell>
          <cell r="O225">
            <v>1377223.21</v>
          </cell>
          <cell r="Q225" t="str">
            <v>2016_09</v>
          </cell>
        </row>
        <row r="226">
          <cell r="B226" t="str">
            <v>Asset</v>
          </cell>
          <cell r="C226" t="str">
            <v>1200</v>
          </cell>
          <cell r="J226" t="e">
            <v>#N/A</v>
          </cell>
          <cell r="K226" t="e">
            <v>#N/A</v>
          </cell>
          <cell r="L226" t="str">
            <v>7</v>
          </cell>
          <cell r="O226">
            <v>7636.98</v>
          </cell>
          <cell r="Q226" t="str">
            <v>2016_07</v>
          </cell>
        </row>
        <row r="227">
          <cell r="B227" t="str">
            <v>Asset</v>
          </cell>
          <cell r="C227" t="str">
            <v>1200</v>
          </cell>
          <cell r="J227" t="e">
            <v>#N/A</v>
          </cell>
          <cell r="K227" t="e">
            <v>#N/A</v>
          </cell>
          <cell r="L227" t="str">
            <v>8</v>
          </cell>
          <cell r="O227">
            <v>72198.59</v>
          </cell>
          <cell r="Q227" t="str">
            <v>2016_08</v>
          </cell>
        </row>
        <row r="228">
          <cell r="B228" t="str">
            <v>Asset</v>
          </cell>
          <cell r="C228" t="str">
            <v>1200</v>
          </cell>
          <cell r="J228" t="e">
            <v>#N/A</v>
          </cell>
          <cell r="K228" t="e">
            <v>#N/A</v>
          </cell>
          <cell r="L228" t="str">
            <v>9</v>
          </cell>
          <cell r="O228">
            <v>72198.59</v>
          </cell>
          <cell r="Q228" t="str">
            <v>2016_09</v>
          </cell>
        </row>
        <row r="229">
          <cell r="B229" t="str">
            <v>Asset</v>
          </cell>
          <cell r="C229" t="str">
            <v>1200</v>
          </cell>
          <cell r="J229" t="e">
            <v>#N/A</v>
          </cell>
          <cell r="K229" t="e">
            <v>#N/A</v>
          </cell>
          <cell r="L229" t="str">
            <v>12</v>
          </cell>
          <cell r="O229">
            <v>38172.9</v>
          </cell>
          <cell r="Q229" t="str">
            <v>2015_12</v>
          </cell>
        </row>
        <row r="230">
          <cell r="B230" t="str">
            <v>Asset</v>
          </cell>
          <cell r="C230" t="str">
            <v>1200</v>
          </cell>
          <cell r="J230" t="e">
            <v>#N/A</v>
          </cell>
          <cell r="K230" t="e">
            <v>#N/A</v>
          </cell>
          <cell r="L230" t="str">
            <v>1</v>
          </cell>
          <cell r="O230">
            <v>40757.58</v>
          </cell>
          <cell r="Q230" t="str">
            <v>2016_01</v>
          </cell>
        </row>
        <row r="231">
          <cell r="B231" t="str">
            <v>Asset</v>
          </cell>
          <cell r="C231" t="str">
            <v>1200</v>
          </cell>
          <cell r="J231" t="e">
            <v>#N/A</v>
          </cell>
          <cell r="K231" t="e">
            <v>#N/A</v>
          </cell>
          <cell r="L231" t="str">
            <v>2</v>
          </cell>
          <cell r="O231">
            <v>40757.58</v>
          </cell>
          <cell r="Q231" t="str">
            <v>2016_02</v>
          </cell>
        </row>
        <row r="232">
          <cell r="B232" t="str">
            <v>Asset</v>
          </cell>
          <cell r="C232" t="str">
            <v>1200</v>
          </cell>
          <cell r="J232" t="e">
            <v>#N/A</v>
          </cell>
          <cell r="K232" t="e">
            <v>#N/A</v>
          </cell>
          <cell r="L232" t="str">
            <v>3</v>
          </cell>
          <cell r="O232">
            <v>40757.58</v>
          </cell>
          <cell r="Q232" t="str">
            <v>2016_03</v>
          </cell>
        </row>
        <row r="233">
          <cell r="B233" t="str">
            <v>Asset</v>
          </cell>
          <cell r="C233" t="str">
            <v>1200</v>
          </cell>
          <cell r="J233" t="e">
            <v>#N/A</v>
          </cell>
          <cell r="K233" t="e">
            <v>#N/A</v>
          </cell>
          <cell r="L233" t="str">
            <v>4</v>
          </cell>
          <cell r="O233">
            <v>60088.38</v>
          </cell>
          <cell r="Q233" t="str">
            <v>2016_04</v>
          </cell>
        </row>
        <row r="234">
          <cell r="B234" t="str">
            <v>Asset</v>
          </cell>
          <cell r="C234" t="str">
            <v>1200</v>
          </cell>
          <cell r="J234" t="e">
            <v>#N/A</v>
          </cell>
          <cell r="K234" t="e">
            <v>#N/A</v>
          </cell>
          <cell r="L234" t="str">
            <v>5</v>
          </cell>
          <cell r="O234">
            <v>75096.899999999994</v>
          </cell>
          <cell r="Q234" t="str">
            <v>2016_05</v>
          </cell>
        </row>
        <row r="235">
          <cell r="B235" t="str">
            <v>Asset</v>
          </cell>
          <cell r="C235" t="str">
            <v>1200</v>
          </cell>
          <cell r="J235" t="e">
            <v>#N/A</v>
          </cell>
          <cell r="K235" t="e">
            <v>#N/A</v>
          </cell>
          <cell r="L235" t="str">
            <v>6</v>
          </cell>
          <cell r="O235">
            <v>153750.45000000001</v>
          </cell>
          <cell r="Q235" t="str">
            <v>2016_06</v>
          </cell>
        </row>
        <row r="236">
          <cell r="B236" t="str">
            <v>Asset</v>
          </cell>
          <cell r="C236" t="str">
            <v>1200</v>
          </cell>
          <cell r="J236" t="e">
            <v>#N/A</v>
          </cell>
          <cell r="K236" t="e">
            <v>#N/A</v>
          </cell>
          <cell r="L236" t="str">
            <v>7</v>
          </cell>
          <cell r="O236">
            <v>153750.45000000001</v>
          </cell>
          <cell r="Q236" t="str">
            <v>2016_07</v>
          </cell>
        </row>
        <row r="237">
          <cell r="B237" t="str">
            <v>Asset</v>
          </cell>
          <cell r="C237" t="str">
            <v>1200</v>
          </cell>
          <cell r="J237" t="e">
            <v>#N/A</v>
          </cell>
          <cell r="K237" t="e">
            <v>#N/A</v>
          </cell>
          <cell r="L237" t="str">
            <v>8</v>
          </cell>
          <cell r="O237">
            <v>153750.45000000001</v>
          </cell>
          <cell r="Q237" t="str">
            <v>2016_08</v>
          </cell>
        </row>
        <row r="238">
          <cell r="B238" t="str">
            <v>Asset</v>
          </cell>
          <cell r="C238" t="str">
            <v>1200</v>
          </cell>
          <cell r="J238" t="e">
            <v>#N/A</v>
          </cell>
          <cell r="K238" t="e">
            <v>#N/A</v>
          </cell>
          <cell r="L238" t="str">
            <v>9</v>
          </cell>
          <cell r="O238">
            <v>153750.45000000001</v>
          </cell>
          <cell r="Q238" t="str">
            <v>2016_09</v>
          </cell>
        </row>
        <row r="239">
          <cell r="B239" t="str">
            <v>Asset</v>
          </cell>
          <cell r="C239" t="str">
            <v>1200</v>
          </cell>
          <cell r="J239" t="e">
            <v>#N/A</v>
          </cell>
          <cell r="K239" t="e">
            <v>#N/A</v>
          </cell>
          <cell r="L239" t="str">
            <v>12</v>
          </cell>
          <cell r="O239">
            <v>20348.93</v>
          </cell>
          <cell r="Q239" t="str">
            <v>2015_12</v>
          </cell>
        </row>
        <row r="240">
          <cell r="B240" t="str">
            <v>Asset</v>
          </cell>
          <cell r="C240" t="str">
            <v>1200</v>
          </cell>
          <cell r="J240" t="e">
            <v>#N/A</v>
          </cell>
          <cell r="K240" t="e">
            <v>#N/A</v>
          </cell>
          <cell r="L240" t="str">
            <v>1</v>
          </cell>
          <cell r="O240">
            <v>30967.83</v>
          </cell>
          <cell r="Q240" t="str">
            <v>2016_01</v>
          </cell>
        </row>
        <row r="241">
          <cell r="B241" t="str">
            <v>Asset</v>
          </cell>
          <cell r="C241" t="str">
            <v>1200</v>
          </cell>
          <cell r="J241" t="e">
            <v>#N/A</v>
          </cell>
          <cell r="K241" t="e">
            <v>#N/A</v>
          </cell>
          <cell r="L241" t="str">
            <v>2</v>
          </cell>
          <cell r="O241">
            <v>30967.83</v>
          </cell>
          <cell r="Q241" t="str">
            <v>2016_02</v>
          </cell>
        </row>
        <row r="242">
          <cell r="B242" t="str">
            <v>Asset</v>
          </cell>
          <cell r="C242" t="str">
            <v>1200</v>
          </cell>
          <cell r="J242" t="e">
            <v>#N/A</v>
          </cell>
          <cell r="K242" t="e">
            <v>#N/A</v>
          </cell>
          <cell r="L242" t="str">
            <v>3</v>
          </cell>
          <cell r="O242">
            <v>30967.83</v>
          </cell>
          <cell r="Q242" t="str">
            <v>2016_03</v>
          </cell>
        </row>
        <row r="243">
          <cell r="B243" t="str">
            <v>Asset</v>
          </cell>
          <cell r="C243" t="str">
            <v>1200</v>
          </cell>
          <cell r="J243" t="e">
            <v>#N/A</v>
          </cell>
          <cell r="K243" t="e">
            <v>#N/A</v>
          </cell>
          <cell r="L243" t="str">
            <v>4</v>
          </cell>
          <cell r="O243">
            <v>30967.83</v>
          </cell>
          <cell r="Q243" t="str">
            <v>2016_04</v>
          </cell>
        </row>
        <row r="244">
          <cell r="B244" t="str">
            <v>Asset</v>
          </cell>
          <cell r="C244" t="str">
            <v>1200</v>
          </cell>
          <cell r="J244" t="e">
            <v>#N/A</v>
          </cell>
          <cell r="K244" t="e">
            <v>#N/A</v>
          </cell>
          <cell r="L244" t="str">
            <v>5</v>
          </cell>
          <cell r="O244">
            <v>30967.83</v>
          </cell>
          <cell r="Q244" t="str">
            <v>2016_05</v>
          </cell>
        </row>
        <row r="245">
          <cell r="B245" t="str">
            <v>Asset</v>
          </cell>
          <cell r="C245" t="str">
            <v>1200</v>
          </cell>
          <cell r="J245" t="e">
            <v>#N/A</v>
          </cell>
          <cell r="K245" t="e">
            <v>#N/A</v>
          </cell>
          <cell r="L245" t="str">
            <v>6</v>
          </cell>
          <cell r="O245">
            <v>52098.68</v>
          </cell>
          <cell r="Q245" t="str">
            <v>2016_06</v>
          </cell>
        </row>
        <row r="246">
          <cell r="B246" t="str">
            <v>Asset</v>
          </cell>
          <cell r="C246" t="str">
            <v>1200</v>
          </cell>
          <cell r="J246" t="e">
            <v>#N/A</v>
          </cell>
          <cell r="K246" t="e">
            <v>#N/A</v>
          </cell>
          <cell r="L246" t="str">
            <v>7</v>
          </cell>
          <cell r="O246">
            <v>91755.05</v>
          </cell>
          <cell r="Q246" t="str">
            <v>2016_07</v>
          </cell>
        </row>
        <row r="247">
          <cell r="B247" t="str">
            <v>Asset</v>
          </cell>
          <cell r="C247" t="str">
            <v>1200</v>
          </cell>
          <cell r="J247" t="e">
            <v>#N/A</v>
          </cell>
          <cell r="K247" t="e">
            <v>#N/A</v>
          </cell>
          <cell r="L247" t="str">
            <v>8</v>
          </cell>
          <cell r="O247">
            <v>91755.05</v>
          </cell>
          <cell r="Q247" t="str">
            <v>2016_08</v>
          </cell>
        </row>
        <row r="248">
          <cell r="B248" t="str">
            <v>Asset</v>
          </cell>
          <cell r="C248" t="str">
            <v>1200</v>
          </cell>
          <cell r="J248" t="e">
            <v>#N/A</v>
          </cell>
          <cell r="K248" t="e">
            <v>#N/A</v>
          </cell>
          <cell r="L248" t="str">
            <v>9</v>
          </cell>
          <cell r="O248">
            <v>91755.05</v>
          </cell>
          <cell r="Q248" t="str">
            <v>2016_09</v>
          </cell>
        </row>
        <row r="249">
          <cell r="B249" t="str">
            <v>Asset</v>
          </cell>
          <cell r="C249" t="str">
            <v>1200</v>
          </cell>
          <cell r="J249" t="e">
            <v>#N/A</v>
          </cell>
          <cell r="K249" t="e">
            <v>#N/A</v>
          </cell>
          <cell r="L249" t="str">
            <v>10</v>
          </cell>
          <cell r="O249">
            <v>125026.09</v>
          </cell>
          <cell r="Q249" t="str">
            <v>2015_10</v>
          </cell>
        </row>
        <row r="250">
          <cell r="B250" t="str">
            <v>Asset</v>
          </cell>
          <cell r="C250" t="str">
            <v>1200</v>
          </cell>
          <cell r="J250" t="e">
            <v>#N/A</v>
          </cell>
          <cell r="K250" t="e">
            <v>#N/A</v>
          </cell>
          <cell r="L250" t="str">
            <v>11</v>
          </cell>
          <cell r="O250">
            <v>125026.09</v>
          </cell>
          <cell r="Q250" t="str">
            <v>2015_11</v>
          </cell>
        </row>
        <row r="251">
          <cell r="B251" t="str">
            <v>Asset</v>
          </cell>
          <cell r="C251" t="str">
            <v>1200</v>
          </cell>
          <cell r="J251" t="e">
            <v>#N/A</v>
          </cell>
          <cell r="K251" t="e">
            <v>#N/A</v>
          </cell>
          <cell r="L251" t="str">
            <v>12</v>
          </cell>
          <cell r="O251">
            <v>125026.09</v>
          </cell>
          <cell r="Q251" t="str">
            <v>2015_12</v>
          </cell>
        </row>
        <row r="252">
          <cell r="B252" t="str">
            <v>Asset</v>
          </cell>
          <cell r="C252" t="str">
            <v>1200</v>
          </cell>
          <cell r="J252" t="e">
            <v>#N/A</v>
          </cell>
          <cell r="K252" t="e">
            <v>#N/A</v>
          </cell>
          <cell r="L252" t="str">
            <v>1</v>
          </cell>
          <cell r="O252">
            <v>125026.09</v>
          </cell>
          <cell r="Q252" t="str">
            <v>2016_01</v>
          </cell>
        </row>
        <row r="253">
          <cell r="B253" t="str">
            <v>Asset</v>
          </cell>
          <cell r="C253" t="str">
            <v>1200</v>
          </cell>
          <cell r="J253" t="e">
            <v>#N/A</v>
          </cell>
          <cell r="K253" t="e">
            <v>#N/A</v>
          </cell>
          <cell r="L253" t="str">
            <v>2</v>
          </cell>
          <cell r="O253">
            <v>125026.09</v>
          </cell>
          <cell r="Q253" t="str">
            <v>2016_02</v>
          </cell>
        </row>
        <row r="254">
          <cell r="B254" t="str">
            <v>Asset</v>
          </cell>
          <cell r="C254" t="str">
            <v>1200</v>
          </cell>
          <cell r="J254" t="e">
            <v>#N/A</v>
          </cell>
          <cell r="K254" t="e">
            <v>#N/A</v>
          </cell>
          <cell r="L254" t="str">
            <v>3</v>
          </cell>
          <cell r="O254">
            <v>125026.09</v>
          </cell>
          <cell r="Q254" t="str">
            <v>2016_03</v>
          </cell>
        </row>
        <row r="255">
          <cell r="B255" t="str">
            <v>Asset</v>
          </cell>
          <cell r="C255" t="str">
            <v>1200</v>
          </cell>
          <cell r="J255" t="e">
            <v>#N/A</v>
          </cell>
          <cell r="K255" t="e">
            <v>#N/A</v>
          </cell>
          <cell r="L255" t="str">
            <v>4</v>
          </cell>
          <cell r="O255">
            <v>125026.09</v>
          </cell>
          <cell r="Q255" t="str">
            <v>2016_04</v>
          </cell>
        </row>
        <row r="256">
          <cell r="B256" t="str">
            <v>Asset</v>
          </cell>
          <cell r="C256" t="str">
            <v>1200</v>
          </cell>
          <cell r="J256" t="e">
            <v>#N/A</v>
          </cell>
          <cell r="K256" t="e">
            <v>#N/A</v>
          </cell>
          <cell r="L256" t="str">
            <v>5</v>
          </cell>
          <cell r="O256">
            <v>125026.09</v>
          </cell>
          <cell r="Q256" t="str">
            <v>2016_05</v>
          </cell>
        </row>
        <row r="257">
          <cell r="B257" t="str">
            <v>Asset</v>
          </cell>
          <cell r="C257" t="str">
            <v>1200</v>
          </cell>
          <cell r="J257" t="e">
            <v>#N/A</v>
          </cell>
          <cell r="K257" t="e">
            <v>#N/A</v>
          </cell>
          <cell r="L257" t="str">
            <v>6</v>
          </cell>
          <cell r="O257">
            <v>125026.09</v>
          </cell>
          <cell r="Q257" t="str">
            <v>2016_06</v>
          </cell>
        </row>
        <row r="258">
          <cell r="B258" t="str">
            <v>Asset</v>
          </cell>
          <cell r="C258" t="str">
            <v>1200</v>
          </cell>
          <cell r="J258" t="e">
            <v>#N/A</v>
          </cell>
          <cell r="K258" t="e">
            <v>#N/A</v>
          </cell>
          <cell r="L258" t="str">
            <v>7</v>
          </cell>
          <cell r="O258">
            <v>125026.09</v>
          </cell>
          <cell r="Q258" t="str">
            <v>2016_07</v>
          </cell>
        </row>
        <row r="259">
          <cell r="B259" t="str">
            <v>Asset</v>
          </cell>
          <cell r="C259" t="str">
            <v>1200</v>
          </cell>
          <cell r="J259" t="e">
            <v>#N/A</v>
          </cell>
          <cell r="K259" t="e">
            <v>#N/A</v>
          </cell>
          <cell r="L259" t="str">
            <v>8</v>
          </cell>
          <cell r="O259">
            <v>138347.15</v>
          </cell>
          <cell r="Q259" t="str">
            <v>2016_08</v>
          </cell>
        </row>
        <row r="260">
          <cell r="B260" t="str">
            <v>Asset</v>
          </cell>
          <cell r="C260" t="str">
            <v>1200</v>
          </cell>
          <cell r="J260" t="e">
            <v>#N/A</v>
          </cell>
          <cell r="K260" t="e">
            <v>#N/A</v>
          </cell>
          <cell r="L260" t="str">
            <v>9</v>
          </cell>
          <cell r="O260">
            <v>138347.15</v>
          </cell>
          <cell r="Q260" t="str">
            <v>2016_09</v>
          </cell>
        </row>
        <row r="261">
          <cell r="B261" t="str">
            <v>Asset</v>
          </cell>
          <cell r="C261" t="str">
            <v>1200</v>
          </cell>
          <cell r="J261" t="e">
            <v>#N/A</v>
          </cell>
          <cell r="K261" t="e">
            <v>#N/A</v>
          </cell>
          <cell r="L261" t="str">
            <v>10</v>
          </cell>
          <cell r="O261">
            <v>73901.17</v>
          </cell>
          <cell r="Q261" t="str">
            <v>2015_10</v>
          </cell>
        </row>
        <row r="262">
          <cell r="B262" t="str">
            <v>Asset</v>
          </cell>
          <cell r="C262" t="str">
            <v>1200</v>
          </cell>
          <cell r="J262" t="e">
            <v>#N/A</v>
          </cell>
          <cell r="K262" t="e">
            <v>#N/A</v>
          </cell>
          <cell r="L262" t="str">
            <v>11</v>
          </cell>
          <cell r="O262">
            <v>73901.17</v>
          </cell>
          <cell r="Q262" t="str">
            <v>2015_11</v>
          </cell>
        </row>
        <row r="263">
          <cell r="B263" t="str">
            <v>Asset</v>
          </cell>
          <cell r="C263" t="str">
            <v>1200</v>
          </cell>
          <cell r="J263" t="e">
            <v>#N/A</v>
          </cell>
          <cell r="K263" t="e">
            <v>#N/A</v>
          </cell>
          <cell r="L263" t="str">
            <v>12</v>
          </cell>
          <cell r="O263">
            <v>73901.17</v>
          </cell>
          <cell r="Q263" t="str">
            <v>2015_12</v>
          </cell>
        </row>
        <row r="264">
          <cell r="B264" t="str">
            <v>Asset</v>
          </cell>
          <cell r="C264" t="str">
            <v>1200</v>
          </cell>
          <cell r="J264" t="e">
            <v>#N/A</v>
          </cell>
          <cell r="K264" t="e">
            <v>#N/A</v>
          </cell>
          <cell r="L264" t="str">
            <v>1</v>
          </cell>
          <cell r="O264">
            <v>73901.17</v>
          </cell>
          <cell r="Q264" t="str">
            <v>2016_01</v>
          </cell>
        </row>
        <row r="265">
          <cell r="B265" t="str">
            <v>Asset</v>
          </cell>
          <cell r="C265" t="str">
            <v>1200</v>
          </cell>
          <cell r="J265" t="e">
            <v>#N/A</v>
          </cell>
          <cell r="K265" t="e">
            <v>#N/A</v>
          </cell>
          <cell r="L265" t="str">
            <v>2</v>
          </cell>
          <cell r="O265">
            <v>73901.17</v>
          </cell>
          <cell r="Q265" t="str">
            <v>2016_02</v>
          </cell>
        </row>
        <row r="266">
          <cell r="B266" t="str">
            <v>Asset</v>
          </cell>
          <cell r="C266" t="str">
            <v>1200</v>
          </cell>
          <cell r="J266" t="e">
            <v>#N/A</v>
          </cell>
          <cell r="K266" t="e">
            <v>#N/A</v>
          </cell>
          <cell r="L266" t="str">
            <v>3</v>
          </cell>
          <cell r="O266">
            <v>73901.17</v>
          </cell>
          <cell r="Q266" t="str">
            <v>2016_03</v>
          </cell>
        </row>
        <row r="267">
          <cell r="B267" t="str">
            <v>Asset</v>
          </cell>
          <cell r="C267" t="str">
            <v>1200</v>
          </cell>
          <cell r="J267" t="e">
            <v>#N/A</v>
          </cell>
          <cell r="K267" t="e">
            <v>#N/A</v>
          </cell>
          <cell r="L267" t="str">
            <v>4</v>
          </cell>
          <cell r="O267">
            <v>73901.17</v>
          </cell>
          <cell r="Q267" t="str">
            <v>2016_04</v>
          </cell>
        </row>
        <row r="268">
          <cell r="B268" t="str">
            <v>Asset</v>
          </cell>
          <cell r="C268" t="str">
            <v>1200</v>
          </cell>
          <cell r="J268" t="e">
            <v>#N/A</v>
          </cell>
          <cell r="K268" t="e">
            <v>#N/A</v>
          </cell>
          <cell r="L268" t="str">
            <v>5</v>
          </cell>
          <cell r="O268">
            <v>73901.17</v>
          </cell>
          <cell r="Q268" t="str">
            <v>2016_05</v>
          </cell>
        </row>
        <row r="269">
          <cell r="B269" t="str">
            <v>Asset</v>
          </cell>
          <cell r="C269" t="str">
            <v>1200</v>
          </cell>
          <cell r="J269" t="e">
            <v>#N/A</v>
          </cell>
          <cell r="K269" t="e">
            <v>#N/A</v>
          </cell>
          <cell r="L269" t="str">
            <v>6</v>
          </cell>
          <cell r="O269">
            <v>73901.17</v>
          </cell>
          <cell r="Q269" t="str">
            <v>2016_06</v>
          </cell>
        </row>
        <row r="270">
          <cell r="B270" t="str">
            <v>Asset</v>
          </cell>
          <cell r="C270" t="str">
            <v>1200</v>
          </cell>
          <cell r="J270" t="e">
            <v>#N/A</v>
          </cell>
          <cell r="K270" t="e">
            <v>#N/A</v>
          </cell>
          <cell r="L270" t="str">
            <v>7</v>
          </cell>
          <cell r="O270">
            <v>73901.17</v>
          </cell>
          <cell r="Q270" t="str">
            <v>2016_07</v>
          </cell>
        </row>
        <row r="271">
          <cell r="B271" t="str">
            <v>Asset</v>
          </cell>
          <cell r="C271" t="str">
            <v>1200</v>
          </cell>
          <cell r="J271" t="e">
            <v>#N/A</v>
          </cell>
          <cell r="K271" t="e">
            <v>#N/A</v>
          </cell>
          <cell r="L271" t="str">
            <v>8</v>
          </cell>
          <cell r="O271">
            <v>73901.17</v>
          </cell>
          <cell r="Q271" t="str">
            <v>2016_08</v>
          </cell>
        </row>
        <row r="272">
          <cell r="B272" t="str">
            <v>Asset</v>
          </cell>
          <cell r="C272" t="str">
            <v>1200</v>
          </cell>
          <cell r="J272" t="e">
            <v>#N/A</v>
          </cell>
          <cell r="K272" t="e">
            <v>#N/A</v>
          </cell>
          <cell r="L272" t="str">
            <v>9</v>
          </cell>
          <cell r="O272">
            <v>73901.17</v>
          </cell>
          <cell r="Q272" t="str">
            <v>2016_09</v>
          </cell>
        </row>
        <row r="273">
          <cell r="B273" t="str">
            <v>Asset</v>
          </cell>
          <cell r="C273" t="str">
            <v>1200</v>
          </cell>
          <cell r="J273" t="e">
            <v>#N/A</v>
          </cell>
          <cell r="K273" t="e">
            <v>#N/A</v>
          </cell>
          <cell r="L273" t="str">
            <v>10</v>
          </cell>
          <cell r="O273">
            <v>0</v>
          </cell>
          <cell r="Q273" t="str">
            <v>2015_10</v>
          </cell>
        </row>
        <row r="274">
          <cell r="B274" t="str">
            <v>Asset</v>
          </cell>
          <cell r="C274" t="str">
            <v>1200</v>
          </cell>
          <cell r="J274" t="e">
            <v>#N/A</v>
          </cell>
          <cell r="K274" t="e">
            <v>#N/A</v>
          </cell>
          <cell r="L274" t="str">
            <v>2</v>
          </cell>
          <cell r="O274">
            <v>11550</v>
          </cell>
          <cell r="Q274" t="str">
            <v>2016_02</v>
          </cell>
        </row>
        <row r="275">
          <cell r="B275" t="str">
            <v>Asset</v>
          </cell>
          <cell r="C275" t="str">
            <v>1200</v>
          </cell>
          <cell r="J275" t="e">
            <v>#N/A</v>
          </cell>
          <cell r="K275" t="e">
            <v>#N/A</v>
          </cell>
          <cell r="L275" t="str">
            <v>3</v>
          </cell>
          <cell r="O275">
            <v>11550</v>
          </cell>
          <cell r="Q275" t="str">
            <v>2016_03</v>
          </cell>
        </row>
        <row r="276">
          <cell r="B276" t="str">
            <v>Asset</v>
          </cell>
          <cell r="C276" t="str">
            <v>1200</v>
          </cell>
          <cell r="J276" t="e">
            <v>#N/A</v>
          </cell>
          <cell r="K276" t="e">
            <v>#N/A</v>
          </cell>
          <cell r="L276" t="str">
            <v>4</v>
          </cell>
          <cell r="O276">
            <v>201195.27</v>
          </cell>
          <cell r="Q276" t="str">
            <v>2016_04</v>
          </cell>
        </row>
        <row r="277">
          <cell r="B277" t="str">
            <v>Asset</v>
          </cell>
          <cell r="C277" t="str">
            <v>1200</v>
          </cell>
          <cell r="J277" t="e">
            <v>#N/A</v>
          </cell>
          <cell r="K277" t="e">
            <v>#N/A</v>
          </cell>
          <cell r="L277" t="str">
            <v>5</v>
          </cell>
          <cell r="O277">
            <v>203250.27</v>
          </cell>
          <cell r="Q277" t="str">
            <v>2016_05</v>
          </cell>
        </row>
        <row r="278">
          <cell r="B278" t="str">
            <v>Asset</v>
          </cell>
          <cell r="C278" t="str">
            <v>1200</v>
          </cell>
          <cell r="J278" t="e">
            <v>#N/A</v>
          </cell>
          <cell r="K278" t="e">
            <v>#N/A</v>
          </cell>
          <cell r="L278" t="str">
            <v>6</v>
          </cell>
          <cell r="O278">
            <v>375000.54</v>
          </cell>
          <cell r="Q278" t="str">
            <v>2016_06</v>
          </cell>
        </row>
        <row r="279">
          <cell r="B279" t="str">
            <v>Asset</v>
          </cell>
          <cell r="C279" t="str">
            <v>1200</v>
          </cell>
          <cell r="J279" t="e">
            <v>#N/A</v>
          </cell>
          <cell r="K279" t="e">
            <v>#N/A</v>
          </cell>
          <cell r="L279" t="str">
            <v>7</v>
          </cell>
          <cell r="O279">
            <v>546750.81000000006</v>
          </cell>
          <cell r="Q279" t="str">
            <v>2016_07</v>
          </cell>
        </row>
        <row r="280">
          <cell r="B280" t="str">
            <v>Asset</v>
          </cell>
          <cell r="C280" t="str">
            <v>1200</v>
          </cell>
          <cell r="J280" t="e">
            <v>#N/A</v>
          </cell>
          <cell r="K280" t="e">
            <v>#N/A</v>
          </cell>
          <cell r="L280" t="str">
            <v>8</v>
          </cell>
          <cell r="O280">
            <v>375000.54</v>
          </cell>
          <cell r="Q280" t="str">
            <v>2016_08</v>
          </cell>
        </row>
        <row r="281">
          <cell r="B281" t="str">
            <v>Asset</v>
          </cell>
          <cell r="C281" t="str">
            <v>1200</v>
          </cell>
          <cell r="J281" t="e">
            <v>#N/A</v>
          </cell>
          <cell r="K281" t="e">
            <v>#N/A</v>
          </cell>
          <cell r="L281" t="str">
            <v>9</v>
          </cell>
          <cell r="O281">
            <v>207975.27</v>
          </cell>
          <cell r="Q281" t="str">
            <v>2016_09</v>
          </cell>
        </row>
        <row r="282">
          <cell r="B282" t="str">
            <v>Asset</v>
          </cell>
          <cell r="C282" t="str">
            <v>1250</v>
          </cell>
          <cell r="J282" t="e">
            <v>#N/A</v>
          </cell>
          <cell r="K282" t="e">
            <v>#N/A</v>
          </cell>
          <cell r="L282" t="str">
            <v>10</v>
          </cell>
          <cell r="O282">
            <v>-3055660.34</v>
          </cell>
          <cell r="Q282" t="str">
            <v>2015_10</v>
          </cell>
        </row>
        <row r="283">
          <cell r="B283" t="str">
            <v>Asset</v>
          </cell>
          <cell r="C283" t="str">
            <v>1250</v>
          </cell>
          <cell r="J283" t="e">
            <v>#N/A</v>
          </cell>
          <cell r="K283" t="e">
            <v>#N/A</v>
          </cell>
          <cell r="L283" t="str">
            <v>11</v>
          </cell>
          <cell r="O283">
            <v>-3055660.34</v>
          </cell>
          <cell r="Q283" t="str">
            <v>2015_11</v>
          </cell>
        </row>
        <row r="284">
          <cell r="B284" t="str">
            <v>Asset</v>
          </cell>
          <cell r="C284" t="str">
            <v>1250</v>
          </cell>
          <cell r="J284" t="e">
            <v>#N/A</v>
          </cell>
          <cell r="K284" t="e">
            <v>#N/A</v>
          </cell>
          <cell r="L284" t="str">
            <v>12</v>
          </cell>
          <cell r="O284">
            <v>-3055660.34</v>
          </cell>
          <cell r="Q284" t="str">
            <v>2015_12</v>
          </cell>
        </row>
        <row r="285">
          <cell r="B285" t="str">
            <v>Asset</v>
          </cell>
          <cell r="C285" t="str">
            <v>1250</v>
          </cell>
          <cell r="J285" t="e">
            <v>#N/A</v>
          </cell>
          <cell r="K285" t="e">
            <v>#N/A</v>
          </cell>
          <cell r="L285" t="str">
            <v>1</v>
          </cell>
          <cell r="O285">
            <v>-3055660.34</v>
          </cell>
          <cell r="Q285" t="str">
            <v>2016_01</v>
          </cell>
        </row>
        <row r="286">
          <cell r="B286" t="str">
            <v>Asset</v>
          </cell>
          <cell r="C286" t="str">
            <v>1250</v>
          </cell>
          <cell r="J286" t="e">
            <v>#N/A</v>
          </cell>
          <cell r="K286" t="e">
            <v>#N/A</v>
          </cell>
          <cell r="L286" t="str">
            <v>2</v>
          </cell>
          <cell r="O286">
            <v>-3055660.34</v>
          </cell>
          <cell r="Q286" t="str">
            <v>2016_02</v>
          </cell>
        </row>
        <row r="287">
          <cell r="B287" t="str">
            <v>Asset</v>
          </cell>
          <cell r="C287" t="str">
            <v>1250</v>
          </cell>
          <cell r="J287" t="e">
            <v>#N/A</v>
          </cell>
          <cell r="K287" t="e">
            <v>#N/A</v>
          </cell>
          <cell r="L287" t="str">
            <v>3</v>
          </cell>
          <cell r="O287">
            <v>-3055660.34</v>
          </cell>
          <cell r="Q287" t="str">
            <v>2016_03</v>
          </cell>
        </row>
        <row r="288">
          <cell r="B288" t="str">
            <v>Asset</v>
          </cell>
          <cell r="C288" t="str">
            <v>1250</v>
          </cell>
          <cell r="J288" t="e">
            <v>#N/A</v>
          </cell>
          <cell r="K288" t="e">
            <v>#N/A</v>
          </cell>
          <cell r="L288" t="str">
            <v>4</v>
          </cell>
          <cell r="O288">
            <v>-3055660.34</v>
          </cell>
          <cell r="Q288" t="str">
            <v>2016_04</v>
          </cell>
        </row>
        <row r="289">
          <cell r="B289" t="str">
            <v>Asset</v>
          </cell>
          <cell r="C289" t="str">
            <v>1250</v>
          </cell>
          <cell r="J289" t="e">
            <v>#N/A</v>
          </cell>
          <cell r="K289" t="e">
            <v>#N/A</v>
          </cell>
          <cell r="L289" t="str">
            <v>5</v>
          </cell>
          <cell r="O289">
            <v>-3055660.34</v>
          </cell>
          <cell r="Q289" t="str">
            <v>2016_05</v>
          </cell>
        </row>
        <row r="290">
          <cell r="B290" t="str">
            <v>Asset</v>
          </cell>
          <cell r="C290" t="str">
            <v>1250</v>
          </cell>
          <cell r="J290" t="e">
            <v>#N/A</v>
          </cell>
          <cell r="K290" t="e">
            <v>#N/A</v>
          </cell>
          <cell r="L290" t="str">
            <v>6</v>
          </cell>
          <cell r="O290">
            <v>-3055660.34</v>
          </cell>
          <cell r="Q290" t="str">
            <v>2016_06</v>
          </cell>
        </row>
        <row r="291">
          <cell r="B291" t="str">
            <v>Asset</v>
          </cell>
          <cell r="C291" t="str">
            <v>1250</v>
          </cell>
          <cell r="J291" t="e">
            <v>#N/A</v>
          </cell>
          <cell r="K291" t="e">
            <v>#N/A</v>
          </cell>
          <cell r="L291" t="str">
            <v>7</v>
          </cell>
          <cell r="O291">
            <v>-3055660.34</v>
          </cell>
          <cell r="Q291" t="str">
            <v>2016_07</v>
          </cell>
        </row>
        <row r="292">
          <cell r="B292" t="str">
            <v>Asset</v>
          </cell>
          <cell r="C292" t="str">
            <v>1250</v>
          </cell>
          <cell r="J292" t="e">
            <v>#N/A</v>
          </cell>
          <cell r="K292" t="e">
            <v>#N/A</v>
          </cell>
          <cell r="L292" t="str">
            <v>8</v>
          </cell>
          <cell r="O292">
            <v>-3055660.34</v>
          </cell>
          <cell r="Q292" t="str">
            <v>2016_08</v>
          </cell>
        </row>
        <row r="293">
          <cell r="B293" t="str">
            <v>Asset</v>
          </cell>
          <cell r="C293" t="str">
            <v>1250</v>
          </cell>
          <cell r="J293" t="e">
            <v>#N/A</v>
          </cell>
          <cell r="K293" t="e">
            <v>#N/A</v>
          </cell>
          <cell r="L293" t="str">
            <v>9</v>
          </cell>
          <cell r="O293">
            <v>-3055660.34</v>
          </cell>
          <cell r="Q293" t="str">
            <v>2016_09</v>
          </cell>
        </row>
        <row r="294">
          <cell r="B294" t="str">
            <v>Asset</v>
          </cell>
          <cell r="C294" t="str">
            <v>1250</v>
          </cell>
          <cell r="J294" t="e">
            <v>#N/A</v>
          </cell>
          <cell r="K294" t="e">
            <v>#N/A</v>
          </cell>
          <cell r="L294" t="str">
            <v>10</v>
          </cell>
          <cell r="O294">
            <v>-1384.35</v>
          </cell>
          <cell r="Q294" t="str">
            <v>2015_10</v>
          </cell>
        </row>
        <row r="295">
          <cell r="B295" t="str">
            <v>Asset</v>
          </cell>
          <cell r="C295" t="str">
            <v>1250</v>
          </cell>
          <cell r="J295" t="e">
            <v>#N/A</v>
          </cell>
          <cell r="K295" t="e">
            <v>#N/A</v>
          </cell>
          <cell r="L295" t="str">
            <v>11</v>
          </cell>
          <cell r="O295">
            <v>-2768.7</v>
          </cell>
          <cell r="Q295" t="str">
            <v>2015_11</v>
          </cell>
        </row>
        <row r="296">
          <cell r="B296" t="str">
            <v>Asset</v>
          </cell>
          <cell r="C296" t="str">
            <v>1250</v>
          </cell>
          <cell r="J296" t="e">
            <v>#N/A</v>
          </cell>
          <cell r="K296" t="e">
            <v>#N/A</v>
          </cell>
          <cell r="L296" t="str">
            <v>12</v>
          </cell>
          <cell r="O296">
            <v>-5694.62</v>
          </cell>
          <cell r="Q296" t="str">
            <v>2015_12</v>
          </cell>
        </row>
        <row r="297">
          <cell r="B297" t="str">
            <v>Asset</v>
          </cell>
          <cell r="C297" t="str">
            <v>1250</v>
          </cell>
          <cell r="J297" t="e">
            <v>#N/A</v>
          </cell>
          <cell r="K297" t="e">
            <v>#N/A</v>
          </cell>
          <cell r="L297" t="str">
            <v>1</v>
          </cell>
          <cell r="O297">
            <v>-7862.82</v>
          </cell>
          <cell r="Q297" t="str">
            <v>2016_01</v>
          </cell>
        </row>
        <row r="298">
          <cell r="B298" t="str">
            <v>Asset</v>
          </cell>
          <cell r="C298" t="str">
            <v>1250</v>
          </cell>
          <cell r="J298" t="e">
            <v>#N/A</v>
          </cell>
          <cell r="K298" t="e">
            <v>#N/A</v>
          </cell>
          <cell r="L298" t="str">
            <v>2</v>
          </cell>
          <cell r="O298">
            <v>-10031.02</v>
          </cell>
          <cell r="Q298" t="str">
            <v>2016_02</v>
          </cell>
        </row>
        <row r="299">
          <cell r="B299" t="str">
            <v>Asset</v>
          </cell>
          <cell r="C299" t="str">
            <v>1250</v>
          </cell>
          <cell r="J299" t="e">
            <v>#N/A</v>
          </cell>
          <cell r="K299" t="e">
            <v>#N/A</v>
          </cell>
          <cell r="L299" t="str">
            <v>3</v>
          </cell>
          <cell r="O299">
            <v>-12199.22</v>
          </cell>
          <cell r="Q299" t="str">
            <v>2016_03</v>
          </cell>
        </row>
        <row r="300">
          <cell r="B300" t="str">
            <v>Asset</v>
          </cell>
          <cell r="C300" t="str">
            <v>1250</v>
          </cell>
          <cell r="J300" t="e">
            <v>#N/A</v>
          </cell>
          <cell r="K300" t="e">
            <v>#N/A</v>
          </cell>
          <cell r="L300" t="str">
            <v>4</v>
          </cell>
          <cell r="O300">
            <v>-14367.42</v>
          </cell>
          <cell r="Q300" t="str">
            <v>2016_04</v>
          </cell>
        </row>
        <row r="301">
          <cell r="B301" t="str">
            <v>Asset</v>
          </cell>
          <cell r="C301" t="str">
            <v>1250</v>
          </cell>
          <cell r="J301" t="e">
            <v>#N/A</v>
          </cell>
          <cell r="K301" t="e">
            <v>#N/A</v>
          </cell>
          <cell r="L301" t="str">
            <v>5</v>
          </cell>
          <cell r="O301">
            <v>-16535.62</v>
          </cell>
          <cell r="Q301" t="str">
            <v>2016_05</v>
          </cell>
        </row>
        <row r="302">
          <cell r="B302" t="str">
            <v>Asset</v>
          </cell>
          <cell r="C302" t="str">
            <v>1250</v>
          </cell>
          <cell r="J302" t="e">
            <v>#N/A</v>
          </cell>
          <cell r="K302" t="e">
            <v>#N/A</v>
          </cell>
          <cell r="L302" t="str">
            <v>6</v>
          </cell>
          <cell r="O302">
            <v>-18703.82</v>
          </cell>
          <cell r="Q302" t="str">
            <v>2016_06</v>
          </cell>
        </row>
        <row r="303">
          <cell r="B303" t="str">
            <v>Asset</v>
          </cell>
          <cell r="C303" t="str">
            <v>1250</v>
          </cell>
          <cell r="J303" t="e">
            <v>#N/A</v>
          </cell>
          <cell r="K303" t="e">
            <v>#N/A</v>
          </cell>
          <cell r="L303" t="str">
            <v>7</v>
          </cell>
          <cell r="O303">
            <v>-20872.02</v>
          </cell>
          <cell r="Q303" t="str">
            <v>2016_07</v>
          </cell>
        </row>
        <row r="304">
          <cell r="B304" t="str">
            <v>Asset</v>
          </cell>
          <cell r="C304" t="str">
            <v>1250</v>
          </cell>
          <cell r="J304" t="e">
            <v>#N/A</v>
          </cell>
          <cell r="K304" t="e">
            <v>#N/A</v>
          </cell>
          <cell r="L304" t="str">
            <v>8</v>
          </cell>
          <cell r="O304">
            <v>-23040.22</v>
          </cell>
          <cell r="Q304" t="str">
            <v>2016_08</v>
          </cell>
        </row>
        <row r="305">
          <cell r="B305" t="str">
            <v>Asset</v>
          </cell>
          <cell r="C305" t="str">
            <v>1250</v>
          </cell>
          <cell r="J305" t="e">
            <v>#N/A</v>
          </cell>
          <cell r="K305" t="e">
            <v>#N/A</v>
          </cell>
          <cell r="L305" t="str">
            <v>9</v>
          </cell>
          <cell r="O305">
            <v>-25208.42</v>
          </cell>
          <cell r="Q305" t="str">
            <v>2016_09</v>
          </cell>
        </row>
        <row r="306">
          <cell r="B306" t="str">
            <v>Asset</v>
          </cell>
          <cell r="C306" t="str">
            <v>1250</v>
          </cell>
          <cell r="J306" t="e">
            <v>#N/A</v>
          </cell>
          <cell r="K306" t="e">
            <v>#N/A</v>
          </cell>
          <cell r="L306" t="str">
            <v>10</v>
          </cell>
          <cell r="O306">
            <v>-30433.88</v>
          </cell>
          <cell r="Q306" t="str">
            <v>2015_10</v>
          </cell>
        </row>
        <row r="307">
          <cell r="B307" t="str">
            <v>Asset</v>
          </cell>
          <cell r="C307" t="str">
            <v>1250</v>
          </cell>
          <cell r="J307" t="e">
            <v>#N/A</v>
          </cell>
          <cell r="K307" t="e">
            <v>#N/A</v>
          </cell>
          <cell r="L307" t="str">
            <v>11</v>
          </cell>
          <cell r="O307">
            <v>-60867.76</v>
          </cell>
          <cell r="Q307" t="str">
            <v>2015_11</v>
          </cell>
        </row>
        <row r="308">
          <cell r="B308" t="str">
            <v>Asset</v>
          </cell>
          <cell r="C308" t="str">
            <v>1250</v>
          </cell>
          <cell r="J308" t="e">
            <v>#N/A</v>
          </cell>
          <cell r="K308" t="e">
            <v>#N/A</v>
          </cell>
          <cell r="L308" t="str">
            <v>12</v>
          </cell>
          <cell r="O308">
            <v>-91301.57</v>
          </cell>
          <cell r="Q308" t="str">
            <v>2015_12</v>
          </cell>
        </row>
        <row r="309">
          <cell r="B309" t="str">
            <v>Asset</v>
          </cell>
          <cell r="C309" t="str">
            <v>1250</v>
          </cell>
          <cell r="J309" t="e">
            <v>#N/A</v>
          </cell>
          <cell r="K309" t="e">
            <v>#N/A</v>
          </cell>
          <cell r="L309" t="str">
            <v>1</v>
          </cell>
          <cell r="O309">
            <v>-121735.45</v>
          </cell>
          <cell r="Q309" t="str">
            <v>2016_01</v>
          </cell>
        </row>
        <row r="310">
          <cell r="B310" t="str">
            <v>Asset</v>
          </cell>
          <cell r="C310" t="str">
            <v>1250</v>
          </cell>
          <cell r="J310" t="e">
            <v>#N/A</v>
          </cell>
          <cell r="K310" t="e">
            <v>#N/A</v>
          </cell>
          <cell r="L310" t="str">
            <v>2</v>
          </cell>
          <cell r="O310">
            <v>-152169.32999999999</v>
          </cell>
          <cell r="Q310" t="str">
            <v>2016_02</v>
          </cell>
        </row>
        <row r="311">
          <cell r="B311" t="str">
            <v>Asset</v>
          </cell>
          <cell r="C311" t="str">
            <v>1250</v>
          </cell>
          <cell r="J311" t="e">
            <v>#N/A</v>
          </cell>
          <cell r="K311" t="e">
            <v>#N/A</v>
          </cell>
          <cell r="L311" t="str">
            <v>3</v>
          </cell>
          <cell r="O311">
            <v>-182603.21</v>
          </cell>
          <cell r="Q311" t="str">
            <v>2016_03</v>
          </cell>
        </row>
        <row r="312">
          <cell r="B312" t="str">
            <v>Asset</v>
          </cell>
          <cell r="C312" t="str">
            <v>1250</v>
          </cell>
          <cell r="J312" t="e">
            <v>#N/A</v>
          </cell>
          <cell r="K312" t="e">
            <v>#N/A</v>
          </cell>
          <cell r="L312" t="str">
            <v>4</v>
          </cell>
          <cell r="O312">
            <v>-213037.09</v>
          </cell>
          <cell r="Q312" t="str">
            <v>2016_04</v>
          </cell>
        </row>
        <row r="313">
          <cell r="B313" t="str">
            <v>Asset</v>
          </cell>
          <cell r="C313" t="str">
            <v>1250</v>
          </cell>
          <cell r="J313" t="e">
            <v>#N/A</v>
          </cell>
          <cell r="K313" t="e">
            <v>#N/A</v>
          </cell>
          <cell r="L313" t="str">
            <v>5</v>
          </cell>
          <cell r="O313">
            <v>-243470.97</v>
          </cell>
          <cell r="Q313" t="str">
            <v>2016_05</v>
          </cell>
        </row>
        <row r="314">
          <cell r="B314" t="str">
            <v>Asset</v>
          </cell>
          <cell r="C314" t="str">
            <v>1250</v>
          </cell>
          <cell r="J314" t="e">
            <v>#N/A</v>
          </cell>
          <cell r="K314" t="e">
            <v>#N/A</v>
          </cell>
          <cell r="L314" t="str">
            <v>6</v>
          </cell>
          <cell r="O314">
            <v>-273904.86</v>
          </cell>
          <cell r="Q314" t="str">
            <v>2016_06</v>
          </cell>
        </row>
        <row r="315">
          <cell r="B315" t="str">
            <v>Asset</v>
          </cell>
          <cell r="C315" t="str">
            <v>1250</v>
          </cell>
          <cell r="J315" t="e">
            <v>#N/A</v>
          </cell>
          <cell r="K315" t="e">
            <v>#N/A</v>
          </cell>
          <cell r="L315" t="str">
            <v>7</v>
          </cell>
          <cell r="O315">
            <v>-304338.75</v>
          </cell>
          <cell r="Q315" t="str">
            <v>2016_07</v>
          </cell>
        </row>
        <row r="316">
          <cell r="B316" t="str">
            <v>Asset</v>
          </cell>
          <cell r="C316" t="str">
            <v>1250</v>
          </cell>
          <cell r="J316" t="e">
            <v>#N/A</v>
          </cell>
          <cell r="K316" t="e">
            <v>#N/A</v>
          </cell>
          <cell r="L316" t="str">
            <v>8</v>
          </cell>
          <cell r="O316">
            <v>-334772.64</v>
          </cell>
          <cell r="Q316" t="str">
            <v>2016_08</v>
          </cell>
        </row>
        <row r="317">
          <cell r="B317" t="str">
            <v>Asset</v>
          </cell>
          <cell r="C317" t="str">
            <v>1250</v>
          </cell>
          <cell r="J317" t="e">
            <v>#N/A</v>
          </cell>
          <cell r="K317" t="e">
            <v>#N/A</v>
          </cell>
          <cell r="L317" t="str">
            <v>9</v>
          </cell>
          <cell r="O317">
            <v>-363894.28</v>
          </cell>
          <cell r="Q317" t="str">
            <v>2016_09</v>
          </cell>
        </row>
        <row r="318">
          <cell r="B318" t="str">
            <v>Asset</v>
          </cell>
          <cell r="C318" t="str">
            <v>1250</v>
          </cell>
          <cell r="J318" t="e">
            <v>#N/A</v>
          </cell>
          <cell r="K318" t="e">
            <v>#N/A</v>
          </cell>
          <cell r="L318" t="str">
            <v>10</v>
          </cell>
          <cell r="O318">
            <v>-10292.75</v>
          </cell>
          <cell r="Q318" t="str">
            <v>2015_10</v>
          </cell>
        </row>
        <row r="319">
          <cell r="B319" t="str">
            <v>Asset</v>
          </cell>
          <cell r="C319" t="str">
            <v>1250</v>
          </cell>
          <cell r="J319" t="e">
            <v>#N/A</v>
          </cell>
          <cell r="K319" t="e">
            <v>#N/A</v>
          </cell>
          <cell r="L319" t="str">
            <v>11</v>
          </cell>
          <cell r="O319">
            <v>-20585.5</v>
          </cell>
          <cell r="Q319" t="str">
            <v>2015_11</v>
          </cell>
        </row>
        <row r="320">
          <cell r="B320" t="str">
            <v>Asset</v>
          </cell>
          <cell r="C320" t="str">
            <v>1250</v>
          </cell>
          <cell r="J320" t="e">
            <v>#N/A</v>
          </cell>
          <cell r="K320" t="e">
            <v>#N/A</v>
          </cell>
          <cell r="L320" t="str">
            <v>12</v>
          </cell>
          <cell r="O320">
            <v>-30878.13</v>
          </cell>
          <cell r="Q320" t="str">
            <v>2015_12</v>
          </cell>
        </row>
        <row r="321">
          <cell r="B321" t="str">
            <v>Asset</v>
          </cell>
          <cell r="C321" t="str">
            <v>1250</v>
          </cell>
          <cell r="J321" t="e">
            <v>#N/A</v>
          </cell>
          <cell r="K321" t="e">
            <v>#N/A</v>
          </cell>
          <cell r="L321" t="str">
            <v>1</v>
          </cell>
          <cell r="O321">
            <v>-41170.879999999997</v>
          </cell>
          <cell r="Q321" t="str">
            <v>2016_01</v>
          </cell>
        </row>
        <row r="322">
          <cell r="B322" t="str">
            <v>Asset</v>
          </cell>
          <cell r="C322" t="str">
            <v>1250</v>
          </cell>
          <cell r="J322" t="e">
            <v>#N/A</v>
          </cell>
          <cell r="K322" t="e">
            <v>#N/A</v>
          </cell>
          <cell r="L322" t="str">
            <v>2</v>
          </cell>
          <cell r="O322">
            <v>-51463.63</v>
          </cell>
          <cell r="Q322" t="str">
            <v>2016_02</v>
          </cell>
        </row>
        <row r="323">
          <cell r="B323" t="str">
            <v>Asset</v>
          </cell>
          <cell r="C323" t="str">
            <v>1250</v>
          </cell>
          <cell r="J323" t="e">
            <v>#N/A</v>
          </cell>
          <cell r="K323" t="e">
            <v>#N/A</v>
          </cell>
          <cell r="L323" t="str">
            <v>3</v>
          </cell>
          <cell r="O323">
            <v>-61756.38</v>
          </cell>
          <cell r="Q323" t="str">
            <v>2016_03</v>
          </cell>
        </row>
        <row r="324">
          <cell r="B324" t="str">
            <v>Asset</v>
          </cell>
          <cell r="C324" t="str">
            <v>1250</v>
          </cell>
          <cell r="J324" t="e">
            <v>#N/A</v>
          </cell>
          <cell r="K324" t="e">
            <v>#N/A</v>
          </cell>
          <cell r="L324" t="str">
            <v>4</v>
          </cell>
          <cell r="O324">
            <v>-72049.13</v>
          </cell>
          <cell r="Q324" t="str">
            <v>2016_04</v>
          </cell>
        </row>
        <row r="325">
          <cell r="B325" t="str">
            <v>Asset</v>
          </cell>
          <cell r="C325" t="str">
            <v>1250</v>
          </cell>
          <cell r="J325" t="e">
            <v>#N/A</v>
          </cell>
          <cell r="K325" t="e">
            <v>#N/A</v>
          </cell>
          <cell r="L325" t="str">
            <v>5</v>
          </cell>
          <cell r="O325">
            <v>-82341.88</v>
          </cell>
          <cell r="Q325" t="str">
            <v>2016_05</v>
          </cell>
        </row>
        <row r="326">
          <cell r="B326" t="str">
            <v>Asset</v>
          </cell>
          <cell r="C326" t="str">
            <v>1250</v>
          </cell>
          <cell r="J326" t="e">
            <v>#N/A</v>
          </cell>
          <cell r="K326" t="e">
            <v>#N/A</v>
          </cell>
          <cell r="L326" t="str">
            <v>6</v>
          </cell>
          <cell r="O326">
            <v>-92634.63</v>
          </cell>
          <cell r="Q326" t="str">
            <v>2016_06</v>
          </cell>
        </row>
        <row r="327">
          <cell r="B327" t="str">
            <v>Asset</v>
          </cell>
          <cell r="C327" t="str">
            <v>1250</v>
          </cell>
          <cell r="J327" t="e">
            <v>#N/A</v>
          </cell>
          <cell r="K327" t="e">
            <v>#N/A</v>
          </cell>
          <cell r="L327" t="str">
            <v>7</v>
          </cell>
          <cell r="O327">
            <v>-102927.38</v>
          </cell>
          <cell r="Q327" t="str">
            <v>2016_07</v>
          </cell>
        </row>
        <row r="328">
          <cell r="B328" t="str">
            <v>Asset</v>
          </cell>
          <cell r="C328" t="str">
            <v>1250</v>
          </cell>
          <cell r="J328" t="e">
            <v>#N/A</v>
          </cell>
          <cell r="K328" t="e">
            <v>#N/A</v>
          </cell>
          <cell r="L328" t="str">
            <v>8</v>
          </cell>
          <cell r="O328">
            <v>-117915.32</v>
          </cell>
          <cell r="Q328" t="str">
            <v>2016_08</v>
          </cell>
        </row>
        <row r="329">
          <cell r="B329" t="str">
            <v>Asset</v>
          </cell>
          <cell r="C329" t="str">
            <v>1250</v>
          </cell>
          <cell r="J329" t="e">
            <v>#N/A</v>
          </cell>
          <cell r="K329" t="e">
            <v>#N/A</v>
          </cell>
          <cell r="L329" t="str">
            <v>9</v>
          </cell>
          <cell r="O329">
            <v>-137598.45000000001</v>
          </cell>
          <cell r="Q329" t="str">
            <v>2016_09</v>
          </cell>
        </row>
        <row r="330">
          <cell r="B330" t="str">
            <v>Asset</v>
          </cell>
          <cell r="C330" t="str">
            <v>1250</v>
          </cell>
          <cell r="J330" t="e">
            <v>#N/A</v>
          </cell>
          <cell r="K330" t="e">
            <v>#N/A</v>
          </cell>
          <cell r="L330" t="str">
            <v>10</v>
          </cell>
          <cell r="O330">
            <v>-6288.93</v>
          </cell>
          <cell r="Q330" t="str">
            <v>2015_10</v>
          </cell>
        </row>
        <row r="331">
          <cell r="B331" t="str">
            <v>Asset</v>
          </cell>
          <cell r="C331" t="str">
            <v>1250</v>
          </cell>
          <cell r="J331" t="e">
            <v>#N/A</v>
          </cell>
          <cell r="K331" t="e">
            <v>#N/A</v>
          </cell>
          <cell r="L331" t="str">
            <v>11</v>
          </cell>
          <cell r="O331">
            <v>-12577.86</v>
          </cell>
          <cell r="Q331" t="str">
            <v>2015_11</v>
          </cell>
        </row>
        <row r="332">
          <cell r="B332" t="str">
            <v>Asset</v>
          </cell>
          <cell r="C332" t="str">
            <v>1250</v>
          </cell>
          <cell r="J332" t="e">
            <v>#N/A</v>
          </cell>
          <cell r="K332" t="e">
            <v>#N/A</v>
          </cell>
          <cell r="L332" t="str">
            <v>12</v>
          </cell>
          <cell r="O332">
            <v>-18866.75</v>
          </cell>
          <cell r="Q332" t="str">
            <v>2015_12</v>
          </cell>
        </row>
        <row r="333">
          <cell r="B333" t="str">
            <v>Asset</v>
          </cell>
          <cell r="C333" t="str">
            <v>1250</v>
          </cell>
          <cell r="J333" t="e">
            <v>#N/A</v>
          </cell>
          <cell r="K333" t="e">
            <v>#N/A</v>
          </cell>
          <cell r="L333" t="str">
            <v>1</v>
          </cell>
          <cell r="O333">
            <v>-28304.85</v>
          </cell>
          <cell r="Q333" t="str">
            <v>2016_01</v>
          </cell>
        </row>
        <row r="334">
          <cell r="B334" t="str">
            <v>Asset</v>
          </cell>
          <cell r="C334" t="str">
            <v>1250</v>
          </cell>
          <cell r="J334" t="e">
            <v>#N/A</v>
          </cell>
          <cell r="K334" t="e">
            <v>#N/A</v>
          </cell>
          <cell r="L334" t="str">
            <v>2</v>
          </cell>
          <cell r="O334">
            <v>-40877.980000000003</v>
          </cell>
          <cell r="Q334" t="str">
            <v>2016_02</v>
          </cell>
        </row>
        <row r="335">
          <cell r="B335" t="str">
            <v>Asset</v>
          </cell>
          <cell r="C335" t="str">
            <v>1250</v>
          </cell>
          <cell r="J335" t="e">
            <v>#N/A</v>
          </cell>
          <cell r="K335" t="e">
            <v>#N/A</v>
          </cell>
          <cell r="L335" t="str">
            <v>3</v>
          </cell>
          <cell r="O335">
            <v>-53451.11</v>
          </cell>
          <cell r="Q335" t="str">
            <v>2016_03</v>
          </cell>
        </row>
        <row r="336">
          <cell r="B336" t="str">
            <v>Asset</v>
          </cell>
          <cell r="C336" t="str">
            <v>1250</v>
          </cell>
          <cell r="J336" t="e">
            <v>#N/A</v>
          </cell>
          <cell r="K336" t="e">
            <v>#N/A</v>
          </cell>
          <cell r="L336" t="str">
            <v>4</v>
          </cell>
          <cell r="O336">
            <v>-66024.240000000005</v>
          </cell>
          <cell r="Q336" t="str">
            <v>2016_04</v>
          </cell>
        </row>
        <row r="337">
          <cell r="B337" t="str">
            <v>Asset</v>
          </cell>
          <cell r="C337" t="str">
            <v>1250</v>
          </cell>
          <cell r="J337" t="e">
            <v>#N/A</v>
          </cell>
          <cell r="K337" t="e">
            <v>#N/A</v>
          </cell>
          <cell r="L337" t="str">
            <v>5</v>
          </cell>
          <cell r="O337">
            <v>-78597.37</v>
          </cell>
          <cell r="Q337" t="str">
            <v>2016_05</v>
          </cell>
        </row>
        <row r="338">
          <cell r="B338" t="str">
            <v>Asset</v>
          </cell>
          <cell r="C338" t="str">
            <v>1250</v>
          </cell>
          <cell r="J338" t="e">
            <v>#N/A</v>
          </cell>
          <cell r="K338" t="e">
            <v>#N/A</v>
          </cell>
          <cell r="L338" t="str">
            <v>6</v>
          </cell>
          <cell r="O338">
            <v>-91170.51</v>
          </cell>
          <cell r="Q338" t="str">
            <v>2016_06</v>
          </cell>
        </row>
        <row r="339">
          <cell r="B339" t="str">
            <v>Asset</v>
          </cell>
          <cell r="C339" t="str">
            <v>1250</v>
          </cell>
          <cell r="J339" t="e">
            <v>#N/A</v>
          </cell>
          <cell r="K339" t="e">
            <v>#N/A</v>
          </cell>
          <cell r="L339" t="str">
            <v>7</v>
          </cell>
          <cell r="O339">
            <v>-103743.65</v>
          </cell>
          <cell r="Q339" t="str">
            <v>2016_07</v>
          </cell>
        </row>
        <row r="340">
          <cell r="B340" t="str">
            <v>Asset</v>
          </cell>
          <cell r="C340" t="str">
            <v>1250</v>
          </cell>
          <cell r="J340" t="e">
            <v>#N/A</v>
          </cell>
          <cell r="K340" t="e">
            <v>#N/A</v>
          </cell>
          <cell r="L340" t="str">
            <v>8</v>
          </cell>
          <cell r="O340">
            <v>-116316.79</v>
          </cell>
          <cell r="Q340" t="str">
            <v>2016_08</v>
          </cell>
        </row>
        <row r="341">
          <cell r="B341" t="str">
            <v>Asset</v>
          </cell>
          <cell r="C341" t="str">
            <v>1250</v>
          </cell>
          <cell r="J341" t="e">
            <v>#N/A</v>
          </cell>
          <cell r="K341" t="e">
            <v>#N/A</v>
          </cell>
          <cell r="L341" t="str">
            <v>9</v>
          </cell>
          <cell r="O341">
            <v>-128889.93</v>
          </cell>
          <cell r="Q341" t="str">
            <v>2016_09</v>
          </cell>
        </row>
        <row r="342">
          <cell r="B342" t="str">
            <v>Asset</v>
          </cell>
          <cell r="C342" t="str">
            <v>1250</v>
          </cell>
          <cell r="J342" t="e">
            <v>#N/A</v>
          </cell>
          <cell r="K342" t="e">
            <v>#N/A</v>
          </cell>
          <cell r="L342" t="str">
            <v>10</v>
          </cell>
          <cell r="O342">
            <v>-1064681.94</v>
          </cell>
          <cell r="Q342" t="str">
            <v>2015_10</v>
          </cell>
        </row>
        <row r="343">
          <cell r="B343" t="str">
            <v>Asset</v>
          </cell>
          <cell r="C343" t="str">
            <v>1250</v>
          </cell>
          <cell r="J343" t="e">
            <v>#N/A</v>
          </cell>
          <cell r="K343" t="e">
            <v>#N/A</v>
          </cell>
          <cell r="L343" t="str">
            <v>11</v>
          </cell>
          <cell r="O343">
            <v>-1056947.67</v>
          </cell>
          <cell r="Q343" t="str">
            <v>2015_11</v>
          </cell>
        </row>
        <row r="344">
          <cell r="B344" t="str">
            <v>Asset</v>
          </cell>
          <cell r="C344" t="str">
            <v>1250</v>
          </cell>
          <cell r="J344" t="e">
            <v>#N/A</v>
          </cell>
          <cell r="K344" t="e">
            <v>#N/A</v>
          </cell>
          <cell r="L344" t="str">
            <v>12</v>
          </cell>
          <cell r="O344">
            <v>-1054067.55</v>
          </cell>
          <cell r="Q344" t="str">
            <v>2015_12</v>
          </cell>
        </row>
        <row r="345">
          <cell r="B345" t="str">
            <v>Asset</v>
          </cell>
          <cell r="C345" t="str">
            <v>1250</v>
          </cell>
          <cell r="J345" t="e">
            <v>#N/A</v>
          </cell>
          <cell r="K345" t="e">
            <v>#N/A</v>
          </cell>
          <cell r="L345" t="str">
            <v>1</v>
          </cell>
          <cell r="O345">
            <v>-1054067.55</v>
          </cell>
          <cell r="Q345" t="str">
            <v>2016_01</v>
          </cell>
        </row>
        <row r="346">
          <cell r="B346" t="str">
            <v>Asset</v>
          </cell>
          <cell r="C346" t="str">
            <v>1250</v>
          </cell>
          <cell r="J346" t="e">
            <v>#N/A</v>
          </cell>
          <cell r="K346" t="e">
            <v>#N/A</v>
          </cell>
          <cell r="L346" t="str">
            <v>2</v>
          </cell>
          <cell r="O346">
            <v>-1054067.55</v>
          </cell>
          <cell r="Q346" t="str">
            <v>2016_02</v>
          </cell>
        </row>
        <row r="347">
          <cell r="B347" t="str">
            <v>Asset</v>
          </cell>
          <cell r="C347" t="str">
            <v>1250</v>
          </cell>
          <cell r="J347" t="e">
            <v>#N/A</v>
          </cell>
          <cell r="K347" t="e">
            <v>#N/A</v>
          </cell>
          <cell r="L347" t="str">
            <v>3</v>
          </cell>
          <cell r="O347">
            <v>-1054067.55</v>
          </cell>
          <cell r="Q347" t="str">
            <v>2016_03</v>
          </cell>
        </row>
        <row r="348">
          <cell r="B348" t="str">
            <v>Asset</v>
          </cell>
          <cell r="C348" t="str">
            <v>1250</v>
          </cell>
          <cell r="J348" t="e">
            <v>#N/A</v>
          </cell>
          <cell r="K348" t="e">
            <v>#N/A</v>
          </cell>
          <cell r="L348" t="str">
            <v>4</v>
          </cell>
          <cell r="O348">
            <v>-1054067.55</v>
          </cell>
          <cell r="Q348" t="str">
            <v>2016_04</v>
          </cell>
        </row>
        <row r="349">
          <cell r="B349" t="str">
            <v>Asset</v>
          </cell>
          <cell r="C349" t="str">
            <v>1250</v>
          </cell>
          <cell r="J349" t="e">
            <v>#N/A</v>
          </cell>
          <cell r="K349" t="e">
            <v>#N/A</v>
          </cell>
          <cell r="L349" t="str">
            <v>5</v>
          </cell>
          <cell r="O349">
            <v>-1054067.55</v>
          </cell>
          <cell r="Q349" t="str">
            <v>2016_05</v>
          </cell>
        </row>
        <row r="350">
          <cell r="B350" t="str">
            <v>Asset</v>
          </cell>
          <cell r="C350" t="str">
            <v>1250</v>
          </cell>
          <cell r="J350" t="e">
            <v>#N/A</v>
          </cell>
          <cell r="K350" t="e">
            <v>#N/A</v>
          </cell>
          <cell r="L350" t="str">
            <v>6</v>
          </cell>
          <cell r="O350">
            <v>-1054067.55</v>
          </cell>
          <cell r="Q350" t="str">
            <v>2016_06</v>
          </cell>
        </row>
        <row r="351">
          <cell r="B351" t="str">
            <v>Asset</v>
          </cell>
          <cell r="C351" t="str">
            <v>1250</v>
          </cell>
          <cell r="J351" t="e">
            <v>#N/A</v>
          </cell>
          <cell r="K351" t="e">
            <v>#N/A</v>
          </cell>
          <cell r="L351" t="str">
            <v>7</v>
          </cell>
          <cell r="O351">
            <v>-1054067.55</v>
          </cell>
          <cell r="Q351" t="str">
            <v>2016_07</v>
          </cell>
        </row>
        <row r="352">
          <cell r="B352" t="str">
            <v>Asset</v>
          </cell>
          <cell r="C352" t="str">
            <v>1250</v>
          </cell>
          <cell r="J352" t="e">
            <v>#N/A</v>
          </cell>
          <cell r="K352" t="e">
            <v>#N/A</v>
          </cell>
          <cell r="L352" t="str">
            <v>8</v>
          </cell>
          <cell r="O352">
            <v>-1054401.6200000001</v>
          </cell>
          <cell r="Q352" t="str">
            <v>2016_08</v>
          </cell>
        </row>
        <row r="353">
          <cell r="B353" t="str">
            <v>Asset</v>
          </cell>
          <cell r="C353" t="str">
            <v>1250</v>
          </cell>
          <cell r="J353" t="e">
            <v>#N/A</v>
          </cell>
          <cell r="K353" t="e">
            <v>#N/A</v>
          </cell>
          <cell r="L353" t="str">
            <v>9</v>
          </cell>
          <cell r="O353">
            <v>-1054401.6200000001</v>
          </cell>
          <cell r="Q353" t="str">
            <v>2016_09</v>
          </cell>
        </row>
        <row r="354">
          <cell r="B354" t="str">
            <v>Asset</v>
          </cell>
          <cell r="C354" t="str">
            <v>1250</v>
          </cell>
          <cell r="J354" t="e">
            <v>#N/A</v>
          </cell>
          <cell r="K354" t="e">
            <v>#N/A</v>
          </cell>
          <cell r="L354" t="str">
            <v>10</v>
          </cell>
          <cell r="O354">
            <v>-377.25</v>
          </cell>
          <cell r="Q354" t="str">
            <v>2015_10</v>
          </cell>
        </row>
        <row r="355">
          <cell r="B355" t="str">
            <v>Asset</v>
          </cell>
          <cell r="C355" t="str">
            <v>1250</v>
          </cell>
          <cell r="J355" t="e">
            <v>#N/A</v>
          </cell>
          <cell r="K355" t="e">
            <v>#N/A</v>
          </cell>
          <cell r="L355" t="str">
            <v>11</v>
          </cell>
          <cell r="O355">
            <v>-754.5</v>
          </cell>
          <cell r="Q355" t="str">
            <v>2015_11</v>
          </cell>
        </row>
        <row r="356">
          <cell r="B356" t="str">
            <v>Asset</v>
          </cell>
          <cell r="C356" t="str">
            <v>1250</v>
          </cell>
          <cell r="J356" t="e">
            <v>#N/A</v>
          </cell>
          <cell r="K356" t="e">
            <v>#N/A</v>
          </cell>
          <cell r="L356" t="str">
            <v>12</v>
          </cell>
          <cell r="O356">
            <v>-1131.76</v>
          </cell>
          <cell r="Q356" t="str">
            <v>2015_12</v>
          </cell>
        </row>
        <row r="357">
          <cell r="B357" t="str">
            <v>Asset</v>
          </cell>
          <cell r="C357" t="str">
            <v>1250</v>
          </cell>
          <cell r="J357" t="e">
            <v>#N/A</v>
          </cell>
          <cell r="K357" t="e">
            <v>#N/A</v>
          </cell>
          <cell r="L357" t="str">
            <v>1</v>
          </cell>
          <cell r="O357">
            <v>-1509.01</v>
          </cell>
          <cell r="Q357" t="str">
            <v>2016_01</v>
          </cell>
        </row>
        <row r="358">
          <cell r="B358" t="str">
            <v>Asset</v>
          </cell>
          <cell r="C358" t="str">
            <v>1250</v>
          </cell>
          <cell r="J358" t="e">
            <v>#N/A</v>
          </cell>
          <cell r="K358" t="e">
            <v>#N/A</v>
          </cell>
          <cell r="L358" t="str">
            <v>2</v>
          </cell>
          <cell r="O358">
            <v>-1886.26</v>
          </cell>
          <cell r="Q358" t="str">
            <v>2016_02</v>
          </cell>
        </row>
        <row r="359">
          <cell r="B359" t="str">
            <v>Asset</v>
          </cell>
          <cell r="C359" t="str">
            <v>1250</v>
          </cell>
          <cell r="J359" t="e">
            <v>#N/A</v>
          </cell>
          <cell r="K359" t="e">
            <v>#N/A</v>
          </cell>
          <cell r="L359" t="str">
            <v>3</v>
          </cell>
          <cell r="O359">
            <v>-2263.5100000000002</v>
          </cell>
          <cell r="Q359" t="str">
            <v>2016_03</v>
          </cell>
        </row>
        <row r="360">
          <cell r="B360" t="str">
            <v>Asset</v>
          </cell>
          <cell r="C360" t="str">
            <v>1250</v>
          </cell>
          <cell r="J360" t="e">
            <v>#N/A</v>
          </cell>
          <cell r="K360" t="e">
            <v>#N/A</v>
          </cell>
          <cell r="L360" t="str">
            <v>4</v>
          </cell>
          <cell r="O360">
            <v>-2640.76</v>
          </cell>
          <cell r="Q360" t="str">
            <v>2016_04</v>
          </cell>
        </row>
        <row r="361">
          <cell r="B361" t="str">
            <v>Asset</v>
          </cell>
          <cell r="C361" t="str">
            <v>1250</v>
          </cell>
          <cell r="J361" t="e">
            <v>#N/A</v>
          </cell>
          <cell r="K361" t="e">
            <v>#N/A</v>
          </cell>
          <cell r="L361" t="str">
            <v>5</v>
          </cell>
          <cell r="O361">
            <v>-3018.01</v>
          </cell>
          <cell r="Q361" t="str">
            <v>2016_05</v>
          </cell>
        </row>
        <row r="362">
          <cell r="B362" t="str">
            <v>Asset</v>
          </cell>
          <cell r="C362" t="str">
            <v>1250</v>
          </cell>
          <cell r="J362" t="e">
            <v>#N/A</v>
          </cell>
          <cell r="K362" t="e">
            <v>#N/A</v>
          </cell>
          <cell r="L362" t="str">
            <v>6</v>
          </cell>
          <cell r="O362">
            <v>-3663.6</v>
          </cell>
          <cell r="Q362" t="str">
            <v>2016_06</v>
          </cell>
        </row>
        <row r="363">
          <cell r="B363" t="str">
            <v>Asset</v>
          </cell>
          <cell r="C363" t="str">
            <v>1250</v>
          </cell>
          <cell r="J363" t="e">
            <v>#N/A</v>
          </cell>
          <cell r="K363" t="e">
            <v>#N/A</v>
          </cell>
          <cell r="L363" t="str">
            <v>7</v>
          </cell>
          <cell r="O363">
            <v>-4372.83</v>
          </cell>
          <cell r="Q363" t="str">
            <v>2016_07</v>
          </cell>
        </row>
        <row r="364">
          <cell r="B364" t="str">
            <v>Asset</v>
          </cell>
          <cell r="C364" t="str">
            <v>1250</v>
          </cell>
          <cell r="J364" t="e">
            <v>#N/A</v>
          </cell>
          <cell r="K364" t="e">
            <v>#N/A</v>
          </cell>
          <cell r="L364" t="str">
            <v>8</v>
          </cell>
          <cell r="O364">
            <v>-5620.07</v>
          </cell>
          <cell r="Q364" t="str">
            <v>2016_08</v>
          </cell>
        </row>
        <row r="365">
          <cell r="B365" t="str">
            <v>Asset</v>
          </cell>
          <cell r="C365" t="str">
            <v>1250</v>
          </cell>
          <cell r="J365" t="e">
            <v>#N/A</v>
          </cell>
          <cell r="K365" t="e">
            <v>#N/A</v>
          </cell>
          <cell r="L365" t="str">
            <v>9</v>
          </cell>
          <cell r="O365">
            <v>-6867.31</v>
          </cell>
          <cell r="Q365" t="str">
            <v>2016_09</v>
          </cell>
        </row>
        <row r="366">
          <cell r="B366" t="str">
            <v>Asset</v>
          </cell>
          <cell r="C366" t="str">
            <v>1250</v>
          </cell>
          <cell r="J366" t="e">
            <v>#N/A</v>
          </cell>
          <cell r="K366" t="e">
            <v>#N/A</v>
          </cell>
          <cell r="L366" t="str">
            <v>10</v>
          </cell>
          <cell r="O366">
            <v>-2560.7399999999998</v>
          </cell>
          <cell r="Q366" t="str">
            <v>2015_10</v>
          </cell>
        </row>
        <row r="367">
          <cell r="B367" t="str">
            <v>Asset</v>
          </cell>
          <cell r="C367" t="str">
            <v>1250</v>
          </cell>
          <cell r="J367" t="e">
            <v>#N/A</v>
          </cell>
          <cell r="K367" t="e">
            <v>#N/A</v>
          </cell>
          <cell r="L367" t="str">
            <v>11</v>
          </cell>
          <cell r="O367">
            <v>-5121.4799999999996</v>
          </cell>
          <cell r="Q367" t="str">
            <v>2015_11</v>
          </cell>
        </row>
        <row r="368">
          <cell r="B368" t="str">
            <v>Asset</v>
          </cell>
          <cell r="C368" t="str">
            <v>1250</v>
          </cell>
          <cell r="J368" t="e">
            <v>#N/A</v>
          </cell>
          <cell r="K368" t="e">
            <v>#N/A</v>
          </cell>
          <cell r="L368" t="str">
            <v>12</v>
          </cell>
          <cell r="O368">
            <v>-8070.7</v>
          </cell>
          <cell r="Q368" t="str">
            <v>2015_12</v>
          </cell>
        </row>
        <row r="369">
          <cell r="B369" t="str">
            <v>Asset</v>
          </cell>
          <cell r="C369" t="str">
            <v>1250</v>
          </cell>
          <cell r="J369" t="e">
            <v>#N/A</v>
          </cell>
          <cell r="K369" t="e">
            <v>#N/A</v>
          </cell>
          <cell r="L369" t="str">
            <v>1</v>
          </cell>
          <cell r="O369">
            <v>-10663.46</v>
          </cell>
          <cell r="Q369" t="str">
            <v>2016_01</v>
          </cell>
        </row>
        <row r="370">
          <cell r="B370" t="str">
            <v>Asset</v>
          </cell>
          <cell r="C370" t="str">
            <v>1250</v>
          </cell>
          <cell r="J370" t="e">
            <v>#N/A</v>
          </cell>
          <cell r="K370" t="e">
            <v>#N/A</v>
          </cell>
          <cell r="L370" t="str">
            <v>2</v>
          </cell>
          <cell r="O370">
            <v>-13256.22</v>
          </cell>
          <cell r="Q370" t="str">
            <v>2016_02</v>
          </cell>
        </row>
        <row r="371">
          <cell r="B371" t="str">
            <v>Asset</v>
          </cell>
          <cell r="C371" t="str">
            <v>1250</v>
          </cell>
          <cell r="J371" t="e">
            <v>#N/A</v>
          </cell>
          <cell r="K371" t="e">
            <v>#N/A</v>
          </cell>
          <cell r="L371" t="str">
            <v>3</v>
          </cell>
          <cell r="O371">
            <v>-15848.98</v>
          </cell>
          <cell r="Q371" t="str">
            <v>2016_03</v>
          </cell>
        </row>
        <row r="372">
          <cell r="B372" t="str">
            <v>Asset</v>
          </cell>
          <cell r="C372" t="str">
            <v>1250</v>
          </cell>
          <cell r="J372" t="e">
            <v>#N/A</v>
          </cell>
          <cell r="K372" t="e">
            <v>#N/A</v>
          </cell>
          <cell r="L372" t="str">
            <v>4</v>
          </cell>
          <cell r="O372">
            <v>-18602.830000000002</v>
          </cell>
          <cell r="Q372" t="str">
            <v>2016_04</v>
          </cell>
        </row>
        <row r="373">
          <cell r="B373" t="str">
            <v>Asset</v>
          </cell>
          <cell r="C373" t="str">
            <v>1250</v>
          </cell>
          <cell r="J373" t="e">
            <v>#N/A</v>
          </cell>
          <cell r="K373" t="e">
            <v>#N/A</v>
          </cell>
          <cell r="L373" t="str">
            <v>5</v>
          </cell>
          <cell r="O373">
            <v>-21481.759999999998</v>
          </cell>
          <cell r="Q373" t="str">
            <v>2016_05</v>
          </cell>
        </row>
        <row r="374">
          <cell r="B374" t="str">
            <v>Asset</v>
          </cell>
          <cell r="C374" t="str">
            <v>1250</v>
          </cell>
          <cell r="J374" t="e">
            <v>#N/A</v>
          </cell>
          <cell r="K374" t="e">
            <v>#N/A</v>
          </cell>
          <cell r="L374" t="str">
            <v>6</v>
          </cell>
          <cell r="O374">
            <v>-24725.45</v>
          </cell>
          <cell r="Q374" t="str">
            <v>2016_06</v>
          </cell>
        </row>
        <row r="375">
          <cell r="B375" t="str">
            <v>Asset</v>
          </cell>
          <cell r="C375" t="str">
            <v>1250</v>
          </cell>
          <cell r="J375" t="e">
            <v>#N/A</v>
          </cell>
          <cell r="K375" t="e">
            <v>#N/A</v>
          </cell>
          <cell r="L375" t="str">
            <v>7</v>
          </cell>
          <cell r="O375">
            <v>-27969.14</v>
          </cell>
          <cell r="Q375" t="str">
            <v>2016_07</v>
          </cell>
        </row>
        <row r="376">
          <cell r="B376" t="str">
            <v>Asset</v>
          </cell>
          <cell r="C376" t="str">
            <v>1250</v>
          </cell>
          <cell r="J376" t="e">
            <v>#N/A</v>
          </cell>
          <cell r="K376" t="e">
            <v>#N/A</v>
          </cell>
          <cell r="L376" t="str">
            <v>8</v>
          </cell>
          <cell r="O376">
            <v>-31212.83</v>
          </cell>
          <cell r="Q376" t="str">
            <v>2016_08</v>
          </cell>
        </row>
        <row r="377">
          <cell r="B377" t="str">
            <v>Asset</v>
          </cell>
          <cell r="C377" t="str">
            <v>1250</v>
          </cell>
          <cell r="J377" t="e">
            <v>#N/A</v>
          </cell>
          <cell r="K377" t="e">
            <v>#N/A</v>
          </cell>
          <cell r="L377" t="str">
            <v>9</v>
          </cell>
          <cell r="O377">
            <v>-34456.519999999997</v>
          </cell>
          <cell r="Q377" t="str">
            <v>2016_09</v>
          </cell>
        </row>
        <row r="378">
          <cell r="B378" t="str">
            <v>Asset</v>
          </cell>
          <cell r="C378" t="str">
            <v>1250</v>
          </cell>
          <cell r="J378" t="e">
            <v>#N/A</v>
          </cell>
          <cell r="K378" t="e">
            <v>#N/A</v>
          </cell>
          <cell r="L378" t="str">
            <v>10</v>
          </cell>
          <cell r="O378">
            <v>-1205.5999999999999</v>
          </cell>
          <cell r="Q378" t="str">
            <v>2015_10</v>
          </cell>
        </row>
        <row r="379">
          <cell r="B379" t="str">
            <v>Asset</v>
          </cell>
          <cell r="C379" t="str">
            <v>1250</v>
          </cell>
          <cell r="J379" t="e">
            <v>#N/A</v>
          </cell>
          <cell r="K379" t="e">
            <v>#N/A</v>
          </cell>
          <cell r="L379" t="str">
            <v>11</v>
          </cell>
          <cell r="O379">
            <v>-2586.63</v>
          </cell>
          <cell r="Q379" t="str">
            <v>2015_11</v>
          </cell>
        </row>
        <row r="380">
          <cell r="B380" t="str">
            <v>Asset</v>
          </cell>
          <cell r="C380" t="str">
            <v>1250</v>
          </cell>
          <cell r="J380" t="e">
            <v>#N/A</v>
          </cell>
          <cell r="K380" t="e">
            <v>#N/A</v>
          </cell>
          <cell r="L380" t="str">
            <v>12</v>
          </cell>
          <cell r="O380">
            <v>-4137.25</v>
          </cell>
          <cell r="Q380" t="str">
            <v>2015_12</v>
          </cell>
        </row>
        <row r="381">
          <cell r="B381" t="str">
            <v>Asset</v>
          </cell>
          <cell r="C381" t="str">
            <v>1250</v>
          </cell>
          <cell r="J381" t="e">
            <v>#N/A</v>
          </cell>
          <cell r="K381" t="e">
            <v>#N/A</v>
          </cell>
          <cell r="L381" t="str">
            <v>1</v>
          </cell>
          <cell r="O381">
            <v>-5368.48</v>
          </cell>
          <cell r="Q381" t="str">
            <v>2016_01</v>
          </cell>
        </row>
        <row r="382">
          <cell r="B382" t="str">
            <v>Asset</v>
          </cell>
          <cell r="C382" t="str">
            <v>1250</v>
          </cell>
          <cell r="J382" t="e">
            <v>#N/A</v>
          </cell>
          <cell r="K382" t="e">
            <v>#N/A</v>
          </cell>
          <cell r="L382" t="str">
            <v>2</v>
          </cell>
          <cell r="O382">
            <v>-6599.71</v>
          </cell>
          <cell r="Q382" t="str">
            <v>2016_02</v>
          </cell>
        </row>
        <row r="383">
          <cell r="B383" t="str">
            <v>Asset</v>
          </cell>
          <cell r="C383" t="str">
            <v>1250</v>
          </cell>
          <cell r="J383" t="e">
            <v>#N/A</v>
          </cell>
          <cell r="K383" t="e">
            <v>#N/A</v>
          </cell>
          <cell r="L383" t="str">
            <v>3</v>
          </cell>
          <cell r="O383">
            <v>-7830.94</v>
          </cell>
          <cell r="Q383" t="str">
            <v>2016_03</v>
          </cell>
        </row>
        <row r="384">
          <cell r="B384" t="str">
            <v>Asset</v>
          </cell>
          <cell r="C384" t="str">
            <v>1250</v>
          </cell>
          <cell r="J384" t="e">
            <v>#N/A</v>
          </cell>
          <cell r="K384" t="e">
            <v>#N/A</v>
          </cell>
          <cell r="L384" t="str">
            <v>4</v>
          </cell>
          <cell r="O384">
            <v>-9062.17</v>
          </cell>
          <cell r="Q384" t="str">
            <v>2016_04</v>
          </cell>
        </row>
        <row r="385">
          <cell r="B385" t="str">
            <v>Asset</v>
          </cell>
          <cell r="C385" t="str">
            <v>1250</v>
          </cell>
          <cell r="J385" t="e">
            <v>#N/A</v>
          </cell>
          <cell r="K385" t="e">
            <v>#N/A</v>
          </cell>
          <cell r="L385" t="str">
            <v>5</v>
          </cell>
          <cell r="O385">
            <v>-10293.4</v>
          </cell>
          <cell r="Q385" t="str">
            <v>2016_05</v>
          </cell>
        </row>
        <row r="386">
          <cell r="B386" t="str">
            <v>Asset</v>
          </cell>
          <cell r="C386" t="str">
            <v>1250</v>
          </cell>
          <cell r="J386" t="e">
            <v>#N/A</v>
          </cell>
          <cell r="K386" t="e">
            <v>#N/A</v>
          </cell>
          <cell r="L386" t="str">
            <v>6</v>
          </cell>
          <cell r="O386">
            <v>-11991.43</v>
          </cell>
          <cell r="Q386" t="str">
            <v>2016_06</v>
          </cell>
        </row>
        <row r="387">
          <cell r="B387" t="str">
            <v>Asset</v>
          </cell>
          <cell r="C387" t="str">
            <v>1250</v>
          </cell>
          <cell r="J387" t="e">
            <v>#N/A</v>
          </cell>
          <cell r="K387" t="e">
            <v>#N/A</v>
          </cell>
          <cell r="L387" t="str">
            <v>7</v>
          </cell>
          <cell r="O387">
            <v>-13964.23</v>
          </cell>
          <cell r="Q387" t="str">
            <v>2016_07</v>
          </cell>
        </row>
        <row r="388">
          <cell r="B388" t="str">
            <v>Asset</v>
          </cell>
          <cell r="C388" t="str">
            <v>1250</v>
          </cell>
          <cell r="J388" t="e">
            <v>#N/A</v>
          </cell>
          <cell r="K388" t="e">
            <v>#N/A</v>
          </cell>
          <cell r="L388" t="str">
            <v>8</v>
          </cell>
          <cell r="O388">
            <v>-15937.03</v>
          </cell>
          <cell r="Q388" t="str">
            <v>2016_08</v>
          </cell>
        </row>
        <row r="389">
          <cell r="B389" t="str">
            <v>Asset</v>
          </cell>
          <cell r="C389" t="str">
            <v>1250</v>
          </cell>
          <cell r="J389" t="e">
            <v>#N/A</v>
          </cell>
          <cell r="K389" t="e">
            <v>#N/A</v>
          </cell>
          <cell r="L389" t="str">
            <v>9</v>
          </cell>
          <cell r="O389">
            <v>-17909.830000000002</v>
          </cell>
          <cell r="Q389" t="str">
            <v>2016_09</v>
          </cell>
        </row>
        <row r="390">
          <cell r="B390" t="str">
            <v>Asset</v>
          </cell>
          <cell r="C390" t="str">
            <v>1250</v>
          </cell>
          <cell r="J390" t="e">
            <v>#N/A</v>
          </cell>
          <cell r="K390" t="e">
            <v>#N/A</v>
          </cell>
          <cell r="L390" t="str">
            <v>10</v>
          </cell>
          <cell r="O390">
            <v>-61752.9</v>
          </cell>
          <cell r="Q390" t="str">
            <v>2015_10</v>
          </cell>
        </row>
        <row r="391">
          <cell r="B391" t="str">
            <v>Asset</v>
          </cell>
          <cell r="C391" t="str">
            <v>1250</v>
          </cell>
          <cell r="J391" t="e">
            <v>#N/A</v>
          </cell>
          <cell r="K391" t="e">
            <v>#N/A</v>
          </cell>
          <cell r="L391" t="str">
            <v>11</v>
          </cell>
          <cell r="O391">
            <v>-62846.81</v>
          </cell>
          <cell r="Q391" t="str">
            <v>2015_11</v>
          </cell>
        </row>
        <row r="392">
          <cell r="B392" t="str">
            <v>Asset</v>
          </cell>
          <cell r="C392" t="str">
            <v>1250</v>
          </cell>
          <cell r="J392" t="e">
            <v>#N/A</v>
          </cell>
          <cell r="K392" t="e">
            <v>#N/A</v>
          </cell>
          <cell r="L392" t="str">
            <v>12</v>
          </cell>
          <cell r="O392">
            <v>-63940.71</v>
          </cell>
          <cell r="Q392" t="str">
            <v>2015_12</v>
          </cell>
        </row>
        <row r="393">
          <cell r="B393" t="str">
            <v>Asset</v>
          </cell>
          <cell r="C393" t="str">
            <v>1250</v>
          </cell>
          <cell r="J393" t="e">
            <v>#N/A</v>
          </cell>
          <cell r="K393" t="e">
            <v>#N/A</v>
          </cell>
          <cell r="L393" t="str">
            <v>1</v>
          </cell>
          <cell r="O393">
            <v>-65034.62</v>
          </cell>
          <cell r="Q393" t="str">
            <v>2016_01</v>
          </cell>
        </row>
        <row r="394">
          <cell r="B394" t="str">
            <v>Asset</v>
          </cell>
          <cell r="C394" t="str">
            <v>1250</v>
          </cell>
          <cell r="J394" t="e">
            <v>#N/A</v>
          </cell>
          <cell r="K394" t="e">
            <v>#N/A</v>
          </cell>
          <cell r="L394" t="str">
            <v>2</v>
          </cell>
          <cell r="O394">
            <v>-66128.53</v>
          </cell>
          <cell r="Q394" t="str">
            <v>2016_02</v>
          </cell>
        </row>
        <row r="395">
          <cell r="B395" t="str">
            <v>Asset</v>
          </cell>
          <cell r="C395" t="str">
            <v>1250</v>
          </cell>
          <cell r="J395" t="e">
            <v>#N/A</v>
          </cell>
          <cell r="K395" t="e">
            <v>#N/A</v>
          </cell>
          <cell r="L395" t="str">
            <v>3</v>
          </cell>
          <cell r="O395">
            <v>-67222.44</v>
          </cell>
          <cell r="Q395" t="str">
            <v>2016_03</v>
          </cell>
        </row>
        <row r="396">
          <cell r="B396" t="str">
            <v>Asset</v>
          </cell>
          <cell r="C396" t="str">
            <v>1250</v>
          </cell>
          <cell r="J396" t="e">
            <v>#N/A</v>
          </cell>
          <cell r="K396" t="e">
            <v>#N/A</v>
          </cell>
          <cell r="L396" t="str">
            <v>4</v>
          </cell>
          <cell r="O396">
            <v>-68316.350000000006</v>
          </cell>
          <cell r="Q396" t="str">
            <v>2016_04</v>
          </cell>
        </row>
        <row r="397">
          <cell r="B397" t="str">
            <v>Asset</v>
          </cell>
          <cell r="C397" t="str">
            <v>1250</v>
          </cell>
          <cell r="J397" t="e">
            <v>#N/A</v>
          </cell>
          <cell r="K397" t="e">
            <v>#N/A</v>
          </cell>
          <cell r="L397" t="str">
            <v>5</v>
          </cell>
          <cell r="O397">
            <v>-69410.259999999995</v>
          </cell>
          <cell r="Q397" t="str">
            <v>2016_05</v>
          </cell>
        </row>
        <row r="398">
          <cell r="B398" t="str">
            <v>Asset</v>
          </cell>
          <cell r="C398" t="str">
            <v>1250</v>
          </cell>
          <cell r="J398" t="e">
            <v>#N/A</v>
          </cell>
          <cell r="K398" t="e">
            <v>#N/A</v>
          </cell>
          <cell r="L398" t="str">
            <v>6</v>
          </cell>
          <cell r="O398">
            <v>-70504.17</v>
          </cell>
          <cell r="Q398" t="str">
            <v>2016_06</v>
          </cell>
        </row>
        <row r="399">
          <cell r="B399" t="str">
            <v>Asset</v>
          </cell>
          <cell r="C399" t="str">
            <v>1250</v>
          </cell>
          <cell r="J399" t="e">
            <v>#N/A</v>
          </cell>
          <cell r="K399" t="e">
            <v>#N/A</v>
          </cell>
          <cell r="L399" t="str">
            <v>7</v>
          </cell>
          <cell r="O399">
            <v>-71598.080000000002</v>
          </cell>
          <cell r="Q399" t="str">
            <v>2016_07</v>
          </cell>
        </row>
        <row r="400">
          <cell r="B400" t="str">
            <v>Asset</v>
          </cell>
          <cell r="C400" t="str">
            <v>1250</v>
          </cell>
          <cell r="J400" t="e">
            <v>#N/A</v>
          </cell>
          <cell r="K400" t="e">
            <v>#N/A</v>
          </cell>
          <cell r="L400" t="str">
            <v>8</v>
          </cell>
          <cell r="O400">
            <v>-72914.009999999995</v>
          </cell>
          <cell r="Q400" t="str">
            <v>2016_08</v>
          </cell>
        </row>
        <row r="401">
          <cell r="B401" t="str">
            <v>Asset</v>
          </cell>
          <cell r="C401" t="str">
            <v>1250</v>
          </cell>
          <cell r="J401" t="e">
            <v>#N/A</v>
          </cell>
          <cell r="K401" t="e">
            <v>#N/A</v>
          </cell>
          <cell r="L401" t="str">
            <v>9</v>
          </cell>
          <cell r="O401">
            <v>-74229.94</v>
          </cell>
          <cell r="Q401" t="str">
            <v>2016_09</v>
          </cell>
        </row>
        <row r="402">
          <cell r="B402" t="str">
            <v>Asset</v>
          </cell>
          <cell r="C402" t="str">
            <v>1250</v>
          </cell>
          <cell r="J402" t="e">
            <v>#N/A</v>
          </cell>
          <cell r="K402" t="e">
            <v>#N/A</v>
          </cell>
          <cell r="L402" t="str">
            <v>10</v>
          </cell>
          <cell r="O402">
            <v>-62969.36</v>
          </cell>
          <cell r="Q402" t="str">
            <v>2015_10</v>
          </cell>
        </row>
        <row r="403">
          <cell r="B403" t="str">
            <v>Asset</v>
          </cell>
          <cell r="C403" t="str">
            <v>1250</v>
          </cell>
          <cell r="J403" t="e">
            <v>#N/A</v>
          </cell>
          <cell r="K403" t="e">
            <v>#N/A</v>
          </cell>
          <cell r="L403" t="str">
            <v>11</v>
          </cell>
          <cell r="O403">
            <v>-63356.63</v>
          </cell>
          <cell r="Q403" t="str">
            <v>2015_11</v>
          </cell>
        </row>
        <row r="404">
          <cell r="B404" t="str">
            <v>Asset</v>
          </cell>
          <cell r="C404" t="str">
            <v>1250</v>
          </cell>
          <cell r="J404" t="e">
            <v>#N/A</v>
          </cell>
          <cell r="K404" t="e">
            <v>#N/A</v>
          </cell>
          <cell r="L404" t="str">
            <v>12</v>
          </cell>
          <cell r="O404">
            <v>-63743.89</v>
          </cell>
          <cell r="Q404" t="str">
            <v>2015_12</v>
          </cell>
        </row>
        <row r="405">
          <cell r="B405" t="str">
            <v>Asset</v>
          </cell>
          <cell r="C405" t="str">
            <v>1250</v>
          </cell>
          <cell r="J405" t="e">
            <v>#N/A</v>
          </cell>
          <cell r="K405" t="e">
            <v>#N/A</v>
          </cell>
          <cell r="L405" t="str">
            <v>1</v>
          </cell>
          <cell r="O405">
            <v>-64131.16</v>
          </cell>
          <cell r="Q405" t="str">
            <v>2016_01</v>
          </cell>
        </row>
        <row r="406">
          <cell r="B406" t="str">
            <v>Asset</v>
          </cell>
          <cell r="C406" t="str">
            <v>1250</v>
          </cell>
          <cell r="J406" t="e">
            <v>#N/A</v>
          </cell>
          <cell r="K406" t="e">
            <v>#N/A</v>
          </cell>
          <cell r="L406" t="str">
            <v>2</v>
          </cell>
          <cell r="O406">
            <v>-64518.43</v>
          </cell>
          <cell r="Q406" t="str">
            <v>2016_02</v>
          </cell>
        </row>
        <row r="407">
          <cell r="B407" t="str">
            <v>Asset</v>
          </cell>
          <cell r="C407" t="str">
            <v>1250</v>
          </cell>
          <cell r="J407" t="e">
            <v>#N/A</v>
          </cell>
          <cell r="K407" t="e">
            <v>#N/A</v>
          </cell>
          <cell r="L407" t="str">
            <v>3</v>
          </cell>
          <cell r="O407">
            <v>-64905.7</v>
          </cell>
          <cell r="Q407" t="str">
            <v>2016_03</v>
          </cell>
        </row>
        <row r="408">
          <cell r="B408" t="str">
            <v>Asset</v>
          </cell>
          <cell r="C408" t="str">
            <v>1250</v>
          </cell>
          <cell r="J408" t="e">
            <v>#N/A</v>
          </cell>
          <cell r="K408" t="e">
            <v>#N/A</v>
          </cell>
          <cell r="L408" t="str">
            <v>4</v>
          </cell>
          <cell r="O408">
            <v>-65292.97</v>
          </cell>
          <cell r="Q408" t="str">
            <v>2016_04</v>
          </cell>
        </row>
        <row r="409">
          <cell r="B409" t="str">
            <v>Asset</v>
          </cell>
          <cell r="C409" t="str">
            <v>1250</v>
          </cell>
          <cell r="J409" t="e">
            <v>#N/A</v>
          </cell>
          <cell r="K409" t="e">
            <v>#N/A</v>
          </cell>
          <cell r="L409" t="str">
            <v>5</v>
          </cell>
          <cell r="O409">
            <v>-65680.240000000005</v>
          </cell>
          <cell r="Q409" t="str">
            <v>2016_05</v>
          </cell>
        </row>
        <row r="410">
          <cell r="B410" t="str">
            <v>Asset</v>
          </cell>
          <cell r="C410" t="str">
            <v>1250</v>
          </cell>
          <cell r="J410" t="e">
            <v>#N/A</v>
          </cell>
          <cell r="K410" t="e">
            <v>#N/A</v>
          </cell>
          <cell r="L410" t="str">
            <v>6</v>
          </cell>
          <cell r="O410">
            <v>-66067.509999999995</v>
          </cell>
          <cell r="Q410" t="str">
            <v>2016_06</v>
          </cell>
        </row>
        <row r="411">
          <cell r="B411" t="str">
            <v>Asset</v>
          </cell>
          <cell r="C411" t="str">
            <v>1250</v>
          </cell>
          <cell r="J411" t="e">
            <v>#N/A</v>
          </cell>
          <cell r="K411" t="e">
            <v>#N/A</v>
          </cell>
          <cell r="L411" t="str">
            <v>7</v>
          </cell>
          <cell r="O411">
            <v>-66454.78</v>
          </cell>
          <cell r="Q411" t="str">
            <v>2016_07</v>
          </cell>
        </row>
        <row r="412">
          <cell r="B412" t="str">
            <v>Asset</v>
          </cell>
          <cell r="C412" t="str">
            <v>1250</v>
          </cell>
          <cell r="J412" t="e">
            <v>#N/A</v>
          </cell>
          <cell r="K412" t="e">
            <v>#N/A</v>
          </cell>
          <cell r="L412" t="str">
            <v>8</v>
          </cell>
          <cell r="O412">
            <v>-66842.05</v>
          </cell>
          <cell r="Q412" t="str">
            <v>2016_08</v>
          </cell>
        </row>
        <row r="413">
          <cell r="B413" t="str">
            <v>Asset</v>
          </cell>
          <cell r="C413" t="str">
            <v>1250</v>
          </cell>
          <cell r="J413" t="e">
            <v>#N/A</v>
          </cell>
          <cell r="K413" t="e">
            <v>#N/A</v>
          </cell>
          <cell r="L413" t="str">
            <v>9</v>
          </cell>
          <cell r="O413">
            <v>-67229.320000000007</v>
          </cell>
          <cell r="Q413" t="str">
            <v>2016_09</v>
          </cell>
        </row>
        <row r="414">
          <cell r="B414" t="str">
            <v>Asset</v>
          </cell>
          <cell r="C414" t="str">
            <v>1500</v>
          </cell>
          <cell r="J414" t="e">
            <v>#N/A</v>
          </cell>
          <cell r="K414" t="e">
            <v>#N/A</v>
          </cell>
          <cell r="L414" t="str">
            <v>10</v>
          </cell>
          <cell r="O414">
            <v>113220.2</v>
          </cell>
          <cell r="Q414" t="str">
            <v>2015_10</v>
          </cell>
        </row>
        <row r="415">
          <cell r="B415" t="str">
            <v>Asset</v>
          </cell>
          <cell r="C415" t="str">
            <v>1500</v>
          </cell>
          <cell r="J415" t="e">
            <v>#N/A</v>
          </cell>
          <cell r="K415" t="e">
            <v>#N/A</v>
          </cell>
          <cell r="L415" t="str">
            <v>11</v>
          </cell>
          <cell r="O415">
            <v>113220.2</v>
          </cell>
          <cell r="Q415" t="str">
            <v>2015_11</v>
          </cell>
        </row>
        <row r="416">
          <cell r="B416" t="str">
            <v>Asset</v>
          </cell>
          <cell r="C416" t="str">
            <v>1500</v>
          </cell>
          <cell r="J416" t="e">
            <v>#N/A</v>
          </cell>
          <cell r="K416" t="e">
            <v>#N/A</v>
          </cell>
          <cell r="L416" t="str">
            <v>12</v>
          </cell>
          <cell r="O416">
            <v>125254.63</v>
          </cell>
          <cell r="Q416" t="str">
            <v>2015_12</v>
          </cell>
        </row>
        <row r="417">
          <cell r="B417" t="str">
            <v>Asset</v>
          </cell>
          <cell r="C417" t="str">
            <v>1500</v>
          </cell>
          <cell r="J417" t="e">
            <v>#N/A</v>
          </cell>
          <cell r="K417" t="e">
            <v>#N/A</v>
          </cell>
          <cell r="L417" t="str">
            <v>1</v>
          </cell>
          <cell r="O417">
            <v>125254.63</v>
          </cell>
          <cell r="Q417" t="str">
            <v>2016_01</v>
          </cell>
        </row>
        <row r="418">
          <cell r="B418" t="str">
            <v>Asset</v>
          </cell>
          <cell r="C418" t="str">
            <v>1500</v>
          </cell>
          <cell r="J418" t="e">
            <v>#N/A</v>
          </cell>
          <cell r="K418" t="e">
            <v>#N/A</v>
          </cell>
          <cell r="L418" t="str">
            <v>2</v>
          </cell>
          <cell r="O418">
            <v>125254.63</v>
          </cell>
          <cell r="Q418" t="str">
            <v>2016_02</v>
          </cell>
        </row>
        <row r="419">
          <cell r="B419" t="str">
            <v>Asset</v>
          </cell>
          <cell r="C419" t="str">
            <v>1500</v>
          </cell>
          <cell r="J419" t="e">
            <v>#N/A</v>
          </cell>
          <cell r="K419" t="e">
            <v>#N/A</v>
          </cell>
          <cell r="L419" t="str">
            <v>3</v>
          </cell>
          <cell r="O419">
            <v>125254.63</v>
          </cell>
          <cell r="Q419" t="str">
            <v>2016_03</v>
          </cell>
        </row>
        <row r="420">
          <cell r="B420" t="str">
            <v>Asset</v>
          </cell>
          <cell r="C420" t="str">
            <v>1500</v>
          </cell>
          <cell r="J420" t="e">
            <v>#N/A</v>
          </cell>
          <cell r="K420" t="e">
            <v>#N/A</v>
          </cell>
          <cell r="L420" t="str">
            <v>4</v>
          </cell>
          <cell r="O420">
            <v>125254.63</v>
          </cell>
          <cell r="Q420" t="str">
            <v>2016_04</v>
          </cell>
        </row>
        <row r="421">
          <cell r="B421" t="str">
            <v>Asset</v>
          </cell>
          <cell r="C421" t="str">
            <v>1500</v>
          </cell>
          <cell r="J421" t="e">
            <v>#N/A</v>
          </cell>
          <cell r="K421" t="e">
            <v>#N/A</v>
          </cell>
          <cell r="L421" t="str">
            <v>5</v>
          </cell>
          <cell r="O421">
            <v>125254.63</v>
          </cell>
          <cell r="Q421" t="str">
            <v>2016_05</v>
          </cell>
        </row>
        <row r="422">
          <cell r="B422" t="str">
            <v>Asset</v>
          </cell>
          <cell r="C422" t="str">
            <v>1500</v>
          </cell>
          <cell r="J422" t="e">
            <v>#N/A</v>
          </cell>
          <cell r="K422" t="e">
            <v>#N/A</v>
          </cell>
          <cell r="L422" t="str">
            <v>6</v>
          </cell>
          <cell r="O422">
            <v>125254.63</v>
          </cell>
          <cell r="Q422" t="str">
            <v>2016_06</v>
          </cell>
        </row>
        <row r="423">
          <cell r="B423" t="str">
            <v>Asset</v>
          </cell>
          <cell r="C423" t="str">
            <v>1500</v>
          </cell>
          <cell r="J423" t="e">
            <v>#N/A</v>
          </cell>
          <cell r="K423" t="e">
            <v>#N/A</v>
          </cell>
          <cell r="L423" t="str">
            <v>7</v>
          </cell>
          <cell r="O423">
            <v>129845.23</v>
          </cell>
          <cell r="Q423" t="str">
            <v>2016_07</v>
          </cell>
        </row>
        <row r="424">
          <cell r="B424" t="str">
            <v>Asset</v>
          </cell>
          <cell r="C424" t="str">
            <v>1500</v>
          </cell>
          <cell r="J424" t="e">
            <v>#N/A</v>
          </cell>
          <cell r="K424" t="e">
            <v>#N/A</v>
          </cell>
          <cell r="L424" t="str">
            <v>8</v>
          </cell>
          <cell r="O424">
            <v>129845.23</v>
          </cell>
          <cell r="Q424" t="str">
            <v>2016_08</v>
          </cell>
        </row>
        <row r="425">
          <cell r="B425" t="str">
            <v>Asset</v>
          </cell>
          <cell r="C425" t="str">
            <v>1500</v>
          </cell>
          <cell r="J425" t="e">
            <v>#N/A</v>
          </cell>
          <cell r="K425" t="e">
            <v>#N/A</v>
          </cell>
          <cell r="L425" t="str">
            <v>9</v>
          </cell>
          <cell r="O425">
            <v>129845.23</v>
          </cell>
          <cell r="Q425" t="str">
            <v>2016_09</v>
          </cell>
        </row>
        <row r="426">
          <cell r="B426" t="str">
            <v>Asset</v>
          </cell>
          <cell r="C426" t="str">
            <v>1550</v>
          </cell>
          <cell r="J426" t="e">
            <v>#N/A</v>
          </cell>
          <cell r="K426" t="e">
            <v>#N/A</v>
          </cell>
          <cell r="L426" t="str">
            <v>10</v>
          </cell>
          <cell r="O426">
            <v>50426.82</v>
          </cell>
          <cell r="Q426" t="str">
            <v>2015_10</v>
          </cell>
        </row>
        <row r="427">
          <cell r="B427" t="str">
            <v>Asset</v>
          </cell>
          <cell r="C427" t="str">
            <v>1550</v>
          </cell>
          <cell r="J427" t="e">
            <v>#N/A</v>
          </cell>
          <cell r="K427" t="e">
            <v>#N/A</v>
          </cell>
          <cell r="L427" t="str">
            <v>11</v>
          </cell>
          <cell r="O427">
            <v>50426.82</v>
          </cell>
          <cell r="Q427" t="str">
            <v>2015_11</v>
          </cell>
        </row>
        <row r="428">
          <cell r="B428" t="str">
            <v>Asset</v>
          </cell>
          <cell r="C428" t="str">
            <v>1550</v>
          </cell>
          <cell r="J428" t="e">
            <v>#N/A</v>
          </cell>
          <cell r="K428" t="e">
            <v>#N/A</v>
          </cell>
          <cell r="L428" t="str">
            <v>12</v>
          </cell>
          <cell r="O428">
            <v>50730.29</v>
          </cell>
          <cell r="Q428" t="str">
            <v>2015_12</v>
          </cell>
        </row>
        <row r="429">
          <cell r="B429" t="str">
            <v>Asset</v>
          </cell>
          <cell r="C429" t="str">
            <v>1550</v>
          </cell>
          <cell r="J429" t="e">
            <v>#N/A</v>
          </cell>
          <cell r="K429" t="e">
            <v>#N/A</v>
          </cell>
          <cell r="L429" t="str">
            <v>1</v>
          </cell>
          <cell r="O429">
            <v>50730.29</v>
          </cell>
          <cell r="Q429" t="str">
            <v>2016_01</v>
          </cell>
        </row>
        <row r="430">
          <cell r="B430" t="str">
            <v>Asset</v>
          </cell>
          <cell r="C430" t="str">
            <v>1550</v>
          </cell>
          <cell r="J430" t="e">
            <v>#N/A</v>
          </cell>
          <cell r="K430" t="e">
            <v>#N/A</v>
          </cell>
          <cell r="L430" t="str">
            <v>2</v>
          </cell>
          <cell r="O430">
            <v>50730.29</v>
          </cell>
          <cell r="Q430" t="str">
            <v>2016_02</v>
          </cell>
        </row>
        <row r="431">
          <cell r="B431" t="str">
            <v>Asset</v>
          </cell>
          <cell r="C431" t="str">
            <v>1550</v>
          </cell>
          <cell r="J431" t="e">
            <v>#N/A</v>
          </cell>
          <cell r="K431" t="e">
            <v>#N/A</v>
          </cell>
          <cell r="L431" t="str">
            <v>3</v>
          </cell>
          <cell r="O431">
            <v>50730.29</v>
          </cell>
          <cell r="Q431" t="str">
            <v>2016_03</v>
          </cell>
        </row>
        <row r="432">
          <cell r="B432" t="str">
            <v>Asset</v>
          </cell>
          <cell r="C432" t="str">
            <v>1550</v>
          </cell>
          <cell r="J432" t="e">
            <v>#N/A</v>
          </cell>
          <cell r="K432" t="e">
            <v>#N/A</v>
          </cell>
          <cell r="L432" t="str">
            <v>4</v>
          </cell>
          <cell r="O432">
            <v>50730.29</v>
          </cell>
          <cell r="Q432" t="str">
            <v>2016_04</v>
          </cell>
        </row>
        <row r="433">
          <cell r="B433" t="str">
            <v>Asset</v>
          </cell>
          <cell r="C433" t="str">
            <v>1550</v>
          </cell>
          <cell r="J433" t="e">
            <v>#N/A</v>
          </cell>
          <cell r="K433" t="e">
            <v>#N/A</v>
          </cell>
          <cell r="L433" t="str">
            <v>5</v>
          </cell>
          <cell r="O433">
            <v>50730.29</v>
          </cell>
          <cell r="Q433" t="str">
            <v>2016_05</v>
          </cell>
        </row>
        <row r="434">
          <cell r="B434" t="str">
            <v>Asset</v>
          </cell>
          <cell r="C434" t="str">
            <v>1550</v>
          </cell>
          <cell r="J434" t="e">
            <v>#N/A</v>
          </cell>
          <cell r="K434" t="e">
            <v>#N/A</v>
          </cell>
          <cell r="L434" t="str">
            <v>6</v>
          </cell>
          <cell r="O434">
            <v>50730.29</v>
          </cell>
          <cell r="Q434" t="str">
            <v>2016_06</v>
          </cell>
        </row>
        <row r="435">
          <cell r="B435" t="str">
            <v>Asset</v>
          </cell>
          <cell r="C435" t="str">
            <v>1550</v>
          </cell>
          <cell r="J435" t="e">
            <v>#N/A</v>
          </cell>
          <cell r="K435" t="e">
            <v>#N/A</v>
          </cell>
          <cell r="L435" t="str">
            <v>7</v>
          </cell>
          <cell r="O435">
            <v>50730.29</v>
          </cell>
          <cell r="Q435" t="str">
            <v>2016_07</v>
          </cell>
        </row>
        <row r="436">
          <cell r="B436" t="str">
            <v>Asset</v>
          </cell>
          <cell r="C436" t="str">
            <v>1550</v>
          </cell>
          <cell r="J436" t="e">
            <v>#N/A</v>
          </cell>
          <cell r="K436" t="e">
            <v>#N/A</v>
          </cell>
          <cell r="L436" t="str">
            <v>8</v>
          </cell>
          <cell r="O436">
            <v>50730.29</v>
          </cell>
          <cell r="Q436" t="str">
            <v>2016_08</v>
          </cell>
        </row>
        <row r="437">
          <cell r="B437" t="str">
            <v>Asset</v>
          </cell>
          <cell r="C437" t="str">
            <v>1550</v>
          </cell>
          <cell r="J437" t="e">
            <v>#N/A</v>
          </cell>
          <cell r="K437" t="e">
            <v>#N/A</v>
          </cell>
          <cell r="L437" t="str">
            <v>9</v>
          </cell>
          <cell r="O437">
            <v>50730.29</v>
          </cell>
          <cell r="Q437" t="str">
            <v>2016_09</v>
          </cell>
        </row>
        <row r="438">
          <cell r="B438" t="str">
            <v>Asset</v>
          </cell>
          <cell r="C438" t="str">
            <v>1550</v>
          </cell>
          <cell r="J438" t="e">
            <v>#N/A</v>
          </cell>
          <cell r="K438" t="e">
            <v>#N/A</v>
          </cell>
          <cell r="L438" t="str">
            <v>10</v>
          </cell>
          <cell r="O438">
            <v>14049.03</v>
          </cell>
          <cell r="Q438" t="str">
            <v>2015_10</v>
          </cell>
        </row>
        <row r="439">
          <cell r="B439" t="str">
            <v>Asset</v>
          </cell>
          <cell r="C439" t="str">
            <v>1550</v>
          </cell>
          <cell r="J439" t="e">
            <v>#N/A</v>
          </cell>
          <cell r="K439" t="e">
            <v>#N/A</v>
          </cell>
          <cell r="L439" t="str">
            <v>11</v>
          </cell>
          <cell r="O439">
            <v>14049.03</v>
          </cell>
          <cell r="Q439" t="str">
            <v>2015_11</v>
          </cell>
        </row>
        <row r="440">
          <cell r="B440" t="str">
            <v>Asset</v>
          </cell>
          <cell r="C440" t="str">
            <v>1550</v>
          </cell>
          <cell r="J440" t="e">
            <v>#N/A</v>
          </cell>
          <cell r="K440" t="e">
            <v>#N/A</v>
          </cell>
          <cell r="L440" t="str">
            <v>12</v>
          </cell>
          <cell r="O440">
            <v>14133.58</v>
          </cell>
          <cell r="Q440" t="str">
            <v>2015_12</v>
          </cell>
        </row>
        <row r="441">
          <cell r="B441" t="str">
            <v>Asset</v>
          </cell>
          <cell r="C441" t="str">
            <v>1550</v>
          </cell>
          <cell r="J441" t="e">
            <v>#N/A</v>
          </cell>
          <cell r="K441" t="e">
            <v>#N/A</v>
          </cell>
          <cell r="L441" t="str">
            <v>1</v>
          </cell>
          <cell r="O441">
            <v>14133.58</v>
          </cell>
          <cell r="Q441" t="str">
            <v>2016_01</v>
          </cell>
        </row>
        <row r="442">
          <cell r="B442" t="str">
            <v>Asset</v>
          </cell>
          <cell r="C442" t="str">
            <v>1550</v>
          </cell>
          <cell r="J442" t="e">
            <v>#N/A</v>
          </cell>
          <cell r="K442" t="e">
            <v>#N/A</v>
          </cell>
          <cell r="L442" t="str">
            <v>2</v>
          </cell>
          <cell r="O442">
            <v>14133.58</v>
          </cell>
          <cell r="Q442" t="str">
            <v>2016_02</v>
          </cell>
        </row>
        <row r="443">
          <cell r="B443" t="str">
            <v>Asset</v>
          </cell>
          <cell r="C443" t="str">
            <v>1550</v>
          </cell>
          <cell r="J443" t="e">
            <v>#N/A</v>
          </cell>
          <cell r="K443" t="e">
            <v>#N/A</v>
          </cell>
          <cell r="L443" t="str">
            <v>3</v>
          </cell>
          <cell r="O443">
            <v>14133.58</v>
          </cell>
          <cell r="Q443" t="str">
            <v>2016_03</v>
          </cell>
        </row>
        <row r="444">
          <cell r="B444" t="str">
            <v>Asset</v>
          </cell>
          <cell r="C444" t="str">
            <v>1550</v>
          </cell>
          <cell r="J444" t="e">
            <v>#N/A</v>
          </cell>
          <cell r="K444" t="e">
            <v>#N/A</v>
          </cell>
          <cell r="L444" t="str">
            <v>4</v>
          </cell>
          <cell r="O444">
            <v>14133.58</v>
          </cell>
          <cell r="Q444" t="str">
            <v>2016_04</v>
          </cell>
        </row>
        <row r="445">
          <cell r="B445" t="str">
            <v>Asset</v>
          </cell>
          <cell r="C445" t="str">
            <v>1550</v>
          </cell>
          <cell r="J445" t="e">
            <v>#N/A</v>
          </cell>
          <cell r="K445" t="e">
            <v>#N/A</v>
          </cell>
          <cell r="L445" t="str">
            <v>5</v>
          </cell>
          <cell r="O445">
            <v>14133.58</v>
          </cell>
          <cell r="Q445" t="str">
            <v>2016_05</v>
          </cell>
        </row>
        <row r="446">
          <cell r="B446" t="str">
            <v>Asset</v>
          </cell>
          <cell r="C446" t="str">
            <v>1550</v>
          </cell>
          <cell r="J446" t="e">
            <v>#N/A</v>
          </cell>
          <cell r="K446" t="e">
            <v>#N/A</v>
          </cell>
          <cell r="L446" t="str">
            <v>6</v>
          </cell>
          <cell r="O446">
            <v>14133.58</v>
          </cell>
          <cell r="Q446" t="str">
            <v>2016_06</v>
          </cell>
        </row>
        <row r="447">
          <cell r="B447" t="str">
            <v>Asset</v>
          </cell>
          <cell r="C447" t="str">
            <v>1550</v>
          </cell>
          <cell r="J447" t="e">
            <v>#N/A</v>
          </cell>
          <cell r="K447" t="e">
            <v>#N/A</v>
          </cell>
          <cell r="L447" t="str">
            <v>7</v>
          </cell>
          <cell r="O447">
            <v>14133.58</v>
          </cell>
          <cell r="Q447" t="str">
            <v>2016_07</v>
          </cell>
        </row>
        <row r="448">
          <cell r="B448" t="str">
            <v>Asset</v>
          </cell>
          <cell r="C448" t="str">
            <v>1550</v>
          </cell>
          <cell r="J448" t="e">
            <v>#N/A</v>
          </cell>
          <cell r="K448" t="e">
            <v>#N/A</v>
          </cell>
          <cell r="L448" t="str">
            <v>8</v>
          </cell>
          <cell r="O448">
            <v>14133.58</v>
          </cell>
          <cell r="Q448" t="str">
            <v>2016_08</v>
          </cell>
        </row>
        <row r="449">
          <cell r="B449" t="str">
            <v>Asset</v>
          </cell>
          <cell r="C449" t="str">
            <v>1550</v>
          </cell>
          <cell r="J449" t="e">
            <v>#N/A</v>
          </cell>
          <cell r="K449" t="e">
            <v>#N/A</v>
          </cell>
          <cell r="L449" t="str">
            <v>9</v>
          </cell>
          <cell r="O449">
            <v>14133.58</v>
          </cell>
          <cell r="Q449" t="str">
            <v>2016_09</v>
          </cell>
        </row>
        <row r="450">
          <cell r="B450" t="str">
            <v>Asset</v>
          </cell>
          <cell r="C450" t="str">
            <v>1550</v>
          </cell>
          <cell r="J450" t="e">
            <v>#N/A</v>
          </cell>
          <cell r="K450" t="e">
            <v>#N/A</v>
          </cell>
          <cell r="L450" t="str">
            <v>10</v>
          </cell>
          <cell r="O450">
            <v>50250.74</v>
          </cell>
          <cell r="Q450" t="str">
            <v>2015_10</v>
          </cell>
        </row>
        <row r="451">
          <cell r="B451" t="str">
            <v>Asset</v>
          </cell>
          <cell r="C451" t="str">
            <v>1550</v>
          </cell>
          <cell r="J451" t="e">
            <v>#N/A</v>
          </cell>
          <cell r="K451" t="e">
            <v>#N/A</v>
          </cell>
          <cell r="L451" t="str">
            <v>11</v>
          </cell>
          <cell r="O451">
            <v>50250.74</v>
          </cell>
          <cell r="Q451" t="str">
            <v>2015_11</v>
          </cell>
        </row>
        <row r="452">
          <cell r="B452" t="str">
            <v>Asset</v>
          </cell>
          <cell r="C452" t="str">
            <v>1550</v>
          </cell>
          <cell r="J452" t="e">
            <v>#N/A</v>
          </cell>
          <cell r="K452" t="e">
            <v>#N/A</v>
          </cell>
          <cell r="L452" t="str">
            <v>12</v>
          </cell>
          <cell r="O452">
            <v>50250.74</v>
          </cell>
          <cell r="Q452" t="str">
            <v>2015_12</v>
          </cell>
        </row>
        <row r="453">
          <cell r="B453" t="str">
            <v>Asset</v>
          </cell>
          <cell r="C453" t="str">
            <v>1550</v>
          </cell>
          <cell r="J453" t="e">
            <v>#N/A</v>
          </cell>
          <cell r="K453" t="e">
            <v>#N/A</v>
          </cell>
          <cell r="L453" t="str">
            <v>1</v>
          </cell>
          <cell r="O453">
            <v>50250.74</v>
          </cell>
          <cell r="Q453" t="str">
            <v>2016_01</v>
          </cell>
        </row>
        <row r="454">
          <cell r="B454" t="str">
            <v>Asset</v>
          </cell>
          <cell r="C454" t="str">
            <v>1550</v>
          </cell>
          <cell r="J454" t="e">
            <v>#N/A</v>
          </cell>
          <cell r="K454" t="e">
            <v>#N/A</v>
          </cell>
          <cell r="L454" t="str">
            <v>2</v>
          </cell>
          <cell r="O454">
            <v>50250.74</v>
          </cell>
          <cell r="Q454" t="str">
            <v>2016_02</v>
          </cell>
        </row>
        <row r="455">
          <cell r="B455" t="str">
            <v>Asset</v>
          </cell>
          <cell r="C455" t="str">
            <v>1550</v>
          </cell>
          <cell r="J455" t="e">
            <v>#N/A</v>
          </cell>
          <cell r="K455" t="e">
            <v>#N/A</v>
          </cell>
          <cell r="L455" t="str">
            <v>3</v>
          </cell>
          <cell r="O455">
            <v>50250.74</v>
          </cell>
          <cell r="Q455" t="str">
            <v>2016_03</v>
          </cell>
        </row>
        <row r="456">
          <cell r="B456" t="str">
            <v>Asset</v>
          </cell>
          <cell r="C456" t="str">
            <v>1550</v>
          </cell>
          <cell r="J456" t="e">
            <v>#N/A</v>
          </cell>
          <cell r="K456" t="e">
            <v>#N/A</v>
          </cell>
          <cell r="L456" t="str">
            <v>4</v>
          </cell>
          <cell r="O456">
            <v>50250.74</v>
          </cell>
          <cell r="Q456" t="str">
            <v>2016_04</v>
          </cell>
        </row>
        <row r="457">
          <cell r="B457" t="str">
            <v>Asset</v>
          </cell>
          <cell r="C457" t="str">
            <v>1550</v>
          </cell>
          <cell r="J457" t="e">
            <v>#N/A</v>
          </cell>
          <cell r="K457" t="e">
            <v>#N/A</v>
          </cell>
          <cell r="L457" t="str">
            <v>5</v>
          </cell>
          <cell r="O457">
            <v>50250.74</v>
          </cell>
          <cell r="Q457" t="str">
            <v>2016_05</v>
          </cell>
        </row>
        <row r="458">
          <cell r="B458" t="str">
            <v>Asset</v>
          </cell>
          <cell r="C458" t="str">
            <v>1550</v>
          </cell>
          <cell r="J458" t="e">
            <v>#N/A</v>
          </cell>
          <cell r="K458" t="e">
            <v>#N/A</v>
          </cell>
          <cell r="L458" t="str">
            <v>6</v>
          </cell>
          <cell r="O458">
            <v>50250.74</v>
          </cell>
          <cell r="Q458" t="str">
            <v>2016_06</v>
          </cell>
        </row>
        <row r="459">
          <cell r="B459" t="str">
            <v>Asset</v>
          </cell>
          <cell r="C459" t="str">
            <v>1550</v>
          </cell>
          <cell r="J459" t="e">
            <v>#N/A</v>
          </cell>
          <cell r="K459" t="e">
            <v>#N/A</v>
          </cell>
          <cell r="L459" t="str">
            <v>7</v>
          </cell>
          <cell r="O459">
            <v>50250.74</v>
          </cell>
          <cell r="Q459" t="str">
            <v>2016_07</v>
          </cell>
        </row>
        <row r="460">
          <cell r="B460" t="str">
            <v>Asset</v>
          </cell>
          <cell r="C460" t="str">
            <v>1550</v>
          </cell>
          <cell r="J460" t="e">
            <v>#N/A</v>
          </cell>
          <cell r="K460" t="e">
            <v>#N/A</v>
          </cell>
          <cell r="L460" t="str">
            <v>8</v>
          </cell>
          <cell r="O460">
            <v>50250.74</v>
          </cell>
          <cell r="Q460" t="str">
            <v>2016_08</v>
          </cell>
        </row>
        <row r="461">
          <cell r="B461" t="str">
            <v>Asset</v>
          </cell>
          <cell r="C461" t="str">
            <v>1550</v>
          </cell>
          <cell r="J461" t="e">
            <v>#N/A</v>
          </cell>
          <cell r="K461" t="e">
            <v>#N/A</v>
          </cell>
          <cell r="L461" t="str">
            <v>9</v>
          </cell>
          <cell r="O461">
            <v>50250.74</v>
          </cell>
          <cell r="Q461" t="str">
            <v>2016_09</v>
          </cell>
        </row>
        <row r="462">
          <cell r="B462" t="str">
            <v>Asset</v>
          </cell>
          <cell r="C462" t="str">
            <v>1550</v>
          </cell>
          <cell r="J462" t="e">
            <v>#N/A</v>
          </cell>
          <cell r="K462" t="e">
            <v>#N/A</v>
          </cell>
          <cell r="L462" t="str">
            <v>10</v>
          </cell>
          <cell r="O462">
            <v>2024.15</v>
          </cell>
          <cell r="Q462" t="str">
            <v>2015_10</v>
          </cell>
        </row>
        <row r="463">
          <cell r="B463" t="str">
            <v>Asset</v>
          </cell>
          <cell r="C463" t="str">
            <v>1550</v>
          </cell>
          <cell r="J463" t="e">
            <v>#N/A</v>
          </cell>
          <cell r="K463" t="e">
            <v>#N/A</v>
          </cell>
          <cell r="L463" t="str">
            <v>11</v>
          </cell>
          <cell r="O463">
            <v>2024.15</v>
          </cell>
          <cell r="Q463" t="str">
            <v>2015_11</v>
          </cell>
        </row>
        <row r="464">
          <cell r="B464" t="str">
            <v>Asset</v>
          </cell>
          <cell r="C464" t="str">
            <v>1550</v>
          </cell>
          <cell r="J464" t="e">
            <v>#N/A</v>
          </cell>
          <cell r="K464" t="e">
            <v>#N/A</v>
          </cell>
          <cell r="L464" t="str">
            <v>12</v>
          </cell>
          <cell r="O464">
            <v>2036.33</v>
          </cell>
          <cell r="Q464" t="str">
            <v>2015_12</v>
          </cell>
        </row>
        <row r="465">
          <cell r="B465" t="str">
            <v>Asset</v>
          </cell>
          <cell r="C465" t="str">
            <v>1550</v>
          </cell>
          <cell r="J465" t="e">
            <v>#N/A</v>
          </cell>
          <cell r="K465" t="e">
            <v>#N/A</v>
          </cell>
          <cell r="L465" t="str">
            <v>1</v>
          </cell>
          <cell r="O465">
            <v>2036.33</v>
          </cell>
          <cell r="Q465" t="str">
            <v>2016_01</v>
          </cell>
        </row>
        <row r="466">
          <cell r="B466" t="str">
            <v>Asset</v>
          </cell>
          <cell r="C466" t="str">
            <v>1550</v>
          </cell>
          <cell r="J466" t="e">
            <v>#N/A</v>
          </cell>
          <cell r="K466" t="e">
            <v>#N/A</v>
          </cell>
          <cell r="L466" t="str">
            <v>2</v>
          </cell>
          <cell r="O466">
            <v>2036.33</v>
          </cell>
          <cell r="Q466" t="str">
            <v>2016_02</v>
          </cell>
        </row>
        <row r="467">
          <cell r="B467" t="str">
            <v>Asset</v>
          </cell>
          <cell r="C467" t="str">
            <v>1550</v>
          </cell>
          <cell r="J467" t="e">
            <v>#N/A</v>
          </cell>
          <cell r="K467" t="e">
            <v>#N/A</v>
          </cell>
          <cell r="L467" t="str">
            <v>3</v>
          </cell>
          <cell r="O467">
            <v>2036.33</v>
          </cell>
          <cell r="Q467" t="str">
            <v>2016_03</v>
          </cell>
        </row>
        <row r="468">
          <cell r="B468" t="str">
            <v>Asset</v>
          </cell>
          <cell r="C468" t="str">
            <v>1550</v>
          </cell>
          <cell r="J468" t="e">
            <v>#N/A</v>
          </cell>
          <cell r="K468" t="e">
            <v>#N/A</v>
          </cell>
          <cell r="L468" t="str">
            <v>4</v>
          </cell>
          <cell r="O468">
            <v>2036.33</v>
          </cell>
          <cell r="Q468" t="str">
            <v>2016_04</v>
          </cell>
        </row>
        <row r="469">
          <cell r="B469" t="str">
            <v>Asset</v>
          </cell>
          <cell r="C469" t="str">
            <v>1550</v>
          </cell>
          <cell r="J469" t="e">
            <v>#N/A</v>
          </cell>
          <cell r="K469" t="e">
            <v>#N/A</v>
          </cell>
          <cell r="L469" t="str">
            <v>5</v>
          </cell>
          <cell r="O469">
            <v>2036.33</v>
          </cell>
          <cell r="Q469" t="str">
            <v>2016_05</v>
          </cell>
        </row>
        <row r="470">
          <cell r="B470" t="str">
            <v>Asset</v>
          </cell>
          <cell r="C470" t="str">
            <v>1550</v>
          </cell>
          <cell r="J470" t="e">
            <v>#N/A</v>
          </cell>
          <cell r="K470" t="e">
            <v>#N/A</v>
          </cell>
          <cell r="L470" t="str">
            <v>6</v>
          </cell>
          <cell r="O470">
            <v>2036.33</v>
          </cell>
          <cell r="Q470" t="str">
            <v>2016_06</v>
          </cell>
        </row>
        <row r="471">
          <cell r="B471" t="str">
            <v>Asset</v>
          </cell>
          <cell r="C471" t="str">
            <v>1550</v>
          </cell>
          <cell r="J471" t="e">
            <v>#N/A</v>
          </cell>
          <cell r="K471" t="e">
            <v>#N/A</v>
          </cell>
          <cell r="L471" t="str">
            <v>7</v>
          </cell>
          <cell r="O471">
            <v>2036.33</v>
          </cell>
          <cell r="Q471" t="str">
            <v>2016_07</v>
          </cell>
        </row>
        <row r="472">
          <cell r="B472" t="str">
            <v>Asset</v>
          </cell>
          <cell r="C472" t="str">
            <v>1550</v>
          </cell>
          <cell r="J472" t="e">
            <v>#N/A</v>
          </cell>
          <cell r="K472" t="e">
            <v>#N/A</v>
          </cell>
          <cell r="L472" t="str">
            <v>8</v>
          </cell>
          <cell r="O472">
            <v>2036.33</v>
          </cell>
          <cell r="Q472" t="str">
            <v>2016_08</v>
          </cell>
        </row>
        <row r="473">
          <cell r="B473" t="str">
            <v>Asset</v>
          </cell>
          <cell r="C473" t="str">
            <v>1550</v>
          </cell>
          <cell r="J473" t="e">
            <v>#N/A</v>
          </cell>
          <cell r="K473" t="e">
            <v>#N/A</v>
          </cell>
          <cell r="L473" t="str">
            <v>9</v>
          </cell>
          <cell r="O473">
            <v>2036.33</v>
          </cell>
          <cell r="Q473" t="str">
            <v>2016_09</v>
          </cell>
        </row>
        <row r="474">
          <cell r="B474" t="str">
            <v>Asset</v>
          </cell>
          <cell r="C474" t="str">
            <v>1550</v>
          </cell>
          <cell r="J474" t="e">
            <v>#N/A</v>
          </cell>
          <cell r="K474" t="e">
            <v>#N/A</v>
          </cell>
          <cell r="L474" t="str">
            <v>10</v>
          </cell>
          <cell r="O474">
            <v>10296.42</v>
          </cell>
          <cell r="Q474" t="str">
            <v>2015_10</v>
          </cell>
        </row>
        <row r="475">
          <cell r="B475" t="str">
            <v>Asset</v>
          </cell>
          <cell r="C475" t="str">
            <v>1550</v>
          </cell>
          <cell r="J475" t="e">
            <v>#N/A</v>
          </cell>
          <cell r="K475" t="e">
            <v>#N/A</v>
          </cell>
          <cell r="L475" t="str">
            <v>11</v>
          </cell>
          <cell r="O475">
            <v>10296.42</v>
          </cell>
          <cell r="Q475" t="str">
            <v>2015_11</v>
          </cell>
        </row>
        <row r="476">
          <cell r="B476" t="str">
            <v>Asset</v>
          </cell>
          <cell r="C476" t="str">
            <v>1550</v>
          </cell>
          <cell r="J476" t="e">
            <v>#N/A</v>
          </cell>
          <cell r="K476" t="e">
            <v>#N/A</v>
          </cell>
          <cell r="L476" t="str">
            <v>12</v>
          </cell>
          <cell r="O476">
            <v>10348</v>
          </cell>
          <cell r="Q476" t="str">
            <v>2015_12</v>
          </cell>
        </row>
        <row r="477">
          <cell r="B477" t="str">
            <v>Asset</v>
          </cell>
          <cell r="C477" t="str">
            <v>1550</v>
          </cell>
          <cell r="J477" t="e">
            <v>#N/A</v>
          </cell>
          <cell r="K477" t="e">
            <v>#N/A</v>
          </cell>
          <cell r="L477" t="str">
            <v>1</v>
          </cell>
          <cell r="O477">
            <v>10348</v>
          </cell>
          <cell r="Q477" t="str">
            <v>2016_01</v>
          </cell>
        </row>
        <row r="478">
          <cell r="B478" t="str">
            <v>Asset</v>
          </cell>
          <cell r="C478" t="str">
            <v>1550</v>
          </cell>
          <cell r="J478" t="e">
            <v>#N/A</v>
          </cell>
          <cell r="K478" t="e">
            <v>#N/A</v>
          </cell>
          <cell r="L478" t="str">
            <v>2</v>
          </cell>
          <cell r="O478">
            <v>10348</v>
          </cell>
          <cell r="Q478" t="str">
            <v>2016_02</v>
          </cell>
        </row>
        <row r="479">
          <cell r="B479" t="str">
            <v>Asset</v>
          </cell>
          <cell r="C479" t="str">
            <v>1550</v>
          </cell>
          <cell r="J479" t="e">
            <v>#N/A</v>
          </cell>
          <cell r="K479" t="e">
            <v>#N/A</v>
          </cell>
          <cell r="L479" t="str">
            <v>3</v>
          </cell>
          <cell r="O479">
            <v>10348</v>
          </cell>
          <cell r="Q479" t="str">
            <v>2016_03</v>
          </cell>
        </row>
        <row r="480">
          <cell r="B480" t="str">
            <v>Asset</v>
          </cell>
          <cell r="C480" t="str">
            <v>1550</v>
          </cell>
          <cell r="J480" t="e">
            <v>#N/A</v>
          </cell>
          <cell r="K480" t="e">
            <v>#N/A</v>
          </cell>
          <cell r="L480" t="str">
            <v>4</v>
          </cell>
          <cell r="O480">
            <v>10348</v>
          </cell>
          <cell r="Q480" t="str">
            <v>2016_04</v>
          </cell>
        </row>
        <row r="481">
          <cell r="B481" t="str">
            <v>Asset</v>
          </cell>
          <cell r="C481" t="str">
            <v>1550</v>
          </cell>
          <cell r="J481" t="e">
            <v>#N/A</v>
          </cell>
          <cell r="K481" t="e">
            <v>#N/A</v>
          </cell>
          <cell r="L481" t="str">
            <v>5</v>
          </cell>
          <cell r="O481">
            <v>10348</v>
          </cell>
          <cell r="Q481" t="str">
            <v>2016_05</v>
          </cell>
        </row>
        <row r="482">
          <cell r="B482" t="str">
            <v>Asset</v>
          </cell>
          <cell r="C482" t="str">
            <v>1550</v>
          </cell>
          <cell r="J482" t="e">
            <v>#N/A</v>
          </cell>
          <cell r="K482" t="e">
            <v>#N/A</v>
          </cell>
          <cell r="L482" t="str">
            <v>6</v>
          </cell>
          <cell r="O482">
            <v>10348</v>
          </cell>
          <cell r="Q482" t="str">
            <v>2016_06</v>
          </cell>
        </row>
        <row r="483">
          <cell r="B483" t="str">
            <v>Asset</v>
          </cell>
          <cell r="C483" t="str">
            <v>1550</v>
          </cell>
          <cell r="J483" t="e">
            <v>#N/A</v>
          </cell>
          <cell r="K483" t="e">
            <v>#N/A</v>
          </cell>
          <cell r="L483" t="str">
            <v>7</v>
          </cell>
          <cell r="O483">
            <v>10348</v>
          </cell>
          <cell r="Q483" t="str">
            <v>2016_07</v>
          </cell>
        </row>
        <row r="484">
          <cell r="B484" t="str">
            <v>Asset</v>
          </cell>
          <cell r="C484" t="str">
            <v>1550</v>
          </cell>
          <cell r="J484" t="e">
            <v>#N/A</v>
          </cell>
          <cell r="K484" t="e">
            <v>#N/A</v>
          </cell>
          <cell r="L484" t="str">
            <v>8</v>
          </cell>
          <cell r="O484">
            <v>10348</v>
          </cell>
          <cell r="Q484" t="str">
            <v>2016_08</v>
          </cell>
        </row>
        <row r="485">
          <cell r="B485" t="str">
            <v>Asset</v>
          </cell>
          <cell r="C485" t="str">
            <v>1550</v>
          </cell>
          <cell r="J485" t="e">
            <v>#N/A</v>
          </cell>
          <cell r="K485" t="e">
            <v>#N/A</v>
          </cell>
          <cell r="L485" t="str">
            <v>9</v>
          </cell>
          <cell r="O485">
            <v>10348</v>
          </cell>
          <cell r="Q485" t="str">
            <v>2016_09</v>
          </cell>
        </row>
        <row r="486">
          <cell r="B486" t="str">
            <v>Liability</v>
          </cell>
          <cell r="C486" t="str">
            <v>2050</v>
          </cell>
          <cell r="J486" t="e">
            <v>#N/A</v>
          </cell>
          <cell r="K486" t="e">
            <v>#N/A</v>
          </cell>
          <cell r="L486" t="str">
            <v>10</v>
          </cell>
          <cell r="O486">
            <v>-477686.27</v>
          </cell>
          <cell r="Q486" t="str">
            <v>2015_10</v>
          </cell>
        </row>
        <row r="487">
          <cell r="B487" t="str">
            <v>Liability</v>
          </cell>
          <cell r="C487" t="str">
            <v>2050</v>
          </cell>
          <cell r="J487" t="e">
            <v>#N/A</v>
          </cell>
          <cell r="K487" t="e">
            <v>#N/A</v>
          </cell>
          <cell r="L487" t="str">
            <v>11</v>
          </cell>
          <cell r="O487">
            <v>-488546.25</v>
          </cell>
          <cell r="Q487" t="str">
            <v>2015_11</v>
          </cell>
        </row>
        <row r="488">
          <cell r="B488" t="str">
            <v>Liability</v>
          </cell>
          <cell r="C488" t="str">
            <v>2050</v>
          </cell>
          <cell r="J488" t="e">
            <v>#N/A</v>
          </cell>
          <cell r="K488" t="e">
            <v>#N/A</v>
          </cell>
          <cell r="L488" t="str">
            <v>12</v>
          </cell>
          <cell r="O488">
            <v>-238338.18</v>
          </cell>
          <cell r="Q488" t="str">
            <v>2015_12</v>
          </cell>
        </row>
        <row r="489">
          <cell r="B489" t="str">
            <v>Liability</v>
          </cell>
          <cell r="C489" t="str">
            <v>2050</v>
          </cell>
          <cell r="J489" t="e">
            <v>#N/A</v>
          </cell>
          <cell r="K489" t="e">
            <v>#N/A</v>
          </cell>
          <cell r="L489" t="str">
            <v>1</v>
          </cell>
          <cell r="O489">
            <v>-438356.71</v>
          </cell>
          <cell r="Q489" t="str">
            <v>2016_01</v>
          </cell>
        </row>
        <row r="490">
          <cell r="B490" t="str">
            <v>Liability</v>
          </cell>
          <cell r="C490" t="str">
            <v>2050</v>
          </cell>
          <cell r="J490" t="e">
            <v>#N/A</v>
          </cell>
          <cell r="K490" t="e">
            <v>#N/A</v>
          </cell>
          <cell r="L490" t="str">
            <v>2</v>
          </cell>
          <cell r="O490">
            <v>-524829.30000000005</v>
          </cell>
          <cell r="Q490" t="str">
            <v>2016_02</v>
          </cell>
        </row>
        <row r="491">
          <cell r="B491" t="str">
            <v>Liability</v>
          </cell>
          <cell r="C491" t="str">
            <v>2050</v>
          </cell>
          <cell r="J491" t="e">
            <v>#N/A</v>
          </cell>
          <cell r="K491" t="e">
            <v>#N/A</v>
          </cell>
          <cell r="L491" t="str">
            <v>3</v>
          </cell>
          <cell r="O491">
            <v>-433513.05</v>
          </cell>
          <cell r="Q491" t="str">
            <v>2016_03</v>
          </cell>
        </row>
        <row r="492">
          <cell r="B492" t="str">
            <v>Liability</v>
          </cell>
          <cell r="C492" t="str">
            <v>2050</v>
          </cell>
          <cell r="J492" t="e">
            <v>#N/A</v>
          </cell>
          <cell r="K492" t="e">
            <v>#N/A</v>
          </cell>
          <cell r="L492" t="str">
            <v>4</v>
          </cell>
          <cell r="O492">
            <v>-470409.92</v>
          </cell>
          <cell r="Q492" t="str">
            <v>2016_04</v>
          </cell>
        </row>
        <row r="493">
          <cell r="B493" t="str">
            <v>Liability</v>
          </cell>
          <cell r="C493" t="str">
            <v>2050</v>
          </cell>
          <cell r="J493" t="e">
            <v>#N/A</v>
          </cell>
          <cell r="K493" t="e">
            <v>#N/A</v>
          </cell>
          <cell r="L493" t="str">
            <v>5</v>
          </cell>
          <cell r="O493">
            <v>-538151.87</v>
          </cell>
          <cell r="Q493" t="str">
            <v>2016_05</v>
          </cell>
        </row>
        <row r="494">
          <cell r="B494" t="str">
            <v>Liability</v>
          </cell>
          <cell r="C494" t="str">
            <v>2050</v>
          </cell>
          <cell r="J494" t="e">
            <v>#N/A</v>
          </cell>
          <cell r="K494" t="e">
            <v>#N/A</v>
          </cell>
          <cell r="L494" t="str">
            <v>6</v>
          </cell>
          <cell r="O494">
            <v>-681288.03</v>
          </cell>
          <cell r="Q494" t="str">
            <v>2016_06</v>
          </cell>
        </row>
        <row r="495">
          <cell r="B495" t="str">
            <v>Liability</v>
          </cell>
          <cell r="C495" t="str">
            <v>2050</v>
          </cell>
          <cell r="J495" t="e">
            <v>#N/A</v>
          </cell>
          <cell r="K495" t="e">
            <v>#N/A</v>
          </cell>
          <cell r="L495" t="str">
            <v>7</v>
          </cell>
          <cell r="O495">
            <v>-578130.15</v>
          </cell>
          <cell r="Q495" t="str">
            <v>2016_07</v>
          </cell>
        </row>
        <row r="496">
          <cell r="B496" t="str">
            <v>Liability</v>
          </cell>
          <cell r="C496" t="str">
            <v>2050</v>
          </cell>
          <cell r="J496" t="e">
            <v>#N/A</v>
          </cell>
          <cell r="K496" t="e">
            <v>#N/A</v>
          </cell>
          <cell r="L496" t="str">
            <v>8</v>
          </cell>
          <cell r="O496">
            <v>-519220.85</v>
          </cell>
          <cell r="Q496" t="str">
            <v>2016_08</v>
          </cell>
        </row>
        <row r="497">
          <cell r="B497" t="str">
            <v>Liability</v>
          </cell>
          <cell r="C497" t="str">
            <v>2050</v>
          </cell>
          <cell r="J497" t="e">
            <v>#N/A</v>
          </cell>
          <cell r="K497" t="e">
            <v>#N/A</v>
          </cell>
          <cell r="L497" t="str">
            <v>9</v>
          </cell>
          <cell r="O497">
            <v>-164463.71</v>
          </cell>
          <cell r="Q497" t="str">
            <v>2016_09</v>
          </cell>
        </row>
        <row r="498">
          <cell r="B498" t="str">
            <v>Liability</v>
          </cell>
          <cell r="C498" t="str">
            <v>2050</v>
          </cell>
          <cell r="J498" t="e">
            <v>#N/A</v>
          </cell>
          <cell r="K498" t="e">
            <v>#N/A</v>
          </cell>
          <cell r="L498" t="str">
            <v>10</v>
          </cell>
          <cell r="O498">
            <v>-87755.31</v>
          </cell>
          <cell r="Q498" t="str">
            <v>2015_10</v>
          </cell>
        </row>
        <row r="499">
          <cell r="B499" t="str">
            <v>Liability</v>
          </cell>
          <cell r="C499" t="str">
            <v>2050</v>
          </cell>
          <cell r="J499" t="e">
            <v>#N/A</v>
          </cell>
          <cell r="K499" t="e">
            <v>#N/A</v>
          </cell>
          <cell r="L499" t="str">
            <v>11</v>
          </cell>
          <cell r="O499">
            <v>-65572.22</v>
          </cell>
          <cell r="Q499" t="str">
            <v>2015_11</v>
          </cell>
        </row>
        <row r="500">
          <cell r="B500" t="str">
            <v>Liability</v>
          </cell>
          <cell r="C500" t="str">
            <v>2050</v>
          </cell>
          <cell r="J500" t="e">
            <v>#N/A</v>
          </cell>
          <cell r="K500" t="e">
            <v>#N/A</v>
          </cell>
          <cell r="L500" t="str">
            <v>12</v>
          </cell>
          <cell r="O500">
            <v>-490241.76</v>
          </cell>
          <cell r="Q500" t="str">
            <v>2015_12</v>
          </cell>
        </row>
        <row r="501">
          <cell r="B501" t="str">
            <v>Liability</v>
          </cell>
          <cell r="C501" t="str">
            <v>2050</v>
          </cell>
          <cell r="J501" t="e">
            <v>#N/A</v>
          </cell>
          <cell r="K501" t="e">
            <v>#N/A</v>
          </cell>
          <cell r="L501" t="str">
            <v>1</v>
          </cell>
          <cell r="O501">
            <v>-23383.58</v>
          </cell>
          <cell r="Q501" t="str">
            <v>2016_01</v>
          </cell>
        </row>
        <row r="502">
          <cell r="B502" t="str">
            <v>Liability</v>
          </cell>
          <cell r="C502" t="str">
            <v>2050</v>
          </cell>
          <cell r="J502" t="e">
            <v>#N/A</v>
          </cell>
          <cell r="K502" t="e">
            <v>#N/A</v>
          </cell>
          <cell r="L502" t="str">
            <v>2</v>
          </cell>
          <cell r="O502">
            <v>-27865</v>
          </cell>
          <cell r="Q502" t="str">
            <v>2016_02</v>
          </cell>
        </row>
        <row r="503">
          <cell r="B503" t="str">
            <v>Liability</v>
          </cell>
          <cell r="C503" t="str">
            <v>2050</v>
          </cell>
          <cell r="J503" t="e">
            <v>#N/A</v>
          </cell>
          <cell r="K503" t="e">
            <v>#N/A</v>
          </cell>
          <cell r="L503" t="str">
            <v>3</v>
          </cell>
          <cell r="O503">
            <v>-28352.5</v>
          </cell>
          <cell r="Q503" t="str">
            <v>2016_03</v>
          </cell>
        </row>
        <row r="504">
          <cell r="B504" t="str">
            <v>Liability</v>
          </cell>
          <cell r="C504" t="str">
            <v>2050</v>
          </cell>
          <cell r="J504" t="e">
            <v>#N/A</v>
          </cell>
          <cell r="K504" t="e">
            <v>#N/A</v>
          </cell>
          <cell r="L504" t="str">
            <v>4</v>
          </cell>
          <cell r="O504">
            <v>-21000</v>
          </cell>
          <cell r="Q504" t="str">
            <v>2016_04</v>
          </cell>
        </row>
        <row r="505">
          <cell r="B505" t="str">
            <v>Liability</v>
          </cell>
          <cell r="C505" t="str">
            <v>2050</v>
          </cell>
          <cell r="J505" t="e">
            <v>#N/A</v>
          </cell>
          <cell r="K505" t="e">
            <v>#N/A</v>
          </cell>
          <cell r="L505" t="str">
            <v>5</v>
          </cell>
          <cell r="O505">
            <v>-22722.33</v>
          </cell>
          <cell r="Q505" t="str">
            <v>2016_05</v>
          </cell>
        </row>
        <row r="506">
          <cell r="B506" t="str">
            <v>Liability</v>
          </cell>
          <cell r="C506" t="str">
            <v>2050</v>
          </cell>
          <cell r="J506" t="e">
            <v>#N/A</v>
          </cell>
          <cell r="K506" t="e">
            <v>#N/A</v>
          </cell>
          <cell r="L506" t="str">
            <v>6</v>
          </cell>
          <cell r="O506">
            <v>-33443.339999999997</v>
          </cell>
          <cell r="Q506" t="str">
            <v>2016_06</v>
          </cell>
        </row>
        <row r="507">
          <cell r="B507" t="str">
            <v>Liability</v>
          </cell>
          <cell r="C507" t="str">
            <v>2050</v>
          </cell>
          <cell r="J507" t="e">
            <v>#N/A</v>
          </cell>
          <cell r="K507" t="e">
            <v>#N/A</v>
          </cell>
          <cell r="L507" t="str">
            <v>7</v>
          </cell>
          <cell r="O507">
            <v>-25344.54</v>
          </cell>
          <cell r="Q507" t="str">
            <v>2016_07</v>
          </cell>
        </row>
        <row r="508">
          <cell r="B508" t="str">
            <v>Liability</v>
          </cell>
          <cell r="C508" t="str">
            <v>2050</v>
          </cell>
          <cell r="J508" t="e">
            <v>#N/A</v>
          </cell>
          <cell r="K508" t="e">
            <v>#N/A</v>
          </cell>
          <cell r="L508" t="str">
            <v>8</v>
          </cell>
          <cell r="O508">
            <v>-27896.48</v>
          </cell>
          <cell r="Q508" t="str">
            <v>2016_08</v>
          </cell>
        </row>
        <row r="509">
          <cell r="B509" t="str">
            <v>Liability</v>
          </cell>
          <cell r="C509" t="str">
            <v>2050</v>
          </cell>
          <cell r="J509" t="e">
            <v>#N/A</v>
          </cell>
          <cell r="K509" t="e">
            <v>#N/A</v>
          </cell>
          <cell r="L509" t="str">
            <v>9</v>
          </cell>
          <cell r="O509">
            <v>-410583.18</v>
          </cell>
          <cell r="Q509" t="str">
            <v>2016_09</v>
          </cell>
        </row>
        <row r="510">
          <cell r="B510" t="str">
            <v>Liability</v>
          </cell>
          <cell r="C510" t="str">
            <v>2060</v>
          </cell>
          <cell r="J510" t="e">
            <v>#N/A</v>
          </cell>
          <cell r="K510" t="e">
            <v>#N/A</v>
          </cell>
          <cell r="L510" t="str">
            <v>1</v>
          </cell>
          <cell r="O510">
            <v>-2971.47</v>
          </cell>
          <cell r="Q510" t="str">
            <v>2016_01</v>
          </cell>
        </row>
        <row r="511">
          <cell r="B511" t="str">
            <v>Liability</v>
          </cell>
          <cell r="C511" t="str">
            <v>2060</v>
          </cell>
          <cell r="J511" t="e">
            <v>#N/A</v>
          </cell>
          <cell r="K511" t="e">
            <v>#N/A</v>
          </cell>
          <cell r="L511" t="str">
            <v>2</v>
          </cell>
          <cell r="O511">
            <v>-13346.46</v>
          </cell>
          <cell r="Q511" t="str">
            <v>2016_02</v>
          </cell>
        </row>
        <row r="512">
          <cell r="B512" t="str">
            <v>Liability</v>
          </cell>
          <cell r="C512" t="str">
            <v>2060</v>
          </cell>
          <cell r="J512" t="e">
            <v>#N/A</v>
          </cell>
          <cell r="K512" t="e">
            <v>#N/A</v>
          </cell>
          <cell r="L512" t="str">
            <v>3</v>
          </cell>
          <cell r="O512">
            <v>-44946.06</v>
          </cell>
          <cell r="Q512" t="str">
            <v>2016_03</v>
          </cell>
        </row>
        <row r="513">
          <cell r="B513" t="str">
            <v>Liability</v>
          </cell>
          <cell r="C513" t="str">
            <v>2060</v>
          </cell>
          <cell r="J513" t="e">
            <v>#N/A</v>
          </cell>
          <cell r="K513" t="e">
            <v>#N/A</v>
          </cell>
          <cell r="L513" t="str">
            <v>4</v>
          </cell>
          <cell r="O513">
            <v>63672.69</v>
          </cell>
          <cell r="Q513" t="str">
            <v>2016_04</v>
          </cell>
        </row>
        <row r="514">
          <cell r="B514" t="str">
            <v>Liability</v>
          </cell>
          <cell r="C514" t="str">
            <v>2060</v>
          </cell>
          <cell r="J514" t="e">
            <v>#N/A</v>
          </cell>
          <cell r="K514" t="e">
            <v>#N/A</v>
          </cell>
          <cell r="L514" t="str">
            <v>5</v>
          </cell>
          <cell r="O514">
            <v>48838.69</v>
          </cell>
          <cell r="Q514" t="str">
            <v>2016_05</v>
          </cell>
        </row>
        <row r="515">
          <cell r="B515" t="str">
            <v>Liability</v>
          </cell>
          <cell r="C515" t="str">
            <v>2060</v>
          </cell>
          <cell r="J515" t="e">
            <v>#N/A</v>
          </cell>
          <cell r="K515" t="e">
            <v>#N/A</v>
          </cell>
          <cell r="L515" t="str">
            <v>6</v>
          </cell>
          <cell r="O515">
            <v>26301.57</v>
          </cell>
          <cell r="Q515" t="str">
            <v>2016_06</v>
          </cell>
        </row>
        <row r="516">
          <cell r="B516" t="str">
            <v>Liability</v>
          </cell>
          <cell r="C516" t="str">
            <v>2060</v>
          </cell>
          <cell r="J516" t="e">
            <v>#N/A</v>
          </cell>
          <cell r="K516" t="e">
            <v>#N/A</v>
          </cell>
          <cell r="L516" t="str">
            <v>7</v>
          </cell>
          <cell r="O516">
            <v>22862.38</v>
          </cell>
          <cell r="Q516" t="str">
            <v>2016_07</v>
          </cell>
        </row>
        <row r="517">
          <cell r="B517" t="str">
            <v>Liability</v>
          </cell>
          <cell r="C517" t="str">
            <v>2060</v>
          </cell>
          <cell r="J517" t="e">
            <v>#N/A</v>
          </cell>
          <cell r="K517" t="e">
            <v>#N/A</v>
          </cell>
          <cell r="L517" t="str">
            <v>8</v>
          </cell>
          <cell r="O517">
            <v>-3056.51</v>
          </cell>
          <cell r="Q517" t="str">
            <v>2016_08</v>
          </cell>
        </row>
        <row r="518">
          <cell r="B518" t="str">
            <v>Liability</v>
          </cell>
          <cell r="C518" t="str">
            <v>2060</v>
          </cell>
          <cell r="J518" t="e">
            <v>#N/A</v>
          </cell>
          <cell r="K518" t="e">
            <v>#N/A</v>
          </cell>
          <cell r="L518" t="str">
            <v>9</v>
          </cell>
          <cell r="O518">
            <v>74041.119999999995</v>
          </cell>
          <cell r="Q518" t="str">
            <v>2016_09</v>
          </cell>
        </row>
        <row r="519">
          <cell r="B519" t="str">
            <v>Liability</v>
          </cell>
          <cell r="C519" t="str">
            <v>2060</v>
          </cell>
          <cell r="J519" t="e">
            <v>#N/A</v>
          </cell>
          <cell r="K519" t="e">
            <v>#N/A</v>
          </cell>
          <cell r="L519" t="str">
            <v>10</v>
          </cell>
          <cell r="O519">
            <v>-71193.759999999995</v>
          </cell>
          <cell r="Q519" t="str">
            <v>2015_10</v>
          </cell>
        </row>
        <row r="520">
          <cell r="B520" t="str">
            <v>Liability</v>
          </cell>
          <cell r="C520" t="str">
            <v>2060</v>
          </cell>
          <cell r="J520" t="e">
            <v>#N/A</v>
          </cell>
          <cell r="K520" t="e">
            <v>#N/A</v>
          </cell>
          <cell r="L520" t="str">
            <v>11</v>
          </cell>
          <cell r="O520">
            <v>-71193.759999999995</v>
          </cell>
          <cell r="Q520" t="str">
            <v>2015_11</v>
          </cell>
        </row>
        <row r="521">
          <cell r="B521" t="str">
            <v>Liability</v>
          </cell>
          <cell r="C521" t="str">
            <v>2060</v>
          </cell>
          <cell r="J521" t="e">
            <v>#N/A</v>
          </cell>
          <cell r="K521" t="e">
            <v>#N/A</v>
          </cell>
          <cell r="L521" t="str">
            <v>12</v>
          </cell>
          <cell r="O521">
            <v>-95997.92</v>
          </cell>
          <cell r="Q521" t="str">
            <v>2015_12</v>
          </cell>
        </row>
        <row r="522">
          <cell r="B522" t="str">
            <v>Liability</v>
          </cell>
          <cell r="C522" t="str">
            <v>2060</v>
          </cell>
          <cell r="J522" t="e">
            <v>#N/A</v>
          </cell>
          <cell r="K522" t="e">
            <v>#N/A</v>
          </cell>
          <cell r="L522" t="str">
            <v>1</v>
          </cell>
          <cell r="O522">
            <v>-115035.15</v>
          </cell>
          <cell r="Q522" t="str">
            <v>2016_01</v>
          </cell>
        </row>
        <row r="523">
          <cell r="B523" t="str">
            <v>Liability</v>
          </cell>
          <cell r="C523" t="str">
            <v>2060</v>
          </cell>
          <cell r="J523" t="e">
            <v>#N/A</v>
          </cell>
          <cell r="K523" t="e">
            <v>#N/A</v>
          </cell>
          <cell r="L523" t="str">
            <v>2</v>
          </cell>
          <cell r="O523">
            <v>-130800.13</v>
          </cell>
          <cell r="Q523" t="str">
            <v>2016_02</v>
          </cell>
        </row>
        <row r="524">
          <cell r="B524" t="str">
            <v>Liability</v>
          </cell>
          <cell r="C524" t="str">
            <v>2060</v>
          </cell>
          <cell r="J524" t="e">
            <v>#N/A</v>
          </cell>
          <cell r="K524" t="e">
            <v>#N/A</v>
          </cell>
          <cell r="L524" t="str">
            <v>3</v>
          </cell>
          <cell r="O524">
            <v>-76027.520000000004</v>
          </cell>
          <cell r="Q524" t="str">
            <v>2016_03</v>
          </cell>
        </row>
        <row r="525">
          <cell r="B525" t="str">
            <v>Liability</v>
          </cell>
          <cell r="C525" t="str">
            <v>2060</v>
          </cell>
          <cell r="J525" t="e">
            <v>#N/A</v>
          </cell>
          <cell r="K525" t="e">
            <v>#N/A</v>
          </cell>
          <cell r="L525" t="str">
            <v>4</v>
          </cell>
          <cell r="O525">
            <v>-50113.7</v>
          </cell>
          <cell r="Q525" t="str">
            <v>2016_04</v>
          </cell>
        </row>
        <row r="526">
          <cell r="B526" t="str">
            <v>Liability</v>
          </cell>
          <cell r="C526" t="str">
            <v>2060</v>
          </cell>
          <cell r="J526" t="e">
            <v>#N/A</v>
          </cell>
          <cell r="K526" t="e">
            <v>#N/A</v>
          </cell>
          <cell r="L526" t="str">
            <v>5</v>
          </cell>
          <cell r="O526">
            <v>-55709.06</v>
          </cell>
          <cell r="Q526" t="str">
            <v>2016_05</v>
          </cell>
        </row>
        <row r="527">
          <cell r="B527" t="str">
            <v>Liability</v>
          </cell>
          <cell r="C527" t="str">
            <v>2060</v>
          </cell>
          <cell r="J527" t="e">
            <v>#N/A</v>
          </cell>
          <cell r="K527" t="e">
            <v>#N/A</v>
          </cell>
          <cell r="L527" t="str">
            <v>6</v>
          </cell>
          <cell r="O527">
            <v>-40956.51</v>
          </cell>
          <cell r="Q527" t="str">
            <v>2016_06</v>
          </cell>
        </row>
        <row r="528">
          <cell r="B528" t="str">
            <v>Liability</v>
          </cell>
          <cell r="C528" t="str">
            <v>2060</v>
          </cell>
          <cell r="J528" t="e">
            <v>#N/A</v>
          </cell>
          <cell r="K528" t="e">
            <v>#N/A</v>
          </cell>
          <cell r="L528" t="str">
            <v>7</v>
          </cell>
          <cell r="O528">
            <v>-92430.2</v>
          </cell>
          <cell r="Q528" t="str">
            <v>2016_07</v>
          </cell>
        </row>
        <row r="529">
          <cell r="B529" t="str">
            <v>Liability</v>
          </cell>
          <cell r="C529" t="str">
            <v>2060</v>
          </cell>
          <cell r="J529" t="e">
            <v>#N/A</v>
          </cell>
          <cell r="K529" t="e">
            <v>#N/A</v>
          </cell>
          <cell r="L529" t="str">
            <v>8</v>
          </cell>
          <cell r="O529">
            <v>-10396.200000000001</v>
          </cell>
          <cell r="Q529" t="str">
            <v>2016_08</v>
          </cell>
        </row>
        <row r="530">
          <cell r="B530" t="str">
            <v>Liability</v>
          </cell>
          <cell r="C530" t="str">
            <v>2060</v>
          </cell>
          <cell r="J530" t="e">
            <v>#N/A</v>
          </cell>
          <cell r="K530" t="e">
            <v>#N/A</v>
          </cell>
          <cell r="L530" t="str">
            <v>9</v>
          </cell>
          <cell r="O530">
            <v>30532.68</v>
          </cell>
          <cell r="Q530" t="str">
            <v>2016_09</v>
          </cell>
        </row>
        <row r="531">
          <cell r="B531" t="str">
            <v>Liability</v>
          </cell>
          <cell r="C531" t="str">
            <v>2080</v>
          </cell>
          <cell r="J531" t="e">
            <v>#N/A</v>
          </cell>
          <cell r="K531" t="e">
            <v>#N/A</v>
          </cell>
          <cell r="L531" t="str">
            <v>10</v>
          </cell>
          <cell r="O531">
            <v>-148284.03</v>
          </cell>
          <cell r="Q531" t="str">
            <v>2015_10</v>
          </cell>
        </row>
        <row r="532">
          <cell r="B532" t="str">
            <v>Liability</v>
          </cell>
          <cell r="C532" t="str">
            <v>2080</v>
          </cell>
          <cell r="J532" t="e">
            <v>#N/A</v>
          </cell>
          <cell r="K532" t="e">
            <v>#N/A</v>
          </cell>
          <cell r="L532" t="str">
            <v>11</v>
          </cell>
          <cell r="O532">
            <v>-148284.03</v>
          </cell>
          <cell r="Q532" t="str">
            <v>2015_11</v>
          </cell>
        </row>
        <row r="533">
          <cell r="B533" t="str">
            <v>Liability</v>
          </cell>
          <cell r="C533" t="str">
            <v>2080</v>
          </cell>
          <cell r="J533" t="e">
            <v>#N/A</v>
          </cell>
          <cell r="K533" t="e">
            <v>#N/A</v>
          </cell>
          <cell r="L533" t="str">
            <v>12</v>
          </cell>
          <cell r="O533">
            <v>-147757.69</v>
          </cell>
          <cell r="Q533" t="str">
            <v>2015_12</v>
          </cell>
        </row>
        <row r="534">
          <cell r="B534" t="str">
            <v>Liability</v>
          </cell>
          <cell r="C534" t="str">
            <v>2080</v>
          </cell>
          <cell r="J534" t="e">
            <v>#N/A</v>
          </cell>
          <cell r="K534" t="e">
            <v>#N/A</v>
          </cell>
          <cell r="L534" t="str">
            <v>1</v>
          </cell>
          <cell r="O534">
            <v>-134029.62</v>
          </cell>
          <cell r="Q534" t="str">
            <v>2016_01</v>
          </cell>
        </row>
        <row r="535">
          <cell r="B535" t="str">
            <v>Liability</v>
          </cell>
          <cell r="C535" t="str">
            <v>2080</v>
          </cell>
          <cell r="J535" t="e">
            <v>#N/A</v>
          </cell>
          <cell r="K535" t="e">
            <v>#N/A</v>
          </cell>
          <cell r="L535" t="str">
            <v>2</v>
          </cell>
          <cell r="O535">
            <v>-144144.9</v>
          </cell>
          <cell r="Q535" t="str">
            <v>2016_02</v>
          </cell>
        </row>
        <row r="536">
          <cell r="B536" t="str">
            <v>Liability</v>
          </cell>
          <cell r="C536" t="str">
            <v>2080</v>
          </cell>
          <cell r="J536" t="e">
            <v>#N/A</v>
          </cell>
          <cell r="K536" t="e">
            <v>#N/A</v>
          </cell>
          <cell r="L536" t="str">
            <v>3</v>
          </cell>
          <cell r="O536">
            <v>-153357.94</v>
          </cell>
          <cell r="Q536" t="str">
            <v>2016_03</v>
          </cell>
        </row>
        <row r="537">
          <cell r="B537" t="str">
            <v>Liability</v>
          </cell>
          <cell r="C537" t="str">
            <v>2080</v>
          </cell>
          <cell r="J537" t="e">
            <v>#N/A</v>
          </cell>
          <cell r="K537" t="e">
            <v>#N/A</v>
          </cell>
          <cell r="L537" t="str">
            <v>4</v>
          </cell>
          <cell r="O537">
            <v>-155161.31</v>
          </cell>
          <cell r="Q537" t="str">
            <v>2016_04</v>
          </cell>
        </row>
        <row r="538">
          <cell r="B538" t="str">
            <v>Liability</v>
          </cell>
          <cell r="C538" t="str">
            <v>2080</v>
          </cell>
          <cell r="J538" t="e">
            <v>#N/A</v>
          </cell>
          <cell r="K538" t="e">
            <v>#N/A</v>
          </cell>
          <cell r="L538" t="str">
            <v>5</v>
          </cell>
          <cell r="O538">
            <v>-163432.6</v>
          </cell>
          <cell r="Q538" t="str">
            <v>2016_05</v>
          </cell>
        </row>
        <row r="539">
          <cell r="B539" t="str">
            <v>Liability</v>
          </cell>
          <cell r="C539" t="str">
            <v>2080</v>
          </cell>
          <cell r="J539" t="e">
            <v>#N/A</v>
          </cell>
          <cell r="K539" t="e">
            <v>#N/A</v>
          </cell>
          <cell r="L539" t="str">
            <v>6</v>
          </cell>
          <cell r="O539">
            <v>-159032.70000000001</v>
          </cell>
          <cell r="Q539" t="str">
            <v>2016_06</v>
          </cell>
        </row>
        <row r="540">
          <cell r="B540" t="str">
            <v>Liability</v>
          </cell>
          <cell r="C540" t="str">
            <v>2080</v>
          </cell>
          <cell r="J540" t="e">
            <v>#N/A</v>
          </cell>
          <cell r="K540" t="e">
            <v>#N/A</v>
          </cell>
          <cell r="L540" t="str">
            <v>7</v>
          </cell>
          <cell r="O540">
            <v>-155197.07999999999</v>
          </cell>
          <cell r="Q540" t="str">
            <v>2016_07</v>
          </cell>
        </row>
        <row r="541">
          <cell r="B541" t="str">
            <v>Liability</v>
          </cell>
          <cell r="C541" t="str">
            <v>2080</v>
          </cell>
          <cell r="J541" t="e">
            <v>#N/A</v>
          </cell>
          <cell r="K541" t="e">
            <v>#N/A</v>
          </cell>
          <cell r="L541" t="str">
            <v>8</v>
          </cell>
          <cell r="O541">
            <v>-159288.88</v>
          </cell>
          <cell r="Q541" t="str">
            <v>2016_08</v>
          </cell>
        </row>
        <row r="542">
          <cell r="B542" t="str">
            <v>Liability</v>
          </cell>
          <cell r="C542" t="str">
            <v>2080</v>
          </cell>
          <cell r="J542" t="e">
            <v>#N/A</v>
          </cell>
          <cell r="K542" t="e">
            <v>#N/A</v>
          </cell>
          <cell r="L542" t="str">
            <v>9</v>
          </cell>
          <cell r="O542">
            <v>-153017.96</v>
          </cell>
          <cell r="Q542" t="str">
            <v>2016_09</v>
          </cell>
        </row>
        <row r="543">
          <cell r="B543" t="str">
            <v>Liability</v>
          </cell>
          <cell r="C543" t="str">
            <v>2100</v>
          </cell>
          <cell r="J543" t="e">
            <v>#N/A</v>
          </cell>
          <cell r="K543" t="e">
            <v>#N/A</v>
          </cell>
          <cell r="L543" t="str">
            <v>1</v>
          </cell>
          <cell r="O543">
            <v>-56148.07</v>
          </cell>
          <cell r="Q543" t="str">
            <v>2016_01</v>
          </cell>
        </row>
        <row r="544">
          <cell r="B544" t="str">
            <v>Liability</v>
          </cell>
          <cell r="C544" t="str">
            <v>2100</v>
          </cell>
          <cell r="J544" t="e">
            <v>#N/A</v>
          </cell>
          <cell r="K544" t="e">
            <v>#N/A</v>
          </cell>
          <cell r="L544" t="str">
            <v>2</v>
          </cell>
          <cell r="O544">
            <v>-56233.3</v>
          </cell>
          <cell r="Q544" t="str">
            <v>2016_02</v>
          </cell>
        </row>
        <row r="545">
          <cell r="B545" t="str">
            <v>Liability</v>
          </cell>
          <cell r="C545" t="str">
            <v>2100</v>
          </cell>
          <cell r="J545" t="e">
            <v>#N/A</v>
          </cell>
          <cell r="K545" t="e">
            <v>#N/A</v>
          </cell>
          <cell r="L545" t="str">
            <v>3</v>
          </cell>
          <cell r="O545">
            <v>-60229.31</v>
          </cell>
          <cell r="Q545" t="str">
            <v>2016_03</v>
          </cell>
        </row>
        <row r="546">
          <cell r="B546" t="str">
            <v>Liability</v>
          </cell>
          <cell r="C546" t="str">
            <v>2100</v>
          </cell>
          <cell r="J546" t="e">
            <v>#N/A</v>
          </cell>
          <cell r="K546" t="e">
            <v>#N/A</v>
          </cell>
          <cell r="L546" t="str">
            <v>4</v>
          </cell>
          <cell r="O546">
            <v>-57590.3</v>
          </cell>
          <cell r="Q546" t="str">
            <v>2016_04</v>
          </cell>
        </row>
        <row r="547">
          <cell r="B547" t="str">
            <v>Liability</v>
          </cell>
          <cell r="C547" t="str">
            <v>2100</v>
          </cell>
          <cell r="J547" t="e">
            <v>#N/A</v>
          </cell>
          <cell r="K547" t="e">
            <v>#N/A</v>
          </cell>
          <cell r="L547" t="str">
            <v>5</v>
          </cell>
          <cell r="O547">
            <v>-58655.19</v>
          </cell>
          <cell r="Q547" t="str">
            <v>2016_05</v>
          </cell>
        </row>
        <row r="548">
          <cell r="B548" t="str">
            <v>Liability</v>
          </cell>
          <cell r="C548" t="str">
            <v>2100</v>
          </cell>
          <cell r="J548" t="e">
            <v>#N/A</v>
          </cell>
          <cell r="K548" t="e">
            <v>#N/A</v>
          </cell>
          <cell r="L548" t="str">
            <v>6</v>
          </cell>
          <cell r="O548">
            <v>-58181.9</v>
          </cell>
          <cell r="Q548" t="str">
            <v>2016_06</v>
          </cell>
        </row>
        <row r="549">
          <cell r="B549" t="str">
            <v>Liability</v>
          </cell>
          <cell r="C549" t="str">
            <v>2100</v>
          </cell>
          <cell r="J549" t="e">
            <v>#N/A</v>
          </cell>
          <cell r="K549" t="e">
            <v>#N/A</v>
          </cell>
          <cell r="L549" t="str">
            <v>7</v>
          </cell>
          <cell r="O549">
            <v>-59992.18</v>
          </cell>
          <cell r="Q549" t="str">
            <v>2016_07</v>
          </cell>
        </row>
        <row r="550">
          <cell r="B550" t="str">
            <v>Liability</v>
          </cell>
          <cell r="C550" t="str">
            <v>2100</v>
          </cell>
          <cell r="J550" t="e">
            <v>#N/A</v>
          </cell>
          <cell r="K550" t="e">
            <v>#N/A</v>
          </cell>
          <cell r="L550" t="str">
            <v>8</v>
          </cell>
          <cell r="O550">
            <v>-61828.14</v>
          </cell>
          <cell r="Q550" t="str">
            <v>2016_08</v>
          </cell>
        </row>
        <row r="551">
          <cell r="B551" t="str">
            <v>Liability</v>
          </cell>
          <cell r="C551" t="str">
            <v>2100</v>
          </cell>
          <cell r="J551" t="e">
            <v>#N/A</v>
          </cell>
          <cell r="K551" t="e">
            <v>#N/A</v>
          </cell>
          <cell r="L551" t="str">
            <v>9</v>
          </cell>
          <cell r="O551">
            <v>-59575.6</v>
          </cell>
          <cell r="Q551" t="str">
            <v>2016_09</v>
          </cell>
        </row>
        <row r="552">
          <cell r="B552" t="str">
            <v>Liability</v>
          </cell>
          <cell r="C552" t="str">
            <v>2100</v>
          </cell>
          <cell r="J552" t="e">
            <v>#N/A</v>
          </cell>
          <cell r="K552" t="e">
            <v>#N/A</v>
          </cell>
          <cell r="L552" t="str">
            <v>10</v>
          </cell>
          <cell r="O552">
            <v>-182.1</v>
          </cell>
          <cell r="Q552" t="str">
            <v>2015_10</v>
          </cell>
        </row>
        <row r="553">
          <cell r="B553" t="str">
            <v>Liability</v>
          </cell>
          <cell r="C553" t="str">
            <v>2100</v>
          </cell>
          <cell r="J553" t="e">
            <v>#N/A</v>
          </cell>
          <cell r="K553" t="e">
            <v>#N/A</v>
          </cell>
          <cell r="L553" t="str">
            <v>11</v>
          </cell>
          <cell r="O553">
            <v>-110.09</v>
          </cell>
          <cell r="Q553" t="str">
            <v>2015_11</v>
          </cell>
        </row>
        <row r="554">
          <cell r="B554" t="str">
            <v>Liability</v>
          </cell>
          <cell r="C554" t="str">
            <v>2100</v>
          </cell>
          <cell r="J554" t="e">
            <v>#N/A</v>
          </cell>
          <cell r="K554" t="e">
            <v>#N/A</v>
          </cell>
          <cell r="L554" t="str">
            <v>12</v>
          </cell>
          <cell r="O554">
            <v>-157.6</v>
          </cell>
          <cell r="Q554" t="str">
            <v>2015_12</v>
          </cell>
        </row>
        <row r="555">
          <cell r="B555" t="str">
            <v>Liability</v>
          </cell>
          <cell r="C555" t="str">
            <v>2100</v>
          </cell>
          <cell r="J555" t="e">
            <v>#N/A</v>
          </cell>
          <cell r="K555" t="e">
            <v>#N/A</v>
          </cell>
          <cell r="L555" t="str">
            <v>1</v>
          </cell>
          <cell r="O555">
            <v>-116.41</v>
          </cell>
          <cell r="Q555" t="str">
            <v>2016_01</v>
          </cell>
        </row>
        <row r="556">
          <cell r="B556" t="str">
            <v>Liability</v>
          </cell>
          <cell r="C556" t="str">
            <v>2100</v>
          </cell>
          <cell r="J556" t="e">
            <v>#N/A</v>
          </cell>
          <cell r="K556" t="e">
            <v>#N/A</v>
          </cell>
          <cell r="L556" t="str">
            <v>2</v>
          </cell>
          <cell r="O556">
            <v>-144.49</v>
          </cell>
          <cell r="Q556" t="str">
            <v>2016_02</v>
          </cell>
        </row>
        <row r="557">
          <cell r="B557" t="str">
            <v>Liability</v>
          </cell>
          <cell r="C557" t="str">
            <v>2100</v>
          </cell>
          <cell r="J557" t="e">
            <v>#N/A</v>
          </cell>
          <cell r="K557" t="e">
            <v>#N/A</v>
          </cell>
          <cell r="L557" t="str">
            <v>3</v>
          </cell>
          <cell r="O557">
            <v>-107.07</v>
          </cell>
          <cell r="Q557" t="str">
            <v>2016_03</v>
          </cell>
        </row>
        <row r="558">
          <cell r="B558" t="str">
            <v>Liability</v>
          </cell>
          <cell r="C558" t="str">
            <v>2100</v>
          </cell>
          <cell r="J558" t="e">
            <v>#N/A</v>
          </cell>
          <cell r="K558" t="e">
            <v>#N/A</v>
          </cell>
          <cell r="L558" t="str">
            <v>4</v>
          </cell>
          <cell r="O558">
            <v>-147.34</v>
          </cell>
          <cell r="Q558" t="str">
            <v>2016_04</v>
          </cell>
        </row>
        <row r="559">
          <cell r="B559" t="str">
            <v>Liability</v>
          </cell>
          <cell r="C559" t="str">
            <v>2100</v>
          </cell>
          <cell r="J559" t="e">
            <v>#N/A</v>
          </cell>
          <cell r="K559" t="e">
            <v>#N/A</v>
          </cell>
          <cell r="L559" t="str">
            <v>5</v>
          </cell>
          <cell r="O559">
            <v>-109.56</v>
          </cell>
          <cell r="Q559" t="str">
            <v>2016_05</v>
          </cell>
        </row>
        <row r="560">
          <cell r="B560" t="str">
            <v>Liability</v>
          </cell>
          <cell r="C560" t="str">
            <v>2100</v>
          </cell>
          <cell r="J560" t="e">
            <v>#N/A</v>
          </cell>
          <cell r="K560" t="e">
            <v>#N/A</v>
          </cell>
          <cell r="L560" t="str">
            <v>6</v>
          </cell>
          <cell r="O560">
            <v>-156.46</v>
          </cell>
          <cell r="Q560" t="str">
            <v>2016_06</v>
          </cell>
        </row>
        <row r="561">
          <cell r="B561" t="str">
            <v>Liability</v>
          </cell>
          <cell r="C561" t="str">
            <v>2100</v>
          </cell>
          <cell r="J561" t="e">
            <v>#N/A</v>
          </cell>
          <cell r="K561" t="e">
            <v>#N/A</v>
          </cell>
          <cell r="L561" t="str">
            <v>7</v>
          </cell>
          <cell r="O561">
            <v>-104.2</v>
          </cell>
          <cell r="Q561" t="str">
            <v>2016_07</v>
          </cell>
        </row>
        <row r="562">
          <cell r="B562" t="str">
            <v>Liability</v>
          </cell>
          <cell r="C562" t="str">
            <v>2100</v>
          </cell>
          <cell r="J562" t="e">
            <v>#N/A</v>
          </cell>
          <cell r="K562" t="e">
            <v>#N/A</v>
          </cell>
          <cell r="L562" t="str">
            <v>8</v>
          </cell>
          <cell r="O562">
            <v>-152.52000000000001</v>
          </cell>
          <cell r="Q562" t="str">
            <v>2016_08</v>
          </cell>
        </row>
        <row r="563">
          <cell r="B563" t="str">
            <v>Liability</v>
          </cell>
          <cell r="C563" t="str">
            <v>2100</v>
          </cell>
          <cell r="J563" t="e">
            <v>#N/A</v>
          </cell>
          <cell r="K563" t="e">
            <v>#N/A</v>
          </cell>
          <cell r="L563" t="str">
            <v>9</v>
          </cell>
          <cell r="O563">
            <v>-102.92</v>
          </cell>
          <cell r="Q563" t="str">
            <v>2016_09</v>
          </cell>
        </row>
        <row r="564">
          <cell r="B564" t="str">
            <v>Liability</v>
          </cell>
          <cell r="C564" t="str">
            <v>2100</v>
          </cell>
          <cell r="J564" t="e">
            <v>#N/A</v>
          </cell>
          <cell r="K564" t="e">
            <v>#N/A</v>
          </cell>
          <cell r="L564" t="str">
            <v>10</v>
          </cell>
          <cell r="O564">
            <v>2112.54</v>
          </cell>
          <cell r="Q564" t="str">
            <v>2015_10</v>
          </cell>
        </row>
        <row r="565">
          <cell r="B565" t="str">
            <v>Liability</v>
          </cell>
          <cell r="C565" t="str">
            <v>2100</v>
          </cell>
          <cell r="J565" t="e">
            <v>#N/A</v>
          </cell>
          <cell r="K565" t="e">
            <v>#N/A</v>
          </cell>
          <cell r="L565" t="str">
            <v>11</v>
          </cell>
          <cell r="O565">
            <v>1474.74</v>
          </cell>
          <cell r="Q565" t="str">
            <v>2015_11</v>
          </cell>
        </row>
        <row r="566">
          <cell r="B566" t="str">
            <v>Liability</v>
          </cell>
          <cell r="C566" t="str">
            <v>2100</v>
          </cell>
          <cell r="J566" t="e">
            <v>#N/A</v>
          </cell>
          <cell r="K566" t="e">
            <v>#N/A</v>
          </cell>
          <cell r="L566" t="str">
            <v>12</v>
          </cell>
          <cell r="O566">
            <v>790.74</v>
          </cell>
          <cell r="Q566" t="str">
            <v>2015_12</v>
          </cell>
        </row>
        <row r="567">
          <cell r="B567" t="str">
            <v>Liability</v>
          </cell>
          <cell r="C567" t="str">
            <v>2100</v>
          </cell>
          <cell r="J567" t="e">
            <v>#N/A</v>
          </cell>
          <cell r="K567" t="e">
            <v>#N/A</v>
          </cell>
          <cell r="L567" t="str">
            <v>1</v>
          </cell>
          <cell r="O567">
            <v>-982.01</v>
          </cell>
          <cell r="Q567" t="str">
            <v>2016_01</v>
          </cell>
        </row>
        <row r="568">
          <cell r="B568" t="str">
            <v>Liability</v>
          </cell>
          <cell r="C568" t="str">
            <v>2100</v>
          </cell>
          <cell r="J568" t="e">
            <v>#N/A</v>
          </cell>
          <cell r="K568" t="e">
            <v>#N/A</v>
          </cell>
          <cell r="L568" t="str">
            <v>2</v>
          </cell>
          <cell r="O568">
            <v>-3152.35</v>
          </cell>
          <cell r="Q568" t="str">
            <v>2016_02</v>
          </cell>
        </row>
        <row r="569">
          <cell r="B569" t="str">
            <v>Liability</v>
          </cell>
          <cell r="C569" t="str">
            <v>2100</v>
          </cell>
          <cell r="J569" t="e">
            <v>#N/A</v>
          </cell>
          <cell r="K569" t="e">
            <v>#N/A</v>
          </cell>
          <cell r="L569" t="str">
            <v>3</v>
          </cell>
          <cell r="O569">
            <v>-5074.9399999999996</v>
          </cell>
          <cell r="Q569" t="str">
            <v>2016_03</v>
          </cell>
        </row>
        <row r="570">
          <cell r="B570" t="str">
            <v>Liability</v>
          </cell>
          <cell r="C570" t="str">
            <v>2100</v>
          </cell>
          <cell r="J570" t="e">
            <v>#N/A</v>
          </cell>
          <cell r="K570" t="e">
            <v>#N/A</v>
          </cell>
          <cell r="L570" t="str">
            <v>4</v>
          </cell>
          <cell r="O570">
            <v>-1852.23</v>
          </cell>
          <cell r="Q570" t="str">
            <v>2016_04</v>
          </cell>
        </row>
        <row r="571">
          <cell r="B571" t="str">
            <v>Liability</v>
          </cell>
          <cell r="C571" t="str">
            <v>2100</v>
          </cell>
          <cell r="J571" t="e">
            <v>#N/A</v>
          </cell>
          <cell r="K571" t="e">
            <v>#N/A</v>
          </cell>
          <cell r="L571" t="str">
            <v>5</v>
          </cell>
          <cell r="O571">
            <v>-3743.79</v>
          </cell>
          <cell r="Q571" t="str">
            <v>2016_05</v>
          </cell>
        </row>
        <row r="572">
          <cell r="B572" t="str">
            <v>Liability</v>
          </cell>
          <cell r="C572" t="str">
            <v>2100</v>
          </cell>
          <cell r="J572" t="e">
            <v>#N/A</v>
          </cell>
          <cell r="K572" t="e">
            <v>#N/A</v>
          </cell>
          <cell r="L572" t="str">
            <v>6</v>
          </cell>
          <cell r="O572">
            <v>-5711.28</v>
          </cell>
          <cell r="Q572" t="str">
            <v>2016_06</v>
          </cell>
        </row>
        <row r="573">
          <cell r="B573" t="str">
            <v>Liability</v>
          </cell>
          <cell r="C573" t="str">
            <v>2100</v>
          </cell>
          <cell r="J573" t="e">
            <v>#N/A</v>
          </cell>
          <cell r="K573" t="e">
            <v>#N/A</v>
          </cell>
          <cell r="L573" t="str">
            <v>7</v>
          </cell>
          <cell r="O573">
            <v>-1979.04</v>
          </cell>
          <cell r="Q573" t="str">
            <v>2016_07</v>
          </cell>
        </row>
        <row r="574">
          <cell r="B574" t="str">
            <v>Liability</v>
          </cell>
          <cell r="C574" t="str">
            <v>2100</v>
          </cell>
          <cell r="J574" t="e">
            <v>#N/A</v>
          </cell>
          <cell r="K574" t="e">
            <v>#N/A</v>
          </cell>
          <cell r="L574" t="str">
            <v>8</v>
          </cell>
          <cell r="O574">
            <v>-3986.44</v>
          </cell>
          <cell r="Q574" t="str">
            <v>2016_08</v>
          </cell>
        </row>
        <row r="575">
          <cell r="B575" t="str">
            <v>Liability</v>
          </cell>
          <cell r="C575" t="str">
            <v>2100</v>
          </cell>
          <cell r="J575" t="e">
            <v>#N/A</v>
          </cell>
          <cell r="K575" t="e">
            <v>#N/A</v>
          </cell>
          <cell r="L575" t="str">
            <v>9</v>
          </cell>
          <cell r="O575">
            <v>-5976.5</v>
          </cell>
          <cell r="Q575" t="str">
            <v>2016_09</v>
          </cell>
        </row>
        <row r="576">
          <cell r="B576" t="str">
            <v>Liability</v>
          </cell>
          <cell r="C576" t="str">
            <v>2150</v>
          </cell>
          <cell r="J576" t="e">
            <v>#N/A</v>
          </cell>
          <cell r="K576" t="e">
            <v>#N/A</v>
          </cell>
          <cell r="L576" t="str">
            <v>10</v>
          </cell>
          <cell r="O576">
            <v>-5327.27</v>
          </cell>
          <cell r="Q576" t="str">
            <v>2015_10</v>
          </cell>
        </row>
        <row r="577">
          <cell r="B577" t="str">
            <v>Liability</v>
          </cell>
          <cell r="C577" t="str">
            <v>2150</v>
          </cell>
          <cell r="J577" t="e">
            <v>#N/A</v>
          </cell>
          <cell r="K577" t="e">
            <v>#N/A</v>
          </cell>
          <cell r="L577" t="str">
            <v>11</v>
          </cell>
          <cell r="O577">
            <v>-10024.68</v>
          </cell>
          <cell r="Q577" t="str">
            <v>2015_11</v>
          </cell>
        </row>
        <row r="578">
          <cell r="B578" t="str">
            <v>Liability</v>
          </cell>
          <cell r="C578" t="str">
            <v>2150</v>
          </cell>
          <cell r="J578" t="e">
            <v>#N/A</v>
          </cell>
          <cell r="K578" t="e">
            <v>#N/A</v>
          </cell>
          <cell r="L578" t="str">
            <v>12</v>
          </cell>
          <cell r="O578">
            <v>-16277.29</v>
          </cell>
          <cell r="Q578" t="str">
            <v>2015_12</v>
          </cell>
        </row>
        <row r="579">
          <cell r="B579" t="str">
            <v>Liability</v>
          </cell>
          <cell r="C579" t="str">
            <v>2150</v>
          </cell>
          <cell r="J579" t="e">
            <v>#N/A</v>
          </cell>
          <cell r="K579" t="e">
            <v>#N/A</v>
          </cell>
          <cell r="L579" t="str">
            <v>1</v>
          </cell>
          <cell r="O579">
            <v>-4077.2</v>
          </cell>
          <cell r="Q579" t="str">
            <v>2016_01</v>
          </cell>
        </row>
        <row r="580">
          <cell r="B580" t="str">
            <v>Liability</v>
          </cell>
          <cell r="C580" t="str">
            <v>2150</v>
          </cell>
          <cell r="J580" t="e">
            <v>#N/A</v>
          </cell>
          <cell r="K580" t="e">
            <v>#N/A</v>
          </cell>
          <cell r="L580" t="str">
            <v>2</v>
          </cell>
          <cell r="O580">
            <v>-6241.59</v>
          </cell>
          <cell r="Q580" t="str">
            <v>2016_02</v>
          </cell>
        </row>
        <row r="581">
          <cell r="B581" t="str">
            <v>Liability</v>
          </cell>
          <cell r="C581" t="str">
            <v>2150</v>
          </cell>
          <cell r="J581" t="e">
            <v>#N/A</v>
          </cell>
          <cell r="K581" t="e">
            <v>#N/A</v>
          </cell>
          <cell r="L581" t="str">
            <v>3</v>
          </cell>
          <cell r="O581">
            <v>-10644.24</v>
          </cell>
          <cell r="Q581" t="str">
            <v>2016_03</v>
          </cell>
        </row>
        <row r="582">
          <cell r="B582" t="str">
            <v>Liability</v>
          </cell>
          <cell r="C582" t="str">
            <v>2150</v>
          </cell>
          <cell r="J582" t="e">
            <v>#N/A</v>
          </cell>
          <cell r="K582" t="e">
            <v>#N/A</v>
          </cell>
          <cell r="L582" t="str">
            <v>4</v>
          </cell>
          <cell r="O582">
            <v>-4236.87</v>
          </cell>
          <cell r="Q582" t="str">
            <v>2016_04</v>
          </cell>
        </row>
        <row r="583">
          <cell r="B583" t="str">
            <v>Liability</v>
          </cell>
          <cell r="C583" t="str">
            <v>2150</v>
          </cell>
          <cell r="J583" t="e">
            <v>#N/A</v>
          </cell>
          <cell r="K583" t="e">
            <v>#N/A</v>
          </cell>
          <cell r="L583" t="str">
            <v>5</v>
          </cell>
          <cell r="O583">
            <v>-8825.5499999999993</v>
          </cell>
          <cell r="Q583" t="str">
            <v>2016_05</v>
          </cell>
        </row>
        <row r="584">
          <cell r="B584" t="str">
            <v>Liability</v>
          </cell>
          <cell r="C584" t="str">
            <v>2150</v>
          </cell>
          <cell r="J584" t="e">
            <v>#N/A</v>
          </cell>
          <cell r="K584" t="e">
            <v>#N/A</v>
          </cell>
          <cell r="L584" t="str">
            <v>6</v>
          </cell>
          <cell r="O584">
            <v>-13322.15</v>
          </cell>
          <cell r="Q584" t="str">
            <v>2016_06</v>
          </cell>
        </row>
        <row r="585">
          <cell r="B585" t="str">
            <v>Liability</v>
          </cell>
          <cell r="C585" t="str">
            <v>2150</v>
          </cell>
          <cell r="J585" t="e">
            <v>#N/A</v>
          </cell>
          <cell r="K585" t="e">
            <v>#N/A</v>
          </cell>
          <cell r="L585" t="str">
            <v>7</v>
          </cell>
          <cell r="O585">
            <v>-4260.7</v>
          </cell>
          <cell r="Q585" t="str">
            <v>2016_07</v>
          </cell>
        </row>
        <row r="586">
          <cell r="B586" t="str">
            <v>Liability</v>
          </cell>
          <cell r="C586" t="str">
            <v>2150</v>
          </cell>
          <cell r="J586" t="e">
            <v>#N/A</v>
          </cell>
          <cell r="K586" t="e">
            <v>#N/A</v>
          </cell>
          <cell r="L586" t="str">
            <v>8</v>
          </cell>
          <cell r="O586">
            <v>-8691.35</v>
          </cell>
          <cell r="Q586" t="str">
            <v>2016_08</v>
          </cell>
        </row>
        <row r="587">
          <cell r="B587" t="str">
            <v>Liability</v>
          </cell>
          <cell r="C587" t="str">
            <v>2150</v>
          </cell>
          <cell r="J587" t="e">
            <v>#N/A</v>
          </cell>
          <cell r="K587" t="e">
            <v>#N/A</v>
          </cell>
          <cell r="L587" t="str">
            <v>9</v>
          </cell>
          <cell r="O587">
            <v>-13200.69</v>
          </cell>
          <cell r="Q587" t="str">
            <v>2016_09</v>
          </cell>
        </row>
        <row r="588">
          <cell r="B588" t="str">
            <v>Liability</v>
          </cell>
          <cell r="C588" t="str">
            <v>2150</v>
          </cell>
          <cell r="J588" t="e">
            <v>#N/A</v>
          </cell>
          <cell r="K588" t="e">
            <v>#N/A</v>
          </cell>
          <cell r="L588" t="str">
            <v>10</v>
          </cell>
          <cell r="O588">
            <v>-3468.62</v>
          </cell>
          <cell r="Q588" t="str">
            <v>2015_10</v>
          </cell>
        </row>
        <row r="589">
          <cell r="B589" t="str">
            <v>Liability</v>
          </cell>
          <cell r="C589" t="str">
            <v>2150</v>
          </cell>
          <cell r="J589" t="e">
            <v>#N/A</v>
          </cell>
          <cell r="K589" t="e">
            <v>#N/A</v>
          </cell>
          <cell r="L589" t="str">
            <v>11</v>
          </cell>
          <cell r="O589">
            <v>-6340.59</v>
          </cell>
          <cell r="Q589" t="str">
            <v>2015_11</v>
          </cell>
        </row>
        <row r="590">
          <cell r="B590" t="str">
            <v>Liability</v>
          </cell>
          <cell r="C590" t="str">
            <v>2150</v>
          </cell>
          <cell r="J590" t="e">
            <v>#N/A</v>
          </cell>
          <cell r="K590" t="e">
            <v>#N/A</v>
          </cell>
          <cell r="L590" t="str">
            <v>12</v>
          </cell>
          <cell r="O590">
            <v>-9771.3799999999992</v>
          </cell>
          <cell r="Q590" t="str">
            <v>2015_12</v>
          </cell>
        </row>
        <row r="591">
          <cell r="B591" t="str">
            <v>Liability</v>
          </cell>
          <cell r="C591" t="str">
            <v>2150</v>
          </cell>
          <cell r="J591" t="e">
            <v>#N/A</v>
          </cell>
          <cell r="K591" t="e">
            <v>#N/A</v>
          </cell>
          <cell r="L591" t="str">
            <v>1</v>
          </cell>
          <cell r="O591">
            <v>-2904.11</v>
          </cell>
          <cell r="Q591" t="str">
            <v>2016_01</v>
          </cell>
        </row>
        <row r="592">
          <cell r="B592" t="str">
            <v>Liability</v>
          </cell>
          <cell r="C592" t="str">
            <v>2150</v>
          </cell>
          <cell r="J592" t="e">
            <v>#N/A</v>
          </cell>
          <cell r="K592" t="e">
            <v>#N/A</v>
          </cell>
          <cell r="L592" t="str">
            <v>2</v>
          </cell>
          <cell r="O592">
            <v>-5335.56</v>
          </cell>
          <cell r="Q592" t="str">
            <v>2016_02</v>
          </cell>
        </row>
        <row r="593">
          <cell r="B593" t="str">
            <v>Liability</v>
          </cell>
          <cell r="C593" t="str">
            <v>2150</v>
          </cell>
          <cell r="J593" t="e">
            <v>#N/A</v>
          </cell>
          <cell r="K593" t="e">
            <v>#N/A</v>
          </cell>
          <cell r="L593" t="str">
            <v>3</v>
          </cell>
          <cell r="O593">
            <v>-8094</v>
          </cell>
          <cell r="Q593" t="str">
            <v>2016_03</v>
          </cell>
        </row>
        <row r="594">
          <cell r="B594" t="str">
            <v>Liability</v>
          </cell>
          <cell r="C594" t="str">
            <v>2150</v>
          </cell>
          <cell r="J594" t="e">
            <v>#N/A</v>
          </cell>
          <cell r="K594" t="e">
            <v>#N/A</v>
          </cell>
          <cell r="L594" t="str">
            <v>4</v>
          </cell>
          <cell r="O594">
            <v>-2899.34</v>
          </cell>
          <cell r="Q594" t="str">
            <v>2016_04</v>
          </cell>
        </row>
        <row r="595">
          <cell r="B595" t="str">
            <v>Liability</v>
          </cell>
          <cell r="C595" t="str">
            <v>2150</v>
          </cell>
          <cell r="J595" t="e">
            <v>#N/A</v>
          </cell>
          <cell r="K595" t="e">
            <v>#N/A</v>
          </cell>
          <cell r="L595" t="str">
            <v>5</v>
          </cell>
          <cell r="O595">
            <v>-5798.96</v>
          </cell>
          <cell r="Q595" t="str">
            <v>2016_05</v>
          </cell>
        </row>
        <row r="596">
          <cell r="B596" t="str">
            <v>Liability</v>
          </cell>
          <cell r="C596" t="str">
            <v>2150</v>
          </cell>
          <cell r="J596" t="e">
            <v>#N/A</v>
          </cell>
          <cell r="K596" t="e">
            <v>#N/A</v>
          </cell>
          <cell r="L596" t="str">
            <v>6</v>
          </cell>
          <cell r="O596">
            <v>-8000.25</v>
          </cell>
          <cell r="Q596" t="str">
            <v>2016_06</v>
          </cell>
        </row>
        <row r="597">
          <cell r="B597" t="str">
            <v>Liability</v>
          </cell>
          <cell r="C597" t="str">
            <v>2150</v>
          </cell>
          <cell r="J597" t="e">
            <v>#N/A</v>
          </cell>
          <cell r="K597" t="e">
            <v>#N/A</v>
          </cell>
          <cell r="L597" t="str">
            <v>7</v>
          </cell>
          <cell r="O597">
            <v>-2568.38</v>
          </cell>
          <cell r="Q597" t="str">
            <v>2016_07</v>
          </cell>
        </row>
        <row r="598">
          <cell r="B598" t="str">
            <v>Liability</v>
          </cell>
          <cell r="C598" t="str">
            <v>2150</v>
          </cell>
          <cell r="J598" t="e">
            <v>#N/A</v>
          </cell>
          <cell r="K598" t="e">
            <v>#N/A</v>
          </cell>
          <cell r="L598" t="str">
            <v>8</v>
          </cell>
          <cell r="O598">
            <v>-5468.84</v>
          </cell>
          <cell r="Q598" t="str">
            <v>2016_08</v>
          </cell>
        </row>
        <row r="599">
          <cell r="B599" t="str">
            <v>Liability</v>
          </cell>
          <cell r="C599" t="str">
            <v>2150</v>
          </cell>
          <cell r="J599" t="e">
            <v>#N/A</v>
          </cell>
          <cell r="K599" t="e">
            <v>#N/A</v>
          </cell>
          <cell r="L599" t="str">
            <v>9</v>
          </cell>
          <cell r="O599">
            <v>-8338.2199999999993</v>
          </cell>
          <cell r="Q599" t="str">
            <v>2016_09</v>
          </cell>
        </row>
        <row r="600">
          <cell r="B600" t="str">
            <v>Liability</v>
          </cell>
          <cell r="C600" t="str">
            <v>2300</v>
          </cell>
          <cell r="J600" t="e">
            <v>#N/A</v>
          </cell>
          <cell r="K600" t="e">
            <v>#N/A</v>
          </cell>
          <cell r="L600" t="str">
            <v>10</v>
          </cell>
          <cell r="O600">
            <v>-52470.3</v>
          </cell>
          <cell r="Q600" t="str">
            <v>2015_10</v>
          </cell>
        </row>
        <row r="601">
          <cell r="B601" t="str">
            <v>Liability</v>
          </cell>
          <cell r="C601" t="str">
            <v>2300</v>
          </cell>
          <cell r="J601" t="e">
            <v>#N/A</v>
          </cell>
          <cell r="K601" t="e">
            <v>#N/A</v>
          </cell>
          <cell r="L601" t="str">
            <v>11</v>
          </cell>
          <cell r="O601">
            <v>-70146.559999999998</v>
          </cell>
          <cell r="Q601" t="str">
            <v>2015_11</v>
          </cell>
        </row>
        <row r="602">
          <cell r="B602" t="str">
            <v>Liability</v>
          </cell>
          <cell r="C602" t="str">
            <v>2300</v>
          </cell>
          <cell r="J602" t="e">
            <v>#N/A</v>
          </cell>
          <cell r="K602" t="e">
            <v>#N/A</v>
          </cell>
          <cell r="L602" t="str">
            <v>12</v>
          </cell>
          <cell r="O602">
            <v>-51465.97</v>
          </cell>
          <cell r="Q602" t="str">
            <v>2015_12</v>
          </cell>
        </row>
        <row r="603">
          <cell r="B603" t="str">
            <v>Liability</v>
          </cell>
          <cell r="C603" t="str">
            <v>2300</v>
          </cell>
          <cell r="J603" t="e">
            <v>#N/A</v>
          </cell>
          <cell r="K603" t="e">
            <v>#N/A</v>
          </cell>
          <cell r="L603" t="str">
            <v>1</v>
          </cell>
          <cell r="O603">
            <v>-54017.71</v>
          </cell>
          <cell r="Q603" t="str">
            <v>2016_01</v>
          </cell>
        </row>
        <row r="604">
          <cell r="B604" t="str">
            <v>Liability</v>
          </cell>
          <cell r="C604" t="str">
            <v>2300</v>
          </cell>
          <cell r="J604" t="e">
            <v>#N/A</v>
          </cell>
          <cell r="K604" t="e">
            <v>#N/A</v>
          </cell>
          <cell r="L604" t="str">
            <v>2</v>
          </cell>
          <cell r="O604">
            <v>-49510.41</v>
          </cell>
          <cell r="Q604" t="str">
            <v>2016_02</v>
          </cell>
        </row>
        <row r="605">
          <cell r="B605" t="str">
            <v>Liability</v>
          </cell>
          <cell r="C605" t="str">
            <v>2300</v>
          </cell>
          <cell r="J605" t="e">
            <v>#N/A</v>
          </cell>
          <cell r="K605" t="e">
            <v>#N/A</v>
          </cell>
          <cell r="L605" t="str">
            <v>3</v>
          </cell>
          <cell r="O605">
            <v>-56757.82</v>
          </cell>
          <cell r="Q605" t="str">
            <v>2016_03</v>
          </cell>
        </row>
        <row r="606">
          <cell r="B606" t="str">
            <v>Liability</v>
          </cell>
          <cell r="C606" t="str">
            <v>2300</v>
          </cell>
          <cell r="J606" t="e">
            <v>#N/A</v>
          </cell>
          <cell r="K606" t="e">
            <v>#N/A</v>
          </cell>
          <cell r="L606" t="str">
            <v>4</v>
          </cell>
          <cell r="O606">
            <v>-54764.11</v>
          </cell>
          <cell r="Q606" t="str">
            <v>2016_04</v>
          </cell>
        </row>
        <row r="607">
          <cell r="B607" t="str">
            <v>Liability</v>
          </cell>
          <cell r="C607" t="str">
            <v>2300</v>
          </cell>
          <cell r="J607" t="e">
            <v>#N/A</v>
          </cell>
          <cell r="K607" t="e">
            <v>#N/A</v>
          </cell>
          <cell r="L607" t="str">
            <v>5</v>
          </cell>
          <cell r="O607">
            <v>-56819.3</v>
          </cell>
          <cell r="Q607" t="str">
            <v>2016_05</v>
          </cell>
        </row>
        <row r="608">
          <cell r="B608" t="str">
            <v>Liability</v>
          </cell>
          <cell r="C608" t="str">
            <v>2300</v>
          </cell>
          <cell r="J608" t="e">
            <v>#N/A</v>
          </cell>
          <cell r="K608" t="e">
            <v>#N/A</v>
          </cell>
          <cell r="L608" t="str">
            <v>6</v>
          </cell>
          <cell r="O608">
            <v>-56788.34</v>
          </cell>
          <cell r="Q608" t="str">
            <v>2016_06</v>
          </cell>
        </row>
        <row r="609">
          <cell r="B609" t="str">
            <v>Liability</v>
          </cell>
          <cell r="C609" t="str">
            <v>2300</v>
          </cell>
          <cell r="J609" t="e">
            <v>#N/A</v>
          </cell>
          <cell r="K609" t="e">
            <v>#N/A</v>
          </cell>
          <cell r="L609" t="str">
            <v>7</v>
          </cell>
          <cell r="O609">
            <v>-56573.08</v>
          </cell>
          <cell r="Q609" t="str">
            <v>2016_07</v>
          </cell>
        </row>
        <row r="610">
          <cell r="B610" t="str">
            <v>Liability</v>
          </cell>
          <cell r="C610" t="str">
            <v>2300</v>
          </cell>
          <cell r="J610" t="e">
            <v>#N/A</v>
          </cell>
          <cell r="K610" t="e">
            <v>#N/A</v>
          </cell>
          <cell r="L610" t="str">
            <v>8</v>
          </cell>
          <cell r="O610">
            <v>-59296.08</v>
          </cell>
          <cell r="Q610" t="str">
            <v>2016_08</v>
          </cell>
        </row>
        <row r="611">
          <cell r="B611" t="str">
            <v>Liability</v>
          </cell>
          <cell r="C611" t="str">
            <v>2300</v>
          </cell>
          <cell r="J611" t="e">
            <v>#N/A</v>
          </cell>
          <cell r="K611" t="e">
            <v>#N/A</v>
          </cell>
          <cell r="L611" t="str">
            <v>9</v>
          </cell>
          <cell r="O611">
            <v>-57088.73</v>
          </cell>
          <cell r="Q611" t="str">
            <v>2016_09</v>
          </cell>
        </row>
        <row r="612">
          <cell r="B612" t="str">
            <v>Liability</v>
          </cell>
          <cell r="C612" t="str">
            <v>2305</v>
          </cell>
          <cell r="J612" t="e">
            <v>#N/A</v>
          </cell>
          <cell r="K612" t="e">
            <v>#N/A</v>
          </cell>
          <cell r="L612" t="str">
            <v>10</v>
          </cell>
          <cell r="O612">
            <v>-14662.61</v>
          </cell>
          <cell r="Q612" t="str">
            <v>2015_10</v>
          </cell>
        </row>
        <row r="613">
          <cell r="B613" t="str">
            <v>Liability</v>
          </cell>
          <cell r="C613" t="str">
            <v>2305</v>
          </cell>
          <cell r="J613" t="e">
            <v>#N/A</v>
          </cell>
          <cell r="K613" t="e">
            <v>#N/A</v>
          </cell>
          <cell r="L613" t="str">
            <v>11</v>
          </cell>
          <cell r="O613">
            <v>-16102.7</v>
          </cell>
          <cell r="Q613" t="str">
            <v>2015_11</v>
          </cell>
        </row>
        <row r="614">
          <cell r="B614" t="str">
            <v>Liability</v>
          </cell>
          <cell r="C614" t="str">
            <v>2305</v>
          </cell>
          <cell r="J614" t="e">
            <v>#N/A</v>
          </cell>
          <cell r="K614" t="e">
            <v>#N/A</v>
          </cell>
          <cell r="L614" t="str">
            <v>12</v>
          </cell>
          <cell r="O614">
            <v>-17931.07</v>
          </cell>
          <cell r="Q614" t="str">
            <v>2015_12</v>
          </cell>
        </row>
        <row r="615">
          <cell r="B615" t="str">
            <v>Liability</v>
          </cell>
          <cell r="C615" t="str">
            <v>2305</v>
          </cell>
          <cell r="J615" t="e">
            <v>#N/A</v>
          </cell>
          <cell r="K615" t="e">
            <v>#N/A</v>
          </cell>
          <cell r="L615" t="str">
            <v>1</v>
          </cell>
          <cell r="O615">
            <v>-19266.669999999998</v>
          </cell>
          <cell r="Q615" t="str">
            <v>2016_01</v>
          </cell>
        </row>
        <row r="616">
          <cell r="B616" t="str">
            <v>Liability</v>
          </cell>
          <cell r="C616" t="str">
            <v>2305</v>
          </cell>
          <cell r="J616" t="e">
            <v>#N/A</v>
          </cell>
          <cell r="K616" t="e">
            <v>#N/A</v>
          </cell>
          <cell r="L616" t="str">
            <v>2</v>
          </cell>
          <cell r="O616">
            <v>-20188.68</v>
          </cell>
          <cell r="Q616" t="str">
            <v>2016_02</v>
          </cell>
        </row>
        <row r="617">
          <cell r="B617" t="str">
            <v>Liability</v>
          </cell>
          <cell r="C617" t="str">
            <v>2305</v>
          </cell>
          <cell r="J617" t="e">
            <v>#N/A</v>
          </cell>
          <cell r="K617" t="e">
            <v>#N/A</v>
          </cell>
          <cell r="L617" t="str">
            <v>3</v>
          </cell>
          <cell r="O617">
            <v>-21603.59</v>
          </cell>
          <cell r="Q617" t="str">
            <v>2016_03</v>
          </cell>
        </row>
        <row r="618">
          <cell r="B618" t="str">
            <v>Liability</v>
          </cell>
          <cell r="C618" t="str">
            <v>2305</v>
          </cell>
          <cell r="J618" t="e">
            <v>#N/A</v>
          </cell>
          <cell r="K618" t="e">
            <v>#N/A</v>
          </cell>
          <cell r="L618" t="str">
            <v>4</v>
          </cell>
          <cell r="O618">
            <v>-5678.9</v>
          </cell>
          <cell r="Q618" t="str">
            <v>2016_04</v>
          </cell>
        </row>
        <row r="619">
          <cell r="B619" t="str">
            <v>Liability</v>
          </cell>
          <cell r="C619" t="str">
            <v>2305</v>
          </cell>
          <cell r="J619" t="e">
            <v>#N/A</v>
          </cell>
          <cell r="K619" t="e">
            <v>#N/A</v>
          </cell>
          <cell r="L619" t="str">
            <v>5</v>
          </cell>
          <cell r="O619">
            <v>-7073.6</v>
          </cell>
          <cell r="Q619" t="str">
            <v>2016_05</v>
          </cell>
        </row>
        <row r="620">
          <cell r="B620" t="str">
            <v>Liability</v>
          </cell>
          <cell r="C620" t="str">
            <v>2305</v>
          </cell>
          <cell r="J620" t="e">
            <v>#N/A</v>
          </cell>
          <cell r="K620" t="e">
            <v>#N/A</v>
          </cell>
          <cell r="L620" t="str">
            <v>6</v>
          </cell>
          <cell r="O620">
            <v>-8554.44</v>
          </cell>
          <cell r="Q620" t="str">
            <v>2016_06</v>
          </cell>
        </row>
        <row r="621">
          <cell r="B621" t="str">
            <v>Liability</v>
          </cell>
          <cell r="C621" t="str">
            <v>2305</v>
          </cell>
          <cell r="J621" t="e">
            <v>#N/A</v>
          </cell>
          <cell r="K621" t="e">
            <v>#N/A</v>
          </cell>
          <cell r="L621" t="str">
            <v>7</v>
          </cell>
          <cell r="O621">
            <v>-9931.11</v>
          </cell>
          <cell r="Q621" t="str">
            <v>2016_07</v>
          </cell>
        </row>
        <row r="622">
          <cell r="B622" t="str">
            <v>Liability</v>
          </cell>
          <cell r="C622" t="str">
            <v>2305</v>
          </cell>
          <cell r="J622" t="e">
            <v>#N/A</v>
          </cell>
          <cell r="K622" t="e">
            <v>#N/A</v>
          </cell>
          <cell r="L622" t="str">
            <v>8</v>
          </cell>
          <cell r="O622">
            <v>-11415.92</v>
          </cell>
          <cell r="Q622" t="str">
            <v>2016_08</v>
          </cell>
        </row>
        <row r="623">
          <cell r="B623" t="str">
            <v>Liability</v>
          </cell>
          <cell r="C623" t="str">
            <v>2305</v>
          </cell>
          <cell r="J623" t="e">
            <v>#N/A</v>
          </cell>
          <cell r="K623" t="e">
            <v>#N/A</v>
          </cell>
          <cell r="L623" t="str">
            <v>9</v>
          </cell>
          <cell r="O623">
            <v>-12889.4</v>
          </cell>
          <cell r="Q623" t="str">
            <v>2016_09</v>
          </cell>
        </row>
        <row r="624">
          <cell r="B624" t="str">
            <v>Liability</v>
          </cell>
          <cell r="C624" t="str">
            <v>2320</v>
          </cell>
          <cell r="J624" t="e">
            <v>#N/A</v>
          </cell>
          <cell r="K624" t="e">
            <v>#N/A</v>
          </cell>
          <cell r="L624" t="str">
            <v>10</v>
          </cell>
          <cell r="O624">
            <v>-326.08</v>
          </cell>
          <cell r="Q624" t="str">
            <v>2015_10</v>
          </cell>
        </row>
        <row r="625">
          <cell r="B625" t="str">
            <v>Liability</v>
          </cell>
          <cell r="C625" t="str">
            <v>2320</v>
          </cell>
          <cell r="J625" t="e">
            <v>#N/A</v>
          </cell>
          <cell r="K625" t="e">
            <v>#N/A</v>
          </cell>
          <cell r="L625" t="str">
            <v>11</v>
          </cell>
          <cell r="O625">
            <v>-2235.98</v>
          </cell>
          <cell r="Q625" t="str">
            <v>2015_11</v>
          </cell>
        </row>
        <row r="626">
          <cell r="B626" t="str">
            <v>Liability</v>
          </cell>
          <cell r="C626" t="str">
            <v>2320</v>
          </cell>
          <cell r="J626" t="e">
            <v>#N/A</v>
          </cell>
          <cell r="K626" t="e">
            <v>#N/A</v>
          </cell>
          <cell r="L626" t="str">
            <v>12</v>
          </cell>
          <cell r="O626">
            <v>-2935.65</v>
          </cell>
          <cell r="Q626" t="str">
            <v>2015_12</v>
          </cell>
        </row>
        <row r="627">
          <cell r="B627" t="str">
            <v>Liability</v>
          </cell>
          <cell r="C627" t="str">
            <v>2320</v>
          </cell>
          <cell r="J627" t="e">
            <v>#N/A</v>
          </cell>
          <cell r="K627" t="e">
            <v>#N/A</v>
          </cell>
          <cell r="L627" t="str">
            <v>1</v>
          </cell>
          <cell r="O627">
            <v>-1648.64</v>
          </cell>
          <cell r="Q627" t="str">
            <v>2016_01</v>
          </cell>
        </row>
        <row r="628">
          <cell r="B628" t="str">
            <v>Liability</v>
          </cell>
          <cell r="C628" t="str">
            <v>2320</v>
          </cell>
          <cell r="J628" t="e">
            <v>#N/A</v>
          </cell>
          <cell r="K628" t="e">
            <v>#N/A</v>
          </cell>
          <cell r="L628" t="str">
            <v>2</v>
          </cell>
          <cell r="O628">
            <v>-841.17</v>
          </cell>
          <cell r="Q628" t="str">
            <v>2016_02</v>
          </cell>
        </row>
        <row r="629">
          <cell r="B629" t="str">
            <v>Liability</v>
          </cell>
          <cell r="C629" t="str">
            <v>2320</v>
          </cell>
          <cell r="J629" t="e">
            <v>#N/A</v>
          </cell>
          <cell r="K629" t="e">
            <v>#N/A</v>
          </cell>
          <cell r="L629" t="str">
            <v>3</v>
          </cell>
          <cell r="O629">
            <v>-2163.54</v>
          </cell>
          <cell r="Q629" t="str">
            <v>2016_03</v>
          </cell>
        </row>
        <row r="630">
          <cell r="B630" t="str">
            <v>Liability</v>
          </cell>
          <cell r="C630" t="str">
            <v>2320</v>
          </cell>
          <cell r="J630" t="e">
            <v>#N/A</v>
          </cell>
          <cell r="K630" t="e">
            <v>#N/A</v>
          </cell>
          <cell r="L630" t="str">
            <v>4</v>
          </cell>
          <cell r="O630">
            <v>-3707.1</v>
          </cell>
          <cell r="Q630" t="str">
            <v>2016_04</v>
          </cell>
        </row>
        <row r="631">
          <cell r="B631" t="str">
            <v>Liability</v>
          </cell>
          <cell r="C631" t="str">
            <v>2320</v>
          </cell>
          <cell r="J631" t="e">
            <v>#N/A</v>
          </cell>
          <cell r="K631" t="e">
            <v>#N/A</v>
          </cell>
          <cell r="L631" t="str">
            <v>5</v>
          </cell>
          <cell r="O631">
            <v>-3986.15</v>
          </cell>
          <cell r="Q631" t="str">
            <v>2016_05</v>
          </cell>
        </row>
        <row r="632">
          <cell r="B632" t="str">
            <v>Liability</v>
          </cell>
          <cell r="C632" t="str">
            <v>2320</v>
          </cell>
          <cell r="J632" t="e">
            <v>#N/A</v>
          </cell>
          <cell r="K632" t="e">
            <v>#N/A</v>
          </cell>
          <cell r="L632" t="str">
            <v>6</v>
          </cell>
          <cell r="O632">
            <v>-3769.88</v>
          </cell>
          <cell r="Q632" t="str">
            <v>2016_06</v>
          </cell>
        </row>
        <row r="633">
          <cell r="B633" t="str">
            <v>Liability</v>
          </cell>
          <cell r="C633" t="str">
            <v>2320</v>
          </cell>
          <cell r="J633" t="e">
            <v>#N/A</v>
          </cell>
          <cell r="K633" t="e">
            <v>#N/A</v>
          </cell>
          <cell r="L633" t="str">
            <v>7</v>
          </cell>
          <cell r="O633">
            <v>-2596.52</v>
          </cell>
          <cell r="Q633" t="str">
            <v>2016_07</v>
          </cell>
        </row>
        <row r="634">
          <cell r="B634" t="str">
            <v>Liability</v>
          </cell>
          <cell r="C634" t="str">
            <v>2320</v>
          </cell>
          <cell r="J634" t="e">
            <v>#N/A</v>
          </cell>
          <cell r="K634" t="e">
            <v>#N/A</v>
          </cell>
          <cell r="L634" t="str">
            <v>8</v>
          </cell>
          <cell r="O634">
            <v>-4058.95</v>
          </cell>
          <cell r="Q634" t="str">
            <v>2016_08</v>
          </cell>
        </row>
        <row r="635">
          <cell r="B635" t="str">
            <v>Liability</v>
          </cell>
          <cell r="C635" t="str">
            <v>2320</v>
          </cell>
          <cell r="J635" t="e">
            <v>#N/A</v>
          </cell>
          <cell r="K635" t="e">
            <v>#N/A</v>
          </cell>
          <cell r="L635" t="str">
            <v>9</v>
          </cell>
          <cell r="O635">
            <v>2092.77</v>
          </cell>
          <cell r="Q635" t="str">
            <v>2016_09</v>
          </cell>
        </row>
        <row r="636">
          <cell r="B636" t="str">
            <v>Liability</v>
          </cell>
          <cell r="C636" t="str">
            <v>2400</v>
          </cell>
          <cell r="J636" t="e">
            <v>#N/A</v>
          </cell>
          <cell r="K636" t="e">
            <v>#N/A</v>
          </cell>
          <cell r="L636" t="str">
            <v>10</v>
          </cell>
          <cell r="O636">
            <v>-185194.94</v>
          </cell>
          <cell r="Q636" t="str">
            <v>2015_10</v>
          </cell>
        </row>
        <row r="637">
          <cell r="B637" t="str">
            <v>Liability</v>
          </cell>
          <cell r="C637" t="str">
            <v>2400</v>
          </cell>
          <cell r="J637" t="e">
            <v>#N/A</v>
          </cell>
          <cell r="K637" t="e">
            <v>#N/A</v>
          </cell>
          <cell r="L637" t="str">
            <v>11</v>
          </cell>
          <cell r="O637">
            <v>-209680.22</v>
          </cell>
          <cell r="Q637" t="str">
            <v>2015_11</v>
          </cell>
        </row>
        <row r="638">
          <cell r="B638" t="str">
            <v>Liability</v>
          </cell>
          <cell r="C638" t="str">
            <v>2400</v>
          </cell>
          <cell r="J638" t="e">
            <v>#N/A</v>
          </cell>
          <cell r="K638" t="e">
            <v>#N/A</v>
          </cell>
          <cell r="L638" t="str">
            <v>12</v>
          </cell>
          <cell r="O638">
            <v>-219802.45</v>
          </cell>
          <cell r="Q638" t="str">
            <v>2015_12</v>
          </cell>
        </row>
        <row r="639">
          <cell r="B639" t="str">
            <v>Liability</v>
          </cell>
          <cell r="C639" t="str">
            <v>2400</v>
          </cell>
          <cell r="J639" t="e">
            <v>#N/A</v>
          </cell>
          <cell r="K639" t="e">
            <v>#N/A</v>
          </cell>
          <cell r="L639" t="str">
            <v>1</v>
          </cell>
          <cell r="O639">
            <v>-219802.45</v>
          </cell>
          <cell r="Q639" t="str">
            <v>2016_01</v>
          </cell>
        </row>
        <row r="640">
          <cell r="B640" t="str">
            <v>Liability</v>
          </cell>
          <cell r="C640" t="str">
            <v>2400</v>
          </cell>
          <cell r="J640" t="e">
            <v>#N/A</v>
          </cell>
          <cell r="K640" t="e">
            <v>#N/A</v>
          </cell>
          <cell r="L640" t="str">
            <v>2</v>
          </cell>
          <cell r="O640">
            <v>-219802.45</v>
          </cell>
          <cell r="Q640" t="str">
            <v>2016_02</v>
          </cell>
        </row>
        <row r="641">
          <cell r="B641" t="str">
            <v>Liability</v>
          </cell>
          <cell r="C641" t="str">
            <v>2400</v>
          </cell>
          <cell r="J641" t="e">
            <v>#N/A</v>
          </cell>
          <cell r="K641" t="e">
            <v>#N/A</v>
          </cell>
          <cell r="L641" t="str">
            <v>3</v>
          </cell>
          <cell r="O641">
            <v>-219802.45</v>
          </cell>
          <cell r="Q641" t="str">
            <v>2016_03</v>
          </cell>
        </row>
        <row r="642">
          <cell r="B642" t="str">
            <v>Liability</v>
          </cell>
          <cell r="C642" t="str">
            <v>2400</v>
          </cell>
          <cell r="J642" t="e">
            <v>#N/A</v>
          </cell>
          <cell r="K642" t="e">
            <v>#N/A</v>
          </cell>
          <cell r="L642" t="str">
            <v>4</v>
          </cell>
          <cell r="O642">
            <v>-219802.45</v>
          </cell>
          <cell r="Q642" t="str">
            <v>2016_04</v>
          </cell>
        </row>
        <row r="643">
          <cell r="B643" t="str">
            <v>Liability</v>
          </cell>
          <cell r="C643" t="str">
            <v>2400</v>
          </cell>
          <cell r="J643" t="e">
            <v>#N/A</v>
          </cell>
          <cell r="K643" t="e">
            <v>#N/A</v>
          </cell>
          <cell r="L643" t="str">
            <v>5</v>
          </cell>
          <cell r="O643">
            <v>-219802.45</v>
          </cell>
          <cell r="Q643" t="str">
            <v>2016_05</v>
          </cell>
        </row>
        <row r="644">
          <cell r="B644" t="str">
            <v>Liability</v>
          </cell>
          <cell r="C644" t="str">
            <v>2400</v>
          </cell>
          <cell r="J644" t="e">
            <v>#N/A</v>
          </cell>
          <cell r="K644" t="e">
            <v>#N/A</v>
          </cell>
          <cell r="L644" t="str">
            <v>6</v>
          </cell>
          <cell r="O644">
            <v>-219802.45</v>
          </cell>
          <cell r="Q644" t="str">
            <v>2016_06</v>
          </cell>
        </row>
        <row r="645">
          <cell r="B645" t="str">
            <v>Liability</v>
          </cell>
          <cell r="C645" t="str">
            <v>2400</v>
          </cell>
          <cell r="J645" t="e">
            <v>#N/A</v>
          </cell>
          <cell r="K645" t="e">
            <v>#N/A</v>
          </cell>
          <cell r="L645" t="str">
            <v>7</v>
          </cell>
          <cell r="O645">
            <v>-219802.45</v>
          </cell>
          <cell r="Q645" t="str">
            <v>2016_07</v>
          </cell>
        </row>
        <row r="646">
          <cell r="B646" t="str">
            <v>Liability</v>
          </cell>
          <cell r="C646" t="str">
            <v>2400</v>
          </cell>
          <cell r="J646" t="e">
            <v>#N/A</v>
          </cell>
          <cell r="K646" t="e">
            <v>#N/A</v>
          </cell>
          <cell r="L646" t="str">
            <v>8</v>
          </cell>
          <cell r="O646">
            <v>-219802.45</v>
          </cell>
          <cell r="Q646" t="str">
            <v>2016_08</v>
          </cell>
        </row>
        <row r="647">
          <cell r="B647" t="str">
            <v>Liability</v>
          </cell>
          <cell r="C647" t="str">
            <v>2400</v>
          </cell>
          <cell r="J647" t="e">
            <v>#N/A</v>
          </cell>
          <cell r="K647" t="e">
            <v>#N/A</v>
          </cell>
          <cell r="L647" t="str">
            <v>9</v>
          </cell>
          <cell r="O647">
            <v>-219802.45</v>
          </cell>
          <cell r="Q647" t="str">
            <v>2016_09</v>
          </cell>
        </row>
        <row r="648">
          <cell r="B648" t="str">
            <v>Liability</v>
          </cell>
          <cell r="C648" t="str">
            <v>2420</v>
          </cell>
          <cell r="J648" t="e">
            <v>#N/A</v>
          </cell>
          <cell r="K648" t="e">
            <v>#N/A</v>
          </cell>
          <cell r="L648" t="str">
            <v>10</v>
          </cell>
          <cell r="O648">
            <v>-52413.33</v>
          </cell>
          <cell r="Q648" t="str">
            <v>2015_10</v>
          </cell>
        </row>
        <row r="649">
          <cell r="B649" t="str">
            <v>Liability</v>
          </cell>
          <cell r="C649" t="str">
            <v>2420</v>
          </cell>
          <cell r="J649" t="e">
            <v>#N/A</v>
          </cell>
          <cell r="K649" t="e">
            <v>#N/A</v>
          </cell>
          <cell r="L649" t="str">
            <v>11</v>
          </cell>
          <cell r="O649">
            <v>-52438.32</v>
          </cell>
          <cell r="Q649" t="str">
            <v>2015_11</v>
          </cell>
        </row>
        <row r="650">
          <cell r="B650" t="str">
            <v>Liability</v>
          </cell>
          <cell r="C650" t="str">
            <v>2420</v>
          </cell>
          <cell r="J650" t="e">
            <v>#N/A</v>
          </cell>
          <cell r="K650" t="e">
            <v>#N/A</v>
          </cell>
          <cell r="L650" t="str">
            <v>12</v>
          </cell>
          <cell r="O650">
            <v>-45109.55</v>
          </cell>
          <cell r="Q650" t="str">
            <v>2015_12</v>
          </cell>
        </row>
        <row r="651">
          <cell r="B651" t="str">
            <v>Liability</v>
          </cell>
          <cell r="C651" t="str">
            <v>2420</v>
          </cell>
          <cell r="J651" t="e">
            <v>#N/A</v>
          </cell>
          <cell r="K651" t="e">
            <v>#N/A</v>
          </cell>
          <cell r="L651" t="str">
            <v>1</v>
          </cell>
          <cell r="O651">
            <v>-46255.53</v>
          </cell>
          <cell r="Q651" t="str">
            <v>2016_01</v>
          </cell>
        </row>
        <row r="652">
          <cell r="B652" t="str">
            <v>Liability</v>
          </cell>
          <cell r="C652" t="str">
            <v>2420</v>
          </cell>
          <cell r="J652" t="e">
            <v>#N/A</v>
          </cell>
          <cell r="K652" t="e">
            <v>#N/A</v>
          </cell>
          <cell r="L652" t="str">
            <v>2</v>
          </cell>
          <cell r="O652">
            <v>-48949.31</v>
          </cell>
          <cell r="Q652" t="str">
            <v>2016_02</v>
          </cell>
        </row>
        <row r="653">
          <cell r="B653" t="str">
            <v>Liability</v>
          </cell>
          <cell r="C653" t="str">
            <v>2420</v>
          </cell>
          <cell r="J653" t="e">
            <v>#N/A</v>
          </cell>
          <cell r="K653" t="e">
            <v>#N/A</v>
          </cell>
          <cell r="L653" t="str">
            <v>3</v>
          </cell>
          <cell r="O653">
            <v>-53087.61</v>
          </cell>
          <cell r="Q653" t="str">
            <v>2016_03</v>
          </cell>
        </row>
        <row r="654">
          <cell r="B654" t="str">
            <v>Liability</v>
          </cell>
          <cell r="C654" t="str">
            <v>2420</v>
          </cell>
          <cell r="J654" t="e">
            <v>#N/A</v>
          </cell>
          <cell r="K654" t="e">
            <v>#N/A</v>
          </cell>
          <cell r="L654" t="str">
            <v>4</v>
          </cell>
          <cell r="O654">
            <v>-47435.89</v>
          </cell>
          <cell r="Q654" t="str">
            <v>2016_04</v>
          </cell>
        </row>
        <row r="655">
          <cell r="B655" t="str">
            <v>Liability</v>
          </cell>
          <cell r="C655" t="str">
            <v>2420</v>
          </cell>
          <cell r="J655" t="e">
            <v>#N/A</v>
          </cell>
          <cell r="K655" t="e">
            <v>#N/A</v>
          </cell>
          <cell r="L655" t="str">
            <v>5</v>
          </cell>
          <cell r="O655">
            <v>-51580.44</v>
          </cell>
          <cell r="Q655" t="str">
            <v>2016_05</v>
          </cell>
        </row>
        <row r="656">
          <cell r="B656" t="str">
            <v>Liability</v>
          </cell>
          <cell r="C656" t="str">
            <v>2420</v>
          </cell>
          <cell r="J656" t="e">
            <v>#N/A</v>
          </cell>
          <cell r="K656" t="e">
            <v>#N/A</v>
          </cell>
          <cell r="L656" t="str">
            <v>6</v>
          </cell>
          <cell r="O656">
            <v>-55593.67</v>
          </cell>
          <cell r="Q656" t="str">
            <v>2016_06</v>
          </cell>
        </row>
        <row r="657">
          <cell r="B657" t="str">
            <v>Liability</v>
          </cell>
          <cell r="C657" t="str">
            <v>2420</v>
          </cell>
          <cell r="J657" t="e">
            <v>#N/A</v>
          </cell>
          <cell r="K657" t="e">
            <v>#N/A</v>
          </cell>
          <cell r="L657" t="str">
            <v>7</v>
          </cell>
          <cell r="O657">
            <v>-50210.87</v>
          </cell>
          <cell r="Q657" t="str">
            <v>2016_07</v>
          </cell>
        </row>
        <row r="658">
          <cell r="B658" t="str">
            <v>Liability</v>
          </cell>
          <cell r="C658" t="str">
            <v>2420</v>
          </cell>
          <cell r="J658" t="e">
            <v>#N/A</v>
          </cell>
          <cell r="K658" t="e">
            <v>#N/A</v>
          </cell>
          <cell r="L658" t="str">
            <v>8</v>
          </cell>
          <cell r="O658">
            <v>-55558.11</v>
          </cell>
          <cell r="Q658" t="str">
            <v>2016_08</v>
          </cell>
        </row>
        <row r="659">
          <cell r="B659" t="str">
            <v>Liability</v>
          </cell>
          <cell r="C659" t="str">
            <v>2420</v>
          </cell>
          <cell r="J659" t="e">
            <v>#N/A</v>
          </cell>
          <cell r="K659" t="e">
            <v>#N/A</v>
          </cell>
          <cell r="L659" t="str">
            <v>9</v>
          </cell>
          <cell r="O659">
            <v>-60128.11</v>
          </cell>
          <cell r="Q659" t="str">
            <v>2016_09</v>
          </cell>
        </row>
        <row r="660">
          <cell r="B660" t="str">
            <v>Liability</v>
          </cell>
          <cell r="C660" t="str">
            <v>2500</v>
          </cell>
          <cell r="J660" t="e">
            <v>#N/A</v>
          </cell>
          <cell r="K660" t="e">
            <v>#N/A</v>
          </cell>
          <cell r="L660" t="str">
            <v>7</v>
          </cell>
          <cell r="O660">
            <v>-200000</v>
          </cell>
          <cell r="Q660" t="str">
            <v>2016_07</v>
          </cell>
        </row>
        <row r="661">
          <cell r="B661" t="str">
            <v>Liability</v>
          </cell>
          <cell r="C661" t="str">
            <v>2500</v>
          </cell>
          <cell r="J661" t="e">
            <v>#N/A</v>
          </cell>
          <cell r="K661" t="e">
            <v>#N/A</v>
          </cell>
          <cell r="L661" t="str">
            <v>8</v>
          </cell>
          <cell r="O661">
            <v>-200000</v>
          </cell>
          <cell r="Q661" t="str">
            <v>2016_08</v>
          </cell>
        </row>
        <row r="662">
          <cell r="B662" t="str">
            <v>Liability</v>
          </cell>
          <cell r="C662" t="str">
            <v>2500</v>
          </cell>
          <cell r="J662" t="e">
            <v>#N/A</v>
          </cell>
          <cell r="K662" t="e">
            <v>#N/A</v>
          </cell>
          <cell r="L662" t="str">
            <v>9</v>
          </cell>
          <cell r="O662">
            <v>-200000</v>
          </cell>
          <cell r="Q662" t="str">
            <v>2016_09</v>
          </cell>
        </row>
        <row r="663">
          <cell r="B663" t="str">
            <v>Liability</v>
          </cell>
          <cell r="C663" t="str">
            <v>2550</v>
          </cell>
          <cell r="J663" t="e">
            <v>#N/A</v>
          </cell>
          <cell r="K663" t="e">
            <v>#N/A</v>
          </cell>
          <cell r="L663" t="str">
            <v>10</v>
          </cell>
          <cell r="O663">
            <v>-8680.7999999999993</v>
          </cell>
          <cell r="Q663" t="str">
            <v>2015_10</v>
          </cell>
        </row>
        <row r="664">
          <cell r="B664" t="str">
            <v>Liability</v>
          </cell>
          <cell r="C664" t="str">
            <v>2550</v>
          </cell>
          <cell r="J664" t="e">
            <v>#N/A</v>
          </cell>
          <cell r="K664" t="e">
            <v>#N/A</v>
          </cell>
          <cell r="L664" t="str">
            <v>11</v>
          </cell>
          <cell r="O664">
            <v>-13855.82</v>
          </cell>
          <cell r="Q664" t="str">
            <v>2015_11</v>
          </cell>
        </row>
        <row r="665">
          <cell r="B665" t="str">
            <v>Liability</v>
          </cell>
          <cell r="C665" t="str">
            <v>2550</v>
          </cell>
          <cell r="J665" t="e">
            <v>#N/A</v>
          </cell>
          <cell r="K665" t="e">
            <v>#N/A</v>
          </cell>
          <cell r="L665" t="str">
            <v>12</v>
          </cell>
          <cell r="O665">
            <v>-9280.67</v>
          </cell>
          <cell r="Q665" t="str">
            <v>2015_12</v>
          </cell>
        </row>
        <row r="666">
          <cell r="B666" t="str">
            <v>Liability</v>
          </cell>
          <cell r="C666" t="str">
            <v>2550</v>
          </cell>
          <cell r="J666" t="e">
            <v>#N/A</v>
          </cell>
          <cell r="K666" t="e">
            <v>#N/A</v>
          </cell>
          <cell r="L666" t="str">
            <v>1</v>
          </cell>
          <cell r="O666">
            <v>-21809.759999999998</v>
          </cell>
          <cell r="Q666" t="str">
            <v>2016_01</v>
          </cell>
        </row>
        <row r="667">
          <cell r="B667" t="str">
            <v>Liability</v>
          </cell>
          <cell r="C667" t="str">
            <v>2550</v>
          </cell>
          <cell r="J667" t="e">
            <v>#N/A</v>
          </cell>
          <cell r="K667" t="e">
            <v>#N/A</v>
          </cell>
          <cell r="L667" t="str">
            <v>2</v>
          </cell>
          <cell r="O667">
            <v>-22732.11</v>
          </cell>
          <cell r="Q667" t="str">
            <v>2016_02</v>
          </cell>
        </row>
        <row r="668">
          <cell r="B668" t="str">
            <v>Liability</v>
          </cell>
          <cell r="C668" t="str">
            <v>2550</v>
          </cell>
          <cell r="J668" t="e">
            <v>#N/A</v>
          </cell>
          <cell r="K668" t="e">
            <v>#N/A</v>
          </cell>
          <cell r="L668" t="str">
            <v>3</v>
          </cell>
          <cell r="O668">
            <v>-16015.44</v>
          </cell>
          <cell r="Q668" t="str">
            <v>2016_03</v>
          </cell>
        </row>
        <row r="669">
          <cell r="B669" t="str">
            <v>Liability</v>
          </cell>
          <cell r="C669" t="str">
            <v>2550</v>
          </cell>
          <cell r="J669" t="e">
            <v>#N/A</v>
          </cell>
          <cell r="K669" t="e">
            <v>#N/A</v>
          </cell>
          <cell r="L669" t="str">
            <v>4</v>
          </cell>
          <cell r="O669">
            <v>-8371.81</v>
          </cell>
          <cell r="Q669" t="str">
            <v>2016_04</v>
          </cell>
        </row>
        <row r="670">
          <cell r="B670" t="str">
            <v>Liability</v>
          </cell>
          <cell r="C670" t="str">
            <v>2550</v>
          </cell>
          <cell r="J670" t="e">
            <v>#N/A</v>
          </cell>
          <cell r="K670" t="e">
            <v>#N/A</v>
          </cell>
          <cell r="L670" t="str">
            <v>5</v>
          </cell>
          <cell r="O670">
            <v>-8670.5300000000007</v>
          </cell>
          <cell r="Q670" t="str">
            <v>2016_05</v>
          </cell>
        </row>
        <row r="671">
          <cell r="B671" t="str">
            <v>Liability</v>
          </cell>
          <cell r="C671" t="str">
            <v>2550</v>
          </cell>
          <cell r="J671" t="e">
            <v>#N/A</v>
          </cell>
          <cell r="K671" t="e">
            <v>#N/A</v>
          </cell>
          <cell r="L671" t="str">
            <v>6</v>
          </cell>
          <cell r="O671">
            <v>-1211.21</v>
          </cell>
          <cell r="Q671" t="str">
            <v>2016_06</v>
          </cell>
        </row>
        <row r="672">
          <cell r="B672" t="str">
            <v>Liability</v>
          </cell>
          <cell r="C672" t="str">
            <v>2550</v>
          </cell>
          <cell r="J672" t="e">
            <v>#N/A</v>
          </cell>
          <cell r="K672" t="e">
            <v>#N/A</v>
          </cell>
          <cell r="L672" t="str">
            <v>7</v>
          </cell>
          <cell r="O672">
            <v>-1654.18</v>
          </cell>
          <cell r="Q672" t="str">
            <v>2016_07</v>
          </cell>
        </row>
        <row r="673">
          <cell r="B673" t="str">
            <v>Liability</v>
          </cell>
          <cell r="C673" t="str">
            <v>2550</v>
          </cell>
          <cell r="J673" t="e">
            <v>#N/A</v>
          </cell>
          <cell r="K673" t="e">
            <v>#N/A</v>
          </cell>
          <cell r="L673" t="str">
            <v>8</v>
          </cell>
          <cell r="O673">
            <v>-2488.5700000000002</v>
          </cell>
          <cell r="Q673" t="str">
            <v>2016_08</v>
          </cell>
        </row>
        <row r="674">
          <cell r="B674" t="str">
            <v>Liability</v>
          </cell>
          <cell r="C674" t="str">
            <v>2550</v>
          </cell>
          <cell r="J674" t="e">
            <v>#N/A</v>
          </cell>
          <cell r="K674" t="e">
            <v>#N/A</v>
          </cell>
          <cell r="L674" t="str">
            <v>9</v>
          </cell>
          <cell r="O674">
            <v>-47678.05</v>
          </cell>
          <cell r="Q674" t="str">
            <v>2016_09</v>
          </cell>
        </row>
        <row r="675">
          <cell r="B675" t="str">
            <v>Liability</v>
          </cell>
          <cell r="C675" t="str">
            <v>2550</v>
          </cell>
          <cell r="J675" t="e">
            <v>#N/A</v>
          </cell>
          <cell r="K675" t="e">
            <v>#N/A</v>
          </cell>
          <cell r="L675" t="str">
            <v>10</v>
          </cell>
          <cell r="O675">
            <v>29800.47</v>
          </cell>
          <cell r="Q675" t="str">
            <v>2015_10</v>
          </cell>
        </row>
        <row r="676">
          <cell r="B676" t="str">
            <v>Liability</v>
          </cell>
          <cell r="C676" t="str">
            <v>2550</v>
          </cell>
          <cell r="J676" t="e">
            <v>#N/A</v>
          </cell>
          <cell r="K676" t="e">
            <v>#N/A</v>
          </cell>
          <cell r="L676" t="str">
            <v>11</v>
          </cell>
          <cell r="O676">
            <v>32050.240000000002</v>
          </cell>
          <cell r="Q676" t="str">
            <v>2015_11</v>
          </cell>
        </row>
        <row r="677">
          <cell r="B677" t="str">
            <v>Liability</v>
          </cell>
          <cell r="C677" t="str">
            <v>2550</v>
          </cell>
          <cell r="J677" t="e">
            <v>#N/A</v>
          </cell>
          <cell r="K677" t="e">
            <v>#N/A</v>
          </cell>
          <cell r="L677" t="str">
            <v>12</v>
          </cell>
          <cell r="O677">
            <v>37029.56</v>
          </cell>
          <cell r="Q677" t="str">
            <v>2015_12</v>
          </cell>
        </row>
        <row r="678">
          <cell r="B678" t="str">
            <v>Liability</v>
          </cell>
          <cell r="C678" t="str">
            <v>2550</v>
          </cell>
          <cell r="J678" t="e">
            <v>#N/A</v>
          </cell>
          <cell r="K678" t="e">
            <v>#N/A</v>
          </cell>
          <cell r="L678" t="str">
            <v>1</v>
          </cell>
          <cell r="O678">
            <v>27782.560000000001</v>
          </cell>
          <cell r="Q678" t="str">
            <v>2016_01</v>
          </cell>
        </row>
        <row r="679">
          <cell r="B679" t="str">
            <v>Liability</v>
          </cell>
          <cell r="C679" t="str">
            <v>2550</v>
          </cell>
          <cell r="J679" t="e">
            <v>#N/A</v>
          </cell>
          <cell r="K679" t="e">
            <v>#N/A</v>
          </cell>
          <cell r="L679" t="str">
            <v>2</v>
          </cell>
          <cell r="O679">
            <v>29073.05</v>
          </cell>
          <cell r="Q679" t="str">
            <v>2016_02</v>
          </cell>
        </row>
        <row r="680">
          <cell r="B680" t="str">
            <v>Liability</v>
          </cell>
          <cell r="C680" t="str">
            <v>2550</v>
          </cell>
          <cell r="J680" t="e">
            <v>#N/A</v>
          </cell>
          <cell r="K680" t="e">
            <v>#N/A</v>
          </cell>
          <cell r="L680" t="str">
            <v>3</v>
          </cell>
          <cell r="O680">
            <v>31705.15</v>
          </cell>
          <cell r="Q680" t="str">
            <v>2016_03</v>
          </cell>
        </row>
        <row r="681">
          <cell r="B681" t="str">
            <v>Liability</v>
          </cell>
          <cell r="C681" t="str">
            <v>2550</v>
          </cell>
          <cell r="J681" t="e">
            <v>#N/A</v>
          </cell>
          <cell r="K681" t="e">
            <v>#N/A</v>
          </cell>
          <cell r="L681" t="str">
            <v>4</v>
          </cell>
          <cell r="O681">
            <v>27551.200000000001</v>
          </cell>
          <cell r="Q681" t="str">
            <v>2016_04</v>
          </cell>
        </row>
        <row r="682">
          <cell r="B682" t="str">
            <v>Liability</v>
          </cell>
          <cell r="C682" t="str">
            <v>2550</v>
          </cell>
          <cell r="J682" t="e">
            <v>#N/A</v>
          </cell>
          <cell r="K682" t="e">
            <v>#N/A</v>
          </cell>
          <cell r="L682" t="str">
            <v>5</v>
          </cell>
          <cell r="O682">
            <v>32141.24</v>
          </cell>
          <cell r="Q682" t="str">
            <v>2016_05</v>
          </cell>
        </row>
        <row r="683">
          <cell r="B683" t="str">
            <v>Liability</v>
          </cell>
          <cell r="C683" t="str">
            <v>2550</v>
          </cell>
          <cell r="J683" t="e">
            <v>#N/A</v>
          </cell>
          <cell r="K683" t="e">
            <v>#N/A</v>
          </cell>
          <cell r="L683" t="str">
            <v>6</v>
          </cell>
          <cell r="O683">
            <v>31708.84</v>
          </cell>
          <cell r="Q683" t="str">
            <v>2016_06</v>
          </cell>
        </row>
        <row r="684">
          <cell r="B684" t="str">
            <v>Liability</v>
          </cell>
          <cell r="C684" t="str">
            <v>2550</v>
          </cell>
          <cell r="J684" t="e">
            <v>#N/A</v>
          </cell>
          <cell r="K684" t="e">
            <v>#N/A</v>
          </cell>
          <cell r="L684" t="str">
            <v>7</v>
          </cell>
          <cell r="O684">
            <v>23779.52</v>
          </cell>
          <cell r="Q684" t="str">
            <v>2016_07</v>
          </cell>
        </row>
        <row r="685">
          <cell r="B685" t="str">
            <v>Liability</v>
          </cell>
          <cell r="C685" t="str">
            <v>2550</v>
          </cell>
          <cell r="J685" t="e">
            <v>#N/A</v>
          </cell>
          <cell r="K685" t="e">
            <v>#N/A</v>
          </cell>
          <cell r="L685" t="str">
            <v>8</v>
          </cell>
          <cell r="O685">
            <v>26360.19</v>
          </cell>
          <cell r="Q685" t="str">
            <v>2016_08</v>
          </cell>
        </row>
        <row r="686">
          <cell r="B686" t="str">
            <v>Liability</v>
          </cell>
          <cell r="C686" t="str">
            <v>2550</v>
          </cell>
          <cell r="J686" t="e">
            <v>#N/A</v>
          </cell>
          <cell r="K686" t="e">
            <v>#N/A</v>
          </cell>
          <cell r="L686" t="str">
            <v>9</v>
          </cell>
          <cell r="O686">
            <v>24333.27</v>
          </cell>
          <cell r="Q686" t="str">
            <v>2016_09</v>
          </cell>
        </row>
        <row r="687">
          <cell r="B687" t="str">
            <v>Liability</v>
          </cell>
          <cell r="C687" t="str">
            <v>2550</v>
          </cell>
          <cell r="J687" t="e">
            <v>#N/A</v>
          </cell>
          <cell r="K687" t="e">
            <v>#N/A</v>
          </cell>
          <cell r="L687" t="str">
            <v>10</v>
          </cell>
          <cell r="O687">
            <v>12638</v>
          </cell>
          <cell r="Q687" t="str">
            <v>2015_10</v>
          </cell>
        </row>
        <row r="688">
          <cell r="B688" t="str">
            <v>Liability</v>
          </cell>
          <cell r="C688" t="str">
            <v>2550</v>
          </cell>
          <cell r="J688" t="e">
            <v>#N/A</v>
          </cell>
          <cell r="K688" t="e">
            <v>#N/A</v>
          </cell>
          <cell r="L688" t="str">
            <v>11</v>
          </cell>
          <cell r="O688">
            <v>10418.200000000001</v>
          </cell>
          <cell r="Q688" t="str">
            <v>2015_11</v>
          </cell>
        </row>
        <row r="689">
          <cell r="B689" t="str">
            <v>Liability</v>
          </cell>
          <cell r="C689" t="str">
            <v>2550</v>
          </cell>
          <cell r="J689" t="e">
            <v>#N/A</v>
          </cell>
          <cell r="K689" t="e">
            <v>#N/A</v>
          </cell>
          <cell r="L689" t="str">
            <v>12</v>
          </cell>
          <cell r="O689">
            <v>41155.32</v>
          </cell>
          <cell r="Q689" t="str">
            <v>2015_12</v>
          </cell>
        </row>
        <row r="690">
          <cell r="B690" t="str">
            <v>Liability</v>
          </cell>
          <cell r="C690" t="str">
            <v>2550</v>
          </cell>
          <cell r="J690" t="e">
            <v>#N/A</v>
          </cell>
          <cell r="K690" t="e">
            <v>#N/A</v>
          </cell>
          <cell r="L690" t="str">
            <v>1</v>
          </cell>
          <cell r="O690">
            <v>18028.28</v>
          </cell>
          <cell r="Q690" t="str">
            <v>2016_01</v>
          </cell>
        </row>
        <row r="691">
          <cell r="B691" t="str">
            <v>Liability</v>
          </cell>
          <cell r="C691" t="str">
            <v>2550</v>
          </cell>
          <cell r="J691" t="e">
            <v>#N/A</v>
          </cell>
          <cell r="K691" t="e">
            <v>#N/A</v>
          </cell>
          <cell r="L691" t="str">
            <v>2</v>
          </cell>
          <cell r="O691">
            <v>18832.95</v>
          </cell>
          <cell r="Q691" t="str">
            <v>2016_02</v>
          </cell>
        </row>
        <row r="692">
          <cell r="B692" t="str">
            <v>Liability</v>
          </cell>
          <cell r="C692" t="str">
            <v>2550</v>
          </cell>
          <cell r="J692" t="e">
            <v>#N/A</v>
          </cell>
          <cell r="K692" t="e">
            <v>#N/A</v>
          </cell>
          <cell r="L692" t="str">
            <v>3</v>
          </cell>
          <cell r="O692">
            <v>20179.09</v>
          </cell>
          <cell r="Q692" t="str">
            <v>2016_03</v>
          </cell>
        </row>
        <row r="693">
          <cell r="B693" t="str">
            <v>Liability</v>
          </cell>
          <cell r="C693" t="str">
            <v>2550</v>
          </cell>
          <cell r="J693" t="e">
            <v>#N/A</v>
          </cell>
          <cell r="K693" t="e">
            <v>#N/A</v>
          </cell>
          <cell r="L693" t="str">
            <v>4</v>
          </cell>
          <cell r="O693">
            <v>12667.93</v>
          </cell>
          <cell r="Q693" t="str">
            <v>2016_04</v>
          </cell>
        </row>
        <row r="694">
          <cell r="B694" t="str">
            <v>Liability</v>
          </cell>
          <cell r="C694" t="str">
            <v>2550</v>
          </cell>
          <cell r="J694" t="e">
            <v>#N/A</v>
          </cell>
          <cell r="K694" t="e">
            <v>#N/A</v>
          </cell>
          <cell r="L694" t="str">
            <v>5</v>
          </cell>
          <cell r="O694">
            <v>17519.05</v>
          </cell>
          <cell r="Q694" t="str">
            <v>2016_05</v>
          </cell>
        </row>
        <row r="695">
          <cell r="B695" t="str">
            <v>Liability</v>
          </cell>
          <cell r="C695" t="str">
            <v>2550</v>
          </cell>
          <cell r="J695" t="e">
            <v>#N/A</v>
          </cell>
          <cell r="K695" t="e">
            <v>#N/A</v>
          </cell>
          <cell r="L695" t="str">
            <v>6</v>
          </cell>
          <cell r="O695">
            <v>20222.78</v>
          </cell>
          <cell r="Q695" t="str">
            <v>2016_06</v>
          </cell>
        </row>
        <row r="696">
          <cell r="B696" t="str">
            <v>Liability</v>
          </cell>
          <cell r="C696" t="str">
            <v>2550</v>
          </cell>
          <cell r="J696" t="e">
            <v>#N/A</v>
          </cell>
          <cell r="K696" t="e">
            <v>#N/A</v>
          </cell>
          <cell r="L696" t="str">
            <v>7</v>
          </cell>
          <cell r="O696">
            <v>14717.8</v>
          </cell>
          <cell r="Q696" t="str">
            <v>2016_07</v>
          </cell>
        </row>
        <row r="697">
          <cell r="B697" t="str">
            <v>Liability</v>
          </cell>
          <cell r="C697" t="str">
            <v>2550</v>
          </cell>
          <cell r="J697" t="e">
            <v>#N/A</v>
          </cell>
          <cell r="K697" t="e">
            <v>#N/A</v>
          </cell>
          <cell r="L697" t="str">
            <v>8</v>
          </cell>
          <cell r="O697">
            <v>19107.330000000002</v>
          </cell>
          <cell r="Q697" t="str">
            <v>2016_08</v>
          </cell>
        </row>
        <row r="698">
          <cell r="B698" t="str">
            <v>Liability</v>
          </cell>
          <cell r="C698" t="str">
            <v>2550</v>
          </cell>
          <cell r="J698" t="e">
            <v>#N/A</v>
          </cell>
          <cell r="K698" t="e">
            <v>#N/A</v>
          </cell>
          <cell r="L698" t="str">
            <v>9</v>
          </cell>
          <cell r="O698">
            <v>19887.57</v>
          </cell>
          <cell r="Q698" t="str">
            <v>2016_09</v>
          </cell>
        </row>
        <row r="699">
          <cell r="B699" t="str">
            <v>Liability</v>
          </cell>
          <cell r="C699" t="str">
            <v>2550</v>
          </cell>
          <cell r="J699" t="e">
            <v>#N/A</v>
          </cell>
          <cell r="K699" t="e">
            <v>#N/A</v>
          </cell>
          <cell r="L699" t="str">
            <v>10</v>
          </cell>
          <cell r="O699">
            <v>30799.17</v>
          </cell>
          <cell r="Q699" t="str">
            <v>2015_10</v>
          </cell>
        </row>
        <row r="700">
          <cell r="B700" t="str">
            <v>Liability</v>
          </cell>
          <cell r="C700" t="str">
            <v>2550</v>
          </cell>
          <cell r="J700" t="e">
            <v>#N/A</v>
          </cell>
          <cell r="K700" t="e">
            <v>#N/A</v>
          </cell>
          <cell r="L700" t="str">
            <v>11</v>
          </cell>
          <cell r="O700">
            <v>24398.15</v>
          </cell>
          <cell r="Q700" t="str">
            <v>2015_11</v>
          </cell>
        </row>
        <row r="701">
          <cell r="B701" t="str">
            <v>Liability</v>
          </cell>
          <cell r="C701" t="str">
            <v>2550</v>
          </cell>
          <cell r="J701" t="e">
            <v>#N/A</v>
          </cell>
          <cell r="K701" t="e">
            <v>#N/A</v>
          </cell>
          <cell r="L701" t="str">
            <v>12</v>
          </cell>
          <cell r="O701">
            <v>30033.7</v>
          </cell>
          <cell r="Q701" t="str">
            <v>2015_12</v>
          </cell>
        </row>
        <row r="702">
          <cell r="B702" t="str">
            <v>Liability</v>
          </cell>
          <cell r="C702" t="str">
            <v>2550</v>
          </cell>
          <cell r="J702" t="e">
            <v>#N/A</v>
          </cell>
          <cell r="K702" t="e">
            <v>#N/A</v>
          </cell>
          <cell r="L702" t="str">
            <v>1</v>
          </cell>
          <cell r="O702">
            <v>21143.25</v>
          </cell>
          <cell r="Q702" t="str">
            <v>2016_01</v>
          </cell>
        </row>
        <row r="703">
          <cell r="B703" t="str">
            <v>Liability</v>
          </cell>
          <cell r="C703" t="str">
            <v>2550</v>
          </cell>
          <cell r="J703" t="e">
            <v>#N/A</v>
          </cell>
          <cell r="K703" t="e">
            <v>#N/A</v>
          </cell>
          <cell r="L703" t="str">
            <v>2</v>
          </cell>
          <cell r="O703">
            <v>22473.11</v>
          </cell>
          <cell r="Q703" t="str">
            <v>2016_02</v>
          </cell>
        </row>
        <row r="704">
          <cell r="B704" t="str">
            <v>Liability</v>
          </cell>
          <cell r="C704" t="str">
            <v>2550</v>
          </cell>
          <cell r="J704" t="e">
            <v>#N/A</v>
          </cell>
          <cell r="K704" t="e">
            <v>#N/A</v>
          </cell>
          <cell r="L704" t="str">
            <v>3</v>
          </cell>
          <cell r="O704">
            <v>23659.59</v>
          </cell>
          <cell r="Q704" t="str">
            <v>2016_03</v>
          </cell>
        </row>
        <row r="705">
          <cell r="B705" t="str">
            <v>Liability</v>
          </cell>
          <cell r="C705" t="str">
            <v>2550</v>
          </cell>
          <cell r="J705" t="e">
            <v>#N/A</v>
          </cell>
          <cell r="K705" t="e">
            <v>#N/A</v>
          </cell>
          <cell r="L705" t="str">
            <v>4</v>
          </cell>
          <cell r="O705">
            <v>21923.45</v>
          </cell>
          <cell r="Q705" t="str">
            <v>2016_04</v>
          </cell>
        </row>
        <row r="706">
          <cell r="B706" t="str">
            <v>Liability</v>
          </cell>
          <cell r="C706" t="str">
            <v>2550</v>
          </cell>
          <cell r="J706" t="e">
            <v>#N/A</v>
          </cell>
          <cell r="K706" t="e">
            <v>#N/A</v>
          </cell>
          <cell r="L706" t="str">
            <v>5</v>
          </cell>
          <cell r="O706">
            <v>23755.7</v>
          </cell>
          <cell r="Q706" t="str">
            <v>2016_05</v>
          </cell>
        </row>
        <row r="707">
          <cell r="B707" t="str">
            <v>Liability</v>
          </cell>
          <cell r="C707" t="str">
            <v>2550</v>
          </cell>
          <cell r="J707" t="e">
            <v>#N/A</v>
          </cell>
          <cell r="K707" t="e">
            <v>#N/A</v>
          </cell>
          <cell r="L707" t="str">
            <v>6</v>
          </cell>
          <cell r="O707">
            <v>26786.11</v>
          </cell>
          <cell r="Q707" t="str">
            <v>2016_06</v>
          </cell>
        </row>
        <row r="708">
          <cell r="B708" t="str">
            <v>Liability</v>
          </cell>
          <cell r="C708" t="str">
            <v>2550</v>
          </cell>
          <cell r="J708" t="e">
            <v>#N/A</v>
          </cell>
          <cell r="K708" t="e">
            <v>#N/A</v>
          </cell>
          <cell r="L708" t="str">
            <v>7</v>
          </cell>
          <cell r="O708">
            <v>17344.03</v>
          </cell>
          <cell r="Q708" t="str">
            <v>2016_07</v>
          </cell>
        </row>
        <row r="709">
          <cell r="B709" t="str">
            <v>Liability</v>
          </cell>
          <cell r="C709" t="str">
            <v>2550</v>
          </cell>
          <cell r="J709" t="e">
            <v>#N/A</v>
          </cell>
          <cell r="K709" t="e">
            <v>#N/A</v>
          </cell>
          <cell r="L709" t="str">
            <v>8</v>
          </cell>
          <cell r="O709">
            <v>16179.61</v>
          </cell>
          <cell r="Q709" t="str">
            <v>2016_08</v>
          </cell>
        </row>
        <row r="710">
          <cell r="B710" t="str">
            <v>Liability</v>
          </cell>
          <cell r="C710" t="str">
            <v>2550</v>
          </cell>
          <cell r="J710" t="e">
            <v>#N/A</v>
          </cell>
          <cell r="K710" t="e">
            <v>#N/A</v>
          </cell>
          <cell r="L710" t="str">
            <v>9</v>
          </cell>
          <cell r="O710">
            <v>11356.22</v>
          </cell>
          <cell r="Q710" t="str">
            <v>2016_09</v>
          </cell>
        </row>
        <row r="711">
          <cell r="B711" t="str">
            <v>Liability</v>
          </cell>
          <cell r="C711" t="str">
            <v>2550</v>
          </cell>
          <cell r="J711" t="e">
            <v>#N/A</v>
          </cell>
          <cell r="K711" t="e">
            <v>#N/A</v>
          </cell>
          <cell r="L711" t="str">
            <v>4</v>
          </cell>
          <cell r="O711">
            <v>1931.36</v>
          </cell>
          <cell r="Q711" t="str">
            <v>2016_04</v>
          </cell>
        </row>
        <row r="712">
          <cell r="B712" t="str">
            <v>Liability</v>
          </cell>
          <cell r="C712" t="str">
            <v>2550</v>
          </cell>
          <cell r="J712" t="e">
            <v>#N/A</v>
          </cell>
          <cell r="K712" t="e">
            <v>#N/A</v>
          </cell>
          <cell r="L712" t="str">
            <v>5</v>
          </cell>
          <cell r="O712">
            <v>7217.76</v>
          </cell>
          <cell r="Q712" t="str">
            <v>2016_05</v>
          </cell>
        </row>
        <row r="713">
          <cell r="B713" t="str">
            <v>Liability</v>
          </cell>
          <cell r="C713" t="str">
            <v>2550</v>
          </cell>
          <cell r="J713" t="e">
            <v>#N/A</v>
          </cell>
          <cell r="K713" t="e">
            <v>#N/A</v>
          </cell>
          <cell r="L713" t="str">
            <v>6</v>
          </cell>
          <cell r="O713">
            <v>5752.75</v>
          </cell>
          <cell r="Q713" t="str">
            <v>2016_06</v>
          </cell>
        </row>
        <row r="714">
          <cell r="B714" t="str">
            <v>Liability</v>
          </cell>
          <cell r="C714" t="str">
            <v>2550</v>
          </cell>
          <cell r="J714" t="e">
            <v>#N/A</v>
          </cell>
          <cell r="K714" t="e">
            <v>#N/A</v>
          </cell>
          <cell r="L714" t="str">
            <v>7</v>
          </cell>
          <cell r="O714">
            <v>6115.72</v>
          </cell>
          <cell r="Q714" t="str">
            <v>2016_07</v>
          </cell>
        </row>
        <row r="715">
          <cell r="B715" t="str">
            <v>Liability</v>
          </cell>
          <cell r="C715" t="str">
            <v>2550</v>
          </cell>
          <cell r="J715" t="e">
            <v>#N/A</v>
          </cell>
          <cell r="K715" t="e">
            <v>#N/A</v>
          </cell>
          <cell r="L715" t="str">
            <v>8</v>
          </cell>
          <cell r="O715">
            <v>4164.99</v>
          </cell>
          <cell r="Q715" t="str">
            <v>2016_08</v>
          </cell>
        </row>
        <row r="716">
          <cell r="B716" t="str">
            <v>Liability</v>
          </cell>
          <cell r="C716" t="str">
            <v>2550</v>
          </cell>
          <cell r="J716" t="e">
            <v>#N/A</v>
          </cell>
          <cell r="K716" t="e">
            <v>#N/A</v>
          </cell>
          <cell r="L716" t="str">
            <v>9</v>
          </cell>
          <cell r="O716">
            <v>2661.99</v>
          </cell>
          <cell r="Q716" t="str">
            <v>2016_09</v>
          </cell>
        </row>
        <row r="717">
          <cell r="B717" t="str">
            <v>Liability</v>
          </cell>
          <cell r="C717" t="str">
            <v>2550</v>
          </cell>
          <cell r="J717" t="e">
            <v>#N/A</v>
          </cell>
          <cell r="K717" t="e">
            <v>#N/A</v>
          </cell>
          <cell r="L717" t="str">
            <v>12</v>
          </cell>
          <cell r="O717">
            <v>500000</v>
          </cell>
          <cell r="Q717" t="str">
            <v>2015_12</v>
          </cell>
        </row>
        <row r="718">
          <cell r="B718" t="str">
            <v>Liability</v>
          </cell>
          <cell r="C718" t="str">
            <v>2550</v>
          </cell>
          <cell r="J718" t="e">
            <v>#N/A</v>
          </cell>
          <cell r="K718" t="e">
            <v>#N/A</v>
          </cell>
          <cell r="L718" t="str">
            <v>1</v>
          </cell>
          <cell r="O718">
            <v>400000</v>
          </cell>
          <cell r="Q718" t="str">
            <v>2016_01</v>
          </cell>
        </row>
        <row r="719">
          <cell r="B719" t="str">
            <v>Liability</v>
          </cell>
          <cell r="C719" t="str">
            <v>2550</v>
          </cell>
          <cell r="J719" t="e">
            <v>#N/A</v>
          </cell>
          <cell r="K719" t="e">
            <v>#N/A</v>
          </cell>
          <cell r="L719" t="str">
            <v>2</v>
          </cell>
          <cell r="O719">
            <v>270000</v>
          </cell>
          <cell r="Q719" t="str">
            <v>2016_02</v>
          </cell>
        </row>
        <row r="720">
          <cell r="B720" t="str">
            <v>Liability</v>
          </cell>
          <cell r="C720" t="str">
            <v>2550</v>
          </cell>
          <cell r="J720" t="e">
            <v>#N/A</v>
          </cell>
          <cell r="K720" t="e">
            <v>#N/A</v>
          </cell>
          <cell r="L720" t="str">
            <v>3</v>
          </cell>
          <cell r="O720">
            <v>880000</v>
          </cell>
          <cell r="Q720" t="str">
            <v>2016_03</v>
          </cell>
        </row>
        <row r="721">
          <cell r="B721" t="str">
            <v>Liability</v>
          </cell>
          <cell r="C721" t="str">
            <v>2550</v>
          </cell>
          <cell r="J721" t="e">
            <v>#N/A</v>
          </cell>
          <cell r="K721" t="e">
            <v>#N/A</v>
          </cell>
          <cell r="L721" t="str">
            <v>4</v>
          </cell>
          <cell r="O721">
            <v>560000</v>
          </cell>
          <cell r="Q721" t="str">
            <v>2016_04</v>
          </cell>
        </row>
        <row r="722">
          <cell r="B722" t="str">
            <v>Liability</v>
          </cell>
          <cell r="C722" t="str">
            <v>2550</v>
          </cell>
          <cell r="J722" t="e">
            <v>#N/A</v>
          </cell>
          <cell r="K722" t="e">
            <v>#N/A</v>
          </cell>
          <cell r="L722" t="str">
            <v>5</v>
          </cell>
          <cell r="O722">
            <v>690000</v>
          </cell>
          <cell r="Q722" t="str">
            <v>2016_05</v>
          </cell>
        </row>
        <row r="723">
          <cell r="B723" t="str">
            <v>Liability</v>
          </cell>
          <cell r="C723" t="str">
            <v>2550</v>
          </cell>
          <cell r="J723" t="e">
            <v>#N/A</v>
          </cell>
          <cell r="K723" t="e">
            <v>#N/A</v>
          </cell>
          <cell r="L723" t="str">
            <v>6</v>
          </cell>
          <cell r="O723">
            <v>410000</v>
          </cell>
          <cell r="Q723" t="str">
            <v>2016_06</v>
          </cell>
        </row>
        <row r="724">
          <cell r="B724" t="str">
            <v>Liability</v>
          </cell>
          <cell r="C724" t="str">
            <v>2550</v>
          </cell>
          <cell r="J724" t="e">
            <v>#N/A</v>
          </cell>
          <cell r="K724" t="e">
            <v>#N/A</v>
          </cell>
          <cell r="L724" t="str">
            <v>7</v>
          </cell>
          <cell r="O724">
            <v>-90000</v>
          </cell>
          <cell r="Q724" t="str">
            <v>2016_07</v>
          </cell>
        </row>
        <row r="725">
          <cell r="B725" t="str">
            <v>Liability</v>
          </cell>
          <cell r="C725" t="str">
            <v>2550</v>
          </cell>
          <cell r="J725" t="e">
            <v>#N/A</v>
          </cell>
          <cell r="K725" t="e">
            <v>#N/A</v>
          </cell>
          <cell r="L725" t="str">
            <v>8</v>
          </cell>
          <cell r="O725">
            <v>230000</v>
          </cell>
          <cell r="Q725" t="str">
            <v>2016_08</v>
          </cell>
        </row>
        <row r="726">
          <cell r="B726" t="str">
            <v>Liability</v>
          </cell>
          <cell r="C726" t="str">
            <v>2550</v>
          </cell>
          <cell r="J726" t="e">
            <v>#N/A</v>
          </cell>
          <cell r="K726" t="e">
            <v>#N/A</v>
          </cell>
          <cell r="L726" t="str">
            <v>9</v>
          </cell>
          <cell r="O726">
            <v>-131027.33</v>
          </cell>
          <cell r="Q726" t="str">
            <v>2016_09</v>
          </cell>
        </row>
        <row r="727">
          <cell r="B727" t="str">
            <v>Equity</v>
          </cell>
          <cell r="C727" t="str">
            <v>2700</v>
          </cell>
          <cell r="J727" t="e">
            <v>#N/A</v>
          </cell>
          <cell r="K727" t="e">
            <v>#N/A</v>
          </cell>
          <cell r="L727" t="str">
            <v>10</v>
          </cell>
          <cell r="O727">
            <v>-1001</v>
          </cell>
          <cell r="Q727" t="str">
            <v>2015_10</v>
          </cell>
        </row>
        <row r="728">
          <cell r="B728" t="str">
            <v>Equity</v>
          </cell>
          <cell r="C728" t="str">
            <v>2700</v>
          </cell>
          <cell r="J728" t="e">
            <v>#N/A</v>
          </cell>
          <cell r="K728" t="e">
            <v>#N/A</v>
          </cell>
          <cell r="L728" t="str">
            <v>11</v>
          </cell>
          <cell r="O728">
            <v>-1001</v>
          </cell>
          <cell r="Q728" t="str">
            <v>2015_11</v>
          </cell>
        </row>
        <row r="729">
          <cell r="B729" t="str">
            <v>Equity</v>
          </cell>
          <cell r="C729" t="str">
            <v>2700</v>
          </cell>
          <cell r="J729" t="e">
            <v>#N/A</v>
          </cell>
          <cell r="K729" t="e">
            <v>#N/A</v>
          </cell>
          <cell r="L729" t="str">
            <v>12</v>
          </cell>
          <cell r="O729">
            <v>-1001</v>
          </cell>
          <cell r="Q729" t="str">
            <v>2015_12</v>
          </cell>
        </row>
        <row r="730">
          <cell r="B730" t="str">
            <v>Equity</v>
          </cell>
          <cell r="C730" t="str">
            <v>2700</v>
          </cell>
          <cell r="J730" t="e">
            <v>#N/A</v>
          </cell>
          <cell r="K730" t="e">
            <v>#N/A</v>
          </cell>
          <cell r="L730" t="str">
            <v>1</v>
          </cell>
          <cell r="O730">
            <v>-1001</v>
          </cell>
          <cell r="Q730" t="str">
            <v>2016_01</v>
          </cell>
        </row>
        <row r="731">
          <cell r="B731" t="str">
            <v>Equity</v>
          </cell>
          <cell r="C731" t="str">
            <v>2700</v>
          </cell>
          <cell r="J731" t="e">
            <v>#N/A</v>
          </cell>
          <cell r="K731" t="e">
            <v>#N/A</v>
          </cell>
          <cell r="L731" t="str">
            <v>2</v>
          </cell>
          <cell r="O731">
            <v>-1001</v>
          </cell>
          <cell r="Q731" t="str">
            <v>2016_02</v>
          </cell>
        </row>
        <row r="732">
          <cell r="B732" t="str">
            <v>Equity</v>
          </cell>
          <cell r="C732" t="str">
            <v>2700</v>
          </cell>
          <cell r="J732" t="e">
            <v>#N/A</v>
          </cell>
          <cell r="K732" t="e">
            <v>#N/A</v>
          </cell>
          <cell r="L732" t="str">
            <v>3</v>
          </cell>
          <cell r="O732">
            <v>-1001</v>
          </cell>
          <cell r="Q732" t="str">
            <v>2016_03</v>
          </cell>
        </row>
        <row r="733">
          <cell r="B733" t="str">
            <v>Equity</v>
          </cell>
          <cell r="C733" t="str">
            <v>2700</v>
          </cell>
          <cell r="J733" t="e">
            <v>#N/A</v>
          </cell>
          <cell r="K733" t="e">
            <v>#N/A</v>
          </cell>
          <cell r="L733" t="str">
            <v>4</v>
          </cell>
          <cell r="O733">
            <v>-1001</v>
          </cell>
          <cell r="Q733" t="str">
            <v>2016_04</v>
          </cell>
        </row>
        <row r="734">
          <cell r="B734" t="str">
            <v>Equity</v>
          </cell>
          <cell r="C734" t="str">
            <v>2700</v>
          </cell>
          <cell r="J734" t="e">
            <v>#N/A</v>
          </cell>
          <cell r="K734" t="e">
            <v>#N/A</v>
          </cell>
          <cell r="L734" t="str">
            <v>5</v>
          </cell>
          <cell r="O734">
            <v>-1001</v>
          </cell>
          <cell r="Q734" t="str">
            <v>2016_05</v>
          </cell>
        </row>
        <row r="735">
          <cell r="B735" t="str">
            <v>Equity</v>
          </cell>
          <cell r="C735" t="str">
            <v>2700</v>
          </cell>
          <cell r="J735" t="e">
            <v>#N/A</v>
          </cell>
          <cell r="K735" t="e">
            <v>#N/A</v>
          </cell>
          <cell r="L735" t="str">
            <v>6</v>
          </cell>
          <cell r="O735">
            <v>-1001</v>
          </cell>
          <cell r="Q735" t="str">
            <v>2016_06</v>
          </cell>
        </row>
        <row r="736">
          <cell r="B736" t="str">
            <v>Equity</v>
          </cell>
          <cell r="C736" t="str">
            <v>2700</v>
          </cell>
          <cell r="J736" t="e">
            <v>#N/A</v>
          </cell>
          <cell r="K736" t="e">
            <v>#N/A</v>
          </cell>
          <cell r="L736" t="str">
            <v>7</v>
          </cell>
          <cell r="O736">
            <v>-1001</v>
          </cell>
          <cell r="Q736" t="str">
            <v>2016_07</v>
          </cell>
        </row>
        <row r="737">
          <cell r="B737" t="str">
            <v>Equity</v>
          </cell>
          <cell r="C737" t="str">
            <v>2700</v>
          </cell>
          <cell r="J737" t="e">
            <v>#N/A</v>
          </cell>
          <cell r="K737" t="e">
            <v>#N/A</v>
          </cell>
          <cell r="L737" t="str">
            <v>8</v>
          </cell>
          <cell r="O737">
            <v>-1001</v>
          </cell>
          <cell r="Q737" t="str">
            <v>2016_08</v>
          </cell>
        </row>
        <row r="738">
          <cell r="B738" t="str">
            <v>Equity</v>
          </cell>
          <cell r="C738" t="str">
            <v>2700</v>
          </cell>
          <cell r="J738" t="e">
            <v>#N/A</v>
          </cell>
          <cell r="K738" t="e">
            <v>#N/A</v>
          </cell>
          <cell r="L738" t="str">
            <v>9</v>
          </cell>
          <cell r="O738">
            <v>-1001</v>
          </cell>
          <cell r="Q738" t="str">
            <v>2016_09</v>
          </cell>
        </row>
        <row r="739">
          <cell r="B739" t="str">
            <v>Equity</v>
          </cell>
          <cell r="C739" t="str">
            <v>2700</v>
          </cell>
          <cell r="J739" t="e">
            <v>#N/A</v>
          </cell>
          <cell r="K739" t="e">
            <v>#N/A</v>
          </cell>
          <cell r="L739" t="str">
            <v>10</v>
          </cell>
          <cell r="O739">
            <v>-1386000</v>
          </cell>
          <cell r="Q739" t="str">
            <v>2015_10</v>
          </cell>
        </row>
        <row r="740">
          <cell r="B740" t="str">
            <v>Equity</v>
          </cell>
          <cell r="C740" t="str">
            <v>2700</v>
          </cell>
          <cell r="J740" t="e">
            <v>#N/A</v>
          </cell>
          <cell r="K740" t="e">
            <v>#N/A</v>
          </cell>
          <cell r="L740" t="str">
            <v>11</v>
          </cell>
          <cell r="O740">
            <v>-1386000</v>
          </cell>
          <cell r="Q740" t="str">
            <v>2015_11</v>
          </cell>
        </row>
        <row r="741">
          <cell r="B741" t="str">
            <v>Equity</v>
          </cell>
          <cell r="C741" t="str">
            <v>2700</v>
          </cell>
          <cell r="J741" t="e">
            <v>#N/A</v>
          </cell>
          <cell r="K741" t="e">
            <v>#N/A</v>
          </cell>
          <cell r="L741" t="str">
            <v>12</v>
          </cell>
          <cell r="O741">
            <v>-1386000</v>
          </cell>
          <cell r="Q741" t="str">
            <v>2015_12</v>
          </cell>
        </row>
        <row r="742">
          <cell r="B742" t="str">
            <v>Equity</v>
          </cell>
          <cell r="C742" t="str">
            <v>2700</v>
          </cell>
          <cell r="J742" t="e">
            <v>#N/A</v>
          </cell>
          <cell r="K742" t="e">
            <v>#N/A</v>
          </cell>
          <cell r="L742" t="str">
            <v>1</v>
          </cell>
          <cell r="O742">
            <v>-1386000</v>
          </cell>
          <cell r="Q742" t="str">
            <v>2016_01</v>
          </cell>
        </row>
        <row r="743">
          <cell r="B743" t="str">
            <v>Equity</v>
          </cell>
          <cell r="C743" t="str">
            <v>2700</v>
          </cell>
          <cell r="J743" t="e">
            <v>#N/A</v>
          </cell>
          <cell r="K743" t="e">
            <v>#N/A</v>
          </cell>
          <cell r="L743" t="str">
            <v>2</v>
          </cell>
          <cell r="O743">
            <v>-1386000</v>
          </cell>
          <cell r="Q743" t="str">
            <v>2016_02</v>
          </cell>
        </row>
        <row r="744">
          <cell r="B744" t="str">
            <v>Equity</v>
          </cell>
          <cell r="C744" t="str">
            <v>2700</v>
          </cell>
          <cell r="J744" t="e">
            <v>#N/A</v>
          </cell>
          <cell r="K744" t="e">
            <v>#N/A</v>
          </cell>
          <cell r="L744" t="str">
            <v>3</v>
          </cell>
          <cell r="O744">
            <v>-1386000</v>
          </cell>
          <cell r="Q744" t="str">
            <v>2016_03</v>
          </cell>
        </row>
        <row r="745">
          <cell r="B745" t="str">
            <v>Equity</v>
          </cell>
          <cell r="C745" t="str">
            <v>2700</v>
          </cell>
          <cell r="J745" t="e">
            <v>#N/A</v>
          </cell>
          <cell r="K745" t="e">
            <v>#N/A</v>
          </cell>
          <cell r="L745" t="str">
            <v>4</v>
          </cell>
          <cell r="O745">
            <v>-1386000</v>
          </cell>
          <cell r="Q745" t="str">
            <v>2016_04</v>
          </cell>
        </row>
        <row r="746">
          <cell r="B746" t="str">
            <v>Equity</v>
          </cell>
          <cell r="C746" t="str">
            <v>2700</v>
          </cell>
          <cell r="J746" t="e">
            <v>#N/A</v>
          </cell>
          <cell r="K746" t="e">
            <v>#N/A</v>
          </cell>
          <cell r="L746" t="str">
            <v>5</v>
          </cell>
          <cell r="O746">
            <v>-1386000</v>
          </cell>
          <cell r="Q746" t="str">
            <v>2016_05</v>
          </cell>
        </row>
        <row r="747">
          <cell r="B747" t="str">
            <v>Equity</v>
          </cell>
          <cell r="C747" t="str">
            <v>2700</v>
          </cell>
          <cell r="J747" t="e">
            <v>#N/A</v>
          </cell>
          <cell r="K747" t="e">
            <v>#N/A</v>
          </cell>
          <cell r="L747" t="str">
            <v>6</v>
          </cell>
          <cell r="O747">
            <v>-1386000</v>
          </cell>
          <cell r="Q747" t="str">
            <v>2016_06</v>
          </cell>
        </row>
        <row r="748">
          <cell r="B748" t="str">
            <v>Equity</v>
          </cell>
          <cell r="C748" t="str">
            <v>2700</v>
          </cell>
          <cell r="J748" t="e">
            <v>#N/A</v>
          </cell>
          <cell r="K748" t="e">
            <v>#N/A</v>
          </cell>
          <cell r="L748" t="str">
            <v>7</v>
          </cell>
          <cell r="O748">
            <v>-1386000</v>
          </cell>
          <cell r="Q748" t="str">
            <v>2016_07</v>
          </cell>
        </row>
        <row r="749">
          <cell r="B749" t="str">
            <v>Equity</v>
          </cell>
          <cell r="C749" t="str">
            <v>2700</v>
          </cell>
          <cell r="J749" t="e">
            <v>#N/A</v>
          </cell>
          <cell r="K749" t="e">
            <v>#N/A</v>
          </cell>
          <cell r="L749" t="str">
            <v>8</v>
          </cell>
          <cell r="O749">
            <v>-1386000</v>
          </cell>
          <cell r="Q749" t="str">
            <v>2016_08</v>
          </cell>
        </row>
        <row r="750">
          <cell r="B750" t="str">
            <v>Equity</v>
          </cell>
          <cell r="C750" t="str">
            <v>2700</v>
          </cell>
          <cell r="J750" t="e">
            <v>#N/A</v>
          </cell>
          <cell r="K750" t="e">
            <v>#N/A</v>
          </cell>
          <cell r="L750" t="str">
            <v>9</v>
          </cell>
          <cell r="O750">
            <v>-1386000</v>
          </cell>
          <cell r="Q750" t="str">
            <v>2016_09</v>
          </cell>
        </row>
        <row r="751">
          <cell r="B751" t="str">
            <v>Equity</v>
          </cell>
          <cell r="C751" t="str">
            <v>2700</v>
          </cell>
          <cell r="J751" t="e">
            <v>#N/A</v>
          </cell>
          <cell r="K751" t="e">
            <v>#N/A</v>
          </cell>
          <cell r="L751" t="str">
            <v>10</v>
          </cell>
          <cell r="O751">
            <v>-2490352.21</v>
          </cell>
          <cell r="Q751" t="str">
            <v>2015_10</v>
          </cell>
        </row>
        <row r="752">
          <cell r="B752" t="str">
            <v>Equity</v>
          </cell>
          <cell r="C752" t="str">
            <v>2700</v>
          </cell>
          <cell r="J752" t="e">
            <v>#N/A</v>
          </cell>
          <cell r="K752" t="e">
            <v>#N/A</v>
          </cell>
          <cell r="L752" t="str">
            <v>11</v>
          </cell>
          <cell r="O752">
            <v>-2490352.21</v>
          </cell>
          <cell r="Q752" t="str">
            <v>2015_11</v>
          </cell>
        </row>
        <row r="753">
          <cell r="B753" t="str">
            <v>Equity</v>
          </cell>
          <cell r="C753" t="str">
            <v>2700</v>
          </cell>
          <cell r="J753" t="e">
            <v>#N/A</v>
          </cell>
          <cell r="K753" t="e">
            <v>#N/A</v>
          </cell>
          <cell r="L753" t="str">
            <v>12</v>
          </cell>
          <cell r="O753">
            <v>-3419144.67</v>
          </cell>
          <cell r="Q753" t="str">
            <v>2015_12</v>
          </cell>
        </row>
        <row r="754">
          <cell r="B754" t="str">
            <v>Equity</v>
          </cell>
          <cell r="C754" t="str">
            <v>2700</v>
          </cell>
          <cell r="J754" t="e">
            <v>#N/A</v>
          </cell>
          <cell r="K754" t="e">
            <v>#N/A</v>
          </cell>
          <cell r="L754" t="str">
            <v>1</v>
          </cell>
          <cell r="O754">
            <v>-2898894.67</v>
          </cell>
          <cell r="Q754" t="str">
            <v>2016_01</v>
          </cell>
        </row>
        <row r="755">
          <cell r="B755" t="str">
            <v>Equity</v>
          </cell>
          <cell r="C755" t="str">
            <v>2700</v>
          </cell>
          <cell r="J755" t="e">
            <v>#N/A</v>
          </cell>
          <cell r="K755" t="e">
            <v>#N/A</v>
          </cell>
          <cell r="L755" t="str">
            <v>2</v>
          </cell>
          <cell r="O755">
            <v>-2898894.67</v>
          </cell>
          <cell r="Q755" t="str">
            <v>2016_02</v>
          </cell>
        </row>
        <row r="756">
          <cell r="B756" t="str">
            <v>Equity</v>
          </cell>
          <cell r="C756" t="str">
            <v>2700</v>
          </cell>
          <cell r="J756" t="e">
            <v>#N/A</v>
          </cell>
          <cell r="K756" t="e">
            <v>#N/A</v>
          </cell>
          <cell r="L756" t="str">
            <v>3</v>
          </cell>
          <cell r="O756">
            <v>-2898894.67</v>
          </cell>
          <cell r="Q756" t="str">
            <v>2016_03</v>
          </cell>
        </row>
        <row r="757">
          <cell r="B757" t="str">
            <v>Equity</v>
          </cell>
          <cell r="C757" t="str">
            <v>2700</v>
          </cell>
          <cell r="J757" t="e">
            <v>#N/A</v>
          </cell>
          <cell r="K757" t="e">
            <v>#N/A</v>
          </cell>
          <cell r="L757" t="str">
            <v>4</v>
          </cell>
          <cell r="O757">
            <v>-2898894.67</v>
          </cell>
          <cell r="Q757" t="str">
            <v>2016_04</v>
          </cell>
        </row>
        <row r="758">
          <cell r="B758" t="str">
            <v>Equity</v>
          </cell>
          <cell r="C758" t="str">
            <v>2700</v>
          </cell>
          <cell r="J758" t="e">
            <v>#N/A</v>
          </cell>
          <cell r="K758" t="e">
            <v>#N/A</v>
          </cell>
          <cell r="L758" t="str">
            <v>5</v>
          </cell>
          <cell r="O758">
            <v>-2898894.67</v>
          </cell>
          <cell r="Q758" t="str">
            <v>2016_05</v>
          </cell>
        </row>
        <row r="759">
          <cell r="B759" t="str">
            <v>Equity</v>
          </cell>
          <cell r="C759" t="str">
            <v>2700</v>
          </cell>
          <cell r="J759" t="e">
            <v>#N/A</v>
          </cell>
          <cell r="K759" t="e">
            <v>#N/A</v>
          </cell>
          <cell r="L759" t="str">
            <v>6</v>
          </cell>
          <cell r="O759">
            <v>-2898894.67</v>
          </cell>
          <cell r="Q759" t="str">
            <v>2016_06</v>
          </cell>
        </row>
        <row r="760">
          <cell r="B760" t="str">
            <v>Equity</v>
          </cell>
          <cell r="C760" t="str">
            <v>2700</v>
          </cell>
          <cell r="J760" t="e">
            <v>#N/A</v>
          </cell>
          <cell r="K760" t="e">
            <v>#N/A</v>
          </cell>
          <cell r="L760" t="str">
            <v>7</v>
          </cell>
          <cell r="O760">
            <v>-2898894.67</v>
          </cell>
          <cell r="Q760" t="str">
            <v>2016_07</v>
          </cell>
        </row>
        <row r="761">
          <cell r="B761" t="str">
            <v>Equity</v>
          </cell>
          <cell r="C761" t="str">
            <v>2700</v>
          </cell>
          <cell r="J761" t="e">
            <v>#N/A</v>
          </cell>
          <cell r="K761" t="e">
            <v>#N/A</v>
          </cell>
          <cell r="L761" t="str">
            <v>8</v>
          </cell>
          <cell r="O761">
            <v>-2898894.67</v>
          </cell>
          <cell r="Q761" t="str">
            <v>2016_08</v>
          </cell>
        </row>
        <row r="762">
          <cell r="B762" t="str">
            <v>Equity</v>
          </cell>
          <cell r="C762" t="str">
            <v>2700</v>
          </cell>
          <cell r="J762" t="e">
            <v>#N/A</v>
          </cell>
          <cell r="K762" t="e">
            <v>#N/A</v>
          </cell>
          <cell r="L762" t="str">
            <v>9</v>
          </cell>
          <cell r="O762">
            <v>-2898894.67</v>
          </cell>
          <cell r="Q762" t="str">
            <v>2016_09</v>
          </cell>
        </row>
        <row r="763">
          <cell r="B763" t="str">
            <v>Equity</v>
          </cell>
          <cell r="C763" t="str">
            <v>2700</v>
          </cell>
          <cell r="J763" t="e">
            <v>#N/A</v>
          </cell>
          <cell r="K763" t="e">
            <v>#N/A</v>
          </cell>
          <cell r="L763" t="str">
            <v>10</v>
          </cell>
          <cell r="O763">
            <v>198250</v>
          </cell>
          <cell r="Q763" t="str">
            <v>2015_10</v>
          </cell>
        </row>
        <row r="764">
          <cell r="B764" t="str">
            <v>Equity</v>
          </cell>
          <cell r="C764" t="str">
            <v>2700</v>
          </cell>
          <cell r="J764" t="e">
            <v>#N/A</v>
          </cell>
          <cell r="K764" t="e">
            <v>#N/A</v>
          </cell>
          <cell r="L764" t="str">
            <v>11</v>
          </cell>
          <cell r="O764">
            <v>198250</v>
          </cell>
          <cell r="Q764" t="str">
            <v>2015_11</v>
          </cell>
        </row>
        <row r="765">
          <cell r="B765" t="str">
            <v>Equity</v>
          </cell>
          <cell r="C765" t="str">
            <v>2700</v>
          </cell>
          <cell r="J765" t="e">
            <v>#N/A</v>
          </cell>
          <cell r="K765" t="e">
            <v>#N/A</v>
          </cell>
          <cell r="L765" t="str">
            <v>12</v>
          </cell>
          <cell r="O765">
            <v>198250</v>
          </cell>
          <cell r="Q765" t="str">
            <v>2015_12</v>
          </cell>
        </row>
        <row r="766">
          <cell r="B766" t="str">
            <v>Equity</v>
          </cell>
          <cell r="C766" t="str">
            <v>2700</v>
          </cell>
          <cell r="J766" t="e">
            <v>#N/A</v>
          </cell>
          <cell r="K766" t="e">
            <v>#N/A</v>
          </cell>
          <cell r="L766" t="str">
            <v>1</v>
          </cell>
          <cell r="O766">
            <v>0</v>
          </cell>
          <cell r="Q766" t="str">
            <v>2016_01</v>
          </cell>
        </row>
        <row r="767">
          <cell r="B767" t="str">
            <v>Equity</v>
          </cell>
          <cell r="C767" t="str">
            <v>2700</v>
          </cell>
          <cell r="J767" t="e">
            <v>#N/A</v>
          </cell>
          <cell r="K767" t="e">
            <v>#N/A</v>
          </cell>
          <cell r="L767" t="str">
            <v>6</v>
          </cell>
          <cell r="O767">
            <v>100000</v>
          </cell>
          <cell r="Q767" t="str">
            <v>2016_06</v>
          </cell>
        </row>
        <row r="768">
          <cell r="B768" t="str">
            <v>Equity</v>
          </cell>
          <cell r="C768" t="str">
            <v>2700</v>
          </cell>
          <cell r="J768" t="e">
            <v>#N/A</v>
          </cell>
          <cell r="K768" t="e">
            <v>#N/A</v>
          </cell>
          <cell r="L768" t="str">
            <v>7</v>
          </cell>
          <cell r="O768">
            <v>100000</v>
          </cell>
          <cell r="Q768" t="str">
            <v>2016_07</v>
          </cell>
        </row>
        <row r="769">
          <cell r="B769" t="str">
            <v>Equity</v>
          </cell>
          <cell r="C769" t="str">
            <v>2700</v>
          </cell>
          <cell r="J769" t="e">
            <v>#N/A</v>
          </cell>
          <cell r="K769" t="e">
            <v>#N/A</v>
          </cell>
          <cell r="L769" t="str">
            <v>8</v>
          </cell>
          <cell r="O769">
            <v>100000</v>
          </cell>
          <cell r="Q769" t="str">
            <v>2016_08</v>
          </cell>
        </row>
        <row r="770">
          <cell r="B770" t="str">
            <v>Equity</v>
          </cell>
          <cell r="C770" t="str">
            <v>2700</v>
          </cell>
          <cell r="J770" t="e">
            <v>#N/A</v>
          </cell>
          <cell r="K770" t="e">
            <v>#N/A</v>
          </cell>
          <cell r="L770" t="str">
            <v>9</v>
          </cell>
          <cell r="O770">
            <v>100000</v>
          </cell>
          <cell r="Q770" t="str">
            <v>2016_09</v>
          </cell>
        </row>
        <row r="771">
          <cell r="B771" t="str">
            <v>Equity</v>
          </cell>
          <cell r="C771" t="str">
            <v>2700</v>
          </cell>
          <cell r="J771" t="e">
            <v>#N/A</v>
          </cell>
          <cell r="K771" t="e">
            <v>#N/A</v>
          </cell>
          <cell r="L771" t="str">
            <v>10</v>
          </cell>
          <cell r="O771">
            <v>48000</v>
          </cell>
          <cell r="Q771" t="str">
            <v>2015_10</v>
          </cell>
        </row>
        <row r="772">
          <cell r="B772" t="str">
            <v>Equity</v>
          </cell>
          <cell r="C772" t="str">
            <v>2700</v>
          </cell>
          <cell r="J772" t="e">
            <v>#N/A</v>
          </cell>
          <cell r="K772" t="e">
            <v>#N/A</v>
          </cell>
          <cell r="L772" t="str">
            <v>11</v>
          </cell>
          <cell r="O772">
            <v>60000</v>
          </cell>
          <cell r="Q772" t="str">
            <v>2015_11</v>
          </cell>
        </row>
        <row r="773">
          <cell r="B773" t="str">
            <v>Equity</v>
          </cell>
          <cell r="C773" t="str">
            <v>2700</v>
          </cell>
          <cell r="J773" t="e">
            <v>#N/A</v>
          </cell>
          <cell r="K773" t="e">
            <v>#N/A</v>
          </cell>
          <cell r="L773" t="str">
            <v>12</v>
          </cell>
          <cell r="O773">
            <v>72000</v>
          </cell>
          <cell r="Q773" t="str">
            <v>2015_12</v>
          </cell>
        </row>
        <row r="774">
          <cell r="B774" t="str">
            <v>Equity</v>
          </cell>
          <cell r="C774" t="str">
            <v>2700</v>
          </cell>
          <cell r="J774" t="e">
            <v>#N/A</v>
          </cell>
          <cell r="K774" t="e">
            <v>#N/A</v>
          </cell>
          <cell r="L774" t="str">
            <v>1</v>
          </cell>
          <cell r="O774">
            <v>12000</v>
          </cell>
          <cell r="Q774" t="str">
            <v>2016_01</v>
          </cell>
        </row>
        <row r="775">
          <cell r="B775" t="str">
            <v>Equity</v>
          </cell>
          <cell r="C775" t="str">
            <v>2700</v>
          </cell>
          <cell r="J775" t="e">
            <v>#N/A</v>
          </cell>
          <cell r="K775" t="e">
            <v>#N/A</v>
          </cell>
          <cell r="L775" t="str">
            <v>2</v>
          </cell>
          <cell r="O775">
            <v>24000</v>
          </cell>
          <cell r="Q775" t="str">
            <v>2016_02</v>
          </cell>
        </row>
        <row r="776">
          <cell r="B776" t="str">
            <v>Equity</v>
          </cell>
          <cell r="C776" t="str">
            <v>2700</v>
          </cell>
          <cell r="J776" t="e">
            <v>#N/A</v>
          </cell>
          <cell r="K776" t="e">
            <v>#N/A</v>
          </cell>
          <cell r="L776" t="str">
            <v>3</v>
          </cell>
          <cell r="O776">
            <v>36000</v>
          </cell>
          <cell r="Q776" t="str">
            <v>2016_03</v>
          </cell>
        </row>
        <row r="777">
          <cell r="B777" t="str">
            <v>Equity</v>
          </cell>
          <cell r="C777" t="str">
            <v>2700</v>
          </cell>
          <cell r="J777" t="e">
            <v>#N/A</v>
          </cell>
          <cell r="K777" t="e">
            <v>#N/A</v>
          </cell>
          <cell r="L777" t="str">
            <v>4</v>
          </cell>
          <cell r="O777">
            <v>58000</v>
          </cell>
          <cell r="Q777" t="str">
            <v>2016_04</v>
          </cell>
        </row>
        <row r="778">
          <cell r="B778" t="str">
            <v>Equity</v>
          </cell>
          <cell r="C778" t="str">
            <v>2700</v>
          </cell>
          <cell r="J778" t="e">
            <v>#N/A</v>
          </cell>
          <cell r="K778" t="e">
            <v>#N/A</v>
          </cell>
          <cell r="L778" t="str">
            <v>5</v>
          </cell>
          <cell r="O778">
            <v>80000</v>
          </cell>
          <cell r="Q778" t="str">
            <v>2016_05</v>
          </cell>
        </row>
        <row r="779">
          <cell r="B779" t="str">
            <v>Equity</v>
          </cell>
          <cell r="C779" t="str">
            <v>2700</v>
          </cell>
          <cell r="J779" t="e">
            <v>#N/A</v>
          </cell>
          <cell r="K779" t="e">
            <v>#N/A</v>
          </cell>
          <cell r="L779" t="str">
            <v>6</v>
          </cell>
          <cell r="O779">
            <v>102000</v>
          </cell>
          <cell r="Q779" t="str">
            <v>2016_06</v>
          </cell>
        </row>
        <row r="780">
          <cell r="B780" t="str">
            <v>Equity</v>
          </cell>
          <cell r="C780" t="str">
            <v>2700</v>
          </cell>
          <cell r="J780" t="e">
            <v>#N/A</v>
          </cell>
          <cell r="K780" t="e">
            <v>#N/A</v>
          </cell>
          <cell r="L780" t="str">
            <v>7</v>
          </cell>
          <cell r="O780">
            <v>148700</v>
          </cell>
          <cell r="Q780" t="str">
            <v>2016_07</v>
          </cell>
        </row>
        <row r="781">
          <cell r="B781" t="str">
            <v>Equity</v>
          </cell>
          <cell r="C781" t="str">
            <v>2700</v>
          </cell>
          <cell r="J781" t="e">
            <v>#N/A</v>
          </cell>
          <cell r="K781" t="e">
            <v>#N/A</v>
          </cell>
          <cell r="L781" t="str">
            <v>8</v>
          </cell>
          <cell r="O781">
            <v>195400</v>
          </cell>
          <cell r="Q781" t="str">
            <v>2016_08</v>
          </cell>
        </row>
        <row r="782">
          <cell r="B782" t="str">
            <v>Equity</v>
          </cell>
          <cell r="C782" t="str">
            <v>2700</v>
          </cell>
          <cell r="J782" t="e">
            <v>#N/A</v>
          </cell>
          <cell r="K782" t="e">
            <v>#N/A</v>
          </cell>
          <cell r="L782" t="str">
            <v>9</v>
          </cell>
          <cell r="O782">
            <v>242100</v>
          </cell>
          <cell r="Q782" t="str">
            <v>2016_09</v>
          </cell>
        </row>
        <row r="783">
          <cell r="B783" t="str">
            <v>Equity</v>
          </cell>
          <cell r="C783" t="str">
            <v>2700</v>
          </cell>
          <cell r="J783" t="e">
            <v>#N/A</v>
          </cell>
          <cell r="K783" t="e">
            <v>#N/A</v>
          </cell>
          <cell r="L783" t="str">
            <v>10</v>
          </cell>
          <cell r="O783">
            <v>75000</v>
          </cell>
          <cell r="Q783" t="str">
            <v>2015_10</v>
          </cell>
        </row>
        <row r="784">
          <cell r="B784" t="str">
            <v>Equity</v>
          </cell>
          <cell r="C784" t="str">
            <v>2700</v>
          </cell>
          <cell r="J784" t="e">
            <v>#N/A</v>
          </cell>
          <cell r="K784" t="e">
            <v>#N/A</v>
          </cell>
          <cell r="L784" t="str">
            <v>11</v>
          </cell>
          <cell r="O784">
            <v>75000</v>
          </cell>
          <cell r="Q784" t="str">
            <v>2015_11</v>
          </cell>
        </row>
        <row r="785">
          <cell r="B785" t="str">
            <v>Equity</v>
          </cell>
          <cell r="C785" t="str">
            <v>2700</v>
          </cell>
          <cell r="J785" t="e">
            <v>#N/A</v>
          </cell>
          <cell r="K785" t="e">
            <v>#N/A</v>
          </cell>
          <cell r="L785" t="str">
            <v>12</v>
          </cell>
          <cell r="O785">
            <v>250000</v>
          </cell>
          <cell r="Q785" t="str">
            <v>2015_12</v>
          </cell>
        </row>
        <row r="786">
          <cell r="B786" t="str">
            <v>Equity</v>
          </cell>
          <cell r="C786" t="str">
            <v>2700</v>
          </cell>
          <cell r="J786" t="e">
            <v>#N/A</v>
          </cell>
          <cell r="K786" t="e">
            <v>#N/A</v>
          </cell>
          <cell r="L786" t="str">
            <v>1</v>
          </cell>
          <cell r="O786">
            <v>132000</v>
          </cell>
          <cell r="Q786" t="str">
            <v>2016_01</v>
          </cell>
        </row>
        <row r="787">
          <cell r="B787" t="str">
            <v>Equity</v>
          </cell>
          <cell r="C787" t="str">
            <v>2700</v>
          </cell>
          <cell r="J787" t="e">
            <v>#N/A</v>
          </cell>
          <cell r="K787" t="e">
            <v>#N/A</v>
          </cell>
          <cell r="L787" t="str">
            <v>2</v>
          </cell>
          <cell r="O787">
            <v>132000</v>
          </cell>
          <cell r="Q787" t="str">
            <v>2016_02</v>
          </cell>
        </row>
        <row r="788">
          <cell r="B788" t="str">
            <v>Equity</v>
          </cell>
          <cell r="C788" t="str">
            <v>2700</v>
          </cell>
          <cell r="J788" t="e">
            <v>#N/A</v>
          </cell>
          <cell r="K788" t="e">
            <v>#N/A</v>
          </cell>
          <cell r="L788" t="str">
            <v>3</v>
          </cell>
          <cell r="O788">
            <v>132000</v>
          </cell>
          <cell r="Q788" t="str">
            <v>2016_03</v>
          </cell>
        </row>
        <row r="789">
          <cell r="B789" t="str">
            <v>Equity</v>
          </cell>
          <cell r="C789" t="str">
            <v>2700</v>
          </cell>
          <cell r="J789" t="e">
            <v>#N/A</v>
          </cell>
          <cell r="K789" t="e">
            <v>#N/A</v>
          </cell>
          <cell r="L789" t="str">
            <v>4</v>
          </cell>
          <cell r="O789">
            <v>132000</v>
          </cell>
          <cell r="Q789" t="str">
            <v>2016_04</v>
          </cell>
        </row>
        <row r="790">
          <cell r="B790" t="str">
            <v>Equity</v>
          </cell>
          <cell r="C790" t="str">
            <v>2700</v>
          </cell>
          <cell r="J790" t="e">
            <v>#N/A</v>
          </cell>
          <cell r="K790" t="e">
            <v>#N/A</v>
          </cell>
          <cell r="L790" t="str">
            <v>5</v>
          </cell>
          <cell r="O790">
            <v>132000</v>
          </cell>
          <cell r="Q790" t="str">
            <v>2016_05</v>
          </cell>
        </row>
        <row r="791">
          <cell r="B791" t="str">
            <v>Equity</v>
          </cell>
          <cell r="C791" t="str">
            <v>2700</v>
          </cell>
          <cell r="J791" t="e">
            <v>#N/A</v>
          </cell>
          <cell r="K791" t="e">
            <v>#N/A</v>
          </cell>
          <cell r="L791" t="str">
            <v>6</v>
          </cell>
          <cell r="O791">
            <v>132000</v>
          </cell>
          <cell r="Q791" t="str">
            <v>2016_06</v>
          </cell>
        </row>
        <row r="792">
          <cell r="B792" t="str">
            <v>Equity</v>
          </cell>
          <cell r="C792" t="str">
            <v>2700</v>
          </cell>
          <cell r="J792" t="e">
            <v>#N/A</v>
          </cell>
          <cell r="K792" t="e">
            <v>#N/A</v>
          </cell>
          <cell r="L792" t="str">
            <v>7</v>
          </cell>
          <cell r="O792">
            <v>245900</v>
          </cell>
          <cell r="Q792" t="str">
            <v>2016_07</v>
          </cell>
        </row>
        <row r="793">
          <cell r="B793" t="str">
            <v>Equity</v>
          </cell>
          <cell r="C793" t="str">
            <v>2700</v>
          </cell>
          <cell r="J793" t="e">
            <v>#N/A</v>
          </cell>
          <cell r="K793" t="e">
            <v>#N/A</v>
          </cell>
          <cell r="L793" t="str">
            <v>8</v>
          </cell>
          <cell r="O793">
            <v>245900</v>
          </cell>
          <cell r="Q793" t="str">
            <v>2016_08</v>
          </cell>
        </row>
        <row r="794">
          <cell r="B794" t="str">
            <v>Equity</v>
          </cell>
          <cell r="C794" t="str">
            <v>2700</v>
          </cell>
          <cell r="J794" t="e">
            <v>#N/A</v>
          </cell>
          <cell r="K794" t="e">
            <v>#N/A</v>
          </cell>
          <cell r="L794" t="str">
            <v>9</v>
          </cell>
          <cell r="O794">
            <v>245900</v>
          </cell>
          <cell r="Q794" t="str">
            <v>2016_09</v>
          </cell>
        </row>
        <row r="795">
          <cell r="B795" t="str">
            <v>Revenue</v>
          </cell>
          <cell r="C795" t="str">
            <v>3000</v>
          </cell>
          <cell r="J795" t="e">
            <v>#N/A</v>
          </cell>
          <cell r="K795" t="e">
            <v>#N/A</v>
          </cell>
          <cell r="L795" t="str">
            <v>11</v>
          </cell>
          <cell r="O795">
            <v>-1983285.15</v>
          </cell>
          <cell r="Q795" t="str">
            <v>2015_11</v>
          </cell>
        </row>
        <row r="796">
          <cell r="B796" t="str">
            <v>Revenue</v>
          </cell>
          <cell r="C796" t="str">
            <v>3000</v>
          </cell>
          <cell r="J796" t="e">
            <v>#N/A</v>
          </cell>
          <cell r="K796" t="e">
            <v>#N/A</v>
          </cell>
          <cell r="L796" t="str">
            <v>12</v>
          </cell>
          <cell r="O796">
            <v>-1983285.15</v>
          </cell>
          <cell r="Q796" t="str">
            <v>2015_12</v>
          </cell>
        </row>
        <row r="797">
          <cell r="B797" t="str">
            <v>Revenue</v>
          </cell>
          <cell r="C797" t="str">
            <v>3000</v>
          </cell>
          <cell r="J797">
            <v>6</v>
          </cell>
          <cell r="K797" t="str">
            <v>1R</v>
          </cell>
          <cell r="L797" t="str">
            <v>10</v>
          </cell>
          <cell r="O797">
            <v>-556124.9</v>
          </cell>
          <cell r="Q797" t="str">
            <v>2015_10</v>
          </cell>
        </row>
        <row r="798">
          <cell r="B798" t="str">
            <v>Revenue</v>
          </cell>
          <cell r="C798" t="str">
            <v>3000</v>
          </cell>
          <cell r="J798">
            <v>6</v>
          </cell>
          <cell r="K798" t="str">
            <v>1R</v>
          </cell>
          <cell r="L798" t="str">
            <v>11</v>
          </cell>
          <cell r="O798">
            <v>-820166.33</v>
          </cell>
          <cell r="Q798" t="str">
            <v>2015_11</v>
          </cell>
        </row>
        <row r="799">
          <cell r="B799" t="str">
            <v>Revenue</v>
          </cell>
          <cell r="C799" t="str">
            <v>3000</v>
          </cell>
          <cell r="J799">
            <v>6</v>
          </cell>
          <cell r="K799" t="str">
            <v>1R</v>
          </cell>
          <cell r="L799" t="str">
            <v>12</v>
          </cell>
          <cell r="O799">
            <v>-1173385.18</v>
          </cell>
          <cell r="Q799" t="str">
            <v>2015_12</v>
          </cell>
        </row>
        <row r="800">
          <cell r="B800" t="str">
            <v>Revenue</v>
          </cell>
          <cell r="C800" t="str">
            <v>3000</v>
          </cell>
          <cell r="J800">
            <v>6</v>
          </cell>
          <cell r="K800" t="str">
            <v>1R</v>
          </cell>
          <cell r="L800" t="str">
            <v>1</v>
          </cell>
          <cell r="O800">
            <v>-340617.84</v>
          </cell>
          <cell r="Q800" t="str">
            <v>2016_01</v>
          </cell>
        </row>
        <row r="801">
          <cell r="B801" t="str">
            <v>Revenue</v>
          </cell>
          <cell r="C801" t="str">
            <v>3000</v>
          </cell>
          <cell r="J801">
            <v>6</v>
          </cell>
          <cell r="K801" t="str">
            <v>1R</v>
          </cell>
          <cell r="L801" t="str">
            <v>2</v>
          </cell>
          <cell r="O801">
            <v>-661337.80000000005</v>
          </cell>
          <cell r="Q801" t="str">
            <v>2016_02</v>
          </cell>
        </row>
        <row r="802">
          <cell r="B802" t="str">
            <v>Revenue</v>
          </cell>
          <cell r="C802" t="str">
            <v>3000</v>
          </cell>
          <cell r="J802">
            <v>6</v>
          </cell>
          <cell r="K802" t="str">
            <v>1R</v>
          </cell>
          <cell r="L802" t="str">
            <v>3</v>
          </cell>
          <cell r="O802">
            <v>-1027185.15</v>
          </cell>
          <cell r="Q802" t="str">
            <v>2016_03</v>
          </cell>
        </row>
        <row r="803">
          <cell r="B803" t="str">
            <v>Revenue</v>
          </cell>
          <cell r="C803" t="str">
            <v>3000</v>
          </cell>
          <cell r="J803">
            <v>6</v>
          </cell>
          <cell r="K803" t="str">
            <v>1R</v>
          </cell>
          <cell r="L803" t="str">
            <v>4</v>
          </cell>
          <cell r="O803">
            <v>-1364818.62</v>
          </cell>
          <cell r="Q803" t="str">
            <v>2016_04</v>
          </cell>
        </row>
        <row r="804">
          <cell r="B804" t="str">
            <v>Revenue</v>
          </cell>
          <cell r="C804" t="str">
            <v>3000</v>
          </cell>
          <cell r="J804">
            <v>6</v>
          </cell>
          <cell r="K804" t="str">
            <v>1R</v>
          </cell>
          <cell r="L804" t="str">
            <v>5</v>
          </cell>
          <cell r="O804">
            <v>-1721611.91</v>
          </cell>
          <cell r="Q804" t="str">
            <v>2016_05</v>
          </cell>
        </row>
        <row r="805">
          <cell r="B805" t="str">
            <v>Revenue</v>
          </cell>
          <cell r="C805" t="str">
            <v>3000</v>
          </cell>
          <cell r="J805">
            <v>6</v>
          </cell>
          <cell r="K805" t="str">
            <v>1R</v>
          </cell>
          <cell r="L805" t="str">
            <v>6</v>
          </cell>
          <cell r="O805">
            <v>-2060319.39</v>
          </cell>
          <cell r="Q805" t="str">
            <v>2016_06</v>
          </cell>
        </row>
        <row r="806">
          <cell r="B806" t="str">
            <v>Revenue</v>
          </cell>
          <cell r="C806" t="str">
            <v>3000</v>
          </cell>
          <cell r="J806">
            <v>6</v>
          </cell>
          <cell r="K806" t="str">
            <v>1R</v>
          </cell>
          <cell r="L806" t="str">
            <v>7</v>
          </cell>
          <cell r="O806">
            <v>-2410401.65</v>
          </cell>
          <cell r="Q806" t="str">
            <v>2016_07</v>
          </cell>
        </row>
        <row r="807">
          <cell r="B807" t="str">
            <v>Revenue</v>
          </cell>
          <cell r="C807" t="str">
            <v>3000</v>
          </cell>
          <cell r="J807">
            <v>6</v>
          </cell>
          <cell r="K807" t="str">
            <v>1R</v>
          </cell>
          <cell r="L807" t="str">
            <v>8</v>
          </cell>
          <cell r="O807">
            <v>-2749854.37</v>
          </cell>
          <cell r="Q807" t="str">
            <v>2016_08</v>
          </cell>
        </row>
        <row r="808">
          <cell r="B808" t="str">
            <v>Revenue</v>
          </cell>
          <cell r="C808" t="str">
            <v>3000</v>
          </cell>
          <cell r="J808">
            <v>6</v>
          </cell>
          <cell r="K808" t="str">
            <v>1R</v>
          </cell>
          <cell r="L808" t="str">
            <v>9</v>
          </cell>
          <cell r="O808">
            <v>-3117921.76</v>
          </cell>
          <cell r="Q808" t="str">
            <v>2016_09</v>
          </cell>
        </row>
        <row r="809">
          <cell r="B809" t="str">
            <v>Revenue</v>
          </cell>
          <cell r="C809" t="str">
            <v>3000</v>
          </cell>
          <cell r="J809">
            <v>6</v>
          </cell>
          <cell r="K809" t="str">
            <v>1R</v>
          </cell>
          <cell r="L809" t="str">
            <v>10</v>
          </cell>
          <cell r="O809">
            <v>-1983285.15</v>
          </cell>
          <cell r="Q809" t="str">
            <v>2015_10</v>
          </cell>
        </row>
        <row r="810">
          <cell r="B810" t="str">
            <v>Revenue</v>
          </cell>
          <cell r="C810" t="str">
            <v>3000</v>
          </cell>
          <cell r="J810" t="e">
            <v>#N/A</v>
          </cell>
          <cell r="K810" t="e">
            <v>#N/A</v>
          </cell>
          <cell r="L810" t="str">
            <v>10</v>
          </cell>
          <cell r="O810">
            <v>-1911595.52</v>
          </cell>
          <cell r="Q810" t="str">
            <v>2015_10</v>
          </cell>
        </row>
        <row r="811">
          <cell r="B811" t="str">
            <v>Revenue</v>
          </cell>
          <cell r="C811" t="str">
            <v>3000</v>
          </cell>
          <cell r="J811" t="e">
            <v>#N/A</v>
          </cell>
          <cell r="K811" t="e">
            <v>#N/A</v>
          </cell>
          <cell r="L811" t="str">
            <v>11</v>
          </cell>
          <cell r="O811">
            <v>-1911595.52</v>
          </cell>
          <cell r="Q811" t="str">
            <v>2015_11</v>
          </cell>
        </row>
        <row r="812">
          <cell r="B812" t="str">
            <v>Revenue</v>
          </cell>
          <cell r="C812" t="str">
            <v>3000</v>
          </cell>
          <cell r="J812" t="e">
            <v>#N/A</v>
          </cell>
          <cell r="K812" t="e">
            <v>#N/A</v>
          </cell>
          <cell r="L812" t="str">
            <v>12</v>
          </cell>
          <cell r="O812">
            <v>-1911595.52</v>
          </cell>
          <cell r="Q812" t="str">
            <v>2015_12</v>
          </cell>
        </row>
        <row r="813">
          <cell r="B813" t="str">
            <v>Revenue</v>
          </cell>
          <cell r="C813" t="str">
            <v>3000</v>
          </cell>
          <cell r="J813">
            <v>6</v>
          </cell>
          <cell r="K813" t="str">
            <v>1C</v>
          </cell>
          <cell r="L813" t="str">
            <v>10</v>
          </cell>
          <cell r="O813">
            <v>-443796.08</v>
          </cell>
          <cell r="Q813" t="str">
            <v>2015_10</v>
          </cell>
        </row>
        <row r="814">
          <cell r="B814" t="str">
            <v>Revenue</v>
          </cell>
          <cell r="C814" t="str">
            <v>3000</v>
          </cell>
          <cell r="J814">
            <v>6</v>
          </cell>
          <cell r="K814" t="str">
            <v>1C</v>
          </cell>
          <cell r="L814" t="str">
            <v>11</v>
          </cell>
          <cell r="O814">
            <v>-663578.96</v>
          </cell>
          <cell r="Q814" t="str">
            <v>2015_11</v>
          </cell>
        </row>
        <row r="815">
          <cell r="B815" t="str">
            <v>Revenue</v>
          </cell>
          <cell r="C815" t="str">
            <v>3000</v>
          </cell>
          <cell r="J815">
            <v>6</v>
          </cell>
          <cell r="K815" t="str">
            <v>1C</v>
          </cell>
          <cell r="L815" t="str">
            <v>12</v>
          </cell>
          <cell r="O815">
            <v>-880669.15</v>
          </cell>
          <cell r="Q815" t="str">
            <v>2015_12</v>
          </cell>
        </row>
        <row r="816">
          <cell r="B816" t="str">
            <v>Revenue</v>
          </cell>
          <cell r="C816" t="str">
            <v>3000</v>
          </cell>
          <cell r="J816">
            <v>6</v>
          </cell>
          <cell r="K816" t="str">
            <v>1C</v>
          </cell>
          <cell r="L816" t="str">
            <v>1</v>
          </cell>
          <cell r="O816">
            <v>-259667.15</v>
          </cell>
          <cell r="Q816" t="str">
            <v>2016_01</v>
          </cell>
        </row>
        <row r="817">
          <cell r="B817" t="str">
            <v>Revenue</v>
          </cell>
          <cell r="C817" t="str">
            <v>3000</v>
          </cell>
          <cell r="J817">
            <v>6</v>
          </cell>
          <cell r="K817" t="str">
            <v>1C</v>
          </cell>
          <cell r="L817" t="str">
            <v>2</v>
          </cell>
          <cell r="O817">
            <v>-521515.53</v>
          </cell>
          <cell r="Q817" t="str">
            <v>2016_02</v>
          </cell>
        </row>
        <row r="818">
          <cell r="B818" t="str">
            <v>Revenue</v>
          </cell>
          <cell r="C818" t="str">
            <v>3000</v>
          </cell>
          <cell r="J818">
            <v>6</v>
          </cell>
          <cell r="K818" t="str">
            <v>1C</v>
          </cell>
          <cell r="L818" t="str">
            <v>3</v>
          </cell>
          <cell r="O818">
            <v>-783181.32</v>
          </cell>
          <cell r="Q818" t="str">
            <v>2016_03</v>
          </cell>
        </row>
        <row r="819">
          <cell r="B819" t="str">
            <v>Revenue</v>
          </cell>
          <cell r="C819" t="str">
            <v>3000</v>
          </cell>
          <cell r="J819">
            <v>6</v>
          </cell>
          <cell r="K819" t="str">
            <v>1C</v>
          </cell>
          <cell r="L819" t="str">
            <v>4</v>
          </cell>
          <cell r="O819">
            <v>-1046950.83</v>
          </cell>
          <cell r="Q819" t="str">
            <v>2016_04</v>
          </cell>
        </row>
        <row r="820">
          <cell r="B820" t="str">
            <v>Revenue</v>
          </cell>
          <cell r="C820" t="str">
            <v>3000</v>
          </cell>
          <cell r="J820">
            <v>6</v>
          </cell>
          <cell r="K820" t="str">
            <v>1C</v>
          </cell>
          <cell r="L820" t="str">
            <v>5</v>
          </cell>
          <cell r="O820">
            <v>-1314406.05</v>
          </cell>
          <cell r="Q820" t="str">
            <v>2016_05</v>
          </cell>
        </row>
        <row r="821">
          <cell r="B821" t="str">
            <v>Revenue</v>
          </cell>
          <cell r="C821" t="str">
            <v>3000</v>
          </cell>
          <cell r="J821">
            <v>6</v>
          </cell>
          <cell r="K821" t="str">
            <v>1C</v>
          </cell>
          <cell r="L821" t="str">
            <v>6</v>
          </cell>
          <cell r="O821">
            <v>-1583193</v>
          </cell>
          <cell r="Q821" t="str">
            <v>2016_06</v>
          </cell>
        </row>
        <row r="822">
          <cell r="B822" t="str">
            <v>Revenue</v>
          </cell>
          <cell r="C822" t="str">
            <v>3000</v>
          </cell>
          <cell r="J822">
            <v>6</v>
          </cell>
          <cell r="K822" t="str">
            <v>1C</v>
          </cell>
          <cell r="L822" t="str">
            <v>7</v>
          </cell>
          <cell r="O822">
            <v>-1875820.16</v>
          </cell>
          <cell r="Q822" t="str">
            <v>2016_07</v>
          </cell>
        </row>
        <row r="823">
          <cell r="B823" t="str">
            <v>Revenue</v>
          </cell>
          <cell r="C823" t="str">
            <v>3000</v>
          </cell>
          <cell r="J823">
            <v>6</v>
          </cell>
          <cell r="K823" t="str">
            <v>1C</v>
          </cell>
          <cell r="L823" t="str">
            <v>8</v>
          </cell>
          <cell r="O823">
            <v>-2144528.0499999998</v>
          </cell>
          <cell r="Q823" t="str">
            <v>2016_08</v>
          </cell>
        </row>
        <row r="824">
          <cell r="B824" t="str">
            <v>Revenue</v>
          </cell>
          <cell r="C824" t="str">
            <v>3000</v>
          </cell>
          <cell r="J824">
            <v>6</v>
          </cell>
          <cell r="K824" t="str">
            <v>1C</v>
          </cell>
          <cell r="L824" t="str">
            <v>9</v>
          </cell>
          <cell r="O824">
            <v>-2410226.6800000002</v>
          </cell>
          <cell r="Q824" t="str">
            <v>2016_09</v>
          </cell>
        </row>
        <row r="825">
          <cell r="B825" t="str">
            <v>Revenue</v>
          </cell>
          <cell r="C825" t="str">
            <v>3000</v>
          </cell>
          <cell r="J825">
            <v>6</v>
          </cell>
          <cell r="K825" t="str">
            <v>1C</v>
          </cell>
          <cell r="L825" t="str">
            <v>1</v>
          </cell>
          <cell r="O825">
            <v>-66.09</v>
          </cell>
          <cell r="Q825" t="str">
            <v>2016_01</v>
          </cell>
        </row>
        <row r="826">
          <cell r="B826" t="str">
            <v>Revenue</v>
          </cell>
          <cell r="C826" t="str">
            <v>3000</v>
          </cell>
          <cell r="J826" t="e">
            <v>#N/A</v>
          </cell>
          <cell r="K826" t="e">
            <v>#N/A</v>
          </cell>
          <cell r="L826" t="str">
            <v>10</v>
          </cell>
          <cell r="O826">
            <v>-616609.31999999995</v>
          </cell>
          <cell r="Q826" t="str">
            <v>2015_10</v>
          </cell>
        </row>
        <row r="827">
          <cell r="B827" t="str">
            <v>Revenue</v>
          </cell>
          <cell r="C827" t="str">
            <v>3000</v>
          </cell>
          <cell r="J827" t="e">
            <v>#N/A</v>
          </cell>
          <cell r="K827" t="e">
            <v>#N/A</v>
          </cell>
          <cell r="L827" t="str">
            <v>11</v>
          </cell>
          <cell r="O827">
            <v>-616609.31999999995</v>
          </cell>
          <cell r="Q827" t="str">
            <v>2015_11</v>
          </cell>
        </row>
        <row r="828">
          <cell r="B828" t="str">
            <v>Revenue</v>
          </cell>
          <cell r="C828" t="str">
            <v>3000</v>
          </cell>
          <cell r="J828" t="e">
            <v>#N/A</v>
          </cell>
          <cell r="K828" t="e">
            <v>#N/A</v>
          </cell>
          <cell r="L828" t="str">
            <v>12</v>
          </cell>
          <cell r="O828">
            <v>-616609.31999999995</v>
          </cell>
          <cell r="Q828" t="str">
            <v>2015_12</v>
          </cell>
        </row>
        <row r="829">
          <cell r="B829" t="str">
            <v>Revenue</v>
          </cell>
          <cell r="C829" t="str">
            <v>3000</v>
          </cell>
          <cell r="J829">
            <v>6</v>
          </cell>
          <cell r="K829" t="str">
            <v>1i</v>
          </cell>
          <cell r="L829" t="str">
            <v>10</v>
          </cell>
          <cell r="O829">
            <v>-2445.79</v>
          </cell>
          <cell r="Q829" t="str">
            <v>2015_10</v>
          </cell>
        </row>
        <row r="830">
          <cell r="B830" t="str">
            <v>Revenue</v>
          </cell>
          <cell r="C830" t="str">
            <v>3000</v>
          </cell>
          <cell r="J830">
            <v>6</v>
          </cell>
          <cell r="K830" t="str">
            <v>1i</v>
          </cell>
          <cell r="L830" t="str">
            <v>11</v>
          </cell>
          <cell r="O830">
            <v>-3187.88</v>
          </cell>
          <cell r="Q830" t="str">
            <v>2015_11</v>
          </cell>
        </row>
        <row r="831">
          <cell r="B831" t="str">
            <v>Revenue</v>
          </cell>
          <cell r="C831" t="str">
            <v>3000</v>
          </cell>
          <cell r="J831">
            <v>6</v>
          </cell>
          <cell r="K831" t="str">
            <v>1i</v>
          </cell>
          <cell r="L831" t="str">
            <v>12</v>
          </cell>
          <cell r="O831">
            <v>-68679.649999999994</v>
          </cell>
          <cell r="Q831" t="str">
            <v>2015_12</v>
          </cell>
        </row>
        <row r="832">
          <cell r="B832" t="str">
            <v>Revenue</v>
          </cell>
          <cell r="C832" t="str">
            <v>3000</v>
          </cell>
          <cell r="J832">
            <v>6</v>
          </cell>
          <cell r="K832" t="str">
            <v>1i</v>
          </cell>
          <cell r="L832" t="str">
            <v>1</v>
          </cell>
          <cell r="O832">
            <v>-70120.639999999999</v>
          </cell>
          <cell r="Q832" t="str">
            <v>2016_01</v>
          </cell>
        </row>
        <row r="833">
          <cell r="B833" t="str">
            <v>Revenue</v>
          </cell>
          <cell r="C833" t="str">
            <v>3000</v>
          </cell>
          <cell r="J833">
            <v>6</v>
          </cell>
          <cell r="K833" t="str">
            <v>1i</v>
          </cell>
          <cell r="L833" t="str">
            <v>2</v>
          </cell>
          <cell r="O833">
            <v>-146480.6</v>
          </cell>
          <cell r="Q833" t="str">
            <v>2016_02</v>
          </cell>
        </row>
        <row r="834">
          <cell r="B834" t="str">
            <v>Revenue</v>
          </cell>
          <cell r="C834" t="str">
            <v>3000</v>
          </cell>
          <cell r="J834">
            <v>6</v>
          </cell>
          <cell r="K834" t="str">
            <v>1i</v>
          </cell>
          <cell r="L834" t="str">
            <v>3</v>
          </cell>
          <cell r="O834">
            <v>-229883.56</v>
          </cell>
          <cell r="Q834" t="str">
            <v>2016_03</v>
          </cell>
        </row>
        <row r="835">
          <cell r="B835" t="str">
            <v>Revenue</v>
          </cell>
          <cell r="C835" t="str">
            <v>3000</v>
          </cell>
          <cell r="J835">
            <v>6</v>
          </cell>
          <cell r="K835" t="str">
            <v>1i</v>
          </cell>
          <cell r="L835" t="str">
            <v>4</v>
          </cell>
          <cell r="O835">
            <v>-307487.46999999997</v>
          </cell>
          <cell r="Q835" t="str">
            <v>2016_04</v>
          </cell>
        </row>
        <row r="836">
          <cell r="B836" t="str">
            <v>Revenue</v>
          </cell>
          <cell r="C836" t="str">
            <v>3000</v>
          </cell>
          <cell r="J836">
            <v>6</v>
          </cell>
          <cell r="K836" t="str">
            <v>1i</v>
          </cell>
          <cell r="L836" t="str">
            <v>5</v>
          </cell>
          <cell r="O836">
            <v>-384984.69</v>
          </cell>
          <cell r="Q836" t="str">
            <v>2016_05</v>
          </cell>
        </row>
        <row r="837">
          <cell r="B837" t="str">
            <v>Revenue</v>
          </cell>
          <cell r="C837" t="str">
            <v>3000</v>
          </cell>
          <cell r="J837">
            <v>6</v>
          </cell>
          <cell r="K837" t="str">
            <v>1i</v>
          </cell>
          <cell r="L837" t="str">
            <v>6</v>
          </cell>
          <cell r="O837">
            <v>-451811.3</v>
          </cell>
          <cell r="Q837" t="str">
            <v>2016_06</v>
          </cell>
        </row>
        <row r="838">
          <cell r="B838" t="str">
            <v>Revenue</v>
          </cell>
          <cell r="C838" t="str">
            <v>3000</v>
          </cell>
          <cell r="J838">
            <v>6</v>
          </cell>
          <cell r="K838" t="str">
            <v>1i</v>
          </cell>
          <cell r="L838" t="str">
            <v>7</v>
          </cell>
          <cell r="O838">
            <v>-511682.35</v>
          </cell>
          <cell r="Q838" t="str">
            <v>2016_07</v>
          </cell>
        </row>
        <row r="839">
          <cell r="B839" t="str">
            <v>Revenue</v>
          </cell>
          <cell r="C839" t="str">
            <v>3000</v>
          </cell>
          <cell r="J839">
            <v>6</v>
          </cell>
          <cell r="K839" t="str">
            <v>1i</v>
          </cell>
          <cell r="L839" t="str">
            <v>8</v>
          </cell>
          <cell r="O839">
            <v>-612494.65</v>
          </cell>
          <cell r="Q839" t="str">
            <v>2016_08</v>
          </cell>
        </row>
        <row r="840">
          <cell r="B840" t="str">
            <v>Revenue</v>
          </cell>
          <cell r="C840" t="str">
            <v>3000</v>
          </cell>
          <cell r="J840">
            <v>6</v>
          </cell>
          <cell r="K840" t="str">
            <v>1i</v>
          </cell>
          <cell r="L840" t="str">
            <v>9</v>
          </cell>
          <cell r="O840">
            <v>-691290.47</v>
          </cell>
          <cell r="Q840" t="str">
            <v>2016_09</v>
          </cell>
        </row>
        <row r="841">
          <cell r="B841" t="str">
            <v>Revenue</v>
          </cell>
          <cell r="C841" t="str">
            <v>3000</v>
          </cell>
          <cell r="J841">
            <v>6</v>
          </cell>
          <cell r="K841" t="str">
            <v>1P</v>
          </cell>
          <cell r="L841" t="str">
            <v>10</v>
          </cell>
          <cell r="O841">
            <v>-508822.35</v>
          </cell>
          <cell r="Q841" t="str">
            <v>2015_10</v>
          </cell>
        </row>
        <row r="842">
          <cell r="B842" t="str">
            <v>Revenue</v>
          </cell>
          <cell r="C842" t="str">
            <v>3000</v>
          </cell>
          <cell r="J842">
            <v>6</v>
          </cell>
          <cell r="K842" t="str">
            <v>1P</v>
          </cell>
          <cell r="L842" t="str">
            <v>11</v>
          </cell>
          <cell r="O842">
            <v>-508822.35</v>
          </cell>
          <cell r="Q842" t="str">
            <v>2015_11</v>
          </cell>
        </row>
        <row r="843">
          <cell r="B843" t="str">
            <v>Revenue</v>
          </cell>
          <cell r="C843" t="str">
            <v>3000</v>
          </cell>
          <cell r="J843">
            <v>6</v>
          </cell>
          <cell r="K843" t="str">
            <v>1P</v>
          </cell>
          <cell r="L843" t="str">
            <v>12</v>
          </cell>
          <cell r="O843">
            <v>-508822.35</v>
          </cell>
          <cell r="Q843" t="str">
            <v>2015_12</v>
          </cell>
        </row>
        <row r="844">
          <cell r="B844" t="str">
            <v>Revenue</v>
          </cell>
          <cell r="C844" t="str">
            <v>3000</v>
          </cell>
          <cell r="J844">
            <v>6</v>
          </cell>
          <cell r="K844" t="str">
            <v>1P</v>
          </cell>
          <cell r="L844" t="str">
            <v>12</v>
          </cell>
          <cell r="O844">
            <v>-59252.9</v>
          </cell>
          <cell r="Q844" t="str">
            <v>2015_12</v>
          </cell>
        </row>
        <row r="845">
          <cell r="B845" t="str">
            <v>Revenue</v>
          </cell>
          <cell r="C845" t="str">
            <v>3000</v>
          </cell>
          <cell r="J845">
            <v>6</v>
          </cell>
          <cell r="K845" t="str">
            <v>1P</v>
          </cell>
          <cell r="L845" t="str">
            <v>1</v>
          </cell>
          <cell r="O845">
            <v>-46241.93</v>
          </cell>
          <cell r="Q845" t="str">
            <v>2016_01</v>
          </cell>
        </row>
        <row r="846">
          <cell r="B846" t="str">
            <v>Revenue</v>
          </cell>
          <cell r="C846" t="str">
            <v>3000</v>
          </cell>
          <cell r="J846">
            <v>6</v>
          </cell>
          <cell r="K846" t="str">
            <v>1P</v>
          </cell>
          <cell r="L846" t="str">
            <v>2</v>
          </cell>
          <cell r="O846">
            <v>-105115.16</v>
          </cell>
          <cell r="Q846" t="str">
            <v>2016_02</v>
          </cell>
        </row>
        <row r="847">
          <cell r="B847" t="str">
            <v>Revenue</v>
          </cell>
          <cell r="C847" t="str">
            <v>3000</v>
          </cell>
          <cell r="J847">
            <v>6</v>
          </cell>
          <cell r="K847" t="str">
            <v>1P</v>
          </cell>
          <cell r="L847" t="str">
            <v>3</v>
          </cell>
          <cell r="O847">
            <v>-178649.11</v>
          </cell>
          <cell r="Q847" t="str">
            <v>2016_03</v>
          </cell>
        </row>
        <row r="848">
          <cell r="B848" t="str">
            <v>Revenue</v>
          </cell>
          <cell r="C848" t="str">
            <v>3000</v>
          </cell>
          <cell r="J848">
            <v>6</v>
          </cell>
          <cell r="K848" t="str">
            <v>1P</v>
          </cell>
          <cell r="L848" t="str">
            <v>4</v>
          </cell>
          <cell r="O848">
            <v>-230285.87</v>
          </cell>
          <cell r="Q848" t="str">
            <v>2016_04</v>
          </cell>
        </row>
        <row r="849">
          <cell r="B849" t="str">
            <v>Revenue</v>
          </cell>
          <cell r="C849" t="str">
            <v>3000</v>
          </cell>
          <cell r="J849">
            <v>6</v>
          </cell>
          <cell r="K849" t="str">
            <v>1P</v>
          </cell>
          <cell r="L849" t="str">
            <v>5</v>
          </cell>
          <cell r="O849">
            <v>-280751.33</v>
          </cell>
          <cell r="Q849" t="str">
            <v>2016_05</v>
          </cell>
        </row>
        <row r="850">
          <cell r="B850" t="str">
            <v>Revenue</v>
          </cell>
          <cell r="C850" t="str">
            <v>3000</v>
          </cell>
          <cell r="J850">
            <v>6</v>
          </cell>
          <cell r="K850" t="str">
            <v>1P</v>
          </cell>
          <cell r="L850" t="str">
            <v>6</v>
          </cell>
          <cell r="O850">
            <v>-349105.13</v>
          </cell>
          <cell r="Q850" t="str">
            <v>2016_06</v>
          </cell>
        </row>
        <row r="851">
          <cell r="B851" t="str">
            <v>Revenue</v>
          </cell>
          <cell r="C851" t="str">
            <v>3000</v>
          </cell>
          <cell r="J851">
            <v>6</v>
          </cell>
          <cell r="K851" t="str">
            <v>1P</v>
          </cell>
          <cell r="L851" t="str">
            <v>7</v>
          </cell>
          <cell r="O851">
            <v>-412307.15</v>
          </cell>
          <cell r="Q851" t="str">
            <v>2016_07</v>
          </cell>
        </row>
        <row r="852">
          <cell r="B852" t="str">
            <v>Revenue</v>
          </cell>
          <cell r="C852" t="str">
            <v>3000</v>
          </cell>
          <cell r="J852">
            <v>6</v>
          </cell>
          <cell r="K852" t="str">
            <v>1P</v>
          </cell>
          <cell r="L852" t="str">
            <v>8</v>
          </cell>
          <cell r="O852">
            <v>-491322.58</v>
          </cell>
          <cell r="Q852" t="str">
            <v>2016_08</v>
          </cell>
        </row>
        <row r="853">
          <cell r="B853" t="str">
            <v>Revenue</v>
          </cell>
          <cell r="C853" t="str">
            <v>3000</v>
          </cell>
          <cell r="J853">
            <v>6</v>
          </cell>
          <cell r="K853" t="str">
            <v>1P</v>
          </cell>
          <cell r="L853" t="str">
            <v>9</v>
          </cell>
          <cell r="O853">
            <v>-546626.38</v>
          </cell>
          <cell r="Q853" t="str">
            <v>2016_09</v>
          </cell>
        </row>
        <row r="854">
          <cell r="B854" t="str">
            <v>Revenue</v>
          </cell>
          <cell r="C854" t="str">
            <v>3000</v>
          </cell>
          <cell r="J854">
            <v>6</v>
          </cell>
          <cell r="K854" t="str">
            <v>1O</v>
          </cell>
          <cell r="L854" t="str">
            <v>10</v>
          </cell>
          <cell r="O854">
            <v>-3548.65</v>
          </cell>
          <cell r="Q854" t="str">
            <v>2015_10</v>
          </cell>
        </row>
        <row r="855">
          <cell r="B855" t="str">
            <v>Revenue</v>
          </cell>
          <cell r="C855" t="str">
            <v>3000</v>
          </cell>
          <cell r="J855">
            <v>6</v>
          </cell>
          <cell r="K855" t="str">
            <v>1O</v>
          </cell>
          <cell r="L855" t="str">
            <v>11</v>
          </cell>
          <cell r="O855">
            <v>-5482.07</v>
          </cell>
          <cell r="Q855" t="str">
            <v>2015_11</v>
          </cell>
        </row>
        <row r="856">
          <cell r="B856" t="str">
            <v>Revenue</v>
          </cell>
          <cell r="C856" t="str">
            <v>3000</v>
          </cell>
          <cell r="J856">
            <v>6</v>
          </cell>
          <cell r="K856" t="str">
            <v>1O</v>
          </cell>
          <cell r="L856" t="str">
            <v>12</v>
          </cell>
          <cell r="O856">
            <v>-7656.93</v>
          </cell>
          <cell r="Q856" t="str">
            <v>2015_12</v>
          </cell>
        </row>
        <row r="857">
          <cell r="B857" t="str">
            <v>Revenue</v>
          </cell>
          <cell r="C857" t="str">
            <v>3000</v>
          </cell>
          <cell r="J857">
            <v>6</v>
          </cell>
          <cell r="K857" t="str">
            <v>1O</v>
          </cell>
          <cell r="L857" t="str">
            <v>1</v>
          </cell>
          <cell r="O857">
            <v>-2135.5100000000002</v>
          </cell>
          <cell r="Q857" t="str">
            <v>2016_01</v>
          </cell>
        </row>
        <row r="858">
          <cell r="B858" t="str">
            <v>Revenue</v>
          </cell>
          <cell r="C858" t="str">
            <v>3000</v>
          </cell>
          <cell r="J858">
            <v>6</v>
          </cell>
          <cell r="K858" t="str">
            <v>1O</v>
          </cell>
          <cell r="L858" t="str">
            <v>2</v>
          </cell>
          <cell r="O858">
            <v>-4249.6000000000004</v>
          </cell>
          <cell r="Q858" t="str">
            <v>2016_02</v>
          </cell>
        </row>
        <row r="859">
          <cell r="B859" t="str">
            <v>Revenue</v>
          </cell>
          <cell r="C859" t="str">
            <v>3000</v>
          </cell>
          <cell r="J859">
            <v>6</v>
          </cell>
          <cell r="K859" t="str">
            <v>1O</v>
          </cell>
          <cell r="L859" t="str">
            <v>3</v>
          </cell>
          <cell r="O859">
            <v>-6414.83</v>
          </cell>
          <cell r="Q859" t="str">
            <v>2016_03</v>
          </cell>
        </row>
        <row r="860">
          <cell r="B860" t="str">
            <v>Revenue</v>
          </cell>
          <cell r="C860" t="str">
            <v>3000</v>
          </cell>
          <cell r="J860">
            <v>6</v>
          </cell>
          <cell r="K860" t="str">
            <v>1O</v>
          </cell>
          <cell r="L860" t="str">
            <v>4</v>
          </cell>
          <cell r="O860">
            <v>-8744.99</v>
          </cell>
          <cell r="Q860" t="str">
            <v>2016_04</v>
          </cell>
        </row>
        <row r="861">
          <cell r="B861" t="str">
            <v>Revenue</v>
          </cell>
          <cell r="C861" t="str">
            <v>3000</v>
          </cell>
          <cell r="J861">
            <v>6</v>
          </cell>
          <cell r="K861" t="str">
            <v>1O</v>
          </cell>
          <cell r="L861" t="str">
            <v>5</v>
          </cell>
          <cell r="O861">
            <v>-11236.02</v>
          </cell>
          <cell r="Q861" t="str">
            <v>2016_05</v>
          </cell>
        </row>
        <row r="862">
          <cell r="B862" t="str">
            <v>Revenue</v>
          </cell>
          <cell r="C862" t="str">
            <v>3000</v>
          </cell>
          <cell r="J862">
            <v>6</v>
          </cell>
          <cell r="K862" t="str">
            <v>1O</v>
          </cell>
          <cell r="L862" t="str">
            <v>6</v>
          </cell>
          <cell r="O862">
            <v>-13684.17</v>
          </cell>
          <cell r="Q862" t="str">
            <v>2016_06</v>
          </cell>
        </row>
        <row r="863">
          <cell r="B863" t="str">
            <v>Revenue</v>
          </cell>
          <cell r="C863" t="str">
            <v>3000</v>
          </cell>
          <cell r="J863">
            <v>6</v>
          </cell>
          <cell r="K863" t="str">
            <v>1O</v>
          </cell>
          <cell r="L863" t="str">
            <v>7</v>
          </cell>
          <cell r="O863">
            <v>-15977.36</v>
          </cell>
          <cell r="Q863" t="str">
            <v>2016_07</v>
          </cell>
        </row>
        <row r="864">
          <cell r="B864" t="str">
            <v>Revenue</v>
          </cell>
          <cell r="C864" t="str">
            <v>3000</v>
          </cell>
          <cell r="J864">
            <v>6</v>
          </cell>
          <cell r="K864" t="str">
            <v>1O</v>
          </cell>
          <cell r="L864" t="str">
            <v>8</v>
          </cell>
          <cell r="O864">
            <v>-18340.560000000001</v>
          </cell>
          <cell r="Q864" t="str">
            <v>2016_08</v>
          </cell>
        </row>
        <row r="865">
          <cell r="B865" t="str">
            <v>Revenue</v>
          </cell>
          <cell r="C865" t="str">
            <v>3000</v>
          </cell>
          <cell r="J865">
            <v>6</v>
          </cell>
          <cell r="K865" t="str">
            <v>1O</v>
          </cell>
          <cell r="L865" t="str">
            <v>9</v>
          </cell>
          <cell r="O865">
            <v>-20723.47</v>
          </cell>
          <cell r="Q865" t="str">
            <v>2016_09</v>
          </cell>
        </row>
        <row r="866">
          <cell r="B866" t="str">
            <v>Revenue</v>
          </cell>
          <cell r="C866" t="str">
            <v>3000</v>
          </cell>
          <cell r="J866">
            <v>6</v>
          </cell>
          <cell r="K866" t="str">
            <v>1C</v>
          </cell>
          <cell r="L866" t="str">
            <v>10</v>
          </cell>
          <cell r="O866">
            <v>-9.99</v>
          </cell>
          <cell r="Q866" t="str">
            <v>2015_10</v>
          </cell>
        </row>
        <row r="867">
          <cell r="B867" t="str">
            <v>Revenue</v>
          </cell>
          <cell r="C867" t="str">
            <v>3000</v>
          </cell>
          <cell r="J867">
            <v>6</v>
          </cell>
          <cell r="K867" t="str">
            <v>1C</v>
          </cell>
          <cell r="L867" t="str">
            <v>11</v>
          </cell>
          <cell r="O867">
            <v>625.29</v>
          </cell>
          <cell r="Q867" t="str">
            <v>2015_11</v>
          </cell>
        </row>
        <row r="868">
          <cell r="B868" t="str">
            <v>Revenue</v>
          </cell>
          <cell r="C868" t="str">
            <v>3000</v>
          </cell>
          <cell r="J868">
            <v>6</v>
          </cell>
          <cell r="K868" t="str">
            <v>1C</v>
          </cell>
          <cell r="L868" t="str">
            <v>12</v>
          </cell>
          <cell r="O868">
            <v>575.29</v>
          </cell>
          <cell r="Q868" t="str">
            <v>2015_12</v>
          </cell>
        </row>
        <row r="869">
          <cell r="B869" t="str">
            <v>Revenue</v>
          </cell>
          <cell r="C869" t="str">
            <v>3000</v>
          </cell>
          <cell r="J869">
            <v>6</v>
          </cell>
          <cell r="K869" t="str">
            <v>1C</v>
          </cell>
          <cell r="L869" t="str">
            <v>2</v>
          </cell>
          <cell r="O869">
            <v>-66.09</v>
          </cell>
          <cell r="Q869" t="str">
            <v>2016_02</v>
          </cell>
        </row>
        <row r="870">
          <cell r="B870" t="str">
            <v>Revenue</v>
          </cell>
          <cell r="C870" t="str">
            <v>3000</v>
          </cell>
          <cell r="J870">
            <v>6</v>
          </cell>
          <cell r="K870" t="str">
            <v>1C</v>
          </cell>
          <cell r="L870" t="str">
            <v>3</v>
          </cell>
          <cell r="O870">
            <v>-66.09</v>
          </cell>
          <cell r="Q870" t="str">
            <v>2016_03</v>
          </cell>
        </row>
        <row r="871">
          <cell r="B871" t="str">
            <v>Revenue</v>
          </cell>
          <cell r="C871" t="str">
            <v>3000</v>
          </cell>
          <cell r="J871">
            <v>6</v>
          </cell>
          <cell r="K871" t="str">
            <v>1C</v>
          </cell>
          <cell r="L871" t="str">
            <v>4</v>
          </cell>
          <cell r="O871">
            <v>-416.09</v>
          </cell>
          <cell r="Q871" t="str">
            <v>2016_04</v>
          </cell>
        </row>
        <row r="872">
          <cell r="B872" t="str">
            <v>Revenue</v>
          </cell>
          <cell r="C872" t="str">
            <v>3000</v>
          </cell>
          <cell r="J872">
            <v>6</v>
          </cell>
          <cell r="K872" t="str">
            <v>1C</v>
          </cell>
          <cell r="L872" t="str">
            <v>5</v>
          </cell>
          <cell r="O872">
            <v>-416.09</v>
          </cell>
          <cell r="Q872" t="str">
            <v>2016_05</v>
          </cell>
        </row>
        <row r="873">
          <cell r="B873" t="str">
            <v>Revenue</v>
          </cell>
          <cell r="C873" t="str">
            <v>3000</v>
          </cell>
          <cell r="J873">
            <v>6</v>
          </cell>
          <cell r="K873" t="str">
            <v>1C</v>
          </cell>
          <cell r="L873" t="str">
            <v>6</v>
          </cell>
          <cell r="O873">
            <v>-416.09</v>
          </cell>
          <cell r="Q873" t="str">
            <v>2016_06</v>
          </cell>
        </row>
        <row r="874">
          <cell r="B874" t="str">
            <v>Revenue</v>
          </cell>
          <cell r="C874" t="str">
            <v>3000</v>
          </cell>
          <cell r="J874">
            <v>6</v>
          </cell>
          <cell r="K874" t="str">
            <v>1C</v>
          </cell>
          <cell r="L874" t="str">
            <v>7</v>
          </cell>
          <cell r="O874">
            <v>-416.09</v>
          </cell>
          <cell r="Q874" t="str">
            <v>2016_07</v>
          </cell>
        </row>
        <row r="875">
          <cell r="B875" t="str">
            <v>Revenue</v>
          </cell>
          <cell r="C875" t="str">
            <v>3000</v>
          </cell>
          <cell r="J875">
            <v>6</v>
          </cell>
          <cell r="K875" t="str">
            <v>1C</v>
          </cell>
          <cell r="L875" t="str">
            <v>8</v>
          </cell>
          <cell r="O875">
            <v>-416.09</v>
          </cell>
          <cell r="Q875" t="str">
            <v>2016_08</v>
          </cell>
        </row>
        <row r="876">
          <cell r="B876" t="str">
            <v>Revenue</v>
          </cell>
          <cell r="C876" t="str">
            <v>3000</v>
          </cell>
          <cell r="J876">
            <v>6</v>
          </cell>
          <cell r="K876" t="str">
            <v>1C</v>
          </cell>
          <cell r="L876" t="str">
            <v>9</v>
          </cell>
          <cell r="O876">
            <v>-416.09</v>
          </cell>
          <cell r="Q876" t="str">
            <v>2016_09</v>
          </cell>
        </row>
        <row r="877">
          <cell r="B877" t="str">
            <v>Revenue</v>
          </cell>
          <cell r="C877" t="str">
            <v>3000</v>
          </cell>
          <cell r="J877">
            <v>6</v>
          </cell>
          <cell r="K877" t="str">
            <v>1i</v>
          </cell>
          <cell r="L877" t="str">
            <v>10</v>
          </cell>
          <cell r="O877">
            <v>-137825.43</v>
          </cell>
          <cell r="Q877" t="str">
            <v>2015_10</v>
          </cell>
        </row>
        <row r="878">
          <cell r="B878" t="str">
            <v>Revenue</v>
          </cell>
          <cell r="C878" t="str">
            <v>3000</v>
          </cell>
          <cell r="J878">
            <v>6</v>
          </cell>
          <cell r="K878" t="str">
            <v>1i</v>
          </cell>
          <cell r="L878" t="str">
            <v>11</v>
          </cell>
          <cell r="O878">
            <v>-204996.99</v>
          </cell>
          <cell r="Q878" t="str">
            <v>2015_11</v>
          </cell>
        </row>
        <row r="879">
          <cell r="B879" t="str">
            <v>Revenue</v>
          </cell>
          <cell r="C879" t="str">
            <v>3000</v>
          </cell>
          <cell r="J879">
            <v>6</v>
          </cell>
          <cell r="K879" t="str">
            <v>1i</v>
          </cell>
          <cell r="L879" t="str">
            <v>12</v>
          </cell>
          <cell r="O879">
            <v>-204996.99</v>
          </cell>
          <cell r="Q879" t="str">
            <v>2015_12</v>
          </cell>
        </row>
        <row r="880">
          <cell r="B880" t="str">
            <v>Revenue</v>
          </cell>
          <cell r="C880" t="str">
            <v>3000</v>
          </cell>
          <cell r="J880">
            <v>6</v>
          </cell>
          <cell r="K880" t="str">
            <v>1P</v>
          </cell>
          <cell r="L880" t="str">
            <v>10</v>
          </cell>
          <cell r="O880">
            <v>-125373.73</v>
          </cell>
          <cell r="Q880" t="str">
            <v>2015_10</v>
          </cell>
        </row>
        <row r="881">
          <cell r="B881" t="str">
            <v>Revenue</v>
          </cell>
          <cell r="C881" t="str">
            <v>3000</v>
          </cell>
          <cell r="J881">
            <v>6</v>
          </cell>
          <cell r="K881" t="str">
            <v>1P</v>
          </cell>
          <cell r="L881" t="str">
            <v>11</v>
          </cell>
          <cell r="O881">
            <v>-182448.19</v>
          </cell>
          <cell r="Q881" t="str">
            <v>2015_11</v>
          </cell>
        </row>
        <row r="882">
          <cell r="B882" t="str">
            <v>Revenue</v>
          </cell>
          <cell r="C882" t="str">
            <v>3000</v>
          </cell>
          <cell r="J882">
            <v>6</v>
          </cell>
          <cell r="K882" t="str">
            <v>1P</v>
          </cell>
          <cell r="L882" t="str">
            <v>12</v>
          </cell>
          <cell r="O882">
            <v>-182448.19</v>
          </cell>
          <cell r="Q882" t="str">
            <v>2015_12</v>
          </cell>
        </row>
        <row r="883">
          <cell r="B883" t="str">
            <v>Revenue</v>
          </cell>
          <cell r="C883" t="str">
            <v>3000</v>
          </cell>
          <cell r="J883">
            <v>6</v>
          </cell>
          <cell r="K883" t="str">
            <v>1O</v>
          </cell>
          <cell r="L883" t="str">
            <v>10</v>
          </cell>
          <cell r="O883">
            <v>-497.3</v>
          </cell>
          <cell r="Q883" t="str">
            <v>2015_10</v>
          </cell>
        </row>
        <row r="884">
          <cell r="B884" t="str">
            <v>Revenue</v>
          </cell>
          <cell r="C884" t="str">
            <v>3000</v>
          </cell>
          <cell r="J884">
            <v>6</v>
          </cell>
          <cell r="K884" t="str">
            <v>1O</v>
          </cell>
          <cell r="L884" t="str">
            <v>11</v>
          </cell>
          <cell r="O884">
            <v>-646.73</v>
          </cell>
          <cell r="Q884" t="str">
            <v>2015_11</v>
          </cell>
        </row>
        <row r="885">
          <cell r="B885" t="str">
            <v>Revenue</v>
          </cell>
          <cell r="C885" t="str">
            <v>3000</v>
          </cell>
          <cell r="J885">
            <v>6</v>
          </cell>
          <cell r="K885" t="str">
            <v>1O</v>
          </cell>
          <cell r="L885" t="str">
            <v>12</v>
          </cell>
          <cell r="O885">
            <v>-646.73</v>
          </cell>
          <cell r="Q885" t="str">
            <v>2015_12</v>
          </cell>
        </row>
        <row r="886">
          <cell r="B886" t="str">
            <v>Revenue</v>
          </cell>
          <cell r="C886" t="str">
            <v>3015</v>
          </cell>
          <cell r="J886" t="e">
            <v>#N/A</v>
          </cell>
          <cell r="K886" t="e">
            <v>#N/A</v>
          </cell>
          <cell r="L886" t="str">
            <v>10</v>
          </cell>
          <cell r="O886">
            <v>-137310.88</v>
          </cell>
          <cell r="Q886" t="str">
            <v>2015_10</v>
          </cell>
        </row>
        <row r="887">
          <cell r="B887" t="str">
            <v>Revenue</v>
          </cell>
          <cell r="C887" t="str">
            <v>3015</v>
          </cell>
          <cell r="J887" t="e">
            <v>#N/A</v>
          </cell>
          <cell r="K887" t="e">
            <v>#N/A</v>
          </cell>
          <cell r="L887" t="str">
            <v>11</v>
          </cell>
          <cell r="O887">
            <v>-137310.88</v>
          </cell>
          <cell r="Q887" t="str">
            <v>2015_11</v>
          </cell>
        </row>
        <row r="888">
          <cell r="B888" t="str">
            <v>Revenue</v>
          </cell>
          <cell r="C888" t="str">
            <v>3015</v>
          </cell>
          <cell r="J888" t="e">
            <v>#N/A</v>
          </cell>
          <cell r="K888" t="e">
            <v>#N/A</v>
          </cell>
          <cell r="L888" t="str">
            <v>12</v>
          </cell>
          <cell r="O888">
            <v>-137310.88</v>
          </cell>
          <cell r="Q888" t="str">
            <v>2015_12</v>
          </cell>
        </row>
        <row r="889">
          <cell r="B889" t="str">
            <v>Revenue</v>
          </cell>
          <cell r="C889" t="str">
            <v>3015</v>
          </cell>
          <cell r="J889">
            <v>7</v>
          </cell>
          <cell r="K889" t="str">
            <v>2R</v>
          </cell>
          <cell r="L889" t="str">
            <v>10</v>
          </cell>
          <cell r="O889">
            <v>-40758.14</v>
          </cell>
          <cell r="Q889" t="str">
            <v>2015_10</v>
          </cell>
        </row>
        <row r="890">
          <cell r="B890" t="str">
            <v>Revenue</v>
          </cell>
          <cell r="C890" t="str">
            <v>3015</v>
          </cell>
          <cell r="J890">
            <v>7</v>
          </cell>
          <cell r="K890" t="str">
            <v>2R</v>
          </cell>
          <cell r="L890" t="str">
            <v>11</v>
          </cell>
          <cell r="O890">
            <v>-61191.73</v>
          </cell>
          <cell r="Q890" t="str">
            <v>2015_11</v>
          </cell>
        </row>
        <row r="891">
          <cell r="B891" t="str">
            <v>Revenue</v>
          </cell>
          <cell r="C891" t="str">
            <v>3015</v>
          </cell>
          <cell r="J891">
            <v>7</v>
          </cell>
          <cell r="K891" t="str">
            <v>2R</v>
          </cell>
          <cell r="L891" t="str">
            <v>12</v>
          </cell>
          <cell r="O891">
            <v>-81591.89</v>
          </cell>
          <cell r="Q891" t="str">
            <v>2015_12</v>
          </cell>
        </row>
        <row r="892">
          <cell r="B892" t="str">
            <v>Revenue</v>
          </cell>
          <cell r="C892" t="str">
            <v>3015</v>
          </cell>
          <cell r="J892">
            <v>7</v>
          </cell>
          <cell r="K892" t="str">
            <v>2R</v>
          </cell>
          <cell r="L892" t="str">
            <v>1</v>
          </cell>
          <cell r="O892">
            <v>-20375.810000000001</v>
          </cell>
          <cell r="Q892" t="str">
            <v>2016_01</v>
          </cell>
        </row>
        <row r="893">
          <cell r="B893" t="str">
            <v>Revenue</v>
          </cell>
          <cell r="C893" t="str">
            <v>3015</v>
          </cell>
          <cell r="J893">
            <v>7</v>
          </cell>
          <cell r="K893" t="str">
            <v>2R</v>
          </cell>
          <cell r="L893" t="str">
            <v>2</v>
          </cell>
          <cell r="O893">
            <v>-40703.120000000003</v>
          </cell>
          <cell r="Q893" t="str">
            <v>2016_02</v>
          </cell>
        </row>
        <row r="894">
          <cell r="B894" t="str">
            <v>Revenue</v>
          </cell>
          <cell r="C894" t="str">
            <v>3015</v>
          </cell>
          <cell r="J894">
            <v>7</v>
          </cell>
          <cell r="K894" t="str">
            <v>2R</v>
          </cell>
          <cell r="L894" t="str">
            <v>3</v>
          </cell>
          <cell r="O894">
            <v>-61026.32</v>
          </cell>
          <cell r="Q894" t="str">
            <v>2016_03</v>
          </cell>
        </row>
        <row r="895">
          <cell r="B895" t="str">
            <v>Revenue</v>
          </cell>
          <cell r="C895" t="str">
            <v>3015</v>
          </cell>
          <cell r="J895">
            <v>7</v>
          </cell>
          <cell r="K895" t="str">
            <v>2R</v>
          </cell>
          <cell r="L895" t="str">
            <v>4</v>
          </cell>
          <cell r="O895">
            <v>-81429.55</v>
          </cell>
          <cell r="Q895" t="str">
            <v>2016_04</v>
          </cell>
        </row>
        <row r="896">
          <cell r="B896" t="str">
            <v>Revenue</v>
          </cell>
          <cell r="C896" t="str">
            <v>3015</v>
          </cell>
          <cell r="J896">
            <v>7</v>
          </cell>
          <cell r="K896" t="str">
            <v>2R</v>
          </cell>
          <cell r="L896" t="str">
            <v>5</v>
          </cell>
          <cell r="O896">
            <v>-101891.03</v>
          </cell>
          <cell r="Q896" t="str">
            <v>2016_05</v>
          </cell>
        </row>
        <row r="897">
          <cell r="B897" t="str">
            <v>Revenue</v>
          </cell>
          <cell r="C897" t="str">
            <v>3015</v>
          </cell>
          <cell r="J897">
            <v>7</v>
          </cell>
          <cell r="K897" t="str">
            <v>2R</v>
          </cell>
          <cell r="L897" t="str">
            <v>6</v>
          </cell>
          <cell r="O897">
            <v>-122406.63</v>
          </cell>
          <cell r="Q897" t="str">
            <v>2016_06</v>
          </cell>
        </row>
        <row r="898">
          <cell r="B898" t="str">
            <v>Revenue</v>
          </cell>
          <cell r="C898" t="str">
            <v>3015</v>
          </cell>
          <cell r="J898">
            <v>7</v>
          </cell>
          <cell r="K898" t="str">
            <v>2R</v>
          </cell>
          <cell r="L898" t="str">
            <v>7</v>
          </cell>
          <cell r="O898">
            <v>-143020.96</v>
          </cell>
          <cell r="Q898" t="str">
            <v>2016_07</v>
          </cell>
        </row>
        <row r="899">
          <cell r="B899" t="str">
            <v>Revenue</v>
          </cell>
          <cell r="C899" t="str">
            <v>3015</v>
          </cell>
          <cell r="J899">
            <v>7</v>
          </cell>
          <cell r="K899" t="str">
            <v>2R</v>
          </cell>
          <cell r="L899" t="str">
            <v>8</v>
          </cell>
          <cell r="O899">
            <v>-163629.15</v>
          </cell>
          <cell r="Q899" t="str">
            <v>2016_08</v>
          </cell>
        </row>
        <row r="900">
          <cell r="B900" t="str">
            <v>Revenue</v>
          </cell>
          <cell r="C900" t="str">
            <v>3015</v>
          </cell>
          <cell r="J900">
            <v>7</v>
          </cell>
          <cell r="K900" t="str">
            <v>2R</v>
          </cell>
          <cell r="L900" t="str">
            <v>9</v>
          </cell>
          <cell r="O900">
            <v>-184202.55</v>
          </cell>
          <cell r="Q900" t="str">
            <v>2016_09</v>
          </cell>
        </row>
        <row r="901">
          <cell r="B901" t="str">
            <v>Revenue</v>
          </cell>
          <cell r="C901" t="str">
            <v>3015</v>
          </cell>
          <cell r="J901" t="e">
            <v>#N/A</v>
          </cell>
          <cell r="K901" t="e">
            <v>#N/A</v>
          </cell>
          <cell r="L901" t="str">
            <v>10</v>
          </cell>
          <cell r="O901">
            <v>-216504.35</v>
          </cell>
          <cell r="Q901" t="str">
            <v>2015_10</v>
          </cell>
        </row>
        <row r="902">
          <cell r="B902" t="str">
            <v>Revenue</v>
          </cell>
          <cell r="C902" t="str">
            <v>3015</v>
          </cell>
          <cell r="J902" t="e">
            <v>#N/A</v>
          </cell>
          <cell r="K902" t="e">
            <v>#N/A</v>
          </cell>
          <cell r="L902" t="str">
            <v>11</v>
          </cell>
          <cell r="O902">
            <v>-216504.35</v>
          </cell>
          <cell r="Q902" t="str">
            <v>2015_11</v>
          </cell>
        </row>
        <row r="903">
          <cell r="B903" t="str">
            <v>Revenue</v>
          </cell>
          <cell r="C903" t="str">
            <v>3015</v>
          </cell>
          <cell r="J903" t="e">
            <v>#N/A</v>
          </cell>
          <cell r="K903" t="e">
            <v>#N/A</v>
          </cell>
          <cell r="L903" t="str">
            <v>12</v>
          </cell>
          <cell r="O903">
            <v>-216504.35</v>
          </cell>
          <cell r="Q903" t="str">
            <v>2015_12</v>
          </cell>
        </row>
        <row r="904">
          <cell r="B904" t="str">
            <v>Revenue</v>
          </cell>
          <cell r="C904" t="str">
            <v>3015</v>
          </cell>
          <cell r="J904">
            <v>7</v>
          </cell>
          <cell r="K904" t="str">
            <v>2C</v>
          </cell>
          <cell r="L904" t="str">
            <v>10</v>
          </cell>
          <cell r="O904">
            <v>-50034.13</v>
          </cell>
          <cell r="Q904" t="str">
            <v>2015_10</v>
          </cell>
        </row>
        <row r="905">
          <cell r="B905" t="str">
            <v>Revenue</v>
          </cell>
          <cell r="C905" t="str">
            <v>3015</v>
          </cell>
          <cell r="J905">
            <v>7</v>
          </cell>
          <cell r="K905" t="str">
            <v>2C</v>
          </cell>
          <cell r="L905" t="str">
            <v>11</v>
          </cell>
          <cell r="O905">
            <v>-74109.86</v>
          </cell>
          <cell r="Q905" t="str">
            <v>2015_11</v>
          </cell>
        </row>
        <row r="906">
          <cell r="B906" t="str">
            <v>Revenue</v>
          </cell>
          <cell r="C906" t="str">
            <v>3015</v>
          </cell>
          <cell r="J906">
            <v>7</v>
          </cell>
          <cell r="K906" t="str">
            <v>2C</v>
          </cell>
          <cell r="L906" t="str">
            <v>12</v>
          </cell>
          <cell r="O906">
            <v>-99351.43</v>
          </cell>
          <cell r="Q906" t="str">
            <v>2015_12</v>
          </cell>
        </row>
        <row r="907">
          <cell r="B907" t="str">
            <v>Revenue</v>
          </cell>
          <cell r="C907" t="str">
            <v>3015</v>
          </cell>
          <cell r="J907">
            <v>7</v>
          </cell>
          <cell r="K907" t="str">
            <v>2C</v>
          </cell>
          <cell r="L907" t="str">
            <v>1</v>
          </cell>
          <cell r="O907">
            <v>-24782.38</v>
          </cell>
          <cell r="Q907" t="str">
            <v>2016_01</v>
          </cell>
        </row>
        <row r="908">
          <cell r="B908" t="str">
            <v>Revenue</v>
          </cell>
          <cell r="C908" t="str">
            <v>3015</v>
          </cell>
          <cell r="J908">
            <v>7</v>
          </cell>
          <cell r="K908" t="str">
            <v>2C</v>
          </cell>
          <cell r="L908" t="str">
            <v>2</v>
          </cell>
          <cell r="O908">
            <v>-49666.82</v>
          </cell>
          <cell r="Q908" t="str">
            <v>2016_02</v>
          </cell>
        </row>
        <row r="909">
          <cell r="B909" t="str">
            <v>Revenue</v>
          </cell>
          <cell r="C909" t="str">
            <v>3015</v>
          </cell>
          <cell r="J909">
            <v>7</v>
          </cell>
          <cell r="K909" t="str">
            <v>2C</v>
          </cell>
          <cell r="L909" t="str">
            <v>3</v>
          </cell>
          <cell r="O909">
            <v>-74579.740000000005</v>
          </cell>
          <cell r="Q909" t="str">
            <v>2016_03</v>
          </cell>
        </row>
        <row r="910">
          <cell r="B910" t="str">
            <v>Revenue</v>
          </cell>
          <cell r="C910" t="str">
            <v>3015</v>
          </cell>
          <cell r="J910">
            <v>7</v>
          </cell>
          <cell r="K910" t="str">
            <v>2C</v>
          </cell>
          <cell r="L910" t="str">
            <v>4</v>
          </cell>
          <cell r="O910">
            <v>-99834.240000000005</v>
          </cell>
          <cell r="Q910" t="str">
            <v>2016_04</v>
          </cell>
        </row>
        <row r="911">
          <cell r="B911" t="str">
            <v>Revenue</v>
          </cell>
          <cell r="C911" t="str">
            <v>3015</v>
          </cell>
          <cell r="J911">
            <v>7</v>
          </cell>
          <cell r="K911" t="str">
            <v>2C</v>
          </cell>
          <cell r="L911" t="str">
            <v>5</v>
          </cell>
          <cell r="O911">
            <v>-125635.22</v>
          </cell>
          <cell r="Q911" t="str">
            <v>2016_05</v>
          </cell>
        </row>
        <row r="912">
          <cell r="B912" t="str">
            <v>Revenue</v>
          </cell>
          <cell r="C912" t="str">
            <v>3015</v>
          </cell>
          <cell r="J912">
            <v>7</v>
          </cell>
          <cell r="K912" t="str">
            <v>2C</v>
          </cell>
          <cell r="L912" t="str">
            <v>6</v>
          </cell>
          <cell r="O912">
            <v>-151998.57999999999</v>
          </cell>
          <cell r="Q912" t="str">
            <v>2016_06</v>
          </cell>
        </row>
        <row r="913">
          <cell r="B913" t="str">
            <v>Revenue</v>
          </cell>
          <cell r="C913" t="str">
            <v>3015</v>
          </cell>
          <cell r="J913">
            <v>7</v>
          </cell>
          <cell r="K913" t="str">
            <v>2C</v>
          </cell>
          <cell r="L913" t="str">
            <v>7</v>
          </cell>
          <cell r="O913">
            <v>-178668.15</v>
          </cell>
          <cell r="Q913" t="str">
            <v>2016_07</v>
          </cell>
        </row>
        <row r="914">
          <cell r="B914" t="str">
            <v>Revenue</v>
          </cell>
          <cell r="C914" t="str">
            <v>3015</v>
          </cell>
          <cell r="J914">
            <v>7</v>
          </cell>
          <cell r="K914" t="str">
            <v>2C</v>
          </cell>
          <cell r="L914" t="str">
            <v>8</v>
          </cell>
          <cell r="O914">
            <v>-205229.14</v>
          </cell>
          <cell r="Q914" t="str">
            <v>2016_08</v>
          </cell>
        </row>
        <row r="915">
          <cell r="B915" t="str">
            <v>Revenue</v>
          </cell>
          <cell r="C915" t="str">
            <v>3015</v>
          </cell>
          <cell r="J915">
            <v>7</v>
          </cell>
          <cell r="K915" t="str">
            <v>2C</v>
          </cell>
          <cell r="L915" t="str">
            <v>9</v>
          </cell>
          <cell r="O915">
            <v>-231601.96</v>
          </cell>
          <cell r="Q915" t="str">
            <v>2016_09</v>
          </cell>
        </row>
        <row r="916">
          <cell r="B916" t="str">
            <v>Revenue</v>
          </cell>
          <cell r="C916" t="str">
            <v>3015</v>
          </cell>
          <cell r="J916" t="e">
            <v>#N/A</v>
          </cell>
          <cell r="K916" t="e">
            <v>#N/A</v>
          </cell>
          <cell r="L916" t="str">
            <v>10</v>
          </cell>
          <cell r="O916">
            <v>-96823.06</v>
          </cell>
          <cell r="Q916" t="str">
            <v>2015_10</v>
          </cell>
        </row>
        <row r="917">
          <cell r="B917" t="str">
            <v>Revenue</v>
          </cell>
          <cell r="C917" t="str">
            <v>3015</v>
          </cell>
          <cell r="J917" t="e">
            <v>#N/A</v>
          </cell>
          <cell r="K917" t="e">
            <v>#N/A</v>
          </cell>
          <cell r="L917" t="str">
            <v>11</v>
          </cell>
          <cell r="O917">
            <v>-96823.06</v>
          </cell>
          <cell r="Q917" t="str">
            <v>2015_11</v>
          </cell>
        </row>
        <row r="918">
          <cell r="B918" t="str">
            <v>Revenue</v>
          </cell>
          <cell r="C918" t="str">
            <v>3015</v>
          </cell>
          <cell r="J918" t="e">
            <v>#N/A</v>
          </cell>
          <cell r="K918" t="e">
            <v>#N/A</v>
          </cell>
          <cell r="L918" t="str">
            <v>12</v>
          </cell>
          <cell r="O918">
            <v>-96823.06</v>
          </cell>
          <cell r="Q918" t="str">
            <v>2015_12</v>
          </cell>
        </row>
        <row r="919">
          <cell r="B919" t="str">
            <v>Revenue</v>
          </cell>
          <cell r="C919" t="str">
            <v>3015</v>
          </cell>
          <cell r="J919">
            <v>7</v>
          </cell>
          <cell r="K919" t="str">
            <v>2i</v>
          </cell>
          <cell r="L919" t="str">
            <v>10</v>
          </cell>
          <cell r="O919">
            <v>-29628.09</v>
          </cell>
          <cell r="Q919" t="str">
            <v>2015_10</v>
          </cell>
        </row>
        <row r="920">
          <cell r="B920" t="str">
            <v>Revenue</v>
          </cell>
          <cell r="C920" t="str">
            <v>3015</v>
          </cell>
          <cell r="J920">
            <v>7</v>
          </cell>
          <cell r="K920" t="str">
            <v>2i</v>
          </cell>
          <cell r="L920" t="str">
            <v>11</v>
          </cell>
          <cell r="O920">
            <v>-44992.480000000003</v>
          </cell>
          <cell r="Q920" t="str">
            <v>2015_11</v>
          </cell>
        </row>
        <row r="921">
          <cell r="B921" t="str">
            <v>Revenue</v>
          </cell>
          <cell r="C921" t="str">
            <v>3015</v>
          </cell>
          <cell r="J921">
            <v>7</v>
          </cell>
          <cell r="K921" t="str">
            <v>2i</v>
          </cell>
          <cell r="L921" t="str">
            <v>12</v>
          </cell>
          <cell r="O921">
            <v>-56324.14</v>
          </cell>
          <cell r="Q921" t="str">
            <v>2015_12</v>
          </cell>
        </row>
        <row r="922">
          <cell r="B922" t="str">
            <v>Revenue</v>
          </cell>
          <cell r="C922" t="str">
            <v>3015</v>
          </cell>
          <cell r="J922">
            <v>7</v>
          </cell>
          <cell r="K922" t="str">
            <v>2i</v>
          </cell>
          <cell r="L922" t="str">
            <v>1</v>
          </cell>
          <cell r="O922">
            <v>-11676.44</v>
          </cell>
          <cell r="Q922" t="str">
            <v>2016_01</v>
          </cell>
        </row>
        <row r="923">
          <cell r="B923" t="str">
            <v>Revenue</v>
          </cell>
          <cell r="C923" t="str">
            <v>3015</v>
          </cell>
          <cell r="J923">
            <v>7</v>
          </cell>
          <cell r="K923" t="str">
            <v>2i</v>
          </cell>
          <cell r="L923" t="str">
            <v>2</v>
          </cell>
          <cell r="O923">
            <v>-24307.200000000001</v>
          </cell>
          <cell r="Q923" t="str">
            <v>2016_02</v>
          </cell>
        </row>
        <row r="924">
          <cell r="B924" t="str">
            <v>Revenue</v>
          </cell>
          <cell r="C924" t="str">
            <v>3015</v>
          </cell>
          <cell r="J924">
            <v>7</v>
          </cell>
          <cell r="K924" t="str">
            <v>2i</v>
          </cell>
          <cell r="L924" t="str">
            <v>3</v>
          </cell>
          <cell r="O924">
            <v>-36771.31</v>
          </cell>
          <cell r="Q924" t="str">
            <v>2016_03</v>
          </cell>
        </row>
        <row r="925">
          <cell r="B925" t="str">
            <v>Revenue</v>
          </cell>
          <cell r="C925" t="str">
            <v>3015</v>
          </cell>
          <cell r="J925">
            <v>7</v>
          </cell>
          <cell r="K925" t="str">
            <v>2i</v>
          </cell>
          <cell r="L925" t="str">
            <v>4</v>
          </cell>
          <cell r="O925">
            <v>-49526.46</v>
          </cell>
          <cell r="Q925" t="str">
            <v>2016_04</v>
          </cell>
        </row>
        <row r="926">
          <cell r="B926" t="str">
            <v>Revenue</v>
          </cell>
          <cell r="C926" t="str">
            <v>3015</v>
          </cell>
          <cell r="J926">
            <v>7</v>
          </cell>
          <cell r="K926" t="str">
            <v>2i</v>
          </cell>
          <cell r="L926" t="str">
            <v>5</v>
          </cell>
          <cell r="O926">
            <v>-62708.27</v>
          </cell>
          <cell r="Q926" t="str">
            <v>2016_05</v>
          </cell>
        </row>
        <row r="927">
          <cell r="B927" t="str">
            <v>Revenue</v>
          </cell>
          <cell r="C927" t="str">
            <v>3015</v>
          </cell>
          <cell r="J927">
            <v>7</v>
          </cell>
          <cell r="K927" t="str">
            <v>2i</v>
          </cell>
          <cell r="L927" t="str">
            <v>6</v>
          </cell>
          <cell r="O927">
            <v>-74804.350000000006</v>
          </cell>
          <cell r="Q927" t="str">
            <v>2016_06</v>
          </cell>
        </row>
        <row r="928">
          <cell r="B928" t="str">
            <v>Revenue</v>
          </cell>
          <cell r="C928" t="str">
            <v>3015</v>
          </cell>
          <cell r="J928">
            <v>7</v>
          </cell>
          <cell r="K928" t="str">
            <v>2i</v>
          </cell>
          <cell r="L928" t="str">
            <v>7</v>
          </cell>
          <cell r="O928">
            <v>-86273.65</v>
          </cell>
          <cell r="Q928" t="str">
            <v>2016_07</v>
          </cell>
        </row>
        <row r="929">
          <cell r="B929" t="str">
            <v>Revenue</v>
          </cell>
          <cell r="C929" t="str">
            <v>3015</v>
          </cell>
          <cell r="J929">
            <v>7</v>
          </cell>
          <cell r="K929" t="str">
            <v>2i</v>
          </cell>
          <cell r="L929" t="str">
            <v>8</v>
          </cell>
          <cell r="O929">
            <v>-102118.22</v>
          </cell>
          <cell r="Q929" t="str">
            <v>2016_08</v>
          </cell>
        </row>
        <row r="930">
          <cell r="B930" t="str">
            <v>Revenue</v>
          </cell>
          <cell r="C930" t="str">
            <v>3015</v>
          </cell>
          <cell r="J930">
            <v>7</v>
          </cell>
          <cell r="K930" t="str">
            <v>2i</v>
          </cell>
          <cell r="L930" t="str">
            <v>9</v>
          </cell>
          <cell r="O930">
            <v>-118730.52</v>
          </cell>
          <cell r="Q930" t="str">
            <v>2016_09</v>
          </cell>
        </row>
        <row r="931">
          <cell r="B931" t="str">
            <v>Revenue</v>
          </cell>
          <cell r="C931" t="str">
            <v>3015</v>
          </cell>
          <cell r="J931">
            <v>7</v>
          </cell>
          <cell r="K931" t="str">
            <v>2P</v>
          </cell>
          <cell r="L931" t="str">
            <v>10</v>
          </cell>
          <cell r="O931">
            <v>-72238.759999999995</v>
          </cell>
          <cell r="Q931" t="str">
            <v>2015_10</v>
          </cell>
        </row>
        <row r="932">
          <cell r="B932" t="str">
            <v>Revenue</v>
          </cell>
          <cell r="C932" t="str">
            <v>3015</v>
          </cell>
          <cell r="J932">
            <v>7</v>
          </cell>
          <cell r="K932" t="str">
            <v>2P</v>
          </cell>
          <cell r="L932" t="str">
            <v>11</v>
          </cell>
          <cell r="O932">
            <v>-72238.759999999995</v>
          </cell>
          <cell r="Q932" t="str">
            <v>2015_11</v>
          </cell>
        </row>
        <row r="933">
          <cell r="B933" t="str">
            <v>Revenue</v>
          </cell>
          <cell r="C933" t="str">
            <v>3015</v>
          </cell>
          <cell r="J933">
            <v>7</v>
          </cell>
          <cell r="K933" t="str">
            <v>2P</v>
          </cell>
          <cell r="L933" t="str">
            <v>12</v>
          </cell>
          <cell r="O933">
            <v>-72238.759999999995</v>
          </cell>
          <cell r="Q933" t="str">
            <v>2015_12</v>
          </cell>
        </row>
        <row r="934">
          <cell r="B934" t="str">
            <v>Revenue</v>
          </cell>
          <cell r="C934" t="str">
            <v>3015</v>
          </cell>
          <cell r="J934">
            <v>7</v>
          </cell>
          <cell r="K934" t="str">
            <v>2P</v>
          </cell>
          <cell r="L934" t="str">
            <v>10</v>
          </cell>
          <cell r="O934">
            <v>-21061.83</v>
          </cell>
          <cell r="Q934" t="str">
            <v>2015_10</v>
          </cell>
        </row>
        <row r="935">
          <cell r="B935" t="str">
            <v>Revenue</v>
          </cell>
          <cell r="C935" t="str">
            <v>3015</v>
          </cell>
          <cell r="J935">
            <v>7</v>
          </cell>
          <cell r="K935" t="str">
            <v>2P</v>
          </cell>
          <cell r="L935" t="str">
            <v>11</v>
          </cell>
          <cell r="O935">
            <v>-33154.71</v>
          </cell>
          <cell r="Q935" t="str">
            <v>2015_11</v>
          </cell>
        </row>
        <row r="936">
          <cell r="B936" t="str">
            <v>Revenue</v>
          </cell>
          <cell r="C936" t="str">
            <v>3015</v>
          </cell>
          <cell r="J936">
            <v>7</v>
          </cell>
          <cell r="K936" t="str">
            <v>2P</v>
          </cell>
          <cell r="L936" t="str">
            <v>12</v>
          </cell>
          <cell r="O936">
            <v>-43112.9</v>
          </cell>
          <cell r="Q936" t="str">
            <v>2015_12</v>
          </cell>
        </row>
        <row r="937">
          <cell r="B937" t="str">
            <v>Revenue</v>
          </cell>
          <cell r="C937" t="str">
            <v>3015</v>
          </cell>
          <cell r="J937">
            <v>7</v>
          </cell>
          <cell r="K937" t="str">
            <v>2P</v>
          </cell>
          <cell r="L937" t="str">
            <v>1</v>
          </cell>
          <cell r="O937">
            <v>-9694.8700000000008</v>
          </cell>
          <cell r="Q937" t="str">
            <v>2016_01</v>
          </cell>
        </row>
        <row r="938">
          <cell r="B938" t="str">
            <v>Revenue</v>
          </cell>
          <cell r="C938" t="str">
            <v>3015</v>
          </cell>
          <cell r="J938">
            <v>7</v>
          </cell>
          <cell r="K938" t="str">
            <v>2P</v>
          </cell>
          <cell r="L938" t="str">
            <v>2</v>
          </cell>
          <cell r="O938">
            <v>-18973.849999999999</v>
          </cell>
          <cell r="Q938" t="str">
            <v>2016_02</v>
          </cell>
        </row>
        <row r="939">
          <cell r="B939" t="str">
            <v>Revenue</v>
          </cell>
          <cell r="C939" t="str">
            <v>3015</v>
          </cell>
          <cell r="J939">
            <v>7</v>
          </cell>
          <cell r="K939" t="str">
            <v>2P</v>
          </cell>
          <cell r="L939" t="str">
            <v>3</v>
          </cell>
          <cell r="O939">
            <v>-27246.26</v>
          </cell>
          <cell r="Q939" t="str">
            <v>2016_03</v>
          </cell>
        </row>
        <row r="940">
          <cell r="B940" t="str">
            <v>Revenue</v>
          </cell>
          <cell r="C940" t="str">
            <v>3015</v>
          </cell>
          <cell r="J940">
            <v>7</v>
          </cell>
          <cell r="K940" t="str">
            <v>2P</v>
          </cell>
          <cell r="L940" t="str">
            <v>4</v>
          </cell>
          <cell r="O940">
            <v>-37460.870000000003</v>
          </cell>
          <cell r="Q940" t="str">
            <v>2016_04</v>
          </cell>
        </row>
        <row r="941">
          <cell r="B941" t="str">
            <v>Revenue</v>
          </cell>
          <cell r="C941" t="str">
            <v>3015</v>
          </cell>
          <cell r="J941">
            <v>7</v>
          </cell>
          <cell r="K941" t="str">
            <v>2P</v>
          </cell>
          <cell r="L941" t="str">
            <v>5</v>
          </cell>
          <cell r="O941">
            <v>-45948.26</v>
          </cell>
          <cell r="Q941" t="str">
            <v>2016_05</v>
          </cell>
        </row>
        <row r="942">
          <cell r="B942" t="str">
            <v>Revenue</v>
          </cell>
          <cell r="C942" t="str">
            <v>3015</v>
          </cell>
          <cell r="J942">
            <v>7</v>
          </cell>
          <cell r="K942" t="str">
            <v>2P</v>
          </cell>
          <cell r="L942" t="str">
            <v>6</v>
          </cell>
          <cell r="O942">
            <v>-52148.91</v>
          </cell>
          <cell r="Q942" t="str">
            <v>2016_06</v>
          </cell>
        </row>
        <row r="943">
          <cell r="B943" t="str">
            <v>Revenue</v>
          </cell>
          <cell r="C943" t="str">
            <v>3015</v>
          </cell>
          <cell r="J943">
            <v>7</v>
          </cell>
          <cell r="K943" t="str">
            <v>2P</v>
          </cell>
          <cell r="L943" t="str">
            <v>7</v>
          </cell>
          <cell r="O943">
            <v>-59677.33</v>
          </cell>
          <cell r="Q943" t="str">
            <v>2016_07</v>
          </cell>
        </row>
        <row r="944">
          <cell r="B944" t="str">
            <v>Revenue</v>
          </cell>
          <cell r="C944" t="str">
            <v>3015</v>
          </cell>
          <cell r="J944">
            <v>7</v>
          </cell>
          <cell r="K944" t="str">
            <v>2P</v>
          </cell>
          <cell r="L944" t="str">
            <v>8</v>
          </cell>
          <cell r="O944">
            <v>-69744.53</v>
          </cell>
          <cell r="Q944" t="str">
            <v>2016_08</v>
          </cell>
        </row>
        <row r="945">
          <cell r="B945" t="str">
            <v>Revenue</v>
          </cell>
          <cell r="C945" t="str">
            <v>3015</v>
          </cell>
          <cell r="J945">
            <v>7</v>
          </cell>
          <cell r="K945" t="str">
            <v>2P</v>
          </cell>
          <cell r="L945" t="str">
            <v>9</v>
          </cell>
          <cell r="O945">
            <v>-80523.56</v>
          </cell>
          <cell r="Q945" t="str">
            <v>2016_09</v>
          </cell>
        </row>
        <row r="946">
          <cell r="B946" t="str">
            <v>Revenue</v>
          </cell>
          <cell r="C946" t="str">
            <v>3015</v>
          </cell>
          <cell r="J946">
            <v>8</v>
          </cell>
          <cell r="K946">
            <v>3</v>
          </cell>
          <cell r="L946" t="str">
            <v>10</v>
          </cell>
          <cell r="O946">
            <v>-12446.01</v>
          </cell>
          <cell r="Q946" t="str">
            <v>2015_10</v>
          </cell>
        </row>
        <row r="947">
          <cell r="B947" t="str">
            <v>Revenue</v>
          </cell>
          <cell r="C947" t="str">
            <v>3015</v>
          </cell>
          <cell r="J947">
            <v>8</v>
          </cell>
          <cell r="K947">
            <v>3</v>
          </cell>
          <cell r="L947" t="str">
            <v>11</v>
          </cell>
          <cell r="O947">
            <v>-12446.01</v>
          </cell>
          <cell r="Q947" t="str">
            <v>2015_11</v>
          </cell>
        </row>
        <row r="948">
          <cell r="B948" t="str">
            <v>Revenue</v>
          </cell>
          <cell r="C948" t="str">
            <v>3015</v>
          </cell>
          <cell r="J948">
            <v>8</v>
          </cell>
          <cell r="K948">
            <v>3</v>
          </cell>
          <cell r="L948" t="str">
            <v>12</v>
          </cell>
          <cell r="O948">
            <v>-12446.01</v>
          </cell>
          <cell r="Q948" t="str">
            <v>2015_12</v>
          </cell>
        </row>
        <row r="949">
          <cell r="B949" t="str">
            <v>Revenue</v>
          </cell>
          <cell r="C949" t="str">
            <v>3015</v>
          </cell>
          <cell r="J949">
            <v>8</v>
          </cell>
          <cell r="K949">
            <v>3</v>
          </cell>
          <cell r="L949" t="str">
            <v>1</v>
          </cell>
          <cell r="O949">
            <v>-717</v>
          </cell>
          <cell r="Q949" t="str">
            <v>2016_01</v>
          </cell>
        </row>
        <row r="950">
          <cell r="B950" t="str">
            <v>Revenue</v>
          </cell>
          <cell r="C950" t="str">
            <v>3015</v>
          </cell>
          <cell r="J950">
            <v>8</v>
          </cell>
          <cell r="K950">
            <v>3</v>
          </cell>
          <cell r="L950" t="str">
            <v>10</v>
          </cell>
          <cell r="O950">
            <v>-3097</v>
          </cell>
          <cell r="Q950" t="str">
            <v>2015_10</v>
          </cell>
        </row>
        <row r="951">
          <cell r="B951" t="str">
            <v>Revenue</v>
          </cell>
          <cell r="C951" t="str">
            <v>3015</v>
          </cell>
          <cell r="J951">
            <v>8</v>
          </cell>
          <cell r="K951">
            <v>3</v>
          </cell>
          <cell r="L951" t="str">
            <v>11</v>
          </cell>
          <cell r="O951">
            <v>-4194</v>
          </cell>
          <cell r="Q951" t="str">
            <v>2015_11</v>
          </cell>
        </row>
        <row r="952">
          <cell r="B952" t="str">
            <v>Revenue</v>
          </cell>
          <cell r="C952" t="str">
            <v>3015</v>
          </cell>
          <cell r="J952">
            <v>8</v>
          </cell>
          <cell r="K952">
            <v>3</v>
          </cell>
          <cell r="L952" t="str">
            <v>12</v>
          </cell>
          <cell r="O952">
            <v>-5309</v>
          </cell>
          <cell r="Q952" t="str">
            <v>2015_12</v>
          </cell>
        </row>
        <row r="953">
          <cell r="B953" t="str">
            <v>Revenue</v>
          </cell>
          <cell r="C953" t="str">
            <v>3015</v>
          </cell>
          <cell r="J953">
            <v>8</v>
          </cell>
          <cell r="K953">
            <v>3</v>
          </cell>
          <cell r="L953" t="str">
            <v>2</v>
          </cell>
          <cell r="O953">
            <v>-1652</v>
          </cell>
          <cell r="Q953" t="str">
            <v>2016_02</v>
          </cell>
        </row>
        <row r="954">
          <cell r="B954" t="str">
            <v>Revenue</v>
          </cell>
          <cell r="C954" t="str">
            <v>3015</v>
          </cell>
          <cell r="J954">
            <v>8</v>
          </cell>
          <cell r="K954">
            <v>3</v>
          </cell>
          <cell r="L954" t="str">
            <v>3</v>
          </cell>
          <cell r="O954">
            <v>-3324</v>
          </cell>
          <cell r="Q954" t="str">
            <v>2016_03</v>
          </cell>
        </row>
        <row r="955">
          <cell r="B955" t="str">
            <v>Revenue</v>
          </cell>
          <cell r="C955" t="str">
            <v>3015</v>
          </cell>
          <cell r="J955">
            <v>8</v>
          </cell>
          <cell r="K955">
            <v>3</v>
          </cell>
          <cell r="L955" t="str">
            <v>4</v>
          </cell>
          <cell r="O955">
            <v>-5934.96</v>
          </cell>
          <cell r="Q955" t="str">
            <v>2016_04</v>
          </cell>
        </row>
        <row r="956">
          <cell r="B956" t="str">
            <v>Revenue</v>
          </cell>
          <cell r="C956" t="str">
            <v>3015</v>
          </cell>
          <cell r="J956">
            <v>8</v>
          </cell>
          <cell r="K956">
            <v>3</v>
          </cell>
          <cell r="L956" t="str">
            <v>5</v>
          </cell>
          <cell r="O956">
            <v>-7702.01</v>
          </cell>
          <cell r="Q956" t="str">
            <v>2016_05</v>
          </cell>
        </row>
        <row r="957">
          <cell r="B957" t="str">
            <v>Revenue</v>
          </cell>
          <cell r="C957" t="str">
            <v>3015</v>
          </cell>
          <cell r="J957">
            <v>8</v>
          </cell>
          <cell r="K957">
            <v>3</v>
          </cell>
          <cell r="L957" t="str">
            <v>6</v>
          </cell>
          <cell r="O957">
            <v>-10403.719999999999</v>
          </cell>
          <cell r="Q957" t="str">
            <v>2016_06</v>
          </cell>
        </row>
        <row r="958">
          <cell r="B958" t="str">
            <v>Revenue</v>
          </cell>
          <cell r="C958" t="str">
            <v>3015</v>
          </cell>
          <cell r="J958">
            <v>8</v>
          </cell>
          <cell r="K958">
            <v>3</v>
          </cell>
          <cell r="L958" t="str">
            <v>7</v>
          </cell>
          <cell r="O958">
            <v>-11888.72</v>
          </cell>
          <cell r="Q958" t="str">
            <v>2016_07</v>
          </cell>
        </row>
        <row r="959">
          <cell r="B959" t="str">
            <v>Revenue</v>
          </cell>
          <cell r="C959" t="str">
            <v>3015</v>
          </cell>
          <cell r="J959">
            <v>8</v>
          </cell>
          <cell r="K959">
            <v>3</v>
          </cell>
          <cell r="L959" t="str">
            <v>8</v>
          </cell>
          <cell r="O959">
            <v>-14196.22</v>
          </cell>
          <cell r="Q959" t="str">
            <v>2016_08</v>
          </cell>
        </row>
        <row r="960">
          <cell r="B960" t="str">
            <v>Revenue</v>
          </cell>
          <cell r="C960" t="str">
            <v>3015</v>
          </cell>
          <cell r="J960">
            <v>8</v>
          </cell>
          <cell r="K960">
            <v>3</v>
          </cell>
          <cell r="L960" t="str">
            <v>9</v>
          </cell>
          <cell r="O960">
            <v>-16669.599999999999</v>
          </cell>
          <cell r="Q960" t="str">
            <v>2016_09</v>
          </cell>
        </row>
        <row r="961">
          <cell r="B961" t="str">
            <v>Revenue</v>
          </cell>
          <cell r="C961" t="str">
            <v>3020</v>
          </cell>
          <cell r="J961" t="e">
            <v>#N/A</v>
          </cell>
          <cell r="K961" t="e">
            <v>#N/A</v>
          </cell>
          <cell r="L961" t="str">
            <v>10</v>
          </cell>
          <cell r="O961">
            <v>-77377.41</v>
          </cell>
          <cell r="Q961" t="str">
            <v>2015_10</v>
          </cell>
        </row>
        <row r="962">
          <cell r="B962" t="str">
            <v>Revenue</v>
          </cell>
          <cell r="C962" t="str">
            <v>3020</v>
          </cell>
          <cell r="J962" t="e">
            <v>#N/A</v>
          </cell>
          <cell r="K962" t="e">
            <v>#N/A</v>
          </cell>
          <cell r="L962" t="str">
            <v>11</v>
          </cell>
          <cell r="O962">
            <v>-77377.41</v>
          </cell>
          <cell r="Q962" t="str">
            <v>2015_11</v>
          </cell>
        </row>
        <row r="963">
          <cell r="B963" t="str">
            <v>Revenue</v>
          </cell>
          <cell r="C963" t="str">
            <v>3020</v>
          </cell>
          <cell r="J963" t="e">
            <v>#N/A</v>
          </cell>
          <cell r="K963" t="e">
            <v>#N/A</v>
          </cell>
          <cell r="L963" t="str">
            <v>12</v>
          </cell>
          <cell r="O963">
            <v>-77377.41</v>
          </cell>
          <cell r="Q963" t="str">
            <v>2015_12</v>
          </cell>
        </row>
        <row r="964">
          <cell r="B964" t="str">
            <v>Revenue</v>
          </cell>
          <cell r="C964" t="str">
            <v>3020</v>
          </cell>
          <cell r="J964">
            <v>9</v>
          </cell>
          <cell r="K964">
            <v>4</v>
          </cell>
          <cell r="L964" t="str">
            <v>10</v>
          </cell>
          <cell r="O964">
            <v>-23179.09</v>
          </cell>
          <cell r="Q964" t="str">
            <v>2015_10</v>
          </cell>
        </row>
        <row r="965">
          <cell r="B965" t="str">
            <v>Revenue</v>
          </cell>
          <cell r="C965" t="str">
            <v>3020</v>
          </cell>
          <cell r="J965">
            <v>9</v>
          </cell>
          <cell r="K965">
            <v>4</v>
          </cell>
          <cell r="L965" t="str">
            <v>11</v>
          </cell>
          <cell r="O965">
            <v>-34824.65</v>
          </cell>
          <cell r="Q965" t="str">
            <v>2015_11</v>
          </cell>
        </row>
        <row r="966">
          <cell r="B966" t="str">
            <v>Revenue</v>
          </cell>
          <cell r="C966" t="str">
            <v>3020</v>
          </cell>
          <cell r="J966">
            <v>9</v>
          </cell>
          <cell r="K966">
            <v>4</v>
          </cell>
          <cell r="L966" t="str">
            <v>12</v>
          </cell>
          <cell r="O966">
            <v>-46473.46</v>
          </cell>
          <cell r="Q966" t="str">
            <v>2015_12</v>
          </cell>
        </row>
        <row r="967">
          <cell r="B967" t="str">
            <v>Revenue</v>
          </cell>
          <cell r="C967" t="str">
            <v>3020</v>
          </cell>
          <cell r="J967">
            <v>9</v>
          </cell>
          <cell r="K967">
            <v>4</v>
          </cell>
          <cell r="L967" t="str">
            <v>1</v>
          </cell>
          <cell r="O967">
            <v>-4477.2299999999996</v>
          </cell>
          <cell r="Q967" t="str">
            <v>2016_01</v>
          </cell>
        </row>
        <row r="968">
          <cell r="B968" t="str">
            <v>Revenue</v>
          </cell>
          <cell r="C968" t="str">
            <v>3020</v>
          </cell>
          <cell r="J968">
            <v>9</v>
          </cell>
          <cell r="K968">
            <v>4</v>
          </cell>
          <cell r="L968" t="str">
            <v>2</v>
          </cell>
          <cell r="O968">
            <v>-4477.2299999999996</v>
          </cell>
          <cell r="Q968" t="str">
            <v>2016_02</v>
          </cell>
        </row>
        <row r="969">
          <cell r="B969" t="str">
            <v>Revenue</v>
          </cell>
          <cell r="C969" t="str">
            <v>3020</v>
          </cell>
          <cell r="J969">
            <v>9</v>
          </cell>
          <cell r="K969">
            <v>4</v>
          </cell>
          <cell r="L969" t="str">
            <v>3</v>
          </cell>
          <cell r="O969">
            <v>-4477.2299999999996</v>
          </cell>
          <cell r="Q969" t="str">
            <v>2016_03</v>
          </cell>
        </row>
        <row r="970">
          <cell r="B970" t="str">
            <v>Revenue</v>
          </cell>
          <cell r="C970" t="str">
            <v>3020</v>
          </cell>
          <cell r="J970">
            <v>9</v>
          </cell>
          <cell r="K970">
            <v>4</v>
          </cell>
          <cell r="L970" t="str">
            <v>4</v>
          </cell>
          <cell r="O970">
            <v>-4477.2299999999996</v>
          </cell>
          <cell r="Q970" t="str">
            <v>2016_04</v>
          </cell>
        </row>
        <row r="971">
          <cell r="B971" t="str">
            <v>Revenue</v>
          </cell>
          <cell r="C971" t="str">
            <v>3020</v>
          </cell>
          <cell r="J971">
            <v>9</v>
          </cell>
          <cell r="K971">
            <v>4</v>
          </cell>
          <cell r="L971" t="str">
            <v>5</v>
          </cell>
          <cell r="O971">
            <v>-4477.2299999999996</v>
          </cell>
          <cell r="Q971" t="str">
            <v>2016_05</v>
          </cell>
        </row>
        <row r="972">
          <cell r="B972" t="str">
            <v>Revenue</v>
          </cell>
          <cell r="C972" t="str">
            <v>3020</v>
          </cell>
          <cell r="J972">
            <v>9</v>
          </cell>
          <cell r="K972">
            <v>4</v>
          </cell>
          <cell r="L972" t="str">
            <v>6</v>
          </cell>
          <cell r="O972">
            <v>-4477.2299999999996</v>
          </cell>
          <cell r="Q972" t="str">
            <v>2016_06</v>
          </cell>
        </row>
        <row r="973">
          <cell r="B973" t="str">
            <v>Revenue</v>
          </cell>
          <cell r="C973" t="str">
            <v>3020</v>
          </cell>
          <cell r="J973">
            <v>9</v>
          </cell>
          <cell r="K973">
            <v>4</v>
          </cell>
          <cell r="L973" t="str">
            <v>7</v>
          </cell>
          <cell r="O973">
            <v>-4477.2299999999996</v>
          </cell>
          <cell r="Q973" t="str">
            <v>2016_07</v>
          </cell>
        </row>
        <row r="974">
          <cell r="B974" t="str">
            <v>Revenue</v>
          </cell>
          <cell r="C974" t="str">
            <v>3020</v>
          </cell>
          <cell r="J974">
            <v>9</v>
          </cell>
          <cell r="K974">
            <v>4</v>
          </cell>
          <cell r="L974" t="str">
            <v>8</v>
          </cell>
          <cell r="O974">
            <v>-4477.2299999999996</v>
          </cell>
          <cell r="Q974" t="str">
            <v>2016_08</v>
          </cell>
        </row>
        <row r="975">
          <cell r="B975" t="str">
            <v>Revenue</v>
          </cell>
          <cell r="C975" t="str">
            <v>3020</v>
          </cell>
          <cell r="J975">
            <v>9</v>
          </cell>
          <cell r="K975">
            <v>4</v>
          </cell>
          <cell r="L975" t="str">
            <v>9</v>
          </cell>
          <cell r="O975">
            <v>-4477.2299999999996</v>
          </cell>
          <cell r="Q975" t="str">
            <v>2016_09</v>
          </cell>
        </row>
        <row r="976">
          <cell r="B976" t="str">
            <v>Revenue</v>
          </cell>
          <cell r="C976" t="str">
            <v>3020</v>
          </cell>
          <cell r="J976" t="e">
            <v>#N/A</v>
          </cell>
          <cell r="K976" t="e">
            <v>#N/A</v>
          </cell>
          <cell r="L976" t="str">
            <v>10</v>
          </cell>
          <cell r="O976">
            <v>-71488.78</v>
          </cell>
          <cell r="Q976" t="str">
            <v>2015_10</v>
          </cell>
        </row>
        <row r="977">
          <cell r="B977" t="str">
            <v>Revenue</v>
          </cell>
          <cell r="C977" t="str">
            <v>3020</v>
          </cell>
          <cell r="J977" t="e">
            <v>#N/A</v>
          </cell>
          <cell r="K977" t="e">
            <v>#N/A</v>
          </cell>
          <cell r="L977" t="str">
            <v>11</v>
          </cell>
          <cell r="O977">
            <v>-71488.78</v>
          </cell>
          <cell r="Q977" t="str">
            <v>2015_11</v>
          </cell>
        </row>
        <row r="978">
          <cell r="B978" t="str">
            <v>Revenue</v>
          </cell>
          <cell r="C978" t="str">
            <v>3020</v>
          </cell>
          <cell r="J978" t="e">
            <v>#N/A</v>
          </cell>
          <cell r="K978" t="e">
            <v>#N/A</v>
          </cell>
          <cell r="L978" t="str">
            <v>12</v>
          </cell>
          <cell r="O978">
            <v>-71488.78</v>
          </cell>
          <cell r="Q978" t="str">
            <v>2015_12</v>
          </cell>
        </row>
        <row r="979">
          <cell r="B979" t="str">
            <v>Revenue</v>
          </cell>
          <cell r="C979" t="str">
            <v>3020</v>
          </cell>
          <cell r="J979">
            <v>9</v>
          </cell>
          <cell r="K979">
            <v>4</v>
          </cell>
          <cell r="L979" t="str">
            <v>10</v>
          </cell>
          <cell r="O979">
            <v>-14581.04</v>
          </cell>
          <cell r="Q979" t="str">
            <v>2015_10</v>
          </cell>
        </row>
        <row r="980">
          <cell r="B980" t="str">
            <v>Revenue</v>
          </cell>
          <cell r="C980" t="str">
            <v>3020</v>
          </cell>
          <cell r="J980">
            <v>9</v>
          </cell>
          <cell r="K980">
            <v>4</v>
          </cell>
          <cell r="L980" t="str">
            <v>11</v>
          </cell>
          <cell r="O980">
            <v>-21881.85</v>
          </cell>
          <cell r="Q980" t="str">
            <v>2015_11</v>
          </cell>
        </row>
        <row r="981">
          <cell r="B981" t="str">
            <v>Revenue</v>
          </cell>
          <cell r="C981" t="str">
            <v>3020</v>
          </cell>
          <cell r="J981">
            <v>9</v>
          </cell>
          <cell r="K981">
            <v>4</v>
          </cell>
          <cell r="L981" t="str">
            <v>12</v>
          </cell>
          <cell r="O981">
            <v>-29139.94</v>
          </cell>
          <cell r="Q981" t="str">
            <v>2015_12</v>
          </cell>
        </row>
        <row r="982">
          <cell r="B982" t="str">
            <v>Revenue</v>
          </cell>
          <cell r="C982" t="str">
            <v>3020</v>
          </cell>
          <cell r="J982">
            <v>9</v>
          </cell>
          <cell r="K982">
            <v>4</v>
          </cell>
          <cell r="L982" t="str">
            <v>1</v>
          </cell>
          <cell r="O982">
            <v>-2552.31</v>
          </cell>
          <cell r="Q982" t="str">
            <v>2016_01</v>
          </cell>
        </row>
        <row r="983">
          <cell r="B983" t="str">
            <v>Revenue</v>
          </cell>
          <cell r="C983" t="str">
            <v>3020</v>
          </cell>
          <cell r="J983">
            <v>9</v>
          </cell>
          <cell r="K983">
            <v>4</v>
          </cell>
          <cell r="L983" t="str">
            <v>2</v>
          </cell>
          <cell r="O983">
            <v>-2552.31</v>
          </cell>
          <cell r="Q983" t="str">
            <v>2016_02</v>
          </cell>
        </row>
        <row r="984">
          <cell r="B984" t="str">
            <v>Revenue</v>
          </cell>
          <cell r="C984" t="str">
            <v>3020</v>
          </cell>
          <cell r="J984">
            <v>9</v>
          </cell>
          <cell r="K984">
            <v>4</v>
          </cell>
          <cell r="L984" t="str">
            <v>3</v>
          </cell>
          <cell r="O984">
            <v>-2552.31</v>
          </cell>
          <cell r="Q984" t="str">
            <v>2016_03</v>
          </cell>
        </row>
        <row r="985">
          <cell r="B985" t="str">
            <v>Revenue</v>
          </cell>
          <cell r="C985" t="str">
            <v>3020</v>
          </cell>
          <cell r="J985">
            <v>9</v>
          </cell>
          <cell r="K985">
            <v>4</v>
          </cell>
          <cell r="L985" t="str">
            <v>4</v>
          </cell>
          <cell r="O985">
            <v>-2552.31</v>
          </cell>
          <cell r="Q985" t="str">
            <v>2016_04</v>
          </cell>
        </row>
        <row r="986">
          <cell r="B986" t="str">
            <v>Revenue</v>
          </cell>
          <cell r="C986" t="str">
            <v>3020</v>
          </cell>
          <cell r="J986">
            <v>9</v>
          </cell>
          <cell r="K986">
            <v>4</v>
          </cell>
          <cell r="L986" t="str">
            <v>5</v>
          </cell>
          <cell r="O986">
            <v>-2552.31</v>
          </cell>
          <cell r="Q986" t="str">
            <v>2016_05</v>
          </cell>
        </row>
        <row r="987">
          <cell r="B987" t="str">
            <v>Revenue</v>
          </cell>
          <cell r="C987" t="str">
            <v>3020</v>
          </cell>
          <cell r="J987">
            <v>9</v>
          </cell>
          <cell r="K987">
            <v>4</v>
          </cell>
          <cell r="L987" t="str">
            <v>6</v>
          </cell>
          <cell r="O987">
            <v>-2552.31</v>
          </cell>
          <cell r="Q987" t="str">
            <v>2016_06</v>
          </cell>
        </row>
        <row r="988">
          <cell r="B988" t="str">
            <v>Revenue</v>
          </cell>
          <cell r="C988" t="str">
            <v>3020</v>
          </cell>
          <cell r="J988">
            <v>9</v>
          </cell>
          <cell r="K988">
            <v>4</v>
          </cell>
          <cell r="L988" t="str">
            <v>7</v>
          </cell>
          <cell r="O988">
            <v>-2552.31</v>
          </cell>
          <cell r="Q988" t="str">
            <v>2016_07</v>
          </cell>
        </row>
        <row r="989">
          <cell r="B989" t="str">
            <v>Revenue</v>
          </cell>
          <cell r="C989" t="str">
            <v>3020</v>
          </cell>
          <cell r="J989">
            <v>9</v>
          </cell>
          <cell r="K989">
            <v>4</v>
          </cell>
          <cell r="L989" t="str">
            <v>8</v>
          </cell>
          <cell r="O989">
            <v>-2552.31</v>
          </cell>
          <cell r="Q989" t="str">
            <v>2016_08</v>
          </cell>
        </row>
        <row r="990">
          <cell r="B990" t="str">
            <v>Revenue</v>
          </cell>
          <cell r="C990" t="str">
            <v>3020</v>
          </cell>
          <cell r="J990">
            <v>9</v>
          </cell>
          <cell r="K990">
            <v>4</v>
          </cell>
          <cell r="L990" t="str">
            <v>9</v>
          </cell>
          <cell r="O990">
            <v>-2552.31</v>
          </cell>
          <cell r="Q990" t="str">
            <v>2016_09</v>
          </cell>
        </row>
        <row r="991">
          <cell r="B991" t="str">
            <v>Revenue</v>
          </cell>
          <cell r="C991" t="str">
            <v>3020</v>
          </cell>
          <cell r="J991" t="e">
            <v>#N/A</v>
          </cell>
          <cell r="K991" t="e">
            <v>#N/A</v>
          </cell>
          <cell r="L991" t="str">
            <v>10</v>
          </cell>
          <cell r="O991">
            <v>-44422.44</v>
          </cell>
          <cell r="Q991" t="str">
            <v>2015_10</v>
          </cell>
        </row>
        <row r="992">
          <cell r="B992" t="str">
            <v>Revenue</v>
          </cell>
          <cell r="C992" t="str">
            <v>3020</v>
          </cell>
          <cell r="J992" t="e">
            <v>#N/A</v>
          </cell>
          <cell r="K992" t="e">
            <v>#N/A</v>
          </cell>
          <cell r="L992" t="str">
            <v>11</v>
          </cell>
          <cell r="O992">
            <v>-44422.44</v>
          </cell>
          <cell r="Q992" t="str">
            <v>2015_11</v>
          </cell>
        </row>
        <row r="993">
          <cell r="B993" t="str">
            <v>Revenue</v>
          </cell>
          <cell r="C993" t="str">
            <v>3020</v>
          </cell>
          <cell r="J993" t="e">
            <v>#N/A</v>
          </cell>
          <cell r="K993" t="e">
            <v>#N/A</v>
          </cell>
          <cell r="L993" t="str">
            <v>12</v>
          </cell>
          <cell r="O993">
            <v>-44422.44</v>
          </cell>
          <cell r="Q993" t="str">
            <v>2015_12</v>
          </cell>
        </row>
        <row r="994">
          <cell r="B994" t="str">
            <v>Revenue</v>
          </cell>
          <cell r="C994" t="str">
            <v>3020</v>
          </cell>
          <cell r="J994">
            <v>9</v>
          </cell>
          <cell r="K994">
            <v>4</v>
          </cell>
          <cell r="L994" t="str">
            <v>10</v>
          </cell>
          <cell r="O994">
            <v>-520.77</v>
          </cell>
          <cell r="Q994" t="str">
            <v>2015_10</v>
          </cell>
        </row>
        <row r="995">
          <cell r="B995" t="str">
            <v>Revenue</v>
          </cell>
          <cell r="C995" t="str">
            <v>3020</v>
          </cell>
          <cell r="J995">
            <v>9</v>
          </cell>
          <cell r="K995">
            <v>4</v>
          </cell>
          <cell r="L995" t="str">
            <v>11</v>
          </cell>
          <cell r="O995">
            <v>-575.83000000000004</v>
          </cell>
          <cell r="Q995" t="str">
            <v>2015_11</v>
          </cell>
        </row>
        <row r="996">
          <cell r="B996" t="str">
            <v>Revenue</v>
          </cell>
          <cell r="C996" t="str">
            <v>3020</v>
          </cell>
          <cell r="J996">
            <v>9</v>
          </cell>
          <cell r="K996">
            <v>4</v>
          </cell>
          <cell r="L996" t="str">
            <v>12</v>
          </cell>
          <cell r="O996">
            <v>-667.53</v>
          </cell>
          <cell r="Q996" t="str">
            <v>2015_12</v>
          </cell>
        </row>
        <row r="997">
          <cell r="B997" t="str">
            <v>Revenue</v>
          </cell>
          <cell r="C997" t="str">
            <v>3020</v>
          </cell>
          <cell r="J997">
            <v>9</v>
          </cell>
          <cell r="K997">
            <v>4</v>
          </cell>
          <cell r="L997" t="str">
            <v>10</v>
          </cell>
          <cell r="O997">
            <v>-48588.28</v>
          </cell>
          <cell r="Q997" t="str">
            <v>2015_10</v>
          </cell>
        </row>
        <row r="998">
          <cell r="B998" t="str">
            <v>Revenue</v>
          </cell>
          <cell r="C998" t="str">
            <v>3020</v>
          </cell>
          <cell r="J998">
            <v>9</v>
          </cell>
          <cell r="K998">
            <v>4</v>
          </cell>
          <cell r="L998" t="str">
            <v>11</v>
          </cell>
          <cell r="O998">
            <v>-48588.28</v>
          </cell>
          <cell r="Q998" t="str">
            <v>2015_11</v>
          </cell>
        </row>
        <row r="999">
          <cell r="B999" t="str">
            <v>Revenue</v>
          </cell>
          <cell r="C999" t="str">
            <v>3020</v>
          </cell>
          <cell r="J999">
            <v>9</v>
          </cell>
          <cell r="K999">
            <v>4</v>
          </cell>
          <cell r="L999" t="str">
            <v>12</v>
          </cell>
          <cell r="O999">
            <v>-48588.28</v>
          </cell>
          <cell r="Q999" t="str">
            <v>2015_12</v>
          </cell>
        </row>
        <row r="1000">
          <cell r="B1000" t="str">
            <v>Revenue</v>
          </cell>
          <cell r="C1000" t="str">
            <v>3020</v>
          </cell>
          <cell r="J1000">
            <v>9</v>
          </cell>
          <cell r="K1000">
            <v>4</v>
          </cell>
          <cell r="L1000" t="str">
            <v>1</v>
          </cell>
          <cell r="O1000">
            <v>-12938.92</v>
          </cell>
          <cell r="Q1000" t="str">
            <v>2016_01</v>
          </cell>
        </row>
        <row r="1001">
          <cell r="B1001" t="str">
            <v>Revenue</v>
          </cell>
          <cell r="C1001" t="str">
            <v>3020</v>
          </cell>
          <cell r="J1001">
            <v>9</v>
          </cell>
          <cell r="K1001">
            <v>4</v>
          </cell>
          <cell r="L1001" t="str">
            <v>2</v>
          </cell>
          <cell r="O1001">
            <v>-31642.41</v>
          </cell>
          <cell r="Q1001" t="str">
            <v>2016_02</v>
          </cell>
        </row>
        <row r="1002">
          <cell r="B1002" t="str">
            <v>Revenue</v>
          </cell>
          <cell r="C1002" t="str">
            <v>3020</v>
          </cell>
          <cell r="J1002">
            <v>9</v>
          </cell>
          <cell r="K1002">
            <v>4</v>
          </cell>
          <cell r="L1002" t="str">
            <v>3</v>
          </cell>
          <cell r="O1002">
            <v>-44835.17</v>
          </cell>
          <cell r="Q1002" t="str">
            <v>2016_03</v>
          </cell>
        </row>
        <row r="1003">
          <cell r="B1003" t="str">
            <v>Revenue</v>
          </cell>
          <cell r="C1003" t="str">
            <v>3020</v>
          </cell>
          <cell r="J1003">
            <v>9</v>
          </cell>
          <cell r="K1003">
            <v>4</v>
          </cell>
          <cell r="L1003" t="str">
            <v>4</v>
          </cell>
          <cell r="O1003">
            <v>-57927.13</v>
          </cell>
          <cell r="Q1003" t="str">
            <v>2016_04</v>
          </cell>
        </row>
        <row r="1004">
          <cell r="B1004" t="str">
            <v>Revenue</v>
          </cell>
          <cell r="C1004" t="str">
            <v>3020</v>
          </cell>
          <cell r="J1004">
            <v>9</v>
          </cell>
          <cell r="K1004">
            <v>4</v>
          </cell>
          <cell r="L1004" t="str">
            <v>5</v>
          </cell>
          <cell r="O1004">
            <v>-70830.929999999993</v>
          </cell>
          <cell r="Q1004" t="str">
            <v>2016_05</v>
          </cell>
        </row>
        <row r="1005">
          <cell r="B1005" t="str">
            <v>Revenue</v>
          </cell>
          <cell r="C1005" t="str">
            <v>3020</v>
          </cell>
          <cell r="J1005">
            <v>9</v>
          </cell>
          <cell r="K1005">
            <v>4</v>
          </cell>
          <cell r="L1005" t="str">
            <v>6</v>
          </cell>
          <cell r="O1005">
            <v>-83484.820000000007</v>
          </cell>
          <cell r="Q1005" t="str">
            <v>2016_06</v>
          </cell>
        </row>
        <row r="1006">
          <cell r="B1006" t="str">
            <v>Revenue</v>
          </cell>
          <cell r="C1006" t="str">
            <v>3020</v>
          </cell>
          <cell r="J1006">
            <v>9</v>
          </cell>
          <cell r="K1006">
            <v>4</v>
          </cell>
          <cell r="L1006" t="str">
            <v>7</v>
          </cell>
          <cell r="O1006">
            <v>-96367.15</v>
          </cell>
          <cell r="Q1006" t="str">
            <v>2016_07</v>
          </cell>
        </row>
        <row r="1007">
          <cell r="B1007" t="str">
            <v>Revenue</v>
          </cell>
          <cell r="C1007" t="str">
            <v>3020</v>
          </cell>
          <cell r="J1007">
            <v>9</v>
          </cell>
          <cell r="K1007">
            <v>4</v>
          </cell>
          <cell r="L1007" t="str">
            <v>8</v>
          </cell>
          <cell r="O1007">
            <v>-109428.06</v>
          </cell>
          <cell r="Q1007" t="str">
            <v>2016_08</v>
          </cell>
        </row>
        <row r="1008">
          <cell r="B1008" t="str">
            <v>Revenue</v>
          </cell>
          <cell r="C1008" t="str">
            <v>3020</v>
          </cell>
          <cell r="J1008">
            <v>9</v>
          </cell>
          <cell r="K1008">
            <v>4</v>
          </cell>
          <cell r="L1008" t="str">
            <v>9</v>
          </cell>
          <cell r="O1008">
            <v>-122178.7</v>
          </cell>
          <cell r="Q1008" t="str">
            <v>2016_09</v>
          </cell>
        </row>
        <row r="1009">
          <cell r="B1009" t="str">
            <v>Revenue</v>
          </cell>
          <cell r="C1009" t="str">
            <v>3020</v>
          </cell>
          <cell r="J1009">
            <v>9</v>
          </cell>
          <cell r="K1009">
            <v>4</v>
          </cell>
          <cell r="L1009" t="str">
            <v>1</v>
          </cell>
          <cell r="O1009">
            <v>-7373.41</v>
          </cell>
          <cell r="Q1009" t="str">
            <v>2016_01</v>
          </cell>
        </row>
        <row r="1010">
          <cell r="B1010" t="str">
            <v>Revenue</v>
          </cell>
          <cell r="C1010" t="str">
            <v>3020</v>
          </cell>
          <cell r="J1010">
            <v>9</v>
          </cell>
          <cell r="K1010">
            <v>4</v>
          </cell>
          <cell r="L1010" t="str">
            <v>2</v>
          </cell>
          <cell r="O1010">
            <v>-14781.9</v>
          </cell>
          <cell r="Q1010" t="str">
            <v>2016_02</v>
          </cell>
        </row>
        <row r="1011">
          <cell r="B1011" t="str">
            <v>Revenue</v>
          </cell>
          <cell r="C1011" t="str">
            <v>3020</v>
          </cell>
          <cell r="J1011">
            <v>9</v>
          </cell>
          <cell r="K1011">
            <v>4</v>
          </cell>
          <cell r="L1011" t="str">
            <v>3</v>
          </cell>
          <cell r="O1011">
            <v>-22614.29</v>
          </cell>
          <cell r="Q1011" t="str">
            <v>2016_03</v>
          </cell>
        </row>
        <row r="1012">
          <cell r="B1012" t="str">
            <v>Revenue</v>
          </cell>
          <cell r="C1012" t="str">
            <v>3020</v>
          </cell>
          <cell r="J1012">
            <v>9</v>
          </cell>
          <cell r="K1012">
            <v>4</v>
          </cell>
          <cell r="L1012" t="str">
            <v>4</v>
          </cell>
          <cell r="O1012">
            <v>-29863.16</v>
          </cell>
          <cell r="Q1012" t="str">
            <v>2016_04</v>
          </cell>
        </row>
        <row r="1013">
          <cell r="B1013" t="str">
            <v>Revenue</v>
          </cell>
          <cell r="C1013" t="str">
            <v>3020</v>
          </cell>
          <cell r="J1013">
            <v>9</v>
          </cell>
          <cell r="K1013">
            <v>4</v>
          </cell>
          <cell r="L1013" t="str">
            <v>5</v>
          </cell>
          <cell r="O1013">
            <v>-37562.769999999997</v>
          </cell>
          <cell r="Q1013" t="str">
            <v>2016_05</v>
          </cell>
        </row>
        <row r="1014">
          <cell r="B1014" t="str">
            <v>Revenue</v>
          </cell>
          <cell r="C1014" t="str">
            <v>3020</v>
          </cell>
          <cell r="J1014">
            <v>9</v>
          </cell>
          <cell r="K1014">
            <v>4</v>
          </cell>
          <cell r="L1014" t="str">
            <v>6</v>
          </cell>
          <cell r="O1014">
            <v>-45736.639999999999</v>
          </cell>
          <cell r="Q1014" t="str">
            <v>2016_06</v>
          </cell>
        </row>
        <row r="1015">
          <cell r="B1015" t="str">
            <v>Revenue</v>
          </cell>
          <cell r="C1015" t="str">
            <v>3020</v>
          </cell>
          <cell r="J1015">
            <v>9</v>
          </cell>
          <cell r="K1015">
            <v>4</v>
          </cell>
          <cell r="L1015" t="str">
            <v>7</v>
          </cell>
          <cell r="O1015">
            <v>-54579.46</v>
          </cell>
          <cell r="Q1015" t="str">
            <v>2016_07</v>
          </cell>
        </row>
        <row r="1016">
          <cell r="B1016" t="str">
            <v>Revenue</v>
          </cell>
          <cell r="C1016" t="str">
            <v>3020</v>
          </cell>
          <cell r="J1016">
            <v>9</v>
          </cell>
          <cell r="K1016">
            <v>4</v>
          </cell>
          <cell r="L1016" t="str">
            <v>8</v>
          </cell>
          <cell r="O1016">
            <v>-62560.29</v>
          </cell>
          <cell r="Q1016" t="str">
            <v>2016_08</v>
          </cell>
        </row>
        <row r="1017">
          <cell r="B1017" t="str">
            <v>Revenue</v>
          </cell>
          <cell r="C1017" t="str">
            <v>3020</v>
          </cell>
          <cell r="J1017">
            <v>9</v>
          </cell>
          <cell r="K1017">
            <v>4</v>
          </cell>
          <cell r="L1017" t="str">
            <v>9</v>
          </cell>
          <cell r="O1017">
            <v>-71063.81</v>
          </cell>
          <cell r="Q1017" t="str">
            <v>2016_09</v>
          </cell>
        </row>
        <row r="1018">
          <cell r="B1018" t="str">
            <v>Revenue</v>
          </cell>
          <cell r="C1018" t="str">
            <v>3020</v>
          </cell>
          <cell r="J1018">
            <v>9</v>
          </cell>
          <cell r="K1018">
            <v>4</v>
          </cell>
          <cell r="L1018" t="str">
            <v>10</v>
          </cell>
          <cell r="O1018">
            <v>-9889.18</v>
          </cell>
          <cell r="Q1018" t="str">
            <v>2015_10</v>
          </cell>
        </row>
        <row r="1019">
          <cell r="B1019" t="str">
            <v>Revenue</v>
          </cell>
          <cell r="C1019" t="str">
            <v>3020</v>
          </cell>
          <cell r="J1019">
            <v>9</v>
          </cell>
          <cell r="K1019">
            <v>4</v>
          </cell>
          <cell r="L1019" t="str">
            <v>11</v>
          </cell>
          <cell r="O1019">
            <v>-14844.7</v>
          </cell>
          <cell r="Q1019" t="str">
            <v>2015_11</v>
          </cell>
        </row>
        <row r="1020">
          <cell r="B1020" t="str">
            <v>Revenue</v>
          </cell>
          <cell r="C1020" t="str">
            <v>3020</v>
          </cell>
          <cell r="J1020">
            <v>9</v>
          </cell>
          <cell r="K1020">
            <v>4</v>
          </cell>
          <cell r="L1020" t="str">
            <v>12</v>
          </cell>
          <cell r="O1020">
            <v>-19707.310000000001</v>
          </cell>
          <cell r="Q1020" t="str">
            <v>2015_12</v>
          </cell>
        </row>
        <row r="1021">
          <cell r="B1021" t="str">
            <v>Revenue</v>
          </cell>
          <cell r="C1021" t="str">
            <v>3020</v>
          </cell>
          <cell r="J1021">
            <v>9</v>
          </cell>
          <cell r="K1021">
            <v>4</v>
          </cell>
          <cell r="L1021" t="str">
            <v>1</v>
          </cell>
          <cell r="O1021">
            <v>-4511.51</v>
          </cell>
          <cell r="Q1021" t="str">
            <v>2016_01</v>
          </cell>
        </row>
        <row r="1022">
          <cell r="B1022" t="str">
            <v>Revenue</v>
          </cell>
          <cell r="C1022" t="str">
            <v>3020</v>
          </cell>
          <cell r="J1022">
            <v>9</v>
          </cell>
          <cell r="K1022">
            <v>4</v>
          </cell>
          <cell r="L1022" t="str">
            <v>2</v>
          </cell>
          <cell r="O1022">
            <v>-9258.58</v>
          </cell>
          <cell r="Q1022" t="str">
            <v>2016_02</v>
          </cell>
        </row>
        <row r="1023">
          <cell r="B1023" t="str">
            <v>Revenue</v>
          </cell>
          <cell r="C1023" t="str">
            <v>3020</v>
          </cell>
          <cell r="J1023">
            <v>9</v>
          </cell>
          <cell r="K1023">
            <v>4</v>
          </cell>
          <cell r="L1023" t="str">
            <v>3</v>
          </cell>
          <cell r="O1023">
            <v>-14978.84</v>
          </cell>
          <cell r="Q1023" t="str">
            <v>2016_03</v>
          </cell>
        </row>
        <row r="1024">
          <cell r="B1024" t="str">
            <v>Revenue</v>
          </cell>
          <cell r="C1024" t="str">
            <v>3020</v>
          </cell>
          <cell r="J1024">
            <v>9</v>
          </cell>
          <cell r="K1024">
            <v>4</v>
          </cell>
          <cell r="L1024" t="str">
            <v>4</v>
          </cell>
          <cell r="O1024">
            <v>-20114.14</v>
          </cell>
          <cell r="Q1024" t="str">
            <v>2016_04</v>
          </cell>
        </row>
        <row r="1025">
          <cell r="B1025" t="str">
            <v>Revenue</v>
          </cell>
          <cell r="C1025" t="str">
            <v>3020</v>
          </cell>
          <cell r="J1025">
            <v>9</v>
          </cell>
          <cell r="K1025">
            <v>4</v>
          </cell>
          <cell r="L1025" t="str">
            <v>5</v>
          </cell>
          <cell r="O1025">
            <v>-25453.34</v>
          </cell>
          <cell r="Q1025" t="str">
            <v>2016_05</v>
          </cell>
        </row>
        <row r="1026">
          <cell r="B1026" t="str">
            <v>Revenue</v>
          </cell>
          <cell r="C1026" t="str">
            <v>3020</v>
          </cell>
          <cell r="J1026">
            <v>9</v>
          </cell>
          <cell r="K1026">
            <v>4</v>
          </cell>
          <cell r="L1026" t="str">
            <v>6</v>
          </cell>
          <cell r="O1026">
            <v>-30947.74</v>
          </cell>
          <cell r="Q1026" t="str">
            <v>2016_06</v>
          </cell>
        </row>
        <row r="1027">
          <cell r="B1027" t="str">
            <v>Revenue</v>
          </cell>
          <cell r="C1027" t="str">
            <v>3020</v>
          </cell>
          <cell r="J1027">
            <v>9</v>
          </cell>
          <cell r="K1027">
            <v>4</v>
          </cell>
          <cell r="L1027" t="str">
            <v>7</v>
          </cell>
          <cell r="O1027">
            <v>-36608.79</v>
          </cell>
          <cell r="Q1027" t="str">
            <v>2016_07</v>
          </cell>
        </row>
        <row r="1028">
          <cell r="B1028" t="str">
            <v>Revenue</v>
          </cell>
          <cell r="C1028" t="str">
            <v>3020</v>
          </cell>
          <cell r="J1028">
            <v>9</v>
          </cell>
          <cell r="K1028">
            <v>4</v>
          </cell>
          <cell r="L1028" t="str">
            <v>8</v>
          </cell>
          <cell r="O1028">
            <v>-43415.12</v>
          </cell>
          <cell r="Q1028" t="str">
            <v>2016_08</v>
          </cell>
        </row>
        <row r="1029">
          <cell r="B1029" t="str">
            <v>Revenue</v>
          </cell>
          <cell r="C1029" t="str">
            <v>3020</v>
          </cell>
          <cell r="J1029">
            <v>9</v>
          </cell>
          <cell r="K1029">
            <v>4</v>
          </cell>
          <cell r="L1029" t="str">
            <v>9</v>
          </cell>
          <cell r="O1029">
            <v>-49610.73</v>
          </cell>
          <cell r="Q1029" t="str">
            <v>2016_09</v>
          </cell>
        </row>
        <row r="1030">
          <cell r="B1030" t="str">
            <v>Revenue</v>
          </cell>
          <cell r="C1030" t="str">
            <v>3020</v>
          </cell>
          <cell r="J1030">
            <v>9</v>
          </cell>
          <cell r="K1030">
            <v>4</v>
          </cell>
          <cell r="L1030" t="str">
            <v>10</v>
          </cell>
          <cell r="O1030">
            <v>-11167.52</v>
          </cell>
          <cell r="Q1030" t="str">
            <v>2015_10</v>
          </cell>
        </row>
        <row r="1031">
          <cell r="B1031" t="str">
            <v>Revenue</v>
          </cell>
          <cell r="C1031" t="str">
            <v>3020</v>
          </cell>
          <cell r="J1031">
            <v>9</v>
          </cell>
          <cell r="K1031">
            <v>4</v>
          </cell>
          <cell r="L1031" t="str">
            <v>11</v>
          </cell>
          <cell r="O1031">
            <v>-16999.38</v>
          </cell>
          <cell r="Q1031" t="str">
            <v>2015_11</v>
          </cell>
        </row>
        <row r="1032">
          <cell r="B1032" t="str">
            <v>Revenue</v>
          </cell>
          <cell r="C1032" t="str">
            <v>3020</v>
          </cell>
          <cell r="J1032">
            <v>9</v>
          </cell>
          <cell r="K1032">
            <v>4</v>
          </cell>
          <cell r="L1032" t="str">
            <v>12</v>
          </cell>
          <cell r="O1032">
            <v>-23538.79</v>
          </cell>
          <cell r="Q1032" t="str">
            <v>2015_12</v>
          </cell>
        </row>
        <row r="1033">
          <cell r="B1033" t="str">
            <v>Revenue</v>
          </cell>
          <cell r="C1033" t="str">
            <v>3020</v>
          </cell>
          <cell r="J1033">
            <v>9</v>
          </cell>
          <cell r="K1033">
            <v>4</v>
          </cell>
          <cell r="L1033" t="str">
            <v>1</v>
          </cell>
          <cell r="O1033">
            <v>-4701.7</v>
          </cell>
          <cell r="Q1033" t="str">
            <v>2016_01</v>
          </cell>
        </row>
        <row r="1034">
          <cell r="B1034" t="str">
            <v>Revenue</v>
          </cell>
          <cell r="C1034" t="str">
            <v>3020</v>
          </cell>
          <cell r="J1034">
            <v>9</v>
          </cell>
          <cell r="K1034">
            <v>4</v>
          </cell>
          <cell r="L1034" t="str">
            <v>2</v>
          </cell>
          <cell r="O1034">
            <v>-10151.98</v>
          </cell>
          <cell r="Q1034" t="str">
            <v>2016_02</v>
          </cell>
        </row>
        <row r="1035">
          <cell r="B1035" t="str">
            <v>Revenue</v>
          </cell>
          <cell r="C1035" t="str">
            <v>3020</v>
          </cell>
          <cell r="J1035">
            <v>9</v>
          </cell>
          <cell r="K1035">
            <v>4</v>
          </cell>
          <cell r="L1035" t="str">
            <v>3</v>
          </cell>
          <cell r="O1035">
            <v>-15893.37</v>
          </cell>
          <cell r="Q1035" t="str">
            <v>2016_03</v>
          </cell>
        </row>
        <row r="1036">
          <cell r="B1036" t="str">
            <v>Revenue</v>
          </cell>
          <cell r="C1036" t="str">
            <v>3020</v>
          </cell>
          <cell r="J1036">
            <v>9</v>
          </cell>
          <cell r="K1036">
            <v>4</v>
          </cell>
          <cell r="L1036" t="str">
            <v>4</v>
          </cell>
          <cell r="O1036">
            <v>-21574.63</v>
          </cell>
          <cell r="Q1036" t="str">
            <v>2016_04</v>
          </cell>
        </row>
        <row r="1037">
          <cell r="B1037" t="str">
            <v>Revenue</v>
          </cell>
          <cell r="C1037" t="str">
            <v>3020</v>
          </cell>
          <cell r="J1037">
            <v>9</v>
          </cell>
          <cell r="K1037">
            <v>4</v>
          </cell>
          <cell r="L1037" t="str">
            <v>5</v>
          </cell>
          <cell r="O1037">
            <v>-27454.28</v>
          </cell>
          <cell r="Q1037" t="str">
            <v>2016_05</v>
          </cell>
        </row>
        <row r="1038">
          <cell r="B1038" t="str">
            <v>Revenue</v>
          </cell>
          <cell r="C1038" t="str">
            <v>3020</v>
          </cell>
          <cell r="J1038">
            <v>9</v>
          </cell>
          <cell r="K1038">
            <v>4</v>
          </cell>
          <cell r="L1038" t="str">
            <v>6</v>
          </cell>
          <cell r="O1038">
            <v>-34318.54</v>
          </cell>
          <cell r="Q1038" t="str">
            <v>2016_06</v>
          </cell>
        </row>
        <row r="1039">
          <cell r="B1039" t="str">
            <v>Revenue</v>
          </cell>
          <cell r="C1039" t="str">
            <v>3020</v>
          </cell>
          <cell r="J1039">
            <v>9</v>
          </cell>
          <cell r="K1039">
            <v>4</v>
          </cell>
          <cell r="L1039" t="str">
            <v>7</v>
          </cell>
          <cell r="O1039">
            <v>-40329.33</v>
          </cell>
          <cell r="Q1039" t="str">
            <v>2016_07</v>
          </cell>
        </row>
        <row r="1040">
          <cell r="B1040" t="str">
            <v>Revenue</v>
          </cell>
          <cell r="C1040" t="str">
            <v>3020</v>
          </cell>
          <cell r="J1040">
            <v>9</v>
          </cell>
          <cell r="K1040">
            <v>4</v>
          </cell>
          <cell r="L1040" t="str">
            <v>8</v>
          </cell>
          <cell r="O1040">
            <v>-46394.44</v>
          </cell>
          <cell r="Q1040" t="str">
            <v>2016_08</v>
          </cell>
        </row>
        <row r="1041">
          <cell r="B1041" t="str">
            <v>Revenue</v>
          </cell>
          <cell r="C1041" t="str">
            <v>3020</v>
          </cell>
          <cell r="J1041">
            <v>9</v>
          </cell>
          <cell r="K1041">
            <v>4</v>
          </cell>
          <cell r="L1041" t="str">
            <v>9</v>
          </cell>
          <cell r="O1041">
            <v>-52378.05</v>
          </cell>
          <cell r="Q1041" t="str">
            <v>2016_09</v>
          </cell>
        </row>
        <row r="1042">
          <cell r="B1042" t="str">
            <v>Revenue</v>
          </cell>
          <cell r="C1042" t="str">
            <v>3020</v>
          </cell>
          <cell r="J1042">
            <v>9</v>
          </cell>
          <cell r="K1042">
            <v>4</v>
          </cell>
          <cell r="L1042" t="str">
            <v>10</v>
          </cell>
          <cell r="O1042">
            <v>-12.75</v>
          </cell>
          <cell r="Q1042" t="str">
            <v>2015_10</v>
          </cell>
        </row>
        <row r="1043">
          <cell r="B1043" t="str">
            <v>Revenue</v>
          </cell>
          <cell r="C1043" t="str">
            <v>3020</v>
          </cell>
          <cell r="J1043">
            <v>9</v>
          </cell>
          <cell r="K1043">
            <v>4</v>
          </cell>
          <cell r="L1043" t="str">
            <v>11</v>
          </cell>
          <cell r="O1043">
            <v>-60.38</v>
          </cell>
          <cell r="Q1043" t="str">
            <v>2015_11</v>
          </cell>
        </row>
        <row r="1044">
          <cell r="B1044" t="str">
            <v>Revenue</v>
          </cell>
          <cell r="C1044" t="str">
            <v>3020</v>
          </cell>
          <cell r="J1044">
            <v>9</v>
          </cell>
          <cell r="K1044">
            <v>4</v>
          </cell>
          <cell r="L1044" t="str">
            <v>12</v>
          </cell>
          <cell r="O1044">
            <v>-55.28</v>
          </cell>
          <cell r="Q1044" t="str">
            <v>2015_12</v>
          </cell>
        </row>
        <row r="1045">
          <cell r="B1045" t="str">
            <v>Revenue</v>
          </cell>
          <cell r="C1045" t="str">
            <v>3020</v>
          </cell>
          <cell r="J1045">
            <v>9</v>
          </cell>
          <cell r="K1045">
            <v>4</v>
          </cell>
          <cell r="L1045" t="str">
            <v>1</v>
          </cell>
          <cell r="O1045">
            <v>-40.92</v>
          </cell>
          <cell r="Q1045" t="str">
            <v>2016_01</v>
          </cell>
        </row>
        <row r="1046">
          <cell r="B1046" t="str">
            <v>Revenue</v>
          </cell>
          <cell r="C1046" t="str">
            <v>3020</v>
          </cell>
          <cell r="J1046">
            <v>9</v>
          </cell>
          <cell r="K1046">
            <v>4</v>
          </cell>
          <cell r="L1046" t="str">
            <v>2</v>
          </cell>
          <cell r="O1046">
            <v>-73.33</v>
          </cell>
          <cell r="Q1046" t="str">
            <v>2016_02</v>
          </cell>
        </row>
        <row r="1047">
          <cell r="B1047" t="str">
            <v>Revenue</v>
          </cell>
          <cell r="C1047" t="str">
            <v>3020</v>
          </cell>
          <cell r="J1047">
            <v>9</v>
          </cell>
          <cell r="K1047">
            <v>4</v>
          </cell>
          <cell r="L1047" t="str">
            <v>3</v>
          </cell>
          <cell r="O1047">
            <v>-224.82</v>
          </cell>
          <cell r="Q1047" t="str">
            <v>2016_03</v>
          </cell>
        </row>
        <row r="1048">
          <cell r="B1048" t="str">
            <v>Revenue</v>
          </cell>
          <cell r="C1048" t="str">
            <v>3020</v>
          </cell>
          <cell r="J1048">
            <v>9</v>
          </cell>
          <cell r="K1048">
            <v>4</v>
          </cell>
          <cell r="L1048" t="str">
            <v>4</v>
          </cell>
          <cell r="O1048">
            <v>-343.95</v>
          </cell>
          <cell r="Q1048" t="str">
            <v>2016_04</v>
          </cell>
        </row>
        <row r="1049">
          <cell r="B1049" t="str">
            <v>Revenue</v>
          </cell>
          <cell r="C1049" t="str">
            <v>3020</v>
          </cell>
          <cell r="J1049">
            <v>9</v>
          </cell>
          <cell r="K1049">
            <v>4</v>
          </cell>
          <cell r="L1049" t="str">
            <v>5</v>
          </cell>
          <cell r="O1049">
            <v>-402.13</v>
          </cell>
          <cell r="Q1049" t="str">
            <v>2016_05</v>
          </cell>
        </row>
        <row r="1050">
          <cell r="B1050" t="str">
            <v>Revenue</v>
          </cell>
          <cell r="C1050" t="str">
            <v>3020</v>
          </cell>
          <cell r="J1050">
            <v>9</v>
          </cell>
          <cell r="K1050">
            <v>4</v>
          </cell>
          <cell r="L1050" t="str">
            <v>6</v>
          </cell>
          <cell r="O1050">
            <v>-491.05</v>
          </cell>
          <cell r="Q1050" t="str">
            <v>2016_06</v>
          </cell>
        </row>
        <row r="1051">
          <cell r="B1051" t="str">
            <v>Revenue</v>
          </cell>
          <cell r="C1051" t="str">
            <v>3020</v>
          </cell>
          <cell r="J1051">
            <v>9</v>
          </cell>
          <cell r="K1051">
            <v>4</v>
          </cell>
          <cell r="L1051" t="str">
            <v>7</v>
          </cell>
          <cell r="O1051">
            <v>-636.99</v>
          </cell>
          <cell r="Q1051" t="str">
            <v>2016_07</v>
          </cell>
        </row>
        <row r="1052">
          <cell r="B1052" t="str">
            <v>Revenue</v>
          </cell>
          <cell r="C1052" t="str">
            <v>3020</v>
          </cell>
          <cell r="J1052">
            <v>9</v>
          </cell>
          <cell r="K1052">
            <v>4</v>
          </cell>
          <cell r="L1052" t="str">
            <v>8</v>
          </cell>
          <cell r="O1052">
            <v>-779.49</v>
          </cell>
          <cell r="Q1052" t="str">
            <v>2016_08</v>
          </cell>
        </row>
        <row r="1053">
          <cell r="B1053" t="str">
            <v>Revenue</v>
          </cell>
          <cell r="C1053" t="str">
            <v>3020</v>
          </cell>
          <cell r="J1053">
            <v>9</v>
          </cell>
          <cell r="K1053">
            <v>4</v>
          </cell>
          <cell r="L1053" t="str">
            <v>9</v>
          </cell>
          <cell r="O1053">
            <v>-884.41</v>
          </cell>
          <cell r="Q1053" t="str">
            <v>2016_09</v>
          </cell>
        </row>
        <row r="1054">
          <cell r="B1054" t="str">
            <v>Revenue</v>
          </cell>
          <cell r="C1054" t="str">
            <v>3025</v>
          </cell>
          <cell r="J1054" t="e">
            <v>#N/A</v>
          </cell>
          <cell r="K1054" t="e">
            <v>#N/A</v>
          </cell>
          <cell r="L1054" t="str">
            <v>10</v>
          </cell>
          <cell r="O1054">
            <v>-108700</v>
          </cell>
          <cell r="Q1054" t="str">
            <v>2015_10</v>
          </cell>
        </row>
        <row r="1055">
          <cell r="B1055" t="str">
            <v>Revenue</v>
          </cell>
          <cell r="C1055" t="str">
            <v>3025</v>
          </cell>
          <cell r="J1055" t="e">
            <v>#N/A</v>
          </cell>
          <cell r="K1055" t="e">
            <v>#N/A</v>
          </cell>
          <cell r="L1055" t="str">
            <v>11</v>
          </cell>
          <cell r="O1055">
            <v>-108700</v>
          </cell>
          <cell r="Q1055" t="str">
            <v>2015_11</v>
          </cell>
        </row>
        <row r="1056">
          <cell r="B1056" t="str">
            <v>Revenue</v>
          </cell>
          <cell r="C1056" t="str">
            <v>3025</v>
          </cell>
          <cell r="J1056" t="e">
            <v>#N/A</v>
          </cell>
          <cell r="K1056" t="e">
            <v>#N/A</v>
          </cell>
          <cell r="L1056" t="str">
            <v>12</v>
          </cell>
          <cell r="O1056">
            <v>-108700</v>
          </cell>
          <cell r="Q1056" t="str">
            <v>2015_12</v>
          </cell>
        </row>
        <row r="1057">
          <cell r="B1057" t="str">
            <v>Revenue</v>
          </cell>
          <cell r="C1057" t="str">
            <v>3025</v>
          </cell>
          <cell r="J1057" t="e">
            <v>#N/A</v>
          </cell>
          <cell r="K1057" t="e">
            <v>#N/A</v>
          </cell>
          <cell r="L1057" t="str">
            <v>10</v>
          </cell>
          <cell r="O1057">
            <v>-65102.18</v>
          </cell>
          <cell r="Q1057" t="str">
            <v>2015_10</v>
          </cell>
        </row>
        <row r="1058">
          <cell r="B1058" t="str">
            <v>Revenue</v>
          </cell>
          <cell r="C1058" t="str">
            <v>3025</v>
          </cell>
          <cell r="J1058" t="e">
            <v>#N/A</v>
          </cell>
          <cell r="K1058" t="e">
            <v>#N/A</v>
          </cell>
          <cell r="L1058" t="str">
            <v>11</v>
          </cell>
          <cell r="O1058">
            <v>-65102.18</v>
          </cell>
          <cell r="Q1058" t="str">
            <v>2015_11</v>
          </cell>
        </row>
        <row r="1059">
          <cell r="B1059" t="str">
            <v>Revenue</v>
          </cell>
          <cell r="C1059" t="str">
            <v>3025</v>
          </cell>
          <cell r="J1059" t="e">
            <v>#N/A</v>
          </cell>
          <cell r="K1059" t="e">
            <v>#N/A</v>
          </cell>
          <cell r="L1059" t="str">
            <v>12</v>
          </cell>
          <cell r="O1059">
            <v>-65102.18</v>
          </cell>
          <cell r="Q1059" t="str">
            <v>2015_12</v>
          </cell>
        </row>
        <row r="1060">
          <cell r="B1060" t="str">
            <v>Revenue</v>
          </cell>
          <cell r="C1060" t="str">
            <v>3025</v>
          </cell>
          <cell r="J1060" t="e">
            <v>#N/A</v>
          </cell>
          <cell r="K1060" t="e">
            <v>#N/A</v>
          </cell>
          <cell r="L1060" t="str">
            <v>10</v>
          </cell>
          <cell r="O1060">
            <v>-18733.400000000001</v>
          </cell>
          <cell r="Q1060" t="str">
            <v>2015_10</v>
          </cell>
        </row>
        <row r="1061">
          <cell r="B1061" t="str">
            <v>Revenue</v>
          </cell>
          <cell r="C1061" t="str">
            <v>3025</v>
          </cell>
          <cell r="J1061" t="e">
            <v>#N/A</v>
          </cell>
          <cell r="K1061" t="e">
            <v>#N/A</v>
          </cell>
          <cell r="L1061" t="str">
            <v>11</v>
          </cell>
          <cell r="O1061">
            <v>-18733.400000000001</v>
          </cell>
          <cell r="Q1061" t="str">
            <v>2015_11</v>
          </cell>
        </row>
        <row r="1062">
          <cell r="B1062" t="str">
            <v>Revenue</v>
          </cell>
          <cell r="C1062" t="str">
            <v>3025</v>
          </cell>
          <cell r="J1062" t="e">
            <v>#N/A</v>
          </cell>
          <cell r="K1062" t="e">
            <v>#N/A</v>
          </cell>
          <cell r="L1062" t="str">
            <v>12</v>
          </cell>
          <cell r="O1062">
            <v>-18733.400000000001</v>
          </cell>
          <cell r="Q1062" t="str">
            <v>2015_12</v>
          </cell>
        </row>
        <row r="1063">
          <cell r="B1063" t="str">
            <v>Revenue</v>
          </cell>
          <cell r="C1063" t="str">
            <v>3025</v>
          </cell>
          <cell r="J1063">
            <v>10</v>
          </cell>
          <cell r="K1063">
            <v>5</v>
          </cell>
          <cell r="L1063" t="str">
            <v>10</v>
          </cell>
          <cell r="O1063">
            <v>-2994.69</v>
          </cell>
          <cell r="Q1063" t="str">
            <v>2015_10</v>
          </cell>
        </row>
        <row r="1064">
          <cell r="B1064" t="str">
            <v>Revenue</v>
          </cell>
          <cell r="C1064" t="str">
            <v>3025</v>
          </cell>
          <cell r="J1064">
            <v>10</v>
          </cell>
          <cell r="K1064">
            <v>5</v>
          </cell>
          <cell r="L1064" t="str">
            <v>11</v>
          </cell>
          <cell r="O1064">
            <v>-2994.69</v>
          </cell>
          <cell r="Q1064" t="str">
            <v>2015_11</v>
          </cell>
        </row>
        <row r="1065">
          <cell r="B1065" t="str">
            <v>Revenue</v>
          </cell>
          <cell r="C1065" t="str">
            <v>3025</v>
          </cell>
          <cell r="J1065">
            <v>10</v>
          </cell>
          <cell r="K1065">
            <v>5</v>
          </cell>
          <cell r="L1065" t="str">
            <v>12</v>
          </cell>
          <cell r="O1065">
            <v>-2994.69</v>
          </cell>
          <cell r="Q1065" t="str">
            <v>2015_12</v>
          </cell>
        </row>
        <row r="1066">
          <cell r="B1066" t="str">
            <v>Revenue</v>
          </cell>
          <cell r="C1066" t="str">
            <v>3025</v>
          </cell>
          <cell r="J1066">
            <v>10</v>
          </cell>
          <cell r="K1066">
            <v>5</v>
          </cell>
          <cell r="L1066" t="str">
            <v>10</v>
          </cell>
          <cell r="O1066">
            <v>-28322.01</v>
          </cell>
          <cell r="Q1066" t="str">
            <v>2015_10</v>
          </cell>
        </row>
        <row r="1067">
          <cell r="B1067" t="str">
            <v>Revenue</v>
          </cell>
          <cell r="C1067" t="str">
            <v>3025</v>
          </cell>
          <cell r="J1067">
            <v>10</v>
          </cell>
          <cell r="K1067">
            <v>5</v>
          </cell>
          <cell r="L1067" t="str">
            <v>11</v>
          </cell>
          <cell r="O1067">
            <v>-41827.89</v>
          </cell>
          <cell r="Q1067" t="str">
            <v>2015_11</v>
          </cell>
        </row>
        <row r="1068">
          <cell r="B1068" t="str">
            <v>Revenue</v>
          </cell>
          <cell r="C1068" t="str">
            <v>3025</v>
          </cell>
          <cell r="J1068">
            <v>10</v>
          </cell>
          <cell r="K1068">
            <v>5</v>
          </cell>
          <cell r="L1068" t="str">
            <v>12</v>
          </cell>
          <cell r="O1068">
            <v>-55509.01</v>
          </cell>
          <cell r="Q1068" t="str">
            <v>2015_12</v>
          </cell>
        </row>
        <row r="1069">
          <cell r="B1069" t="str">
            <v>Revenue</v>
          </cell>
          <cell r="C1069" t="str">
            <v>3025</v>
          </cell>
          <cell r="J1069">
            <v>10</v>
          </cell>
          <cell r="K1069">
            <v>5</v>
          </cell>
          <cell r="L1069" t="str">
            <v>1</v>
          </cell>
          <cell r="O1069">
            <v>-13563.85</v>
          </cell>
          <cell r="Q1069" t="str">
            <v>2016_01</v>
          </cell>
        </row>
        <row r="1070">
          <cell r="B1070" t="str">
            <v>Revenue</v>
          </cell>
          <cell r="C1070" t="str">
            <v>3025</v>
          </cell>
          <cell r="J1070">
            <v>10</v>
          </cell>
          <cell r="K1070">
            <v>5</v>
          </cell>
          <cell r="L1070" t="str">
            <v>2</v>
          </cell>
          <cell r="O1070">
            <v>-27563.15</v>
          </cell>
          <cell r="Q1070" t="str">
            <v>2016_02</v>
          </cell>
        </row>
        <row r="1071">
          <cell r="B1071" t="str">
            <v>Revenue</v>
          </cell>
          <cell r="C1071" t="str">
            <v>3025</v>
          </cell>
          <cell r="J1071">
            <v>10</v>
          </cell>
          <cell r="K1071">
            <v>5</v>
          </cell>
          <cell r="L1071" t="str">
            <v>3</v>
          </cell>
          <cell r="O1071">
            <v>-40960.879999999997</v>
          </cell>
          <cell r="Q1071" t="str">
            <v>2016_03</v>
          </cell>
        </row>
        <row r="1072">
          <cell r="B1072" t="str">
            <v>Revenue</v>
          </cell>
          <cell r="C1072" t="str">
            <v>3025</v>
          </cell>
          <cell r="J1072">
            <v>10</v>
          </cell>
          <cell r="K1072">
            <v>5</v>
          </cell>
          <cell r="L1072" t="str">
            <v>4</v>
          </cell>
          <cell r="O1072">
            <v>-55021.760000000002</v>
          </cell>
          <cell r="Q1072" t="str">
            <v>2016_04</v>
          </cell>
        </row>
        <row r="1073">
          <cell r="B1073" t="str">
            <v>Revenue</v>
          </cell>
          <cell r="C1073" t="str">
            <v>3025</v>
          </cell>
          <cell r="J1073">
            <v>10</v>
          </cell>
          <cell r="K1073">
            <v>5</v>
          </cell>
          <cell r="L1073" t="str">
            <v>5</v>
          </cell>
          <cell r="O1073">
            <v>-68592.91</v>
          </cell>
          <cell r="Q1073" t="str">
            <v>2016_05</v>
          </cell>
        </row>
        <row r="1074">
          <cell r="B1074" t="str">
            <v>Revenue</v>
          </cell>
          <cell r="C1074" t="str">
            <v>3025</v>
          </cell>
          <cell r="J1074">
            <v>10</v>
          </cell>
          <cell r="K1074">
            <v>5</v>
          </cell>
          <cell r="L1074" t="str">
            <v>6</v>
          </cell>
          <cell r="O1074">
            <v>-82551.37</v>
          </cell>
          <cell r="Q1074" t="str">
            <v>2016_06</v>
          </cell>
        </row>
        <row r="1075">
          <cell r="B1075" t="str">
            <v>Revenue</v>
          </cell>
          <cell r="C1075" t="str">
            <v>3025</v>
          </cell>
          <cell r="J1075">
            <v>10</v>
          </cell>
          <cell r="K1075">
            <v>5</v>
          </cell>
          <cell r="L1075" t="str">
            <v>7</v>
          </cell>
          <cell r="O1075">
            <v>-96370.11</v>
          </cell>
          <cell r="Q1075" t="str">
            <v>2016_07</v>
          </cell>
        </row>
        <row r="1076">
          <cell r="B1076" t="str">
            <v>Revenue</v>
          </cell>
          <cell r="C1076" t="str">
            <v>3025</v>
          </cell>
          <cell r="J1076">
            <v>10</v>
          </cell>
          <cell r="K1076">
            <v>5</v>
          </cell>
          <cell r="L1076" t="str">
            <v>8</v>
          </cell>
          <cell r="O1076">
            <v>-110399.14</v>
          </cell>
          <cell r="Q1076" t="str">
            <v>2016_08</v>
          </cell>
        </row>
        <row r="1077">
          <cell r="B1077" t="str">
            <v>Revenue</v>
          </cell>
          <cell r="C1077" t="str">
            <v>3025</v>
          </cell>
          <cell r="J1077">
            <v>10</v>
          </cell>
          <cell r="K1077">
            <v>5</v>
          </cell>
          <cell r="L1077" t="str">
            <v>9</v>
          </cell>
          <cell r="O1077">
            <v>-123972.88</v>
          </cell>
          <cell r="Q1077" t="str">
            <v>2016_09</v>
          </cell>
        </row>
        <row r="1078">
          <cell r="B1078" t="str">
            <v>Revenue</v>
          </cell>
          <cell r="C1078" t="str">
            <v>3025</v>
          </cell>
          <cell r="J1078">
            <v>10</v>
          </cell>
          <cell r="K1078">
            <v>5</v>
          </cell>
          <cell r="L1078" t="str">
            <v>10</v>
          </cell>
          <cell r="O1078">
            <v>-15419.78</v>
          </cell>
          <cell r="Q1078" t="str">
            <v>2015_10</v>
          </cell>
        </row>
        <row r="1079">
          <cell r="B1079" t="str">
            <v>Revenue</v>
          </cell>
          <cell r="C1079" t="str">
            <v>3025</v>
          </cell>
          <cell r="J1079">
            <v>10</v>
          </cell>
          <cell r="K1079">
            <v>5</v>
          </cell>
          <cell r="L1079" t="str">
            <v>11</v>
          </cell>
          <cell r="O1079">
            <v>-23000.91</v>
          </cell>
          <cell r="Q1079" t="str">
            <v>2015_11</v>
          </cell>
        </row>
        <row r="1080">
          <cell r="B1080" t="str">
            <v>Revenue</v>
          </cell>
          <cell r="C1080" t="str">
            <v>3025</v>
          </cell>
          <cell r="J1080">
            <v>10</v>
          </cell>
          <cell r="K1080">
            <v>5</v>
          </cell>
          <cell r="L1080" t="str">
            <v>12</v>
          </cell>
          <cell r="O1080">
            <v>-30561.23</v>
          </cell>
          <cell r="Q1080" t="str">
            <v>2015_12</v>
          </cell>
        </row>
        <row r="1081">
          <cell r="B1081" t="str">
            <v>Revenue</v>
          </cell>
          <cell r="C1081" t="str">
            <v>3025</v>
          </cell>
          <cell r="J1081">
            <v>10</v>
          </cell>
          <cell r="K1081">
            <v>5</v>
          </cell>
          <cell r="L1081" t="str">
            <v>1</v>
          </cell>
          <cell r="O1081">
            <v>-7503.5</v>
          </cell>
          <cell r="Q1081" t="str">
            <v>2016_01</v>
          </cell>
        </row>
        <row r="1082">
          <cell r="B1082" t="str">
            <v>Revenue</v>
          </cell>
          <cell r="C1082" t="str">
            <v>3025</v>
          </cell>
          <cell r="J1082">
            <v>10</v>
          </cell>
          <cell r="K1082">
            <v>5</v>
          </cell>
          <cell r="L1082" t="str">
            <v>2</v>
          </cell>
          <cell r="O1082">
            <v>-14699.08</v>
          </cell>
          <cell r="Q1082" t="str">
            <v>2016_02</v>
          </cell>
        </row>
        <row r="1083">
          <cell r="B1083" t="str">
            <v>Revenue</v>
          </cell>
          <cell r="C1083" t="str">
            <v>3025</v>
          </cell>
          <cell r="J1083">
            <v>10</v>
          </cell>
          <cell r="K1083">
            <v>5</v>
          </cell>
          <cell r="L1083" t="str">
            <v>3</v>
          </cell>
          <cell r="O1083">
            <v>-22433.58</v>
          </cell>
          <cell r="Q1083" t="str">
            <v>2016_03</v>
          </cell>
        </row>
        <row r="1084">
          <cell r="B1084" t="str">
            <v>Revenue</v>
          </cell>
          <cell r="C1084" t="str">
            <v>3025</v>
          </cell>
          <cell r="J1084">
            <v>10</v>
          </cell>
          <cell r="K1084">
            <v>5</v>
          </cell>
          <cell r="L1084" t="str">
            <v>4</v>
          </cell>
          <cell r="O1084">
            <v>-29638.43</v>
          </cell>
          <cell r="Q1084" t="str">
            <v>2016_04</v>
          </cell>
        </row>
        <row r="1085">
          <cell r="B1085" t="str">
            <v>Revenue</v>
          </cell>
          <cell r="C1085" t="str">
            <v>3025</v>
          </cell>
          <cell r="J1085">
            <v>10</v>
          </cell>
          <cell r="K1085">
            <v>5</v>
          </cell>
          <cell r="L1085" t="str">
            <v>5</v>
          </cell>
          <cell r="O1085">
            <v>-37234.559999999998</v>
          </cell>
          <cell r="Q1085" t="str">
            <v>2016_05</v>
          </cell>
        </row>
        <row r="1086">
          <cell r="B1086" t="str">
            <v>Revenue</v>
          </cell>
          <cell r="C1086" t="str">
            <v>3025</v>
          </cell>
          <cell r="J1086">
            <v>10</v>
          </cell>
          <cell r="K1086">
            <v>5</v>
          </cell>
          <cell r="L1086" t="str">
            <v>6</v>
          </cell>
          <cell r="O1086">
            <v>-44886.45</v>
          </cell>
          <cell r="Q1086" t="str">
            <v>2016_06</v>
          </cell>
        </row>
        <row r="1087">
          <cell r="B1087" t="str">
            <v>Revenue</v>
          </cell>
          <cell r="C1087" t="str">
            <v>3025</v>
          </cell>
          <cell r="J1087">
            <v>10</v>
          </cell>
          <cell r="K1087">
            <v>5</v>
          </cell>
          <cell r="L1087" t="str">
            <v>7</v>
          </cell>
          <cell r="O1087">
            <v>-52891.22</v>
          </cell>
          <cell r="Q1087" t="str">
            <v>2016_07</v>
          </cell>
        </row>
        <row r="1088">
          <cell r="B1088" t="str">
            <v>Revenue</v>
          </cell>
          <cell r="C1088" t="str">
            <v>3025</v>
          </cell>
          <cell r="J1088">
            <v>10</v>
          </cell>
          <cell r="K1088">
            <v>5</v>
          </cell>
          <cell r="L1088" t="str">
            <v>8</v>
          </cell>
          <cell r="O1088">
            <v>-60592.11</v>
          </cell>
          <cell r="Q1088" t="str">
            <v>2016_08</v>
          </cell>
        </row>
        <row r="1089">
          <cell r="B1089" t="str">
            <v>Revenue</v>
          </cell>
          <cell r="C1089" t="str">
            <v>3025</v>
          </cell>
          <cell r="J1089">
            <v>10</v>
          </cell>
          <cell r="K1089">
            <v>5</v>
          </cell>
          <cell r="L1089" t="str">
            <v>9</v>
          </cell>
          <cell r="O1089">
            <v>-68338.509999999995</v>
          </cell>
          <cell r="Q1089" t="str">
            <v>2016_09</v>
          </cell>
        </row>
        <row r="1090">
          <cell r="B1090" t="str">
            <v>Revenue</v>
          </cell>
          <cell r="C1090" t="str">
            <v>3025</v>
          </cell>
          <cell r="J1090">
            <v>10</v>
          </cell>
          <cell r="K1090">
            <v>5</v>
          </cell>
          <cell r="L1090" t="str">
            <v>10</v>
          </cell>
          <cell r="O1090">
            <v>-4536.1400000000003</v>
          </cell>
          <cell r="Q1090" t="str">
            <v>2015_10</v>
          </cell>
        </row>
        <row r="1091">
          <cell r="B1091" t="str">
            <v>Revenue</v>
          </cell>
          <cell r="C1091" t="str">
            <v>3025</v>
          </cell>
          <cell r="J1091">
            <v>10</v>
          </cell>
          <cell r="K1091">
            <v>5</v>
          </cell>
          <cell r="L1091" t="str">
            <v>11</v>
          </cell>
          <cell r="O1091">
            <v>-6389.26</v>
          </cell>
          <cell r="Q1091" t="str">
            <v>2015_11</v>
          </cell>
        </row>
        <row r="1092">
          <cell r="B1092" t="str">
            <v>Revenue</v>
          </cell>
          <cell r="C1092" t="str">
            <v>3025</v>
          </cell>
          <cell r="J1092">
            <v>10</v>
          </cell>
          <cell r="K1092">
            <v>5</v>
          </cell>
          <cell r="L1092" t="str">
            <v>12</v>
          </cell>
          <cell r="O1092">
            <v>-8207.33</v>
          </cell>
          <cell r="Q1092" t="str">
            <v>2015_12</v>
          </cell>
        </row>
        <row r="1093">
          <cell r="B1093" t="str">
            <v>Revenue</v>
          </cell>
          <cell r="C1093" t="str">
            <v>3025</v>
          </cell>
          <cell r="J1093">
            <v>10</v>
          </cell>
          <cell r="K1093">
            <v>5</v>
          </cell>
          <cell r="L1093" t="str">
            <v>1</v>
          </cell>
          <cell r="O1093">
            <v>-1646.09</v>
          </cell>
          <cell r="Q1093" t="str">
            <v>2016_01</v>
          </cell>
        </row>
        <row r="1094">
          <cell r="B1094" t="str">
            <v>Revenue</v>
          </cell>
          <cell r="C1094" t="str">
            <v>3025</v>
          </cell>
          <cell r="J1094">
            <v>10</v>
          </cell>
          <cell r="K1094">
            <v>5</v>
          </cell>
          <cell r="L1094" t="str">
            <v>2</v>
          </cell>
          <cell r="O1094">
            <v>-3102.88</v>
          </cell>
          <cell r="Q1094" t="str">
            <v>2016_02</v>
          </cell>
        </row>
        <row r="1095">
          <cell r="B1095" t="str">
            <v>Revenue</v>
          </cell>
          <cell r="C1095" t="str">
            <v>3025</v>
          </cell>
          <cell r="J1095">
            <v>10</v>
          </cell>
          <cell r="K1095">
            <v>5</v>
          </cell>
          <cell r="L1095" t="str">
            <v>3</v>
          </cell>
          <cell r="O1095">
            <v>-5553.34</v>
          </cell>
          <cell r="Q1095" t="str">
            <v>2016_03</v>
          </cell>
        </row>
        <row r="1096">
          <cell r="B1096" t="str">
            <v>Revenue</v>
          </cell>
          <cell r="C1096" t="str">
            <v>3025</v>
          </cell>
          <cell r="J1096">
            <v>10</v>
          </cell>
          <cell r="K1096">
            <v>5</v>
          </cell>
          <cell r="L1096" t="str">
            <v>4</v>
          </cell>
          <cell r="O1096">
            <v>-7614.71</v>
          </cell>
          <cell r="Q1096" t="str">
            <v>2016_04</v>
          </cell>
        </row>
        <row r="1097">
          <cell r="B1097" t="str">
            <v>Revenue</v>
          </cell>
          <cell r="C1097" t="str">
            <v>3025</v>
          </cell>
          <cell r="J1097">
            <v>10</v>
          </cell>
          <cell r="K1097">
            <v>5</v>
          </cell>
          <cell r="L1097" t="str">
            <v>5</v>
          </cell>
          <cell r="O1097">
            <v>-9999.57</v>
          </cell>
          <cell r="Q1097" t="str">
            <v>2016_05</v>
          </cell>
        </row>
        <row r="1098">
          <cell r="B1098" t="str">
            <v>Revenue</v>
          </cell>
          <cell r="C1098" t="str">
            <v>3025</v>
          </cell>
          <cell r="J1098">
            <v>10</v>
          </cell>
          <cell r="K1098">
            <v>5</v>
          </cell>
          <cell r="L1098" t="str">
            <v>6</v>
          </cell>
          <cell r="O1098">
            <v>-11705.65</v>
          </cell>
          <cell r="Q1098" t="str">
            <v>2016_06</v>
          </cell>
        </row>
        <row r="1099">
          <cell r="B1099" t="str">
            <v>Revenue</v>
          </cell>
          <cell r="C1099" t="str">
            <v>3025</v>
          </cell>
          <cell r="J1099">
            <v>10</v>
          </cell>
          <cell r="K1099">
            <v>5</v>
          </cell>
          <cell r="L1099" t="str">
            <v>7</v>
          </cell>
          <cell r="O1099">
            <v>-14706.99</v>
          </cell>
          <cell r="Q1099" t="str">
            <v>2016_07</v>
          </cell>
        </row>
        <row r="1100">
          <cell r="B1100" t="str">
            <v>Revenue</v>
          </cell>
          <cell r="C1100" t="str">
            <v>3025</v>
          </cell>
          <cell r="J1100">
            <v>10</v>
          </cell>
          <cell r="K1100">
            <v>5</v>
          </cell>
          <cell r="L1100" t="str">
            <v>8</v>
          </cell>
          <cell r="O1100">
            <v>-18831.82</v>
          </cell>
          <cell r="Q1100" t="str">
            <v>2016_08</v>
          </cell>
        </row>
        <row r="1101">
          <cell r="B1101" t="str">
            <v>Revenue</v>
          </cell>
          <cell r="C1101" t="str">
            <v>3025</v>
          </cell>
          <cell r="J1101">
            <v>10</v>
          </cell>
          <cell r="K1101">
            <v>5</v>
          </cell>
          <cell r="L1101" t="str">
            <v>9</v>
          </cell>
          <cell r="O1101">
            <v>-21480.44</v>
          </cell>
          <cell r="Q1101" t="str">
            <v>2016_09</v>
          </cell>
        </row>
        <row r="1102">
          <cell r="B1102" t="str">
            <v>Revenue</v>
          </cell>
          <cell r="C1102" t="str">
            <v>3025</v>
          </cell>
          <cell r="J1102">
            <v>10</v>
          </cell>
          <cell r="K1102">
            <v>5</v>
          </cell>
          <cell r="L1102" t="str">
            <v>10</v>
          </cell>
          <cell r="O1102">
            <v>-987.5</v>
          </cell>
          <cell r="Q1102" t="str">
            <v>2015_10</v>
          </cell>
        </row>
        <row r="1103">
          <cell r="B1103" t="str">
            <v>Revenue</v>
          </cell>
          <cell r="C1103" t="str">
            <v>3025</v>
          </cell>
          <cell r="J1103">
            <v>10</v>
          </cell>
          <cell r="K1103">
            <v>5</v>
          </cell>
          <cell r="L1103" t="str">
            <v>11</v>
          </cell>
          <cell r="O1103">
            <v>-1362.37</v>
          </cell>
          <cell r="Q1103" t="str">
            <v>2015_11</v>
          </cell>
        </row>
        <row r="1104">
          <cell r="B1104" t="str">
            <v>Revenue</v>
          </cell>
          <cell r="C1104" t="str">
            <v>3025</v>
          </cell>
          <cell r="J1104">
            <v>10</v>
          </cell>
          <cell r="K1104">
            <v>5</v>
          </cell>
          <cell r="L1104" t="str">
            <v>12</v>
          </cell>
          <cell r="O1104">
            <v>-1670.18</v>
          </cell>
          <cell r="Q1104" t="str">
            <v>2015_12</v>
          </cell>
        </row>
        <row r="1105">
          <cell r="B1105" t="str">
            <v>Revenue</v>
          </cell>
          <cell r="C1105" t="str">
            <v>3025</v>
          </cell>
          <cell r="J1105">
            <v>10</v>
          </cell>
          <cell r="K1105">
            <v>5</v>
          </cell>
          <cell r="L1105" t="str">
            <v>1</v>
          </cell>
          <cell r="O1105">
            <v>-272.12</v>
          </cell>
          <cell r="Q1105" t="str">
            <v>2016_01</v>
          </cell>
        </row>
        <row r="1106">
          <cell r="B1106" t="str">
            <v>Revenue</v>
          </cell>
          <cell r="C1106" t="str">
            <v>3025</v>
          </cell>
          <cell r="J1106">
            <v>10</v>
          </cell>
          <cell r="K1106">
            <v>5</v>
          </cell>
          <cell r="L1106" t="str">
            <v>2</v>
          </cell>
          <cell r="O1106">
            <v>-633.22</v>
          </cell>
          <cell r="Q1106" t="str">
            <v>2016_02</v>
          </cell>
        </row>
        <row r="1107">
          <cell r="B1107" t="str">
            <v>Revenue</v>
          </cell>
          <cell r="C1107" t="str">
            <v>3025</v>
          </cell>
          <cell r="J1107">
            <v>10</v>
          </cell>
          <cell r="K1107">
            <v>5</v>
          </cell>
          <cell r="L1107" t="str">
            <v>3</v>
          </cell>
          <cell r="O1107">
            <v>-1127.6099999999999</v>
          </cell>
          <cell r="Q1107" t="str">
            <v>2016_03</v>
          </cell>
        </row>
        <row r="1108">
          <cell r="B1108" t="str">
            <v>Revenue</v>
          </cell>
          <cell r="C1108" t="str">
            <v>3025</v>
          </cell>
          <cell r="J1108">
            <v>10</v>
          </cell>
          <cell r="K1108">
            <v>5</v>
          </cell>
          <cell r="L1108" t="str">
            <v>4</v>
          </cell>
          <cell r="O1108">
            <v>-1399.31</v>
          </cell>
          <cell r="Q1108" t="str">
            <v>2016_04</v>
          </cell>
        </row>
        <row r="1109">
          <cell r="B1109" t="str">
            <v>Revenue</v>
          </cell>
          <cell r="C1109" t="str">
            <v>3025</v>
          </cell>
          <cell r="J1109">
            <v>10</v>
          </cell>
          <cell r="K1109">
            <v>5</v>
          </cell>
          <cell r="L1109" t="str">
            <v>5</v>
          </cell>
          <cell r="O1109">
            <v>-1829.21</v>
          </cell>
          <cell r="Q1109" t="str">
            <v>2016_05</v>
          </cell>
        </row>
        <row r="1110">
          <cell r="B1110" t="str">
            <v>Revenue</v>
          </cell>
          <cell r="C1110" t="str">
            <v>3025</v>
          </cell>
          <cell r="J1110">
            <v>10</v>
          </cell>
          <cell r="K1110">
            <v>5</v>
          </cell>
          <cell r="L1110" t="str">
            <v>6</v>
          </cell>
          <cell r="O1110">
            <v>-2112.9499999999998</v>
          </cell>
          <cell r="Q1110" t="str">
            <v>2016_06</v>
          </cell>
        </row>
        <row r="1111">
          <cell r="B1111" t="str">
            <v>Revenue</v>
          </cell>
          <cell r="C1111" t="str">
            <v>3025</v>
          </cell>
          <cell r="J1111">
            <v>10</v>
          </cell>
          <cell r="K1111">
            <v>5</v>
          </cell>
          <cell r="L1111" t="str">
            <v>7</v>
          </cell>
          <cell r="O1111">
            <v>-3219.09</v>
          </cell>
          <cell r="Q1111" t="str">
            <v>2016_07</v>
          </cell>
        </row>
        <row r="1112">
          <cell r="B1112" t="str">
            <v>Revenue</v>
          </cell>
          <cell r="C1112" t="str">
            <v>3025</v>
          </cell>
          <cell r="J1112">
            <v>10</v>
          </cell>
          <cell r="K1112">
            <v>5</v>
          </cell>
          <cell r="L1112" t="str">
            <v>8</v>
          </cell>
          <cell r="O1112">
            <v>-4462.37</v>
          </cell>
          <cell r="Q1112" t="str">
            <v>2016_08</v>
          </cell>
        </row>
        <row r="1113">
          <cell r="B1113" t="str">
            <v>Revenue</v>
          </cell>
          <cell r="C1113" t="str">
            <v>3025</v>
          </cell>
          <cell r="J1113">
            <v>10</v>
          </cell>
          <cell r="K1113">
            <v>5</v>
          </cell>
          <cell r="L1113" t="str">
            <v>9</v>
          </cell>
          <cell r="O1113">
            <v>-5222.4399999999996</v>
          </cell>
          <cell r="Q1113" t="str">
            <v>2016_09</v>
          </cell>
        </row>
        <row r="1114">
          <cell r="B1114" t="str">
            <v>Revenue</v>
          </cell>
          <cell r="C1114" t="str">
            <v>3025</v>
          </cell>
          <cell r="J1114">
            <v>10</v>
          </cell>
          <cell r="K1114">
            <v>5</v>
          </cell>
          <cell r="L1114" t="str">
            <v>10</v>
          </cell>
          <cell r="O1114">
            <v>-168.81</v>
          </cell>
          <cell r="Q1114" t="str">
            <v>2015_10</v>
          </cell>
        </row>
        <row r="1115">
          <cell r="B1115" t="str">
            <v>Revenue</v>
          </cell>
          <cell r="C1115" t="str">
            <v>3025</v>
          </cell>
          <cell r="J1115">
            <v>10</v>
          </cell>
          <cell r="K1115">
            <v>5</v>
          </cell>
          <cell r="L1115" t="str">
            <v>11</v>
          </cell>
          <cell r="O1115">
            <v>-267.79000000000002</v>
          </cell>
          <cell r="Q1115" t="str">
            <v>2015_11</v>
          </cell>
        </row>
        <row r="1116">
          <cell r="B1116" t="str">
            <v>Revenue</v>
          </cell>
          <cell r="C1116" t="str">
            <v>3025</v>
          </cell>
          <cell r="J1116">
            <v>10</v>
          </cell>
          <cell r="K1116">
            <v>5</v>
          </cell>
          <cell r="L1116" t="str">
            <v>12</v>
          </cell>
          <cell r="O1116">
            <v>-328.21</v>
          </cell>
          <cell r="Q1116" t="str">
            <v>2015_12</v>
          </cell>
        </row>
        <row r="1117">
          <cell r="B1117" t="str">
            <v>Revenue</v>
          </cell>
          <cell r="C1117" t="str">
            <v>3025</v>
          </cell>
          <cell r="J1117">
            <v>10</v>
          </cell>
          <cell r="K1117">
            <v>5</v>
          </cell>
          <cell r="L1117" t="str">
            <v>1</v>
          </cell>
          <cell r="O1117">
            <v>-129.41999999999999</v>
          </cell>
          <cell r="Q1117" t="str">
            <v>2016_01</v>
          </cell>
        </row>
        <row r="1118">
          <cell r="B1118" t="str">
            <v>Revenue</v>
          </cell>
          <cell r="C1118" t="str">
            <v>3025</v>
          </cell>
          <cell r="J1118">
            <v>10</v>
          </cell>
          <cell r="K1118">
            <v>5</v>
          </cell>
          <cell r="L1118" t="str">
            <v>2</v>
          </cell>
          <cell r="O1118">
            <v>-178.35</v>
          </cell>
          <cell r="Q1118" t="str">
            <v>2016_02</v>
          </cell>
        </row>
        <row r="1119">
          <cell r="B1119" t="str">
            <v>Revenue</v>
          </cell>
          <cell r="C1119" t="str">
            <v>3025</v>
          </cell>
          <cell r="J1119">
            <v>10</v>
          </cell>
          <cell r="K1119">
            <v>5</v>
          </cell>
          <cell r="L1119" t="str">
            <v>3</v>
          </cell>
          <cell r="O1119">
            <v>-261.47000000000003</v>
          </cell>
          <cell r="Q1119" t="str">
            <v>2016_03</v>
          </cell>
        </row>
        <row r="1120">
          <cell r="B1120" t="str">
            <v>Revenue</v>
          </cell>
          <cell r="C1120" t="str">
            <v>3025</v>
          </cell>
          <cell r="J1120">
            <v>10</v>
          </cell>
          <cell r="K1120">
            <v>5</v>
          </cell>
          <cell r="L1120" t="str">
            <v>4</v>
          </cell>
          <cell r="O1120">
            <v>-313.07</v>
          </cell>
          <cell r="Q1120" t="str">
            <v>2016_04</v>
          </cell>
        </row>
        <row r="1121">
          <cell r="B1121" t="str">
            <v>Revenue</v>
          </cell>
          <cell r="C1121" t="str">
            <v>3025</v>
          </cell>
          <cell r="J1121">
            <v>10</v>
          </cell>
          <cell r="K1121">
            <v>5</v>
          </cell>
          <cell r="L1121" t="str">
            <v>5</v>
          </cell>
          <cell r="O1121">
            <v>-421.32</v>
          </cell>
          <cell r="Q1121" t="str">
            <v>2016_05</v>
          </cell>
        </row>
        <row r="1122">
          <cell r="B1122" t="str">
            <v>Revenue</v>
          </cell>
          <cell r="C1122" t="str">
            <v>3025</v>
          </cell>
          <cell r="J1122">
            <v>10</v>
          </cell>
          <cell r="K1122">
            <v>5</v>
          </cell>
          <cell r="L1122" t="str">
            <v>6</v>
          </cell>
          <cell r="O1122">
            <v>-501.42</v>
          </cell>
          <cell r="Q1122" t="str">
            <v>2016_06</v>
          </cell>
        </row>
        <row r="1123">
          <cell r="B1123" t="str">
            <v>Revenue</v>
          </cell>
          <cell r="C1123" t="str">
            <v>3025</v>
          </cell>
          <cell r="J1123">
            <v>10</v>
          </cell>
          <cell r="K1123">
            <v>5</v>
          </cell>
          <cell r="L1123" t="str">
            <v>7</v>
          </cell>
          <cell r="O1123">
            <v>-586.63</v>
          </cell>
          <cell r="Q1123" t="str">
            <v>2016_07</v>
          </cell>
        </row>
        <row r="1124">
          <cell r="B1124" t="str">
            <v>Revenue</v>
          </cell>
          <cell r="C1124" t="str">
            <v>3025</v>
          </cell>
          <cell r="J1124">
            <v>10</v>
          </cell>
          <cell r="K1124">
            <v>5</v>
          </cell>
          <cell r="L1124" t="str">
            <v>8</v>
          </cell>
          <cell r="O1124">
            <v>-657.89</v>
          </cell>
          <cell r="Q1124" t="str">
            <v>2016_08</v>
          </cell>
        </row>
        <row r="1125">
          <cell r="B1125" t="str">
            <v>Revenue</v>
          </cell>
          <cell r="C1125" t="str">
            <v>3025</v>
          </cell>
          <cell r="J1125">
            <v>10</v>
          </cell>
          <cell r="K1125">
            <v>5</v>
          </cell>
          <cell r="L1125" t="str">
            <v>9</v>
          </cell>
          <cell r="O1125">
            <v>-763.63</v>
          </cell>
          <cell r="Q1125" t="str">
            <v>2016_09</v>
          </cell>
        </row>
        <row r="1126">
          <cell r="B1126" t="str">
            <v>Revenue</v>
          </cell>
          <cell r="C1126" t="str">
            <v>3030</v>
          </cell>
          <cell r="J1126" t="e">
            <v>#N/A</v>
          </cell>
          <cell r="K1126" t="e">
            <v>#N/A</v>
          </cell>
          <cell r="L1126" t="str">
            <v>10</v>
          </cell>
          <cell r="O1126">
            <v>-69337.350000000006</v>
          </cell>
          <cell r="Q1126" t="str">
            <v>2015_10</v>
          </cell>
        </row>
        <row r="1127">
          <cell r="B1127" t="str">
            <v>Revenue</v>
          </cell>
          <cell r="C1127" t="str">
            <v>3030</v>
          </cell>
          <cell r="J1127" t="e">
            <v>#N/A</v>
          </cell>
          <cell r="K1127" t="e">
            <v>#N/A</v>
          </cell>
          <cell r="L1127" t="str">
            <v>11</v>
          </cell>
          <cell r="O1127">
            <v>-69337.350000000006</v>
          </cell>
          <cell r="Q1127" t="str">
            <v>2015_11</v>
          </cell>
        </row>
        <row r="1128">
          <cell r="B1128" t="str">
            <v>Revenue</v>
          </cell>
          <cell r="C1128" t="str">
            <v>3030</v>
          </cell>
          <cell r="J1128" t="e">
            <v>#N/A</v>
          </cell>
          <cell r="K1128" t="e">
            <v>#N/A</v>
          </cell>
          <cell r="L1128" t="str">
            <v>12</v>
          </cell>
          <cell r="O1128">
            <v>-69337.350000000006</v>
          </cell>
          <cell r="Q1128" t="str">
            <v>2015_12</v>
          </cell>
        </row>
        <row r="1129">
          <cell r="B1129" t="str">
            <v>Revenue</v>
          </cell>
          <cell r="C1129" t="str">
            <v>3030</v>
          </cell>
          <cell r="J1129">
            <v>11</v>
          </cell>
          <cell r="K1129">
            <v>6</v>
          </cell>
          <cell r="L1129" t="str">
            <v>10</v>
          </cell>
          <cell r="O1129">
            <v>-19445.57</v>
          </cell>
          <cell r="Q1129" t="str">
            <v>2015_10</v>
          </cell>
        </row>
        <row r="1130">
          <cell r="B1130" t="str">
            <v>Revenue</v>
          </cell>
          <cell r="C1130" t="str">
            <v>3030</v>
          </cell>
          <cell r="J1130">
            <v>11</v>
          </cell>
          <cell r="K1130">
            <v>6</v>
          </cell>
          <cell r="L1130" t="str">
            <v>11</v>
          </cell>
          <cell r="O1130">
            <v>-29127.69</v>
          </cell>
          <cell r="Q1130" t="str">
            <v>2015_11</v>
          </cell>
        </row>
        <row r="1131">
          <cell r="B1131" t="str">
            <v>Revenue</v>
          </cell>
          <cell r="C1131" t="str">
            <v>3030</v>
          </cell>
          <cell r="J1131">
            <v>11</v>
          </cell>
          <cell r="K1131">
            <v>6</v>
          </cell>
          <cell r="L1131" t="str">
            <v>12</v>
          </cell>
          <cell r="O1131">
            <v>-38743.53</v>
          </cell>
          <cell r="Q1131" t="str">
            <v>2015_12</v>
          </cell>
        </row>
        <row r="1132">
          <cell r="B1132" t="str">
            <v>Revenue</v>
          </cell>
          <cell r="C1132" t="str">
            <v>3030</v>
          </cell>
          <cell r="J1132">
            <v>11</v>
          </cell>
          <cell r="K1132">
            <v>6</v>
          </cell>
          <cell r="L1132" t="str">
            <v>1</v>
          </cell>
          <cell r="O1132">
            <v>-9694.0400000000009</v>
          </cell>
          <cell r="Q1132" t="str">
            <v>2016_01</v>
          </cell>
        </row>
        <row r="1133">
          <cell r="B1133" t="str">
            <v>Revenue</v>
          </cell>
          <cell r="C1133" t="str">
            <v>3030</v>
          </cell>
          <cell r="J1133">
            <v>11</v>
          </cell>
          <cell r="K1133">
            <v>6</v>
          </cell>
          <cell r="L1133" t="str">
            <v>2</v>
          </cell>
          <cell r="O1133">
            <v>-19330.93</v>
          </cell>
          <cell r="Q1133" t="str">
            <v>2016_02</v>
          </cell>
        </row>
        <row r="1134">
          <cell r="B1134" t="str">
            <v>Revenue</v>
          </cell>
          <cell r="C1134" t="str">
            <v>3030</v>
          </cell>
          <cell r="J1134">
            <v>11</v>
          </cell>
          <cell r="K1134">
            <v>6</v>
          </cell>
          <cell r="L1134" t="str">
            <v>3</v>
          </cell>
          <cell r="O1134">
            <v>-28924.15</v>
          </cell>
          <cell r="Q1134" t="str">
            <v>2016_03</v>
          </cell>
        </row>
        <row r="1135">
          <cell r="B1135" t="str">
            <v>Revenue</v>
          </cell>
          <cell r="C1135" t="str">
            <v>3030</v>
          </cell>
          <cell r="J1135">
            <v>11</v>
          </cell>
          <cell r="K1135">
            <v>6</v>
          </cell>
          <cell r="L1135" t="str">
            <v>4</v>
          </cell>
          <cell r="O1135">
            <v>-41268.54</v>
          </cell>
          <cell r="Q1135" t="str">
            <v>2016_04</v>
          </cell>
        </row>
        <row r="1136">
          <cell r="B1136" t="str">
            <v>Revenue</v>
          </cell>
          <cell r="C1136" t="str">
            <v>3030</v>
          </cell>
          <cell r="J1136">
            <v>11</v>
          </cell>
          <cell r="K1136">
            <v>6</v>
          </cell>
          <cell r="L1136" t="str">
            <v>5</v>
          </cell>
          <cell r="O1136">
            <v>-50972.81</v>
          </cell>
          <cell r="Q1136" t="str">
            <v>2016_05</v>
          </cell>
        </row>
        <row r="1137">
          <cell r="B1137" t="str">
            <v>Revenue</v>
          </cell>
          <cell r="C1137" t="str">
            <v>3030</v>
          </cell>
          <cell r="J1137">
            <v>11</v>
          </cell>
          <cell r="K1137">
            <v>6</v>
          </cell>
          <cell r="L1137" t="str">
            <v>6</v>
          </cell>
          <cell r="O1137">
            <v>-60667.23</v>
          </cell>
          <cell r="Q1137" t="str">
            <v>2016_06</v>
          </cell>
        </row>
        <row r="1138">
          <cell r="B1138" t="str">
            <v>Revenue</v>
          </cell>
          <cell r="C1138" t="str">
            <v>3030</v>
          </cell>
          <cell r="J1138">
            <v>11</v>
          </cell>
          <cell r="K1138">
            <v>6</v>
          </cell>
          <cell r="L1138" t="str">
            <v>7</v>
          </cell>
          <cell r="O1138">
            <v>-70436.570000000007</v>
          </cell>
          <cell r="Q1138" t="str">
            <v>2016_07</v>
          </cell>
        </row>
        <row r="1139">
          <cell r="B1139" t="str">
            <v>Revenue</v>
          </cell>
          <cell r="C1139" t="str">
            <v>3030</v>
          </cell>
          <cell r="J1139">
            <v>11</v>
          </cell>
          <cell r="K1139">
            <v>6</v>
          </cell>
          <cell r="L1139" t="str">
            <v>8</v>
          </cell>
          <cell r="O1139">
            <v>-80148.05</v>
          </cell>
          <cell r="Q1139" t="str">
            <v>2016_08</v>
          </cell>
        </row>
        <row r="1140">
          <cell r="B1140" t="str">
            <v>Revenue</v>
          </cell>
          <cell r="C1140" t="str">
            <v>3030</v>
          </cell>
          <cell r="J1140">
            <v>11</v>
          </cell>
          <cell r="K1140">
            <v>6</v>
          </cell>
          <cell r="L1140" t="str">
            <v>9</v>
          </cell>
          <cell r="O1140">
            <v>-89944.76</v>
          </cell>
          <cell r="Q1140" t="str">
            <v>2016_09</v>
          </cell>
        </row>
        <row r="1141">
          <cell r="B1141" t="str">
            <v>Revenue</v>
          </cell>
          <cell r="C1141" t="str">
            <v>3030</v>
          </cell>
          <cell r="J1141" t="e">
            <v>#N/A</v>
          </cell>
          <cell r="K1141" t="e">
            <v>#N/A</v>
          </cell>
          <cell r="L1141" t="str">
            <v>10</v>
          </cell>
          <cell r="O1141">
            <v>-18183.84</v>
          </cell>
          <cell r="Q1141" t="str">
            <v>2015_10</v>
          </cell>
        </row>
        <row r="1142">
          <cell r="B1142" t="str">
            <v>Revenue</v>
          </cell>
          <cell r="C1142" t="str">
            <v>3030</v>
          </cell>
          <cell r="J1142" t="e">
            <v>#N/A</v>
          </cell>
          <cell r="K1142" t="e">
            <v>#N/A</v>
          </cell>
          <cell r="L1142" t="str">
            <v>11</v>
          </cell>
          <cell r="O1142">
            <v>-18183.84</v>
          </cell>
          <cell r="Q1142" t="str">
            <v>2015_11</v>
          </cell>
        </row>
        <row r="1143">
          <cell r="B1143" t="str">
            <v>Revenue</v>
          </cell>
          <cell r="C1143" t="str">
            <v>3030</v>
          </cell>
          <cell r="J1143" t="e">
            <v>#N/A</v>
          </cell>
          <cell r="K1143" t="e">
            <v>#N/A</v>
          </cell>
          <cell r="L1143" t="str">
            <v>12</v>
          </cell>
          <cell r="O1143">
            <v>-18183.84</v>
          </cell>
          <cell r="Q1143" t="str">
            <v>2015_12</v>
          </cell>
        </row>
        <row r="1144">
          <cell r="B1144" t="str">
            <v>Revenue</v>
          </cell>
          <cell r="C1144" t="str">
            <v>3030</v>
          </cell>
          <cell r="J1144">
            <v>11</v>
          </cell>
          <cell r="K1144">
            <v>6</v>
          </cell>
          <cell r="L1144" t="str">
            <v>10</v>
          </cell>
          <cell r="O1144">
            <v>-3464.15</v>
          </cell>
          <cell r="Q1144" t="str">
            <v>2015_10</v>
          </cell>
        </row>
        <row r="1145">
          <cell r="B1145" t="str">
            <v>Revenue</v>
          </cell>
          <cell r="C1145" t="str">
            <v>3030</v>
          </cell>
          <cell r="J1145">
            <v>11</v>
          </cell>
          <cell r="K1145">
            <v>6</v>
          </cell>
          <cell r="L1145" t="str">
            <v>11</v>
          </cell>
          <cell r="O1145">
            <v>-4982.32</v>
          </cell>
          <cell r="Q1145" t="str">
            <v>2015_11</v>
          </cell>
        </row>
        <row r="1146">
          <cell r="B1146" t="str">
            <v>Revenue</v>
          </cell>
          <cell r="C1146" t="str">
            <v>3030</v>
          </cell>
          <cell r="J1146">
            <v>11</v>
          </cell>
          <cell r="K1146">
            <v>6</v>
          </cell>
          <cell r="L1146" t="str">
            <v>12</v>
          </cell>
          <cell r="O1146">
            <v>-6500.49</v>
          </cell>
          <cell r="Q1146" t="str">
            <v>2015_12</v>
          </cell>
        </row>
        <row r="1147">
          <cell r="B1147" t="str">
            <v>Revenue</v>
          </cell>
          <cell r="C1147" t="str">
            <v>3030</v>
          </cell>
          <cell r="J1147">
            <v>11</v>
          </cell>
          <cell r="K1147">
            <v>6</v>
          </cell>
          <cell r="L1147" t="str">
            <v>1</v>
          </cell>
          <cell r="O1147">
            <v>-1518.17</v>
          </cell>
          <cell r="Q1147" t="str">
            <v>2016_01</v>
          </cell>
        </row>
        <row r="1148">
          <cell r="B1148" t="str">
            <v>Revenue</v>
          </cell>
          <cell r="C1148" t="str">
            <v>3030</v>
          </cell>
          <cell r="J1148">
            <v>11</v>
          </cell>
          <cell r="K1148">
            <v>6</v>
          </cell>
          <cell r="L1148" t="str">
            <v>2</v>
          </cell>
          <cell r="O1148">
            <v>-3108.33</v>
          </cell>
          <cell r="Q1148" t="str">
            <v>2016_02</v>
          </cell>
        </row>
        <row r="1149">
          <cell r="B1149" t="str">
            <v>Revenue</v>
          </cell>
          <cell r="C1149" t="str">
            <v>3030</v>
          </cell>
          <cell r="J1149">
            <v>11</v>
          </cell>
          <cell r="K1149">
            <v>6</v>
          </cell>
          <cell r="L1149" t="str">
            <v>3</v>
          </cell>
          <cell r="O1149">
            <v>-4589.6899999999996</v>
          </cell>
          <cell r="Q1149" t="str">
            <v>2016_03</v>
          </cell>
        </row>
        <row r="1150">
          <cell r="B1150" t="str">
            <v>Revenue</v>
          </cell>
          <cell r="C1150" t="str">
            <v>3030</v>
          </cell>
          <cell r="J1150">
            <v>11</v>
          </cell>
          <cell r="K1150">
            <v>6</v>
          </cell>
          <cell r="L1150" t="str">
            <v>4</v>
          </cell>
          <cell r="O1150">
            <v>-6071.05</v>
          </cell>
          <cell r="Q1150" t="str">
            <v>2016_04</v>
          </cell>
        </row>
        <row r="1151">
          <cell r="B1151" t="str">
            <v>Revenue</v>
          </cell>
          <cell r="C1151" t="str">
            <v>3030</v>
          </cell>
          <cell r="J1151">
            <v>11</v>
          </cell>
          <cell r="K1151">
            <v>6</v>
          </cell>
          <cell r="L1151" t="str">
            <v>5</v>
          </cell>
          <cell r="O1151">
            <v>-7652.02</v>
          </cell>
          <cell r="Q1151" t="str">
            <v>2016_05</v>
          </cell>
        </row>
        <row r="1152">
          <cell r="B1152" t="str">
            <v>Revenue</v>
          </cell>
          <cell r="C1152" t="str">
            <v>3030</v>
          </cell>
          <cell r="J1152">
            <v>11</v>
          </cell>
          <cell r="K1152">
            <v>6</v>
          </cell>
          <cell r="L1152" t="str">
            <v>6</v>
          </cell>
          <cell r="O1152">
            <v>-9190.1299999999992</v>
          </cell>
          <cell r="Q1152" t="str">
            <v>2016_06</v>
          </cell>
        </row>
        <row r="1153">
          <cell r="B1153" t="str">
            <v>Revenue</v>
          </cell>
          <cell r="C1153" t="str">
            <v>3030</v>
          </cell>
          <cell r="J1153">
            <v>11</v>
          </cell>
          <cell r="K1153">
            <v>6</v>
          </cell>
          <cell r="L1153" t="str">
            <v>7</v>
          </cell>
          <cell r="O1153">
            <v>-10708.3</v>
          </cell>
          <cell r="Q1153" t="str">
            <v>2016_07</v>
          </cell>
        </row>
        <row r="1154">
          <cell r="B1154" t="str">
            <v>Revenue</v>
          </cell>
          <cell r="C1154" t="str">
            <v>3030</v>
          </cell>
          <cell r="J1154">
            <v>11</v>
          </cell>
          <cell r="K1154">
            <v>6</v>
          </cell>
          <cell r="L1154" t="str">
            <v>8</v>
          </cell>
          <cell r="O1154">
            <v>-12613.99</v>
          </cell>
          <cell r="Q1154" t="str">
            <v>2016_08</v>
          </cell>
        </row>
        <row r="1155">
          <cell r="B1155" t="str">
            <v>Revenue</v>
          </cell>
          <cell r="C1155" t="str">
            <v>3030</v>
          </cell>
          <cell r="J1155">
            <v>11</v>
          </cell>
          <cell r="K1155">
            <v>6</v>
          </cell>
          <cell r="L1155" t="str">
            <v>9</v>
          </cell>
          <cell r="O1155">
            <v>-14230.4</v>
          </cell>
          <cell r="Q1155" t="str">
            <v>2016_09</v>
          </cell>
        </row>
        <row r="1156">
          <cell r="B1156" t="str">
            <v>Revenue</v>
          </cell>
          <cell r="C1156" t="str">
            <v>3030</v>
          </cell>
          <cell r="J1156" t="e">
            <v>#N/A</v>
          </cell>
          <cell r="K1156" t="e">
            <v>#N/A</v>
          </cell>
          <cell r="L1156" t="str">
            <v>10</v>
          </cell>
          <cell r="O1156">
            <v>-8739.84</v>
          </cell>
          <cell r="Q1156" t="str">
            <v>2015_10</v>
          </cell>
        </row>
        <row r="1157">
          <cell r="B1157" t="str">
            <v>Revenue</v>
          </cell>
          <cell r="C1157" t="str">
            <v>3030</v>
          </cell>
          <cell r="J1157" t="e">
            <v>#N/A</v>
          </cell>
          <cell r="K1157" t="e">
            <v>#N/A</v>
          </cell>
          <cell r="L1157" t="str">
            <v>11</v>
          </cell>
          <cell r="O1157">
            <v>-8739.84</v>
          </cell>
          <cell r="Q1157" t="str">
            <v>2015_11</v>
          </cell>
        </row>
        <row r="1158">
          <cell r="B1158" t="str">
            <v>Revenue</v>
          </cell>
          <cell r="C1158" t="str">
            <v>3030</v>
          </cell>
          <cell r="J1158" t="e">
            <v>#N/A</v>
          </cell>
          <cell r="K1158" t="e">
            <v>#N/A</v>
          </cell>
          <cell r="L1158" t="str">
            <v>12</v>
          </cell>
          <cell r="O1158">
            <v>-8739.84</v>
          </cell>
          <cell r="Q1158" t="str">
            <v>2015_12</v>
          </cell>
        </row>
        <row r="1159">
          <cell r="B1159" t="str">
            <v>Revenue</v>
          </cell>
          <cell r="C1159" t="str">
            <v>3030</v>
          </cell>
          <cell r="J1159">
            <v>11</v>
          </cell>
          <cell r="K1159">
            <v>6</v>
          </cell>
          <cell r="L1159" t="str">
            <v>1</v>
          </cell>
          <cell r="O1159">
            <v>-9.26</v>
          </cell>
          <cell r="Q1159" t="str">
            <v>2016_01</v>
          </cell>
        </row>
        <row r="1160">
          <cell r="B1160" t="str">
            <v>Revenue</v>
          </cell>
          <cell r="C1160" t="str">
            <v>3030</v>
          </cell>
          <cell r="J1160">
            <v>11</v>
          </cell>
          <cell r="K1160">
            <v>6</v>
          </cell>
          <cell r="L1160" t="str">
            <v>2</v>
          </cell>
          <cell r="O1160">
            <v>-9.26</v>
          </cell>
          <cell r="Q1160" t="str">
            <v>2016_02</v>
          </cell>
        </row>
        <row r="1161">
          <cell r="B1161" t="str">
            <v>Revenue</v>
          </cell>
          <cell r="C1161" t="str">
            <v>3030</v>
          </cell>
          <cell r="J1161">
            <v>11</v>
          </cell>
          <cell r="K1161">
            <v>6</v>
          </cell>
          <cell r="L1161" t="str">
            <v>3</v>
          </cell>
          <cell r="O1161">
            <v>-9.26</v>
          </cell>
          <cell r="Q1161" t="str">
            <v>2016_03</v>
          </cell>
        </row>
        <row r="1162">
          <cell r="B1162" t="str">
            <v>Revenue</v>
          </cell>
          <cell r="C1162" t="str">
            <v>3030</v>
          </cell>
          <cell r="J1162">
            <v>11</v>
          </cell>
          <cell r="K1162">
            <v>6</v>
          </cell>
          <cell r="L1162" t="str">
            <v>4</v>
          </cell>
          <cell r="O1162">
            <v>-75.73</v>
          </cell>
          <cell r="Q1162" t="str">
            <v>2016_04</v>
          </cell>
        </row>
        <row r="1163">
          <cell r="B1163" t="str">
            <v>Revenue</v>
          </cell>
          <cell r="C1163" t="str">
            <v>3030</v>
          </cell>
          <cell r="J1163">
            <v>11</v>
          </cell>
          <cell r="K1163">
            <v>6</v>
          </cell>
          <cell r="L1163" t="str">
            <v>5</v>
          </cell>
          <cell r="O1163">
            <v>-75.73</v>
          </cell>
          <cell r="Q1163" t="str">
            <v>2016_05</v>
          </cell>
        </row>
        <row r="1164">
          <cell r="B1164" t="str">
            <v>Revenue</v>
          </cell>
          <cell r="C1164" t="str">
            <v>3030</v>
          </cell>
          <cell r="J1164">
            <v>11</v>
          </cell>
          <cell r="K1164">
            <v>6</v>
          </cell>
          <cell r="L1164" t="str">
            <v>6</v>
          </cell>
          <cell r="O1164">
            <v>-75.73</v>
          </cell>
          <cell r="Q1164" t="str">
            <v>2016_06</v>
          </cell>
        </row>
        <row r="1165">
          <cell r="B1165" t="str">
            <v>Revenue</v>
          </cell>
          <cell r="C1165" t="str">
            <v>3030</v>
          </cell>
          <cell r="J1165">
            <v>11</v>
          </cell>
          <cell r="K1165">
            <v>6</v>
          </cell>
          <cell r="L1165" t="str">
            <v>7</v>
          </cell>
          <cell r="O1165">
            <v>-75.73</v>
          </cell>
          <cell r="Q1165" t="str">
            <v>2016_07</v>
          </cell>
        </row>
        <row r="1166">
          <cell r="B1166" t="str">
            <v>Revenue</v>
          </cell>
          <cell r="C1166" t="str">
            <v>3030</v>
          </cell>
          <cell r="J1166">
            <v>11</v>
          </cell>
          <cell r="K1166">
            <v>6</v>
          </cell>
          <cell r="L1166" t="str">
            <v>8</v>
          </cell>
          <cell r="O1166">
            <v>-75.73</v>
          </cell>
          <cell r="Q1166" t="str">
            <v>2016_08</v>
          </cell>
        </row>
        <row r="1167">
          <cell r="B1167" t="str">
            <v>Revenue</v>
          </cell>
          <cell r="C1167" t="str">
            <v>3030</v>
          </cell>
          <cell r="J1167">
            <v>11</v>
          </cell>
          <cell r="K1167">
            <v>6</v>
          </cell>
          <cell r="L1167" t="str">
            <v>9</v>
          </cell>
          <cell r="O1167">
            <v>-75.73</v>
          </cell>
          <cell r="Q1167" t="str">
            <v>2016_09</v>
          </cell>
        </row>
        <row r="1168">
          <cell r="B1168" t="str">
            <v>Revenue</v>
          </cell>
          <cell r="C1168" t="str">
            <v>3030</v>
          </cell>
          <cell r="J1168">
            <v>11</v>
          </cell>
          <cell r="K1168">
            <v>6</v>
          </cell>
          <cell r="L1168" t="str">
            <v>10</v>
          </cell>
          <cell r="O1168">
            <v>-1673.75</v>
          </cell>
          <cell r="Q1168" t="str">
            <v>2015_10</v>
          </cell>
        </row>
        <row r="1169">
          <cell r="B1169" t="str">
            <v>Revenue</v>
          </cell>
          <cell r="C1169" t="str">
            <v>3030</v>
          </cell>
          <cell r="J1169">
            <v>11</v>
          </cell>
          <cell r="K1169">
            <v>6</v>
          </cell>
          <cell r="L1169" t="str">
            <v>11</v>
          </cell>
          <cell r="O1169">
            <v>-1673.75</v>
          </cell>
          <cell r="Q1169" t="str">
            <v>2015_11</v>
          </cell>
        </row>
        <row r="1170">
          <cell r="B1170" t="str">
            <v>Revenue</v>
          </cell>
          <cell r="C1170" t="str">
            <v>3030</v>
          </cell>
          <cell r="J1170">
            <v>11</v>
          </cell>
          <cell r="K1170">
            <v>6</v>
          </cell>
          <cell r="L1170" t="str">
            <v>12</v>
          </cell>
          <cell r="O1170">
            <v>-1673.75</v>
          </cell>
          <cell r="Q1170" t="str">
            <v>2015_12</v>
          </cell>
        </row>
        <row r="1171">
          <cell r="B1171" t="str">
            <v>Revenue</v>
          </cell>
          <cell r="C1171" t="str">
            <v>3030</v>
          </cell>
          <cell r="J1171">
            <v>11</v>
          </cell>
          <cell r="K1171">
            <v>6</v>
          </cell>
          <cell r="L1171" t="str">
            <v>12</v>
          </cell>
          <cell r="O1171">
            <v>-3.38</v>
          </cell>
          <cell r="Q1171" t="str">
            <v>2015_12</v>
          </cell>
        </row>
        <row r="1172">
          <cell r="B1172" t="str">
            <v>Revenue</v>
          </cell>
          <cell r="C1172" t="str">
            <v>3030</v>
          </cell>
          <cell r="J1172">
            <v>11</v>
          </cell>
          <cell r="K1172">
            <v>6</v>
          </cell>
          <cell r="L1172" t="str">
            <v>1</v>
          </cell>
          <cell r="O1172">
            <v>3.38</v>
          </cell>
          <cell r="Q1172" t="str">
            <v>2016_01</v>
          </cell>
        </row>
        <row r="1173">
          <cell r="B1173" t="str">
            <v>Revenue</v>
          </cell>
          <cell r="C1173" t="str">
            <v>3030</v>
          </cell>
          <cell r="J1173">
            <v>11</v>
          </cell>
          <cell r="K1173">
            <v>6</v>
          </cell>
          <cell r="L1173" t="str">
            <v>2</v>
          </cell>
          <cell r="O1173">
            <v>3.38</v>
          </cell>
          <cell r="Q1173" t="str">
            <v>2016_02</v>
          </cell>
        </row>
        <row r="1174">
          <cell r="B1174" t="str">
            <v>Revenue</v>
          </cell>
          <cell r="C1174" t="str">
            <v>3030</v>
          </cell>
          <cell r="J1174">
            <v>11</v>
          </cell>
          <cell r="K1174">
            <v>6</v>
          </cell>
          <cell r="L1174" t="str">
            <v>3</v>
          </cell>
          <cell r="O1174">
            <v>3.38</v>
          </cell>
          <cell r="Q1174" t="str">
            <v>2016_03</v>
          </cell>
        </row>
        <row r="1175">
          <cell r="B1175" t="str">
            <v>Revenue</v>
          </cell>
          <cell r="C1175" t="str">
            <v>3030</v>
          </cell>
          <cell r="J1175">
            <v>11</v>
          </cell>
          <cell r="K1175">
            <v>6</v>
          </cell>
          <cell r="L1175" t="str">
            <v>4</v>
          </cell>
          <cell r="O1175">
            <v>3.38</v>
          </cell>
          <cell r="Q1175" t="str">
            <v>2016_04</v>
          </cell>
        </row>
        <row r="1176">
          <cell r="B1176" t="str">
            <v>Revenue</v>
          </cell>
          <cell r="C1176" t="str">
            <v>3030</v>
          </cell>
          <cell r="J1176">
            <v>11</v>
          </cell>
          <cell r="K1176">
            <v>6</v>
          </cell>
          <cell r="L1176" t="str">
            <v>5</v>
          </cell>
          <cell r="O1176">
            <v>3.38</v>
          </cell>
          <cell r="Q1176" t="str">
            <v>2016_05</v>
          </cell>
        </row>
        <row r="1177">
          <cell r="B1177" t="str">
            <v>Revenue</v>
          </cell>
          <cell r="C1177" t="str">
            <v>3030</v>
          </cell>
          <cell r="J1177">
            <v>11</v>
          </cell>
          <cell r="K1177">
            <v>6</v>
          </cell>
          <cell r="L1177" t="str">
            <v>6</v>
          </cell>
          <cell r="O1177">
            <v>3.38</v>
          </cell>
          <cell r="Q1177" t="str">
            <v>2016_06</v>
          </cell>
        </row>
        <row r="1178">
          <cell r="B1178" t="str">
            <v>Revenue</v>
          </cell>
          <cell r="C1178" t="str">
            <v>3030</v>
          </cell>
          <cell r="J1178">
            <v>11</v>
          </cell>
          <cell r="K1178">
            <v>6</v>
          </cell>
          <cell r="L1178" t="str">
            <v>7</v>
          </cell>
          <cell r="O1178">
            <v>3.38</v>
          </cell>
          <cell r="Q1178" t="str">
            <v>2016_07</v>
          </cell>
        </row>
        <row r="1179">
          <cell r="B1179" t="str">
            <v>Revenue</v>
          </cell>
          <cell r="C1179" t="str">
            <v>3030</v>
          </cell>
          <cell r="J1179">
            <v>11</v>
          </cell>
          <cell r="K1179">
            <v>6</v>
          </cell>
          <cell r="L1179" t="str">
            <v>8</v>
          </cell>
          <cell r="O1179">
            <v>3.38</v>
          </cell>
          <cell r="Q1179" t="str">
            <v>2016_08</v>
          </cell>
        </row>
        <row r="1180">
          <cell r="B1180" t="str">
            <v>Revenue</v>
          </cell>
          <cell r="C1180" t="str">
            <v>3030</v>
          </cell>
          <cell r="J1180">
            <v>11</v>
          </cell>
          <cell r="K1180">
            <v>6</v>
          </cell>
          <cell r="L1180" t="str">
            <v>9</v>
          </cell>
          <cell r="O1180">
            <v>3.38</v>
          </cell>
          <cell r="Q1180" t="str">
            <v>2016_09</v>
          </cell>
        </row>
        <row r="1181">
          <cell r="B1181" t="str">
            <v>Revenue</v>
          </cell>
          <cell r="C1181" t="str">
            <v>3030</v>
          </cell>
          <cell r="J1181">
            <v>11</v>
          </cell>
          <cell r="K1181">
            <v>6</v>
          </cell>
          <cell r="L1181" t="str">
            <v>10</v>
          </cell>
          <cell r="O1181">
            <v>-1927.28</v>
          </cell>
          <cell r="Q1181" t="str">
            <v>2015_10</v>
          </cell>
        </row>
        <row r="1182">
          <cell r="B1182" t="str">
            <v>Revenue</v>
          </cell>
          <cell r="C1182" t="str">
            <v>3030</v>
          </cell>
          <cell r="J1182">
            <v>11</v>
          </cell>
          <cell r="K1182">
            <v>6</v>
          </cell>
          <cell r="L1182" t="str">
            <v>11</v>
          </cell>
          <cell r="O1182">
            <v>-3187.88</v>
          </cell>
          <cell r="Q1182" t="str">
            <v>2015_11</v>
          </cell>
        </row>
        <row r="1183">
          <cell r="B1183" t="str">
            <v>Revenue</v>
          </cell>
          <cell r="C1183" t="str">
            <v>3030</v>
          </cell>
          <cell r="J1183">
            <v>11</v>
          </cell>
          <cell r="K1183">
            <v>6</v>
          </cell>
          <cell r="L1183" t="str">
            <v>12</v>
          </cell>
          <cell r="O1183">
            <v>-3685</v>
          </cell>
          <cell r="Q1183" t="str">
            <v>2015_12</v>
          </cell>
        </row>
        <row r="1184">
          <cell r="B1184" t="str">
            <v>Revenue</v>
          </cell>
          <cell r="C1184" t="str">
            <v>3030</v>
          </cell>
          <cell r="J1184">
            <v>11</v>
          </cell>
          <cell r="K1184">
            <v>6</v>
          </cell>
          <cell r="L1184" t="str">
            <v>1</v>
          </cell>
          <cell r="O1184">
            <v>-662.87</v>
          </cell>
          <cell r="Q1184" t="str">
            <v>2016_01</v>
          </cell>
        </row>
        <row r="1185">
          <cell r="B1185" t="str">
            <v>Revenue</v>
          </cell>
          <cell r="C1185" t="str">
            <v>3030</v>
          </cell>
          <cell r="J1185">
            <v>11</v>
          </cell>
          <cell r="K1185">
            <v>6</v>
          </cell>
          <cell r="L1185" t="str">
            <v>2</v>
          </cell>
          <cell r="O1185">
            <v>-1167.1099999999999</v>
          </cell>
          <cell r="Q1185" t="str">
            <v>2016_02</v>
          </cell>
        </row>
        <row r="1186">
          <cell r="B1186" t="str">
            <v>Revenue</v>
          </cell>
          <cell r="C1186" t="str">
            <v>3030</v>
          </cell>
          <cell r="J1186">
            <v>11</v>
          </cell>
          <cell r="K1186">
            <v>6</v>
          </cell>
          <cell r="L1186" t="str">
            <v>3</v>
          </cell>
          <cell r="O1186">
            <v>-2420.59</v>
          </cell>
          <cell r="Q1186" t="str">
            <v>2016_03</v>
          </cell>
        </row>
        <row r="1187">
          <cell r="B1187" t="str">
            <v>Revenue</v>
          </cell>
          <cell r="C1187" t="str">
            <v>3030</v>
          </cell>
          <cell r="J1187">
            <v>11</v>
          </cell>
          <cell r="K1187">
            <v>6</v>
          </cell>
          <cell r="L1187" t="str">
            <v>4</v>
          </cell>
          <cell r="O1187">
            <v>-2672.71</v>
          </cell>
          <cell r="Q1187" t="str">
            <v>2016_04</v>
          </cell>
        </row>
        <row r="1188">
          <cell r="B1188" t="str">
            <v>Revenue</v>
          </cell>
          <cell r="C1188" t="str">
            <v>3030</v>
          </cell>
          <cell r="J1188">
            <v>11</v>
          </cell>
          <cell r="K1188">
            <v>6</v>
          </cell>
          <cell r="L1188" t="str">
            <v>5</v>
          </cell>
          <cell r="O1188">
            <v>-4374.99</v>
          </cell>
          <cell r="Q1188" t="str">
            <v>2016_05</v>
          </cell>
        </row>
        <row r="1189">
          <cell r="B1189" t="str">
            <v>Revenue</v>
          </cell>
          <cell r="C1189" t="str">
            <v>3030</v>
          </cell>
          <cell r="J1189">
            <v>11</v>
          </cell>
          <cell r="K1189">
            <v>6</v>
          </cell>
          <cell r="L1189" t="str">
            <v>6</v>
          </cell>
          <cell r="O1189">
            <v>-5124.2299999999996</v>
          </cell>
          <cell r="Q1189" t="str">
            <v>2016_06</v>
          </cell>
        </row>
        <row r="1190">
          <cell r="B1190" t="str">
            <v>Revenue</v>
          </cell>
          <cell r="C1190" t="str">
            <v>3030</v>
          </cell>
          <cell r="J1190">
            <v>11</v>
          </cell>
          <cell r="K1190">
            <v>6</v>
          </cell>
          <cell r="L1190" t="str">
            <v>7</v>
          </cell>
          <cell r="O1190">
            <v>-5873.47</v>
          </cell>
          <cell r="Q1190" t="str">
            <v>2016_07</v>
          </cell>
        </row>
        <row r="1191">
          <cell r="B1191" t="str">
            <v>Revenue</v>
          </cell>
          <cell r="C1191" t="str">
            <v>3030</v>
          </cell>
          <cell r="J1191">
            <v>11</v>
          </cell>
          <cell r="K1191">
            <v>6</v>
          </cell>
          <cell r="L1191" t="str">
            <v>8</v>
          </cell>
          <cell r="O1191">
            <v>-7070.19</v>
          </cell>
          <cell r="Q1191" t="str">
            <v>2016_08</v>
          </cell>
        </row>
        <row r="1192">
          <cell r="B1192" t="str">
            <v>Revenue</v>
          </cell>
          <cell r="C1192" t="str">
            <v>3030</v>
          </cell>
          <cell r="J1192">
            <v>11</v>
          </cell>
          <cell r="K1192">
            <v>6</v>
          </cell>
          <cell r="L1192" t="str">
            <v>9</v>
          </cell>
          <cell r="O1192">
            <v>-8242.91</v>
          </cell>
          <cell r="Q1192" t="str">
            <v>2016_09</v>
          </cell>
        </row>
        <row r="1193">
          <cell r="B1193" t="str">
            <v>Revenue</v>
          </cell>
          <cell r="C1193" t="str">
            <v>3030</v>
          </cell>
          <cell r="J1193">
            <v>11</v>
          </cell>
          <cell r="K1193">
            <v>6</v>
          </cell>
          <cell r="L1193" t="str">
            <v>10</v>
          </cell>
          <cell r="O1193">
            <v>-251.51</v>
          </cell>
          <cell r="Q1193" t="str">
            <v>2015_10</v>
          </cell>
        </row>
        <row r="1194">
          <cell r="B1194" t="str">
            <v>Revenue</v>
          </cell>
          <cell r="C1194" t="str">
            <v>3030</v>
          </cell>
          <cell r="J1194">
            <v>11</v>
          </cell>
          <cell r="K1194">
            <v>6</v>
          </cell>
          <cell r="L1194" t="str">
            <v>11</v>
          </cell>
          <cell r="O1194">
            <v>-563.13</v>
          </cell>
          <cell r="Q1194" t="str">
            <v>2015_11</v>
          </cell>
        </row>
        <row r="1195">
          <cell r="B1195" t="str">
            <v>Revenue</v>
          </cell>
          <cell r="C1195" t="str">
            <v>3030</v>
          </cell>
          <cell r="J1195">
            <v>11</v>
          </cell>
          <cell r="K1195">
            <v>6</v>
          </cell>
          <cell r="L1195" t="str">
            <v>12</v>
          </cell>
          <cell r="O1195">
            <v>-536.27</v>
          </cell>
          <cell r="Q1195" t="str">
            <v>2015_12</v>
          </cell>
        </row>
        <row r="1196">
          <cell r="B1196" t="str">
            <v>Revenue</v>
          </cell>
          <cell r="C1196" t="str">
            <v>3030</v>
          </cell>
          <cell r="J1196">
            <v>11</v>
          </cell>
          <cell r="K1196">
            <v>6</v>
          </cell>
          <cell r="L1196" t="str">
            <v>1</v>
          </cell>
          <cell r="O1196">
            <v>-112.12</v>
          </cell>
          <cell r="Q1196" t="str">
            <v>2016_01</v>
          </cell>
        </row>
        <row r="1197">
          <cell r="B1197" t="str">
            <v>Revenue</v>
          </cell>
          <cell r="C1197" t="str">
            <v>3030</v>
          </cell>
          <cell r="J1197">
            <v>11</v>
          </cell>
          <cell r="K1197">
            <v>6</v>
          </cell>
          <cell r="L1197" t="str">
            <v>2</v>
          </cell>
          <cell r="O1197">
            <v>-181.18</v>
          </cell>
          <cell r="Q1197" t="str">
            <v>2016_02</v>
          </cell>
        </row>
        <row r="1198">
          <cell r="B1198" t="str">
            <v>Revenue</v>
          </cell>
          <cell r="C1198" t="str">
            <v>3030</v>
          </cell>
          <cell r="J1198">
            <v>11</v>
          </cell>
          <cell r="K1198">
            <v>6</v>
          </cell>
          <cell r="L1198" t="str">
            <v>3</v>
          </cell>
          <cell r="O1198">
            <v>-344.46</v>
          </cell>
          <cell r="Q1198" t="str">
            <v>2016_03</v>
          </cell>
        </row>
        <row r="1199">
          <cell r="B1199" t="str">
            <v>Revenue</v>
          </cell>
          <cell r="C1199" t="str">
            <v>3030</v>
          </cell>
          <cell r="J1199">
            <v>11</v>
          </cell>
          <cell r="K1199">
            <v>6</v>
          </cell>
          <cell r="L1199" t="str">
            <v>4</v>
          </cell>
          <cell r="O1199">
            <v>-407.13</v>
          </cell>
          <cell r="Q1199" t="str">
            <v>2016_04</v>
          </cell>
        </row>
        <row r="1200">
          <cell r="B1200" t="str">
            <v>Revenue</v>
          </cell>
          <cell r="C1200" t="str">
            <v>3030</v>
          </cell>
          <cell r="J1200">
            <v>11</v>
          </cell>
          <cell r="K1200">
            <v>6</v>
          </cell>
          <cell r="L1200" t="str">
            <v>5</v>
          </cell>
          <cell r="O1200">
            <v>-669.3</v>
          </cell>
          <cell r="Q1200" t="str">
            <v>2016_05</v>
          </cell>
        </row>
        <row r="1201">
          <cell r="B1201" t="str">
            <v>Revenue</v>
          </cell>
          <cell r="C1201" t="str">
            <v>3030</v>
          </cell>
          <cell r="J1201">
            <v>11</v>
          </cell>
          <cell r="K1201">
            <v>6</v>
          </cell>
          <cell r="L1201" t="str">
            <v>6</v>
          </cell>
          <cell r="O1201">
            <v>-864.54</v>
          </cell>
          <cell r="Q1201" t="str">
            <v>2016_06</v>
          </cell>
        </row>
        <row r="1202">
          <cell r="B1202" t="str">
            <v>Revenue</v>
          </cell>
          <cell r="C1202" t="str">
            <v>3030</v>
          </cell>
          <cell r="J1202">
            <v>11</v>
          </cell>
          <cell r="K1202">
            <v>6</v>
          </cell>
          <cell r="L1202" t="str">
            <v>7</v>
          </cell>
          <cell r="O1202">
            <v>-960.89</v>
          </cell>
          <cell r="Q1202" t="str">
            <v>2016_07</v>
          </cell>
        </row>
        <row r="1203">
          <cell r="B1203" t="str">
            <v>Revenue</v>
          </cell>
          <cell r="C1203" t="str">
            <v>3030</v>
          </cell>
          <cell r="J1203">
            <v>11</v>
          </cell>
          <cell r="K1203">
            <v>6</v>
          </cell>
          <cell r="L1203" t="str">
            <v>8</v>
          </cell>
          <cell r="O1203">
            <v>-1145.05</v>
          </cell>
          <cell r="Q1203" t="str">
            <v>2016_08</v>
          </cell>
        </row>
        <row r="1204">
          <cell r="B1204" t="str">
            <v>Revenue</v>
          </cell>
          <cell r="C1204" t="str">
            <v>3030</v>
          </cell>
          <cell r="J1204">
            <v>11</v>
          </cell>
          <cell r="K1204">
            <v>6</v>
          </cell>
          <cell r="L1204" t="str">
            <v>9</v>
          </cell>
          <cell r="O1204">
            <v>-1333.97</v>
          </cell>
          <cell r="Q1204" t="str">
            <v>2016_09</v>
          </cell>
        </row>
        <row r="1205">
          <cell r="B1205" t="str">
            <v>Revenue</v>
          </cell>
          <cell r="C1205" t="str">
            <v>3040</v>
          </cell>
          <cell r="J1205" t="e">
            <v>#N/A</v>
          </cell>
          <cell r="K1205" t="e">
            <v>#N/A</v>
          </cell>
          <cell r="L1205" t="str">
            <v>10</v>
          </cell>
          <cell r="O1205">
            <v>-9481.82</v>
          </cell>
          <cell r="Q1205" t="str">
            <v>2015_10</v>
          </cell>
        </row>
        <row r="1206">
          <cell r="B1206" t="str">
            <v>Revenue</v>
          </cell>
          <cell r="C1206" t="str">
            <v>3040</v>
          </cell>
          <cell r="J1206" t="e">
            <v>#N/A</v>
          </cell>
          <cell r="K1206" t="e">
            <v>#N/A</v>
          </cell>
          <cell r="L1206" t="str">
            <v>11</v>
          </cell>
          <cell r="O1206">
            <v>-9481.82</v>
          </cell>
          <cell r="Q1206" t="str">
            <v>2015_11</v>
          </cell>
        </row>
        <row r="1207">
          <cell r="B1207" t="str">
            <v>Revenue</v>
          </cell>
          <cell r="C1207" t="str">
            <v>3040</v>
          </cell>
          <cell r="J1207" t="e">
            <v>#N/A</v>
          </cell>
          <cell r="K1207" t="e">
            <v>#N/A</v>
          </cell>
          <cell r="L1207" t="str">
            <v>12</v>
          </cell>
          <cell r="O1207">
            <v>-9481.82</v>
          </cell>
          <cell r="Q1207" t="str">
            <v>2015_12</v>
          </cell>
        </row>
        <row r="1208">
          <cell r="B1208" t="str">
            <v>Revenue</v>
          </cell>
          <cell r="C1208" t="str">
            <v>3040</v>
          </cell>
          <cell r="J1208">
            <v>12</v>
          </cell>
          <cell r="K1208">
            <v>7</v>
          </cell>
          <cell r="L1208" t="str">
            <v>10</v>
          </cell>
          <cell r="O1208">
            <v>-2220.0500000000002</v>
          </cell>
          <cell r="Q1208" t="str">
            <v>2015_10</v>
          </cell>
        </row>
        <row r="1209">
          <cell r="B1209" t="str">
            <v>Revenue</v>
          </cell>
          <cell r="C1209" t="str">
            <v>3040</v>
          </cell>
          <cell r="J1209">
            <v>12</v>
          </cell>
          <cell r="K1209">
            <v>7</v>
          </cell>
          <cell r="L1209" t="str">
            <v>11</v>
          </cell>
          <cell r="O1209">
            <v>-3005.1</v>
          </cell>
          <cell r="Q1209" t="str">
            <v>2015_11</v>
          </cell>
        </row>
        <row r="1210">
          <cell r="B1210" t="str">
            <v>Revenue</v>
          </cell>
          <cell r="C1210" t="str">
            <v>3040</v>
          </cell>
          <cell r="J1210">
            <v>12</v>
          </cell>
          <cell r="K1210">
            <v>7</v>
          </cell>
          <cell r="L1210" t="str">
            <v>12</v>
          </cell>
          <cell r="O1210">
            <v>-4465.53</v>
          </cell>
          <cell r="Q1210" t="str">
            <v>2015_12</v>
          </cell>
        </row>
        <row r="1211">
          <cell r="B1211" t="str">
            <v>Revenue</v>
          </cell>
          <cell r="C1211" t="str">
            <v>3040</v>
          </cell>
          <cell r="J1211">
            <v>12</v>
          </cell>
          <cell r="K1211">
            <v>7</v>
          </cell>
          <cell r="L1211" t="str">
            <v>1</v>
          </cell>
          <cell r="O1211">
            <v>-794.11</v>
          </cell>
          <cell r="Q1211" t="str">
            <v>2016_01</v>
          </cell>
        </row>
        <row r="1212">
          <cell r="B1212" t="str">
            <v>Revenue</v>
          </cell>
          <cell r="C1212" t="str">
            <v>3040</v>
          </cell>
          <cell r="J1212">
            <v>12</v>
          </cell>
          <cell r="K1212">
            <v>7</v>
          </cell>
          <cell r="L1212" t="str">
            <v>2</v>
          </cell>
          <cell r="O1212">
            <v>-2143.15</v>
          </cell>
          <cell r="Q1212" t="str">
            <v>2016_02</v>
          </cell>
        </row>
        <row r="1213">
          <cell r="B1213" t="str">
            <v>Revenue</v>
          </cell>
          <cell r="C1213" t="str">
            <v>3040</v>
          </cell>
          <cell r="J1213">
            <v>12</v>
          </cell>
          <cell r="K1213">
            <v>7</v>
          </cell>
          <cell r="L1213" t="str">
            <v>3</v>
          </cell>
          <cell r="O1213">
            <v>-2927.29</v>
          </cell>
          <cell r="Q1213" t="str">
            <v>2016_03</v>
          </cell>
        </row>
        <row r="1214">
          <cell r="B1214" t="str">
            <v>Revenue</v>
          </cell>
          <cell r="C1214" t="str">
            <v>3040</v>
          </cell>
          <cell r="J1214">
            <v>12</v>
          </cell>
          <cell r="K1214">
            <v>7</v>
          </cell>
          <cell r="L1214" t="str">
            <v>4</v>
          </cell>
          <cell r="O1214">
            <v>-4296.1400000000003</v>
          </cell>
          <cell r="Q1214" t="str">
            <v>2016_04</v>
          </cell>
        </row>
        <row r="1215">
          <cell r="B1215" t="str">
            <v>Revenue</v>
          </cell>
          <cell r="C1215" t="str">
            <v>3040</v>
          </cell>
          <cell r="J1215">
            <v>12</v>
          </cell>
          <cell r="K1215">
            <v>7</v>
          </cell>
          <cell r="L1215" t="str">
            <v>5</v>
          </cell>
          <cell r="O1215">
            <v>-5083.99</v>
          </cell>
          <cell r="Q1215" t="str">
            <v>2016_05</v>
          </cell>
        </row>
        <row r="1216">
          <cell r="B1216" t="str">
            <v>Revenue</v>
          </cell>
          <cell r="C1216" t="str">
            <v>3040</v>
          </cell>
          <cell r="J1216">
            <v>12</v>
          </cell>
          <cell r="K1216">
            <v>7</v>
          </cell>
          <cell r="L1216" t="str">
            <v>6</v>
          </cell>
          <cell r="O1216">
            <v>-6487.02</v>
          </cell>
          <cell r="Q1216" t="str">
            <v>2016_06</v>
          </cell>
        </row>
        <row r="1217">
          <cell r="B1217" t="str">
            <v>Revenue</v>
          </cell>
          <cell r="C1217" t="str">
            <v>3040</v>
          </cell>
          <cell r="J1217">
            <v>12</v>
          </cell>
          <cell r="K1217">
            <v>7</v>
          </cell>
          <cell r="L1217" t="str">
            <v>7</v>
          </cell>
          <cell r="O1217">
            <v>-7250.47</v>
          </cell>
          <cell r="Q1217" t="str">
            <v>2016_07</v>
          </cell>
        </row>
        <row r="1218">
          <cell r="B1218" t="str">
            <v>Revenue</v>
          </cell>
          <cell r="C1218" t="str">
            <v>3040</v>
          </cell>
          <cell r="J1218">
            <v>12</v>
          </cell>
          <cell r="K1218">
            <v>7</v>
          </cell>
          <cell r="L1218" t="str">
            <v>8</v>
          </cell>
          <cell r="O1218">
            <v>-8551.2099999999991</v>
          </cell>
          <cell r="Q1218" t="str">
            <v>2016_08</v>
          </cell>
        </row>
        <row r="1219">
          <cell r="B1219" t="str">
            <v>Revenue</v>
          </cell>
          <cell r="C1219" t="str">
            <v>3040</v>
          </cell>
          <cell r="J1219">
            <v>12</v>
          </cell>
          <cell r="K1219">
            <v>7</v>
          </cell>
          <cell r="L1219" t="str">
            <v>9</v>
          </cell>
          <cell r="O1219">
            <v>-9272.8700000000008</v>
          </cell>
          <cell r="Q1219" t="str">
            <v>2016_09</v>
          </cell>
        </row>
        <row r="1220">
          <cell r="B1220" t="str">
            <v>Revenue</v>
          </cell>
          <cell r="C1220" t="str">
            <v>3040</v>
          </cell>
          <cell r="J1220" t="e">
            <v>#N/A</v>
          </cell>
          <cell r="K1220" t="e">
            <v>#N/A</v>
          </cell>
          <cell r="L1220" t="str">
            <v>10</v>
          </cell>
          <cell r="O1220">
            <v>-2517.77</v>
          </cell>
          <cell r="Q1220" t="str">
            <v>2015_10</v>
          </cell>
        </row>
        <row r="1221">
          <cell r="B1221" t="str">
            <v>Revenue</v>
          </cell>
          <cell r="C1221" t="str">
            <v>3040</v>
          </cell>
          <cell r="J1221" t="e">
            <v>#N/A</v>
          </cell>
          <cell r="K1221" t="e">
            <v>#N/A</v>
          </cell>
          <cell r="L1221" t="str">
            <v>11</v>
          </cell>
          <cell r="O1221">
            <v>-2517.77</v>
          </cell>
          <cell r="Q1221" t="str">
            <v>2015_11</v>
          </cell>
        </row>
        <row r="1222">
          <cell r="B1222" t="str">
            <v>Revenue</v>
          </cell>
          <cell r="C1222" t="str">
            <v>3040</v>
          </cell>
          <cell r="J1222" t="e">
            <v>#N/A</v>
          </cell>
          <cell r="K1222" t="e">
            <v>#N/A</v>
          </cell>
          <cell r="L1222" t="str">
            <v>12</v>
          </cell>
          <cell r="O1222">
            <v>-2517.77</v>
          </cell>
          <cell r="Q1222" t="str">
            <v>2015_12</v>
          </cell>
        </row>
        <row r="1223">
          <cell r="B1223" t="str">
            <v>Revenue</v>
          </cell>
          <cell r="C1223" t="str">
            <v>3040</v>
          </cell>
          <cell r="J1223">
            <v>12</v>
          </cell>
          <cell r="K1223">
            <v>7</v>
          </cell>
          <cell r="L1223" t="str">
            <v>10</v>
          </cell>
          <cell r="O1223">
            <v>-828.46</v>
          </cell>
          <cell r="Q1223" t="str">
            <v>2015_10</v>
          </cell>
        </row>
        <row r="1224">
          <cell r="B1224" t="str">
            <v>Revenue</v>
          </cell>
          <cell r="C1224" t="str">
            <v>3040</v>
          </cell>
          <cell r="J1224">
            <v>12</v>
          </cell>
          <cell r="K1224">
            <v>7</v>
          </cell>
          <cell r="L1224" t="str">
            <v>11</v>
          </cell>
          <cell r="O1224">
            <v>-1242.69</v>
          </cell>
          <cell r="Q1224" t="str">
            <v>2015_11</v>
          </cell>
        </row>
        <row r="1225">
          <cell r="B1225" t="str">
            <v>Revenue</v>
          </cell>
          <cell r="C1225" t="str">
            <v>3040</v>
          </cell>
          <cell r="J1225">
            <v>12</v>
          </cell>
          <cell r="K1225">
            <v>7</v>
          </cell>
          <cell r="L1225" t="str">
            <v>12</v>
          </cell>
          <cell r="O1225">
            <v>-1656.92</v>
          </cell>
          <cell r="Q1225" t="str">
            <v>2015_12</v>
          </cell>
        </row>
        <row r="1226">
          <cell r="B1226" t="str">
            <v>Revenue</v>
          </cell>
          <cell r="C1226" t="str">
            <v>3040</v>
          </cell>
          <cell r="J1226">
            <v>12</v>
          </cell>
          <cell r="K1226">
            <v>7</v>
          </cell>
          <cell r="L1226" t="str">
            <v>1</v>
          </cell>
          <cell r="O1226">
            <v>-414.23</v>
          </cell>
          <cell r="Q1226" t="str">
            <v>2016_01</v>
          </cell>
        </row>
        <row r="1227">
          <cell r="B1227" t="str">
            <v>Revenue</v>
          </cell>
          <cell r="C1227" t="str">
            <v>3040</v>
          </cell>
          <cell r="J1227">
            <v>12</v>
          </cell>
          <cell r="K1227">
            <v>7</v>
          </cell>
          <cell r="L1227" t="str">
            <v>2</v>
          </cell>
          <cell r="O1227">
            <v>-828.46</v>
          </cell>
          <cell r="Q1227" t="str">
            <v>2016_02</v>
          </cell>
        </row>
        <row r="1228">
          <cell r="B1228" t="str">
            <v>Revenue</v>
          </cell>
          <cell r="C1228" t="str">
            <v>3040</v>
          </cell>
          <cell r="J1228">
            <v>12</v>
          </cell>
          <cell r="K1228">
            <v>7</v>
          </cell>
          <cell r="L1228" t="str">
            <v>3</v>
          </cell>
          <cell r="O1228">
            <v>-950.24</v>
          </cell>
          <cell r="Q1228" t="str">
            <v>2016_03</v>
          </cell>
        </row>
        <row r="1229">
          <cell r="B1229" t="str">
            <v>Revenue</v>
          </cell>
          <cell r="C1229" t="str">
            <v>3040</v>
          </cell>
          <cell r="J1229">
            <v>12</v>
          </cell>
          <cell r="K1229">
            <v>7</v>
          </cell>
          <cell r="L1229" t="str">
            <v>4</v>
          </cell>
          <cell r="O1229">
            <v>-1304.8599999999999</v>
          </cell>
          <cell r="Q1229" t="str">
            <v>2016_04</v>
          </cell>
        </row>
        <row r="1230">
          <cell r="B1230" t="str">
            <v>Revenue</v>
          </cell>
          <cell r="C1230" t="str">
            <v>3040</v>
          </cell>
          <cell r="J1230">
            <v>12</v>
          </cell>
          <cell r="K1230">
            <v>7</v>
          </cell>
          <cell r="L1230" t="str">
            <v>5</v>
          </cell>
          <cell r="O1230">
            <v>-1659.48</v>
          </cell>
          <cell r="Q1230" t="str">
            <v>2016_05</v>
          </cell>
        </row>
        <row r="1231">
          <cell r="B1231" t="str">
            <v>Revenue</v>
          </cell>
          <cell r="C1231" t="str">
            <v>3040</v>
          </cell>
          <cell r="J1231">
            <v>12</v>
          </cell>
          <cell r="K1231">
            <v>7</v>
          </cell>
          <cell r="L1231" t="str">
            <v>6</v>
          </cell>
          <cell r="O1231">
            <v>-2014.1</v>
          </cell>
          <cell r="Q1231" t="str">
            <v>2016_06</v>
          </cell>
        </row>
        <row r="1232">
          <cell r="B1232" t="str">
            <v>Revenue</v>
          </cell>
          <cell r="C1232" t="str">
            <v>3040</v>
          </cell>
          <cell r="J1232">
            <v>12</v>
          </cell>
          <cell r="K1232">
            <v>7</v>
          </cell>
          <cell r="L1232" t="str">
            <v>7</v>
          </cell>
          <cell r="O1232">
            <v>-2404.62</v>
          </cell>
          <cell r="Q1232" t="str">
            <v>2016_07</v>
          </cell>
        </row>
        <row r="1233">
          <cell r="B1233" t="str">
            <v>Revenue</v>
          </cell>
          <cell r="C1233" t="str">
            <v>3040</v>
          </cell>
          <cell r="J1233">
            <v>12</v>
          </cell>
          <cell r="K1233">
            <v>7</v>
          </cell>
          <cell r="L1233" t="str">
            <v>8</v>
          </cell>
          <cell r="O1233">
            <v>-2759.24</v>
          </cell>
          <cell r="Q1233" t="str">
            <v>2016_08</v>
          </cell>
        </row>
        <row r="1234">
          <cell r="B1234" t="str">
            <v>Revenue</v>
          </cell>
          <cell r="C1234" t="str">
            <v>3040</v>
          </cell>
          <cell r="J1234">
            <v>12</v>
          </cell>
          <cell r="K1234">
            <v>7</v>
          </cell>
          <cell r="L1234" t="str">
            <v>9</v>
          </cell>
          <cell r="O1234">
            <v>-3113.86</v>
          </cell>
          <cell r="Q1234" t="str">
            <v>2016_09</v>
          </cell>
        </row>
        <row r="1235">
          <cell r="B1235" t="str">
            <v>Revenue</v>
          </cell>
          <cell r="C1235" t="str">
            <v>3040</v>
          </cell>
          <cell r="J1235" t="e">
            <v>#N/A</v>
          </cell>
          <cell r="K1235" t="e">
            <v>#N/A</v>
          </cell>
          <cell r="L1235" t="str">
            <v>10</v>
          </cell>
          <cell r="O1235">
            <v>-4129.96</v>
          </cell>
          <cell r="Q1235" t="str">
            <v>2015_10</v>
          </cell>
        </row>
        <row r="1236">
          <cell r="B1236" t="str">
            <v>Revenue</v>
          </cell>
          <cell r="C1236" t="str">
            <v>3040</v>
          </cell>
          <cell r="J1236" t="e">
            <v>#N/A</v>
          </cell>
          <cell r="K1236" t="e">
            <v>#N/A</v>
          </cell>
          <cell r="L1236" t="str">
            <v>11</v>
          </cell>
          <cell r="O1236">
            <v>-4129.96</v>
          </cell>
          <cell r="Q1236" t="str">
            <v>2015_11</v>
          </cell>
        </row>
        <row r="1237">
          <cell r="B1237" t="str">
            <v>Revenue</v>
          </cell>
          <cell r="C1237" t="str">
            <v>3040</v>
          </cell>
          <cell r="J1237" t="e">
            <v>#N/A</v>
          </cell>
          <cell r="K1237" t="e">
            <v>#N/A</v>
          </cell>
          <cell r="L1237" t="str">
            <v>12</v>
          </cell>
          <cell r="O1237">
            <v>-4129.96</v>
          </cell>
          <cell r="Q1237" t="str">
            <v>2015_12</v>
          </cell>
        </row>
        <row r="1238">
          <cell r="B1238" t="str">
            <v>Revenue</v>
          </cell>
          <cell r="C1238" t="str">
            <v>3040</v>
          </cell>
          <cell r="J1238">
            <v>12</v>
          </cell>
          <cell r="K1238">
            <v>7</v>
          </cell>
          <cell r="L1238" t="str">
            <v>10</v>
          </cell>
          <cell r="O1238">
            <v>-1943.45</v>
          </cell>
          <cell r="Q1238" t="str">
            <v>2015_10</v>
          </cell>
        </row>
        <row r="1239">
          <cell r="B1239" t="str">
            <v>Revenue</v>
          </cell>
          <cell r="C1239" t="str">
            <v>3040</v>
          </cell>
          <cell r="J1239">
            <v>12</v>
          </cell>
          <cell r="K1239">
            <v>7</v>
          </cell>
          <cell r="L1239" t="str">
            <v>11</v>
          </cell>
          <cell r="O1239">
            <v>-2424.4499999999998</v>
          </cell>
          <cell r="Q1239" t="str">
            <v>2015_11</v>
          </cell>
        </row>
        <row r="1240">
          <cell r="B1240" t="str">
            <v>Revenue</v>
          </cell>
          <cell r="C1240" t="str">
            <v>3040</v>
          </cell>
          <cell r="J1240">
            <v>12</v>
          </cell>
          <cell r="K1240">
            <v>7</v>
          </cell>
          <cell r="L1240" t="str">
            <v>12</v>
          </cell>
          <cell r="O1240">
            <v>-2985.45</v>
          </cell>
          <cell r="Q1240" t="str">
            <v>2015_12</v>
          </cell>
        </row>
        <row r="1241">
          <cell r="B1241" t="str">
            <v>Revenue</v>
          </cell>
          <cell r="C1241" t="str">
            <v>3040</v>
          </cell>
          <cell r="J1241">
            <v>12</v>
          </cell>
          <cell r="K1241">
            <v>7</v>
          </cell>
          <cell r="L1241" t="str">
            <v>1</v>
          </cell>
          <cell r="O1241">
            <v>-671.78</v>
          </cell>
          <cell r="Q1241" t="str">
            <v>2016_01</v>
          </cell>
        </row>
        <row r="1242">
          <cell r="B1242" t="str">
            <v>Revenue</v>
          </cell>
          <cell r="C1242" t="str">
            <v>3040</v>
          </cell>
          <cell r="J1242">
            <v>12</v>
          </cell>
          <cell r="K1242">
            <v>7</v>
          </cell>
          <cell r="L1242" t="str">
            <v>2</v>
          </cell>
          <cell r="O1242">
            <v>-1327.78</v>
          </cell>
          <cell r="Q1242" t="str">
            <v>2016_02</v>
          </cell>
        </row>
        <row r="1243">
          <cell r="B1243" t="str">
            <v>Revenue</v>
          </cell>
          <cell r="C1243" t="str">
            <v>3040</v>
          </cell>
          <cell r="J1243">
            <v>12</v>
          </cell>
          <cell r="K1243">
            <v>7</v>
          </cell>
          <cell r="L1243" t="str">
            <v>3</v>
          </cell>
          <cell r="O1243">
            <v>-1851.78</v>
          </cell>
          <cell r="Q1243" t="str">
            <v>2016_03</v>
          </cell>
        </row>
        <row r="1244">
          <cell r="B1244" t="str">
            <v>Revenue</v>
          </cell>
          <cell r="C1244" t="str">
            <v>3040</v>
          </cell>
          <cell r="J1244">
            <v>12</v>
          </cell>
          <cell r="K1244">
            <v>7</v>
          </cell>
          <cell r="L1244" t="str">
            <v>4</v>
          </cell>
          <cell r="O1244">
            <v>-2237.7800000000002</v>
          </cell>
          <cell r="Q1244" t="str">
            <v>2016_04</v>
          </cell>
        </row>
        <row r="1245">
          <cell r="B1245" t="str">
            <v>Revenue</v>
          </cell>
          <cell r="C1245" t="str">
            <v>3040</v>
          </cell>
          <cell r="J1245">
            <v>12</v>
          </cell>
          <cell r="K1245">
            <v>7</v>
          </cell>
          <cell r="L1245" t="str">
            <v>5</v>
          </cell>
          <cell r="O1245">
            <v>-2623.78</v>
          </cell>
          <cell r="Q1245" t="str">
            <v>2016_05</v>
          </cell>
        </row>
        <row r="1246">
          <cell r="B1246" t="str">
            <v>Revenue</v>
          </cell>
          <cell r="C1246" t="str">
            <v>3040</v>
          </cell>
          <cell r="J1246">
            <v>12</v>
          </cell>
          <cell r="K1246">
            <v>7</v>
          </cell>
          <cell r="L1246" t="str">
            <v>6</v>
          </cell>
          <cell r="O1246">
            <v>-3055.88</v>
          </cell>
          <cell r="Q1246" t="str">
            <v>2016_06</v>
          </cell>
        </row>
        <row r="1247">
          <cell r="B1247" t="str">
            <v>Revenue</v>
          </cell>
          <cell r="C1247" t="str">
            <v>3040</v>
          </cell>
          <cell r="J1247">
            <v>12</v>
          </cell>
          <cell r="K1247">
            <v>7</v>
          </cell>
          <cell r="L1247" t="str">
            <v>7</v>
          </cell>
          <cell r="O1247">
            <v>-3485.98</v>
          </cell>
          <cell r="Q1247" t="str">
            <v>2016_07</v>
          </cell>
        </row>
        <row r="1248">
          <cell r="B1248" t="str">
            <v>Revenue</v>
          </cell>
          <cell r="C1248" t="str">
            <v>3040</v>
          </cell>
          <cell r="J1248">
            <v>12</v>
          </cell>
          <cell r="K1248">
            <v>7</v>
          </cell>
          <cell r="L1248" t="str">
            <v>8</v>
          </cell>
          <cell r="O1248">
            <v>-3953.47</v>
          </cell>
          <cell r="Q1248" t="str">
            <v>2016_08</v>
          </cell>
        </row>
        <row r="1249">
          <cell r="B1249" t="str">
            <v>Revenue</v>
          </cell>
          <cell r="C1249" t="str">
            <v>3040</v>
          </cell>
          <cell r="J1249">
            <v>12</v>
          </cell>
          <cell r="K1249">
            <v>7</v>
          </cell>
          <cell r="L1249" t="str">
            <v>9</v>
          </cell>
          <cell r="O1249">
            <v>-4434.42</v>
          </cell>
          <cell r="Q1249" t="str">
            <v>2016_09</v>
          </cell>
        </row>
        <row r="1250">
          <cell r="B1250" t="str">
            <v>Revenue</v>
          </cell>
          <cell r="C1250" t="str">
            <v>3040</v>
          </cell>
          <cell r="J1250">
            <v>12</v>
          </cell>
          <cell r="K1250">
            <v>7</v>
          </cell>
          <cell r="L1250" t="str">
            <v>10</v>
          </cell>
          <cell r="O1250">
            <v>-620.4</v>
          </cell>
          <cell r="Q1250" t="str">
            <v>2015_10</v>
          </cell>
        </row>
        <row r="1251">
          <cell r="B1251" t="str">
            <v>Revenue</v>
          </cell>
          <cell r="C1251" t="str">
            <v>3040</v>
          </cell>
          <cell r="J1251">
            <v>12</v>
          </cell>
          <cell r="K1251">
            <v>7</v>
          </cell>
          <cell r="L1251" t="str">
            <v>11</v>
          </cell>
          <cell r="O1251">
            <v>-620.4</v>
          </cell>
          <cell r="Q1251" t="str">
            <v>2015_11</v>
          </cell>
        </row>
        <row r="1252">
          <cell r="B1252" t="str">
            <v>Revenue</v>
          </cell>
          <cell r="C1252" t="str">
            <v>3040</v>
          </cell>
          <cell r="J1252">
            <v>12</v>
          </cell>
          <cell r="K1252">
            <v>7</v>
          </cell>
          <cell r="L1252" t="str">
            <v>12</v>
          </cell>
          <cell r="O1252">
            <v>-620.4</v>
          </cell>
          <cell r="Q1252" t="str">
            <v>2015_12</v>
          </cell>
        </row>
        <row r="1253">
          <cell r="B1253" t="str">
            <v>Revenue</v>
          </cell>
          <cell r="C1253" t="str">
            <v>3040</v>
          </cell>
          <cell r="J1253">
            <v>12</v>
          </cell>
          <cell r="K1253">
            <v>7</v>
          </cell>
          <cell r="L1253" t="str">
            <v>10</v>
          </cell>
          <cell r="O1253">
            <v>-172.49</v>
          </cell>
          <cell r="Q1253" t="str">
            <v>2015_10</v>
          </cell>
        </row>
        <row r="1254">
          <cell r="B1254" t="str">
            <v>Revenue</v>
          </cell>
          <cell r="C1254" t="str">
            <v>3040</v>
          </cell>
          <cell r="J1254">
            <v>12</v>
          </cell>
          <cell r="K1254">
            <v>7</v>
          </cell>
          <cell r="L1254" t="str">
            <v>11</v>
          </cell>
          <cell r="O1254">
            <v>-251.45</v>
          </cell>
          <cell r="Q1254" t="str">
            <v>2015_11</v>
          </cell>
        </row>
        <row r="1255">
          <cell r="B1255" t="str">
            <v>Revenue</v>
          </cell>
          <cell r="C1255" t="str">
            <v>3040</v>
          </cell>
          <cell r="J1255">
            <v>12</v>
          </cell>
          <cell r="K1255">
            <v>7</v>
          </cell>
          <cell r="L1255" t="str">
            <v>12</v>
          </cell>
          <cell r="O1255">
            <v>-336.05</v>
          </cell>
          <cell r="Q1255" t="str">
            <v>2015_12</v>
          </cell>
        </row>
        <row r="1256">
          <cell r="B1256" t="str">
            <v>Revenue</v>
          </cell>
          <cell r="C1256" t="str">
            <v>3040</v>
          </cell>
          <cell r="J1256">
            <v>12</v>
          </cell>
          <cell r="K1256">
            <v>7</v>
          </cell>
          <cell r="L1256" t="str">
            <v>1</v>
          </cell>
          <cell r="O1256">
            <v>-160.27000000000001</v>
          </cell>
          <cell r="Q1256" t="str">
            <v>2016_01</v>
          </cell>
        </row>
        <row r="1257">
          <cell r="B1257" t="str">
            <v>Revenue</v>
          </cell>
          <cell r="C1257" t="str">
            <v>3040</v>
          </cell>
          <cell r="J1257">
            <v>12</v>
          </cell>
          <cell r="K1257">
            <v>7</v>
          </cell>
          <cell r="L1257" t="str">
            <v>2</v>
          </cell>
          <cell r="O1257">
            <v>-160.27000000000001</v>
          </cell>
          <cell r="Q1257" t="str">
            <v>2016_02</v>
          </cell>
        </row>
        <row r="1258">
          <cell r="B1258" t="str">
            <v>Revenue</v>
          </cell>
          <cell r="C1258" t="str">
            <v>3040</v>
          </cell>
          <cell r="J1258">
            <v>12</v>
          </cell>
          <cell r="K1258">
            <v>7</v>
          </cell>
          <cell r="L1258" t="str">
            <v>3</v>
          </cell>
          <cell r="O1258">
            <v>-327.58999999999997</v>
          </cell>
          <cell r="Q1258" t="str">
            <v>2016_03</v>
          </cell>
        </row>
        <row r="1259">
          <cell r="B1259" t="str">
            <v>Revenue</v>
          </cell>
          <cell r="C1259" t="str">
            <v>3040</v>
          </cell>
          <cell r="J1259">
            <v>12</v>
          </cell>
          <cell r="K1259">
            <v>7</v>
          </cell>
          <cell r="L1259" t="str">
            <v>4</v>
          </cell>
          <cell r="O1259">
            <v>-407.49</v>
          </cell>
          <cell r="Q1259" t="str">
            <v>2016_04</v>
          </cell>
        </row>
        <row r="1260">
          <cell r="B1260" t="str">
            <v>Revenue</v>
          </cell>
          <cell r="C1260" t="str">
            <v>3040</v>
          </cell>
          <cell r="J1260">
            <v>12</v>
          </cell>
          <cell r="K1260">
            <v>7</v>
          </cell>
          <cell r="L1260" t="str">
            <v>5</v>
          </cell>
          <cell r="O1260">
            <v>-526.87</v>
          </cell>
          <cell r="Q1260" t="str">
            <v>2016_05</v>
          </cell>
        </row>
        <row r="1261">
          <cell r="B1261" t="str">
            <v>Revenue</v>
          </cell>
          <cell r="C1261" t="str">
            <v>3040</v>
          </cell>
          <cell r="J1261">
            <v>12</v>
          </cell>
          <cell r="K1261">
            <v>7</v>
          </cell>
          <cell r="L1261" t="str">
            <v>6</v>
          </cell>
          <cell r="O1261">
            <v>-702.65</v>
          </cell>
          <cell r="Q1261" t="str">
            <v>2016_06</v>
          </cell>
        </row>
        <row r="1262">
          <cell r="B1262" t="str">
            <v>Revenue</v>
          </cell>
          <cell r="C1262" t="str">
            <v>3040</v>
          </cell>
          <cell r="J1262">
            <v>12</v>
          </cell>
          <cell r="K1262">
            <v>7</v>
          </cell>
          <cell r="L1262" t="str">
            <v>7</v>
          </cell>
          <cell r="O1262">
            <v>-769.86</v>
          </cell>
          <cell r="Q1262" t="str">
            <v>2016_07</v>
          </cell>
        </row>
        <row r="1263">
          <cell r="B1263" t="str">
            <v>Revenue</v>
          </cell>
          <cell r="C1263" t="str">
            <v>3040</v>
          </cell>
          <cell r="J1263">
            <v>12</v>
          </cell>
          <cell r="K1263">
            <v>7</v>
          </cell>
          <cell r="L1263" t="str">
            <v>8</v>
          </cell>
          <cell r="O1263">
            <v>-910.39</v>
          </cell>
          <cell r="Q1263" t="str">
            <v>2016_08</v>
          </cell>
        </row>
        <row r="1264">
          <cell r="B1264" t="str">
            <v>Revenue</v>
          </cell>
          <cell r="C1264" t="str">
            <v>3040</v>
          </cell>
          <cell r="J1264">
            <v>12</v>
          </cell>
          <cell r="K1264">
            <v>7</v>
          </cell>
          <cell r="L1264" t="str">
            <v>9</v>
          </cell>
          <cell r="O1264">
            <v>-986.06</v>
          </cell>
          <cell r="Q1264" t="str">
            <v>2016_09</v>
          </cell>
        </row>
        <row r="1265">
          <cell r="B1265" t="str">
            <v>Revenue</v>
          </cell>
          <cell r="C1265" t="str">
            <v>3040</v>
          </cell>
          <cell r="J1265">
            <v>12</v>
          </cell>
          <cell r="K1265">
            <v>7</v>
          </cell>
          <cell r="L1265" t="str">
            <v>10</v>
          </cell>
          <cell r="O1265">
            <v>-21.88</v>
          </cell>
          <cell r="Q1265" t="str">
            <v>2015_10</v>
          </cell>
        </row>
        <row r="1266">
          <cell r="B1266" t="str">
            <v>Revenue</v>
          </cell>
          <cell r="C1266" t="str">
            <v>3040</v>
          </cell>
          <cell r="J1266">
            <v>12</v>
          </cell>
          <cell r="K1266">
            <v>7</v>
          </cell>
          <cell r="L1266" t="str">
            <v>11</v>
          </cell>
          <cell r="O1266">
            <v>-26.98</v>
          </cell>
          <cell r="Q1266" t="str">
            <v>2015_11</v>
          </cell>
        </row>
        <row r="1267">
          <cell r="B1267" t="str">
            <v>Revenue</v>
          </cell>
          <cell r="C1267" t="str">
            <v>3040</v>
          </cell>
          <cell r="J1267">
            <v>12</v>
          </cell>
          <cell r="K1267">
            <v>7</v>
          </cell>
          <cell r="L1267" t="str">
            <v>12</v>
          </cell>
          <cell r="O1267">
            <v>-30.54</v>
          </cell>
          <cell r="Q1267" t="str">
            <v>2015_12</v>
          </cell>
        </row>
        <row r="1268">
          <cell r="B1268" t="str">
            <v>Revenue</v>
          </cell>
          <cell r="C1268" t="str">
            <v>3040</v>
          </cell>
          <cell r="J1268">
            <v>12</v>
          </cell>
          <cell r="K1268">
            <v>7</v>
          </cell>
          <cell r="L1268" t="str">
            <v>1</v>
          </cell>
          <cell r="O1268">
            <v>-3.11</v>
          </cell>
          <cell r="Q1268" t="str">
            <v>2016_01</v>
          </cell>
        </row>
        <row r="1269">
          <cell r="B1269" t="str">
            <v>Revenue</v>
          </cell>
          <cell r="C1269" t="str">
            <v>3040</v>
          </cell>
          <cell r="J1269">
            <v>12</v>
          </cell>
          <cell r="K1269">
            <v>7</v>
          </cell>
          <cell r="L1269" t="str">
            <v>2</v>
          </cell>
          <cell r="O1269">
            <v>-11.68</v>
          </cell>
          <cell r="Q1269" t="str">
            <v>2016_02</v>
          </cell>
        </row>
        <row r="1270">
          <cell r="B1270" t="str">
            <v>Revenue</v>
          </cell>
          <cell r="C1270" t="str">
            <v>3040</v>
          </cell>
          <cell r="J1270">
            <v>12</v>
          </cell>
          <cell r="K1270">
            <v>7</v>
          </cell>
          <cell r="L1270" t="str">
            <v>3</v>
          </cell>
          <cell r="O1270">
            <v>-16.68</v>
          </cell>
          <cell r="Q1270" t="str">
            <v>2016_03</v>
          </cell>
        </row>
        <row r="1271">
          <cell r="B1271" t="str">
            <v>Revenue</v>
          </cell>
          <cell r="C1271" t="str">
            <v>3040</v>
          </cell>
          <cell r="J1271">
            <v>12</v>
          </cell>
          <cell r="K1271">
            <v>7</v>
          </cell>
          <cell r="L1271" t="str">
            <v>4</v>
          </cell>
          <cell r="O1271">
            <v>-28.04</v>
          </cell>
          <cell r="Q1271" t="str">
            <v>2016_04</v>
          </cell>
        </row>
        <row r="1272">
          <cell r="B1272" t="str">
            <v>Revenue</v>
          </cell>
          <cell r="C1272" t="str">
            <v>3040</v>
          </cell>
          <cell r="J1272">
            <v>12</v>
          </cell>
          <cell r="K1272">
            <v>7</v>
          </cell>
          <cell r="L1272" t="str">
            <v>5</v>
          </cell>
          <cell r="O1272">
            <v>-30.04</v>
          </cell>
          <cell r="Q1272" t="str">
            <v>2016_05</v>
          </cell>
        </row>
        <row r="1273">
          <cell r="B1273" t="str">
            <v>Revenue</v>
          </cell>
          <cell r="C1273" t="str">
            <v>3040</v>
          </cell>
          <cell r="J1273">
            <v>12</v>
          </cell>
          <cell r="K1273">
            <v>7</v>
          </cell>
          <cell r="L1273" t="str">
            <v>6</v>
          </cell>
          <cell r="O1273">
            <v>-35.909999999999997</v>
          </cell>
          <cell r="Q1273" t="str">
            <v>2016_06</v>
          </cell>
        </row>
        <row r="1274">
          <cell r="B1274" t="str">
            <v>Revenue</v>
          </cell>
          <cell r="C1274" t="str">
            <v>3040</v>
          </cell>
          <cell r="J1274">
            <v>12</v>
          </cell>
          <cell r="K1274">
            <v>7</v>
          </cell>
          <cell r="L1274" t="str">
            <v>7</v>
          </cell>
          <cell r="O1274">
            <v>-37.909999999999997</v>
          </cell>
          <cell r="Q1274" t="str">
            <v>2016_07</v>
          </cell>
        </row>
        <row r="1275">
          <cell r="B1275" t="str">
            <v>Revenue</v>
          </cell>
          <cell r="C1275" t="str">
            <v>3040</v>
          </cell>
          <cell r="J1275">
            <v>12</v>
          </cell>
          <cell r="K1275">
            <v>7</v>
          </cell>
          <cell r="L1275" t="str">
            <v>8</v>
          </cell>
          <cell r="O1275">
            <v>-42.91</v>
          </cell>
          <cell r="Q1275" t="str">
            <v>2016_08</v>
          </cell>
        </row>
        <row r="1276">
          <cell r="B1276" t="str">
            <v>Revenue</v>
          </cell>
          <cell r="C1276" t="str">
            <v>3040</v>
          </cell>
          <cell r="J1276">
            <v>12</v>
          </cell>
          <cell r="K1276">
            <v>7</v>
          </cell>
          <cell r="L1276" t="str">
            <v>9</v>
          </cell>
          <cell r="O1276">
            <v>-51.61</v>
          </cell>
          <cell r="Q1276" t="str">
            <v>2016_09</v>
          </cell>
        </row>
        <row r="1277">
          <cell r="B1277" t="str">
            <v>Revenue</v>
          </cell>
          <cell r="C1277" t="str">
            <v>3045</v>
          </cell>
          <cell r="J1277" t="e">
            <v>#N/A</v>
          </cell>
          <cell r="K1277" t="e">
            <v>#N/A</v>
          </cell>
          <cell r="L1277" t="str">
            <v>10</v>
          </cell>
          <cell r="O1277">
            <v>-14461.28</v>
          </cell>
          <cell r="Q1277" t="str">
            <v>2015_10</v>
          </cell>
        </row>
        <row r="1278">
          <cell r="B1278" t="str">
            <v>Revenue</v>
          </cell>
          <cell r="C1278" t="str">
            <v>3045</v>
          </cell>
          <cell r="J1278" t="e">
            <v>#N/A</v>
          </cell>
          <cell r="K1278" t="e">
            <v>#N/A</v>
          </cell>
          <cell r="L1278" t="str">
            <v>11</v>
          </cell>
          <cell r="O1278">
            <v>-14461.28</v>
          </cell>
          <cell r="Q1278" t="str">
            <v>2015_11</v>
          </cell>
        </row>
        <row r="1279">
          <cell r="B1279" t="str">
            <v>Revenue</v>
          </cell>
          <cell r="C1279" t="str">
            <v>3045</v>
          </cell>
          <cell r="J1279" t="e">
            <v>#N/A</v>
          </cell>
          <cell r="K1279" t="e">
            <v>#N/A</v>
          </cell>
          <cell r="L1279" t="str">
            <v>12</v>
          </cell>
          <cell r="O1279">
            <v>-14461.28</v>
          </cell>
          <cell r="Q1279" t="str">
            <v>2015_12</v>
          </cell>
        </row>
        <row r="1280">
          <cell r="B1280" t="str">
            <v>Revenue</v>
          </cell>
          <cell r="C1280" t="str">
            <v>3045</v>
          </cell>
          <cell r="J1280">
            <v>13</v>
          </cell>
          <cell r="K1280" t="str">
            <v>8R</v>
          </cell>
          <cell r="L1280" t="str">
            <v>10</v>
          </cell>
          <cell r="O1280">
            <v>-3632.32</v>
          </cell>
          <cell r="Q1280" t="str">
            <v>2015_10</v>
          </cell>
        </row>
        <row r="1281">
          <cell r="B1281" t="str">
            <v>Revenue</v>
          </cell>
          <cell r="C1281" t="str">
            <v>3045</v>
          </cell>
          <cell r="J1281">
            <v>13</v>
          </cell>
          <cell r="K1281" t="str">
            <v>8R</v>
          </cell>
          <cell r="L1281" t="str">
            <v>11</v>
          </cell>
          <cell r="O1281">
            <v>-5448.48</v>
          </cell>
          <cell r="Q1281" t="str">
            <v>2015_11</v>
          </cell>
        </row>
        <row r="1282">
          <cell r="B1282" t="str">
            <v>Revenue</v>
          </cell>
          <cell r="C1282" t="str">
            <v>3045</v>
          </cell>
          <cell r="J1282">
            <v>13</v>
          </cell>
          <cell r="K1282" t="str">
            <v>8R</v>
          </cell>
          <cell r="L1282" t="str">
            <v>12</v>
          </cell>
          <cell r="O1282">
            <v>-7264.64</v>
          </cell>
          <cell r="Q1282" t="str">
            <v>2015_12</v>
          </cell>
        </row>
        <row r="1283">
          <cell r="B1283" t="str">
            <v>Revenue</v>
          </cell>
          <cell r="C1283" t="str">
            <v>3045</v>
          </cell>
          <cell r="J1283">
            <v>13</v>
          </cell>
          <cell r="K1283" t="str">
            <v>8R</v>
          </cell>
          <cell r="L1283" t="str">
            <v>1</v>
          </cell>
          <cell r="O1283">
            <v>-1816.16</v>
          </cell>
          <cell r="Q1283" t="str">
            <v>2016_01</v>
          </cell>
        </row>
        <row r="1284">
          <cell r="B1284" t="str">
            <v>Revenue</v>
          </cell>
          <cell r="C1284" t="str">
            <v>3045</v>
          </cell>
          <cell r="J1284">
            <v>13</v>
          </cell>
          <cell r="K1284" t="str">
            <v>8R</v>
          </cell>
          <cell r="L1284" t="str">
            <v>2</v>
          </cell>
          <cell r="O1284">
            <v>-3632.32</v>
          </cell>
          <cell r="Q1284" t="str">
            <v>2016_02</v>
          </cell>
        </row>
        <row r="1285">
          <cell r="B1285" t="str">
            <v>Revenue</v>
          </cell>
          <cell r="C1285" t="str">
            <v>3045</v>
          </cell>
          <cell r="J1285">
            <v>13</v>
          </cell>
          <cell r="K1285" t="str">
            <v>8R</v>
          </cell>
          <cell r="L1285" t="str">
            <v>3</v>
          </cell>
          <cell r="O1285">
            <v>-5448.48</v>
          </cell>
          <cell r="Q1285" t="str">
            <v>2016_03</v>
          </cell>
        </row>
        <row r="1286">
          <cell r="B1286" t="str">
            <v>Revenue</v>
          </cell>
          <cell r="C1286" t="str">
            <v>3045</v>
          </cell>
          <cell r="J1286">
            <v>13</v>
          </cell>
          <cell r="K1286" t="str">
            <v>8R</v>
          </cell>
          <cell r="L1286" t="str">
            <v>4</v>
          </cell>
          <cell r="O1286">
            <v>-7264.64</v>
          </cell>
          <cell r="Q1286" t="str">
            <v>2016_04</v>
          </cell>
        </row>
        <row r="1287">
          <cell r="B1287" t="str">
            <v>Revenue</v>
          </cell>
          <cell r="C1287" t="str">
            <v>3045</v>
          </cell>
          <cell r="J1287">
            <v>13</v>
          </cell>
          <cell r="K1287" t="str">
            <v>8R</v>
          </cell>
          <cell r="L1287" t="str">
            <v>5</v>
          </cell>
          <cell r="O1287">
            <v>-9080.7999999999993</v>
          </cell>
          <cell r="Q1287" t="str">
            <v>2016_05</v>
          </cell>
        </row>
        <row r="1288">
          <cell r="B1288" t="str">
            <v>Revenue</v>
          </cell>
          <cell r="C1288" t="str">
            <v>3045</v>
          </cell>
          <cell r="J1288">
            <v>13</v>
          </cell>
          <cell r="K1288" t="str">
            <v>8R</v>
          </cell>
          <cell r="L1288" t="str">
            <v>6</v>
          </cell>
          <cell r="O1288">
            <v>-10896.96</v>
          </cell>
          <cell r="Q1288" t="str">
            <v>2016_06</v>
          </cell>
        </row>
        <row r="1289">
          <cell r="B1289" t="str">
            <v>Revenue</v>
          </cell>
          <cell r="C1289" t="str">
            <v>3045</v>
          </cell>
          <cell r="J1289">
            <v>13</v>
          </cell>
          <cell r="K1289" t="str">
            <v>8R</v>
          </cell>
          <cell r="L1289" t="str">
            <v>7</v>
          </cell>
          <cell r="O1289">
            <v>-12720.72</v>
          </cell>
          <cell r="Q1289" t="str">
            <v>2016_07</v>
          </cell>
        </row>
        <row r="1290">
          <cell r="B1290" t="str">
            <v>Revenue</v>
          </cell>
          <cell r="C1290" t="str">
            <v>3045</v>
          </cell>
          <cell r="J1290">
            <v>13</v>
          </cell>
          <cell r="K1290" t="str">
            <v>8R</v>
          </cell>
          <cell r="L1290" t="str">
            <v>8</v>
          </cell>
          <cell r="O1290">
            <v>-14544.48</v>
          </cell>
          <cell r="Q1290" t="str">
            <v>2016_08</v>
          </cell>
        </row>
        <row r="1291">
          <cell r="B1291" t="str">
            <v>Revenue</v>
          </cell>
          <cell r="C1291" t="str">
            <v>3045</v>
          </cell>
          <cell r="J1291">
            <v>13</v>
          </cell>
          <cell r="K1291" t="str">
            <v>8R</v>
          </cell>
          <cell r="L1291" t="str">
            <v>9</v>
          </cell>
          <cell r="O1291">
            <v>-16368.24</v>
          </cell>
          <cell r="Q1291" t="str">
            <v>2016_09</v>
          </cell>
        </row>
        <row r="1292">
          <cell r="B1292" t="str">
            <v>Revenue</v>
          </cell>
          <cell r="C1292" t="str">
            <v>3045</v>
          </cell>
          <cell r="J1292" t="e">
            <v>#N/A</v>
          </cell>
          <cell r="K1292" t="e">
            <v>#N/A</v>
          </cell>
          <cell r="L1292" t="str">
            <v>10</v>
          </cell>
          <cell r="O1292">
            <v>-8901.68</v>
          </cell>
          <cell r="Q1292" t="str">
            <v>2015_10</v>
          </cell>
        </row>
        <row r="1293">
          <cell r="B1293" t="str">
            <v>Revenue</v>
          </cell>
          <cell r="C1293" t="str">
            <v>3045</v>
          </cell>
          <cell r="J1293" t="e">
            <v>#N/A</v>
          </cell>
          <cell r="K1293" t="e">
            <v>#N/A</v>
          </cell>
          <cell r="L1293" t="str">
            <v>11</v>
          </cell>
          <cell r="O1293">
            <v>-8901.68</v>
          </cell>
          <cell r="Q1293" t="str">
            <v>2015_11</v>
          </cell>
        </row>
        <row r="1294">
          <cell r="B1294" t="str">
            <v>Revenue</v>
          </cell>
          <cell r="C1294" t="str">
            <v>3045</v>
          </cell>
          <cell r="J1294" t="e">
            <v>#N/A</v>
          </cell>
          <cell r="K1294" t="e">
            <v>#N/A</v>
          </cell>
          <cell r="L1294" t="str">
            <v>12</v>
          </cell>
          <cell r="O1294">
            <v>-8901.68</v>
          </cell>
          <cell r="Q1294" t="str">
            <v>2015_12</v>
          </cell>
        </row>
        <row r="1295">
          <cell r="B1295" t="str">
            <v>Revenue</v>
          </cell>
          <cell r="C1295" t="str">
            <v>3045</v>
          </cell>
          <cell r="J1295">
            <v>13</v>
          </cell>
          <cell r="K1295" t="str">
            <v>8C</v>
          </cell>
          <cell r="L1295" t="str">
            <v>10</v>
          </cell>
          <cell r="O1295">
            <v>-2158.1</v>
          </cell>
          <cell r="Q1295" t="str">
            <v>2015_10</v>
          </cell>
        </row>
        <row r="1296">
          <cell r="B1296" t="str">
            <v>Revenue</v>
          </cell>
          <cell r="C1296" t="str">
            <v>3045</v>
          </cell>
          <cell r="J1296">
            <v>13</v>
          </cell>
          <cell r="K1296" t="str">
            <v>8C</v>
          </cell>
          <cell r="L1296" t="str">
            <v>11</v>
          </cell>
          <cell r="O1296">
            <v>-3234.65</v>
          </cell>
          <cell r="Q1296" t="str">
            <v>2015_11</v>
          </cell>
        </row>
        <row r="1297">
          <cell r="B1297" t="str">
            <v>Revenue</v>
          </cell>
          <cell r="C1297" t="str">
            <v>3045</v>
          </cell>
          <cell r="J1297">
            <v>13</v>
          </cell>
          <cell r="K1297" t="str">
            <v>8C</v>
          </cell>
          <cell r="L1297" t="str">
            <v>12</v>
          </cell>
          <cell r="O1297">
            <v>-4311.2</v>
          </cell>
          <cell r="Q1297" t="str">
            <v>2015_12</v>
          </cell>
        </row>
        <row r="1298">
          <cell r="B1298" t="str">
            <v>Revenue</v>
          </cell>
          <cell r="C1298" t="str">
            <v>3045</v>
          </cell>
          <cell r="J1298">
            <v>13</v>
          </cell>
          <cell r="K1298" t="str">
            <v>8C</v>
          </cell>
          <cell r="L1298" t="str">
            <v>1</v>
          </cell>
          <cell r="O1298">
            <v>-1076.55</v>
          </cell>
          <cell r="Q1298" t="str">
            <v>2016_01</v>
          </cell>
        </row>
        <row r="1299">
          <cell r="B1299" t="str">
            <v>Revenue</v>
          </cell>
          <cell r="C1299" t="str">
            <v>3045</v>
          </cell>
          <cell r="J1299">
            <v>13</v>
          </cell>
          <cell r="K1299" t="str">
            <v>8C</v>
          </cell>
          <cell r="L1299" t="str">
            <v>2</v>
          </cell>
          <cell r="O1299">
            <v>-2153.1</v>
          </cell>
          <cell r="Q1299" t="str">
            <v>2016_02</v>
          </cell>
        </row>
        <row r="1300">
          <cell r="B1300" t="str">
            <v>Revenue</v>
          </cell>
          <cell r="C1300" t="str">
            <v>3045</v>
          </cell>
          <cell r="J1300">
            <v>13</v>
          </cell>
          <cell r="K1300" t="str">
            <v>8C</v>
          </cell>
          <cell r="L1300" t="str">
            <v>3</v>
          </cell>
          <cell r="O1300">
            <v>-3276.41</v>
          </cell>
          <cell r="Q1300" t="str">
            <v>2016_03</v>
          </cell>
        </row>
        <row r="1301">
          <cell r="B1301" t="str">
            <v>Revenue</v>
          </cell>
          <cell r="C1301" t="str">
            <v>3045</v>
          </cell>
          <cell r="J1301">
            <v>13</v>
          </cell>
          <cell r="K1301" t="str">
            <v>8C</v>
          </cell>
          <cell r="L1301" t="str">
            <v>4</v>
          </cell>
          <cell r="O1301">
            <v>-4352.96</v>
          </cell>
          <cell r="Q1301" t="str">
            <v>2016_04</v>
          </cell>
        </row>
        <row r="1302">
          <cell r="B1302" t="str">
            <v>Revenue</v>
          </cell>
          <cell r="C1302" t="str">
            <v>3045</v>
          </cell>
          <cell r="J1302">
            <v>13</v>
          </cell>
          <cell r="K1302" t="str">
            <v>8C</v>
          </cell>
          <cell r="L1302" t="str">
            <v>5</v>
          </cell>
          <cell r="O1302">
            <v>-5429.51</v>
          </cell>
          <cell r="Q1302" t="str">
            <v>2016_05</v>
          </cell>
        </row>
        <row r="1303">
          <cell r="B1303" t="str">
            <v>Revenue</v>
          </cell>
          <cell r="C1303" t="str">
            <v>3045</v>
          </cell>
          <cell r="J1303">
            <v>13</v>
          </cell>
          <cell r="K1303" t="str">
            <v>8C</v>
          </cell>
          <cell r="L1303" t="str">
            <v>6</v>
          </cell>
          <cell r="O1303">
            <v>-6506.06</v>
          </cell>
          <cell r="Q1303" t="str">
            <v>2016_06</v>
          </cell>
        </row>
        <row r="1304">
          <cell r="B1304" t="str">
            <v>Revenue</v>
          </cell>
          <cell r="C1304" t="str">
            <v>3045</v>
          </cell>
          <cell r="J1304">
            <v>13</v>
          </cell>
          <cell r="K1304" t="str">
            <v>8C</v>
          </cell>
          <cell r="L1304" t="str">
            <v>7</v>
          </cell>
          <cell r="O1304">
            <v>-7464.13</v>
          </cell>
          <cell r="Q1304" t="str">
            <v>2016_07</v>
          </cell>
        </row>
        <row r="1305">
          <cell r="B1305" t="str">
            <v>Revenue</v>
          </cell>
          <cell r="C1305" t="str">
            <v>3045</v>
          </cell>
          <cell r="J1305">
            <v>13</v>
          </cell>
          <cell r="K1305" t="str">
            <v>8C</v>
          </cell>
          <cell r="L1305" t="str">
            <v>8</v>
          </cell>
          <cell r="O1305">
            <v>-8496.4599999999991</v>
          </cell>
          <cell r="Q1305" t="str">
            <v>2016_08</v>
          </cell>
        </row>
        <row r="1306">
          <cell r="B1306" t="str">
            <v>Revenue</v>
          </cell>
          <cell r="C1306" t="str">
            <v>3045</v>
          </cell>
          <cell r="J1306">
            <v>13</v>
          </cell>
          <cell r="K1306" t="str">
            <v>8C</v>
          </cell>
          <cell r="L1306" t="str">
            <v>9</v>
          </cell>
          <cell r="O1306">
            <v>-9591.17</v>
          </cell>
          <cell r="Q1306" t="str">
            <v>2016_09</v>
          </cell>
        </row>
        <row r="1307">
          <cell r="B1307" t="str">
            <v>Revenue</v>
          </cell>
          <cell r="C1307" t="str">
            <v>3045</v>
          </cell>
          <cell r="J1307" t="e">
            <v>#N/A</v>
          </cell>
          <cell r="K1307" t="e">
            <v>#N/A</v>
          </cell>
          <cell r="L1307" t="str">
            <v>10</v>
          </cell>
          <cell r="O1307">
            <v>-4742.25</v>
          </cell>
          <cell r="Q1307" t="str">
            <v>2015_10</v>
          </cell>
        </row>
        <row r="1308">
          <cell r="B1308" t="str">
            <v>Revenue</v>
          </cell>
          <cell r="C1308" t="str">
            <v>3045</v>
          </cell>
          <cell r="J1308" t="e">
            <v>#N/A</v>
          </cell>
          <cell r="K1308" t="e">
            <v>#N/A</v>
          </cell>
          <cell r="L1308" t="str">
            <v>11</v>
          </cell>
          <cell r="O1308">
            <v>-4742.25</v>
          </cell>
          <cell r="Q1308" t="str">
            <v>2015_11</v>
          </cell>
        </row>
        <row r="1309">
          <cell r="B1309" t="str">
            <v>Revenue</v>
          </cell>
          <cell r="C1309" t="str">
            <v>3045</v>
          </cell>
          <cell r="J1309" t="e">
            <v>#N/A</v>
          </cell>
          <cell r="K1309" t="e">
            <v>#N/A</v>
          </cell>
          <cell r="L1309" t="str">
            <v>12</v>
          </cell>
          <cell r="O1309">
            <v>-4742.25</v>
          </cell>
          <cell r="Q1309" t="str">
            <v>2015_12</v>
          </cell>
        </row>
        <row r="1310">
          <cell r="B1310" t="str">
            <v>Revenue</v>
          </cell>
          <cell r="C1310" t="str">
            <v>3045</v>
          </cell>
          <cell r="J1310">
            <v>13</v>
          </cell>
          <cell r="K1310" t="str">
            <v>8i</v>
          </cell>
          <cell r="L1310" t="str">
            <v>10</v>
          </cell>
          <cell r="O1310">
            <v>-1628.46</v>
          </cell>
          <cell r="Q1310" t="str">
            <v>2015_10</v>
          </cell>
        </row>
        <row r="1311">
          <cell r="B1311" t="str">
            <v>Revenue</v>
          </cell>
          <cell r="C1311" t="str">
            <v>3045</v>
          </cell>
          <cell r="J1311">
            <v>13</v>
          </cell>
          <cell r="K1311" t="str">
            <v>8i</v>
          </cell>
          <cell r="L1311" t="str">
            <v>11</v>
          </cell>
          <cell r="O1311">
            <v>-2523.21</v>
          </cell>
          <cell r="Q1311" t="str">
            <v>2015_11</v>
          </cell>
        </row>
        <row r="1312">
          <cell r="B1312" t="str">
            <v>Revenue</v>
          </cell>
          <cell r="C1312" t="str">
            <v>3045</v>
          </cell>
          <cell r="J1312">
            <v>13</v>
          </cell>
          <cell r="K1312" t="str">
            <v>8i</v>
          </cell>
          <cell r="L1312" t="str">
            <v>12</v>
          </cell>
          <cell r="O1312">
            <v>-2720.07</v>
          </cell>
          <cell r="Q1312" t="str">
            <v>2015_12</v>
          </cell>
        </row>
        <row r="1313">
          <cell r="B1313" t="str">
            <v>Revenue</v>
          </cell>
          <cell r="C1313" t="str">
            <v>3045</v>
          </cell>
          <cell r="J1313">
            <v>13</v>
          </cell>
          <cell r="K1313" t="str">
            <v>8i</v>
          </cell>
          <cell r="L1313" t="str">
            <v>1</v>
          </cell>
          <cell r="O1313">
            <v>-779.64</v>
          </cell>
          <cell r="Q1313" t="str">
            <v>2016_01</v>
          </cell>
        </row>
        <row r="1314">
          <cell r="B1314" t="str">
            <v>Revenue</v>
          </cell>
          <cell r="C1314" t="str">
            <v>3045</v>
          </cell>
          <cell r="J1314">
            <v>13</v>
          </cell>
          <cell r="K1314" t="str">
            <v>8i</v>
          </cell>
          <cell r="L1314" t="str">
            <v>2</v>
          </cell>
          <cell r="O1314">
            <v>-1316.49</v>
          </cell>
          <cell r="Q1314" t="str">
            <v>2016_02</v>
          </cell>
        </row>
        <row r="1315">
          <cell r="B1315" t="str">
            <v>Revenue</v>
          </cell>
          <cell r="C1315" t="str">
            <v>3045</v>
          </cell>
          <cell r="J1315">
            <v>13</v>
          </cell>
          <cell r="K1315" t="str">
            <v>8i</v>
          </cell>
          <cell r="L1315" t="str">
            <v>3</v>
          </cell>
          <cell r="O1315">
            <v>-1895.11</v>
          </cell>
          <cell r="Q1315" t="str">
            <v>2016_03</v>
          </cell>
        </row>
        <row r="1316">
          <cell r="B1316" t="str">
            <v>Revenue</v>
          </cell>
          <cell r="C1316" t="str">
            <v>3045</v>
          </cell>
          <cell r="J1316">
            <v>13</v>
          </cell>
          <cell r="K1316" t="str">
            <v>8i</v>
          </cell>
          <cell r="L1316" t="str">
            <v>4</v>
          </cell>
          <cell r="O1316">
            <v>-2475.34</v>
          </cell>
          <cell r="Q1316" t="str">
            <v>2016_04</v>
          </cell>
        </row>
        <row r="1317">
          <cell r="B1317" t="str">
            <v>Revenue</v>
          </cell>
          <cell r="C1317" t="str">
            <v>3045</v>
          </cell>
          <cell r="J1317">
            <v>13</v>
          </cell>
          <cell r="K1317" t="str">
            <v>8i</v>
          </cell>
          <cell r="L1317" t="str">
            <v>5</v>
          </cell>
          <cell r="O1317">
            <v>-3012.19</v>
          </cell>
          <cell r="Q1317" t="str">
            <v>2016_05</v>
          </cell>
        </row>
        <row r="1318">
          <cell r="B1318" t="str">
            <v>Revenue</v>
          </cell>
          <cell r="C1318" t="str">
            <v>3045</v>
          </cell>
          <cell r="J1318">
            <v>13</v>
          </cell>
          <cell r="K1318" t="str">
            <v>8i</v>
          </cell>
          <cell r="L1318" t="str">
            <v>6</v>
          </cell>
          <cell r="O1318">
            <v>-3549.04</v>
          </cell>
          <cell r="Q1318" t="str">
            <v>2016_06</v>
          </cell>
        </row>
        <row r="1319">
          <cell r="B1319" t="str">
            <v>Revenue</v>
          </cell>
          <cell r="C1319" t="str">
            <v>3045</v>
          </cell>
          <cell r="J1319">
            <v>13</v>
          </cell>
          <cell r="K1319" t="str">
            <v>8i</v>
          </cell>
          <cell r="L1319" t="str">
            <v>7</v>
          </cell>
          <cell r="O1319">
            <v>-3908.56</v>
          </cell>
          <cell r="Q1319" t="str">
            <v>2016_07</v>
          </cell>
        </row>
        <row r="1320">
          <cell r="B1320" t="str">
            <v>Revenue</v>
          </cell>
          <cell r="C1320" t="str">
            <v>3045</v>
          </cell>
          <cell r="J1320">
            <v>13</v>
          </cell>
          <cell r="K1320" t="str">
            <v>8i</v>
          </cell>
          <cell r="L1320" t="str">
            <v>8</v>
          </cell>
          <cell r="O1320">
            <v>-4447.84</v>
          </cell>
          <cell r="Q1320" t="str">
            <v>2016_08</v>
          </cell>
        </row>
        <row r="1321">
          <cell r="B1321" t="str">
            <v>Revenue</v>
          </cell>
          <cell r="C1321" t="str">
            <v>3045</v>
          </cell>
          <cell r="J1321">
            <v>13</v>
          </cell>
          <cell r="K1321" t="str">
            <v>8i</v>
          </cell>
          <cell r="L1321" t="str">
            <v>9</v>
          </cell>
          <cell r="O1321">
            <v>-4854.6499999999996</v>
          </cell>
          <cell r="Q1321" t="str">
            <v>2016_09</v>
          </cell>
        </row>
        <row r="1322">
          <cell r="B1322" t="str">
            <v>Revenue</v>
          </cell>
          <cell r="C1322" t="str">
            <v>3045</v>
          </cell>
          <cell r="J1322">
            <v>13</v>
          </cell>
          <cell r="K1322" t="str">
            <v>8P</v>
          </cell>
          <cell r="L1322" t="str">
            <v>10</v>
          </cell>
          <cell r="O1322">
            <v>-2860.77</v>
          </cell>
          <cell r="Q1322" t="str">
            <v>2015_10</v>
          </cell>
        </row>
        <row r="1323">
          <cell r="B1323" t="str">
            <v>Revenue</v>
          </cell>
          <cell r="C1323" t="str">
            <v>3045</v>
          </cell>
          <cell r="J1323">
            <v>13</v>
          </cell>
          <cell r="K1323" t="str">
            <v>8P</v>
          </cell>
          <cell r="L1323" t="str">
            <v>11</v>
          </cell>
          <cell r="O1323">
            <v>-2860.77</v>
          </cell>
          <cell r="Q1323" t="str">
            <v>2015_11</v>
          </cell>
        </row>
        <row r="1324">
          <cell r="B1324" t="str">
            <v>Revenue</v>
          </cell>
          <cell r="C1324" t="str">
            <v>3045</v>
          </cell>
          <cell r="J1324">
            <v>13</v>
          </cell>
          <cell r="K1324" t="str">
            <v>8P</v>
          </cell>
          <cell r="L1324" t="str">
            <v>12</v>
          </cell>
          <cell r="O1324">
            <v>-2860.77</v>
          </cell>
          <cell r="Q1324" t="str">
            <v>2015_12</v>
          </cell>
        </row>
        <row r="1325">
          <cell r="B1325" t="str">
            <v>Revenue</v>
          </cell>
          <cell r="C1325" t="str">
            <v>3045</v>
          </cell>
          <cell r="J1325">
            <v>13</v>
          </cell>
          <cell r="K1325" t="str">
            <v>8P</v>
          </cell>
          <cell r="L1325" t="str">
            <v>10</v>
          </cell>
          <cell r="O1325">
            <v>-795.93</v>
          </cell>
          <cell r="Q1325" t="str">
            <v>2015_10</v>
          </cell>
        </row>
        <row r="1326">
          <cell r="B1326" t="str">
            <v>Revenue</v>
          </cell>
          <cell r="C1326" t="str">
            <v>3045</v>
          </cell>
          <cell r="J1326">
            <v>13</v>
          </cell>
          <cell r="K1326" t="str">
            <v>8P</v>
          </cell>
          <cell r="L1326" t="str">
            <v>11</v>
          </cell>
          <cell r="O1326">
            <v>-1437.37</v>
          </cell>
          <cell r="Q1326" t="str">
            <v>2015_11</v>
          </cell>
        </row>
        <row r="1327">
          <cell r="B1327" t="str">
            <v>Revenue</v>
          </cell>
          <cell r="C1327" t="str">
            <v>3045</v>
          </cell>
          <cell r="J1327">
            <v>13</v>
          </cell>
          <cell r="K1327" t="str">
            <v>8P</v>
          </cell>
          <cell r="L1327" t="str">
            <v>12</v>
          </cell>
          <cell r="O1327">
            <v>-1606.17</v>
          </cell>
          <cell r="Q1327" t="str">
            <v>2015_12</v>
          </cell>
        </row>
        <row r="1328">
          <cell r="B1328" t="str">
            <v>Revenue</v>
          </cell>
          <cell r="C1328" t="str">
            <v>3045</v>
          </cell>
          <cell r="J1328">
            <v>13</v>
          </cell>
          <cell r="K1328" t="str">
            <v>8P</v>
          </cell>
          <cell r="L1328" t="str">
            <v>1</v>
          </cell>
          <cell r="O1328">
            <v>-572.21</v>
          </cell>
          <cell r="Q1328" t="str">
            <v>2016_01</v>
          </cell>
        </row>
        <row r="1329">
          <cell r="B1329" t="str">
            <v>Revenue</v>
          </cell>
          <cell r="C1329" t="str">
            <v>3045</v>
          </cell>
          <cell r="J1329">
            <v>13</v>
          </cell>
          <cell r="K1329" t="str">
            <v>8P</v>
          </cell>
          <cell r="L1329" t="str">
            <v>2</v>
          </cell>
          <cell r="O1329">
            <v>-848.58</v>
          </cell>
          <cell r="Q1329" t="str">
            <v>2016_02</v>
          </cell>
        </row>
        <row r="1330">
          <cell r="B1330" t="str">
            <v>Revenue</v>
          </cell>
          <cell r="C1330" t="str">
            <v>3045</v>
          </cell>
          <cell r="J1330">
            <v>13</v>
          </cell>
          <cell r="K1330" t="str">
            <v>8P</v>
          </cell>
          <cell r="L1330" t="str">
            <v>3</v>
          </cell>
          <cell r="O1330">
            <v>-1071.73</v>
          </cell>
          <cell r="Q1330" t="str">
            <v>2016_03</v>
          </cell>
        </row>
        <row r="1331">
          <cell r="B1331" t="str">
            <v>Revenue</v>
          </cell>
          <cell r="C1331" t="str">
            <v>3045</v>
          </cell>
          <cell r="J1331">
            <v>13</v>
          </cell>
          <cell r="K1331" t="str">
            <v>8P</v>
          </cell>
          <cell r="L1331" t="str">
            <v>4</v>
          </cell>
          <cell r="O1331">
            <v>-1885.4</v>
          </cell>
          <cell r="Q1331" t="str">
            <v>2016_04</v>
          </cell>
        </row>
        <row r="1332">
          <cell r="B1332" t="str">
            <v>Revenue</v>
          </cell>
          <cell r="C1332" t="str">
            <v>3045</v>
          </cell>
          <cell r="J1332">
            <v>13</v>
          </cell>
          <cell r="K1332" t="str">
            <v>8P</v>
          </cell>
          <cell r="L1332" t="str">
            <v>5</v>
          </cell>
          <cell r="O1332">
            <v>-2152.04</v>
          </cell>
          <cell r="Q1332" t="str">
            <v>2016_05</v>
          </cell>
        </row>
        <row r="1333">
          <cell r="B1333" t="str">
            <v>Revenue</v>
          </cell>
          <cell r="C1333" t="str">
            <v>3045</v>
          </cell>
          <cell r="J1333">
            <v>13</v>
          </cell>
          <cell r="K1333" t="str">
            <v>8P</v>
          </cell>
          <cell r="L1333" t="str">
            <v>6</v>
          </cell>
          <cell r="O1333">
            <v>-2424.98</v>
          </cell>
          <cell r="Q1333" t="str">
            <v>2016_06</v>
          </cell>
        </row>
        <row r="1334">
          <cell r="B1334" t="str">
            <v>Revenue</v>
          </cell>
          <cell r="C1334" t="str">
            <v>3045</v>
          </cell>
          <cell r="J1334">
            <v>13</v>
          </cell>
          <cell r="K1334" t="str">
            <v>8P</v>
          </cell>
          <cell r="L1334" t="str">
            <v>7</v>
          </cell>
          <cell r="O1334">
            <v>-2665.68</v>
          </cell>
          <cell r="Q1334" t="str">
            <v>2016_07</v>
          </cell>
        </row>
        <row r="1335">
          <cell r="B1335" t="str">
            <v>Revenue</v>
          </cell>
          <cell r="C1335" t="str">
            <v>3045</v>
          </cell>
          <cell r="J1335">
            <v>13</v>
          </cell>
          <cell r="K1335" t="str">
            <v>8P</v>
          </cell>
          <cell r="L1335" t="str">
            <v>8</v>
          </cell>
          <cell r="O1335">
            <v>-2893.25</v>
          </cell>
          <cell r="Q1335" t="str">
            <v>2016_08</v>
          </cell>
        </row>
        <row r="1336">
          <cell r="B1336" t="str">
            <v>Revenue</v>
          </cell>
          <cell r="C1336" t="str">
            <v>3045</v>
          </cell>
          <cell r="J1336">
            <v>13</v>
          </cell>
          <cell r="K1336" t="str">
            <v>8P</v>
          </cell>
          <cell r="L1336" t="str">
            <v>9</v>
          </cell>
          <cell r="O1336">
            <v>-3015.08</v>
          </cell>
          <cell r="Q1336" t="str">
            <v>2016_09</v>
          </cell>
        </row>
        <row r="1337">
          <cell r="B1337" t="str">
            <v>Revenue</v>
          </cell>
          <cell r="C1337" t="str">
            <v>3050</v>
          </cell>
          <cell r="J1337" t="e">
            <v>#N/A</v>
          </cell>
          <cell r="K1337" t="e">
            <v>#N/A</v>
          </cell>
          <cell r="L1337" t="str">
            <v>10</v>
          </cell>
          <cell r="O1337">
            <v>-8432.3799999999992</v>
          </cell>
          <cell r="Q1337" t="str">
            <v>2015_10</v>
          </cell>
        </row>
        <row r="1338">
          <cell r="B1338" t="str">
            <v>Revenue</v>
          </cell>
          <cell r="C1338" t="str">
            <v>3050</v>
          </cell>
          <cell r="J1338" t="e">
            <v>#N/A</v>
          </cell>
          <cell r="K1338" t="e">
            <v>#N/A</v>
          </cell>
          <cell r="L1338" t="str">
            <v>11</v>
          </cell>
          <cell r="O1338">
            <v>-8432.3799999999992</v>
          </cell>
          <cell r="Q1338" t="str">
            <v>2015_11</v>
          </cell>
        </row>
        <row r="1339">
          <cell r="B1339" t="str">
            <v>Revenue</v>
          </cell>
          <cell r="C1339" t="str">
            <v>3050</v>
          </cell>
          <cell r="J1339" t="e">
            <v>#N/A</v>
          </cell>
          <cell r="K1339" t="e">
            <v>#N/A</v>
          </cell>
          <cell r="L1339" t="str">
            <v>12</v>
          </cell>
          <cell r="O1339">
            <v>-8432.3799999999992</v>
          </cell>
          <cell r="Q1339" t="str">
            <v>2015_12</v>
          </cell>
        </row>
        <row r="1340">
          <cell r="B1340" t="str">
            <v>Revenue</v>
          </cell>
          <cell r="C1340" t="str">
            <v>3050</v>
          </cell>
          <cell r="J1340">
            <v>14</v>
          </cell>
          <cell r="K1340" t="str">
            <v>10R</v>
          </cell>
          <cell r="L1340" t="str">
            <v>10</v>
          </cell>
          <cell r="O1340">
            <v>-2438.6999999999998</v>
          </cell>
          <cell r="Q1340" t="str">
            <v>2015_10</v>
          </cell>
        </row>
        <row r="1341">
          <cell r="B1341" t="str">
            <v>Revenue</v>
          </cell>
          <cell r="C1341" t="str">
            <v>3050</v>
          </cell>
          <cell r="J1341">
            <v>14</v>
          </cell>
          <cell r="K1341" t="str">
            <v>10R</v>
          </cell>
          <cell r="L1341" t="str">
            <v>11</v>
          </cell>
          <cell r="O1341">
            <v>-3658.05</v>
          </cell>
          <cell r="Q1341" t="str">
            <v>2015_11</v>
          </cell>
        </row>
        <row r="1342">
          <cell r="B1342" t="str">
            <v>Revenue</v>
          </cell>
          <cell r="C1342" t="str">
            <v>3050</v>
          </cell>
          <cell r="J1342">
            <v>14</v>
          </cell>
          <cell r="K1342" t="str">
            <v>10R</v>
          </cell>
          <cell r="L1342" t="str">
            <v>12</v>
          </cell>
          <cell r="O1342">
            <v>-4877.3999999999996</v>
          </cell>
          <cell r="Q1342" t="str">
            <v>2015_12</v>
          </cell>
        </row>
        <row r="1343">
          <cell r="B1343" t="str">
            <v>Revenue</v>
          </cell>
          <cell r="C1343" t="str">
            <v>3050</v>
          </cell>
          <cell r="J1343">
            <v>14</v>
          </cell>
          <cell r="K1343" t="str">
            <v>10R</v>
          </cell>
          <cell r="L1343" t="str">
            <v>1</v>
          </cell>
          <cell r="O1343">
            <v>-1219.3499999999999</v>
          </cell>
          <cell r="Q1343" t="str">
            <v>2016_01</v>
          </cell>
        </row>
        <row r="1344">
          <cell r="B1344" t="str">
            <v>Revenue</v>
          </cell>
          <cell r="C1344" t="str">
            <v>3050</v>
          </cell>
          <cell r="J1344">
            <v>14</v>
          </cell>
          <cell r="K1344" t="str">
            <v>10R</v>
          </cell>
          <cell r="L1344" t="str">
            <v>2</v>
          </cell>
          <cell r="O1344">
            <v>-2523.6999999999998</v>
          </cell>
          <cell r="Q1344" t="str">
            <v>2016_02</v>
          </cell>
        </row>
        <row r="1345">
          <cell r="B1345" t="str">
            <v>Revenue</v>
          </cell>
          <cell r="C1345" t="str">
            <v>3050</v>
          </cell>
          <cell r="J1345">
            <v>14</v>
          </cell>
          <cell r="K1345" t="str">
            <v>10R</v>
          </cell>
          <cell r="L1345" t="str">
            <v>3</v>
          </cell>
          <cell r="O1345">
            <v>-3743.05</v>
          </cell>
          <cell r="Q1345" t="str">
            <v>2016_03</v>
          </cell>
        </row>
        <row r="1346">
          <cell r="B1346" t="str">
            <v>Revenue</v>
          </cell>
          <cell r="C1346" t="str">
            <v>3050</v>
          </cell>
          <cell r="J1346">
            <v>14</v>
          </cell>
          <cell r="K1346" t="str">
            <v>10R</v>
          </cell>
          <cell r="L1346" t="str">
            <v>4</v>
          </cell>
          <cell r="O1346">
            <v>-4962.3999999999996</v>
          </cell>
          <cell r="Q1346" t="str">
            <v>2016_04</v>
          </cell>
        </row>
        <row r="1347">
          <cell r="B1347" t="str">
            <v>Revenue</v>
          </cell>
          <cell r="C1347" t="str">
            <v>3050</v>
          </cell>
          <cell r="J1347">
            <v>14</v>
          </cell>
          <cell r="K1347" t="str">
            <v>10R</v>
          </cell>
          <cell r="L1347" t="str">
            <v>5</v>
          </cell>
          <cell r="O1347">
            <v>-6181.75</v>
          </cell>
          <cell r="Q1347" t="str">
            <v>2016_05</v>
          </cell>
        </row>
        <row r="1348">
          <cell r="B1348" t="str">
            <v>Revenue</v>
          </cell>
          <cell r="C1348" t="str">
            <v>3050</v>
          </cell>
          <cell r="J1348">
            <v>14</v>
          </cell>
          <cell r="K1348" t="str">
            <v>10R</v>
          </cell>
          <cell r="L1348" t="str">
            <v>6</v>
          </cell>
          <cell r="O1348">
            <v>-7422.47</v>
          </cell>
          <cell r="Q1348" t="str">
            <v>2016_06</v>
          </cell>
        </row>
        <row r="1349">
          <cell r="B1349" t="str">
            <v>Revenue</v>
          </cell>
          <cell r="C1349" t="str">
            <v>3050</v>
          </cell>
          <cell r="J1349">
            <v>14</v>
          </cell>
          <cell r="K1349" t="str">
            <v>10R</v>
          </cell>
          <cell r="L1349" t="str">
            <v>7</v>
          </cell>
          <cell r="O1349">
            <v>-8663.19</v>
          </cell>
          <cell r="Q1349" t="str">
            <v>2016_07</v>
          </cell>
        </row>
        <row r="1350">
          <cell r="B1350" t="str">
            <v>Revenue</v>
          </cell>
          <cell r="C1350" t="str">
            <v>3050</v>
          </cell>
          <cell r="J1350">
            <v>14</v>
          </cell>
          <cell r="K1350" t="str">
            <v>10R</v>
          </cell>
          <cell r="L1350" t="str">
            <v>8</v>
          </cell>
          <cell r="O1350">
            <v>-9903.91</v>
          </cell>
          <cell r="Q1350" t="str">
            <v>2016_08</v>
          </cell>
        </row>
        <row r="1351">
          <cell r="B1351" t="str">
            <v>Revenue</v>
          </cell>
          <cell r="C1351" t="str">
            <v>3050</v>
          </cell>
          <cell r="J1351">
            <v>14</v>
          </cell>
          <cell r="K1351" t="str">
            <v>10R</v>
          </cell>
          <cell r="L1351" t="str">
            <v>9</v>
          </cell>
          <cell r="O1351">
            <v>-11144.63</v>
          </cell>
          <cell r="Q1351" t="str">
            <v>2016_09</v>
          </cell>
        </row>
        <row r="1352">
          <cell r="B1352" t="str">
            <v>Revenue</v>
          </cell>
          <cell r="C1352" t="str">
            <v>3050</v>
          </cell>
          <cell r="J1352" t="e">
            <v>#N/A</v>
          </cell>
          <cell r="K1352" t="e">
            <v>#N/A</v>
          </cell>
          <cell r="L1352" t="str">
            <v>10</v>
          </cell>
          <cell r="O1352">
            <v>-5025.79</v>
          </cell>
          <cell r="Q1352" t="str">
            <v>2015_10</v>
          </cell>
        </row>
        <row r="1353">
          <cell r="B1353" t="str">
            <v>Revenue</v>
          </cell>
          <cell r="C1353" t="str">
            <v>3050</v>
          </cell>
          <cell r="J1353" t="e">
            <v>#N/A</v>
          </cell>
          <cell r="K1353" t="e">
            <v>#N/A</v>
          </cell>
          <cell r="L1353" t="str">
            <v>11</v>
          </cell>
          <cell r="O1353">
            <v>-5025.79</v>
          </cell>
          <cell r="Q1353" t="str">
            <v>2015_11</v>
          </cell>
        </row>
        <row r="1354">
          <cell r="B1354" t="str">
            <v>Revenue</v>
          </cell>
          <cell r="C1354" t="str">
            <v>3050</v>
          </cell>
          <cell r="J1354" t="e">
            <v>#N/A</v>
          </cell>
          <cell r="K1354" t="e">
            <v>#N/A</v>
          </cell>
          <cell r="L1354" t="str">
            <v>12</v>
          </cell>
          <cell r="O1354">
            <v>-5025.79</v>
          </cell>
          <cell r="Q1354" t="str">
            <v>2015_12</v>
          </cell>
        </row>
        <row r="1355">
          <cell r="B1355" t="str">
            <v>Revenue</v>
          </cell>
          <cell r="C1355" t="str">
            <v>3050</v>
          </cell>
          <cell r="J1355">
            <v>14</v>
          </cell>
          <cell r="K1355" t="str">
            <v>10C</v>
          </cell>
          <cell r="L1355" t="str">
            <v>10</v>
          </cell>
          <cell r="O1355">
            <v>-966.67</v>
          </cell>
          <cell r="Q1355" t="str">
            <v>2015_10</v>
          </cell>
        </row>
        <row r="1356">
          <cell r="B1356" t="str">
            <v>Revenue</v>
          </cell>
          <cell r="C1356" t="str">
            <v>3050</v>
          </cell>
          <cell r="J1356">
            <v>14</v>
          </cell>
          <cell r="K1356" t="str">
            <v>10C</v>
          </cell>
          <cell r="L1356" t="str">
            <v>11</v>
          </cell>
          <cell r="O1356">
            <v>-1458.05</v>
          </cell>
          <cell r="Q1356" t="str">
            <v>2015_11</v>
          </cell>
        </row>
        <row r="1357">
          <cell r="B1357" t="str">
            <v>Revenue</v>
          </cell>
          <cell r="C1357" t="str">
            <v>3050</v>
          </cell>
          <cell r="J1357">
            <v>14</v>
          </cell>
          <cell r="K1357" t="str">
            <v>10C</v>
          </cell>
          <cell r="L1357" t="str">
            <v>12</v>
          </cell>
          <cell r="O1357">
            <v>-1949.43</v>
          </cell>
          <cell r="Q1357" t="str">
            <v>2015_12</v>
          </cell>
        </row>
        <row r="1358">
          <cell r="B1358" t="str">
            <v>Revenue</v>
          </cell>
          <cell r="C1358" t="str">
            <v>3050</v>
          </cell>
          <cell r="J1358">
            <v>14</v>
          </cell>
          <cell r="K1358" t="str">
            <v>10C</v>
          </cell>
          <cell r="L1358" t="str">
            <v>1</v>
          </cell>
          <cell r="O1358">
            <v>-491.38</v>
          </cell>
          <cell r="Q1358" t="str">
            <v>2016_01</v>
          </cell>
        </row>
        <row r="1359">
          <cell r="B1359" t="str">
            <v>Revenue</v>
          </cell>
          <cell r="C1359" t="str">
            <v>3050</v>
          </cell>
          <cell r="J1359">
            <v>14</v>
          </cell>
          <cell r="K1359" t="str">
            <v>10C</v>
          </cell>
          <cell r="L1359" t="str">
            <v>2</v>
          </cell>
          <cell r="O1359">
            <v>-982.76</v>
          </cell>
          <cell r="Q1359" t="str">
            <v>2016_02</v>
          </cell>
        </row>
        <row r="1360">
          <cell r="B1360" t="str">
            <v>Revenue</v>
          </cell>
          <cell r="C1360" t="str">
            <v>3050</v>
          </cell>
          <cell r="J1360">
            <v>14</v>
          </cell>
          <cell r="K1360" t="str">
            <v>10C</v>
          </cell>
          <cell r="L1360" t="str">
            <v>3</v>
          </cell>
          <cell r="O1360">
            <v>-1511.37</v>
          </cell>
          <cell r="Q1360" t="str">
            <v>2016_03</v>
          </cell>
        </row>
        <row r="1361">
          <cell r="B1361" t="str">
            <v>Revenue</v>
          </cell>
          <cell r="C1361" t="str">
            <v>3050</v>
          </cell>
          <cell r="J1361">
            <v>14</v>
          </cell>
          <cell r="K1361" t="str">
            <v>10C</v>
          </cell>
          <cell r="L1361" t="str">
            <v>4</v>
          </cell>
          <cell r="O1361">
            <v>-2516.02</v>
          </cell>
          <cell r="Q1361" t="str">
            <v>2016_04</v>
          </cell>
        </row>
        <row r="1362">
          <cell r="B1362" t="str">
            <v>Revenue</v>
          </cell>
          <cell r="C1362" t="str">
            <v>3050</v>
          </cell>
          <cell r="J1362">
            <v>14</v>
          </cell>
          <cell r="K1362" t="str">
            <v>10C</v>
          </cell>
          <cell r="L1362" t="str">
            <v>5</v>
          </cell>
          <cell r="O1362">
            <v>-3160.7</v>
          </cell>
          <cell r="Q1362" t="str">
            <v>2016_05</v>
          </cell>
        </row>
        <row r="1363">
          <cell r="B1363" t="str">
            <v>Revenue</v>
          </cell>
          <cell r="C1363" t="str">
            <v>3050</v>
          </cell>
          <cell r="J1363">
            <v>14</v>
          </cell>
          <cell r="K1363" t="str">
            <v>10C</v>
          </cell>
          <cell r="L1363" t="str">
            <v>6</v>
          </cell>
          <cell r="O1363">
            <v>-4327.88</v>
          </cell>
          <cell r="Q1363" t="str">
            <v>2016_06</v>
          </cell>
        </row>
        <row r="1364">
          <cell r="B1364" t="str">
            <v>Revenue</v>
          </cell>
          <cell r="C1364" t="str">
            <v>3050</v>
          </cell>
          <cell r="J1364">
            <v>14</v>
          </cell>
          <cell r="K1364" t="str">
            <v>10C</v>
          </cell>
          <cell r="L1364" t="str">
            <v>7</v>
          </cell>
          <cell r="O1364">
            <v>-4834.67</v>
          </cell>
          <cell r="Q1364" t="str">
            <v>2016_07</v>
          </cell>
        </row>
        <row r="1365">
          <cell r="B1365" t="str">
            <v>Revenue</v>
          </cell>
          <cell r="C1365" t="str">
            <v>3050</v>
          </cell>
          <cell r="J1365">
            <v>14</v>
          </cell>
          <cell r="K1365" t="str">
            <v>10C</v>
          </cell>
          <cell r="L1365" t="str">
            <v>8</v>
          </cell>
          <cell r="O1365">
            <v>-5335.79</v>
          </cell>
          <cell r="Q1365" t="str">
            <v>2016_08</v>
          </cell>
        </row>
        <row r="1366">
          <cell r="B1366" t="str">
            <v>Revenue</v>
          </cell>
          <cell r="C1366" t="str">
            <v>3050</v>
          </cell>
          <cell r="J1366">
            <v>14</v>
          </cell>
          <cell r="K1366" t="str">
            <v>10C</v>
          </cell>
          <cell r="L1366" t="str">
            <v>9</v>
          </cell>
          <cell r="O1366">
            <v>-5836.91</v>
          </cell>
          <cell r="Q1366" t="str">
            <v>2016_09</v>
          </cell>
        </row>
        <row r="1367">
          <cell r="B1367" t="str">
            <v>Revenue</v>
          </cell>
          <cell r="C1367" t="str">
            <v>3050</v>
          </cell>
          <cell r="J1367" t="e">
            <v>#N/A</v>
          </cell>
          <cell r="K1367" t="e">
            <v>#N/A</v>
          </cell>
          <cell r="L1367" t="str">
            <v>10</v>
          </cell>
          <cell r="O1367">
            <v>-1077</v>
          </cell>
          <cell r="Q1367" t="str">
            <v>2015_10</v>
          </cell>
        </row>
        <row r="1368">
          <cell r="B1368" t="str">
            <v>Revenue</v>
          </cell>
          <cell r="C1368" t="str">
            <v>3050</v>
          </cell>
          <cell r="J1368" t="e">
            <v>#N/A</v>
          </cell>
          <cell r="K1368" t="e">
            <v>#N/A</v>
          </cell>
          <cell r="L1368" t="str">
            <v>11</v>
          </cell>
          <cell r="O1368">
            <v>-1077</v>
          </cell>
          <cell r="Q1368" t="str">
            <v>2015_11</v>
          </cell>
        </row>
        <row r="1369">
          <cell r="B1369" t="str">
            <v>Revenue</v>
          </cell>
          <cell r="C1369" t="str">
            <v>3050</v>
          </cell>
          <cell r="J1369" t="e">
            <v>#N/A</v>
          </cell>
          <cell r="K1369" t="e">
            <v>#N/A</v>
          </cell>
          <cell r="L1369" t="str">
            <v>12</v>
          </cell>
          <cell r="O1369">
            <v>-1077</v>
          </cell>
          <cell r="Q1369" t="str">
            <v>2015_12</v>
          </cell>
        </row>
        <row r="1370">
          <cell r="B1370" t="str">
            <v>Revenue</v>
          </cell>
          <cell r="C1370" t="str">
            <v>3050</v>
          </cell>
          <cell r="J1370">
            <v>14</v>
          </cell>
          <cell r="K1370" t="str">
            <v>10P</v>
          </cell>
          <cell r="L1370" t="str">
            <v>10</v>
          </cell>
          <cell r="O1370">
            <v>-156.05000000000001</v>
          </cell>
          <cell r="Q1370" t="str">
            <v>2015_10</v>
          </cell>
        </row>
        <row r="1371">
          <cell r="B1371" t="str">
            <v>Revenue</v>
          </cell>
          <cell r="C1371" t="str">
            <v>3050</v>
          </cell>
          <cell r="J1371">
            <v>14</v>
          </cell>
          <cell r="K1371" t="str">
            <v>10P</v>
          </cell>
          <cell r="L1371" t="str">
            <v>11</v>
          </cell>
          <cell r="O1371">
            <v>-156.05000000000001</v>
          </cell>
          <cell r="Q1371" t="str">
            <v>2015_11</v>
          </cell>
        </row>
        <row r="1372">
          <cell r="B1372" t="str">
            <v>Revenue</v>
          </cell>
          <cell r="C1372" t="str">
            <v>3050</v>
          </cell>
          <cell r="J1372">
            <v>14</v>
          </cell>
          <cell r="K1372" t="str">
            <v>10P</v>
          </cell>
          <cell r="L1372" t="str">
            <v>12</v>
          </cell>
          <cell r="O1372">
            <v>-156.05000000000001</v>
          </cell>
          <cell r="Q1372" t="str">
            <v>2015_12</v>
          </cell>
        </row>
        <row r="1373">
          <cell r="B1373" t="str">
            <v>Revenue</v>
          </cell>
          <cell r="C1373" t="str">
            <v>3055</v>
          </cell>
          <cell r="J1373" t="e">
            <v>#N/A</v>
          </cell>
          <cell r="K1373" t="e">
            <v>#N/A</v>
          </cell>
          <cell r="L1373" t="str">
            <v>10</v>
          </cell>
          <cell r="O1373">
            <v>-3200</v>
          </cell>
          <cell r="Q1373" t="str">
            <v>2015_10</v>
          </cell>
        </row>
        <row r="1374">
          <cell r="B1374" t="str">
            <v>Revenue</v>
          </cell>
          <cell r="C1374" t="str">
            <v>3055</v>
          </cell>
          <cell r="J1374" t="e">
            <v>#N/A</v>
          </cell>
          <cell r="K1374" t="e">
            <v>#N/A</v>
          </cell>
          <cell r="L1374" t="str">
            <v>11</v>
          </cell>
          <cell r="O1374">
            <v>-3200</v>
          </cell>
          <cell r="Q1374" t="str">
            <v>2015_11</v>
          </cell>
        </row>
        <row r="1375">
          <cell r="B1375" t="str">
            <v>Revenue</v>
          </cell>
          <cell r="C1375" t="str">
            <v>3055</v>
          </cell>
          <cell r="J1375" t="e">
            <v>#N/A</v>
          </cell>
          <cell r="K1375" t="e">
            <v>#N/A</v>
          </cell>
          <cell r="L1375" t="str">
            <v>12</v>
          </cell>
          <cell r="O1375">
            <v>-3200</v>
          </cell>
          <cell r="Q1375" t="str">
            <v>2015_12</v>
          </cell>
        </row>
        <row r="1376">
          <cell r="B1376" t="str">
            <v>Revenue</v>
          </cell>
          <cell r="C1376" t="str">
            <v>3055</v>
          </cell>
          <cell r="J1376">
            <v>15</v>
          </cell>
          <cell r="K1376">
            <v>11</v>
          </cell>
          <cell r="L1376" t="str">
            <v>10</v>
          </cell>
          <cell r="O1376">
            <v>-800</v>
          </cell>
          <cell r="Q1376" t="str">
            <v>2015_10</v>
          </cell>
        </row>
        <row r="1377">
          <cell r="B1377" t="str">
            <v>Revenue</v>
          </cell>
          <cell r="C1377" t="str">
            <v>3055</v>
          </cell>
          <cell r="J1377">
            <v>15</v>
          </cell>
          <cell r="K1377">
            <v>11</v>
          </cell>
          <cell r="L1377" t="str">
            <v>11</v>
          </cell>
          <cell r="O1377">
            <v>-1200</v>
          </cell>
          <cell r="Q1377" t="str">
            <v>2015_11</v>
          </cell>
        </row>
        <row r="1378">
          <cell r="B1378" t="str">
            <v>Revenue</v>
          </cell>
          <cell r="C1378" t="str">
            <v>3055</v>
          </cell>
          <cell r="J1378">
            <v>15</v>
          </cell>
          <cell r="K1378">
            <v>11</v>
          </cell>
          <cell r="L1378" t="str">
            <v>12</v>
          </cell>
          <cell r="O1378">
            <v>-1600</v>
          </cell>
          <cell r="Q1378" t="str">
            <v>2015_12</v>
          </cell>
        </row>
        <row r="1379">
          <cell r="B1379" t="str">
            <v>Revenue</v>
          </cell>
          <cell r="C1379" t="str">
            <v>3055</v>
          </cell>
          <cell r="J1379">
            <v>15</v>
          </cell>
          <cell r="K1379">
            <v>11</v>
          </cell>
          <cell r="L1379" t="str">
            <v>1</v>
          </cell>
          <cell r="O1379">
            <v>-400</v>
          </cell>
          <cell r="Q1379" t="str">
            <v>2016_01</v>
          </cell>
        </row>
        <row r="1380">
          <cell r="B1380" t="str">
            <v>Revenue</v>
          </cell>
          <cell r="C1380" t="str">
            <v>3055</v>
          </cell>
          <cell r="J1380">
            <v>15</v>
          </cell>
          <cell r="K1380">
            <v>11</v>
          </cell>
          <cell r="L1380" t="str">
            <v>2</v>
          </cell>
          <cell r="O1380">
            <v>-800</v>
          </cell>
          <cell r="Q1380" t="str">
            <v>2016_02</v>
          </cell>
        </row>
        <row r="1381">
          <cell r="B1381" t="str">
            <v>Revenue</v>
          </cell>
          <cell r="C1381" t="str">
            <v>3055</v>
          </cell>
          <cell r="J1381">
            <v>15</v>
          </cell>
          <cell r="K1381">
            <v>11</v>
          </cell>
          <cell r="L1381" t="str">
            <v>3</v>
          </cell>
          <cell r="O1381">
            <v>-1200</v>
          </cell>
          <cell r="Q1381" t="str">
            <v>2016_03</v>
          </cell>
        </row>
        <row r="1382">
          <cell r="B1382" t="str">
            <v>Revenue</v>
          </cell>
          <cell r="C1382" t="str">
            <v>3055</v>
          </cell>
          <cell r="J1382">
            <v>15</v>
          </cell>
          <cell r="K1382">
            <v>11</v>
          </cell>
          <cell r="L1382" t="str">
            <v>4</v>
          </cell>
          <cell r="O1382">
            <v>-1600</v>
          </cell>
          <cell r="Q1382" t="str">
            <v>2016_04</v>
          </cell>
        </row>
        <row r="1383">
          <cell r="B1383" t="str">
            <v>Revenue</v>
          </cell>
          <cell r="C1383" t="str">
            <v>3055</v>
          </cell>
          <cell r="J1383">
            <v>15</v>
          </cell>
          <cell r="K1383">
            <v>11</v>
          </cell>
          <cell r="L1383" t="str">
            <v>5</v>
          </cell>
          <cell r="O1383">
            <v>-2000</v>
          </cell>
          <cell r="Q1383" t="str">
            <v>2016_05</v>
          </cell>
        </row>
        <row r="1384">
          <cell r="B1384" t="str">
            <v>Revenue</v>
          </cell>
          <cell r="C1384" t="str">
            <v>3055</v>
          </cell>
          <cell r="J1384">
            <v>15</v>
          </cell>
          <cell r="K1384">
            <v>11</v>
          </cell>
          <cell r="L1384" t="str">
            <v>6</v>
          </cell>
          <cell r="O1384">
            <v>-2400</v>
          </cell>
          <cell r="Q1384" t="str">
            <v>2016_06</v>
          </cell>
        </row>
        <row r="1385">
          <cell r="B1385" t="str">
            <v>Revenue</v>
          </cell>
          <cell r="C1385" t="str">
            <v>3055</v>
          </cell>
          <cell r="J1385">
            <v>15</v>
          </cell>
          <cell r="K1385">
            <v>11</v>
          </cell>
          <cell r="L1385" t="str">
            <v>7</v>
          </cell>
          <cell r="O1385">
            <v>-2800</v>
          </cell>
          <cell r="Q1385" t="str">
            <v>2016_07</v>
          </cell>
        </row>
        <row r="1386">
          <cell r="B1386" t="str">
            <v>Revenue</v>
          </cell>
          <cell r="C1386" t="str">
            <v>3055</v>
          </cell>
          <cell r="J1386">
            <v>15</v>
          </cell>
          <cell r="K1386">
            <v>11</v>
          </cell>
          <cell r="L1386" t="str">
            <v>8</v>
          </cell>
          <cell r="O1386">
            <v>-3200</v>
          </cell>
          <cell r="Q1386" t="str">
            <v>2016_08</v>
          </cell>
        </row>
        <row r="1387">
          <cell r="B1387" t="str">
            <v>Revenue</v>
          </cell>
          <cell r="C1387" t="str">
            <v>3055</v>
          </cell>
          <cell r="J1387">
            <v>15</v>
          </cell>
          <cell r="K1387">
            <v>11</v>
          </cell>
          <cell r="L1387" t="str">
            <v>9</v>
          </cell>
          <cell r="O1387">
            <v>-3600</v>
          </cell>
          <cell r="Q1387" t="str">
            <v>2016_09</v>
          </cell>
        </row>
        <row r="1388">
          <cell r="B1388" t="str">
            <v>Revenue</v>
          </cell>
          <cell r="C1388" t="str">
            <v>3060</v>
          </cell>
          <cell r="J1388" t="e">
            <v>#N/A</v>
          </cell>
          <cell r="K1388" t="e">
            <v>#N/A</v>
          </cell>
          <cell r="L1388" t="str">
            <v>10</v>
          </cell>
          <cell r="O1388">
            <v>-6</v>
          </cell>
          <cell r="Q1388" t="str">
            <v>2015_10</v>
          </cell>
        </row>
        <row r="1389">
          <cell r="B1389" t="str">
            <v>Revenue</v>
          </cell>
          <cell r="C1389" t="str">
            <v>3060</v>
          </cell>
          <cell r="J1389" t="e">
            <v>#N/A</v>
          </cell>
          <cell r="K1389" t="e">
            <v>#N/A</v>
          </cell>
          <cell r="L1389" t="str">
            <v>11</v>
          </cell>
          <cell r="O1389">
            <v>-6</v>
          </cell>
          <cell r="Q1389" t="str">
            <v>2015_11</v>
          </cell>
        </row>
        <row r="1390">
          <cell r="B1390" t="str">
            <v>Revenue</v>
          </cell>
          <cell r="C1390" t="str">
            <v>3060</v>
          </cell>
          <cell r="J1390" t="e">
            <v>#N/A</v>
          </cell>
          <cell r="K1390" t="e">
            <v>#N/A</v>
          </cell>
          <cell r="L1390" t="str">
            <v>12</v>
          </cell>
          <cell r="O1390">
            <v>-6</v>
          </cell>
          <cell r="Q1390" t="str">
            <v>2015_12</v>
          </cell>
        </row>
        <row r="1391">
          <cell r="B1391" t="str">
            <v>Revenue</v>
          </cell>
          <cell r="C1391" t="str">
            <v>3060</v>
          </cell>
          <cell r="J1391">
            <v>16</v>
          </cell>
          <cell r="K1391">
            <v>12</v>
          </cell>
          <cell r="L1391" t="str">
            <v>10</v>
          </cell>
          <cell r="O1391">
            <v>-2</v>
          </cell>
          <cell r="Q1391" t="str">
            <v>2015_10</v>
          </cell>
        </row>
        <row r="1392">
          <cell r="B1392" t="str">
            <v>Revenue</v>
          </cell>
          <cell r="C1392" t="str">
            <v>3060</v>
          </cell>
          <cell r="J1392">
            <v>16</v>
          </cell>
          <cell r="K1392">
            <v>12</v>
          </cell>
          <cell r="L1392" t="str">
            <v>11</v>
          </cell>
          <cell r="O1392">
            <v>-4</v>
          </cell>
          <cell r="Q1392" t="str">
            <v>2015_11</v>
          </cell>
        </row>
        <row r="1393">
          <cell r="B1393" t="str">
            <v>Revenue</v>
          </cell>
          <cell r="C1393" t="str">
            <v>3060</v>
          </cell>
          <cell r="J1393">
            <v>16</v>
          </cell>
          <cell r="K1393">
            <v>12</v>
          </cell>
          <cell r="L1393" t="str">
            <v>12</v>
          </cell>
          <cell r="O1393">
            <v>-5</v>
          </cell>
          <cell r="Q1393" t="str">
            <v>2015_12</v>
          </cell>
        </row>
        <row r="1394">
          <cell r="B1394" t="str">
            <v>Revenue</v>
          </cell>
          <cell r="C1394" t="str">
            <v>3060</v>
          </cell>
          <cell r="J1394">
            <v>16</v>
          </cell>
          <cell r="K1394">
            <v>12</v>
          </cell>
          <cell r="L1394" t="str">
            <v>1</v>
          </cell>
          <cell r="O1394">
            <v>-2</v>
          </cell>
          <cell r="Q1394" t="str">
            <v>2016_01</v>
          </cell>
        </row>
        <row r="1395">
          <cell r="B1395" t="str">
            <v>Revenue</v>
          </cell>
          <cell r="C1395" t="str">
            <v>3060</v>
          </cell>
          <cell r="J1395">
            <v>16</v>
          </cell>
          <cell r="K1395">
            <v>12</v>
          </cell>
          <cell r="L1395" t="str">
            <v>2</v>
          </cell>
          <cell r="O1395">
            <v>-3</v>
          </cell>
          <cell r="Q1395" t="str">
            <v>2016_02</v>
          </cell>
        </row>
        <row r="1396">
          <cell r="B1396" t="str">
            <v>Revenue</v>
          </cell>
          <cell r="C1396" t="str">
            <v>3060</v>
          </cell>
          <cell r="J1396">
            <v>16</v>
          </cell>
          <cell r="K1396">
            <v>12</v>
          </cell>
          <cell r="L1396" t="str">
            <v>3</v>
          </cell>
          <cell r="O1396">
            <v>-7</v>
          </cell>
          <cell r="Q1396" t="str">
            <v>2016_03</v>
          </cell>
        </row>
        <row r="1397">
          <cell r="B1397" t="str">
            <v>Revenue</v>
          </cell>
          <cell r="C1397" t="str">
            <v>3060</v>
          </cell>
          <cell r="J1397">
            <v>16</v>
          </cell>
          <cell r="K1397">
            <v>12</v>
          </cell>
          <cell r="L1397" t="str">
            <v>4</v>
          </cell>
          <cell r="O1397">
            <v>-10</v>
          </cell>
          <cell r="Q1397" t="str">
            <v>2016_04</v>
          </cell>
        </row>
        <row r="1398">
          <cell r="B1398" t="str">
            <v>Revenue</v>
          </cell>
          <cell r="C1398" t="str">
            <v>3060</v>
          </cell>
          <cell r="J1398">
            <v>16</v>
          </cell>
          <cell r="K1398">
            <v>12</v>
          </cell>
          <cell r="L1398" t="str">
            <v>5</v>
          </cell>
          <cell r="O1398">
            <v>-11</v>
          </cell>
          <cell r="Q1398" t="str">
            <v>2016_05</v>
          </cell>
        </row>
        <row r="1399">
          <cell r="B1399" t="str">
            <v>Revenue</v>
          </cell>
          <cell r="C1399" t="str">
            <v>3060</v>
          </cell>
          <cell r="J1399">
            <v>16</v>
          </cell>
          <cell r="K1399">
            <v>12</v>
          </cell>
          <cell r="L1399" t="str">
            <v>6</v>
          </cell>
          <cell r="O1399">
            <v>-10</v>
          </cell>
          <cell r="Q1399" t="str">
            <v>2016_06</v>
          </cell>
        </row>
        <row r="1400">
          <cell r="B1400" t="str">
            <v>Revenue</v>
          </cell>
          <cell r="C1400" t="str">
            <v>3060</v>
          </cell>
          <cell r="J1400">
            <v>16</v>
          </cell>
          <cell r="K1400">
            <v>12</v>
          </cell>
          <cell r="L1400" t="str">
            <v>7</v>
          </cell>
          <cell r="O1400">
            <v>-10</v>
          </cell>
          <cell r="Q1400" t="str">
            <v>2016_07</v>
          </cell>
        </row>
        <row r="1401">
          <cell r="B1401" t="str">
            <v>Revenue</v>
          </cell>
          <cell r="C1401" t="str">
            <v>3060</v>
          </cell>
          <cell r="J1401">
            <v>16</v>
          </cell>
          <cell r="K1401">
            <v>12</v>
          </cell>
          <cell r="L1401" t="str">
            <v>8</v>
          </cell>
          <cell r="O1401">
            <v>-10</v>
          </cell>
          <cell r="Q1401" t="str">
            <v>2016_08</v>
          </cell>
        </row>
        <row r="1402">
          <cell r="B1402" t="str">
            <v>Revenue</v>
          </cell>
          <cell r="C1402" t="str">
            <v>3060</v>
          </cell>
          <cell r="J1402">
            <v>16</v>
          </cell>
          <cell r="K1402">
            <v>12</v>
          </cell>
          <cell r="L1402" t="str">
            <v>9</v>
          </cell>
          <cell r="O1402">
            <v>-12</v>
          </cell>
          <cell r="Q1402" t="str">
            <v>2016_09</v>
          </cell>
        </row>
        <row r="1403">
          <cell r="B1403" t="str">
            <v>Revenue</v>
          </cell>
          <cell r="C1403" t="str">
            <v>3100</v>
          </cell>
          <cell r="J1403" t="e">
            <v>#N/A</v>
          </cell>
          <cell r="K1403" t="e">
            <v>#N/A</v>
          </cell>
          <cell r="L1403" t="str">
            <v>10</v>
          </cell>
          <cell r="O1403">
            <v>-903405.31</v>
          </cell>
          <cell r="Q1403" t="str">
            <v>2015_10</v>
          </cell>
        </row>
        <row r="1404">
          <cell r="B1404" t="str">
            <v>Revenue</v>
          </cell>
          <cell r="C1404" t="str">
            <v>3100</v>
          </cell>
          <cell r="J1404" t="e">
            <v>#N/A</v>
          </cell>
          <cell r="K1404" t="e">
            <v>#N/A</v>
          </cell>
          <cell r="L1404" t="str">
            <v>11</v>
          </cell>
          <cell r="O1404">
            <v>-903405.31</v>
          </cell>
          <cell r="Q1404" t="str">
            <v>2015_11</v>
          </cell>
        </row>
        <row r="1405">
          <cell r="B1405" t="str">
            <v>Revenue</v>
          </cell>
          <cell r="C1405" t="str">
            <v>3100</v>
          </cell>
          <cell r="J1405" t="e">
            <v>#N/A</v>
          </cell>
          <cell r="K1405" t="e">
            <v>#N/A</v>
          </cell>
          <cell r="L1405" t="str">
            <v>12</v>
          </cell>
          <cell r="O1405">
            <v>-903405.31</v>
          </cell>
          <cell r="Q1405" t="str">
            <v>2015_12</v>
          </cell>
        </row>
        <row r="1406">
          <cell r="B1406" t="str">
            <v>Revenue</v>
          </cell>
          <cell r="C1406" t="str">
            <v>3100</v>
          </cell>
          <cell r="J1406">
            <v>1</v>
          </cell>
          <cell r="K1406">
            <v>1</v>
          </cell>
          <cell r="L1406" t="str">
            <v>10</v>
          </cell>
          <cell r="O1406">
            <v>-119228.28</v>
          </cell>
          <cell r="Q1406" t="str">
            <v>2015_10</v>
          </cell>
        </row>
        <row r="1407">
          <cell r="B1407" t="str">
            <v>Revenue</v>
          </cell>
          <cell r="C1407" t="str">
            <v>3100</v>
          </cell>
          <cell r="J1407">
            <v>1</v>
          </cell>
          <cell r="K1407">
            <v>1</v>
          </cell>
          <cell r="L1407" t="str">
            <v>11</v>
          </cell>
          <cell r="O1407">
            <v>-177889.2</v>
          </cell>
          <cell r="Q1407" t="str">
            <v>2015_11</v>
          </cell>
        </row>
        <row r="1408">
          <cell r="B1408" t="str">
            <v>Revenue</v>
          </cell>
          <cell r="C1408" t="str">
            <v>3100</v>
          </cell>
          <cell r="J1408">
            <v>1</v>
          </cell>
          <cell r="K1408">
            <v>1</v>
          </cell>
          <cell r="L1408" t="str">
            <v>12</v>
          </cell>
          <cell r="O1408">
            <v>-236878.62</v>
          </cell>
          <cell r="Q1408" t="str">
            <v>2015_12</v>
          </cell>
        </row>
        <row r="1409">
          <cell r="B1409" t="str">
            <v>Revenue</v>
          </cell>
          <cell r="C1409" t="str">
            <v>3100</v>
          </cell>
          <cell r="J1409">
            <v>1</v>
          </cell>
          <cell r="K1409">
            <v>1</v>
          </cell>
          <cell r="L1409" t="str">
            <v>1</v>
          </cell>
          <cell r="O1409">
            <v>-58613.18</v>
          </cell>
          <cell r="Q1409" t="str">
            <v>2016_01</v>
          </cell>
        </row>
        <row r="1410">
          <cell r="B1410" t="str">
            <v>Revenue</v>
          </cell>
          <cell r="C1410" t="str">
            <v>3100</v>
          </cell>
          <cell r="J1410">
            <v>1</v>
          </cell>
          <cell r="K1410">
            <v>1</v>
          </cell>
          <cell r="L1410" t="str">
            <v>2</v>
          </cell>
          <cell r="O1410">
            <v>-57932.3</v>
          </cell>
          <cell r="Q1410" t="str">
            <v>2016_02</v>
          </cell>
        </row>
        <row r="1411">
          <cell r="B1411" t="str">
            <v>Revenue</v>
          </cell>
          <cell r="C1411" t="str">
            <v>3100</v>
          </cell>
          <cell r="J1411">
            <v>1</v>
          </cell>
          <cell r="K1411">
            <v>1</v>
          </cell>
          <cell r="L1411" t="str">
            <v>3</v>
          </cell>
          <cell r="O1411">
            <v>-118239.98</v>
          </cell>
          <cell r="Q1411" t="str">
            <v>2016_03</v>
          </cell>
        </row>
        <row r="1412">
          <cell r="B1412" t="str">
            <v>Revenue</v>
          </cell>
          <cell r="C1412" t="str">
            <v>3100</v>
          </cell>
          <cell r="J1412">
            <v>1</v>
          </cell>
          <cell r="K1412">
            <v>1</v>
          </cell>
          <cell r="L1412" t="str">
            <v>4</v>
          </cell>
          <cell r="O1412">
            <v>-177930.98</v>
          </cell>
          <cell r="Q1412" t="str">
            <v>2016_04</v>
          </cell>
        </row>
        <row r="1413">
          <cell r="B1413" t="str">
            <v>Revenue</v>
          </cell>
          <cell r="C1413" t="str">
            <v>3100</v>
          </cell>
          <cell r="J1413">
            <v>1</v>
          </cell>
          <cell r="K1413">
            <v>1</v>
          </cell>
          <cell r="L1413" t="str">
            <v>5</v>
          </cell>
          <cell r="O1413">
            <v>-240370.58</v>
          </cell>
          <cell r="Q1413" t="str">
            <v>2016_05</v>
          </cell>
        </row>
        <row r="1414">
          <cell r="B1414" t="str">
            <v>Revenue</v>
          </cell>
          <cell r="C1414" t="str">
            <v>3100</v>
          </cell>
          <cell r="J1414">
            <v>1</v>
          </cell>
          <cell r="K1414">
            <v>1</v>
          </cell>
          <cell r="L1414" t="str">
            <v>6</v>
          </cell>
          <cell r="O1414">
            <v>-301519.93</v>
          </cell>
          <cell r="Q1414" t="str">
            <v>2016_06</v>
          </cell>
        </row>
        <row r="1415">
          <cell r="B1415" t="str">
            <v>Revenue</v>
          </cell>
          <cell r="C1415" t="str">
            <v>3100</v>
          </cell>
          <cell r="J1415">
            <v>1</v>
          </cell>
          <cell r="K1415">
            <v>1</v>
          </cell>
          <cell r="L1415" t="str">
            <v>7</v>
          </cell>
          <cell r="O1415">
            <v>-363659.34</v>
          </cell>
          <cell r="Q1415" t="str">
            <v>2016_07</v>
          </cell>
        </row>
        <row r="1416">
          <cell r="B1416" t="str">
            <v>Revenue</v>
          </cell>
          <cell r="C1416" t="str">
            <v>3100</v>
          </cell>
          <cell r="J1416">
            <v>1</v>
          </cell>
          <cell r="K1416">
            <v>1</v>
          </cell>
          <cell r="L1416" t="str">
            <v>8</v>
          </cell>
          <cell r="O1416">
            <v>-425132.43</v>
          </cell>
          <cell r="Q1416" t="str">
            <v>2016_08</v>
          </cell>
        </row>
        <row r="1417">
          <cell r="B1417" t="str">
            <v>Revenue</v>
          </cell>
          <cell r="C1417" t="str">
            <v>3100</v>
          </cell>
          <cell r="J1417">
            <v>1</v>
          </cell>
          <cell r="K1417">
            <v>1</v>
          </cell>
          <cell r="L1417" t="str">
            <v>9</v>
          </cell>
          <cell r="O1417">
            <v>-487639.19</v>
          </cell>
          <cell r="Q1417" t="str">
            <v>2016_09</v>
          </cell>
        </row>
        <row r="1418">
          <cell r="B1418" t="str">
            <v>Revenue</v>
          </cell>
          <cell r="C1418" t="str">
            <v>3100</v>
          </cell>
          <cell r="J1418">
            <v>1</v>
          </cell>
          <cell r="K1418">
            <v>1</v>
          </cell>
          <cell r="L1418" t="str">
            <v>10</v>
          </cell>
          <cell r="O1418">
            <v>-53722.75</v>
          </cell>
          <cell r="Q1418" t="str">
            <v>2015_10</v>
          </cell>
        </row>
        <row r="1419">
          <cell r="B1419" t="str">
            <v>Revenue</v>
          </cell>
          <cell r="C1419" t="str">
            <v>3100</v>
          </cell>
          <cell r="J1419">
            <v>1</v>
          </cell>
          <cell r="K1419">
            <v>1</v>
          </cell>
          <cell r="L1419" t="str">
            <v>11</v>
          </cell>
          <cell r="O1419">
            <v>-81084.75</v>
          </cell>
          <cell r="Q1419" t="str">
            <v>2015_11</v>
          </cell>
        </row>
        <row r="1420">
          <cell r="B1420" t="str">
            <v>Revenue</v>
          </cell>
          <cell r="C1420" t="str">
            <v>3100</v>
          </cell>
          <cell r="J1420">
            <v>1</v>
          </cell>
          <cell r="K1420">
            <v>1</v>
          </cell>
          <cell r="L1420" t="str">
            <v>12</v>
          </cell>
          <cell r="O1420">
            <v>-106072.95</v>
          </cell>
          <cell r="Q1420" t="str">
            <v>2015_12</v>
          </cell>
        </row>
        <row r="1421">
          <cell r="B1421" t="str">
            <v>Revenue</v>
          </cell>
          <cell r="C1421" t="str">
            <v>3100</v>
          </cell>
          <cell r="J1421">
            <v>1</v>
          </cell>
          <cell r="K1421">
            <v>1</v>
          </cell>
          <cell r="L1421" t="str">
            <v>1</v>
          </cell>
          <cell r="O1421">
            <v>-27294.799999999999</v>
          </cell>
          <cell r="Q1421" t="str">
            <v>2016_01</v>
          </cell>
        </row>
        <row r="1422">
          <cell r="B1422" t="str">
            <v>Revenue</v>
          </cell>
          <cell r="C1422" t="str">
            <v>3100</v>
          </cell>
          <cell r="J1422">
            <v>1</v>
          </cell>
          <cell r="K1422">
            <v>1</v>
          </cell>
          <cell r="L1422" t="str">
            <v>2</v>
          </cell>
          <cell r="O1422">
            <v>-26680.17</v>
          </cell>
          <cell r="Q1422" t="str">
            <v>2016_02</v>
          </cell>
        </row>
        <row r="1423">
          <cell r="B1423" t="str">
            <v>Revenue</v>
          </cell>
          <cell r="C1423" t="str">
            <v>3100</v>
          </cell>
          <cell r="J1423">
            <v>1</v>
          </cell>
          <cell r="K1423">
            <v>1</v>
          </cell>
          <cell r="L1423" t="str">
            <v>3</v>
          </cell>
          <cell r="O1423">
            <v>-52812.31</v>
          </cell>
          <cell r="Q1423" t="str">
            <v>2016_03</v>
          </cell>
        </row>
        <row r="1424">
          <cell r="B1424" t="str">
            <v>Revenue</v>
          </cell>
          <cell r="C1424" t="str">
            <v>3100</v>
          </cell>
          <cell r="J1424">
            <v>1</v>
          </cell>
          <cell r="K1424">
            <v>1</v>
          </cell>
          <cell r="L1424" t="str">
            <v>4</v>
          </cell>
          <cell r="O1424">
            <v>-79998.06</v>
          </cell>
          <cell r="Q1424" t="str">
            <v>2016_04</v>
          </cell>
        </row>
        <row r="1425">
          <cell r="B1425" t="str">
            <v>Revenue</v>
          </cell>
          <cell r="C1425" t="str">
            <v>3100</v>
          </cell>
          <cell r="J1425">
            <v>1</v>
          </cell>
          <cell r="K1425">
            <v>1</v>
          </cell>
          <cell r="L1425" t="str">
            <v>5</v>
          </cell>
          <cell r="O1425">
            <v>-106381.26</v>
          </cell>
          <cell r="Q1425" t="str">
            <v>2016_05</v>
          </cell>
        </row>
        <row r="1426">
          <cell r="B1426" t="str">
            <v>Revenue</v>
          </cell>
          <cell r="C1426" t="str">
            <v>3100</v>
          </cell>
          <cell r="J1426">
            <v>1</v>
          </cell>
          <cell r="K1426">
            <v>1</v>
          </cell>
          <cell r="L1426" t="str">
            <v>6</v>
          </cell>
          <cell r="O1426">
            <v>-134081.84</v>
          </cell>
          <cell r="Q1426" t="str">
            <v>2016_06</v>
          </cell>
        </row>
        <row r="1427">
          <cell r="B1427" t="str">
            <v>Revenue</v>
          </cell>
          <cell r="C1427" t="str">
            <v>3100</v>
          </cell>
          <cell r="J1427">
            <v>1</v>
          </cell>
          <cell r="K1427">
            <v>1</v>
          </cell>
          <cell r="L1427" t="str">
            <v>7</v>
          </cell>
          <cell r="O1427">
            <v>-160873.43</v>
          </cell>
          <cell r="Q1427" t="str">
            <v>2016_07</v>
          </cell>
        </row>
        <row r="1428">
          <cell r="B1428" t="str">
            <v>Revenue</v>
          </cell>
          <cell r="C1428" t="str">
            <v>3100</v>
          </cell>
          <cell r="J1428">
            <v>1</v>
          </cell>
          <cell r="K1428">
            <v>1</v>
          </cell>
          <cell r="L1428" t="str">
            <v>8</v>
          </cell>
          <cell r="O1428">
            <v>-188011.77</v>
          </cell>
          <cell r="Q1428" t="str">
            <v>2016_08</v>
          </cell>
        </row>
        <row r="1429">
          <cell r="B1429" t="str">
            <v>Revenue</v>
          </cell>
          <cell r="C1429" t="str">
            <v>3100</v>
          </cell>
          <cell r="J1429">
            <v>1</v>
          </cell>
          <cell r="K1429">
            <v>1</v>
          </cell>
          <cell r="L1429" t="str">
            <v>9</v>
          </cell>
          <cell r="O1429">
            <v>-214817.95</v>
          </cell>
          <cell r="Q1429" t="str">
            <v>2016_09</v>
          </cell>
        </row>
        <row r="1430">
          <cell r="B1430" t="str">
            <v>Revenue</v>
          </cell>
          <cell r="C1430" t="str">
            <v>3100</v>
          </cell>
          <cell r="J1430" t="e">
            <v>#N/A</v>
          </cell>
          <cell r="K1430" t="e">
            <v>#N/A</v>
          </cell>
          <cell r="L1430" t="str">
            <v>10</v>
          </cell>
          <cell r="O1430">
            <v>-630028.77</v>
          </cell>
          <cell r="Q1430" t="str">
            <v>2015_10</v>
          </cell>
        </row>
        <row r="1431">
          <cell r="B1431" t="str">
            <v>Revenue</v>
          </cell>
          <cell r="C1431" t="str">
            <v>3100</v>
          </cell>
          <cell r="J1431" t="e">
            <v>#N/A</v>
          </cell>
          <cell r="K1431" t="e">
            <v>#N/A</v>
          </cell>
          <cell r="L1431" t="str">
            <v>11</v>
          </cell>
          <cell r="O1431">
            <v>-630028.77</v>
          </cell>
          <cell r="Q1431" t="str">
            <v>2015_11</v>
          </cell>
        </row>
        <row r="1432">
          <cell r="B1432" t="str">
            <v>Revenue</v>
          </cell>
          <cell r="C1432" t="str">
            <v>3100</v>
          </cell>
          <cell r="J1432" t="e">
            <v>#N/A</v>
          </cell>
          <cell r="K1432" t="e">
            <v>#N/A</v>
          </cell>
          <cell r="L1432" t="str">
            <v>12</v>
          </cell>
          <cell r="O1432">
            <v>-630028.77</v>
          </cell>
          <cell r="Q1432" t="str">
            <v>2015_12</v>
          </cell>
        </row>
        <row r="1433">
          <cell r="B1433" t="str">
            <v>Revenue</v>
          </cell>
          <cell r="C1433" t="str">
            <v>3100</v>
          </cell>
          <cell r="J1433">
            <v>2</v>
          </cell>
          <cell r="K1433">
            <v>2</v>
          </cell>
          <cell r="L1433" t="str">
            <v>10</v>
          </cell>
          <cell r="O1433">
            <v>-91512.3</v>
          </cell>
          <cell r="Q1433" t="str">
            <v>2015_10</v>
          </cell>
        </row>
        <row r="1434">
          <cell r="B1434" t="str">
            <v>Revenue</v>
          </cell>
          <cell r="C1434" t="str">
            <v>3100</v>
          </cell>
          <cell r="J1434">
            <v>2</v>
          </cell>
          <cell r="K1434">
            <v>2</v>
          </cell>
          <cell r="L1434" t="str">
            <v>11</v>
          </cell>
          <cell r="O1434">
            <v>-136274.68</v>
          </cell>
          <cell r="Q1434" t="str">
            <v>2015_11</v>
          </cell>
        </row>
        <row r="1435">
          <cell r="B1435" t="str">
            <v>Revenue</v>
          </cell>
          <cell r="C1435" t="str">
            <v>3100</v>
          </cell>
          <cell r="J1435">
            <v>2</v>
          </cell>
          <cell r="K1435">
            <v>2</v>
          </cell>
          <cell r="L1435" t="str">
            <v>12</v>
          </cell>
          <cell r="O1435">
            <v>-179549.76</v>
          </cell>
          <cell r="Q1435" t="str">
            <v>2015_12</v>
          </cell>
        </row>
        <row r="1436">
          <cell r="B1436" t="str">
            <v>Revenue</v>
          </cell>
          <cell r="C1436" t="str">
            <v>3100</v>
          </cell>
          <cell r="J1436">
            <v>2</v>
          </cell>
          <cell r="K1436">
            <v>2</v>
          </cell>
          <cell r="L1436" t="str">
            <v>1</v>
          </cell>
          <cell r="O1436">
            <v>-41627.93</v>
          </cell>
          <cell r="Q1436" t="str">
            <v>2016_01</v>
          </cell>
        </row>
        <row r="1437">
          <cell r="B1437" t="str">
            <v>Revenue</v>
          </cell>
          <cell r="C1437" t="str">
            <v>3100</v>
          </cell>
          <cell r="J1437">
            <v>2</v>
          </cell>
          <cell r="K1437">
            <v>2</v>
          </cell>
          <cell r="L1437" t="str">
            <v>2</v>
          </cell>
          <cell r="O1437">
            <v>-83802.22</v>
          </cell>
          <cell r="Q1437" t="str">
            <v>2016_02</v>
          </cell>
        </row>
        <row r="1438">
          <cell r="B1438" t="str">
            <v>Revenue</v>
          </cell>
          <cell r="C1438" t="str">
            <v>3100</v>
          </cell>
          <cell r="J1438">
            <v>2</v>
          </cell>
          <cell r="K1438">
            <v>2</v>
          </cell>
          <cell r="L1438" t="str">
            <v>3</v>
          </cell>
          <cell r="O1438">
            <v>-127466.52</v>
          </cell>
          <cell r="Q1438" t="str">
            <v>2016_03</v>
          </cell>
        </row>
        <row r="1439">
          <cell r="B1439" t="str">
            <v>Revenue</v>
          </cell>
          <cell r="C1439" t="str">
            <v>3100</v>
          </cell>
          <cell r="J1439">
            <v>2</v>
          </cell>
          <cell r="K1439">
            <v>2</v>
          </cell>
          <cell r="L1439" t="str">
            <v>4</v>
          </cell>
          <cell r="O1439">
            <v>-172260.28</v>
          </cell>
          <cell r="Q1439" t="str">
            <v>2016_04</v>
          </cell>
        </row>
        <row r="1440">
          <cell r="B1440" t="str">
            <v>Revenue</v>
          </cell>
          <cell r="C1440" t="str">
            <v>3100</v>
          </cell>
          <cell r="J1440">
            <v>2</v>
          </cell>
          <cell r="K1440">
            <v>2</v>
          </cell>
          <cell r="L1440" t="str">
            <v>5</v>
          </cell>
          <cell r="O1440">
            <v>-218276.51</v>
          </cell>
          <cell r="Q1440" t="str">
            <v>2016_05</v>
          </cell>
        </row>
        <row r="1441">
          <cell r="B1441" t="str">
            <v>Revenue</v>
          </cell>
          <cell r="C1441" t="str">
            <v>3100</v>
          </cell>
          <cell r="J1441">
            <v>2</v>
          </cell>
          <cell r="K1441">
            <v>2</v>
          </cell>
          <cell r="L1441" t="str">
            <v>6</v>
          </cell>
          <cell r="O1441">
            <v>-266931.59000000003</v>
          </cell>
          <cell r="Q1441" t="str">
            <v>2016_06</v>
          </cell>
        </row>
        <row r="1442">
          <cell r="B1442" t="str">
            <v>Revenue</v>
          </cell>
          <cell r="C1442" t="str">
            <v>3100</v>
          </cell>
          <cell r="J1442">
            <v>2</v>
          </cell>
          <cell r="K1442">
            <v>2</v>
          </cell>
          <cell r="L1442" t="str">
            <v>7</v>
          </cell>
          <cell r="O1442">
            <v>-320601.45</v>
          </cell>
          <cell r="Q1442" t="str">
            <v>2016_07</v>
          </cell>
        </row>
        <row r="1443">
          <cell r="B1443" t="str">
            <v>Revenue</v>
          </cell>
          <cell r="C1443" t="str">
            <v>3100</v>
          </cell>
          <cell r="J1443">
            <v>2</v>
          </cell>
          <cell r="K1443">
            <v>2</v>
          </cell>
          <cell r="L1443" t="str">
            <v>8</v>
          </cell>
          <cell r="O1443">
            <v>-369506.52</v>
          </cell>
          <cell r="Q1443" t="str">
            <v>2016_08</v>
          </cell>
        </row>
        <row r="1444">
          <cell r="B1444" t="str">
            <v>Revenue</v>
          </cell>
          <cell r="C1444" t="str">
            <v>3100</v>
          </cell>
          <cell r="J1444">
            <v>2</v>
          </cell>
          <cell r="K1444">
            <v>2</v>
          </cell>
          <cell r="L1444" t="str">
            <v>9</v>
          </cell>
          <cell r="O1444">
            <v>-419377.44</v>
          </cell>
          <cell r="Q1444" t="str">
            <v>2016_09</v>
          </cell>
        </row>
        <row r="1445">
          <cell r="B1445" t="str">
            <v>Revenue</v>
          </cell>
          <cell r="C1445" t="str">
            <v>3100</v>
          </cell>
          <cell r="J1445">
            <v>2</v>
          </cell>
          <cell r="K1445">
            <v>2</v>
          </cell>
          <cell r="L1445" t="str">
            <v>10</v>
          </cell>
          <cell r="O1445">
            <v>-38269.410000000003</v>
          </cell>
          <cell r="Q1445" t="str">
            <v>2015_10</v>
          </cell>
        </row>
        <row r="1446">
          <cell r="B1446" t="str">
            <v>Revenue</v>
          </cell>
          <cell r="C1446" t="str">
            <v>3100</v>
          </cell>
          <cell r="J1446">
            <v>2</v>
          </cell>
          <cell r="K1446">
            <v>2</v>
          </cell>
          <cell r="L1446" t="str">
            <v>11</v>
          </cell>
          <cell r="O1446">
            <v>-54975.89</v>
          </cell>
          <cell r="Q1446" t="str">
            <v>2015_11</v>
          </cell>
        </row>
        <row r="1447">
          <cell r="B1447" t="str">
            <v>Revenue</v>
          </cell>
          <cell r="C1447" t="str">
            <v>3100</v>
          </cell>
          <cell r="J1447">
            <v>2</v>
          </cell>
          <cell r="K1447">
            <v>2</v>
          </cell>
          <cell r="L1447" t="str">
            <v>12</v>
          </cell>
          <cell r="O1447">
            <v>-71014.14</v>
          </cell>
          <cell r="Q1447" t="str">
            <v>2015_12</v>
          </cell>
        </row>
        <row r="1448">
          <cell r="B1448" t="str">
            <v>Revenue</v>
          </cell>
          <cell r="C1448" t="str">
            <v>3100</v>
          </cell>
          <cell r="J1448">
            <v>2</v>
          </cell>
          <cell r="K1448">
            <v>2</v>
          </cell>
          <cell r="L1448" t="str">
            <v>1</v>
          </cell>
          <cell r="O1448">
            <v>-17308.89</v>
          </cell>
          <cell r="Q1448" t="str">
            <v>2016_01</v>
          </cell>
        </row>
        <row r="1449">
          <cell r="B1449" t="str">
            <v>Revenue</v>
          </cell>
          <cell r="C1449" t="str">
            <v>3100</v>
          </cell>
          <cell r="J1449">
            <v>2</v>
          </cell>
          <cell r="K1449">
            <v>2</v>
          </cell>
          <cell r="L1449" t="str">
            <v>2</v>
          </cell>
          <cell r="O1449">
            <v>-34379.660000000003</v>
          </cell>
          <cell r="Q1449" t="str">
            <v>2016_02</v>
          </cell>
        </row>
        <row r="1450">
          <cell r="B1450" t="str">
            <v>Revenue</v>
          </cell>
          <cell r="C1450" t="str">
            <v>3100</v>
          </cell>
          <cell r="J1450">
            <v>2</v>
          </cell>
          <cell r="K1450">
            <v>2</v>
          </cell>
          <cell r="L1450" t="str">
            <v>3</v>
          </cell>
          <cell r="O1450">
            <v>-51932.959999999999</v>
          </cell>
          <cell r="Q1450" t="str">
            <v>2016_03</v>
          </cell>
        </row>
        <row r="1451">
          <cell r="B1451" t="str">
            <v>Revenue</v>
          </cell>
          <cell r="C1451" t="str">
            <v>3100</v>
          </cell>
          <cell r="J1451">
            <v>2</v>
          </cell>
          <cell r="K1451">
            <v>2</v>
          </cell>
          <cell r="L1451" t="str">
            <v>4</v>
          </cell>
          <cell r="O1451">
            <v>-69300.27</v>
          </cell>
          <cell r="Q1451" t="str">
            <v>2016_04</v>
          </cell>
        </row>
        <row r="1452">
          <cell r="B1452" t="str">
            <v>Revenue</v>
          </cell>
          <cell r="C1452" t="str">
            <v>3100</v>
          </cell>
          <cell r="J1452">
            <v>2</v>
          </cell>
          <cell r="K1452">
            <v>2</v>
          </cell>
          <cell r="L1452" t="str">
            <v>5</v>
          </cell>
          <cell r="O1452">
            <v>-88818.240000000005</v>
          </cell>
          <cell r="Q1452" t="str">
            <v>2016_05</v>
          </cell>
        </row>
        <row r="1453">
          <cell r="B1453" t="str">
            <v>Revenue</v>
          </cell>
          <cell r="C1453" t="str">
            <v>3100</v>
          </cell>
          <cell r="J1453">
            <v>2</v>
          </cell>
          <cell r="K1453">
            <v>2</v>
          </cell>
          <cell r="L1453" t="str">
            <v>6</v>
          </cell>
          <cell r="O1453">
            <v>-110909.11</v>
          </cell>
          <cell r="Q1453" t="str">
            <v>2016_06</v>
          </cell>
        </row>
        <row r="1454">
          <cell r="B1454" t="str">
            <v>Revenue</v>
          </cell>
          <cell r="C1454" t="str">
            <v>3100</v>
          </cell>
          <cell r="J1454">
            <v>2</v>
          </cell>
          <cell r="K1454">
            <v>2</v>
          </cell>
          <cell r="L1454" t="str">
            <v>7</v>
          </cell>
          <cell r="O1454">
            <v>-137607.69</v>
          </cell>
          <cell r="Q1454" t="str">
            <v>2016_07</v>
          </cell>
        </row>
        <row r="1455">
          <cell r="B1455" t="str">
            <v>Revenue</v>
          </cell>
          <cell r="C1455" t="str">
            <v>3100</v>
          </cell>
          <cell r="J1455">
            <v>2</v>
          </cell>
          <cell r="K1455">
            <v>2</v>
          </cell>
          <cell r="L1455" t="str">
            <v>8</v>
          </cell>
          <cell r="O1455">
            <v>-162343.22</v>
          </cell>
          <cell r="Q1455" t="str">
            <v>2016_08</v>
          </cell>
        </row>
        <row r="1456">
          <cell r="B1456" t="str">
            <v>Revenue</v>
          </cell>
          <cell r="C1456" t="str">
            <v>3100</v>
          </cell>
          <cell r="J1456">
            <v>2</v>
          </cell>
          <cell r="K1456">
            <v>2</v>
          </cell>
          <cell r="L1456" t="str">
            <v>9</v>
          </cell>
          <cell r="O1456">
            <v>-182581.56</v>
          </cell>
          <cell r="Q1456" t="str">
            <v>2016_09</v>
          </cell>
        </row>
        <row r="1457">
          <cell r="B1457" t="str">
            <v>Revenue</v>
          </cell>
          <cell r="C1457" t="str">
            <v>3100</v>
          </cell>
          <cell r="J1457">
            <v>16</v>
          </cell>
          <cell r="K1457">
            <v>16</v>
          </cell>
          <cell r="L1457" t="str">
            <v>10</v>
          </cell>
          <cell r="O1457">
            <v>-3.5</v>
          </cell>
          <cell r="Q1457" t="str">
            <v>2015_10</v>
          </cell>
        </row>
        <row r="1458">
          <cell r="B1458" t="str">
            <v>Revenue</v>
          </cell>
          <cell r="C1458" t="str">
            <v>3100</v>
          </cell>
          <cell r="J1458">
            <v>16</v>
          </cell>
          <cell r="K1458">
            <v>16</v>
          </cell>
          <cell r="L1458" t="str">
            <v>11</v>
          </cell>
          <cell r="O1458">
            <v>-3.5</v>
          </cell>
          <cell r="Q1458" t="str">
            <v>2015_11</v>
          </cell>
        </row>
        <row r="1459">
          <cell r="B1459" t="str">
            <v>Revenue</v>
          </cell>
          <cell r="C1459" t="str">
            <v>3100</v>
          </cell>
          <cell r="J1459">
            <v>16</v>
          </cell>
          <cell r="K1459">
            <v>16</v>
          </cell>
          <cell r="L1459" t="str">
            <v>12</v>
          </cell>
          <cell r="O1459">
            <v>-3.5</v>
          </cell>
          <cell r="Q1459" t="str">
            <v>2015_12</v>
          </cell>
        </row>
        <row r="1460">
          <cell r="B1460" t="str">
            <v>Revenue</v>
          </cell>
          <cell r="C1460" t="str">
            <v>3100</v>
          </cell>
          <cell r="J1460">
            <v>2</v>
          </cell>
          <cell r="K1460">
            <v>2</v>
          </cell>
          <cell r="L1460" t="str">
            <v>10</v>
          </cell>
          <cell r="O1460">
            <v>12.32</v>
          </cell>
          <cell r="Q1460" t="str">
            <v>2015_10</v>
          </cell>
        </row>
        <row r="1461">
          <cell r="B1461" t="str">
            <v>Revenue</v>
          </cell>
          <cell r="C1461" t="str">
            <v>3100</v>
          </cell>
          <cell r="J1461">
            <v>2</v>
          </cell>
          <cell r="K1461">
            <v>2</v>
          </cell>
          <cell r="L1461" t="str">
            <v>11</v>
          </cell>
          <cell r="O1461">
            <v>-56.18</v>
          </cell>
          <cell r="Q1461" t="str">
            <v>2015_11</v>
          </cell>
        </row>
        <row r="1462">
          <cell r="B1462" t="str">
            <v>Revenue</v>
          </cell>
          <cell r="C1462" t="str">
            <v>3100</v>
          </cell>
          <cell r="J1462">
            <v>2</v>
          </cell>
          <cell r="K1462">
            <v>2</v>
          </cell>
          <cell r="L1462" t="str">
            <v>12</v>
          </cell>
          <cell r="O1462">
            <v>-28.96</v>
          </cell>
          <cell r="Q1462" t="str">
            <v>2015_12</v>
          </cell>
        </row>
        <row r="1463">
          <cell r="B1463" t="str">
            <v>Revenue</v>
          </cell>
          <cell r="C1463" t="str">
            <v>3100</v>
          </cell>
          <cell r="J1463">
            <v>2</v>
          </cell>
          <cell r="K1463">
            <v>2</v>
          </cell>
          <cell r="L1463" t="str">
            <v>1</v>
          </cell>
          <cell r="O1463">
            <v>-77.89</v>
          </cell>
          <cell r="Q1463" t="str">
            <v>2016_01</v>
          </cell>
        </row>
        <row r="1464">
          <cell r="B1464" t="str">
            <v>Revenue</v>
          </cell>
          <cell r="C1464" t="str">
            <v>3100</v>
          </cell>
          <cell r="J1464">
            <v>2</v>
          </cell>
          <cell r="K1464">
            <v>2</v>
          </cell>
          <cell r="L1464" t="str">
            <v>2</v>
          </cell>
          <cell r="O1464">
            <v>290.11</v>
          </cell>
          <cell r="Q1464" t="str">
            <v>2016_02</v>
          </cell>
        </row>
        <row r="1465">
          <cell r="B1465" t="str">
            <v>Revenue</v>
          </cell>
          <cell r="C1465" t="str">
            <v>3100</v>
          </cell>
          <cell r="J1465">
            <v>2</v>
          </cell>
          <cell r="K1465">
            <v>2</v>
          </cell>
          <cell r="L1465" t="str">
            <v>3</v>
          </cell>
          <cell r="O1465">
            <v>-162.13</v>
          </cell>
          <cell r="Q1465" t="str">
            <v>2016_03</v>
          </cell>
        </row>
        <row r="1466">
          <cell r="B1466" t="str">
            <v>Revenue</v>
          </cell>
          <cell r="C1466" t="str">
            <v>3100</v>
          </cell>
          <cell r="J1466">
            <v>2</v>
          </cell>
          <cell r="K1466">
            <v>2</v>
          </cell>
          <cell r="L1466" t="str">
            <v>4</v>
          </cell>
          <cell r="O1466">
            <v>-255.37</v>
          </cell>
          <cell r="Q1466" t="str">
            <v>2016_04</v>
          </cell>
        </row>
        <row r="1467">
          <cell r="B1467" t="str">
            <v>Revenue</v>
          </cell>
          <cell r="C1467" t="str">
            <v>3100</v>
          </cell>
          <cell r="J1467">
            <v>2</v>
          </cell>
          <cell r="K1467">
            <v>2</v>
          </cell>
          <cell r="L1467" t="str">
            <v>5</v>
          </cell>
          <cell r="O1467">
            <v>-85.44</v>
          </cell>
          <cell r="Q1467" t="str">
            <v>2016_05</v>
          </cell>
        </row>
        <row r="1468">
          <cell r="B1468" t="str">
            <v>Revenue</v>
          </cell>
          <cell r="C1468" t="str">
            <v>3100</v>
          </cell>
          <cell r="J1468">
            <v>2</v>
          </cell>
          <cell r="K1468">
            <v>2</v>
          </cell>
          <cell r="L1468" t="str">
            <v>6</v>
          </cell>
          <cell r="O1468">
            <v>-175.44</v>
          </cell>
          <cell r="Q1468" t="str">
            <v>2016_06</v>
          </cell>
        </row>
        <row r="1469">
          <cell r="B1469" t="str">
            <v>Revenue</v>
          </cell>
          <cell r="C1469" t="str">
            <v>3100</v>
          </cell>
          <cell r="J1469">
            <v>2</v>
          </cell>
          <cell r="K1469">
            <v>2</v>
          </cell>
          <cell r="L1469" t="str">
            <v>7</v>
          </cell>
          <cell r="O1469">
            <v>-119.6</v>
          </cell>
          <cell r="Q1469" t="str">
            <v>2016_07</v>
          </cell>
        </row>
        <row r="1470">
          <cell r="B1470" t="str">
            <v>Revenue</v>
          </cell>
          <cell r="C1470" t="str">
            <v>3100</v>
          </cell>
          <cell r="J1470">
            <v>2</v>
          </cell>
          <cell r="K1470">
            <v>2</v>
          </cell>
          <cell r="L1470" t="str">
            <v>8</v>
          </cell>
          <cell r="O1470">
            <v>-249.5</v>
          </cell>
          <cell r="Q1470" t="str">
            <v>2016_08</v>
          </cell>
        </row>
        <row r="1471">
          <cell r="B1471" t="str">
            <v>Revenue</v>
          </cell>
          <cell r="C1471" t="str">
            <v>3100</v>
          </cell>
          <cell r="J1471">
            <v>2</v>
          </cell>
          <cell r="K1471">
            <v>2</v>
          </cell>
          <cell r="L1471" t="str">
            <v>9</v>
          </cell>
          <cell r="O1471">
            <v>437.99</v>
          </cell>
          <cell r="Q1471" t="str">
            <v>2016_09</v>
          </cell>
        </row>
        <row r="1472">
          <cell r="B1472" t="str">
            <v>Revenue</v>
          </cell>
          <cell r="C1472" t="str">
            <v>3100</v>
          </cell>
          <cell r="J1472" t="e">
            <v>#N/A</v>
          </cell>
          <cell r="K1472" t="e">
            <v>#N/A</v>
          </cell>
          <cell r="L1472" t="str">
            <v>10</v>
          </cell>
          <cell r="O1472">
            <v>-640568.81000000006</v>
          </cell>
          <cell r="Q1472" t="str">
            <v>2015_10</v>
          </cell>
        </row>
        <row r="1473">
          <cell r="B1473" t="str">
            <v>Revenue</v>
          </cell>
          <cell r="C1473" t="str">
            <v>3100</v>
          </cell>
          <cell r="J1473" t="e">
            <v>#N/A</v>
          </cell>
          <cell r="K1473" t="e">
            <v>#N/A</v>
          </cell>
          <cell r="L1473" t="str">
            <v>11</v>
          </cell>
          <cell r="O1473">
            <v>-640568.81000000006</v>
          </cell>
          <cell r="Q1473" t="str">
            <v>2015_11</v>
          </cell>
        </row>
        <row r="1474">
          <cell r="B1474" t="str">
            <v>Revenue</v>
          </cell>
          <cell r="C1474" t="str">
            <v>3100</v>
          </cell>
          <cell r="J1474" t="e">
            <v>#N/A</v>
          </cell>
          <cell r="K1474" t="e">
            <v>#N/A</v>
          </cell>
          <cell r="L1474" t="str">
            <v>12</v>
          </cell>
          <cell r="O1474">
            <v>-640568.81000000006</v>
          </cell>
          <cell r="Q1474" t="str">
            <v>2015_12</v>
          </cell>
        </row>
        <row r="1475">
          <cell r="B1475" t="str">
            <v>Revenue</v>
          </cell>
          <cell r="C1475" t="str">
            <v>3100</v>
          </cell>
          <cell r="J1475">
            <v>3</v>
          </cell>
          <cell r="K1475">
            <v>3</v>
          </cell>
          <cell r="L1475" t="str">
            <v>10</v>
          </cell>
          <cell r="O1475">
            <v>-39488.660000000003</v>
          </cell>
          <cell r="Q1475" t="str">
            <v>2015_10</v>
          </cell>
        </row>
        <row r="1476">
          <cell r="B1476" t="str">
            <v>Revenue</v>
          </cell>
          <cell r="C1476" t="str">
            <v>3100</v>
          </cell>
          <cell r="J1476">
            <v>3</v>
          </cell>
          <cell r="K1476">
            <v>3</v>
          </cell>
          <cell r="L1476" t="str">
            <v>11</v>
          </cell>
          <cell r="O1476">
            <v>-66053.820000000007</v>
          </cell>
          <cell r="Q1476" t="str">
            <v>2015_11</v>
          </cell>
        </row>
        <row r="1477">
          <cell r="B1477" t="str">
            <v>Revenue</v>
          </cell>
          <cell r="C1477" t="str">
            <v>3100</v>
          </cell>
          <cell r="J1477">
            <v>3</v>
          </cell>
          <cell r="K1477">
            <v>3</v>
          </cell>
          <cell r="L1477" t="str">
            <v>12</v>
          </cell>
          <cell r="O1477">
            <v>-82222.83</v>
          </cell>
          <cell r="Q1477" t="str">
            <v>2015_12</v>
          </cell>
        </row>
        <row r="1478">
          <cell r="B1478" t="str">
            <v>Revenue</v>
          </cell>
          <cell r="C1478" t="str">
            <v>3100</v>
          </cell>
          <cell r="J1478">
            <v>3</v>
          </cell>
          <cell r="K1478">
            <v>3</v>
          </cell>
          <cell r="L1478" t="str">
            <v>1</v>
          </cell>
          <cell r="O1478">
            <v>-15272.86</v>
          </cell>
          <cell r="Q1478" t="str">
            <v>2016_01</v>
          </cell>
        </row>
        <row r="1479">
          <cell r="B1479" t="str">
            <v>Revenue</v>
          </cell>
          <cell r="C1479" t="str">
            <v>3100</v>
          </cell>
          <cell r="J1479">
            <v>3</v>
          </cell>
          <cell r="K1479">
            <v>3</v>
          </cell>
          <cell r="L1479" t="str">
            <v>2</v>
          </cell>
          <cell r="O1479">
            <v>-31157.87</v>
          </cell>
          <cell r="Q1479" t="str">
            <v>2016_02</v>
          </cell>
        </row>
        <row r="1480">
          <cell r="B1480" t="str">
            <v>Revenue</v>
          </cell>
          <cell r="C1480" t="str">
            <v>3100</v>
          </cell>
          <cell r="J1480">
            <v>3</v>
          </cell>
          <cell r="K1480">
            <v>3</v>
          </cell>
          <cell r="L1480" t="str">
            <v>3</v>
          </cell>
          <cell r="O1480">
            <v>-54369.55</v>
          </cell>
          <cell r="Q1480" t="str">
            <v>2016_03</v>
          </cell>
        </row>
        <row r="1481">
          <cell r="B1481" t="str">
            <v>Revenue</v>
          </cell>
          <cell r="C1481" t="str">
            <v>3100</v>
          </cell>
          <cell r="J1481">
            <v>3</v>
          </cell>
          <cell r="K1481">
            <v>3</v>
          </cell>
          <cell r="L1481" t="str">
            <v>4</v>
          </cell>
          <cell r="O1481">
            <v>-76076.53</v>
          </cell>
          <cell r="Q1481" t="str">
            <v>2016_04</v>
          </cell>
        </row>
        <row r="1482">
          <cell r="B1482" t="str">
            <v>Revenue</v>
          </cell>
          <cell r="C1482" t="str">
            <v>3100</v>
          </cell>
          <cell r="J1482">
            <v>3</v>
          </cell>
          <cell r="K1482">
            <v>3</v>
          </cell>
          <cell r="L1482" t="str">
            <v>5</v>
          </cell>
          <cell r="O1482">
            <v>-99713.02</v>
          </cell>
          <cell r="Q1482" t="str">
            <v>2016_05</v>
          </cell>
        </row>
        <row r="1483">
          <cell r="B1483" t="str">
            <v>Revenue</v>
          </cell>
          <cell r="C1483" t="str">
            <v>3100</v>
          </cell>
          <cell r="J1483">
            <v>3</v>
          </cell>
          <cell r="K1483">
            <v>3</v>
          </cell>
          <cell r="L1483" t="str">
            <v>6</v>
          </cell>
          <cell r="O1483">
            <v>-122515.24</v>
          </cell>
          <cell r="Q1483" t="str">
            <v>2016_06</v>
          </cell>
        </row>
        <row r="1484">
          <cell r="B1484" t="str">
            <v>Revenue</v>
          </cell>
          <cell r="C1484" t="str">
            <v>3100</v>
          </cell>
          <cell r="J1484">
            <v>3</v>
          </cell>
          <cell r="K1484">
            <v>3</v>
          </cell>
          <cell r="L1484" t="str">
            <v>7</v>
          </cell>
          <cell r="O1484">
            <v>-136757.9</v>
          </cell>
          <cell r="Q1484" t="str">
            <v>2016_07</v>
          </cell>
        </row>
        <row r="1485">
          <cell r="B1485" t="str">
            <v>Revenue</v>
          </cell>
          <cell r="C1485" t="str">
            <v>3100</v>
          </cell>
          <cell r="J1485">
            <v>3</v>
          </cell>
          <cell r="K1485">
            <v>3</v>
          </cell>
          <cell r="L1485" t="str">
            <v>8</v>
          </cell>
          <cell r="O1485">
            <v>-157040.06</v>
          </cell>
          <cell r="Q1485" t="str">
            <v>2016_08</v>
          </cell>
        </row>
        <row r="1486">
          <cell r="B1486" t="str">
            <v>Revenue</v>
          </cell>
          <cell r="C1486" t="str">
            <v>3100</v>
          </cell>
          <cell r="J1486">
            <v>3</v>
          </cell>
          <cell r="K1486">
            <v>3</v>
          </cell>
          <cell r="L1486" t="str">
            <v>9</v>
          </cell>
          <cell r="O1486">
            <v>-176930.83</v>
          </cell>
          <cell r="Q1486" t="str">
            <v>2016_09</v>
          </cell>
        </row>
        <row r="1487">
          <cell r="B1487" t="str">
            <v>Revenue</v>
          </cell>
          <cell r="C1487" t="str">
            <v>3100</v>
          </cell>
          <cell r="J1487">
            <v>3</v>
          </cell>
          <cell r="K1487">
            <v>3</v>
          </cell>
          <cell r="L1487" t="str">
            <v>10</v>
          </cell>
          <cell r="O1487">
            <v>-74130.740000000005</v>
          </cell>
          <cell r="Q1487" t="str">
            <v>2015_10</v>
          </cell>
        </row>
        <row r="1488">
          <cell r="B1488" t="str">
            <v>Revenue</v>
          </cell>
          <cell r="C1488" t="str">
            <v>3100</v>
          </cell>
          <cell r="J1488">
            <v>3</v>
          </cell>
          <cell r="K1488">
            <v>3</v>
          </cell>
          <cell r="L1488" t="str">
            <v>11</v>
          </cell>
          <cell r="O1488">
            <v>-109470.65</v>
          </cell>
          <cell r="Q1488" t="str">
            <v>2015_11</v>
          </cell>
        </row>
        <row r="1489">
          <cell r="B1489" t="str">
            <v>Revenue</v>
          </cell>
          <cell r="C1489" t="str">
            <v>3100</v>
          </cell>
          <cell r="J1489">
            <v>3</v>
          </cell>
          <cell r="K1489">
            <v>3</v>
          </cell>
          <cell r="L1489" t="str">
            <v>12</v>
          </cell>
          <cell r="O1489">
            <v>-145303.60999999999</v>
          </cell>
          <cell r="Q1489" t="str">
            <v>2015_12</v>
          </cell>
        </row>
        <row r="1490">
          <cell r="B1490" t="str">
            <v>Revenue</v>
          </cell>
          <cell r="C1490" t="str">
            <v>3100</v>
          </cell>
          <cell r="J1490">
            <v>3</v>
          </cell>
          <cell r="K1490">
            <v>3</v>
          </cell>
          <cell r="L1490" t="str">
            <v>1</v>
          </cell>
          <cell r="O1490">
            <v>-30590.91</v>
          </cell>
          <cell r="Q1490" t="str">
            <v>2016_01</v>
          </cell>
        </row>
        <row r="1491">
          <cell r="B1491" t="str">
            <v>Revenue</v>
          </cell>
          <cell r="C1491" t="str">
            <v>3100</v>
          </cell>
          <cell r="J1491">
            <v>3</v>
          </cell>
          <cell r="K1491">
            <v>3</v>
          </cell>
          <cell r="L1491" t="str">
            <v>2</v>
          </cell>
          <cell r="O1491">
            <v>-63789.07</v>
          </cell>
          <cell r="Q1491" t="str">
            <v>2016_02</v>
          </cell>
        </row>
        <row r="1492">
          <cell r="B1492" t="str">
            <v>Revenue</v>
          </cell>
          <cell r="C1492" t="str">
            <v>3100</v>
          </cell>
          <cell r="J1492">
            <v>3</v>
          </cell>
          <cell r="K1492">
            <v>3</v>
          </cell>
          <cell r="L1492" t="str">
            <v>3</v>
          </cell>
          <cell r="O1492">
            <v>-97954.92</v>
          </cell>
          <cell r="Q1492" t="str">
            <v>2016_03</v>
          </cell>
        </row>
        <row r="1493">
          <cell r="B1493" t="str">
            <v>Revenue</v>
          </cell>
          <cell r="C1493" t="str">
            <v>3100</v>
          </cell>
          <cell r="J1493">
            <v>3</v>
          </cell>
          <cell r="K1493">
            <v>3</v>
          </cell>
          <cell r="L1493" t="str">
            <v>4</v>
          </cell>
          <cell r="O1493">
            <v>-126773.83</v>
          </cell>
          <cell r="Q1493" t="str">
            <v>2016_04</v>
          </cell>
        </row>
        <row r="1494">
          <cell r="B1494" t="str">
            <v>Revenue</v>
          </cell>
          <cell r="C1494" t="str">
            <v>3100</v>
          </cell>
          <cell r="J1494">
            <v>3</v>
          </cell>
          <cell r="K1494">
            <v>3</v>
          </cell>
          <cell r="L1494" t="str">
            <v>5</v>
          </cell>
          <cell r="O1494">
            <v>-156877.72</v>
          </cell>
          <cell r="Q1494" t="str">
            <v>2016_05</v>
          </cell>
        </row>
        <row r="1495">
          <cell r="B1495" t="str">
            <v>Revenue</v>
          </cell>
          <cell r="C1495" t="str">
            <v>3100</v>
          </cell>
          <cell r="J1495">
            <v>3</v>
          </cell>
          <cell r="K1495">
            <v>3</v>
          </cell>
          <cell r="L1495" t="str">
            <v>6</v>
          </cell>
          <cell r="O1495">
            <v>-190447.69</v>
          </cell>
          <cell r="Q1495" t="str">
            <v>2016_06</v>
          </cell>
        </row>
        <row r="1496">
          <cell r="B1496" t="str">
            <v>Revenue</v>
          </cell>
          <cell r="C1496" t="str">
            <v>3100</v>
          </cell>
          <cell r="J1496">
            <v>3</v>
          </cell>
          <cell r="K1496">
            <v>3</v>
          </cell>
          <cell r="L1496" t="str">
            <v>7</v>
          </cell>
          <cell r="O1496">
            <v>-219573.67</v>
          </cell>
          <cell r="Q1496" t="str">
            <v>2016_07</v>
          </cell>
        </row>
        <row r="1497">
          <cell r="B1497" t="str">
            <v>Revenue</v>
          </cell>
          <cell r="C1497" t="str">
            <v>3100</v>
          </cell>
          <cell r="J1497">
            <v>3</v>
          </cell>
          <cell r="K1497">
            <v>3</v>
          </cell>
          <cell r="L1497" t="str">
            <v>8</v>
          </cell>
          <cell r="O1497">
            <v>-256953.9</v>
          </cell>
          <cell r="Q1497" t="str">
            <v>2016_08</v>
          </cell>
        </row>
        <row r="1498">
          <cell r="B1498" t="str">
            <v>Revenue</v>
          </cell>
          <cell r="C1498" t="str">
            <v>3100</v>
          </cell>
          <cell r="J1498">
            <v>3</v>
          </cell>
          <cell r="K1498">
            <v>3</v>
          </cell>
          <cell r="L1498" t="str">
            <v>9</v>
          </cell>
          <cell r="O1498">
            <v>-293633.86</v>
          </cell>
          <cell r="Q1498" t="str">
            <v>2016_09</v>
          </cell>
        </row>
        <row r="1499">
          <cell r="B1499" t="str">
            <v>Revenue</v>
          </cell>
          <cell r="C1499" t="str">
            <v>3100</v>
          </cell>
          <cell r="J1499">
            <v>16</v>
          </cell>
          <cell r="K1499">
            <v>16</v>
          </cell>
          <cell r="L1499" t="str">
            <v>10</v>
          </cell>
          <cell r="O1499">
            <v>-2280</v>
          </cell>
          <cell r="Q1499" t="str">
            <v>2015_10</v>
          </cell>
        </row>
        <row r="1500">
          <cell r="B1500" t="str">
            <v>Revenue</v>
          </cell>
          <cell r="C1500" t="str">
            <v>3100</v>
          </cell>
          <cell r="J1500">
            <v>16</v>
          </cell>
          <cell r="K1500">
            <v>16</v>
          </cell>
          <cell r="L1500" t="str">
            <v>11</v>
          </cell>
          <cell r="O1500">
            <v>-3040</v>
          </cell>
          <cell r="Q1500" t="str">
            <v>2015_11</v>
          </cell>
        </row>
        <row r="1501">
          <cell r="B1501" t="str">
            <v>Revenue</v>
          </cell>
          <cell r="C1501" t="str">
            <v>3100</v>
          </cell>
          <cell r="J1501">
            <v>16</v>
          </cell>
          <cell r="K1501">
            <v>16</v>
          </cell>
          <cell r="L1501" t="str">
            <v>12</v>
          </cell>
          <cell r="O1501">
            <v>-4360</v>
          </cell>
          <cell r="Q1501" t="str">
            <v>2015_12</v>
          </cell>
        </row>
        <row r="1502">
          <cell r="B1502" t="str">
            <v>Revenue</v>
          </cell>
          <cell r="C1502" t="str">
            <v>3100</v>
          </cell>
          <cell r="J1502">
            <v>16</v>
          </cell>
          <cell r="K1502">
            <v>16</v>
          </cell>
          <cell r="L1502" t="str">
            <v>1</v>
          </cell>
          <cell r="O1502">
            <v>-960</v>
          </cell>
          <cell r="Q1502" t="str">
            <v>2016_01</v>
          </cell>
        </row>
        <row r="1503">
          <cell r="B1503" t="str">
            <v>Revenue</v>
          </cell>
          <cell r="C1503" t="str">
            <v>3100</v>
          </cell>
          <cell r="J1503">
            <v>16</v>
          </cell>
          <cell r="K1503">
            <v>16</v>
          </cell>
          <cell r="L1503" t="str">
            <v>2</v>
          </cell>
          <cell r="O1503">
            <v>-1720</v>
          </cell>
          <cell r="Q1503" t="str">
            <v>2016_02</v>
          </cell>
        </row>
        <row r="1504">
          <cell r="B1504" t="str">
            <v>Revenue</v>
          </cell>
          <cell r="C1504" t="str">
            <v>3100</v>
          </cell>
          <cell r="J1504">
            <v>16</v>
          </cell>
          <cell r="K1504">
            <v>16</v>
          </cell>
          <cell r="L1504" t="str">
            <v>3</v>
          </cell>
          <cell r="O1504">
            <v>-3240</v>
          </cell>
          <cell r="Q1504" t="str">
            <v>2016_03</v>
          </cell>
        </row>
        <row r="1505">
          <cell r="B1505" t="str">
            <v>Revenue</v>
          </cell>
          <cell r="C1505" t="str">
            <v>3100</v>
          </cell>
          <cell r="J1505">
            <v>16</v>
          </cell>
          <cell r="K1505">
            <v>16</v>
          </cell>
          <cell r="L1505" t="str">
            <v>4</v>
          </cell>
          <cell r="O1505">
            <v>-4280</v>
          </cell>
          <cell r="Q1505" t="str">
            <v>2016_04</v>
          </cell>
        </row>
        <row r="1506">
          <cell r="B1506" t="str">
            <v>Revenue</v>
          </cell>
          <cell r="C1506" t="str">
            <v>3100</v>
          </cell>
          <cell r="J1506">
            <v>16</v>
          </cell>
          <cell r="K1506">
            <v>16</v>
          </cell>
          <cell r="L1506" t="str">
            <v>5</v>
          </cell>
          <cell r="O1506">
            <v>-5520</v>
          </cell>
          <cell r="Q1506" t="str">
            <v>2016_05</v>
          </cell>
        </row>
        <row r="1507">
          <cell r="B1507" t="str">
            <v>Revenue</v>
          </cell>
          <cell r="C1507" t="str">
            <v>3100</v>
          </cell>
          <cell r="J1507">
            <v>16</v>
          </cell>
          <cell r="K1507">
            <v>16</v>
          </cell>
          <cell r="L1507" t="str">
            <v>6</v>
          </cell>
          <cell r="O1507">
            <v>-6760</v>
          </cell>
          <cell r="Q1507" t="str">
            <v>2016_06</v>
          </cell>
        </row>
        <row r="1508">
          <cell r="B1508" t="str">
            <v>Revenue</v>
          </cell>
          <cell r="C1508" t="str">
            <v>3100</v>
          </cell>
          <cell r="J1508">
            <v>16</v>
          </cell>
          <cell r="K1508">
            <v>16</v>
          </cell>
          <cell r="L1508" t="str">
            <v>7</v>
          </cell>
          <cell r="O1508">
            <v>-8480</v>
          </cell>
          <cell r="Q1508" t="str">
            <v>2016_07</v>
          </cell>
        </row>
        <row r="1509">
          <cell r="B1509" t="str">
            <v>Revenue</v>
          </cell>
          <cell r="C1509" t="str">
            <v>3100</v>
          </cell>
          <cell r="J1509">
            <v>16</v>
          </cell>
          <cell r="K1509">
            <v>16</v>
          </cell>
          <cell r="L1509" t="str">
            <v>8</v>
          </cell>
          <cell r="O1509">
            <v>-9840</v>
          </cell>
          <cell r="Q1509" t="str">
            <v>2016_08</v>
          </cell>
        </row>
        <row r="1510">
          <cell r="B1510" t="str">
            <v>Revenue</v>
          </cell>
          <cell r="C1510" t="str">
            <v>3100</v>
          </cell>
          <cell r="J1510">
            <v>16</v>
          </cell>
          <cell r="K1510">
            <v>16</v>
          </cell>
          <cell r="L1510" t="str">
            <v>9</v>
          </cell>
          <cell r="O1510">
            <v>-11400</v>
          </cell>
          <cell r="Q1510" t="str">
            <v>2016_09</v>
          </cell>
        </row>
        <row r="1511">
          <cell r="B1511" t="str">
            <v>Revenue</v>
          </cell>
          <cell r="C1511" t="str">
            <v>3100</v>
          </cell>
          <cell r="J1511">
            <v>3</v>
          </cell>
          <cell r="K1511">
            <v>3</v>
          </cell>
          <cell r="L1511" t="str">
            <v>10</v>
          </cell>
          <cell r="O1511">
            <v>-31293</v>
          </cell>
          <cell r="Q1511" t="str">
            <v>2015_10</v>
          </cell>
        </row>
        <row r="1512">
          <cell r="B1512" t="str">
            <v>Revenue</v>
          </cell>
          <cell r="C1512" t="str">
            <v>3100</v>
          </cell>
          <cell r="J1512">
            <v>3</v>
          </cell>
          <cell r="K1512">
            <v>3</v>
          </cell>
          <cell r="L1512" t="str">
            <v>11</v>
          </cell>
          <cell r="O1512">
            <v>-42853</v>
          </cell>
          <cell r="Q1512" t="str">
            <v>2015_11</v>
          </cell>
        </row>
        <row r="1513">
          <cell r="B1513" t="str">
            <v>Revenue</v>
          </cell>
          <cell r="C1513" t="str">
            <v>3100</v>
          </cell>
          <cell r="J1513">
            <v>3</v>
          </cell>
          <cell r="K1513">
            <v>3</v>
          </cell>
          <cell r="L1513" t="str">
            <v>12</v>
          </cell>
          <cell r="O1513">
            <v>-56263</v>
          </cell>
          <cell r="Q1513" t="str">
            <v>2015_12</v>
          </cell>
        </row>
        <row r="1514">
          <cell r="B1514" t="str">
            <v>Revenue</v>
          </cell>
          <cell r="C1514" t="str">
            <v>3100</v>
          </cell>
          <cell r="J1514">
            <v>3</v>
          </cell>
          <cell r="K1514">
            <v>3</v>
          </cell>
          <cell r="L1514" t="str">
            <v>1</v>
          </cell>
          <cell r="O1514">
            <v>-8586</v>
          </cell>
          <cell r="Q1514" t="str">
            <v>2016_01</v>
          </cell>
        </row>
        <row r="1515">
          <cell r="B1515" t="str">
            <v>Revenue</v>
          </cell>
          <cell r="C1515" t="str">
            <v>3100</v>
          </cell>
          <cell r="J1515">
            <v>3</v>
          </cell>
          <cell r="K1515">
            <v>3</v>
          </cell>
          <cell r="L1515" t="str">
            <v>2</v>
          </cell>
          <cell r="O1515">
            <v>-22780.5</v>
          </cell>
          <cell r="Q1515" t="str">
            <v>2016_02</v>
          </cell>
        </row>
        <row r="1516">
          <cell r="B1516" t="str">
            <v>Revenue</v>
          </cell>
          <cell r="C1516" t="str">
            <v>3100</v>
          </cell>
          <cell r="J1516">
            <v>3</v>
          </cell>
          <cell r="K1516">
            <v>3</v>
          </cell>
          <cell r="L1516" t="str">
            <v>3</v>
          </cell>
          <cell r="O1516">
            <v>-36331</v>
          </cell>
          <cell r="Q1516" t="str">
            <v>2016_03</v>
          </cell>
        </row>
        <row r="1517">
          <cell r="B1517" t="str">
            <v>Revenue</v>
          </cell>
          <cell r="C1517" t="str">
            <v>3100</v>
          </cell>
          <cell r="J1517">
            <v>3</v>
          </cell>
          <cell r="K1517">
            <v>3</v>
          </cell>
          <cell r="L1517" t="str">
            <v>4</v>
          </cell>
          <cell r="O1517">
            <v>-48410</v>
          </cell>
          <cell r="Q1517" t="str">
            <v>2016_04</v>
          </cell>
        </row>
        <row r="1518">
          <cell r="B1518" t="str">
            <v>Revenue</v>
          </cell>
          <cell r="C1518" t="str">
            <v>3100</v>
          </cell>
          <cell r="J1518">
            <v>3</v>
          </cell>
          <cell r="K1518">
            <v>3</v>
          </cell>
          <cell r="L1518" t="str">
            <v>5</v>
          </cell>
          <cell r="O1518">
            <v>-61808</v>
          </cell>
          <cell r="Q1518" t="str">
            <v>2016_05</v>
          </cell>
        </row>
        <row r="1519">
          <cell r="B1519" t="str">
            <v>Revenue</v>
          </cell>
          <cell r="C1519" t="str">
            <v>3100</v>
          </cell>
          <cell r="J1519">
            <v>3</v>
          </cell>
          <cell r="K1519">
            <v>3</v>
          </cell>
          <cell r="L1519" t="str">
            <v>6</v>
          </cell>
          <cell r="O1519">
            <v>-75208</v>
          </cell>
          <cell r="Q1519" t="str">
            <v>2016_06</v>
          </cell>
        </row>
        <row r="1520">
          <cell r="B1520" t="str">
            <v>Revenue</v>
          </cell>
          <cell r="C1520" t="str">
            <v>3100</v>
          </cell>
          <cell r="J1520">
            <v>3</v>
          </cell>
          <cell r="K1520">
            <v>3</v>
          </cell>
          <cell r="L1520" t="str">
            <v>7</v>
          </cell>
          <cell r="O1520">
            <v>-87042</v>
          </cell>
          <cell r="Q1520" t="str">
            <v>2016_07</v>
          </cell>
        </row>
        <row r="1521">
          <cell r="B1521" t="str">
            <v>Revenue</v>
          </cell>
          <cell r="C1521" t="str">
            <v>3100</v>
          </cell>
          <cell r="J1521">
            <v>3</v>
          </cell>
          <cell r="K1521">
            <v>3</v>
          </cell>
          <cell r="L1521" t="str">
            <v>8</v>
          </cell>
          <cell r="O1521">
            <v>-100468</v>
          </cell>
          <cell r="Q1521" t="str">
            <v>2016_08</v>
          </cell>
        </row>
        <row r="1522">
          <cell r="B1522" t="str">
            <v>Revenue</v>
          </cell>
          <cell r="C1522" t="str">
            <v>3100</v>
          </cell>
          <cell r="J1522">
            <v>3</v>
          </cell>
          <cell r="K1522">
            <v>3</v>
          </cell>
          <cell r="L1522" t="str">
            <v>9</v>
          </cell>
          <cell r="O1522">
            <v>-115948.5</v>
          </cell>
          <cell r="Q1522" t="str">
            <v>2016_09</v>
          </cell>
        </row>
        <row r="1523">
          <cell r="B1523" t="str">
            <v>Revenue</v>
          </cell>
          <cell r="C1523" t="str">
            <v>3100</v>
          </cell>
          <cell r="J1523">
            <v>4</v>
          </cell>
          <cell r="K1523">
            <v>4</v>
          </cell>
          <cell r="L1523" t="str">
            <v>10</v>
          </cell>
          <cell r="O1523">
            <v>-479447.74</v>
          </cell>
          <cell r="Q1523" t="str">
            <v>2015_10</v>
          </cell>
        </row>
        <row r="1524">
          <cell r="B1524" t="str">
            <v>Revenue</v>
          </cell>
          <cell r="C1524" t="str">
            <v>3100</v>
          </cell>
          <cell r="J1524">
            <v>4</v>
          </cell>
          <cell r="K1524">
            <v>4</v>
          </cell>
          <cell r="L1524" t="str">
            <v>11</v>
          </cell>
          <cell r="O1524">
            <v>-479447.74</v>
          </cell>
          <cell r="Q1524" t="str">
            <v>2015_11</v>
          </cell>
        </row>
        <row r="1525">
          <cell r="B1525" t="str">
            <v>Revenue</v>
          </cell>
          <cell r="C1525" t="str">
            <v>3100</v>
          </cell>
          <cell r="J1525">
            <v>4</v>
          </cell>
          <cell r="K1525">
            <v>4</v>
          </cell>
          <cell r="L1525" t="str">
            <v>12</v>
          </cell>
          <cell r="O1525">
            <v>-479447.74</v>
          </cell>
          <cell r="Q1525" t="str">
            <v>2015_12</v>
          </cell>
        </row>
        <row r="1526">
          <cell r="B1526" t="str">
            <v>Revenue</v>
          </cell>
          <cell r="C1526" t="str">
            <v>3100</v>
          </cell>
          <cell r="J1526">
            <v>4</v>
          </cell>
          <cell r="K1526">
            <v>4</v>
          </cell>
          <cell r="L1526" t="str">
            <v>10</v>
          </cell>
          <cell r="O1526">
            <v>-34078.46</v>
          </cell>
          <cell r="Q1526" t="str">
            <v>2015_10</v>
          </cell>
        </row>
        <row r="1527">
          <cell r="B1527" t="str">
            <v>Revenue</v>
          </cell>
          <cell r="C1527" t="str">
            <v>3100</v>
          </cell>
          <cell r="J1527">
            <v>4</v>
          </cell>
          <cell r="K1527">
            <v>4</v>
          </cell>
          <cell r="L1527" t="str">
            <v>11</v>
          </cell>
          <cell r="O1527">
            <v>-56142.71</v>
          </cell>
          <cell r="Q1527" t="str">
            <v>2015_11</v>
          </cell>
        </row>
        <row r="1528">
          <cell r="B1528" t="str">
            <v>Revenue</v>
          </cell>
          <cell r="C1528" t="str">
            <v>3100</v>
          </cell>
          <cell r="J1528">
            <v>4</v>
          </cell>
          <cell r="K1528">
            <v>4</v>
          </cell>
          <cell r="L1528" t="str">
            <v>12</v>
          </cell>
          <cell r="O1528">
            <v>-74154.94</v>
          </cell>
          <cell r="Q1528" t="str">
            <v>2015_12</v>
          </cell>
        </row>
        <row r="1529">
          <cell r="B1529" t="str">
            <v>Revenue</v>
          </cell>
          <cell r="C1529" t="str">
            <v>3100</v>
          </cell>
          <cell r="J1529">
            <v>4</v>
          </cell>
          <cell r="K1529">
            <v>4</v>
          </cell>
          <cell r="L1529" t="str">
            <v>1</v>
          </cell>
          <cell r="O1529">
            <v>-16398.79</v>
          </cell>
          <cell r="Q1529" t="str">
            <v>2016_01</v>
          </cell>
        </row>
        <row r="1530">
          <cell r="B1530" t="str">
            <v>Revenue</v>
          </cell>
          <cell r="C1530" t="str">
            <v>3100</v>
          </cell>
          <cell r="J1530">
            <v>4</v>
          </cell>
          <cell r="K1530">
            <v>4</v>
          </cell>
          <cell r="L1530" t="str">
            <v>2</v>
          </cell>
          <cell r="O1530">
            <v>-29233.16</v>
          </cell>
          <cell r="Q1530" t="str">
            <v>2016_02</v>
          </cell>
        </row>
        <row r="1531">
          <cell r="B1531" t="str">
            <v>Revenue</v>
          </cell>
          <cell r="C1531" t="str">
            <v>3100</v>
          </cell>
          <cell r="J1531">
            <v>4</v>
          </cell>
          <cell r="K1531">
            <v>4</v>
          </cell>
          <cell r="L1531" t="str">
            <v>3</v>
          </cell>
          <cell r="O1531">
            <v>-45249.33</v>
          </cell>
          <cell r="Q1531" t="str">
            <v>2016_03</v>
          </cell>
        </row>
        <row r="1532">
          <cell r="B1532" t="str">
            <v>Revenue</v>
          </cell>
          <cell r="C1532" t="str">
            <v>3100</v>
          </cell>
          <cell r="J1532">
            <v>4</v>
          </cell>
          <cell r="K1532">
            <v>4</v>
          </cell>
          <cell r="L1532" t="str">
            <v>4</v>
          </cell>
          <cell r="O1532">
            <v>-58401.49</v>
          </cell>
          <cell r="Q1532" t="str">
            <v>2016_04</v>
          </cell>
        </row>
        <row r="1533">
          <cell r="B1533" t="str">
            <v>Revenue</v>
          </cell>
          <cell r="C1533" t="str">
            <v>3100</v>
          </cell>
          <cell r="J1533">
            <v>4</v>
          </cell>
          <cell r="K1533">
            <v>4</v>
          </cell>
          <cell r="L1533" t="str">
            <v>5</v>
          </cell>
          <cell r="O1533">
            <v>-77010.95</v>
          </cell>
          <cell r="Q1533" t="str">
            <v>2016_05</v>
          </cell>
        </row>
        <row r="1534">
          <cell r="B1534" t="str">
            <v>Revenue</v>
          </cell>
          <cell r="C1534" t="str">
            <v>3100</v>
          </cell>
          <cell r="J1534">
            <v>4</v>
          </cell>
          <cell r="K1534">
            <v>4</v>
          </cell>
          <cell r="L1534" t="str">
            <v>6</v>
          </cell>
          <cell r="O1534">
            <v>-92441.78</v>
          </cell>
          <cell r="Q1534" t="str">
            <v>2016_06</v>
          </cell>
        </row>
        <row r="1535">
          <cell r="B1535" t="str">
            <v>Revenue</v>
          </cell>
          <cell r="C1535" t="str">
            <v>3100</v>
          </cell>
          <cell r="J1535">
            <v>4</v>
          </cell>
          <cell r="K1535">
            <v>4</v>
          </cell>
          <cell r="L1535" t="str">
            <v>7</v>
          </cell>
          <cell r="O1535">
            <v>-105137.5</v>
          </cell>
          <cell r="Q1535" t="str">
            <v>2016_07</v>
          </cell>
        </row>
        <row r="1536">
          <cell r="B1536" t="str">
            <v>Revenue</v>
          </cell>
          <cell r="C1536" t="str">
            <v>3100</v>
          </cell>
          <cell r="J1536">
            <v>4</v>
          </cell>
          <cell r="K1536">
            <v>4</v>
          </cell>
          <cell r="L1536" t="str">
            <v>8</v>
          </cell>
          <cell r="O1536">
            <v>-122914.37</v>
          </cell>
          <cell r="Q1536" t="str">
            <v>2016_08</v>
          </cell>
        </row>
        <row r="1537">
          <cell r="B1537" t="str">
            <v>Revenue</v>
          </cell>
          <cell r="C1537" t="str">
            <v>3100</v>
          </cell>
          <cell r="J1537">
            <v>4</v>
          </cell>
          <cell r="K1537">
            <v>4</v>
          </cell>
          <cell r="L1537" t="str">
            <v>9</v>
          </cell>
          <cell r="O1537">
            <v>-141001.99</v>
          </cell>
          <cell r="Q1537" t="str">
            <v>2016_09</v>
          </cell>
        </row>
        <row r="1538">
          <cell r="B1538" t="str">
            <v>Revenue</v>
          </cell>
          <cell r="C1538" t="str">
            <v>3100</v>
          </cell>
          <cell r="J1538">
            <v>4</v>
          </cell>
          <cell r="K1538">
            <v>4</v>
          </cell>
          <cell r="L1538" t="str">
            <v>10</v>
          </cell>
          <cell r="O1538">
            <v>-74130.460000000006</v>
          </cell>
          <cell r="Q1538" t="str">
            <v>2015_10</v>
          </cell>
        </row>
        <row r="1539">
          <cell r="B1539" t="str">
            <v>Revenue</v>
          </cell>
          <cell r="C1539" t="str">
            <v>3100</v>
          </cell>
          <cell r="J1539">
            <v>4</v>
          </cell>
          <cell r="K1539">
            <v>4</v>
          </cell>
          <cell r="L1539" t="str">
            <v>11</v>
          </cell>
          <cell r="O1539">
            <v>-106259.21</v>
          </cell>
          <cell r="Q1539" t="str">
            <v>2015_11</v>
          </cell>
        </row>
        <row r="1540">
          <cell r="B1540" t="str">
            <v>Revenue</v>
          </cell>
          <cell r="C1540" t="str">
            <v>3100</v>
          </cell>
          <cell r="J1540">
            <v>4</v>
          </cell>
          <cell r="K1540">
            <v>4</v>
          </cell>
          <cell r="L1540" t="str">
            <v>12</v>
          </cell>
          <cell r="O1540">
            <v>-144973.62</v>
          </cell>
          <cell r="Q1540" t="str">
            <v>2015_12</v>
          </cell>
        </row>
        <row r="1541">
          <cell r="B1541" t="str">
            <v>Revenue</v>
          </cell>
          <cell r="C1541" t="str">
            <v>3100</v>
          </cell>
          <cell r="J1541">
            <v>4</v>
          </cell>
          <cell r="K1541">
            <v>4</v>
          </cell>
          <cell r="L1541" t="str">
            <v>1</v>
          </cell>
          <cell r="O1541">
            <v>-32714.33</v>
          </cell>
          <cell r="Q1541" t="str">
            <v>2016_01</v>
          </cell>
        </row>
        <row r="1542">
          <cell r="B1542" t="str">
            <v>Revenue</v>
          </cell>
          <cell r="C1542" t="str">
            <v>3100</v>
          </cell>
          <cell r="J1542">
            <v>4</v>
          </cell>
          <cell r="K1542">
            <v>4</v>
          </cell>
          <cell r="L1542" t="str">
            <v>2</v>
          </cell>
          <cell r="O1542">
            <v>-68458.429999999993</v>
          </cell>
          <cell r="Q1542" t="str">
            <v>2016_02</v>
          </cell>
        </row>
        <row r="1543">
          <cell r="B1543" t="str">
            <v>Revenue</v>
          </cell>
          <cell r="C1543" t="str">
            <v>3100</v>
          </cell>
          <cell r="J1543">
            <v>4</v>
          </cell>
          <cell r="K1543">
            <v>4</v>
          </cell>
          <cell r="L1543" t="str">
            <v>3</v>
          </cell>
          <cell r="O1543">
            <v>-107029.99</v>
          </cell>
          <cell r="Q1543" t="str">
            <v>2016_03</v>
          </cell>
        </row>
        <row r="1544">
          <cell r="B1544" t="str">
            <v>Revenue</v>
          </cell>
          <cell r="C1544" t="str">
            <v>3100</v>
          </cell>
          <cell r="J1544">
            <v>4</v>
          </cell>
          <cell r="K1544">
            <v>4</v>
          </cell>
          <cell r="L1544" t="str">
            <v>4</v>
          </cell>
          <cell r="O1544">
            <v>-129838.77</v>
          </cell>
          <cell r="Q1544" t="str">
            <v>2016_04</v>
          </cell>
        </row>
        <row r="1545">
          <cell r="B1545" t="str">
            <v>Revenue</v>
          </cell>
          <cell r="C1545" t="str">
            <v>3100</v>
          </cell>
          <cell r="J1545">
            <v>4</v>
          </cell>
          <cell r="K1545">
            <v>4</v>
          </cell>
          <cell r="L1545" t="str">
            <v>5</v>
          </cell>
          <cell r="O1545">
            <v>-160191.4</v>
          </cell>
          <cell r="Q1545" t="str">
            <v>2016_05</v>
          </cell>
        </row>
        <row r="1546">
          <cell r="B1546" t="str">
            <v>Revenue</v>
          </cell>
          <cell r="C1546" t="str">
            <v>3100</v>
          </cell>
          <cell r="J1546">
            <v>4</v>
          </cell>
          <cell r="K1546">
            <v>4</v>
          </cell>
          <cell r="L1546" t="str">
            <v>6</v>
          </cell>
          <cell r="O1546">
            <v>-205874.43</v>
          </cell>
          <cell r="Q1546" t="str">
            <v>2016_06</v>
          </cell>
        </row>
        <row r="1547">
          <cell r="B1547" t="str">
            <v>Revenue</v>
          </cell>
          <cell r="C1547" t="str">
            <v>3100</v>
          </cell>
          <cell r="J1547">
            <v>4</v>
          </cell>
          <cell r="K1547">
            <v>4</v>
          </cell>
          <cell r="L1547" t="str">
            <v>7</v>
          </cell>
          <cell r="O1547">
            <v>-239458.06</v>
          </cell>
          <cell r="Q1547" t="str">
            <v>2016_07</v>
          </cell>
        </row>
        <row r="1548">
          <cell r="B1548" t="str">
            <v>Revenue</v>
          </cell>
          <cell r="C1548" t="str">
            <v>3100</v>
          </cell>
          <cell r="J1548">
            <v>4</v>
          </cell>
          <cell r="K1548">
            <v>4</v>
          </cell>
          <cell r="L1548" t="str">
            <v>8</v>
          </cell>
          <cell r="O1548">
            <v>-279080.36</v>
          </cell>
          <cell r="Q1548" t="str">
            <v>2016_08</v>
          </cell>
        </row>
        <row r="1549">
          <cell r="B1549" t="str">
            <v>Revenue</v>
          </cell>
          <cell r="C1549" t="str">
            <v>3100</v>
          </cell>
          <cell r="J1549">
            <v>4</v>
          </cell>
          <cell r="K1549">
            <v>4</v>
          </cell>
          <cell r="L1549" t="str">
            <v>9</v>
          </cell>
          <cell r="O1549">
            <v>-318032.53999999998</v>
          </cell>
          <cell r="Q1549" t="str">
            <v>2016_09</v>
          </cell>
        </row>
        <row r="1550">
          <cell r="B1550" t="str">
            <v>Revenue</v>
          </cell>
          <cell r="C1550" t="str">
            <v>3100</v>
          </cell>
          <cell r="J1550">
            <v>4</v>
          </cell>
          <cell r="K1550">
            <v>4</v>
          </cell>
          <cell r="L1550" t="str">
            <v>10</v>
          </cell>
          <cell r="O1550">
            <v>-10565.86</v>
          </cell>
          <cell r="Q1550" t="str">
            <v>2015_10</v>
          </cell>
        </row>
        <row r="1551">
          <cell r="B1551" t="str">
            <v>Revenue</v>
          </cell>
          <cell r="C1551" t="str">
            <v>3100</v>
          </cell>
          <cell r="J1551">
            <v>4</v>
          </cell>
          <cell r="K1551">
            <v>4</v>
          </cell>
          <cell r="L1551" t="str">
            <v>11</v>
          </cell>
          <cell r="O1551">
            <v>-13816.73</v>
          </cell>
          <cell r="Q1551" t="str">
            <v>2015_11</v>
          </cell>
        </row>
        <row r="1552">
          <cell r="B1552" t="str">
            <v>Revenue</v>
          </cell>
          <cell r="C1552" t="str">
            <v>3100</v>
          </cell>
          <cell r="J1552">
            <v>4</v>
          </cell>
          <cell r="K1552">
            <v>4</v>
          </cell>
          <cell r="L1552" t="str">
            <v>12</v>
          </cell>
          <cell r="O1552">
            <v>-17891.310000000001</v>
          </cell>
          <cell r="Q1552" t="str">
            <v>2015_12</v>
          </cell>
        </row>
        <row r="1553">
          <cell r="B1553" t="str">
            <v>Revenue</v>
          </cell>
          <cell r="C1553" t="str">
            <v>3100</v>
          </cell>
          <cell r="J1553">
            <v>4</v>
          </cell>
          <cell r="K1553">
            <v>4</v>
          </cell>
          <cell r="L1553" t="str">
            <v>1</v>
          </cell>
          <cell r="O1553">
            <v>-1904.77</v>
          </cell>
          <cell r="Q1553" t="str">
            <v>2016_01</v>
          </cell>
        </row>
        <row r="1554">
          <cell r="B1554" t="str">
            <v>Revenue</v>
          </cell>
          <cell r="C1554" t="str">
            <v>3100</v>
          </cell>
          <cell r="J1554">
            <v>4</v>
          </cell>
          <cell r="K1554">
            <v>4</v>
          </cell>
          <cell r="L1554" t="str">
            <v>2</v>
          </cell>
          <cell r="O1554">
            <v>-6004.74</v>
          </cell>
          <cell r="Q1554" t="str">
            <v>2016_02</v>
          </cell>
        </row>
        <row r="1555">
          <cell r="B1555" t="str">
            <v>Revenue</v>
          </cell>
          <cell r="C1555" t="str">
            <v>3100</v>
          </cell>
          <cell r="J1555">
            <v>4</v>
          </cell>
          <cell r="K1555">
            <v>4</v>
          </cell>
          <cell r="L1555" t="str">
            <v>3</v>
          </cell>
          <cell r="O1555">
            <v>-10186.31</v>
          </cell>
          <cell r="Q1555" t="str">
            <v>2016_03</v>
          </cell>
        </row>
        <row r="1556">
          <cell r="B1556" t="str">
            <v>Revenue</v>
          </cell>
          <cell r="C1556" t="str">
            <v>3100</v>
          </cell>
          <cell r="J1556">
            <v>4</v>
          </cell>
          <cell r="K1556">
            <v>4</v>
          </cell>
          <cell r="L1556" t="str">
            <v>4</v>
          </cell>
          <cell r="O1556">
            <v>-13532.44</v>
          </cell>
          <cell r="Q1556" t="str">
            <v>2016_04</v>
          </cell>
        </row>
        <row r="1557">
          <cell r="B1557" t="str">
            <v>Revenue</v>
          </cell>
          <cell r="C1557" t="str">
            <v>3100</v>
          </cell>
          <cell r="J1557">
            <v>4</v>
          </cell>
          <cell r="K1557">
            <v>4</v>
          </cell>
          <cell r="L1557" t="str">
            <v>5</v>
          </cell>
          <cell r="O1557">
            <v>-17247.48</v>
          </cell>
          <cell r="Q1557" t="str">
            <v>2016_05</v>
          </cell>
        </row>
        <row r="1558">
          <cell r="B1558" t="str">
            <v>Revenue</v>
          </cell>
          <cell r="C1558" t="str">
            <v>3100</v>
          </cell>
          <cell r="J1558">
            <v>4</v>
          </cell>
          <cell r="K1558">
            <v>4</v>
          </cell>
          <cell r="L1558" t="str">
            <v>6</v>
          </cell>
          <cell r="O1558">
            <v>-20747.48</v>
          </cell>
          <cell r="Q1558" t="str">
            <v>2016_06</v>
          </cell>
        </row>
        <row r="1559">
          <cell r="B1559" t="str">
            <v>Revenue</v>
          </cell>
          <cell r="C1559" t="str">
            <v>3100</v>
          </cell>
          <cell r="J1559">
            <v>4</v>
          </cell>
          <cell r="K1559">
            <v>4</v>
          </cell>
          <cell r="L1559" t="str">
            <v>7</v>
          </cell>
          <cell r="O1559">
            <v>-23897.58</v>
          </cell>
          <cell r="Q1559" t="str">
            <v>2016_07</v>
          </cell>
        </row>
        <row r="1560">
          <cell r="B1560" t="str">
            <v>Revenue</v>
          </cell>
          <cell r="C1560" t="str">
            <v>3100</v>
          </cell>
          <cell r="J1560">
            <v>4</v>
          </cell>
          <cell r="K1560">
            <v>4</v>
          </cell>
          <cell r="L1560" t="str">
            <v>8</v>
          </cell>
          <cell r="O1560">
            <v>-27315.52</v>
          </cell>
          <cell r="Q1560" t="str">
            <v>2016_08</v>
          </cell>
        </row>
        <row r="1561">
          <cell r="B1561" t="str">
            <v>Revenue</v>
          </cell>
          <cell r="C1561" t="str">
            <v>3100</v>
          </cell>
          <cell r="J1561">
            <v>4</v>
          </cell>
          <cell r="K1561">
            <v>4</v>
          </cell>
          <cell r="L1561" t="str">
            <v>9</v>
          </cell>
          <cell r="O1561">
            <v>-31814.48</v>
          </cell>
          <cell r="Q1561" t="str">
            <v>2016_09</v>
          </cell>
        </row>
        <row r="1562">
          <cell r="B1562" t="str">
            <v>Revenue</v>
          </cell>
          <cell r="C1562" t="str">
            <v>3100</v>
          </cell>
          <cell r="J1562">
            <v>5</v>
          </cell>
          <cell r="K1562">
            <v>5</v>
          </cell>
          <cell r="L1562" t="str">
            <v>10</v>
          </cell>
          <cell r="O1562">
            <v>-505.96</v>
          </cell>
          <cell r="Q1562" t="str">
            <v>2015_10</v>
          </cell>
        </row>
        <row r="1563">
          <cell r="B1563" t="str">
            <v>Revenue</v>
          </cell>
          <cell r="C1563" t="str">
            <v>3100</v>
          </cell>
          <cell r="J1563">
            <v>5</v>
          </cell>
          <cell r="K1563">
            <v>5</v>
          </cell>
          <cell r="L1563" t="str">
            <v>11</v>
          </cell>
          <cell r="O1563">
            <v>-799.73</v>
          </cell>
          <cell r="Q1563" t="str">
            <v>2015_11</v>
          </cell>
        </row>
        <row r="1564">
          <cell r="B1564" t="str">
            <v>Revenue</v>
          </cell>
          <cell r="C1564" t="str">
            <v>3100</v>
          </cell>
          <cell r="J1564">
            <v>5</v>
          </cell>
          <cell r="K1564">
            <v>5</v>
          </cell>
          <cell r="L1564" t="str">
            <v>12</v>
          </cell>
          <cell r="O1564">
            <v>-1195.3699999999999</v>
          </cell>
          <cell r="Q1564" t="str">
            <v>2015_12</v>
          </cell>
        </row>
        <row r="1565">
          <cell r="B1565" t="str">
            <v>Revenue</v>
          </cell>
          <cell r="C1565" t="str">
            <v>3100</v>
          </cell>
          <cell r="J1565">
            <v>5</v>
          </cell>
          <cell r="K1565">
            <v>5</v>
          </cell>
          <cell r="L1565" t="str">
            <v>1</v>
          </cell>
          <cell r="O1565">
            <v>-279.33</v>
          </cell>
          <cell r="Q1565" t="str">
            <v>2016_01</v>
          </cell>
        </row>
        <row r="1566">
          <cell r="B1566" t="str">
            <v>Revenue</v>
          </cell>
          <cell r="C1566" t="str">
            <v>3100</v>
          </cell>
          <cell r="J1566">
            <v>5</v>
          </cell>
          <cell r="K1566">
            <v>5</v>
          </cell>
          <cell r="L1566" t="str">
            <v>2</v>
          </cell>
          <cell r="O1566">
            <v>-349.85</v>
          </cell>
          <cell r="Q1566" t="str">
            <v>2016_02</v>
          </cell>
        </row>
        <row r="1567">
          <cell r="B1567" t="str">
            <v>Revenue</v>
          </cell>
          <cell r="C1567" t="str">
            <v>3100</v>
          </cell>
          <cell r="J1567">
            <v>5</v>
          </cell>
          <cell r="K1567">
            <v>5</v>
          </cell>
          <cell r="L1567" t="str">
            <v>3</v>
          </cell>
          <cell r="O1567">
            <v>-648.84</v>
          </cell>
          <cell r="Q1567" t="str">
            <v>2016_03</v>
          </cell>
        </row>
        <row r="1568">
          <cell r="B1568" t="str">
            <v>Revenue</v>
          </cell>
          <cell r="C1568" t="str">
            <v>3100</v>
          </cell>
          <cell r="J1568">
            <v>5</v>
          </cell>
          <cell r="K1568">
            <v>5</v>
          </cell>
          <cell r="L1568" t="str">
            <v>4</v>
          </cell>
          <cell r="O1568">
            <v>-967.48</v>
          </cell>
          <cell r="Q1568" t="str">
            <v>2016_04</v>
          </cell>
        </row>
        <row r="1569">
          <cell r="B1569" t="str">
            <v>Revenue</v>
          </cell>
          <cell r="C1569" t="str">
            <v>3100</v>
          </cell>
          <cell r="J1569">
            <v>5</v>
          </cell>
          <cell r="K1569">
            <v>5</v>
          </cell>
          <cell r="L1569" t="str">
            <v>5</v>
          </cell>
          <cell r="O1569">
            <v>-1251.17</v>
          </cell>
          <cell r="Q1569" t="str">
            <v>2016_05</v>
          </cell>
        </row>
        <row r="1570">
          <cell r="B1570" t="str">
            <v>Revenue</v>
          </cell>
          <cell r="C1570" t="str">
            <v>3100</v>
          </cell>
          <cell r="J1570">
            <v>5</v>
          </cell>
          <cell r="K1570">
            <v>5</v>
          </cell>
          <cell r="L1570" t="str">
            <v>6</v>
          </cell>
          <cell r="O1570">
            <v>-1525.37</v>
          </cell>
          <cell r="Q1570" t="str">
            <v>2016_06</v>
          </cell>
        </row>
        <row r="1571">
          <cell r="B1571" t="str">
            <v>Revenue</v>
          </cell>
          <cell r="C1571" t="str">
            <v>3100</v>
          </cell>
          <cell r="J1571">
            <v>5</v>
          </cell>
          <cell r="K1571">
            <v>5</v>
          </cell>
          <cell r="L1571" t="str">
            <v>7</v>
          </cell>
          <cell r="O1571">
            <v>-1814.38</v>
          </cell>
          <cell r="Q1571" t="str">
            <v>2016_07</v>
          </cell>
        </row>
        <row r="1572">
          <cell r="B1572" t="str">
            <v>Revenue</v>
          </cell>
          <cell r="C1572" t="str">
            <v>3100</v>
          </cell>
          <cell r="J1572">
            <v>5</v>
          </cell>
          <cell r="K1572">
            <v>5</v>
          </cell>
          <cell r="L1572" t="str">
            <v>8</v>
          </cell>
          <cell r="O1572">
            <v>-2051.35</v>
          </cell>
          <cell r="Q1572" t="str">
            <v>2016_08</v>
          </cell>
        </row>
        <row r="1573">
          <cell r="B1573" t="str">
            <v>Revenue</v>
          </cell>
          <cell r="C1573" t="str">
            <v>3100</v>
          </cell>
          <cell r="J1573">
            <v>5</v>
          </cell>
          <cell r="K1573">
            <v>5</v>
          </cell>
          <cell r="L1573" t="str">
            <v>9</v>
          </cell>
          <cell r="O1573">
            <v>-2406.94</v>
          </cell>
          <cell r="Q1573" t="str">
            <v>2016_09</v>
          </cell>
        </row>
        <row r="1574">
          <cell r="B1574" t="str">
            <v>Revenue</v>
          </cell>
          <cell r="C1574" t="str">
            <v>3100</v>
          </cell>
          <cell r="J1574">
            <v>5</v>
          </cell>
          <cell r="K1574">
            <v>5</v>
          </cell>
          <cell r="L1574" t="str">
            <v>10</v>
          </cell>
          <cell r="O1574">
            <v>-552.69000000000005</v>
          </cell>
          <cell r="Q1574" t="str">
            <v>2015_10</v>
          </cell>
        </row>
        <row r="1575">
          <cell r="B1575" t="str">
            <v>Revenue</v>
          </cell>
          <cell r="C1575" t="str">
            <v>3100</v>
          </cell>
          <cell r="J1575">
            <v>5</v>
          </cell>
          <cell r="K1575">
            <v>5</v>
          </cell>
          <cell r="L1575" t="str">
            <v>11</v>
          </cell>
          <cell r="O1575">
            <v>-1019.1</v>
          </cell>
          <cell r="Q1575" t="str">
            <v>2015_11</v>
          </cell>
        </row>
        <row r="1576">
          <cell r="B1576" t="str">
            <v>Revenue</v>
          </cell>
          <cell r="C1576" t="str">
            <v>3100</v>
          </cell>
          <cell r="J1576">
            <v>5</v>
          </cell>
          <cell r="K1576">
            <v>5</v>
          </cell>
          <cell r="L1576" t="str">
            <v>12</v>
          </cell>
          <cell r="O1576">
            <v>-1574.1</v>
          </cell>
          <cell r="Q1576" t="str">
            <v>2015_12</v>
          </cell>
        </row>
        <row r="1577">
          <cell r="B1577" t="str">
            <v>Revenue</v>
          </cell>
          <cell r="C1577" t="str">
            <v>3100</v>
          </cell>
          <cell r="J1577">
            <v>5</v>
          </cell>
          <cell r="K1577">
            <v>5</v>
          </cell>
          <cell r="L1577" t="str">
            <v>1</v>
          </cell>
          <cell r="O1577">
            <v>-291.89999999999998</v>
          </cell>
          <cell r="Q1577" t="str">
            <v>2016_01</v>
          </cell>
        </row>
        <row r="1578">
          <cell r="B1578" t="str">
            <v>Revenue</v>
          </cell>
          <cell r="C1578" t="str">
            <v>3100</v>
          </cell>
          <cell r="J1578">
            <v>5</v>
          </cell>
          <cell r="K1578">
            <v>5</v>
          </cell>
          <cell r="L1578" t="str">
            <v>2</v>
          </cell>
          <cell r="O1578">
            <v>-391.34</v>
          </cell>
          <cell r="Q1578" t="str">
            <v>2016_02</v>
          </cell>
        </row>
        <row r="1579">
          <cell r="B1579" t="str">
            <v>Revenue</v>
          </cell>
          <cell r="C1579" t="str">
            <v>3100</v>
          </cell>
          <cell r="J1579">
            <v>5</v>
          </cell>
          <cell r="K1579">
            <v>5</v>
          </cell>
          <cell r="L1579" t="str">
            <v>3</v>
          </cell>
          <cell r="O1579">
            <v>-649.09</v>
          </cell>
          <cell r="Q1579" t="str">
            <v>2016_03</v>
          </cell>
        </row>
        <row r="1580">
          <cell r="B1580" t="str">
            <v>Revenue</v>
          </cell>
          <cell r="C1580" t="str">
            <v>3100</v>
          </cell>
          <cell r="J1580">
            <v>5</v>
          </cell>
          <cell r="K1580">
            <v>5</v>
          </cell>
          <cell r="L1580" t="str">
            <v>4</v>
          </cell>
          <cell r="O1580">
            <v>-846.45</v>
          </cell>
          <cell r="Q1580" t="str">
            <v>2016_04</v>
          </cell>
        </row>
        <row r="1581">
          <cell r="B1581" t="str">
            <v>Revenue</v>
          </cell>
          <cell r="C1581" t="str">
            <v>3100</v>
          </cell>
          <cell r="J1581">
            <v>5</v>
          </cell>
          <cell r="K1581">
            <v>5</v>
          </cell>
          <cell r="L1581" t="str">
            <v>5</v>
          </cell>
          <cell r="O1581">
            <v>-1000.54</v>
          </cell>
          <cell r="Q1581" t="str">
            <v>2016_05</v>
          </cell>
        </row>
        <row r="1582">
          <cell r="B1582" t="str">
            <v>Revenue</v>
          </cell>
          <cell r="C1582" t="str">
            <v>3100</v>
          </cell>
          <cell r="J1582">
            <v>5</v>
          </cell>
          <cell r="K1582">
            <v>5</v>
          </cell>
          <cell r="L1582" t="str">
            <v>6</v>
          </cell>
          <cell r="O1582">
            <v>-1207.5899999999999</v>
          </cell>
          <cell r="Q1582" t="str">
            <v>2016_06</v>
          </cell>
        </row>
        <row r="1583">
          <cell r="B1583" t="str">
            <v>Revenue</v>
          </cell>
          <cell r="C1583" t="str">
            <v>3100</v>
          </cell>
          <cell r="J1583">
            <v>5</v>
          </cell>
          <cell r="K1583">
            <v>5</v>
          </cell>
          <cell r="L1583" t="str">
            <v>7</v>
          </cell>
          <cell r="O1583">
            <v>-1595.78</v>
          </cell>
          <cell r="Q1583" t="str">
            <v>2016_07</v>
          </cell>
        </row>
        <row r="1584">
          <cell r="B1584" t="str">
            <v>Revenue</v>
          </cell>
          <cell r="C1584" t="str">
            <v>3100</v>
          </cell>
          <cell r="J1584">
            <v>5</v>
          </cell>
          <cell r="K1584">
            <v>5</v>
          </cell>
          <cell r="L1584" t="str">
            <v>8</v>
          </cell>
          <cell r="O1584">
            <v>-1919.47</v>
          </cell>
          <cell r="Q1584" t="str">
            <v>2016_08</v>
          </cell>
        </row>
        <row r="1585">
          <cell r="B1585" t="str">
            <v>Revenue</v>
          </cell>
          <cell r="C1585" t="str">
            <v>3100</v>
          </cell>
          <cell r="J1585">
            <v>5</v>
          </cell>
          <cell r="K1585">
            <v>5</v>
          </cell>
          <cell r="L1585" t="str">
            <v>9</v>
          </cell>
          <cell r="O1585">
            <v>-2398.1799999999998</v>
          </cell>
          <cell r="Q1585" t="str">
            <v>2016_09</v>
          </cell>
        </row>
        <row r="1586">
          <cell r="B1586" t="str">
            <v>Revenue</v>
          </cell>
          <cell r="C1586" t="str">
            <v>3100</v>
          </cell>
          <cell r="J1586">
            <v>16</v>
          </cell>
          <cell r="K1586">
            <v>16</v>
          </cell>
          <cell r="L1586" t="str">
            <v>10</v>
          </cell>
          <cell r="O1586">
            <v>-27.31</v>
          </cell>
          <cell r="Q1586" t="str">
            <v>2015_10</v>
          </cell>
        </row>
        <row r="1587">
          <cell r="B1587" t="str">
            <v>Revenue</v>
          </cell>
          <cell r="C1587" t="str">
            <v>3100</v>
          </cell>
          <cell r="J1587">
            <v>16</v>
          </cell>
          <cell r="K1587">
            <v>16</v>
          </cell>
          <cell r="L1587" t="str">
            <v>11</v>
          </cell>
          <cell r="O1587">
            <v>-40.229999999999997</v>
          </cell>
          <cell r="Q1587" t="str">
            <v>2015_11</v>
          </cell>
        </row>
        <row r="1588">
          <cell r="B1588" t="str">
            <v>Revenue</v>
          </cell>
          <cell r="C1588" t="str">
            <v>3100</v>
          </cell>
          <cell r="J1588">
            <v>16</v>
          </cell>
          <cell r="K1588">
            <v>16</v>
          </cell>
          <cell r="L1588" t="str">
            <v>12</v>
          </cell>
          <cell r="O1588">
            <v>-45.94</v>
          </cell>
          <cell r="Q1588" t="str">
            <v>2015_12</v>
          </cell>
        </row>
        <row r="1589">
          <cell r="B1589" t="str">
            <v>Revenue</v>
          </cell>
          <cell r="C1589" t="str">
            <v>3100</v>
          </cell>
          <cell r="J1589">
            <v>16</v>
          </cell>
          <cell r="K1589">
            <v>16</v>
          </cell>
          <cell r="L1589" t="str">
            <v>1</v>
          </cell>
          <cell r="O1589">
            <v>-7.65</v>
          </cell>
          <cell r="Q1589" t="str">
            <v>2016_01</v>
          </cell>
        </row>
        <row r="1590">
          <cell r="B1590" t="str">
            <v>Revenue</v>
          </cell>
          <cell r="C1590" t="str">
            <v>3100</v>
          </cell>
          <cell r="J1590">
            <v>16</v>
          </cell>
          <cell r="K1590">
            <v>16</v>
          </cell>
          <cell r="L1590" t="str">
            <v>2</v>
          </cell>
          <cell r="O1590">
            <v>-16.34</v>
          </cell>
          <cell r="Q1590" t="str">
            <v>2016_02</v>
          </cell>
        </row>
        <row r="1591">
          <cell r="B1591" t="str">
            <v>Revenue</v>
          </cell>
          <cell r="C1591" t="str">
            <v>3100</v>
          </cell>
          <cell r="J1591">
            <v>16</v>
          </cell>
          <cell r="K1591">
            <v>16</v>
          </cell>
          <cell r="L1591" t="str">
            <v>3</v>
          </cell>
          <cell r="O1591">
            <v>-19.010000000000002</v>
          </cell>
          <cell r="Q1591" t="str">
            <v>2016_03</v>
          </cell>
        </row>
        <row r="1592">
          <cell r="B1592" t="str">
            <v>Revenue</v>
          </cell>
          <cell r="C1592" t="str">
            <v>3100</v>
          </cell>
          <cell r="J1592">
            <v>16</v>
          </cell>
          <cell r="K1592">
            <v>16</v>
          </cell>
          <cell r="L1592" t="str">
            <v>4</v>
          </cell>
          <cell r="O1592">
            <v>-28.66</v>
          </cell>
          <cell r="Q1592" t="str">
            <v>2016_04</v>
          </cell>
        </row>
        <row r="1593">
          <cell r="B1593" t="str">
            <v>Revenue</v>
          </cell>
          <cell r="C1593" t="str">
            <v>3100</v>
          </cell>
          <cell r="J1593">
            <v>16</v>
          </cell>
          <cell r="K1593">
            <v>16</v>
          </cell>
          <cell r="L1593" t="str">
            <v>5</v>
          </cell>
          <cell r="O1593">
            <v>-33.369999999999997</v>
          </cell>
          <cell r="Q1593" t="str">
            <v>2016_05</v>
          </cell>
        </row>
        <row r="1594">
          <cell r="B1594" t="str">
            <v>Revenue</v>
          </cell>
          <cell r="C1594" t="str">
            <v>3100</v>
          </cell>
          <cell r="J1594">
            <v>16</v>
          </cell>
          <cell r="K1594">
            <v>16</v>
          </cell>
          <cell r="L1594" t="str">
            <v>6</v>
          </cell>
          <cell r="O1594">
            <v>-40.04</v>
          </cell>
          <cell r="Q1594" t="str">
            <v>2016_06</v>
          </cell>
        </row>
        <row r="1595">
          <cell r="B1595" t="str">
            <v>Revenue</v>
          </cell>
          <cell r="C1595" t="str">
            <v>3100</v>
          </cell>
          <cell r="J1595">
            <v>16</v>
          </cell>
          <cell r="K1595">
            <v>16</v>
          </cell>
          <cell r="L1595" t="str">
            <v>7</v>
          </cell>
          <cell r="O1595">
            <v>-47.73</v>
          </cell>
          <cell r="Q1595" t="str">
            <v>2016_07</v>
          </cell>
        </row>
        <row r="1596">
          <cell r="B1596" t="str">
            <v>Revenue</v>
          </cell>
          <cell r="C1596" t="str">
            <v>3100</v>
          </cell>
          <cell r="J1596">
            <v>16</v>
          </cell>
          <cell r="K1596">
            <v>16</v>
          </cell>
          <cell r="L1596" t="str">
            <v>8</v>
          </cell>
          <cell r="O1596">
            <v>-58.42</v>
          </cell>
          <cell r="Q1596" t="str">
            <v>2016_08</v>
          </cell>
        </row>
        <row r="1597">
          <cell r="B1597" t="str">
            <v>Revenue</v>
          </cell>
          <cell r="C1597" t="str">
            <v>3100</v>
          </cell>
          <cell r="J1597">
            <v>16</v>
          </cell>
          <cell r="K1597">
            <v>16</v>
          </cell>
          <cell r="L1597" t="str">
            <v>9</v>
          </cell>
          <cell r="O1597">
            <v>-67.150000000000006</v>
          </cell>
          <cell r="Q1597" t="str">
            <v>2016_09</v>
          </cell>
        </row>
        <row r="1598">
          <cell r="B1598" t="str">
            <v>Revenue</v>
          </cell>
          <cell r="C1598" t="str">
            <v>3100</v>
          </cell>
          <cell r="J1598">
            <v>1</v>
          </cell>
          <cell r="K1598">
            <v>1</v>
          </cell>
          <cell r="L1598" t="str">
            <v>10</v>
          </cell>
          <cell r="O1598">
            <v>-42952.74</v>
          </cell>
          <cell r="Q1598" t="str">
            <v>2015_10</v>
          </cell>
        </row>
        <row r="1599">
          <cell r="B1599" t="str">
            <v>Revenue</v>
          </cell>
          <cell r="C1599" t="str">
            <v>3100</v>
          </cell>
          <cell r="J1599">
            <v>1</v>
          </cell>
          <cell r="K1599">
            <v>1</v>
          </cell>
          <cell r="L1599" t="str">
            <v>11</v>
          </cell>
          <cell r="O1599">
            <v>-64749.57</v>
          </cell>
          <cell r="Q1599" t="str">
            <v>2015_11</v>
          </cell>
        </row>
        <row r="1600">
          <cell r="B1600" t="str">
            <v>Revenue</v>
          </cell>
          <cell r="C1600" t="str">
            <v>3100</v>
          </cell>
          <cell r="J1600">
            <v>1</v>
          </cell>
          <cell r="K1600">
            <v>1</v>
          </cell>
          <cell r="L1600" t="str">
            <v>12</v>
          </cell>
          <cell r="O1600">
            <v>-85459.31</v>
          </cell>
          <cell r="Q1600" t="str">
            <v>2015_12</v>
          </cell>
        </row>
        <row r="1601">
          <cell r="B1601" t="str">
            <v>Revenue</v>
          </cell>
          <cell r="C1601" t="str">
            <v>3100</v>
          </cell>
          <cell r="J1601">
            <v>1</v>
          </cell>
          <cell r="K1601">
            <v>1</v>
          </cell>
          <cell r="L1601" t="str">
            <v>1</v>
          </cell>
          <cell r="O1601">
            <v>-21907.85</v>
          </cell>
          <cell r="Q1601" t="str">
            <v>2016_01</v>
          </cell>
        </row>
        <row r="1602">
          <cell r="B1602" t="str">
            <v>Revenue</v>
          </cell>
          <cell r="C1602" t="str">
            <v>3100</v>
          </cell>
          <cell r="J1602">
            <v>1</v>
          </cell>
          <cell r="K1602">
            <v>1</v>
          </cell>
          <cell r="L1602" t="str">
            <v>2</v>
          </cell>
          <cell r="O1602">
            <v>-21454.76</v>
          </cell>
          <cell r="Q1602" t="str">
            <v>2016_02</v>
          </cell>
        </row>
        <row r="1603">
          <cell r="B1603" t="str">
            <v>Revenue</v>
          </cell>
          <cell r="C1603" t="str">
            <v>3100</v>
          </cell>
          <cell r="J1603">
            <v>1</v>
          </cell>
          <cell r="K1603">
            <v>1</v>
          </cell>
          <cell r="L1603" t="str">
            <v>3</v>
          </cell>
          <cell r="O1603">
            <v>-42331.33</v>
          </cell>
          <cell r="Q1603" t="str">
            <v>2016_03</v>
          </cell>
        </row>
        <row r="1604">
          <cell r="B1604" t="str">
            <v>Revenue</v>
          </cell>
          <cell r="C1604" t="str">
            <v>3100</v>
          </cell>
          <cell r="J1604">
            <v>1</v>
          </cell>
          <cell r="K1604">
            <v>1</v>
          </cell>
          <cell r="L1604" t="str">
            <v>4</v>
          </cell>
          <cell r="O1604">
            <v>-64738.19</v>
          </cell>
          <cell r="Q1604" t="str">
            <v>2016_04</v>
          </cell>
        </row>
        <row r="1605">
          <cell r="B1605" t="str">
            <v>Revenue</v>
          </cell>
          <cell r="C1605" t="str">
            <v>3100</v>
          </cell>
          <cell r="J1605">
            <v>1</v>
          </cell>
          <cell r="K1605">
            <v>1</v>
          </cell>
          <cell r="L1605" t="str">
            <v>5</v>
          </cell>
          <cell r="O1605">
            <v>-85950.5</v>
          </cell>
          <cell r="Q1605" t="str">
            <v>2016_05</v>
          </cell>
        </row>
        <row r="1606">
          <cell r="B1606" t="str">
            <v>Revenue</v>
          </cell>
          <cell r="C1606" t="str">
            <v>3100</v>
          </cell>
          <cell r="J1606">
            <v>1</v>
          </cell>
          <cell r="K1606">
            <v>1</v>
          </cell>
          <cell r="L1606" t="str">
            <v>6</v>
          </cell>
          <cell r="O1606">
            <v>-107468.55</v>
          </cell>
          <cell r="Q1606" t="str">
            <v>2016_06</v>
          </cell>
        </row>
        <row r="1607">
          <cell r="B1607" t="str">
            <v>Revenue</v>
          </cell>
          <cell r="C1607" t="str">
            <v>3100</v>
          </cell>
          <cell r="J1607">
            <v>1</v>
          </cell>
          <cell r="K1607">
            <v>1</v>
          </cell>
          <cell r="L1607" t="str">
            <v>7</v>
          </cell>
          <cell r="O1607">
            <v>-129014.36</v>
          </cell>
          <cell r="Q1607" t="str">
            <v>2016_07</v>
          </cell>
        </row>
        <row r="1608">
          <cell r="B1608" t="str">
            <v>Revenue</v>
          </cell>
          <cell r="C1608" t="str">
            <v>3100</v>
          </cell>
          <cell r="J1608">
            <v>1</v>
          </cell>
          <cell r="K1608">
            <v>1</v>
          </cell>
          <cell r="L1608" t="str">
            <v>8</v>
          </cell>
          <cell r="O1608">
            <v>-150831.70000000001</v>
          </cell>
          <cell r="Q1608" t="str">
            <v>2016_08</v>
          </cell>
        </row>
        <row r="1609">
          <cell r="B1609" t="str">
            <v>Revenue</v>
          </cell>
          <cell r="C1609" t="str">
            <v>3100</v>
          </cell>
          <cell r="J1609">
            <v>1</v>
          </cell>
          <cell r="K1609">
            <v>1</v>
          </cell>
          <cell r="L1609" t="str">
            <v>9</v>
          </cell>
          <cell r="O1609">
            <v>-172319.38</v>
          </cell>
          <cell r="Q1609" t="str">
            <v>2016_09</v>
          </cell>
        </row>
        <row r="1610">
          <cell r="B1610" t="str">
            <v>Revenue</v>
          </cell>
          <cell r="C1610" t="str">
            <v>3100</v>
          </cell>
          <cell r="J1610">
            <v>2</v>
          </cell>
          <cell r="K1610">
            <v>2</v>
          </cell>
          <cell r="L1610" t="str">
            <v>10</v>
          </cell>
          <cell r="O1610">
            <v>-11562.92</v>
          </cell>
          <cell r="Q1610" t="str">
            <v>2015_10</v>
          </cell>
        </row>
        <row r="1611">
          <cell r="B1611" t="str">
            <v>Revenue</v>
          </cell>
          <cell r="C1611" t="str">
            <v>3100</v>
          </cell>
          <cell r="J1611">
            <v>2</v>
          </cell>
          <cell r="K1611">
            <v>2</v>
          </cell>
          <cell r="L1611" t="str">
            <v>11</v>
          </cell>
          <cell r="O1611">
            <v>-16760.310000000001</v>
          </cell>
          <cell r="Q1611" t="str">
            <v>2015_11</v>
          </cell>
        </row>
        <row r="1612">
          <cell r="B1612" t="str">
            <v>Revenue</v>
          </cell>
          <cell r="C1612" t="str">
            <v>3100</v>
          </cell>
          <cell r="J1612">
            <v>2</v>
          </cell>
          <cell r="K1612">
            <v>2</v>
          </cell>
          <cell r="L1612" t="str">
            <v>12</v>
          </cell>
          <cell r="O1612">
            <v>-22715.56</v>
          </cell>
          <cell r="Q1612" t="str">
            <v>2015_12</v>
          </cell>
        </row>
        <row r="1613">
          <cell r="B1613" t="str">
            <v>Revenue</v>
          </cell>
          <cell r="C1613" t="str">
            <v>3100</v>
          </cell>
          <cell r="J1613">
            <v>2</v>
          </cell>
          <cell r="K1613">
            <v>2</v>
          </cell>
          <cell r="L1613" t="str">
            <v>1</v>
          </cell>
          <cell r="O1613">
            <v>-5391.89</v>
          </cell>
          <cell r="Q1613" t="str">
            <v>2016_01</v>
          </cell>
        </row>
        <row r="1614">
          <cell r="B1614" t="str">
            <v>Revenue</v>
          </cell>
          <cell r="C1614" t="str">
            <v>3100</v>
          </cell>
          <cell r="J1614">
            <v>2</v>
          </cell>
          <cell r="K1614">
            <v>2</v>
          </cell>
          <cell r="L1614" t="str">
            <v>2</v>
          </cell>
          <cell r="O1614">
            <v>-11159.62</v>
          </cell>
          <cell r="Q1614" t="str">
            <v>2016_02</v>
          </cell>
        </row>
        <row r="1615">
          <cell r="B1615" t="str">
            <v>Revenue</v>
          </cell>
          <cell r="C1615" t="str">
            <v>3100</v>
          </cell>
          <cell r="J1615">
            <v>2</v>
          </cell>
          <cell r="K1615">
            <v>2</v>
          </cell>
          <cell r="L1615" t="str">
            <v>3</v>
          </cell>
          <cell r="O1615">
            <v>-16935.830000000002</v>
          </cell>
          <cell r="Q1615" t="str">
            <v>2016_03</v>
          </cell>
        </row>
        <row r="1616">
          <cell r="B1616" t="str">
            <v>Revenue</v>
          </cell>
          <cell r="C1616" t="str">
            <v>3100</v>
          </cell>
          <cell r="J1616">
            <v>2</v>
          </cell>
          <cell r="K1616">
            <v>2</v>
          </cell>
          <cell r="L1616" t="str">
            <v>4</v>
          </cell>
          <cell r="O1616">
            <v>-22652.48</v>
          </cell>
          <cell r="Q1616" t="str">
            <v>2016_04</v>
          </cell>
        </row>
        <row r="1617">
          <cell r="B1617" t="str">
            <v>Revenue</v>
          </cell>
          <cell r="C1617" t="str">
            <v>3100</v>
          </cell>
          <cell r="J1617">
            <v>2</v>
          </cell>
          <cell r="K1617">
            <v>2</v>
          </cell>
          <cell r="L1617" t="str">
            <v>5</v>
          </cell>
          <cell r="O1617">
            <v>-29102.080000000002</v>
          </cell>
          <cell r="Q1617" t="str">
            <v>2016_05</v>
          </cell>
        </row>
        <row r="1618">
          <cell r="B1618" t="str">
            <v>Revenue</v>
          </cell>
          <cell r="C1618" t="str">
            <v>3100</v>
          </cell>
          <cell r="J1618">
            <v>2</v>
          </cell>
          <cell r="K1618">
            <v>2</v>
          </cell>
          <cell r="L1618" t="str">
            <v>6</v>
          </cell>
          <cell r="O1618">
            <v>-35487.32</v>
          </cell>
          <cell r="Q1618" t="str">
            <v>2016_06</v>
          </cell>
        </row>
        <row r="1619">
          <cell r="B1619" t="str">
            <v>Revenue</v>
          </cell>
          <cell r="C1619" t="str">
            <v>3100</v>
          </cell>
          <cell r="J1619">
            <v>2</v>
          </cell>
          <cell r="K1619">
            <v>2</v>
          </cell>
          <cell r="L1619" t="str">
            <v>7</v>
          </cell>
          <cell r="O1619">
            <v>-43159.43</v>
          </cell>
          <cell r="Q1619" t="str">
            <v>2016_07</v>
          </cell>
        </row>
        <row r="1620">
          <cell r="B1620" t="str">
            <v>Revenue</v>
          </cell>
          <cell r="C1620" t="str">
            <v>3100</v>
          </cell>
          <cell r="J1620">
            <v>2</v>
          </cell>
          <cell r="K1620">
            <v>2</v>
          </cell>
          <cell r="L1620" t="str">
            <v>8</v>
          </cell>
          <cell r="O1620">
            <v>-49879.69</v>
          </cell>
          <cell r="Q1620" t="str">
            <v>2016_08</v>
          </cell>
        </row>
        <row r="1621">
          <cell r="B1621" t="str">
            <v>Revenue</v>
          </cell>
          <cell r="C1621" t="str">
            <v>3100</v>
          </cell>
          <cell r="J1621">
            <v>2</v>
          </cell>
          <cell r="K1621">
            <v>2</v>
          </cell>
          <cell r="L1621" t="str">
            <v>9</v>
          </cell>
          <cell r="O1621">
            <v>-56858.39</v>
          </cell>
          <cell r="Q1621" t="str">
            <v>2016_09</v>
          </cell>
        </row>
        <row r="1622">
          <cell r="B1622" t="str">
            <v>Revenue</v>
          </cell>
          <cell r="C1622" t="str">
            <v>3100</v>
          </cell>
          <cell r="J1622">
            <v>3</v>
          </cell>
          <cell r="K1622">
            <v>3</v>
          </cell>
          <cell r="L1622" t="str">
            <v>10</v>
          </cell>
          <cell r="O1622">
            <v>-38263.25</v>
          </cell>
          <cell r="Q1622" t="str">
            <v>2015_10</v>
          </cell>
        </row>
        <row r="1623">
          <cell r="B1623" t="str">
            <v>Revenue</v>
          </cell>
          <cell r="C1623" t="str">
            <v>3100</v>
          </cell>
          <cell r="J1623">
            <v>3</v>
          </cell>
          <cell r="K1623">
            <v>3</v>
          </cell>
          <cell r="L1623" t="str">
            <v>11</v>
          </cell>
          <cell r="O1623">
            <v>-50866.42</v>
          </cell>
          <cell r="Q1623" t="str">
            <v>2015_11</v>
          </cell>
        </row>
        <row r="1624">
          <cell r="B1624" t="str">
            <v>Revenue</v>
          </cell>
          <cell r="C1624" t="str">
            <v>3100</v>
          </cell>
          <cell r="J1624">
            <v>3</v>
          </cell>
          <cell r="K1624">
            <v>3</v>
          </cell>
          <cell r="L1624" t="str">
            <v>12</v>
          </cell>
          <cell r="O1624">
            <v>-66209.78</v>
          </cell>
          <cell r="Q1624" t="str">
            <v>2015_12</v>
          </cell>
        </row>
        <row r="1625">
          <cell r="B1625" t="str">
            <v>Revenue</v>
          </cell>
          <cell r="C1625" t="str">
            <v>3100</v>
          </cell>
          <cell r="J1625">
            <v>3</v>
          </cell>
          <cell r="K1625">
            <v>3</v>
          </cell>
          <cell r="L1625" t="str">
            <v>1</v>
          </cell>
          <cell r="O1625">
            <v>-12490.64</v>
          </cell>
          <cell r="Q1625" t="str">
            <v>2016_01</v>
          </cell>
        </row>
        <row r="1626">
          <cell r="B1626" t="str">
            <v>Revenue</v>
          </cell>
          <cell r="C1626" t="str">
            <v>3100</v>
          </cell>
          <cell r="J1626">
            <v>3</v>
          </cell>
          <cell r="K1626">
            <v>3</v>
          </cell>
          <cell r="L1626" t="str">
            <v>2</v>
          </cell>
          <cell r="O1626">
            <v>-24943.89</v>
          </cell>
          <cell r="Q1626" t="str">
            <v>2016_02</v>
          </cell>
        </row>
        <row r="1627">
          <cell r="B1627" t="str">
            <v>Revenue</v>
          </cell>
          <cell r="C1627" t="str">
            <v>3100</v>
          </cell>
          <cell r="J1627">
            <v>3</v>
          </cell>
          <cell r="K1627">
            <v>3</v>
          </cell>
          <cell r="L1627" t="str">
            <v>3</v>
          </cell>
          <cell r="O1627">
            <v>-35898.14</v>
          </cell>
          <cell r="Q1627" t="str">
            <v>2016_03</v>
          </cell>
        </row>
        <row r="1628">
          <cell r="B1628" t="str">
            <v>Revenue</v>
          </cell>
          <cell r="C1628" t="str">
            <v>3100</v>
          </cell>
          <cell r="J1628">
            <v>3</v>
          </cell>
          <cell r="K1628">
            <v>3</v>
          </cell>
          <cell r="L1628" t="str">
            <v>4</v>
          </cell>
          <cell r="O1628">
            <v>-48051.59</v>
          </cell>
          <cell r="Q1628" t="str">
            <v>2016_04</v>
          </cell>
        </row>
        <row r="1629">
          <cell r="B1629" t="str">
            <v>Revenue</v>
          </cell>
          <cell r="C1629" t="str">
            <v>3100</v>
          </cell>
          <cell r="J1629">
            <v>3</v>
          </cell>
          <cell r="K1629">
            <v>3</v>
          </cell>
          <cell r="L1629" t="str">
            <v>5</v>
          </cell>
          <cell r="O1629">
            <v>-58669.94</v>
          </cell>
          <cell r="Q1629" t="str">
            <v>2016_05</v>
          </cell>
        </row>
        <row r="1630">
          <cell r="B1630" t="str">
            <v>Revenue</v>
          </cell>
          <cell r="C1630" t="str">
            <v>3100</v>
          </cell>
          <cell r="J1630">
            <v>3</v>
          </cell>
          <cell r="K1630">
            <v>3</v>
          </cell>
          <cell r="L1630" t="str">
            <v>6</v>
          </cell>
          <cell r="O1630">
            <v>-68358.289999999994</v>
          </cell>
          <cell r="Q1630" t="str">
            <v>2016_06</v>
          </cell>
        </row>
        <row r="1631">
          <cell r="B1631" t="str">
            <v>Revenue</v>
          </cell>
          <cell r="C1631" t="str">
            <v>3100</v>
          </cell>
          <cell r="J1631">
            <v>3</v>
          </cell>
          <cell r="K1631">
            <v>3</v>
          </cell>
          <cell r="L1631" t="str">
            <v>7</v>
          </cell>
          <cell r="O1631">
            <v>-76107.460000000006</v>
          </cell>
          <cell r="Q1631" t="str">
            <v>2016_07</v>
          </cell>
        </row>
        <row r="1632">
          <cell r="B1632" t="str">
            <v>Revenue</v>
          </cell>
          <cell r="C1632" t="str">
            <v>3100</v>
          </cell>
          <cell r="J1632">
            <v>3</v>
          </cell>
          <cell r="K1632">
            <v>3</v>
          </cell>
          <cell r="L1632" t="str">
            <v>8</v>
          </cell>
          <cell r="O1632">
            <v>-87400.960000000006</v>
          </cell>
          <cell r="Q1632" t="str">
            <v>2016_08</v>
          </cell>
        </row>
        <row r="1633">
          <cell r="B1633" t="str">
            <v>Revenue</v>
          </cell>
          <cell r="C1633" t="str">
            <v>3100</v>
          </cell>
          <cell r="J1633">
            <v>3</v>
          </cell>
          <cell r="K1633">
            <v>3</v>
          </cell>
          <cell r="L1633" t="str">
            <v>9</v>
          </cell>
          <cell r="O1633">
            <v>-98110.46</v>
          </cell>
          <cell r="Q1633" t="str">
            <v>2016_09</v>
          </cell>
        </row>
        <row r="1634">
          <cell r="B1634" t="str">
            <v>Revenue</v>
          </cell>
          <cell r="C1634" t="str">
            <v>3100</v>
          </cell>
          <cell r="J1634">
            <v>4</v>
          </cell>
          <cell r="K1634">
            <v>4</v>
          </cell>
          <cell r="L1634" t="str">
            <v>10</v>
          </cell>
          <cell r="O1634">
            <v>-25384.15</v>
          </cell>
          <cell r="Q1634" t="str">
            <v>2015_10</v>
          </cell>
        </row>
        <row r="1635">
          <cell r="B1635" t="str">
            <v>Revenue</v>
          </cell>
          <cell r="C1635" t="str">
            <v>3100</v>
          </cell>
          <cell r="J1635">
            <v>4</v>
          </cell>
          <cell r="K1635">
            <v>4</v>
          </cell>
          <cell r="L1635" t="str">
            <v>11</v>
          </cell>
          <cell r="O1635">
            <v>-31007.07</v>
          </cell>
          <cell r="Q1635" t="str">
            <v>2015_11</v>
          </cell>
        </row>
        <row r="1636">
          <cell r="B1636" t="str">
            <v>Revenue</v>
          </cell>
          <cell r="C1636" t="str">
            <v>3100</v>
          </cell>
          <cell r="J1636">
            <v>4</v>
          </cell>
          <cell r="K1636">
            <v>4</v>
          </cell>
          <cell r="L1636" t="str">
            <v>12</v>
          </cell>
          <cell r="O1636">
            <v>-41748.51</v>
          </cell>
          <cell r="Q1636" t="str">
            <v>2015_12</v>
          </cell>
        </row>
        <row r="1637">
          <cell r="B1637" t="str">
            <v>Revenue</v>
          </cell>
          <cell r="C1637" t="str">
            <v>3100</v>
          </cell>
          <cell r="J1637">
            <v>4</v>
          </cell>
          <cell r="K1637">
            <v>4</v>
          </cell>
          <cell r="L1637" t="str">
            <v>1</v>
          </cell>
          <cell r="O1637">
            <v>-8501.34</v>
          </cell>
          <cell r="Q1637" t="str">
            <v>2016_01</v>
          </cell>
        </row>
        <row r="1638">
          <cell r="B1638" t="str">
            <v>Revenue</v>
          </cell>
          <cell r="C1638" t="str">
            <v>3100</v>
          </cell>
          <cell r="J1638">
            <v>4</v>
          </cell>
          <cell r="K1638">
            <v>4</v>
          </cell>
          <cell r="L1638" t="str">
            <v>2</v>
          </cell>
          <cell r="O1638">
            <v>-22846.98</v>
          </cell>
          <cell r="Q1638" t="str">
            <v>2016_02</v>
          </cell>
        </row>
        <row r="1639">
          <cell r="B1639" t="str">
            <v>Revenue</v>
          </cell>
          <cell r="C1639" t="str">
            <v>3100</v>
          </cell>
          <cell r="J1639">
            <v>4</v>
          </cell>
          <cell r="K1639">
            <v>4</v>
          </cell>
          <cell r="L1639" t="str">
            <v>3</v>
          </cell>
          <cell r="O1639">
            <v>-27104.080000000002</v>
          </cell>
          <cell r="Q1639" t="str">
            <v>2016_03</v>
          </cell>
        </row>
        <row r="1640">
          <cell r="B1640" t="str">
            <v>Revenue</v>
          </cell>
          <cell r="C1640" t="str">
            <v>3100</v>
          </cell>
          <cell r="J1640">
            <v>4</v>
          </cell>
          <cell r="K1640">
            <v>4</v>
          </cell>
          <cell r="L1640" t="str">
            <v>4</v>
          </cell>
          <cell r="O1640">
            <v>-30857.41</v>
          </cell>
          <cell r="Q1640" t="str">
            <v>2016_04</v>
          </cell>
        </row>
        <row r="1641">
          <cell r="B1641" t="str">
            <v>Revenue</v>
          </cell>
          <cell r="C1641" t="str">
            <v>3100</v>
          </cell>
          <cell r="J1641">
            <v>4</v>
          </cell>
          <cell r="K1641">
            <v>4</v>
          </cell>
          <cell r="L1641" t="str">
            <v>5</v>
          </cell>
          <cell r="O1641">
            <v>-35177.589999999997</v>
          </cell>
          <cell r="Q1641" t="str">
            <v>2016_05</v>
          </cell>
        </row>
        <row r="1642">
          <cell r="B1642" t="str">
            <v>Revenue</v>
          </cell>
          <cell r="C1642" t="str">
            <v>3100</v>
          </cell>
          <cell r="J1642">
            <v>4</v>
          </cell>
          <cell r="K1642">
            <v>4</v>
          </cell>
          <cell r="L1642" t="str">
            <v>6</v>
          </cell>
          <cell r="O1642">
            <v>-39944</v>
          </cell>
          <cell r="Q1642" t="str">
            <v>2016_06</v>
          </cell>
        </row>
        <row r="1643">
          <cell r="B1643" t="str">
            <v>Revenue</v>
          </cell>
          <cell r="C1643" t="str">
            <v>3100</v>
          </cell>
          <cell r="J1643">
            <v>4</v>
          </cell>
          <cell r="K1643">
            <v>4</v>
          </cell>
          <cell r="L1643" t="str">
            <v>7</v>
          </cell>
          <cell r="O1643">
            <v>-42878.25</v>
          </cell>
          <cell r="Q1643" t="str">
            <v>2016_07</v>
          </cell>
        </row>
        <row r="1644">
          <cell r="B1644" t="str">
            <v>Revenue</v>
          </cell>
          <cell r="C1644" t="str">
            <v>3100</v>
          </cell>
          <cell r="J1644">
            <v>4</v>
          </cell>
          <cell r="K1644">
            <v>4</v>
          </cell>
          <cell r="L1644" t="str">
            <v>8</v>
          </cell>
          <cell r="O1644">
            <v>-47283.91</v>
          </cell>
          <cell r="Q1644" t="str">
            <v>2016_08</v>
          </cell>
        </row>
        <row r="1645">
          <cell r="B1645" t="str">
            <v>Revenue</v>
          </cell>
          <cell r="C1645" t="str">
            <v>3100</v>
          </cell>
          <cell r="J1645">
            <v>4</v>
          </cell>
          <cell r="K1645">
            <v>4</v>
          </cell>
          <cell r="L1645" t="str">
            <v>9</v>
          </cell>
          <cell r="O1645">
            <v>-49105.88</v>
          </cell>
          <cell r="Q1645" t="str">
            <v>2016_09</v>
          </cell>
        </row>
        <row r="1646">
          <cell r="B1646" t="str">
            <v>Revenue</v>
          </cell>
          <cell r="C1646" t="str">
            <v>3100</v>
          </cell>
          <cell r="J1646">
            <v>5</v>
          </cell>
          <cell r="K1646">
            <v>5</v>
          </cell>
          <cell r="L1646" t="str">
            <v>10</v>
          </cell>
          <cell r="O1646">
            <v>-195.6</v>
          </cell>
          <cell r="Q1646" t="str">
            <v>2015_10</v>
          </cell>
        </row>
        <row r="1647">
          <cell r="B1647" t="str">
            <v>Revenue</v>
          </cell>
          <cell r="C1647" t="str">
            <v>3100</v>
          </cell>
          <cell r="J1647">
            <v>5</v>
          </cell>
          <cell r="K1647">
            <v>5</v>
          </cell>
          <cell r="L1647" t="str">
            <v>11</v>
          </cell>
          <cell r="O1647">
            <v>-338.52</v>
          </cell>
          <cell r="Q1647" t="str">
            <v>2015_11</v>
          </cell>
        </row>
        <row r="1648">
          <cell r="B1648" t="str">
            <v>Revenue</v>
          </cell>
          <cell r="C1648" t="str">
            <v>3100</v>
          </cell>
          <cell r="J1648">
            <v>5</v>
          </cell>
          <cell r="K1648">
            <v>5</v>
          </cell>
          <cell r="L1648" t="str">
            <v>12</v>
          </cell>
          <cell r="O1648">
            <v>-480.54</v>
          </cell>
          <cell r="Q1648" t="str">
            <v>2015_12</v>
          </cell>
        </row>
        <row r="1649">
          <cell r="B1649" t="str">
            <v>Revenue</v>
          </cell>
          <cell r="C1649" t="str">
            <v>3100</v>
          </cell>
          <cell r="J1649">
            <v>5</v>
          </cell>
          <cell r="K1649">
            <v>5</v>
          </cell>
          <cell r="L1649" t="str">
            <v>1</v>
          </cell>
          <cell r="O1649">
            <v>-224.21</v>
          </cell>
          <cell r="Q1649" t="str">
            <v>2016_01</v>
          </cell>
        </row>
        <row r="1650">
          <cell r="B1650" t="str">
            <v>Revenue</v>
          </cell>
          <cell r="C1650" t="str">
            <v>3100</v>
          </cell>
          <cell r="J1650">
            <v>5</v>
          </cell>
          <cell r="K1650">
            <v>5</v>
          </cell>
          <cell r="L1650" t="str">
            <v>2</v>
          </cell>
          <cell r="O1650">
            <v>-290.16000000000003</v>
          </cell>
          <cell r="Q1650" t="str">
            <v>2016_02</v>
          </cell>
        </row>
        <row r="1651">
          <cell r="B1651" t="str">
            <v>Revenue</v>
          </cell>
          <cell r="C1651" t="str">
            <v>3100</v>
          </cell>
          <cell r="J1651">
            <v>5</v>
          </cell>
          <cell r="K1651">
            <v>5</v>
          </cell>
          <cell r="L1651" t="str">
            <v>3</v>
          </cell>
          <cell r="O1651">
            <v>-393.54</v>
          </cell>
          <cell r="Q1651" t="str">
            <v>2016_03</v>
          </cell>
        </row>
        <row r="1652">
          <cell r="B1652" t="str">
            <v>Revenue</v>
          </cell>
          <cell r="C1652" t="str">
            <v>3100</v>
          </cell>
          <cell r="J1652">
            <v>5</v>
          </cell>
          <cell r="K1652">
            <v>5</v>
          </cell>
          <cell r="L1652" t="str">
            <v>4</v>
          </cell>
          <cell r="O1652">
            <v>-501.66</v>
          </cell>
          <cell r="Q1652" t="str">
            <v>2016_04</v>
          </cell>
        </row>
        <row r="1653">
          <cell r="B1653" t="str">
            <v>Revenue</v>
          </cell>
          <cell r="C1653" t="str">
            <v>3100</v>
          </cell>
          <cell r="J1653">
            <v>5</v>
          </cell>
          <cell r="K1653">
            <v>5</v>
          </cell>
          <cell r="L1653" t="str">
            <v>5</v>
          </cell>
          <cell r="O1653">
            <v>-594.38</v>
          </cell>
          <cell r="Q1653" t="str">
            <v>2016_05</v>
          </cell>
        </row>
        <row r="1654">
          <cell r="B1654" t="str">
            <v>Revenue</v>
          </cell>
          <cell r="C1654" t="str">
            <v>3100</v>
          </cell>
          <cell r="J1654">
            <v>5</v>
          </cell>
          <cell r="K1654">
            <v>5</v>
          </cell>
          <cell r="L1654" t="str">
            <v>6</v>
          </cell>
          <cell r="O1654">
            <v>-720.65</v>
          </cell>
          <cell r="Q1654" t="str">
            <v>2016_06</v>
          </cell>
        </row>
        <row r="1655">
          <cell r="B1655" t="str">
            <v>Revenue</v>
          </cell>
          <cell r="C1655" t="str">
            <v>3100</v>
          </cell>
          <cell r="J1655">
            <v>5</v>
          </cell>
          <cell r="K1655">
            <v>5</v>
          </cell>
          <cell r="L1655" t="str">
            <v>7</v>
          </cell>
          <cell r="O1655">
            <v>-883.58</v>
          </cell>
          <cell r="Q1655" t="str">
            <v>2016_07</v>
          </cell>
        </row>
        <row r="1656">
          <cell r="B1656" t="str">
            <v>Revenue</v>
          </cell>
          <cell r="C1656" t="str">
            <v>3100</v>
          </cell>
          <cell r="J1656">
            <v>5</v>
          </cell>
          <cell r="K1656">
            <v>5</v>
          </cell>
          <cell r="L1656" t="str">
            <v>8</v>
          </cell>
          <cell r="O1656">
            <v>-1021.8</v>
          </cell>
          <cell r="Q1656" t="str">
            <v>2016_08</v>
          </cell>
        </row>
        <row r="1657">
          <cell r="B1657" t="str">
            <v>Revenue</v>
          </cell>
          <cell r="C1657" t="str">
            <v>3100</v>
          </cell>
          <cell r="J1657">
            <v>5</v>
          </cell>
          <cell r="K1657">
            <v>5</v>
          </cell>
          <cell r="L1657" t="str">
            <v>9</v>
          </cell>
          <cell r="O1657">
            <v>-1238.6099999999999</v>
          </cell>
          <cell r="Q1657" t="str">
            <v>2016_09</v>
          </cell>
        </row>
        <row r="1658">
          <cell r="B1658" t="str">
            <v>Revenue</v>
          </cell>
          <cell r="C1658" t="str">
            <v>3100</v>
          </cell>
          <cell r="J1658">
            <v>18</v>
          </cell>
          <cell r="K1658">
            <v>18</v>
          </cell>
          <cell r="L1658" t="str">
            <v>10</v>
          </cell>
          <cell r="O1658">
            <v>-2813.37</v>
          </cell>
          <cell r="Q1658" t="str">
            <v>2015_10</v>
          </cell>
        </row>
        <row r="1659">
          <cell r="B1659" t="str">
            <v>Revenue</v>
          </cell>
          <cell r="C1659" t="str">
            <v>3100</v>
          </cell>
          <cell r="J1659">
            <v>18</v>
          </cell>
          <cell r="K1659">
            <v>18</v>
          </cell>
          <cell r="L1659" t="str">
            <v>11</v>
          </cell>
          <cell r="O1659">
            <v>-5767.04</v>
          </cell>
          <cell r="Q1659" t="str">
            <v>2015_11</v>
          </cell>
        </row>
        <row r="1660">
          <cell r="B1660" t="str">
            <v>Revenue</v>
          </cell>
          <cell r="C1660" t="str">
            <v>3100</v>
          </cell>
          <cell r="J1660">
            <v>18</v>
          </cell>
          <cell r="K1660">
            <v>18</v>
          </cell>
          <cell r="L1660" t="str">
            <v>12</v>
          </cell>
          <cell r="O1660">
            <v>-7451.81</v>
          </cell>
          <cell r="Q1660" t="str">
            <v>2015_12</v>
          </cell>
        </row>
        <row r="1661">
          <cell r="B1661" t="str">
            <v>Revenue</v>
          </cell>
          <cell r="C1661" t="str">
            <v>3100</v>
          </cell>
          <cell r="J1661">
            <v>18</v>
          </cell>
          <cell r="K1661">
            <v>18</v>
          </cell>
          <cell r="L1661" t="str">
            <v>1</v>
          </cell>
          <cell r="O1661">
            <v>-2767.17</v>
          </cell>
          <cell r="Q1661" t="str">
            <v>2016_01</v>
          </cell>
        </row>
        <row r="1662">
          <cell r="B1662" t="str">
            <v>Revenue</v>
          </cell>
          <cell r="C1662" t="str">
            <v>3100</v>
          </cell>
          <cell r="J1662">
            <v>18</v>
          </cell>
          <cell r="K1662">
            <v>18</v>
          </cell>
          <cell r="L1662" t="str">
            <v>2</v>
          </cell>
          <cell r="O1662">
            <v>-4991.6899999999996</v>
          </cell>
          <cell r="Q1662" t="str">
            <v>2016_02</v>
          </cell>
        </row>
        <row r="1663">
          <cell r="B1663" t="str">
            <v>Revenue</v>
          </cell>
          <cell r="C1663" t="str">
            <v>3100</v>
          </cell>
          <cell r="J1663">
            <v>18</v>
          </cell>
          <cell r="K1663">
            <v>18</v>
          </cell>
          <cell r="L1663" t="str">
            <v>3</v>
          </cell>
          <cell r="O1663">
            <v>-7786.81</v>
          </cell>
          <cell r="Q1663" t="str">
            <v>2016_03</v>
          </cell>
        </row>
        <row r="1664">
          <cell r="B1664" t="str">
            <v>Revenue</v>
          </cell>
          <cell r="C1664" t="str">
            <v>3100</v>
          </cell>
          <cell r="J1664">
            <v>18</v>
          </cell>
          <cell r="K1664">
            <v>18</v>
          </cell>
          <cell r="L1664" t="str">
            <v>4</v>
          </cell>
          <cell r="O1664">
            <v>-9593.7800000000007</v>
          </cell>
          <cell r="Q1664" t="str">
            <v>2016_04</v>
          </cell>
        </row>
        <row r="1665">
          <cell r="B1665" t="str">
            <v>Revenue</v>
          </cell>
          <cell r="C1665" t="str">
            <v>3100</v>
          </cell>
          <cell r="J1665">
            <v>18</v>
          </cell>
          <cell r="K1665">
            <v>18</v>
          </cell>
          <cell r="L1665" t="str">
            <v>5</v>
          </cell>
          <cell r="O1665">
            <v>-10890.49</v>
          </cell>
          <cell r="Q1665" t="str">
            <v>2016_05</v>
          </cell>
        </row>
        <row r="1666">
          <cell r="B1666" t="str">
            <v>Revenue</v>
          </cell>
          <cell r="C1666" t="str">
            <v>3100</v>
          </cell>
          <cell r="J1666">
            <v>18</v>
          </cell>
          <cell r="K1666">
            <v>18</v>
          </cell>
          <cell r="L1666" t="str">
            <v>6</v>
          </cell>
          <cell r="O1666">
            <v>-11886.55</v>
          </cell>
          <cell r="Q1666" t="str">
            <v>2016_06</v>
          </cell>
        </row>
        <row r="1667">
          <cell r="B1667" t="str">
            <v>Revenue</v>
          </cell>
          <cell r="C1667" t="str">
            <v>3100</v>
          </cell>
          <cell r="J1667">
            <v>18</v>
          </cell>
          <cell r="K1667">
            <v>18</v>
          </cell>
          <cell r="L1667" t="str">
            <v>7</v>
          </cell>
          <cell r="O1667">
            <v>-12676.49</v>
          </cell>
          <cell r="Q1667" t="str">
            <v>2016_07</v>
          </cell>
        </row>
        <row r="1668">
          <cell r="B1668" t="str">
            <v>Revenue</v>
          </cell>
          <cell r="C1668" t="str">
            <v>3100</v>
          </cell>
          <cell r="J1668">
            <v>18</v>
          </cell>
          <cell r="K1668">
            <v>18</v>
          </cell>
          <cell r="L1668" t="str">
            <v>8</v>
          </cell>
          <cell r="O1668">
            <v>-13299.54</v>
          </cell>
          <cell r="Q1668" t="str">
            <v>2016_08</v>
          </cell>
        </row>
        <row r="1669">
          <cell r="B1669" t="str">
            <v>Revenue</v>
          </cell>
          <cell r="C1669" t="str">
            <v>3100</v>
          </cell>
          <cell r="J1669">
            <v>18</v>
          </cell>
          <cell r="K1669">
            <v>18</v>
          </cell>
          <cell r="L1669" t="str">
            <v>9</v>
          </cell>
          <cell r="O1669">
            <v>-15031.12</v>
          </cell>
          <cell r="Q1669" t="str">
            <v>2016_09</v>
          </cell>
        </row>
        <row r="1670">
          <cell r="B1670" t="str">
            <v>Revenue</v>
          </cell>
          <cell r="C1670" t="str">
            <v>3100</v>
          </cell>
          <cell r="J1670">
            <v>18</v>
          </cell>
          <cell r="K1670">
            <v>18</v>
          </cell>
          <cell r="L1670" t="str">
            <v>10</v>
          </cell>
          <cell r="O1670">
            <v>-1270</v>
          </cell>
          <cell r="Q1670" t="str">
            <v>2015_10</v>
          </cell>
        </row>
        <row r="1671">
          <cell r="B1671" t="str">
            <v>Revenue</v>
          </cell>
          <cell r="C1671" t="str">
            <v>3100</v>
          </cell>
          <cell r="J1671">
            <v>18</v>
          </cell>
          <cell r="K1671">
            <v>18</v>
          </cell>
          <cell r="L1671" t="str">
            <v>11</v>
          </cell>
          <cell r="O1671">
            <v>-1584.5</v>
          </cell>
          <cell r="Q1671" t="str">
            <v>2015_11</v>
          </cell>
        </row>
        <row r="1672">
          <cell r="B1672" t="str">
            <v>Revenue</v>
          </cell>
          <cell r="C1672" t="str">
            <v>3100</v>
          </cell>
          <cell r="J1672">
            <v>18</v>
          </cell>
          <cell r="K1672">
            <v>18</v>
          </cell>
          <cell r="L1672" t="str">
            <v>12</v>
          </cell>
          <cell r="O1672">
            <v>-2024</v>
          </cell>
          <cell r="Q1672" t="str">
            <v>2015_12</v>
          </cell>
        </row>
        <row r="1673">
          <cell r="B1673" t="str">
            <v>Revenue</v>
          </cell>
          <cell r="C1673" t="str">
            <v>3100</v>
          </cell>
          <cell r="J1673">
            <v>18</v>
          </cell>
          <cell r="K1673">
            <v>18</v>
          </cell>
          <cell r="L1673" t="str">
            <v>1</v>
          </cell>
          <cell r="O1673">
            <v>-186.25</v>
          </cell>
          <cell r="Q1673" t="str">
            <v>2016_01</v>
          </cell>
        </row>
        <row r="1674">
          <cell r="B1674" t="str">
            <v>Revenue</v>
          </cell>
          <cell r="C1674" t="str">
            <v>3100</v>
          </cell>
          <cell r="J1674">
            <v>18</v>
          </cell>
          <cell r="K1674">
            <v>18</v>
          </cell>
          <cell r="L1674" t="str">
            <v>2</v>
          </cell>
          <cell r="O1674">
            <v>-309.5</v>
          </cell>
          <cell r="Q1674" t="str">
            <v>2016_02</v>
          </cell>
        </row>
        <row r="1675">
          <cell r="B1675" t="str">
            <v>Revenue</v>
          </cell>
          <cell r="C1675" t="str">
            <v>3100</v>
          </cell>
          <cell r="J1675">
            <v>18</v>
          </cell>
          <cell r="K1675">
            <v>18</v>
          </cell>
          <cell r="L1675" t="str">
            <v>3</v>
          </cell>
          <cell r="O1675">
            <v>-441.25</v>
          </cell>
          <cell r="Q1675" t="str">
            <v>2016_03</v>
          </cell>
        </row>
        <row r="1676">
          <cell r="B1676" t="str">
            <v>Revenue</v>
          </cell>
          <cell r="C1676" t="str">
            <v>3100</v>
          </cell>
          <cell r="J1676">
            <v>18</v>
          </cell>
          <cell r="K1676">
            <v>18</v>
          </cell>
          <cell r="L1676" t="str">
            <v>4</v>
          </cell>
          <cell r="O1676">
            <v>-601.25</v>
          </cell>
          <cell r="Q1676" t="str">
            <v>2016_04</v>
          </cell>
        </row>
        <row r="1677">
          <cell r="B1677" t="str">
            <v>Revenue</v>
          </cell>
          <cell r="C1677" t="str">
            <v>3100</v>
          </cell>
          <cell r="J1677">
            <v>18</v>
          </cell>
          <cell r="K1677">
            <v>18</v>
          </cell>
          <cell r="L1677" t="str">
            <v>5</v>
          </cell>
          <cell r="O1677">
            <v>-601.25</v>
          </cell>
          <cell r="Q1677" t="str">
            <v>2016_05</v>
          </cell>
        </row>
        <row r="1678">
          <cell r="B1678" t="str">
            <v>Revenue</v>
          </cell>
          <cell r="C1678" t="str">
            <v>3100</v>
          </cell>
          <cell r="J1678">
            <v>18</v>
          </cell>
          <cell r="K1678">
            <v>18</v>
          </cell>
          <cell r="L1678" t="str">
            <v>6</v>
          </cell>
          <cell r="O1678">
            <v>-761.25</v>
          </cell>
          <cell r="Q1678" t="str">
            <v>2016_06</v>
          </cell>
        </row>
        <row r="1679">
          <cell r="B1679" t="str">
            <v>Revenue</v>
          </cell>
          <cell r="C1679" t="str">
            <v>3100</v>
          </cell>
          <cell r="J1679">
            <v>18</v>
          </cell>
          <cell r="K1679">
            <v>18</v>
          </cell>
          <cell r="L1679" t="str">
            <v>7</v>
          </cell>
          <cell r="O1679">
            <v>-1001.25</v>
          </cell>
          <cell r="Q1679" t="str">
            <v>2016_07</v>
          </cell>
        </row>
        <row r="1680">
          <cell r="B1680" t="str">
            <v>Revenue</v>
          </cell>
          <cell r="C1680" t="str">
            <v>3100</v>
          </cell>
          <cell r="J1680">
            <v>18</v>
          </cell>
          <cell r="K1680">
            <v>18</v>
          </cell>
          <cell r="L1680" t="str">
            <v>8</v>
          </cell>
          <cell r="O1680">
            <v>-1211.25</v>
          </cell>
          <cell r="Q1680" t="str">
            <v>2016_08</v>
          </cell>
        </row>
        <row r="1681">
          <cell r="B1681" t="str">
            <v>Revenue</v>
          </cell>
          <cell r="C1681" t="str">
            <v>3100</v>
          </cell>
          <cell r="J1681">
            <v>18</v>
          </cell>
          <cell r="K1681">
            <v>18</v>
          </cell>
          <cell r="L1681" t="str">
            <v>9</v>
          </cell>
          <cell r="O1681">
            <v>-1451.25</v>
          </cell>
          <cell r="Q1681" t="str">
            <v>2016_09</v>
          </cell>
        </row>
        <row r="1682">
          <cell r="B1682" t="str">
            <v>Revenue</v>
          </cell>
          <cell r="C1682" t="str">
            <v>3100</v>
          </cell>
          <cell r="J1682">
            <v>18</v>
          </cell>
          <cell r="K1682">
            <v>18</v>
          </cell>
          <cell r="L1682" t="str">
            <v>10</v>
          </cell>
          <cell r="O1682">
            <v>-770</v>
          </cell>
          <cell r="Q1682" t="str">
            <v>2015_10</v>
          </cell>
        </row>
        <row r="1683">
          <cell r="B1683" t="str">
            <v>Revenue</v>
          </cell>
          <cell r="C1683" t="str">
            <v>3100</v>
          </cell>
          <cell r="J1683">
            <v>18</v>
          </cell>
          <cell r="K1683">
            <v>18</v>
          </cell>
          <cell r="L1683" t="str">
            <v>11</v>
          </cell>
          <cell r="O1683">
            <v>-980</v>
          </cell>
          <cell r="Q1683" t="str">
            <v>2015_11</v>
          </cell>
        </row>
        <row r="1684">
          <cell r="B1684" t="str">
            <v>Revenue</v>
          </cell>
          <cell r="C1684" t="str">
            <v>3100</v>
          </cell>
          <cell r="J1684">
            <v>18</v>
          </cell>
          <cell r="K1684">
            <v>18</v>
          </cell>
          <cell r="L1684" t="str">
            <v>12</v>
          </cell>
          <cell r="O1684">
            <v>-1290</v>
          </cell>
          <cell r="Q1684" t="str">
            <v>2015_12</v>
          </cell>
        </row>
        <row r="1685">
          <cell r="B1685" t="str">
            <v>Revenue</v>
          </cell>
          <cell r="C1685" t="str">
            <v>3100</v>
          </cell>
          <cell r="J1685">
            <v>18</v>
          </cell>
          <cell r="K1685">
            <v>18</v>
          </cell>
          <cell r="L1685" t="str">
            <v>1</v>
          </cell>
          <cell r="O1685">
            <v>-110</v>
          </cell>
          <cell r="Q1685" t="str">
            <v>2016_01</v>
          </cell>
        </row>
        <row r="1686">
          <cell r="B1686" t="str">
            <v>Revenue</v>
          </cell>
          <cell r="C1686" t="str">
            <v>3100</v>
          </cell>
          <cell r="J1686">
            <v>18</v>
          </cell>
          <cell r="K1686">
            <v>18</v>
          </cell>
          <cell r="L1686" t="str">
            <v>2</v>
          </cell>
          <cell r="O1686">
            <v>-420</v>
          </cell>
          <cell r="Q1686" t="str">
            <v>2016_02</v>
          </cell>
        </row>
        <row r="1687">
          <cell r="B1687" t="str">
            <v>Revenue</v>
          </cell>
          <cell r="C1687" t="str">
            <v>3100</v>
          </cell>
          <cell r="J1687">
            <v>18</v>
          </cell>
          <cell r="K1687">
            <v>18</v>
          </cell>
          <cell r="L1687" t="str">
            <v>3</v>
          </cell>
          <cell r="O1687">
            <v>-2348.23</v>
          </cell>
          <cell r="Q1687" t="str">
            <v>2016_03</v>
          </cell>
        </row>
        <row r="1688">
          <cell r="B1688" t="str">
            <v>Revenue</v>
          </cell>
          <cell r="C1688" t="str">
            <v>3100</v>
          </cell>
          <cell r="J1688">
            <v>18</v>
          </cell>
          <cell r="K1688">
            <v>18</v>
          </cell>
          <cell r="L1688" t="str">
            <v>4</v>
          </cell>
          <cell r="O1688">
            <v>-2708.23</v>
          </cell>
          <cell r="Q1688" t="str">
            <v>2016_04</v>
          </cell>
        </row>
        <row r="1689">
          <cell r="B1689" t="str">
            <v>Revenue</v>
          </cell>
          <cell r="C1689" t="str">
            <v>3100</v>
          </cell>
          <cell r="J1689">
            <v>18</v>
          </cell>
          <cell r="K1689">
            <v>18</v>
          </cell>
          <cell r="L1689" t="str">
            <v>5</v>
          </cell>
          <cell r="O1689">
            <v>-2818.23</v>
          </cell>
          <cell r="Q1689" t="str">
            <v>2016_05</v>
          </cell>
        </row>
        <row r="1690">
          <cell r="B1690" t="str">
            <v>Revenue</v>
          </cell>
          <cell r="C1690" t="str">
            <v>3100</v>
          </cell>
          <cell r="J1690">
            <v>18</v>
          </cell>
          <cell r="K1690">
            <v>18</v>
          </cell>
          <cell r="L1690" t="str">
            <v>6</v>
          </cell>
          <cell r="O1690">
            <v>-3828.23</v>
          </cell>
          <cell r="Q1690" t="str">
            <v>2016_06</v>
          </cell>
        </row>
        <row r="1691">
          <cell r="B1691" t="str">
            <v>Revenue</v>
          </cell>
          <cell r="C1691" t="str">
            <v>3100</v>
          </cell>
          <cell r="J1691">
            <v>18</v>
          </cell>
          <cell r="K1691">
            <v>18</v>
          </cell>
          <cell r="L1691" t="str">
            <v>7</v>
          </cell>
          <cell r="O1691">
            <v>-4378.2299999999996</v>
          </cell>
          <cell r="Q1691" t="str">
            <v>2016_07</v>
          </cell>
        </row>
        <row r="1692">
          <cell r="B1692" t="str">
            <v>Revenue</v>
          </cell>
          <cell r="C1692" t="str">
            <v>3100</v>
          </cell>
          <cell r="J1692">
            <v>18</v>
          </cell>
          <cell r="K1692">
            <v>18</v>
          </cell>
          <cell r="L1692" t="str">
            <v>8</v>
          </cell>
          <cell r="O1692">
            <v>-4688.2299999999996</v>
          </cell>
          <cell r="Q1692" t="str">
            <v>2016_08</v>
          </cell>
        </row>
        <row r="1693">
          <cell r="B1693" t="str">
            <v>Revenue</v>
          </cell>
          <cell r="C1693" t="str">
            <v>3100</v>
          </cell>
          <cell r="J1693">
            <v>18</v>
          </cell>
          <cell r="K1693">
            <v>18</v>
          </cell>
          <cell r="L1693" t="str">
            <v>9</v>
          </cell>
          <cell r="O1693">
            <v>-5098.2299999999996</v>
          </cell>
          <cell r="Q1693" t="str">
            <v>2016_09</v>
          </cell>
        </row>
        <row r="1694">
          <cell r="B1694" t="str">
            <v>Revenue</v>
          </cell>
          <cell r="C1694" t="str">
            <v>3100</v>
          </cell>
          <cell r="J1694">
            <v>18</v>
          </cell>
          <cell r="K1694">
            <v>18</v>
          </cell>
          <cell r="L1694" t="str">
            <v>10</v>
          </cell>
          <cell r="O1694">
            <v>-4192.8900000000003</v>
          </cell>
          <cell r="Q1694" t="str">
            <v>2015_10</v>
          </cell>
        </row>
        <row r="1695">
          <cell r="B1695" t="str">
            <v>Revenue</v>
          </cell>
          <cell r="C1695" t="str">
            <v>3100</v>
          </cell>
          <cell r="J1695">
            <v>18</v>
          </cell>
          <cell r="K1695">
            <v>18</v>
          </cell>
          <cell r="L1695" t="str">
            <v>11</v>
          </cell>
          <cell r="O1695">
            <v>-4909.66</v>
          </cell>
          <cell r="Q1695" t="str">
            <v>2015_11</v>
          </cell>
        </row>
        <row r="1696">
          <cell r="B1696" t="str">
            <v>Revenue</v>
          </cell>
          <cell r="C1696" t="str">
            <v>3100</v>
          </cell>
          <cell r="J1696">
            <v>18</v>
          </cell>
          <cell r="K1696">
            <v>18</v>
          </cell>
          <cell r="L1696" t="str">
            <v>12</v>
          </cell>
          <cell r="O1696">
            <v>-4621.54</v>
          </cell>
          <cell r="Q1696" t="str">
            <v>2015_12</v>
          </cell>
        </row>
        <row r="1697">
          <cell r="B1697" t="str">
            <v>Revenue</v>
          </cell>
          <cell r="C1697" t="str">
            <v>3100</v>
          </cell>
          <cell r="J1697">
            <v>18</v>
          </cell>
          <cell r="K1697">
            <v>18</v>
          </cell>
          <cell r="L1697" t="str">
            <v>2</v>
          </cell>
          <cell r="O1697">
            <v>8.01</v>
          </cell>
          <cell r="Q1697" t="str">
            <v>2016_02</v>
          </cell>
        </row>
        <row r="1698">
          <cell r="B1698" t="str">
            <v>Revenue</v>
          </cell>
          <cell r="C1698" t="str">
            <v>3100</v>
          </cell>
          <cell r="J1698">
            <v>18</v>
          </cell>
          <cell r="K1698">
            <v>18</v>
          </cell>
          <cell r="L1698" t="str">
            <v>3</v>
          </cell>
          <cell r="O1698">
            <v>-10.34</v>
          </cell>
          <cell r="Q1698" t="str">
            <v>2016_03</v>
          </cell>
        </row>
        <row r="1699">
          <cell r="B1699" t="str">
            <v>Revenue</v>
          </cell>
          <cell r="C1699" t="str">
            <v>3100</v>
          </cell>
          <cell r="J1699">
            <v>18</v>
          </cell>
          <cell r="K1699">
            <v>18</v>
          </cell>
          <cell r="L1699" t="str">
            <v>4</v>
          </cell>
          <cell r="O1699">
            <v>8.01</v>
          </cell>
          <cell r="Q1699" t="str">
            <v>2016_04</v>
          </cell>
        </row>
        <row r="1700">
          <cell r="B1700" t="str">
            <v>Revenue</v>
          </cell>
          <cell r="C1700" t="str">
            <v>3100</v>
          </cell>
          <cell r="J1700">
            <v>18</v>
          </cell>
          <cell r="K1700">
            <v>18</v>
          </cell>
          <cell r="L1700" t="str">
            <v>5</v>
          </cell>
          <cell r="O1700">
            <v>-49.77</v>
          </cell>
          <cell r="Q1700" t="str">
            <v>2016_05</v>
          </cell>
        </row>
        <row r="1701">
          <cell r="B1701" t="str">
            <v>Revenue</v>
          </cell>
          <cell r="C1701" t="str">
            <v>3100</v>
          </cell>
          <cell r="J1701">
            <v>18</v>
          </cell>
          <cell r="K1701">
            <v>18</v>
          </cell>
          <cell r="L1701" t="str">
            <v>6</v>
          </cell>
          <cell r="O1701">
            <v>-49.77</v>
          </cell>
          <cell r="Q1701" t="str">
            <v>2016_06</v>
          </cell>
        </row>
        <row r="1702">
          <cell r="B1702" t="str">
            <v>Revenue</v>
          </cell>
          <cell r="C1702" t="str">
            <v>3100</v>
          </cell>
          <cell r="J1702">
            <v>18</v>
          </cell>
          <cell r="K1702">
            <v>18</v>
          </cell>
          <cell r="L1702" t="str">
            <v>7</v>
          </cell>
          <cell r="O1702">
            <v>-117.7</v>
          </cell>
          <cell r="Q1702" t="str">
            <v>2016_07</v>
          </cell>
        </row>
        <row r="1703">
          <cell r="B1703" t="str">
            <v>Revenue</v>
          </cell>
          <cell r="C1703" t="str">
            <v>3100</v>
          </cell>
          <cell r="J1703">
            <v>18</v>
          </cell>
          <cell r="K1703">
            <v>18</v>
          </cell>
          <cell r="L1703" t="str">
            <v>8</v>
          </cell>
          <cell r="O1703">
            <v>-342.36</v>
          </cell>
          <cell r="Q1703" t="str">
            <v>2016_08</v>
          </cell>
        </row>
        <row r="1704">
          <cell r="B1704" t="str">
            <v>Revenue</v>
          </cell>
          <cell r="C1704" t="str">
            <v>3100</v>
          </cell>
          <cell r="J1704">
            <v>18</v>
          </cell>
          <cell r="K1704">
            <v>18</v>
          </cell>
          <cell r="L1704" t="str">
            <v>9</v>
          </cell>
          <cell r="O1704">
            <v>-342.36</v>
          </cell>
          <cell r="Q1704" t="str">
            <v>2016_09</v>
          </cell>
        </row>
        <row r="1705">
          <cell r="B1705" t="str">
            <v>Revenue</v>
          </cell>
          <cell r="C1705" t="str">
            <v>3100</v>
          </cell>
          <cell r="J1705">
            <v>18</v>
          </cell>
          <cell r="K1705">
            <v>18</v>
          </cell>
          <cell r="L1705" t="str">
            <v>10</v>
          </cell>
          <cell r="O1705">
            <v>-753.29</v>
          </cell>
          <cell r="Q1705" t="str">
            <v>2015_10</v>
          </cell>
        </row>
        <row r="1706">
          <cell r="B1706" t="str">
            <v>Revenue</v>
          </cell>
          <cell r="C1706" t="str">
            <v>3100</v>
          </cell>
          <cell r="J1706">
            <v>18</v>
          </cell>
          <cell r="K1706">
            <v>18</v>
          </cell>
          <cell r="L1706" t="str">
            <v>11</v>
          </cell>
          <cell r="O1706">
            <v>-754.29</v>
          </cell>
          <cell r="Q1706" t="str">
            <v>2015_11</v>
          </cell>
        </row>
        <row r="1707">
          <cell r="B1707" t="str">
            <v>Revenue</v>
          </cell>
          <cell r="C1707" t="str">
            <v>3100</v>
          </cell>
          <cell r="J1707">
            <v>18</v>
          </cell>
          <cell r="K1707">
            <v>18</v>
          </cell>
          <cell r="L1707" t="str">
            <v>12</v>
          </cell>
          <cell r="O1707">
            <v>-757.29</v>
          </cell>
          <cell r="Q1707" t="str">
            <v>2015_12</v>
          </cell>
        </row>
        <row r="1708">
          <cell r="B1708" t="str">
            <v>Revenue</v>
          </cell>
          <cell r="C1708" t="str">
            <v>3100</v>
          </cell>
          <cell r="J1708">
            <v>18</v>
          </cell>
          <cell r="K1708">
            <v>18</v>
          </cell>
          <cell r="L1708" t="str">
            <v>1</v>
          </cell>
          <cell r="O1708">
            <v>-727.4</v>
          </cell>
          <cell r="Q1708" t="str">
            <v>2016_01</v>
          </cell>
        </row>
        <row r="1709">
          <cell r="B1709" t="str">
            <v>Revenue</v>
          </cell>
          <cell r="C1709" t="str">
            <v>3100</v>
          </cell>
          <cell r="J1709">
            <v>18</v>
          </cell>
          <cell r="K1709">
            <v>18</v>
          </cell>
          <cell r="L1709" t="str">
            <v>2</v>
          </cell>
          <cell r="O1709">
            <v>-4.3499999999999996</v>
          </cell>
          <cell r="Q1709" t="str">
            <v>2016_02</v>
          </cell>
        </row>
        <row r="1710">
          <cell r="B1710" t="str">
            <v>Revenue</v>
          </cell>
          <cell r="C1710" t="str">
            <v>3100</v>
          </cell>
          <cell r="J1710">
            <v>18</v>
          </cell>
          <cell r="K1710">
            <v>18</v>
          </cell>
          <cell r="L1710" t="str">
            <v>3</v>
          </cell>
          <cell r="O1710">
            <v>-4.3499999999999996</v>
          </cell>
          <cell r="Q1710" t="str">
            <v>2016_03</v>
          </cell>
        </row>
        <row r="1711">
          <cell r="B1711" t="str">
            <v>Revenue</v>
          </cell>
          <cell r="C1711" t="str">
            <v>3100</v>
          </cell>
          <cell r="J1711">
            <v>18</v>
          </cell>
          <cell r="K1711">
            <v>18</v>
          </cell>
          <cell r="L1711" t="str">
            <v>4</v>
          </cell>
          <cell r="O1711">
            <v>-36.54</v>
          </cell>
          <cell r="Q1711" t="str">
            <v>2016_04</v>
          </cell>
        </row>
        <row r="1712">
          <cell r="B1712" t="str">
            <v>Revenue</v>
          </cell>
          <cell r="C1712" t="str">
            <v>3100</v>
          </cell>
          <cell r="J1712">
            <v>18</v>
          </cell>
          <cell r="K1712">
            <v>18</v>
          </cell>
          <cell r="L1712" t="str">
            <v>5</v>
          </cell>
          <cell r="O1712">
            <v>-36.54</v>
          </cell>
          <cell r="Q1712" t="str">
            <v>2016_05</v>
          </cell>
        </row>
        <row r="1713">
          <cell r="B1713" t="str">
            <v>Revenue</v>
          </cell>
          <cell r="C1713" t="str">
            <v>3100</v>
          </cell>
          <cell r="J1713">
            <v>18</v>
          </cell>
          <cell r="K1713">
            <v>18</v>
          </cell>
          <cell r="L1713" t="str">
            <v>6</v>
          </cell>
          <cell r="O1713">
            <v>-38.54</v>
          </cell>
          <cell r="Q1713" t="str">
            <v>2016_06</v>
          </cell>
        </row>
        <row r="1714">
          <cell r="B1714" t="str">
            <v>Revenue</v>
          </cell>
          <cell r="C1714" t="str">
            <v>3100</v>
          </cell>
          <cell r="J1714">
            <v>18</v>
          </cell>
          <cell r="K1714">
            <v>18</v>
          </cell>
          <cell r="L1714" t="str">
            <v>7</v>
          </cell>
          <cell r="O1714">
            <v>-38.54</v>
          </cell>
          <cell r="Q1714" t="str">
            <v>2016_07</v>
          </cell>
        </row>
        <row r="1715">
          <cell r="B1715" t="str">
            <v>Revenue</v>
          </cell>
          <cell r="C1715" t="str">
            <v>3100</v>
          </cell>
          <cell r="J1715">
            <v>18</v>
          </cell>
          <cell r="K1715">
            <v>18</v>
          </cell>
          <cell r="L1715" t="str">
            <v>8</v>
          </cell>
          <cell r="O1715">
            <v>-40.54</v>
          </cell>
          <cell r="Q1715" t="str">
            <v>2016_08</v>
          </cell>
        </row>
        <row r="1716">
          <cell r="B1716" t="str">
            <v>Revenue</v>
          </cell>
          <cell r="C1716" t="str">
            <v>3100</v>
          </cell>
          <cell r="J1716">
            <v>18</v>
          </cell>
          <cell r="K1716">
            <v>18</v>
          </cell>
          <cell r="L1716" t="str">
            <v>9</v>
          </cell>
          <cell r="O1716">
            <v>-42.14</v>
          </cell>
          <cell r="Q1716" t="str">
            <v>2016_09</v>
          </cell>
        </row>
        <row r="1717">
          <cell r="B1717" t="str">
            <v>Revenue</v>
          </cell>
          <cell r="C1717" t="str">
            <v>3100</v>
          </cell>
          <cell r="J1717">
            <v>18</v>
          </cell>
          <cell r="K1717">
            <v>18</v>
          </cell>
          <cell r="L1717" t="str">
            <v>10</v>
          </cell>
          <cell r="O1717">
            <v>-0.9</v>
          </cell>
          <cell r="Q1717" t="str">
            <v>2015_10</v>
          </cell>
        </row>
        <row r="1718">
          <cell r="B1718" t="str">
            <v>Revenue</v>
          </cell>
          <cell r="C1718" t="str">
            <v>3100</v>
          </cell>
          <cell r="J1718">
            <v>18</v>
          </cell>
          <cell r="K1718">
            <v>18</v>
          </cell>
          <cell r="L1718" t="str">
            <v>11</v>
          </cell>
          <cell r="O1718">
            <v>-0.9</v>
          </cell>
          <cell r="Q1718" t="str">
            <v>2015_11</v>
          </cell>
        </row>
        <row r="1719">
          <cell r="B1719" t="str">
            <v>Revenue</v>
          </cell>
          <cell r="C1719" t="str">
            <v>3100</v>
          </cell>
          <cell r="J1719">
            <v>18</v>
          </cell>
          <cell r="K1719">
            <v>18</v>
          </cell>
          <cell r="L1719" t="str">
            <v>12</v>
          </cell>
          <cell r="O1719">
            <v>-0.9</v>
          </cell>
          <cell r="Q1719" t="str">
            <v>2015_12</v>
          </cell>
        </row>
        <row r="1720">
          <cell r="B1720" t="str">
            <v>Revenue</v>
          </cell>
          <cell r="C1720" t="str">
            <v>3100</v>
          </cell>
          <cell r="J1720">
            <v>18</v>
          </cell>
          <cell r="K1720">
            <v>18</v>
          </cell>
          <cell r="L1720" t="str">
            <v>10</v>
          </cell>
          <cell r="O1720">
            <v>-8119.75</v>
          </cell>
          <cell r="Q1720" t="str">
            <v>2015_10</v>
          </cell>
        </row>
        <row r="1721">
          <cell r="B1721" t="str">
            <v>Revenue</v>
          </cell>
          <cell r="C1721" t="str">
            <v>3100</v>
          </cell>
          <cell r="J1721">
            <v>18</v>
          </cell>
          <cell r="K1721">
            <v>18</v>
          </cell>
          <cell r="L1721" t="str">
            <v>11</v>
          </cell>
          <cell r="O1721">
            <v>-14656.84</v>
          </cell>
          <cell r="Q1721" t="str">
            <v>2015_11</v>
          </cell>
        </row>
        <row r="1722">
          <cell r="B1722" t="str">
            <v>Revenue</v>
          </cell>
          <cell r="C1722" t="str">
            <v>3100</v>
          </cell>
          <cell r="J1722">
            <v>18</v>
          </cell>
          <cell r="K1722">
            <v>18</v>
          </cell>
          <cell r="L1722" t="str">
            <v>12</v>
          </cell>
          <cell r="O1722">
            <v>-22732.11</v>
          </cell>
          <cell r="Q1722" t="str">
            <v>2015_12</v>
          </cell>
        </row>
        <row r="1723">
          <cell r="B1723" t="str">
            <v>Revenue</v>
          </cell>
          <cell r="C1723" t="str">
            <v>3100</v>
          </cell>
          <cell r="J1723">
            <v>18</v>
          </cell>
          <cell r="K1723">
            <v>18</v>
          </cell>
          <cell r="L1723" t="str">
            <v>1</v>
          </cell>
          <cell r="O1723">
            <v>-8184.98</v>
          </cell>
          <cell r="Q1723" t="str">
            <v>2016_01</v>
          </cell>
        </row>
        <row r="1724">
          <cell r="B1724" t="str">
            <v>Revenue</v>
          </cell>
          <cell r="C1724" t="str">
            <v>3100</v>
          </cell>
          <cell r="J1724">
            <v>18</v>
          </cell>
          <cell r="K1724">
            <v>18</v>
          </cell>
          <cell r="L1724" t="str">
            <v>2</v>
          </cell>
          <cell r="O1724">
            <v>-15276.36</v>
          </cell>
          <cell r="Q1724" t="str">
            <v>2016_02</v>
          </cell>
        </row>
        <row r="1725">
          <cell r="B1725" t="str">
            <v>Revenue</v>
          </cell>
          <cell r="C1725" t="str">
            <v>3100</v>
          </cell>
          <cell r="J1725">
            <v>18</v>
          </cell>
          <cell r="K1725">
            <v>18</v>
          </cell>
          <cell r="L1725" t="str">
            <v>3</v>
          </cell>
          <cell r="O1725">
            <v>-19520.169999999998</v>
          </cell>
          <cell r="Q1725" t="str">
            <v>2016_03</v>
          </cell>
        </row>
        <row r="1726">
          <cell r="B1726" t="str">
            <v>Revenue</v>
          </cell>
          <cell r="C1726" t="str">
            <v>3100</v>
          </cell>
          <cell r="J1726">
            <v>18</v>
          </cell>
          <cell r="K1726">
            <v>18</v>
          </cell>
          <cell r="L1726" t="str">
            <v>4</v>
          </cell>
          <cell r="O1726">
            <v>-25834.54</v>
          </cell>
          <cell r="Q1726" t="str">
            <v>2016_04</v>
          </cell>
        </row>
        <row r="1727">
          <cell r="B1727" t="str">
            <v>Revenue</v>
          </cell>
          <cell r="C1727" t="str">
            <v>3100</v>
          </cell>
          <cell r="J1727">
            <v>18</v>
          </cell>
          <cell r="K1727">
            <v>18</v>
          </cell>
          <cell r="L1727" t="str">
            <v>5</v>
          </cell>
          <cell r="O1727">
            <v>-32236.89</v>
          </cell>
          <cell r="Q1727" t="str">
            <v>2016_05</v>
          </cell>
        </row>
        <row r="1728">
          <cell r="B1728" t="str">
            <v>Revenue</v>
          </cell>
          <cell r="C1728" t="str">
            <v>3100</v>
          </cell>
          <cell r="J1728">
            <v>18</v>
          </cell>
          <cell r="K1728">
            <v>18</v>
          </cell>
          <cell r="L1728" t="str">
            <v>6</v>
          </cell>
          <cell r="O1728">
            <v>-38179.01</v>
          </cell>
          <cell r="Q1728" t="str">
            <v>2016_06</v>
          </cell>
        </row>
        <row r="1729">
          <cell r="B1729" t="str">
            <v>Revenue</v>
          </cell>
          <cell r="C1729" t="str">
            <v>3100</v>
          </cell>
          <cell r="J1729">
            <v>18</v>
          </cell>
          <cell r="K1729">
            <v>18</v>
          </cell>
          <cell r="L1729" t="str">
            <v>7</v>
          </cell>
          <cell r="O1729">
            <v>-42213.87</v>
          </cell>
          <cell r="Q1729" t="str">
            <v>2016_07</v>
          </cell>
        </row>
        <row r="1730">
          <cell r="B1730" t="str">
            <v>Revenue</v>
          </cell>
          <cell r="C1730" t="str">
            <v>3100</v>
          </cell>
          <cell r="J1730">
            <v>18</v>
          </cell>
          <cell r="K1730">
            <v>18</v>
          </cell>
          <cell r="L1730" t="str">
            <v>8</v>
          </cell>
          <cell r="O1730">
            <v>-47573.58</v>
          </cell>
          <cell r="Q1730" t="str">
            <v>2016_08</v>
          </cell>
        </row>
        <row r="1731">
          <cell r="B1731" t="str">
            <v>Revenue</v>
          </cell>
          <cell r="C1731" t="str">
            <v>3100</v>
          </cell>
          <cell r="J1731">
            <v>18</v>
          </cell>
          <cell r="K1731">
            <v>18</v>
          </cell>
          <cell r="L1731" t="str">
            <v>9</v>
          </cell>
          <cell r="O1731">
            <v>-53922.13</v>
          </cell>
          <cell r="Q1731" t="str">
            <v>2016_09</v>
          </cell>
        </row>
        <row r="1732">
          <cell r="B1732" t="str">
            <v>Revenue</v>
          </cell>
          <cell r="C1732" t="str">
            <v>3100</v>
          </cell>
          <cell r="J1732">
            <v>18</v>
          </cell>
          <cell r="K1732">
            <v>18</v>
          </cell>
          <cell r="L1732" t="str">
            <v>11</v>
          </cell>
          <cell r="O1732">
            <v>-2</v>
          </cell>
          <cell r="Q1732" t="str">
            <v>2015_11</v>
          </cell>
        </row>
        <row r="1733">
          <cell r="B1733" t="str">
            <v>Revenue</v>
          </cell>
          <cell r="C1733" t="str">
            <v>3100</v>
          </cell>
          <cell r="J1733">
            <v>18</v>
          </cell>
          <cell r="K1733">
            <v>18</v>
          </cell>
          <cell r="L1733" t="str">
            <v>12</v>
          </cell>
          <cell r="O1733">
            <v>-2</v>
          </cell>
          <cell r="Q1733" t="str">
            <v>2015_12</v>
          </cell>
        </row>
        <row r="1734">
          <cell r="B1734" t="str">
            <v>Revenue</v>
          </cell>
          <cell r="C1734" t="str">
            <v>3100</v>
          </cell>
          <cell r="J1734">
            <v>18</v>
          </cell>
          <cell r="K1734">
            <v>18</v>
          </cell>
          <cell r="L1734" t="str">
            <v>1</v>
          </cell>
          <cell r="O1734">
            <v>-1</v>
          </cell>
          <cell r="Q1734" t="str">
            <v>2016_01</v>
          </cell>
        </row>
        <row r="1735">
          <cell r="B1735" t="str">
            <v>Revenue</v>
          </cell>
          <cell r="C1735" t="str">
            <v>3100</v>
          </cell>
          <cell r="J1735">
            <v>18</v>
          </cell>
          <cell r="K1735">
            <v>18</v>
          </cell>
          <cell r="L1735" t="str">
            <v>2</v>
          </cell>
          <cell r="O1735">
            <v>-1</v>
          </cell>
          <cell r="Q1735" t="str">
            <v>2016_02</v>
          </cell>
        </row>
        <row r="1736">
          <cell r="B1736" t="str">
            <v>Revenue</v>
          </cell>
          <cell r="C1736" t="str">
            <v>3100</v>
          </cell>
          <cell r="J1736">
            <v>18</v>
          </cell>
          <cell r="K1736">
            <v>18</v>
          </cell>
          <cell r="L1736" t="str">
            <v>3</v>
          </cell>
          <cell r="O1736">
            <v>-2</v>
          </cell>
          <cell r="Q1736" t="str">
            <v>2016_03</v>
          </cell>
        </row>
        <row r="1737">
          <cell r="B1737" t="str">
            <v>Revenue</v>
          </cell>
          <cell r="C1737" t="str">
            <v>3100</v>
          </cell>
          <cell r="J1737">
            <v>18</v>
          </cell>
          <cell r="K1737">
            <v>18</v>
          </cell>
          <cell r="L1737" t="str">
            <v>4</v>
          </cell>
          <cell r="O1737">
            <v>-3</v>
          </cell>
          <cell r="Q1737" t="str">
            <v>2016_04</v>
          </cell>
        </row>
        <row r="1738">
          <cell r="B1738" t="str">
            <v>Revenue</v>
          </cell>
          <cell r="C1738" t="str">
            <v>3100</v>
          </cell>
          <cell r="J1738">
            <v>18</v>
          </cell>
          <cell r="K1738">
            <v>18</v>
          </cell>
          <cell r="L1738" t="str">
            <v>5</v>
          </cell>
          <cell r="O1738">
            <v>-3</v>
          </cell>
          <cell r="Q1738" t="str">
            <v>2016_05</v>
          </cell>
        </row>
        <row r="1739">
          <cell r="B1739" t="str">
            <v>Revenue</v>
          </cell>
          <cell r="C1739" t="str">
            <v>3100</v>
          </cell>
          <cell r="J1739">
            <v>18</v>
          </cell>
          <cell r="K1739">
            <v>18</v>
          </cell>
          <cell r="L1739" t="str">
            <v>6</v>
          </cell>
          <cell r="O1739">
            <v>-4</v>
          </cell>
          <cell r="Q1739" t="str">
            <v>2016_06</v>
          </cell>
        </row>
        <row r="1740">
          <cell r="B1740" t="str">
            <v>Revenue</v>
          </cell>
          <cell r="C1740" t="str">
            <v>3100</v>
          </cell>
          <cell r="J1740">
            <v>18</v>
          </cell>
          <cell r="K1740">
            <v>18</v>
          </cell>
          <cell r="L1740" t="str">
            <v>7</v>
          </cell>
          <cell r="O1740">
            <v>-4</v>
          </cell>
          <cell r="Q1740" t="str">
            <v>2016_07</v>
          </cell>
        </row>
        <row r="1741">
          <cell r="B1741" t="str">
            <v>Revenue</v>
          </cell>
          <cell r="C1741" t="str">
            <v>3100</v>
          </cell>
          <cell r="J1741">
            <v>18</v>
          </cell>
          <cell r="K1741">
            <v>18</v>
          </cell>
          <cell r="L1741" t="str">
            <v>8</v>
          </cell>
          <cell r="O1741">
            <v>-5</v>
          </cell>
          <cell r="Q1741" t="str">
            <v>2016_08</v>
          </cell>
        </row>
        <row r="1742">
          <cell r="B1742" t="str">
            <v>Revenue</v>
          </cell>
          <cell r="C1742" t="str">
            <v>3100</v>
          </cell>
          <cell r="J1742">
            <v>18</v>
          </cell>
          <cell r="K1742">
            <v>18</v>
          </cell>
          <cell r="L1742" t="str">
            <v>9</v>
          </cell>
          <cell r="O1742">
            <v>-5</v>
          </cell>
          <cell r="Q1742" t="str">
            <v>2016_09</v>
          </cell>
        </row>
        <row r="1743">
          <cell r="B1743" t="str">
            <v>Revenue</v>
          </cell>
          <cell r="C1743" t="str">
            <v>3120</v>
          </cell>
          <cell r="J1743" t="e">
            <v>#N/A</v>
          </cell>
          <cell r="K1743" t="e">
            <v>#N/A</v>
          </cell>
          <cell r="L1743" t="str">
            <v>10</v>
          </cell>
          <cell r="O1743">
            <v>-8.3800000000000008</v>
          </cell>
          <cell r="Q1743" t="str">
            <v>2015_10</v>
          </cell>
        </row>
        <row r="1744">
          <cell r="B1744" t="str">
            <v>Revenue</v>
          </cell>
          <cell r="C1744" t="str">
            <v>3120</v>
          </cell>
          <cell r="J1744" t="e">
            <v>#N/A</v>
          </cell>
          <cell r="K1744" t="e">
            <v>#N/A</v>
          </cell>
          <cell r="L1744" t="str">
            <v>11</v>
          </cell>
          <cell r="O1744">
            <v>-8.3800000000000008</v>
          </cell>
          <cell r="Q1744" t="str">
            <v>2015_11</v>
          </cell>
        </row>
        <row r="1745">
          <cell r="B1745" t="str">
            <v>Revenue</v>
          </cell>
          <cell r="C1745" t="str">
            <v>3120</v>
          </cell>
          <cell r="J1745" t="e">
            <v>#N/A</v>
          </cell>
          <cell r="K1745" t="e">
            <v>#N/A</v>
          </cell>
          <cell r="L1745" t="str">
            <v>12</v>
          </cell>
          <cell r="O1745">
            <v>-8.3800000000000008</v>
          </cell>
          <cell r="Q1745" t="str">
            <v>2015_12</v>
          </cell>
        </row>
        <row r="1746">
          <cell r="B1746" t="str">
            <v>Revenue</v>
          </cell>
          <cell r="C1746" t="str">
            <v>3120</v>
          </cell>
          <cell r="J1746">
            <v>18</v>
          </cell>
          <cell r="K1746">
            <v>18</v>
          </cell>
          <cell r="L1746" t="str">
            <v>10</v>
          </cell>
          <cell r="O1746">
            <v>-1</v>
          </cell>
          <cell r="Q1746" t="str">
            <v>2015_10</v>
          </cell>
        </row>
        <row r="1747">
          <cell r="B1747" t="str">
            <v>Revenue</v>
          </cell>
          <cell r="C1747" t="str">
            <v>3120</v>
          </cell>
          <cell r="J1747">
            <v>18</v>
          </cell>
          <cell r="K1747">
            <v>18</v>
          </cell>
          <cell r="L1747" t="str">
            <v>11</v>
          </cell>
          <cell r="O1747">
            <v>-2</v>
          </cell>
          <cell r="Q1747" t="str">
            <v>2015_11</v>
          </cell>
        </row>
        <row r="1748">
          <cell r="B1748" t="str">
            <v>Revenue</v>
          </cell>
          <cell r="C1748" t="str">
            <v>3120</v>
          </cell>
          <cell r="J1748">
            <v>18</v>
          </cell>
          <cell r="K1748">
            <v>18</v>
          </cell>
          <cell r="L1748" t="str">
            <v>12</v>
          </cell>
          <cell r="O1748">
            <v>-3</v>
          </cell>
          <cell r="Q1748" t="str">
            <v>2015_12</v>
          </cell>
        </row>
        <row r="1749">
          <cell r="B1749" t="str">
            <v>Revenue</v>
          </cell>
          <cell r="C1749" t="str">
            <v>3120</v>
          </cell>
          <cell r="J1749">
            <v>18</v>
          </cell>
          <cell r="K1749">
            <v>18</v>
          </cell>
          <cell r="L1749" t="str">
            <v>3</v>
          </cell>
          <cell r="O1749">
            <v>-1</v>
          </cell>
          <cell r="Q1749" t="str">
            <v>2016_03</v>
          </cell>
        </row>
        <row r="1750">
          <cell r="B1750" t="str">
            <v>Revenue</v>
          </cell>
          <cell r="C1750" t="str">
            <v>3120</v>
          </cell>
          <cell r="J1750">
            <v>18</v>
          </cell>
          <cell r="K1750">
            <v>18</v>
          </cell>
          <cell r="L1750" t="str">
            <v>4</v>
          </cell>
          <cell r="O1750">
            <v>-1</v>
          </cell>
          <cell r="Q1750" t="str">
            <v>2016_04</v>
          </cell>
        </row>
        <row r="1751">
          <cell r="B1751" t="str">
            <v>Revenue</v>
          </cell>
          <cell r="C1751" t="str">
            <v>3120</v>
          </cell>
          <cell r="J1751">
            <v>18</v>
          </cell>
          <cell r="K1751">
            <v>18</v>
          </cell>
          <cell r="L1751" t="str">
            <v>5</v>
          </cell>
          <cell r="O1751">
            <v>-2</v>
          </cell>
          <cell r="Q1751" t="str">
            <v>2016_05</v>
          </cell>
        </row>
        <row r="1752">
          <cell r="B1752" t="str">
            <v>Revenue</v>
          </cell>
          <cell r="C1752" t="str">
            <v>3120</v>
          </cell>
          <cell r="J1752">
            <v>18</v>
          </cell>
          <cell r="K1752">
            <v>18</v>
          </cell>
          <cell r="L1752" t="str">
            <v>6</v>
          </cell>
          <cell r="O1752">
            <v>-3</v>
          </cell>
          <cell r="Q1752" t="str">
            <v>2016_06</v>
          </cell>
        </row>
        <row r="1753">
          <cell r="B1753" t="str">
            <v>Revenue</v>
          </cell>
          <cell r="C1753" t="str">
            <v>3120</v>
          </cell>
          <cell r="J1753">
            <v>18</v>
          </cell>
          <cell r="K1753">
            <v>18</v>
          </cell>
          <cell r="L1753" t="str">
            <v>7</v>
          </cell>
          <cell r="O1753">
            <v>-4</v>
          </cell>
          <cell r="Q1753" t="str">
            <v>2016_07</v>
          </cell>
        </row>
        <row r="1754">
          <cell r="B1754" t="str">
            <v>Revenue</v>
          </cell>
          <cell r="C1754" t="str">
            <v>3120</v>
          </cell>
          <cell r="J1754">
            <v>18</v>
          </cell>
          <cell r="K1754">
            <v>18</v>
          </cell>
          <cell r="L1754" t="str">
            <v>8</v>
          </cell>
          <cell r="O1754">
            <v>-4</v>
          </cell>
          <cell r="Q1754" t="str">
            <v>2016_08</v>
          </cell>
        </row>
        <row r="1755">
          <cell r="B1755" t="str">
            <v>Revenue</v>
          </cell>
          <cell r="C1755" t="str">
            <v>3120</v>
          </cell>
          <cell r="J1755">
            <v>18</v>
          </cell>
          <cell r="K1755">
            <v>18</v>
          </cell>
          <cell r="L1755" t="str">
            <v>9</v>
          </cell>
          <cell r="O1755">
            <v>-7</v>
          </cell>
          <cell r="Q1755" t="str">
            <v>2016_09</v>
          </cell>
        </row>
        <row r="1756">
          <cell r="B1756" t="str">
            <v>Revenue</v>
          </cell>
          <cell r="C1756" t="str">
            <v>3420</v>
          </cell>
          <cell r="J1756">
            <v>21</v>
          </cell>
          <cell r="K1756">
            <v>21</v>
          </cell>
          <cell r="L1756" t="str">
            <v>10</v>
          </cell>
          <cell r="O1756">
            <v>-94235.26</v>
          </cell>
          <cell r="Q1756" t="str">
            <v>2015_10</v>
          </cell>
        </row>
        <row r="1757">
          <cell r="B1757" t="str">
            <v>Revenue</v>
          </cell>
          <cell r="C1757" t="str">
            <v>3420</v>
          </cell>
          <cell r="J1757">
            <v>21</v>
          </cell>
          <cell r="K1757">
            <v>21</v>
          </cell>
          <cell r="L1757" t="str">
            <v>11</v>
          </cell>
          <cell r="O1757">
            <v>-94235.26</v>
          </cell>
          <cell r="Q1757" t="str">
            <v>2015_11</v>
          </cell>
        </row>
        <row r="1758">
          <cell r="B1758" t="str">
            <v>Revenue</v>
          </cell>
          <cell r="C1758" t="str">
            <v>3420</v>
          </cell>
          <cell r="J1758">
            <v>21</v>
          </cell>
          <cell r="K1758">
            <v>21</v>
          </cell>
          <cell r="L1758" t="str">
            <v>12</v>
          </cell>
          <cell r="O1758">
            <v>-94235.26</v>
          </cell>
          <cell r="Q1758" t="str">
            <v>2015_12</v>
          </cell>
        </row>
        <row r="1759">
          <cell r="B1759" t="str">
            <v>Revenue</v>
          </cell>
          <cell r="C1759" t="str">
            <v>3420</v>
          </cell>
          <cell r="J1759">
            <v>6</v>
          </cell>
          <cell r="K1759" t="str">
            <v>1O</v>
          </cell>
          <cell r="L1759" t="str">
            <v>10</v>
          </cell>
          <cell r="O1759">
            <v>-11194.63</v>
          </cell>
          <cell r="Q1759" t="str">
            <v>2015_10</v>
          </cell>
        </row>
        <row r="1760">
          <cell r="B1760" t="str">
            <v>Revenue</v>
          </cell>
          <cell r="C1760" t="str">
            <v>3420</v>
          </cell>
          <cell r="J1760">
            <v>6</v>
          </cell>
          <cell r="K1760" t="str">
            <v>1O</v>
          </cell>
          <cell r="L1760" t="str">
            <v>11</v>
          </cell>
          <cell r="O1760">
            <v>-16974.599999999999</v>
          </cell>
          <cell r="Q1760" t="str">
            <v>2015_11</v>
          </cell>
        </row>
        <row r="1761">
          <cell r="B1761" t="str">
            <v>Revenue</v>
          </cell>
          <cell r="C1761" t="str">
            <v>3420</v>
          </cell>
          <cell r="J1761">
            <v>6</v>
          </cell>
          <cell r="K1761" t="str">
            <v>1O</v>
          </cell>
          <cell r="L1761" t="str">
            <v>12</v>
          </cell>
          <cell r="O1761">
            <v>-22643.4</v>
          </cell>
          <cell r="Q1761" t="str">
            <v>2015_12</v>
          </cell>
        </row>
        <row r="1762">
          <cell r="B1762" t="str">
            <v>Revenue</v>
          </cell>
          <cell r="C1762" t="str">
            <v>3420</v>
          </cell>
          <cell r="J1762">
            <v>6</v>
          </cell>
          <cell r="K1762" t="str">
            <v>1O</v>
          </cell>
          <cell r="L1762" t="str">
            <v>1</v>
          </cell>
          <cell r="O1762">
            <v>-5789.81</v>
          </cell>
          <cell r="Q1762" t="str">
            <v>2016_01</v>
          </cell>
        </row>
        <row r="1763">
          <cell r="B1763" t="str">
            <v>Revenue</v>
          </cell>
          <cell r="C1763" t="str">
            <v>3420</v>
          </cell>
          <cell r="J1763">
            <v>6</v>
          </cell>
          <cell r="K1763" t="str">
            <v>1O</v>
          </cell>
          <cell r="L1763" t="str">
            <v>2</v>
          </cell>
          <cell r="O1763">
            <v>-11790.65</v>
          </cell>
          <cell r="Q1763" t="str">
            <v>2016_02</v>
          </cell>
        </row>
        <row r="1764">
          <cell r="B1764" t="str">
            <v>Revenue</v>
          </cell>
          <cell r="C1764" t="str">
            <v>3420</v>
          </cell>
          <cell r="J1764">
            <v>6</v>
          </cell>
          <cell r="K1764" t="str">
            <v>1O</v>
          </cell>
          <cell r="L1764" t="str">
            <v>3</v>
          </cell>
          <cell r="O1764">
            <v>-17786.240000000002</v>
          </cell>
          <cell r="Q1764" t="str">
            <v>2016_03</v>
          </cell>
        </row>
        <row r="1765">
          <cell r="B1765" t="str">
            <v>Revenue</v>
          </cell>
          <cell r="C1765" t="str">
            <v>3420</v>
          </cell>
          <cell r="J1765">
            <v>6</v>
          </cell>
          <cell r="K1765" t="str">
            <v>1O</v>
          </cell>
          <cell r="L1765" t="str">
            <v>4</v>
          </cell>
          <cell r="O1765">
            <v>-23860.720000000001</v>
          </cell>
          <cell r="Q1765" t="str">
            <v>2016_04</v>
          </cell>
        </row>
        <row r="1766">
          <cell r="B1766" t="str">
            <v>Revenue</v>
          </cell>
          <cell r="C1766" t="str">
            <v>3420</v>
          </cell>
          <cell r="J1766">
            <v>6</v>
          </cell>
          <cell r="K1766" t="str">
            <v>1O</v>
          </cell>
          <cell r="L1766" t="str">
            <v>5</v>
          </cell>
          <cell r="O1766">
            <v>-29908.31</v>
          </cell>
          <cell r="Q1766" t="str">
            <v>2016_05</v>
          </cell>
        </row>
        <row r="1767">
          <cell r="B1767" t="str">
            <v>Revenue</v>
          </cell>
          <cell r="C1767" t="str">
            <v>3420</v>
          </cell>
          <cell r="J1767">
            <v>6</v>
          </cell>
          <cell r="K1767" t="str">
            <v>1O</v>
          </cell>
          <cell r="L1767" t="str">
            <v>6</v>
          </cell>
          <cell r="O1767">
            <v>-36021.15</v>
          </cell>
          <cell r="Q1767" t="str">
            <v>2016_06</v>
          </cell>
        </row>
        <row r="1768">
          <cell r="B1768" t="str">
            <v>Revenue</v>
          </cell>
          <cell r="C1768" t="str">
            <v>3420</v>
          </cell>
          <cell r="J1768">
            <v>6</v>
          </cell>
          <cell r="K1768" t="str">
            <v>1O</v>
          </cell>
          <cell r="L1768" t="str">
            <v>7</v>
          </cell>
          <cell r="O1768">
            <v>-41952.2</v>
          </cell>
          <cell r="Q1768" t="str">
            <v>2016_07</v>
          </cell>
        </row>
        <row r="1769">
          <cell r="B1769" t="str">
            <v>Revenue</v>
          </cell>
          <cell r="C1769" t="str">
            <v>3420</v>
          </cell>
          <cell r="J1769">
            <v>6</v>
          </cell>
          <cell r="K1769" t="str">
            <v>1O</v>
          </cell>
          <cell r="L1769" t="str">
            <v>8</v>
          </cell>
          <cell r="O1769">
            <v>-47823.16</v>
          </cell>
          <cell r="Q1769" t="str">
            <v>2016_08</v>
          </cell>
        </row>
        <row r="1770">
          <cell r="B1770" t="str">
            <v>Revenue</v>
          </cell>
          <cell r="C1770" t="str">
            <v>3420</v>
          </cell>
          <cell r="J1770">
            <v>6</v>
          </cell>
          <cell r="K1770" t="str">
            <v>1O</v>
          </cell>
          <cell r="L1770" t="str">
            <v>9</v>
          </cell>
          <cell r="O1770">
            <v>-53644.88</v>
          </cell>
          <cell r="Q1770" t="str">
            <v>2016_09</v>
          </cell>
        </row>
        <row r="1771">
          <cell r="B1771" t="str">
            <v>Revenue</v>
          </cell>
          <cell r="C1771" t="str">
            <v>3420</v>
          </cell>
          <cell r="J1771">
            <v>18</v>
          </cell>
          <cell r="K1771">
            <v>18</v>
          </cell>
          <cell r="L1771" t="str">
            <v>10</v>
          </cell>
          <cell r="O1771">
            <v>-205</v>
          </cell>
          <cell r="Q1771" t="str">
            <v>2015_10</v>
          </cell>
        </row>
        <row r="1772">
          <cell r="B1772" t="str">
            <v>Revenue</v>
          </cell>
          <cell r="C1772" t="str">
            <v>3420</v>
          </cell>
          <cell r="J1772">
            <v>18</v>
          </cell>
          <cell r="K1772">
            <v>18</v>
          </cell>
          <cell r="L1772" t="str">
            <v>11</v>
          </cell>
          <cell r="O1772">
            <v>-290</v>
          </cell>
          <cell r="Q1772" t="str">
            <v>2015_11</v>
          </cell>
        </row>
        <row r="1773">
          <cell r="B1773" t="str">
            <v>Revenue</v>
          </cell>
          <cell r="C1773" t="str">
            <v>3420</v>
          </cell>
          <cell r="J1773">
            <v>18</v>
          </cell>
          <cell r="K1773">
            <v>18</v>
          </cell>
          <cell r="L1773" t="str">
            <v>12</v>
          </cell>
          <cell r="O1773">
            <v>-390</v>
          </cell>
          <cell r="Q1773" t="str">
            <v>2015_12</v>
          </cell>
        </row>
        <row r="1774">
          <cell r="B1774" t="str">
            <v>Revenue</v>
          </cell>
          <cell r="C1774" t="str">
            <v>3420</v>
          </cell>
          <cell r="J1774">
            <v>18</v>
          </cell>
          <cell r="K1774">
            <v>18</v>
          </cell>
          <cell r="L1774" t="str">
            <v>1</v>
          </cell>
          <cell r="O1774">
            <v>-55</v>
          </cell>
          <cell r="Q1774" t="str">
            <v>2016_01</v>
          </cell>
        </row>
        <row r="1775">
          <cell r="B1775" t="str">
            <v>Revenue</v>
          </cell>
          <cell r="C1775" t="str">
            <v>3420</v>
          </cell>
          <cell r="J1775">
            <v>18</v>
          </cell>
          <cell r="K1775">
            <v>18</v>
          </cell>
          <cell r="L1775" t="str">
            <v>2</v>
          </cell>
          <cell r="O1775">
            <v>-132.5</v>
          </cell>
          <cell r="Q1775" t="str">
            <v>2016_02</v>
          </cell>
        </row>
        <row r="1776">
          <cell r="B1776" t="str">
            <v>Revenue</v>
          </cell>
          <cell r="C1776" t="str">
            <v>3420</v>
          </cell>
          <cell r="J1776">
            <v>18</v>
          </cell>
          <cell r="K1776">
            <v>18</v>
          </cell>
          <cell r="L1776" t="str">
            <v>3</v>
          </cell>
          <cell r="O1776">
            <v>-217.5</v>
          </cell>
          <cell r="Q1776" t="str">
            <v>2016_03</v>
          </cell>
        </row>
        <row r="1777">
          <cell r="B1777" t="str">
            <v>Revenue</v>
          </cell>
          <cell r="C1777" t="str">
            <v>3420</v>
          </cell>
          <cell r="J1777">
            <v>18</v>
          </cell>
          <cell r="K1777">
            <v>18</v>
          </cell>
          <cell r="L1777" t="str">
            <v>4</v>
          </cell>
          <cell r="O1777">
            <v>-302.5</v>
          </cell>
          <cell r="Q1777" t="str">
            <v>2016_04</v>
          </cell>
        </row>
        <row r="1778">
          <cell r="B1778" t="str">
            <v>Revenue</v>
          </cell>
          <cell r="C1778" t="str">
            <v>3420</v>
          </cell>
          <cell r="J1778">
            <v>18</v>
          </cell>
          <cell r="K1778">
            <v>18</v>
          </cell>
          <cell r="L1778" t="str">
            <v>5</v>
          </cell>
          <cell r="O1778">
            <v>-387.5</v>
          </cell>
          <cell r="Q1778" t="str">
            <v>2016_05</v>
          </cell>
        </row>
        <row r="1779">
          <cell r="B1779" t="str">
            <v>Revenue</v>
          </cell>
          <cell r="C1779" t="str">
            <v>3420</v>
          </cell>
          <cell r="J1779">
            <v>18</v>
          </cell>
          <cell r="K1779">
            <v>18</v>
          </cell>
          <cell r="L1779" t="str">
            <v>6</v>
          </cell>
          <cell r="O1779">
            <v>-472.5</v>
          </cell>
          <cell r="Q1779" t="str">
            <v>2016_06</v>
          </cell>
        </row>
        <row r="1780">
          <cell r="B1780" t="str">
            <v>Revenue</v>
          </cell>
          <cell r="C1780" t="str">
            <v>3420</v>
          </cell>
          <cell r="J1780">
            <v>18</v>
          </cell>
          <cell r="K1780">
            <v>18</v>
          </cell>
          <cell r="L1780" t="str">
            <v>7</v>
          </cell>
          <cell r="O1780">
            <v>-557.5</v>
          </cell>
          <cell r="Q1780" t="str">
            <v>2016_07</v>
          </cell>
        </row>
        <row r="1781">
          <cell r="B1781" t="str">
            <v>Revenue</v>
          </cell>
          <cell r="C1781" t="str">
            <v>3420</v>
          </cell>
          <cell r="J1781">
            <v>18</v>
          </cell>
          <cell r="K1781">
            <v>18</v>
          </cell>
          <cell r="L1781" t="str">
            <v>8</v>
          </cell>
          <cell r="O1781">
            <v>-642.5</v>
          </cell>
          <cell r="Q1781" t="str">
            <v>2016_08</v>
          </cell>
        </row>
        <row r="1782">
          <cell r="B1782" t="str">
            <v>Revenue</v>
          </cell>
          <cell r="C1782" t="str">
            <v>3420</v>
          </cell>
          <cell r="J1782">
            <v>18</v>
          </cell>
          <cell r="K1782">
            <v>18</v>
          </cell>
          <cell r="L1782" t="str">
            <v>9</v>
          </cell>
          <cell r="O1782">
            <v>-727.5</v>
          </cell>
          <cell r="Q1782" t="str">
            <v>2016_09</v>
          </cell>
        </row>
        <row r="1783">
          <cell r="B1783" t="str">
            <v>Revenue</v>
          </cell>
          <cell r="C1783" t="str">
            <v>3420</v>
          </cell>
          <cell r="J1783">
            <v>18</v>
          </cell>
          <cell r="K1783">
            <v>18</v>
          </cell>
          <cell r="L1783" t="str">
            <v>10</v>
          </cell>
          <cell r="O1783">
            <v>-60</v>
          </cell>
          <cell r="Q1783" t="str">
            <v>2015_10</v>
          </cell>
        </row>
        <row r="1784">
          <cell r="B1784" t="str">
            <v>Revenue</v>
          </cell>
          <cell r="C1784" t="str">
            <v>3420</v>
          </cell>
          <cell r="J1784">
            <v>18</v>
          </cell>
          <cell r="K1784">
            <v>18</v>
          </cell>
          <cell r="L1784" t="str">
            <v>11</v>
          </cell>
          <cell r="O1784">
            <v>-60</v>
          </cell>
          <cell r="Q1784" t="str">
            <v>2015_11</v>
          </cell>
        </row>
        <row r="1785">
          <cell r="B1785" t="str">
            <v>Revenue</v>
          </cell>
          <cell r="C1785" t="str">
            <v>3420</v>
          </cell>
          <cell r="J1785">
            <v>18</v>
          </cell>
          <cell r="K1785">
            <v>18</v>
          </cell>
          <cell r="L1785" t="str">
            <v>12</v>
          </cell>
          <cell r="O1785">
            <v>-60</v>
          </cell>
          <cell r="Q1785" t="str">
            <v>2015_12</v>
          </cell>
        </row>
        <row r="1786">
          <cell r="B1786" t="str">
            <v>Revenue</v>
          </cell>
          <cell r="C1786" t="str">
            <v>3420</v>
          </cell>
          <cell r="J1786">
            <v>9</v>
          </cell>
          <cell r="K1786">
            <v>9</v>
          </cell>
          <cell r="L1786" t="str">
            <v>10</v>
          </cell>
          <cell r="O1786">
            <v>-18</v>
          </cell>
          <cell r="Q1786" t="str">
            <v>2015_10</v>
          </cell>
        </row>
        <row r="1787">
          <cell r="B1787" t="str">
            <v>Revenue</v>
          </cell>
          <cell r="C1787" t="str">
            <v>3420</v>
          </cell>
          <cell r="J1787">
            <v>9</v>
          </cell>
          <cell r="K1787">
            <v>9</v>
          </cell>
          <cell r="L1787" t="str">
            <v>11</v>
          </cell>
          <cell r="O1787">
            <v>-18</v>
          </cell>
          <cell r="Q1787" t="str">
            <v>2015_11</v>
          </cell>
        </row>
        <row r="1788">
          <cell r="B1788" t="str">
            <v>Revenue</v>
          </cell>
          <cell r="C1788" t="str">
            <v>3420</v>
          </cell>
          <cell r="J1788">
            <v>9</v>
          </cell>
          <cell r="K1788">
            <v>9</v>
          </cell>
          <cell r="L1788" t="str">
            <v>12</v>
          </cell>
          <cell r="O1788">
            <v>-18</v>
          </cell>
          <cell r="Q1788" t="str">
            <v>2015_12</v>
          </cell>
        </row>
        <row r="1789">
          <cell r="B1789" t="str">
            <v>Revenue</v>
          </cell>
          <cell r="C1789" t="str">
            <v>3420</v>
          </cell>
          <cell r="J1789">
            <v>12</v>
          </cell>
          <cell r="K1789">
            <v>12</v>
          </cell>
          <cell r="L1789" t="str">
            <v>10</v>
          </cell>
          <cell r="O1789">
            <v>-520.38</v>
          </cell>
          <cell r="Q1789" t="str">
            <v>2015_10</v>
          </cell>
        </row>
        <row r="1790">
          <cell r="B1790" t="str">
            <v>Revenue</v>
          </cell>
          <cell r="C1790" t="str">
            <v>3420</v>
          </cell>
          <cell r="J1790">
            <v>12</v>
          </cell>
          <cell r="K1790">
            <v>12</v>
          </cell>
          <cell r="L1790" t="str">
            <v>11</v>
          </cell>
          <cell r="O1790">
            <v>-520.38</v>
          </cell>
          <cell r="Q1790" t="str">
            <v>2015_11</v>
          </cell>
        </row>
        <row r="1791">
          <cell r="B1791" t="str">
            <v>Revenue</v>
          </cell>
          <cell r="C1791" t="str">
            <v>3420</v>
          </cell>
          <cell r="J1791">
            <v>12</v>
          </cell>
          <cell r="K1791">
            <v>12</v>
          </cell>
          <cell r="L1791" t="str">
            <v>12</v>
          </cell>
          <cell r="O1791">
            <v>-520.38</v>
          </cell>
          <cell r="Q1791" t="str">
            <v>2015_12</v>
          </cell>
        </row>
        <row r="1792">
          <cell r="B1792" t="str">
            <v>Revenue</v>
          </cell>
          <cell r="C1792" t="str">
            <v>3420</v>
          </cell>
          <cell r="J1792">
            <v>16</v>
          </cell>
          <cell r="K1792">
            <v>16</v>
          </cell>
          <cell r="L1792" t="str">
            <v>10</v>
          </cell>
          <cell r="O1792">
            <v>-1892.38</v>
          </cell>
          <cell r="Q1792" t="str">
            <v>2015_10</v>
          </cell>
        </row>
        <row r="1793">
          <cell r="B1793" t="str">
            <v>Revenue</v>
          </cell>
          <cell r="C1793" t="str">
            <v>3420</v>
          </cell>
          <cell r="J1793">
            <v>16</v>
          </cell>
          <cell r="K1793">
            <v>16</v>
          </cell>
          <cell r="L1793" t="str">
            <v>11</v>
          </cell>
          <cell r="O1793">
            <v>-1912.38</v>
          </cell>
          <cell r="Q1793" t="str">
            <v>2015_11</v>
          </cell>
        </row>
        <row r="1794">
          <cell r="B1794" t="str">
            <v>Revenue</v>
          </cell>
          <cell r="C1794" t="str">
            <v>3420</v>
          </cell>
          <cell r="J1794">
            <v>16</v>
          </cell>
          <cell r="K1794">
            <v>16</v>
          </cell>
          <cell r="L1794" t="str">
            <v>12</v>
          </cell>
          <cell r="O1794">
            <v>-1932.38</v>
          </cell>
          <cell r="Q1794" t="str">
            <v>2015_12</v>
          </cell>
        </row>
        <row r="1795">
          <cell r="B1795" t="str">
            <v>Revenue</v>
          </cell>
          <cell r="C1795" t="str">
            <v>3420</v>
          </cell>
          <cell r="J1795">
            <v>16</v>
          </cell>
          <cell r="K1795">
            <v>16</v>
          </cell>
          <cell r="L1795" t="str">
            <v>1</v>
          </cell>
          <cell r="O1795">
            <v>10</v>
          </cell>
          <cell r="Q1795" t="str">
            <v>2016_01</v>
          </cell>
        </row>
        <row r="1796">
          <cell r="B1796" t="str">
            <v>Revenue</v>
          </cell>
          <cell r="C1796" t="str">
            <v>3420</v>
          </cell>
          <cell r="J1796">
            <v>16</v>
          </cell>
          <cell r="K1796">
            <v>16</v>
          </cell>
          <cell r="L1796" t="str">
            <v>2</v>
          </cell>
          <cell r="O1796">
            <v>-10</v>
          </cell>
          <cell r="Q1796" t="str">
            <v>2016_02</v>
          </cell>
        </row>
        <row r="1797">
          <cell r="B1797" t="str">
            <v>Revenue</v>
          </cell>
          <cell r="C1797" t="str">
            <v>3420</v>
          </cell>
          <cell r="J1797">
            <v>16</v>
          </cell>
          <cell r="K1797">
            <v>16</v>
          </cell>
          <cell r="L1797" t="str">
            <v>3</v>
          </cell>
          <cell r="O1797">
            <v>-15</v>
          </cell>
          <cell r="Q1797" t="str">
            <v>2016_03</v>
          </cell>
        </row>
        <row r="1798">
          <cell r="B1798" t="str">
            <v>Revenue</v>
          </cell>
          <cell r="C1798" t="str">
            <v>3420</v>
          </cell>
          <cell r="J1798">
            <v>16</v>
          </cell>
          <cell r="K1798">
            <v>16</v>
          </cell>
          <cell r="L1798" t="str">
            <v>4</v>
          </cell>
          <cell r="O1798">
            <v>-35</v>
          </cell>
          <cell r="Q1798" t="str">
            <v>2016_04</v>
          </cell>
        </row>
        <row r="1799">
          <cell r="B1799" t="str">
            <v>Revenue</v>
          </cell>
          <cell r="C1799" t="str">
            <v>3420</v>
          </cell>
          <cell r="J1799">
            <v>16</v>
          </cell>
          <cell r="K1799">
            <v>16</v>
          </cell>
          <cell r="L1799" t="str">
            <v>5</v>
          </cell>
          <cell r="O1799">
            <v>-55</v>
          </cell>
          <cell r="Q1799" t="str">
            <v>2016_05</v>
          </cell>
        </row>
        <row r="1800">
          <cell r="B1800" t="str">
            <v>Revenue</v>
          </cell>
          <cell r="C1800" t="str">
            <v>3420</v>
          </cell>
          <cell r="J1800">
            <v>16</v>
          </cell>
          <cell r="K1800">
            <v>16</v>
          </cell>
          <cell r="L1800" t="str">
            <v>6</v>
          </cell>
          <cell r="O1800">
            <v>-75</v>
          </cell>
          <cell r="Q1800" t="str">
            <v>2016_06</v>
          </cell>
        </row>
        <row r="1801">
          <cell r="B1801" t="str">
            <v>Revenue</v>
          </cell>
          <cell r="C1801" t="str">
            <v>3420</v>
          </cell>
          <cell r="J1801">
            <v>16</v>
          </cell>
          <cell r="K1801">
            <v>16</v>
          </cell>
          <cell r="L1801" t="str">
            <v>7</v>
          </cell>
          <cell r="O1801">
            <v>-95</v>
          </cell>
          <cell r="Q1801" t="str">
            <v>2016_07</v>
          </cell>
        </row>
        <row r="1802">
          <cell r="B1802" t="str">
            <v>Revenue</v>
          </cell>
          <cell r="C1802" t="str">
            <v>3420</v>
          </cell>
          <cell r="J1802">
            <v>16</v>
          </cell>
          <cell r="K1802">
            <v>16</v>
          </cell>
          <cell r="L1802" t="str">
            <v>8</v>
          </cell>
          <cell r="O1802">
            <v>-115</v>
          </cell>
          <cell r="Q1802" t="str">
            <v>2016_08</v>
          </cell>
        </row>
        <row r="1803">
          <cell r="B1803" t="str">
            <v>Revenue</v>
          </cell>
          <cell r="C1803" t="str">
            <v>3420</v>
          </cell>
          <cell r="J1803">
            <v>16</v>
          </cell>
          <cell r="K1803">
            <v>16</v>
          </cell>
          <cell r="L1803" t="str">
            <v>9</v>
          </cell>
          <cell r="O1803">
            <v>-135</v>
          </cell>
          <cell r="Q1803" t="str">
            <v>2016_09</v>
          </cell>
        </row>
        <row r="1804">
          <cell r="B1804" t="str">
            <v>Revenue</v>
          </cell>
          <cell r="C1804" t="str">
            <v>3420</v>
          </cell>
          <cell r="J1804">
            <v>16</v>
          </cell>
          <cell r="K1804">
            <v>16</v>
          </cell>
          <cell r="L1804" t="str">
            <v>10</v>
          </cell>
          <cell r="O1804">
            <v>-570</v>
          </cell>
          <cell r="Q1804" t="str">
            <v>2015_10</v>
          </cell>
        </row>
        <row r="1805">
          <cell r="B1805" t="str">
            <v>Revenue</v>
          </cell>
          <cell r="C1805" t="str">
            <v>3420</v>
          </cell>
          <cell r="J1805">
            <v>16</v>
          </cell>
          <cell r="K1805">
            <v>16</v>
          </cell>
          <cell r="L1805" t="str">
            <v>11</v>
          </cell>
          <cell r="O1805">
            <v>-839</v>
          </cell>
          <cell r="Q1805" t="str">
            <v>2015_11</v>
          </cell>
        </row>
        <row r="1806">
          <cell r="B1806" t="str">
            <v>Revenue</v>
          </cell>
          <cell r="C1806" t="str">
            <v>3420</v>
          </cell>
          <cell r="J1806">
            <v>16</v>
          </cell>
          <cell r="K1806">
            <v>16</v>
          </cell>
          <cell r="L1806" t="str">
            <v>12</v>
          </cell>
          <cell r="O1806">
            <v>-1124</v>
          </cell>
          <cell r="Q1806" t="str">
            <v>2015_12</v>
          </cell>
        </row>
        <row r="1807">
          <cell r="B1807" t="str">
            <v>Revenue</v>
          </cell>
          <cell r="C1807" t="str">
            <v>3420</v>
          </cell>
          <cell r="J1807">
            <v>16</v>
          </cell>
          <cell r="K1807">
            <v>16</v>
          </cell>
          <cell r="L1807" t="str">
            <v>1</v>
          </cell>
          <cell r="O1807">
            <v>-270</v>
          </cell>
          <cell r="Q1807" t="str">
            <v>2016_01</v>
          </cell>
        </row>
        <row r="1808">
          <cell r="B1808" t="str">
            <v>Revenue</v>
          </cell>
          <cell r="C1808" t="str">
            <v>3420</v>
          </cell>
          <cell r="J1808">
            <v>16</v>
          </cell>
          <cell r="K1808">
            <v>16</v>
          </cell>
          <cell r="L1808" t="str">
            <v>2</v>
          </cell>
          <cell r="O1808">
            <v>-537</v>
          </cell>
          <cell r="Q1808" t="str">
            <v>2016_02</v>
          </cell>
        </row>
        <row r="1809">
          <cell r="B1809" t="str">
            <v>Revenue</v>
          </cell>
          <cell r="C1809" t="str">
            <v>3420</v>
          </cell>
          <cell r="J1809">
            <v>16</v>
          </cell>
          <cell r="K1809">
            <v>16</v>
          </cell>
          <cell r="L1809" t="str">
            <v>3</v>
          </cell>
          <cell r="O1809">
            <v>-792</v>
          </cell>
          <cell r="Q1809" t="str">
            <v>2016_03</v>
          </cell>
        </row>
        <row r="1810">
          <cell r="B1810" t="str">
            <v>Revenue</v>
          </cell>
          <cell r="C1810" t="str">
            <v>3420</v>
          </cell>
          <cell r="J1810">
            <v>16</v>
          </cell>
          <cell r="K1810">
            <v>16</v>
          </cell>
          <cell r="L1810" t="str">
            <v>4</v>
          </cell>
          <cell r="O1810">
            <v>-1047</v>
          </cell>
          <cell r="Q1810" t="str">
            <v>2016_04</v>
          </cell>
        </row>
        <row r="1811">
          <cell r="B1811" t="str">
            <v>Revenue</v>
          </cell>
          <cell r="C1811" t="str">
            <v>3420</v>
          </cell>
          <cell r="J1811">
            <v>16</v>
          </cell>
          <cell r="K1811">
            <v>16</v>
          </cell>
          <cell r="L1811" t="str">
            <v>5</v>
          </cell>
          <cell r="O1811">
            <v>-1299</v>
          </cell>
          <cell r="Q1811" t="str">
            <v>2016_05</v>
          </cell>
        </row>
        <row r="1812">
          <cell r="B1812" t="str">
            <v>Revenue</v>
          </cell>
          <cell r="C1812" t="str">
            <v>3420</v>
          </cell>
          <cell r="J1812">
            <v>16</v>
          </cell>
          <cell r="K1812">
            <v>16</v>
          </cell>
          <cell r="L1812" t="str">
            <v>6</v>
          </cell>
          <cell r="O1812">
            <v>-1554</v>
          </cell>
          <cell r="Q1812" t="str">
            <v>2016_06</v>
          </cell>
        </row>
        <row r="1813">
          <cell r="B1813" t="str">
            <v>Revenue</v>
          </cell>
          <cell r="C1813" t="str">
            <v>3420</v>
          </cell>
          <cell r="J1813">
            <v>16</v>
          </cell>
          <cell r="K1813">
            <v>16</v>
          </cell>
          <cell r="L1813" t="str">
            <v>7</v>
          </cell>
          <cell r="O1813">
            <v>-1812</v>
          </cell>
          <cell r="Q1813" t="str">
            <v>2016_07</v>
          </cell>
        </row>
        <row r="1814">
          <cell r="B1814" t="str">
            <v>Revenue</v>
          </cell>
          <cell r="C1814" t="str">
            <v>3420</v>
          </cell>
          <cell r="J1814">
            <v>16</v>
          </cell>
          <cell r="K1814">
            <v>16</v>
          </cell>
          <cell r="L1814" t="str">
            <v>8</v>
          </cell>
          <cell r="O1814">
            <v>-2082</v>
          </cell>
          <cell r="Q1814" t="str">
            <v>2016_08</v>
          </cell>
        </row>
        <row r="1815">
          <cell r="B1815" t="str">
            <v>Revenue</v>
          </cell>
          <cell r="C1815" t="str">
            <v>3420</v>
          </cell>
          <cell r="J1815">
            <v>16</v>
          </cell>
          <cell r="K1815">
            <v>16</v>
          </cell>
          <cell r="L1815" t="str">
            <v>9</v>
          </cell>
          <cell r="O1815">
            <v>-2337</v>
          </cell>
          <cell r="Q1815" t="str">
            <v>2016_09</v>
          </cell>
        </row>
        <row r="1816">
          <cell r="B1816" t="str">
            <v>Revenue</v>
          </cell>
          <cell r="C1816" t="str">
            <v>3420</v>
          </cell>
          <cell r="J1816">
            <v>18</v>
          </cell>
          <cell r="K1816">
            <v>18</v>
          </cell>
          <cell r="L1816" t="str">
            <v>10</v>
          </cell>
          <cell r="O1816">
            <v>-209</v>
          </cell>
          <cell r="Q1816" t="str">
            <v>2015_10</v>
          </cell>
        </row>
        <row r="1817">
          <cell r="B1817" t="str">
            <v>Revenue</v>
          </cell>
          <cell r="C1817" t="str">
            <v>3420</v>
          </cell>
          <cell r="J1817">
            <v>18</v>
          </cell>
          <cell r="K1817">
            <v>18</v>
          </cell>
          <cell r="L1817" t="str">
            <v>11</v>
          </cell>
          <cell r="O1817">
            <v>-324</v>
          </cell>
          <cell r="Q1817" t="str">
            <v>2015_11</v>
          </cell>
        </row>
        <row r="1818">
          <cell r="B1818" t="str">
            <v>Revenue</v>
          </cell>
          <cell r="C1818" t="str">
            <v>3420</v>
          </cell>
          <cell r="J1818">
            <v>18</v>
          </cell>
          <cell r="K1818">
            <v>18</v>
          </cell>
          <cell r="L1818" t="str">
            <v>12</v>
          </cell>
          <cell r="O1818">
            <v>-439</v>
          </cell>
          <cell r="Q1818" t="str">
            <v>2015_12</v>
          </cell>
        </row>
        <row r="1819">
          <cell r="B1819" t="str">
            <v>Revenue</v>
          </cell>
          <cell r="C1819" t="str">
            <v>3420</v>
          </cell>
          <cell r="J1819">
            <v>18</v>
          </cell>
          <cell r="K1819">
            <v>18</v>
          </cell>
          <cell r="L1819" t="str">
            <v>1</v>
          </cell>
          <cell r="O1819">
            <v>-115</v>
          </cell>
          <cell r="Q1819" t="str">
            <v>2016_01</v>
          </cell>
        </row>
        <row r="1820">
          <cell r="B1820" t="str">
            <v>Revenue</v>
          </cell>
          <cell r="C1820" t="str">
            <v>3420</v>
          </cell>
          <cell r="J1820">
            <v>18</v>
          </cell>
          <cell r="K1820">
            <v>18</v>
          </cell>
          <cell r="L1820" t="str">
            <v>2</v>
          </cell>
          <cell r="O1820">
            <v>-230</v>
          </cell>
          <cell r="Q1820" t="str">
            <v>2016_02</v>
          </cell>
        </row>
        <row r="1821">
          <cell r="B1821" t="str">
            <v>Revenue</v>
          </cell>
          <cell r="C1821" t="str">
            <v>3420</v>
          </cell>
          <cell r="J1821">
            <v>18</v>
          </cell>
          <cell r="K1821">
            <v>18</v>
          </cell>
          <cell r="L1821" t="str">
            <v>3</v>
          </cell>
          <cell r="O1821">
            <v>-333</v>
          </cell>
          <cell r="Q1821" t="str">
            <v>2016_03</v>
          </cell>
        </row>
        <row r="1822">
          <cell r="B1822" t="str">
            <v>Revenue</v>
          </cell>
          <cell r="C1822" t="str">
            <v>3420</v>
          </cell>
          <cell r="J1822">
            <v>18</v>
          </cell>
          <cell r="K1822">
            <v>18</v>
          </cell>
          <cell r="L1822" t="str">
            <v>4</v>
          </cell>
          <cell r="O1822">
            <v>-448</v>
          </cell>
          <cell r="Q1822" t="str">
            <v>2016_04</v>
          </cell>
        </row>
        <row r="1823">
          <cell r="B1823" t="str">
            <v>Revenue</v>
          </cell>
          <cell r="C1823" t="str">
            <v>3420</v>
          </cell>
          <cell r="J1823">
            <v>18</v>
          </cell>
          <cell r="K1823">
            <v>18</v>
          </cell>
          <cell r="L1823" t="str">
            <v>5</v>
          </cell>
          <cell r="O1823">
            <v>-563</v>
          </cell>
          <cell r="Q1823" t="str">
            <v>2016_05</v>
          </cell>
        </row>
        <row r="1824">
          <cell r="B1824" t="str">
            <v>Revenue</v>
          </cell>
          <cell r="C1824" t="str">
            <v>3420</v>
          </cell>
          <cell r="J1824">
            <v>18</v>
          </cell>
          <cell r="K1824">
            <v>18</v>
          </cell>
          <cell r="L1824" t="str">
            <v>6</v>
          </cell>
          <cell r="O1824">
            <v>-675</v>
          </cell>
          <cell r="Q1824" t="str">
            <v>2016_06</v>
          </cell>
        </row>
        <row r="1825">
          <cell r="B1825" t="str">
            <v>Revenue</v>
          </cell>
          <cell r="C1825" t="str">
            <v>3420</v>
          </cell>
          <cell r="J1825">
            <v>18</v>
          </cell>
          <cell r="K1825">
            <v>18</v>
          </cell>
          <cell r="L1825" t="str">
            <v>7</v>
          </cell>
          <cell r="O1825">
            <v>-775</v>
          </cell>
          <cell r="Q1825" t="str">
            <v>2016_07</v>
          </cell>
        </row>
        <row r="1826">
          <cell r="B1826" t="str">
            <v>Revenue</v>
          </cell>
          <cell r="C1826" t="str">
            <v>3420</v>
          </cell>
          <cell r="J1826">
            <v>18</v>
          </cell>
          <cell r="K1826">
            <v>18</v>
          </cell>
          <cell r="L1826" t="str">
            <v>8</v>
          </cell>
          <cell r="O1826">
            <v>-863.75</v>
          </cell>
          <cell r="Q1826" t="str">
            <v>2016_08</v>
          </cell>
        </row>
        <row r="1827">
          <cell r="B1827" t="str">
            <v>Revenue</v>
          </cell>
          <cell r="C1827" t="str">
            <v>3420</v>
          </cell>
          <cell r="J1827">
            <v>18</v>
          </cell>
          <cell r="K1827">
            <v>18</v>
          </cell>
          <cell r="L1827" t="str">
            <v>9</v>
          </cell>
          <cell r="O1827">
            <v>-978.75</v>
          </cell>
          <cell r="Q1827" t="str">
            <v>2016_09</v>
          </cell>
        </row>
        <row r="1828">
          <cell r="B1828" t="str">
            <v>Revenue</v>
          </cell>
          <cell r="C1828" t="str">
            <v>3420</v>
          </cell>
          <cell r="J1828">
            <v>7</v>
          </cell>
          <cell r="K1828" t="str">
            <v>2O</v>
          </cell>
          <cell r="L1828" t="str">
            <v>7</v>
          </cell>
          <cell r="O1828">
            <v>-18431.919999999998</v>
          </cell>
          <cell r="Q1828" t="str">
            <v>2016_07</v>
          </cell>
        </row>
        <row r="1829">
          <cell r="B1829" t="str">
            <v>Revenue</v>
          </cell>
          <cell r="C1829" t="str">
            <v>3420</v>
          </cell>
          <cell r="J1829">
            <v>7</v>
          </cell>
          <cell r="K1829" t="str">
            <v>2O</v>
          </cell>
          <cell r="L1829" t="str">
            <v>8</v>
          </cell>
          <cell r="O1829">
            <v>-18431.919999999998</v>
          </cell>
          <cell r="Q1829" t="str">
            <v>2016_08</v>
          </cell>
        </row>
        <row r="1830">
          <cell r="B1830" t="str">
            <v>Revenue</v>
          </cell>
          <cell r="C1830" t="str">
            <v>3420</v>
          </cell>
          <cell r="J1830">
            <v>7</v>
          </cell>
          <cell r="K1830" t="str">
            <v>2O</v>
          </cell>
          <cell r="L1830" t="str">
            <v>9</v>
          </cell>
          <cell r="O1830">
            <v>-18431.919999999998</v>
          </cell>
          <cell r="Q1830" t="str">
            <v>2016_09</v>
          </cell>
        </row>
        <row r="1831">
          <cell r="B1831" t="str">
            <v>Revenue</v>
          </cell>
          <cell r="C1831" t="str">
            <v>3420</v>
          </cell>
          <cell r="J1831">
            <v>5</v>
          </cell>
          <cell r="K1831">
            <v>5</v>
          </cell>
          <cell r="L1831" t="str">
            <v>10</v>
          </cell>
          <cell r="O1831">
            <v>-150</v>
          </cell>
          <cell r="Q1831" t="str">
            <v>2015_10</v>
          </cell>
        </row>
        <row r="1832">
          <cell r="B1832" t="str">
            <v>Revenue</v>
          </cell>
          <cell r="C1832" t="str">
            <v>3420</v>
          </cell>
          <cell r="J1832">
            <v>5</v>
          </cell>
          <cell r="K1832">
            <v>5</v>
          </cell>
          <cell r="L1832" t="str">
            <v>11</v>
          </cell>
          <cell r="O1832">
            <v>-225</v>
          </cell>
          <cell r="Q1832" t="str">
            <v>2015_11</v>
          </cell>
        </row>
        <row r="1833">
          <cell r="B1833" t="str">
            <v>Revenue</v>
          </cell>
          <cell r="C1833" t="str">
            <v>3420</v>
          </cell>
          <cell r="J1833">
            <v>5</v>
          </cell>
          <cell r="K1833">
            <v>5</v>
          </cell>
          <cell r="L1833" t="str">
            <v>12</v>
          </cell>
          <cell r="O1833">
            <v>-369.88</v>
          </cell>
          <cell r="Q1833" t="str">
            <v>2015_12</v>
          </cell>
        </row>
        <row r="1834">
          <cell r="B1834" t="str">
            <v>Revenue</v>
          </cell>
          <cell r="C1834" t="str">
            <v>3420</v>
          </cell>
          <cell r="J1834">
            <v>5</v>
          </cell>
          <cell r="K1834">
            <v>5</v>
          </cell>
          <cell r="L1834" t="str">
            <v>1</v>
          </cell>
          <cell r="O1834">
            <v>-76</v>
          </cell>
          <cell r="Q1834" t="str">
            <v>2016_01</v>
          </cell>
        </row>
        <row r="1835">
          <cell r="B1835" t="str">
            <v>Revenue</v>
          </cell>
          <cell r="C1835" t="str">
            <v>3420</v>
          </cell>
          <cell r="J1835">
            <v>5</v>
          </cell>
          <cell r="K1835">
            <v>5</v>
          </cell>
          <cell r="L1835" t="str">
            <v>2</v>
          </cell>
          <cell r="O1835">
            <v>-80.12</v>
          </cell>
          <cell r="Q1835" t="str">
            <v>2016_02</v>
          </cell>
        </row>
        <row r="1836">
          <cell r="B1836" t="str">
            <v>Revenue</v>
          </cell>
          <cell r="C1836" t="str">
            <v>3420</v>
          </cell>
          <cell r="J1836">
            <v>5</v>
          </cell>
          <cell r="K1836">
            <v>5</v>
          </cell>
          <cell r="L1836" t="str">
            <v>3</v>
          </cell>
          <cell r="O1836">
            <v>-155.12</v>
          </cell>
          <cell r="Q1836" t="str">
            <v>2016_03</v>
          </cell>
        </row>
        <row r="1837">
          <cell r="B1837" t="str">
            <v>Revenue</v>
          </cell>
          <cell r="C1837" t="str">
            <v>3420</v>
          </cell>
          <cell r="J1837">
            <v>5</v>
          </cell>
          <cell r="K1837">
            <v>5</v>
          </cell>
          <cell r="L1837" t="str">
            <v>4</v>
          </cell>
          <cell r="O1837">
            <v>-230.12</v>
          </cell>
          <cell r="Q1837" t="str">
            <v>2016_04</v>
          </cell>
        </row>
        <row r="1838">
          <cell r="B1838" t="str">
            <v>Revenue</v>
          </cell>
          <cell r="C1838" t="str">
            <v>3420</v>
          </cell>
          <cell r="J1838">
            <v>5</v>
          </cell>
          <cell r="K1838">
            <v>5</v>
          </cell>
          <cell r="L1838" t="str">
            <v>5</v>
          </cell>
          <cell r="O1838">
            <v>-305.12</v>
          </cell>
          <cell r="Q1838" t="str">
            <v>2016_05</v>
          </cell>
        </row>
        <row r="1839">
          <cell r="B1839" t="str">
            <v>Revenue</v>
          </cell>
          <cell r="C1839" t="str">
            <v>3420</v>
          </cell>
          <cell r="J1839">
            <v>5</v>
          </cell>
          <cell r="K1839">
            <v>5</v>
          </cell>
          <cell r="L1839" t="str">
            <v>6</v>
          </cell>
          <cell r="O1839">
            <v>-380.12</v>
          </cell>
          <cell r="Q1839" t="str">
            <v>2016_06</v>
          </cell>
        </row>
        <row r="1840">
          <cell r="B1840" t="str">
            <v>Revenue</v>
          </cell>
          <cell r="C1840" t="str">
            <v>3420</v>
          </cell>
          <cell r="J1840">
            <v>5</v>
          </cell>
          <cell r="K1840">
            <v>5</v>
          </cell>
          <cell r="L1840" t="str">
            <v>7</v>
          </cell>
          <cell r="O1840">
            <v>-455.12</v>
          </cell>
          <cell r="Q1840" t="str">
            <v>2016_07</v>
          </cell>
        </row>
        <row r="1841">
          <cell r="B1841" t="str">
            <v>Revenue</v>
          </cell>
          <cell r="C1841" t="str">
            <v>3420</v>
          </cell>
          <cell r="J1841">
            <v>5</v>
          </cell>
          <cell r="K1841">
            <v>5</v>
          </cell>
          <cell r="L1841" t="str">
            <v>8</v>
          </cell>
          <cell r="O1841">
            <v>-530.12</v>
          </cell>
          <cell r="Q1841" t="str">
            <v>2016_08</v>
          </cell>
        </row>
        <row r="1842">
          <cell r="B1842" t="str">
            <v>Revenue</v>
          </cell>
          <cell r="C1842" t="str">
            <v>3420</v>
          </cell>
          <cell r="J1842">
            <v>5</v>
          </cell>
          <cell r="K1842">
            <v>5</v>
          </cell>
          <cell r="L1842" t="str">
            <v>9</v>
          </cell>
          <cell r="O1842">
            <v>-605.12</v>
          </cell>
          <cell r="Q1842" t="str">
            <v>2016_09</v>
          </cell>
        </row>
        <row r="1843">
          <cell r="B1843" t="str">
            <v>Revenue</v>
          </cell>
          <cell r="C1843" t="str">
            <v>3420</v>
          </cell>
          <cell r="J1843">
            <v>5</v>
          </cell>
          <cell r="K1843">
            <v>5</v>
          </cell>
          <cell r="L1843" t="str">
            <v>8</v>
          </cell>
          <cell r="O1843">
            <v>105.75</v>
          </cell>
          <cell r="Q1843" t="str">
            <v>2016_08</v>
          </cell>
        </row>
        <row r="1844">
          <cell r="B1844" t="str">
            <v>Revenue</v>
          </cell>
          <cell r="C1844" t="str">
            <v>3420</v>
          </cell>
          <cell r="J1844">
            <v>5</v>
          </cell>
          <cell r="K1844">
            <v>5</v>
          </cell>
          <cell r="L1844" t="str">
            <v>9</v>
          </cell>
          <cell r="O1844">
            <v>105.75</v>
          </cell>
          <cell r="Q1844" t="str">
            <v>2016_09</v>
          </cell>
        </row>
        <row r="1845">
          <cell r="B1845" t="str">
            <v>Revenue</v>
          </cell>
          <cell r="C1845" t="str">
            <v>3420</v>
          </cell>
          <cell r="J1845">
            <v>18</v>
          </cell>
          <cell r="K1845">
            <v>18</v>
          </cell>
          <cell r="L1845" t="str">
            <v>10</v>
          </cell>
          <cell r="O1845">
            <v>-195</v>
          </cell>
          <cell r="Q1845" t="str">
            <v>2015_10</v>
          </cell>
        </row>
        <row r="1846">
          <cell r="B1846" t="str">
            <v>Revenue</v>
          </cell>
          <cell r="C1846" t="str">
            <v>3420</v>
          </cell>
          <cell r="J1846">
            <v>18</v>
          </cell>
          <cell r="K1846">
            <v>18</v>
          </cell>
          <cell r="L1846" t="str">
            <v>11</v>
          </cell>
          <cell r="O1846">
            <v>-255</v>
          </cell>
          <cell r="Q1846" t="str">
            <v>2015_11</v>
          </cell>
        </row>
        <row r="1847">
          <cell r="B1847" t="str">
            <v>Revenue</v>
          </cell>
          <cell r="C1847" t="str">
            <v>3420</v>
          </cell>
          <cell r="J1847">
            <v>18</v>
          </cell>
          <cell r="K1847">
            <v>18</v>
          </cell>
          <cell r="L1847" t="str">
            <v>12</v>
          </cell>
          <cell r="O1847">
            <v>-315</v>
          </cell>
          <cell r="Q1847" t="str">
            <v>2015_12</v>
          </cell>
        </row>
        <row r="1848">
          <cell r="B1848" t="str">
            <v>Revenue</v>
          </cell>
          <cell r="C1848" t="str">
            <v>3420</v>
          </cell>
          <cell r="J1848">
            <v>18</v>
          </cell>
          <cell r="K1848">
            <v>18</v>
          </cell>
          <cell r="L1848" t="str">
            <v>1</v>
          </cell>
          <cell r="O1848">
            <v>-60</v>
          </cell>
          <cell r="Q1848" t="str">
            <v>2016_01</v>
          </cell>
        </row>
        <row r="1849">
          <cell r="B1849" t="str">
            <v>Revenue</v>
          </cell>
          <cell r="C1849" t="str">
            <v>3420</v>
          </cell>
          <cell r="J1849">
            <v>18</v>
          </cell>
          <cell r="K1849">
            <v>18</v>
          </cell>
          <cell r="L1849" t="str">
            <v>2</v>
          </cell>
          <cell r="O1849">
            <v>-123</v>
          </cell>
          <cell r="Q1849" t="str">
            <v>2016_02</v>
          </cell>
        </row>
        <row r="1850">
          <cell r="B1850" t="str">
            <v>Revenue</v>
          </cell>
          <cell r="C1850" t="str">
            <v>3420</v>
          </cell>
          <cell r="J1850">
            <v>18</v>
          </cell>
          <cell r="K1850">
            <v>18</v>
          </cell>
          <cell r="L1850" t="str">
            <v>3</v>
          </cell>
          <cell r="O1850">
            <v>-183</v>
          </cell>
          <cell r="Q1850" t="str">
            <v>2016_03</v>
          </cell>
        </row>
        <row r="1851">
          <cell r="B1851" t="str">
            <v>Revenue</v>
          </cell>
          <cell r="C1851" t="str">
            <v>3420</v>
          </cell>
          <cell r="J1851">
            <v>18</v>
          </cell>
          <cell r="K1851">
            <v>18</v>
          </cell>
          <cell r="L1851" t="str">
            <v>4</v>
          </cell>
          <cell r="O1851">
            <v>-243</v>
          </cell>
          <cell r="Q1851" t="str">
            <v>2016_04</v>
          </cell>
        </row>
        <row r="1852">
          <cell r="B1852" t="str">
            <v>Revenue</v>
          </cell>
          <cell r="C1852" t="str">
            <v>3420</v>
          </cell>
          <cell r="J1852">
            <v>18</v>
          </cell>
          <cell r="K1852">
            <v>18</v>
          </cell>
          <cell r="L1852" t="str">
            <v>5</v>
          </cell>
          <cell r="O1852">
            <v>-303</v>
          </cell>
          <cell r="Q1852" t="str">
            <v>2016_05</v>
          </cell>
        </row>
        <row r="1853">
          <cell r="B1853" t="str">
            <v>Revenue</v>
          </cell>
          <cell r="C1853" t="str">
            <v>3420</v>
          </cell>
          <cell r="J1853">
            <v>18</v>
          </cell>
          <cell r="K1853">
            <v>18</v>
          </cell>
          <cell r="L1853" t="str">
            <v>6</v>
          </cell>
          <cell r="O1853">
            <v>-363</v>
          </cell>
          <cell r="Q1853" t="str">
            <v>2016_06</v>
          </cell>
        </row>
        <row r="1854">
          <cell r="B1854" t="str">
            <v>Revenue</v>
          </cell>
          <cell r="C1854" t="str">
            <v>3420</v>
          </cell>
          <cell r="J1854">
            <v>18</v>
          </cell>
          <cell r="K1854">
            <v>18</v>
          </cell>
          <cell r="L1854" t="str">
            <v>7</v>
          </cell>
          <cell r="O1854">
            <v>-423</v>
          </cell>
          <cell r="Q1854" t="str">
            <v>2016_07</v>
          </cell>
        </row>
        <row r="1855">
          <cell r="B1855" t="str">
            <v>Revenue</v>
          </cell>
          <cell r="C1855" t="str">
            <v>3420</v>
          </cell>
          <cell r="J1855">
            <v>18</v>
          </cell>
          <cell r="K1855">
            <v>18</v>
          </cell>
          <cell r="L1855" t="str">
            <v>8</v>
          </cell>
          <cell r="O1855">
            <v>-483</v>
          </cell>
          <cell r="Q1855" t="str">
            <v>2016_08</v>
          </cell>
        </row>
        <row r="1856">
          <cell r="B1856" t="str">
            <v>Revenue</v>
          </cell>
          <cell r="C1856" t="str">
            <v>3420</v>
          </cell>
          <cell r="J1856">
            <v>18</v>
          </cell>
          <cell r="K1856">
            <v>18</v>
          </cell>
          <cell r="L1856" t="str">
            <v>9</v>
          </cell>
          <cell r="O1856">
            <v>-543</v>
          </cell>
          <cell r="Q1856" t="str">
            <v>2016_09</v>
          </cell>
        </row>
        <row r="1857">
          <cell r="B1857" t="str">
            <v>Revenue</v>
          </cell>
          <cell r="C1857" t="str">
            <v>3425</v>
          </cell>
          <cell r="J1857">
            <v>20</v>
          </cell>
          <cell r="K1857">
            <v>20</v>
          </cell>
          <cell r="L1857" t="str">
            <v>10</v>
          </cell>
          <cell r="O1857">
            <v>-17864.7</v>
          </cell>
          <cell r="Q1857" t="str">
            <v>2015_10</v>
          </cell>
        </row>
        <row r="1858">
          <cell r="B1858" t="str">
            <v>Revenue</v>
          </cell>
          <cell r="C1858" t="str">
            <v>3425</v>
          </cell>
          <cell r="J1858">
            <v>20</v>
          </cell>
          <cell r="K1858">
            <v>20</v>
          </cell>
          <cell r="L1858" t="str">
            <v>11</v>
          </cell>
          <cell r="O1858">
            <v>-18396.84</v>
          </cell>
          <cell r="Q1858" t="str">
            <v>2015_11</v>
          </cell>
        </row>
        <row r="1859">
          <cell r="B1859" t="str">
            <v>Revenue</v>
          </cell>
          <cell r="C1859" t="str">
            <v>3425</v>
          </cell>
          <cell r="J1859">
            <v>20</v>
          </cell>
          <cell r="K1859">
            <v>20</v>
          </cell>
          <cell r="L1859" t="str">
            <v>12</v>
          </cell>
          <cell r="O1859">
            <v>-19309.080000000002</v>
          </cell>
          <cell r="Q1859" t="str">
            <v>2015_12</v>
          </cell>
        </row>
        <row r="1860">
          <cell r="B1860" t="str">
            <v>Revenue</v>
          </cell>
          <cell r="C1860" t="str">
            <v>3425</v>
          </cell>
          <cell r="J1860">
            <v>20</v>
          </cell>
          <cell r="K1860">
            <v>20</v>
          </cell>
          <cell r="L1860" t="str">
            <v>1</v>
          </cell>
          <cell r="O1860">
            <v>-2280.6</v>
          </cell>
          <cell r="Q1860" t="str">
            <v>2016_01</v>
          </cell>
        </row>
        <row r="1861">
          <cell r="B1861" t="str">
            <v>Revenue</v>
          </cell>
          <cell r="C1861" t="str">
            <v>3425</v>
          </cell>
          <cell r="J1861">
            <v>20</v>
          </cell>
          <cell r="K1861">
            <v>20</v>
          </cell>
          <cell r="L1861" t="str">
            <v>2</v>
          </cell>
          <cell r="O1861">
            <v>-3458.91</v>
          </cell>
          <cell r="Q1861" t="str">
            <v>2016_02</v>
          </cell>
        </row>
        <row r="1862">
          <cell r="B1862" t="str">
            <v>Revenue</v>
          </cell>
          <cell r="C1862" t="str">
            <v>3425</v>
          </cell>
          <cell r="J1862">
            <v>20</v>
          </cell>
          <cell r="K1862">
            <v>20</v>
          </cell>
          <cell r="L1862" t="str">
            <v>3</v>
          </cell>
          <cell r="O1862">
            <v>-4295.13</v>
          </cell>
          <cell r="Q1862" t="str">
            <v>2016_03</v>
          </cell>
        </row>
        <row r="1863">
          <cell r="B1863" t="str">
            <v>Revenue</v>
          </cell>
          <cell r="C1863" t="str">
            <v>3425</v>
          </cell>
          <cell r="J1863">
            <v>20</v>
          </cell>
          <cell r="K1863">
            <v>20</v>
          </cell>
          <cell r="L1863" t="str">
            <v>4</v>
          </cell>
          <cell r="O1863">
            <v>-5473.44</v>
          </cell>
          <cell r="Q1863" t="str">
            <v>2016_04</v>
          </cell>
        </row>
        <row r="1864">
          <cell r="B1864" t="str">
            <v>Revenue</v>
          </cell>
          <cell r="C1864" t="str">
            <v>3425</v>
          </cell>
          <cell r="J1864">
            <v>20</v>
          </cell>
          <cell r="K1864">
            <v>20</v>
          </cell>
          <cell r="L1864" t="str">
            <v>5</v>
          </cell>
          <cell r="O1864">
            <v>-7145.88</v>
          </cell>
          <cell r="Q1864" t="str">
            <v>2016_05</v>
          </cell>
        </row>
        <row r="1865">
          <cell r="B1865" t="str">
            <v>Revenue</v>
          </cell>
          <cell r="C1865" t="str">
            <v>3425</v>
          </cell>
          <cell r="J1865">
            <v>20</v>
          </cell>
          <cell r="K1865">
            <v>20</v>
          </cell>
          <cell r="L1865" t="str">
            <v>6</v>
          </cell>
          <cell r="O1865">
            <v>-8096.13</v>
          </cell>
          <cell r="Q1865" t="str">
            <v>2016_06</v>
          </cell>
        </row>
        <row r="1866">
          <cell r="B1866" t="str">
            <v>Revenue</v>
          </cell>
          <cell r="C1866" t="str">
            <v>3425</v>
          </cell>
          <cell r="J1866">
            <v>20</v>
          </cell>
          <cell r="K1866">
            <v>20</v>
          </cell>
          <cell r="L1866" t="str">
            <v>7</v>
          </cell>
          <cell r="O1866">
            <v>-8476.23</v>
          </cell>
          <cell r="Q1866" t="str">
            <v>2016_07</v>
          </cell>
        </row>
        <row r="1867">
          <cell r="B1867" t="str">
            <v>Revenue</v>
          </cell>
          <cell r="C1867" t="str">
            <v>3425</v>
          </cell>
          <cell r="J1867">
            <v>20</v>
          </cell>
          <cell r="K1867">
            <v>20</v>
          </cell>
          <cell r="L1867" t="str">
            <v>8</v>
          </cell>
          <cell r="O1867">
            <v>-9122.4</v>
          </cell>
          <cell r="Q1867" t="str">
            <v>2016_08</v>
          </cell>
        </row>
        <row r="1868">
          <cell r="B1868" t="str">
            <v>Revenue</v>
          </cell>
          <cell r="C1868" t="str">
            <v>3425</v>
          </cell>
          <cell r="J1868">
            <v>20</v>
          </cell>
          <cell r="K1868">
            <v>20</v>
          </cell>
          <cell r="L1868" t="str">
            <v>9</v>
          </cell>
          <cell r="O1868">
            <v>-9768.57</v>
          </cell>
          <cell r="Q1868" t="str">
            <v>2016_09</v>
          </cell>
        </row>
        <row r="1869">
          <cell r="B1869" t="str">
            <v>Revenue</v>
          </cell>
          <cell r="C1869" t="str">
            <v>3500</v>
          </cell>
          <cell r="J1869">
            <v>19</v>
          </cell>
          <cell r="K1869">
            <v>19</v>
          </cell>
          <cell r="L1869" t="str">
            <v>10</v>
          </cell>
          <cell r="O1869">
            <v>-454292.63</v>
          </cell>
          <cell r="Q1869" t="str">
            <v>2015_10</v>
          </cell>
        </row>
        <row r="1870">
          <cell r="B1870" t="str">
            <v>Revenue</v>
          </cell>
          <cell r="C1870" t="str">
            <v>3500</v>
          </cell>
          <cell r="J1870">
            <v>19</v>
          </cell>
          <cell r="K1870">
            <v>19</v>
          </cell>
          <cell r="L1870" t="str">
            <v>11</v>
          </cell>
          <cell r="O1870">
            <v>-492074.32</v>
          </cell>
          <cell r="Q1870" t="str">
            <v>2015_11</v>
          </cell>
        </row>
        <row r="1871">
          <cell r="B1871" t="str">
            <v>Revenue</v>
          </cell>
          <cell r="C1871" t="str">
            <v>3500</v>
          </cell>
          <cell r="J1871">
            <v>19</v>
          </cell>
          <cell r="K1871">
            <v>19</v>
          </cell>
          <cell r="L1871" t="str">
            <v>12</v>
          </cell>
          <cell r="O1871">
            <v>-527243.74</v>
          </cell>
          <cell r="Q1871" t="str">
            <v>2015_12</v>
          </cell>
        </row>
        <row r="1872">
          <cell r="B1872" t="str">
            <v>Revenue</v>
          </cell>
          <cell r="C1872" t="str">
            <v>3500</v>
          </cell>
          <cell r="J1872">
            <v>19</v>
          </cell>
          <cell r="K1872">
            <v>19</v>
          </cell>
          <cell r="L1872" t="str">
            <v>1</v>
          </cell>
          <cell r="O1872">
            <v>-26919.47</v>
          </cell>
          <cell r="Q1872" t="str">
            <v>2016_01</v>
          </cell>
        </row>
        <row r="1873">
          <cell r="B1873" t="str">
            <v>Revenue</v>
          </cell>
          <cell r="C1873" t="str">
            <v>3500</v>
          </cell>
          <cell r="J1873">
            <v>19</v>
          </cell>
          <cell r="K1873">
            <v>19</v>
          </cell>
          <cell r="L1873" t="str">
            <v>2</v>
          </cell>
          <cell r="O1873">
            <v>-53247.29</v>
          </cell>
          <cell r="Q1873" t="str">
            <v>2016_02</v>
          </cell>
        </row>
        <row r="1874">
          <cell r="B1874" t="str">
            <v>Revenue</v>
          </cell>
          <cell r="C1874" t="str">
            <v>3500</v>
          </cell>
          <cell r="J1874">
            <v>19</v>
          </cell>
          <cell r="K1874">
            <v>19</v>
          </cell>
          <cell r="L1874" t="str">
            <v>3</v>
          </cell>
          <cell r="O1874">
            <v>-84795.6</v>
          </cell>
          <cell r="Q1874" t="str">
            <v>2016_03</v>
          </cell>
        </row>
        <row r="1875">
          <cell r="B1875" t="str">
            <v>Revenue</v>
          </cell>
          <cell r="C1875" t="str">
            <v>3500</v>
          </cell>
          <cell r="J1875">
            <v>19</v>
          </cell>
          <cell r="K1875">
            <v>19</v>
          </cell>
          <cell r="L1875" t="str">
            <v>4</v>
          </cell>
          <cell r="O1875">
            <v>-118443.99</v>
          </cell>
          <cell r="Q1875" t="str">
            <v>2016_04</v>
          </cell>
        </row>
        <row r="1876">
          <cell r="B1876" t="str">
            <v>Revenue</v>
          </cell>
          <cell r="C1876" t="str">
            <v>3500</v>
          </cell>
          <cell r="J1876">
            <v>19</v>
          </cell>
          <cell r="K1876">
            <v>19</v>
          </cell>
          <cell r="L1876" t="str">
            <v>5</v>
          </cell>
          <cell r="O1876">
            <v>-154835.68</v>
          </cell>
          <cell r="Q1876" t="str">
            <v>2016_05</v>
          </cell>
        </row>
        <row r="1877">
          <cell r="B1877" t="str">
            <v>Revenue</v>
          </cell>
          <cell r="C1877" t="str">
            <v>3500</v>
          </cell>
          <cell r="J1877">
            <v>19</v>
          </cell>
          <cell r="K1877">
            <v>19</v>
          </cell>
          <cell r="L1877" t="str">
            <v>6</v>
          </cell>
          <cell r="O1877">
            <v>-198328.7</v>
          </cell>
          <cell r="Q1877" t="str">
            <v>2016_06</v>
          </cell>
        </row>
        <row r="1878">
          <cell r="B1878" t="str">
            <v>Revenue</v>
          </cell>
          <cell r="C1878" t="str">
            <v>3500</v>
          </cell>
          <cell r="J1878">
            <v>19</v>
          </cell>
          <cell r="K1878">
            <v>19</v>
          </cell>
          <cell r="L1878" t="str">
            <v>7</v>
          </cell>
          <cell r="O1878">
            <v>-235669.26</v>
          </cell>
          <cell r="Q1878" t="str">
            <v>2016_07</v>
          </cell>
        </row>
        <row r="1879">
          <cell r="B1879" t="str">
            <v>Revenue</v>
          </cell>
          <cell r="C1879" t="str">
            <v>3500</v>
          </cell>
          <cell r="J1879">
            <v>19</v>
          </cell>
          <cell r="K1879">
            <v>19</v>
          </cell>
          <cell r="L1879" t="str">
            <v>8</v>
          </cell>
          <cell r="O1879">
            <v>-276628.83</v>
          </cell>
          <cell r="Q1879" t="str">
            <v>2016_08</v>
          </cell>
        </row>
        <row r="1880">
          <cell r="B1880" t="str">
            <v>Revenue</v>
          </cell>
          <cell r="C1880" t="str">
            <v>3500</v>
          </cell>
          <cell r="J1880">
            <v>19</v>
          </cell>
          <cell r="K1880">
            <v>19</v>
          </cell>
          <cell r="L1880" t="str">
            <v>9</v>
          </cell>
          <cell r="O1880">
            <v>-314167.73</v>
          </cell>
          <cell r="Q1880" t="str">
            <v>2016_09</v>
          </cell>
        </row>
        <row r="1881">
          <cell r="B1881" t="str">
            <v>Revenue</v>
          </cell>
          <cell r="C1881" t="str">
            <v>3500</v>
          </cell>
          <cell r="J1881">
            <v>19</v>
          </cell>
          <cell r="K1881">
            <v>19</v>
          </cell>
          <cell r="L1881" t="str">
            <v>10</v>
          </cell>
          <cell r="O1881">
            <v>-105916.4</v>
          </cell>
          <cell r="Q1881" t="str">
            <v>2015_10</v>
          </cell>
        </row>
        <row r="1882">
          <cell r="B1882" t="str">
            <v>Revenue</v>
          </cell>
          <cell r="C1882" t="str">
            <v>3500</v>
          </cell>
          <cell r="J1882">
            <v>19</v>
          </cell>
          <cell r="K1882">
            <v>19</v>
          </cell>
          <cell r="L1882" t="str">
            <v>11</v>
          </cell>
          <cell r="O1882">
            <v>-115570.86</v>
          </cell>
          <cell r="Q1882" t="str">
            <v>2015_11</v>
          </cell>
        </row>
        <row r="1883">
          <cell r="B1883" t="str">
            <v>Revenue</v>
          </cell>
          <cell r="C1883" t="str">
            <v>3500</v>
          </cell>
          <cell r="J1883">
            <v>19</v>
          </cell>
          <cell r="K1883">
            <v>19</v>
          </cell>
          <cell r="L1883" t="str">
            <v>12</v>
          </cell>
          <cell r="O1883">
            <v>-124927.75</v>
          </cell>
          <cell r="Q1883" t="str">
            <v>2015_12</v>
          </cell>
        </row>
        <row r="1884">
          <cell r="B1884" t="str">
            <v>Revenue</v>
          </cell>
          <cell r="C1884" t="str">
            <v>3500</v>
          </cell>
          <cell r="J1884">
            <v>19</v>
          </cell>
          <cell r="K1884">
            <v>19</v>
          </cell>
          <cell r="L1884" t="str">
            <v>1</v>
          </cell>
          <cell r="O1884">
            <v>-6610.59</v>
          </cell>
          <cell r="Q1884" t="str">
            <v>2016_01</v>
          </cell>
        </row>
        <row r="1885">
          <cell r="B1885" t="str">
            <v>Revenue</v>
          </cell>
          <cell r="C1885" t="str">
            <v>3500</v>
          </cell>
          <cell r="J1885">
            <v>19</v>
          </cell>
          <cell r="K1885">
            <v>19</v>
          </cell>
          <cell r="L1885" t="str">
            <v>2</v>
          </cell>
          <cell r="O1885">
            <v>-14091.21</v>
          </cell>
          <cell r="Q1885" t="str">
            <v>2016_02</v>
          </cell>
        </row>
        <row r="1886">
          <cell r="B1886" t="str">
            <v>Revenue</v>
          </cell>
          <cell r="C1886" t="str">
            <v>3500</v>
          </cell>
          <cell r="J1886">
            <v>19</v>
          </cell>
          <cell r="K1886">
            <v>19</v>
          </cell>
          <cell r="L1886" t="str">
            <v>3</v>
          </cell>
          <cell r="O1886">
            <v>-23847.51</v>
          </cell>
          <cell r="Q1886" t="str">
            <v>2016_03</v>
          </cell>
        </row>
        <row r="1887">
          <cell r="B1887" t="str">
            <v>Revenue</v>
          </cell>
          <cell r="C1887" t="str">
            <v>3500</v>
          </cell>
          <cell r="J1887">
            <v>19</v>
          </cell>
          <cell r="K1887">
            <v>19</v>
          </cell>
          <cell r="L1887" t="str">
            <v>4</v>
          </cell>
          <cell r="O1887">
            <v>-31787.360000000001</v>
          </cell>
          <cell r="Q1887" t="str">
            <v>2016_04</v>
          </cell>
        </row>
        <row r="1888">
          <cell r="B1888" t="str">
            <v>Revenue</v>
          </cell>
          <cell r="C1888" t="str">
            <v>3500</v>
          </cell>
          <cell r="J1888">
            <v>19</v>
          </cell>
          <cell r="K1888">
            <v>19</v>
          </cell>
          <cell r="L1888" t="str">
            <v>5</v>
          </cell>
          <cell r="O1888">
            <v>-43569.99</v>
          </cell>
          <cell r="Q1888" t="str">
            <v>2016_05</v>
          </cell>
        </row>
        <row r="1889">
          <cell r="B1889" t="str">
            <v>Revenue</v>
          </cell>
          <cell r="C1889" t="str">
            <v>3500</v>
          </cell>
          <cell r="J1889">
            <v>19</v>
          </cell>
          <cell r="K1889">
            <v>19</v>
          </cell>
          <cell r="L1889" t="str">
            <v>6</v>
          </cell>
          <cell r="O1889">
            <v>-52125.91</v>
          </cell>
          <cell r="Q1889" t="str">
            <v>2016_06</v>
          </cell>
        </row>
        <row r="1890">
          <cell r="B1890" t="str">
            <v>Revenue</v>
          </cell>
          <cell r="C1890" t="str">
            <v>3500</v>
          </cell>
          <cell r="J1890">
            <v>19</v>
          </cell>
          <cell r="K1890">
            <v>19</v>
          </cell>
          <cell r="L1890" t="str">
            <v>7</v>
          </cell>
          <cell r="O1890">
            <v>-58960.41</v>
          </cell>
          <cell r="Q1890" t="str">
            <v>2016_07</v>
          </cell>
        </row>
        <row r="1891">
          <cell r="B1891" t="str">
            <v>Revenue</v>
          </cell>
          <cell r="C1891" t="str">
            <v>3500</v>
          </cell>
          <cell r="J1891">
            <v>19</v>
          </cell>
          <cell r="K1891">
            <v>19</v>
          </cell>
          <cell r="L1891" t="str">
            <v>8</v>
          </cell>
          <cell r="O1891">
            <v>-69212.259999999995</v>
          </cell>
          <cell r="Q1891" t="str">
            <v>2016_08</v>
          </cell>
        </row>
        <row r="1892">
          <cell r="B1892" t="str">
            <v>Revenue</v>
          </cell>
          <cell r="C1892" t="str">
            <v>3500</v>
          </cell>
          <cell r="J1892">
            <v>19</v>
          </cell>
          <cell r="K1892">
            <v>19</v>
          </cell>
          <cell r="L1892" t="str">
            <v>9</v>
          </cell>
          <cell r="O1892">
            <v>-79935.600000000006</v>
          </cell>
          <cell r="Q1892" t="str">
            <v>2016_09</v>
          </cell>
        </row>
        <row r="1893">
          <cell r="B1893" t="str">
            <v>Revenue</v>
          </cell>
          <cell r="C1893" t="str">
            <v>3500</v>
          </cell>
          <cell r="J1893">
            <v>19</v>
          </cell>
          <cell r="K1893">
            <v>19</v>
          </cell>
          <cell r="L1893" t="str">
            <v>10</v>
          </cell>
          <cell r="O1893">
            <v>-412927.68</v>
          </cell>
          <cell r="Q1893" t="str">
            <v>2015_10</v>
          </cell>
        </row>
        <row r="1894">
          <cell r="B1894" t="str">
            <v>Revenue</v>
          </cell>
          <cell r="C1894" t="str">
            <v>3500</v>
          </cell>
          <cell r="J1894">
            <v>19</v>
          </cell>
          <cell r="K1894">
            <v>19</v>
          </cell>
          <cell r="L1894" t="str">
            <v>11</v>
          </cell>
          <cell r="O1894">
            <v>-448958.06</v>
          </cell>
          <cell r="Q1894" t="str">
            <v>2015_11</v>
          </cell>
        </row>
        <row r="1895">
          <cell r="B1895" t="str">
            <v>Revenue</v>
          </cell>
          <cell r="C1895" t="str">
            <v>3500</v>
          </cell>
          <cell r="J1895">
            <v>19</v>
          </cell>
          <cell r="K1895">
            <v>19</v>
          </cell>
          <cell r="L1895" t="str">
            <v>12</v>
          </cell>
          <cell r="O1895">
            <v>-480444.79</v>
          </cell>
          <cell r="Q1895" t="str">
            <v>2015_12</v>
          </cell>
        </row>
        <row r="1896">
          <cell r="B1896" t="str">
            <v>Revenue</v>
          </cell>
          <cell r="C1896" t="str">
            <v>3500</v>
          </cell>
          <cell r="J1896">
            <v>19</v>
          </cell>
          <cell r="K1896">
            <v>19</v>
          </cell>
          <cell r="L1896" t="str">
            <v>1</v>
          </cell>
          <cell r="O1896">
            <v>-24370.080000000002</v>
          </cell>
          <cell r="Q1896" t="str">
            <v>2016_01</v>
          </cell>
        </row>
        <row r="1897">
          <cell r="B1897" t="str">
            <v>Revenue</v>
          </cell>
          <cell r="C1897" t="str">
            <v>3500</v>
          </cell>
          <cell r="J1897">
            <v>19</v>
          </cell>
          <cell r="K1897">
            <v>19</v>
          </cell>
          <cell r="L1897" t="str">
            <v>2</v>
          </cell>
          <cell r="O1897">
            <v>-50878.94</v>
          </cell>
          <cell r="Q1897" t="str">
            <v>2016_02</v>
          </cell>
        </row>
        <row r="1898">
          <cell r="B1898" t="str">
            <v>Revenue</v>
          </cell>
          <cell r="C1898" t="str">
            <v>3500</v>
          </cell>
          <cell r="J1898">
            <v>19</v>
          </cell>
          <cell r="K1898">
            <v>19</v>
          </cell>
          <cell r="L1898" t="str">
            <v>3</v>
          </cell>
          <cell r="O1898">
            <v>-85957.82</v>
          </cell>
          <cell r="Q1898" t="str">
            <v>2016_03</v>
          </cell>
        </row>
        <row r="1899">
          <cell r="B1899" t="str">
            <v>Revenue</v>
          </cell>
          <cell r="C1899" t="str">
            <v>3500</v>
          </cell>
          <cell r="J1899">
            <v>19</v>
          </cell>
          <cell r="K1899">
            <v>19</v>
          </cell>
          <cell r="L1899" t="str">
            <v>4</v>
          </cell>
          <cell r="O1899">
            <v>-121616.65</v>
          </cell>
          <cell r="Q1899" t="str">
            <v>2016_04</v>
          </cell>
        </row>
        <row r="1900">
          <cell r="B1900" t="str">
            <v>Revenue</v>
          </cell>
          <cell r="C1900" t="str">
            <v>3500</v>
          </cell>
          <cell r="J1900">
            <v>19</v>
          </cell>
          <cell r="K1900">
            <v>19</v>
          </cell>
          <cell r="L1900" t="str">
            <v>5</v>
          </cell>
          <cell r="O1900">
            <v>-164227.87</v>
          </cell>
          <cell r="Q1900" t="str">
            <v>2016_05</v>
          </cell>
        </row>
        <row r="1901">
          <cell r="B1901" t="str">
            <v>Revenue</v>
          </cell>
          <cell r="C1901" t="str">
            <v>3500</v>
          </cell>
          <cell r="J1901">
            <v>19</v>
          </cell>
          <cell r="K1901">
            <v>19</v>
          </cell>
          <cell r="L1901" t="str">
            <v>6</v>
          </cell>
          <cell r="O1901">
            <v>-211030.37</v>
          </cell>
          <cell r="Q1901" t="str">
            <v>2016_06</v>
          </cell>
        </row>
        <row r="1902">
          <cell r="B1902" t="str">
            <v>Revenue</v>
          </cell>
          <cell r="C1902" t="str">
            <v>3500</v>
          </cell>
          <cell r="J1902">
            <v>19</v>
          </cell>
          <cell r="K1902">
            <v>19</v>
          </cell>
          <cell r="L1902" t="str">
            <v>7</v>
          </cell>
          <cell r="O1902">
            <v>-253297.86</v>
          </cell>
          <cell r="Q1902" t="str">
            <v>2016_07</v>
          </cell>
        </row>
        <row r="1903">
          <cell r="B1903" t="str">
            <v>Revenue</v>
          </cell>
          <cell r="C1903" t="str">
            <v>3500</v>
          </cell>
          <cell r="J1903">
            <v>19</v>
          </cell>
          <cell r="K1903">
            <v>19</v>
          </cell>
          <cell r="L1903" t="str">
            <v>8</v>
          </cell>
          <cell r="O1903">
            <v>-296243.77</v>
          </cell>
          <cell r="Q1903" t="str">
            <v>2016_08</v>
          </cell>
        </row>
        <row r="1904">
          <cell r="B1904" t="str">
            <v>Revenue</v>
          </cell>
          <cell r="C1904" t="str">
            <v>3500</v>
          </cell>
          <cell r="J1904">
            <v>19</v>
          </cell>
          <cell r="K1904">
            <v>19</v>
          </cell>
          <cell r="L1904" t="str">
            <v>9</v>
          </cell>
          <cell r="O1904">
            <v>-337135.66</v>
          </cell>
          <cell r="Q1904" t="str">
            <v>2016_09</v>
          </cell>
        </row>
        <row r="1905">
          <cell r="B1905" t="str">
            <v>Revenue</v>
          </cell>
          <cell r="C1905" t="str">
            <v>3500</v>
          </cell>
          <cell r="J1905">
            <v>19</v>
          </cell>
          <cell r="K1905">
            <v>19</v>
          </cell>
          <cell r="L1905" t="str">
            <v>10</v>
          </cell>
          <cell r="O1905">
            <v>-38829.440000000002</v>
          </cell>
          <cell r="Q1905" t="str">
            <v>2015_10</v>
          </cell>
        </row>
        <row r="1906">
          <cell r="B1906" t="str">
            <v>Revenue</v>
          </cell>
          <cell r="C1906" t="str">
            <v>3500</v>
          </cell>
          <cell r="J1906">
            <v>19</v>
          </cell>
          <cell r="K1906">
            <v>19</v>
          </cell>
          <cell r="L1906" t="str">
            <v>11</v>
          </cell>
          <cell r="O1906">
            <v>-41914.36</v>
          </cell>
          <cell r="Q1906" t="str">
            <v>2015_11</v>
          </cell>
        </row>
        <row r="1907">
          <cell r="B1907" t="str">
            <v>Revenue</v>
          </cell>
          <cell r="C1907" t="str">
            <v>3500</v>
          </cell>
          <cell r="J1907">
            <v>19</v>
          </cell>
          <cell r="K1907">
            <v>19</v>
          </cell>
          <cell r="L1907" t="str">
            <v>12</v>
          </cell>
          <cell r="O1907">
            <v>-44644.61</v>
          </cell>
          <cell r="Q1907" t="str">
            <v>2015_12</v>
          </cell>
        </row>
        <row r="1908">
          <cell r="B1908" t="str">
            <v>Revenue</v>
          </cell>
          <cell r="C1908" t="str">
            <v>3500</v>
          </cell>
          <cell r="J1908">
            <v>19</v>
          </cell>
          <cell r="K1908">
            <v>19</v>
          </cell>
          <cell r="L1908" t="str">
            <v>1</v>
          </cell>
          <cell r="O1908">
            <v>-1979.25</v>
          </cell>
          <cell r="Q1908" t="str">
            <v>2016_01</v>
          </cell>
        </row>
        <row r="1909">
          <cell r="B1909" t="str">
            <v>Revenue</v>
          </cell>
          <cell r="C1909" t="str">
            <v>3500</v>
          </cell>
          <cell r="J1909">
            <v>19</v>
          </cell>
          <cell r="K1909">
            <v>19</v>
          </cell>
          <cell r="L1909" t="str">
            <v>2</v>
          </cell>
          <cell r="O1909">
            <v>-4052.64</v>
          </cell>
          <cell r="Q1909" t="str">
            <v>2016_02</v>
          </cell>
        </row>
        <row r="1910">
          <cell r="B1910" t="str">
            <v>Revenue</v>
          </cell>
          <cell r="C1910" t="str">
            <v>3500</v>
          </cell>
          <cell r="J1910">
            <v>19</v>
          </cell>
          <cell r="K1910">
            <v>19</v>
          </cell>
          <cell r="L1910" t="str">
            <v>3</v>
          </cell>
          <cell r="O1910">
            <v>-6707.1</v>
          </cell>
          <cell r="Q1910" t="str">
            <v>2016_03</v>
          </cell>
        </row>
        <row r="1911">
          <cell r="B1911" t="str">
            <v>Revenue</v>
          </cell>
          <cell r="C1911" t="str">
            <v>3500</v>
          </cell>
          <cell r="J1911">
            <v>19</v>
          </cell>
          <cell r="K1911">
            <v>19</v>
          </cell>
          <cell r="L1911" t="str">
            <v>4</v>
          </cell>
          <cell r="O1911">
            <v>-9739.4599999999991</v>
          </cell>
          <cell r="Q1911" t="str">
            <v>2016_04</v>
          </cell>
        </row>
        <row r="1912">
          <cell r="B1912" t="str">
            <v>Revenue</v>
          </cell>
          <cell r="C1912" t="str">
            <v>3500</v>
          </cell>
          <cell r="J1912">
            <v>19</v>
          </cell>
          <cell r="K1912">
            <v>19</v>
          </cell>
          <cell r="L1912" t="str">
            <v>5</v>
          </cell>
          <cell r="O1912">
            <v>-13575.57</v>
          </cell>
          <cell r="Q1912" t="str">
            <v>2016_05</v>
          </cell>
        </row>
        <row r="1913">
          <cell r="B1913" t="str">
            <v>Revenue</v>
          </cell>
          <cell r="C1913" t="str">
            <v>3500</v>
          </cell>
          <cell r="J1913">
            <v>19</v>
          </cell>
          <cell r="K1913">
            <v>19</v>
          </cell>
          <cell r="L1913" t="str">
            <v>6</v>
          </cell>
          <cell r="O1913">
            <v>-19556.099999999999</v>
          </cell>
          <cell r="Q1913" t="str">
            <v>2016_06</v>
          </cell>
        </row>
        <row r="1914">
          <cell r="B1914" t="str">
            <v>Revenue</v>
          </cell>
          <cell r="C1914" t="str">
            <v>3500</v>
          </cell>
          <cell r="J1914">
            <v>19</v>
          </cell>
          <cell r="K1914">
            <v>19</v>
          </cell>
          <cell r="L1914" t="str">
            <v>7</v>
          </cell>
          <cell r="O1914">
            <v>-24293.42</v>
          </cell>
          <cell r="Q1914" t="str">
            <v>2016_07</v>
          </cell>
        </row>
        <row r="1915">
          <cell r="B1915" t="str">
            <v>Revenue</v>
          </cell>
          <cell r="C1915" t="str">
            <v>3500</v>
          </cell>
          <cell r="J1915">
            <v>19</v>
          </cell>
          <cell r="K1915">
            <v>19</v>
          </cell>
          <cell r="L1915" t="str">
            <v>8</v>
          </cell>
          <cell r="O1915">
            <v>-29792.75</v>
          </cell>
          <cell r="Q1915" t="str">
            <v>2016_08</v>
          </cell>
        </row>
        <row r="1916">
          <cell r="B1916" t="str">
            <v>Revenue</v>
          </cell>
          <cell r="C1916" t="str">
            <v>3500</v>
          </cell>
          <cell r="J1916">
            <v>19</v>
          </cell>
          <cell r="K1916">
            <v>19</v>
          </cell>
          <cell r="L1916" t="str">
            <v>9</v>
          </cell>
          <cell r="O1916">
            <v>-29792.75</v>
          </cell>
          <cell r="Q1916" t="str">
            <v>2016_09</v>
          </cell>
        </row>
        <row r="1917">
          <cell r="B1917" t="str">
            <v>Revenue</v>
          </cell>
          <cell r="C1917" t="str">
            <v>3500</v>
          </cell>
          <cell r="J1917">
            <v>19</v>
          </cell>
          <cell r="K1917">
            <v>19</v>
          </cell>
          <cell r="L1917" t="str">
            <v>4</v>
          </cell>
          <cell r="O1917">
            <v>-1706.36</v>
          </cell>
          <cell r="Q1917" t="str">
            <v>2016_04</v>
          </cell>
        </row>
        <row r="1918">
          <cell r="B1918" t="str">
            <v>Revenue</v>
          </cell>
          <cell r="C1918" t="str">
            <v>3500</v>
          </cell>
          <cell r="J1918">
            <v>19</v>
          </cell>
          <cell r="K1918">
            <v>19</v>
          </cell>
          <cell r="L1918" t="str">
            <v>5</v>
          </cell>
          <cell r="O1918">
            <v>-4201</v>
          </cell>
          <cell r="Q1918" t="str">
            <v>2016_05</v>
          </cell>
        </row>
        <row r="1919">
          <cell r="B1919" t="str">
            <v>Revenue</v>
          </cell>
          <cell r="C1919" t="str">
            <v>3500</v>
          </cell>
          <cell r="J1919">
            <v>19</v>
          </cell>
          <cell r="K1919">
            <v>19</v>
          </cell>
          <cell r="L1919" t="str">
            <v>6</v>
          </cell>
          <cell r="O1919">
            <v>-5458.18</v>
          </cell>
          <cell r="Q1919" t="str">
            <v>2016_06</v>
          </cell>
        </row>
        <row r="1920">
          <cell r="B1920" t="str">
            <v>Revenue</v>
          </cell>
          <cell r="C1920" t="str">
            <v>3500</v>
          </cell>
          <cell r="J1920">
            <v>19</v>
          </cell>
          <cell r="K1920">
            <v>19</v>
          </cell>
          <cell r="L1920" t="str">
            <v>7</v>
          </cell>
          <cell r="O1920">
            <v>-6691.28</v>
          </cell>
          <cell r="Q1920" t="str">
            <v>2016_07</v>
          </cell>
        </row>
        <row r="1921">
          <cell r="B1921" t="str">
            <v>Revenue</v>
          </cell>
          <cell r="C1921" t="str">
            <v>3500</v>
          </cell>
          <cell r="J1921">
            <v>19</v>
          </cell>
          <cell r="K1921">
            <v>19</v>
          </cell>
          <cell r="L1921" t="str">
            <v>8</v>
          </cell>
          <cell r="O1921">
            <v>-7834.55</v>
          </cell>
          <cell r="Q1921" t="str">
            <v>2016_08</v>
          </cell>
        </row>
        <row r="1922">
          <cell r="B1922" t="str">
            <v>Revenue</v>
          </cell>
          <cell r="C1922" t="str">
            <v>3500</v>
          </cell>
          <cell r="J1922">
            <v>19</v>
          </cell>
          <cell r="K1922">
            <v>19</v>
          </cell>
          <cell r="L1922" t="str">
            <v>9</v>
          </cell>
          <cell r="O1922">
            <v>-13064.39</v>
          </cell>
          <cell r="Q1922" t="str">
            <v>2016_09</v>
          </cell>
        </row>
        <row r="1923">
          <cell r="B1923" t="str">
            <v>Revenue</v>
          </cell>
          <cell r="C1923" t="str">
            <v>3999</v>
          </cell>
          <cell r="J1923">
            <v>21</v>
          </cell>
          <cell r="K1923">
            <v>21</v>
          </cell>
          <cell r="L1923" t="str">
            <v>10</v>
          </cell>
          <cell r="O1923">
            <v>-59920.28</v>
          </cell>
          <cell r="Q1923" t="str">
            <v>2015_10</v>
          </cell>
        </row>
        <row r="1924">
          <cell r="B1924" t="str">
            <v>Revenue</v>
          </cell>
          <cell r="C1924" t="str">
            <v>3999</v>
          </cell>
          <cell r="J1924">
            <v>21</v>
          </cell>
          <cell r="K1924">
            <v>21</v>
          </cell>
          <cell r="L1924" t="str">
            <v>11</v>
          </cell>
          <cell r="O1924">
            <v>-64456.93</v>
          </cell>
          <cell r="Q1924" t="str">
            <v>2015_11</v>
          </cell>
        </row>
        <row r="1925">
          <cell r="B1925" t="str">
            <v>Revenue</v>
          </cell>
          <cell r="C1925" t="str">
            <v>3999</v>
          </cell>
          <cell r="J1925">
            <v>21</v>
          </cell>
          <cell r="K1925">
            <v>21</v>
          </cell>
          <cell r="L1925" t="str">
            <v>12</v>
          </cell>
          <cell r="O1925">
            <v>-69711.73</v>
          </cell>
          <cell r="Q1925" t="str">
            <v>2015_12</v>
          </cell>
        </row>
        <row r="1926">
          <cell r="B1926" t="str">
            <v>Revenue</v>
          </cell>
          <cell r="C1926" t="str">
            <v>3999</v>
          </cell>
          <cell r="J1926">
            <v>21</v>
          </cell>
          <cell r="K1926">
            <v>21</v>
          </cell>
          <cell r="L1926" t="str">
            <v>1</v>
          </cell>
          <cell r="O1926">
            <v>-4156.13</v>
          </cell>
          <cell r="Q1926" t="str">
            <v>2016_01</v>
          </cell>
        </row>
        <row r="1927">
          <cell r="B1927" t="str">
            <v>Revenue</v>
          </cell>
          <cell r="C1927" t="str">
            <v>3999</v>
          </cell>
          <cell r="J1927">
            <v>21</v>
          </cell>
          <cell r="K1927">
            <v>21</v>
          </cell>
          <cell r="L1927" t="str">
            <v>2</v>
          </cell>
          <cell r="O1927">
            <v>-8198.3799999999992</v>
          </cell>
          <cell r="Q1927" t="str">
            <v>2016_02</v>
          </cell>
        </row>
        <row r="1928">
          <cell r="B1928" t="str">
            <v>Revenue</v>
          </cell>
          <cell r="C1928" t="str">
            <v>3999</v>
          </cell>
          <cell r="J1928">
            <v>21</v>
          </cell>
          <cell r="K1928">
            <v>21</v>
          </cell>
          <cell r="L1928" t="str">
            <v>3</v>
          </cell>
          <cell r="O1928">
            <v>-14760.93</v>
          </cell>
          <cell r="Q1928" t="str">
            <v>2016_03</v>
          </cell>
        </row>
        <row r="1929">
          <cell r="B1929" t="str">
            <v>Revenue</v>
          </cell>
          <cell r="C1929" t="str">
            <v>3999</v>
          </cell>
          <cell r="J1929">
            <v>21</v>
          </cell>
          <cell r="K1929">
            <v>21</v>
          </cell>
          <cell r="L1929" t="str">
            <v>4</v>
          </cell>
          <cell r="O1929">
            <v>-20186.060000000001</v>
          </cell>
          <cell r="Q1929" t="str">
            <v>2016_04</v>
          </cell>
        </row>
        <row r="1930">
          <cell r="B1930" t="str">
            <v>Revenue</v>
          </cell>
          <cell r="C1930" t="str">
            <v>3999</v>
          </cell>
          <cell r="J1930">
            <v>21</v>
          </cell>
          <cell r="K1930">
            <v>21</v>
          </cell>
          <cell r="L1930" t="str">
            <v>5</v>
          </cell>
          <cell r="O1930">
            <v>-26274.76</v>
          </cell>
          <cell r="Q1930" t="str">
            <v>2016_05</v>
          </cell>
        </row>
        <row r="1931">
          <cell r="B1931" t="str">
            <v>Revenue</v>
          </cell>
          <cell r="C1931" t="str">
            <v>3999</v>
          </cell>
          <cell r="J1931">
            <v>21</v>
          </cell>
          <cell r="K1931">
            <v>21</v>
          </cell>
          <cell r="L1931" t="str">
            <v>6</v>
          </cell>
          <cell r="O1931">
            <v>-31887.11</v>
          </cell>
          <cell r="Q1931" t="str">
            <v>2016_06</v>
          </cell>
        </row>
        <row r="1932">
          <cell r="B1932" t="str">
            <v>Revenue</v>
          </cell>
          <cell r="C1932" t="str">
            <v>3999</v>
          </cell>
          <cell r="J1932">
            <v>21</v>
          </cell>
          <cell r="K1932">
            <v>21</v>
          </cell>
          <cell r="L1932" t="str">
            <v>7</v>
          </cell>
          <cell r="O1932">
            <v>-38935.96</v>
          </cell>
          <cell r="Q1932" t="str">
            <v>2016_07</v>
          </cell>
        </row>
        <row r="1933">
          <cell r="B1933" t="str">
            <v>Revenue</v>
          </cell>
          <cell r="C1933" t="str">
            <v>3999</v>
          </cell>
          <cell r="J1933">
            <v>21</v>
          </cell>
          <cell r="K1933">
            <v>21</v>
          </cell>
          <cell r="L1933" t="str">
            <v>8</v>
          </cell>
          <cell r="O1933">
            <v>-47688.959999999999</v>
          </cell>
          <cell r="Q1933" t="str">
            <v>2016_08</v>
          </cell>
        </row>
        <row r="1934">
          <cell r="B1934" t="str">
            <v>Revenue</v>
          </cell>
          <cell r="C1934" t="str">
            <v>3999</v>
          </cell>
          <cell r="J1934">
            <v>21</v>
          </cell>
          <cell r="K1934">
            <v>21</v>
          </cell>
          <cell r="L1934" t="str">
            <v>9</v>
          </cell>
          <cell r="O1934">
            <v>-54788.46</v>
          </cell>
          <cell r="Q1934" t="str">
            <v>2016_09</v>
          </cell>
        </row>
        <row r="1935">
          <cell r="B1935" t="str">
            <v>Expense</v>
          </cell>
          <cell r="C1935" t="str">
            <v>4000</v>
          </cell>
          <cell r="J1935">
            <v>23</v>
          </cell>
          <cell r="K1935">
            <v>23</v>
          </cell>
          <cell r="L1935" t="str">
            <v>10</v>
          </cell>
          <cell r="O1935">
            <v>1625.08</v>
          </cell>
          <cell r="Q1935" t="str">
            <v>2015_10</v>
          </cell>
        </row>
        <row r="1936">
          <cell r="B1936" t="str">
            <v>Expense</v>
          </cell>
          <cell r="C1936" t="str">
            <v>4000</v>
          </cell>
          <cell r="J1936">
            <v>23</v>
          </cell>
          <cell r="K1936">
            <v>23</v>
          </cell>
          <cell r="L1936" t="str">
            <v>11</v>
          </cell>
          <cell r="O1936">
            <v>1625.08</v>
          </cell>
          <cell r="Q1936" t="str">
            <v>2015_11</v>
          </cell>
        </row>
        <row r="1937">
          <cell r="B1937" t="str">
            <v>Expense</v>
          </cell>
          <cell r="C1937" t="str">
            <v>4000</v>
          </cell>
          <cell r="J1937">
            <v>23</v>
          </cell>
          <cell r="K1937">
            <v>23</v>
          </cell>
          <cell r="L1937" t="str">
            <v>12</v>
          </cell>
          <cell r="O1937">
            <v>-13990.52</v>
          </cell>
          <cell r="Q1937" t="str">
            <v>2015_12</v>
          </cell>
        </row>
        <row r="1938">
          <cell r="B1938" t="str">
            <v>Expense</v>
          </cell>
          <cell r="C1938" t="str">
            <v>4000</v>
          </cell>
          <cell r="J1938">
            <v>23</v>
          </cell>
          <cell r="K1938">
            <v>23</v>
          </cell>
          <cell r="L1938" t="str">
            <v>1</v>
          </cell>
          <cell r="O1938">
            <v>581.79</v>
          </cell>
          <cell r="Q1938" t="str">
            <v>2016_01</v>
          </cell>
        </row>
        <row r="1939">
          <cell r="B1939" t="str">
            <v>Expense</v>
          </cell>
          <cell r="C1939" t="str">
            <v>4000</v>
          </cell>
          <cell r="J1939">
            <v>23</v>
          </cell>
          <cell r="K1939">
            <v>23</v>
          </cell>
          <cell r="L1939" t="str">
            <v>2</v>
          </cell>
          <cell r="O1939">
            <v>581.79</v>
          </cell>
          <cell r="Q1939" t="str">
            <v>2016_02</v>
          </cell>
        </row>
        <row r="1940">
          <cell r="B1940" t="str">
            <v>Expense</v>
          </cell>
          <cell r="C1940" t="str">
            <v>4000</v>
          </cell>
          <cell r="J1940">
            <v>23</v>
          </cell>
          <cell r="K1940">
            <v>23</v>
          </cell>
          <cell r="L1940" t="str">
            <v>3</v>
          </cell>
          <cell r="O1940">
            <v>1111.8499999999999</v>
          </cell>
          <cell r="Q1940" t="str">
            <v>2016_03</v>
          </cell>
        </row>
        <row r="1941">
          <cell r="B1941" t="str">
            <v>Expense</v>
          </cell>
          <cell r="C1941" t="str">
            <v>4000</v>
          </cell>
          <cell r="J1941">
            <v>23</v>
          </cell>
          <cell r="K1941">
            <v>23</v>
          </cell>
          <cell r="L1941" t="str">
            <v>4</v>
          </cell>
          <cell r="O1941">
            <v>1111.8499999999999</v>
          </cell>
          <cell r="Q1941" t="str">
            <v>2016_04</v>
          </cell>
        </row>
        <row r="1942">
          <cell r="B1942" t="str">
            <v>Expense</v>
          </cell>
          <cell r="C1942" t="str">
            <v>4000</v>
          </cell>
          <cell r="J1942">
            <v>23</v>
          </cell>
          <cell r="K1942">
            <v>23</v>
          </cell>
          <cell r="L1942" t="str">
            <v>5</v>
          </cell>
          <cell r="O1942">
            <v>1111.8499999999999</v>
          </cell>
          <cell r="Q1942" t="str">
            <v>2016_05</v>
          </cell>
        </row>
        <row r="1943">
          <cell r="B1943" t="str">
            <v>Expense</v>
          </cell>
          <cell r="C1943" t="str">
            <v>4000</v>
          </cell>
          <cell r="J1943">
            <v>23</v>
          </cell>
          <cell r="K1943">
            <v>23</v>
          </cell>
          <cell r="L1943" t="str">
            <v>6</v>
          </cell>
          <cell r="O1943">
            <v>1094.44</v>
          </cell>
          <cell r="Q1943" t="str">
            <v>2016_06</v>
          </cell>
        </row>
        <row r="1944">
          <cell r="B1944" t="str">
            <v>Expense</v>
          </cell>
          <cell r="C1944" t="str">
            <v>4000</v>
          </cell>
          <cell r="J1944">
            <v>23</v>
          </cell>
          <cell r="K1944">
            <v>23</v>
          </cell>
          <cell r="L1944" t="str">
            <v>7</v>
          </cell>
          <cell r="O1944">
            <v>1094.44</v>
          </cell>
          <cell r="Q1944" t="str">
            <v>2016_07</v>
          </cell>
        </row>
        <row r="1945">
          <cell r="B1945" t="str">
            <v>Expense</v>
          </cell>
          <cell r="C1945" t="str">
            <v>4000</v>
          </cell>
          <cell r="J1945">
            <v>23</v>
          </cell>
          <cell r="K1945">
            <v>23</v>
          </cell>
          <cell r="L1945" t="str">
            <v>8</v>
          </cell>
          <cell r="O1945">
            <v>1094.44</v>
          </cell>
          <cell r="Q1945" t="str">
            <v>2016_08</v>
          </cell>
        </row>
        <row r="1946">
          <cell r="B1946" t="str">
            <v>Expense</v>
          </cell>
          <cell r="C1946" t="str">
            <v>4000</v>
          </cell>
          <cell r="J1946">
            <v>23</v>
          </cell>
          <cell r="K1946">
            <v>23</v>
          </cell>
          <cell r="L1946" t="str">
            <v>9</v>
          </cell>
          <cell r="O1946">
            <v>11382.33</v>
          </cell>
          <cell r="Q1946" t="str">
            <v>2016_09</v>
          </cell>
        </row>
        <row r="1947">
          <cell r="B1947" t="str">
            <v>Expense</v>
          </cell>
          <cell r="C1947" t="str">
            <v>4000</v>
          </cell>
          <cell r="J1947">
            <v>23</v>
          </cell>
          <cell r="K1947">
            <v>23</v>
          </cell>
          <cell r="L1947" t="str">
            <v>10</v>
          </cell>
          <cell r="O1947">
            <v>1000</v>
          </cell>
          <cell r="Q1947" t="str">
            <v>2015_10</v>
          </cell>
        </row>
        <row r="1948">
          <cell r="B1948" t="str">
            <v>Expense</v>
          </cell>
          <cell r="C1948" t="str">
            <v>4000</v>
          </cell>
          <cell r="J1948">
            <v>23</v>
          </cell>
          <cell r="K1948">
            <v>23</v>
          </cell>
          <cell r="L1948" t="str">
            <v>11</v>
          </cell>
          <cell r="O1948">
            <v>1000</v>
          </cell>
          <cell r="Q1948" t="str">
            <v>2015_11</v>
          </cell>
        </row>
        <row r="1949">
          <cell r="B1949" t="str">
            <v>Expense</v>
          </cell>
          <cell r="C1949" t="str">
            <v>4000</v>
          </cell>
          <cell r="J1949">
            <v>23</v>
          </cell>
          <cell r="K1949">
            <v>23</v>
          </cell>
          <cell r="L1949" t="str">
            <v>12</v>
          </cell>
          <cell r="O1949">
            <v>1200</v>
          </cell>
          <cell r="Q1949" t="str">
            <v>2015_12</v>
          </cell>
        </row>
        <row r="1950">
          <cell r="B1950" t="str">
            <v>Expense</v>
          </cell>
          <cell r="C1950" t="str">
            <v>4000</v>
          </cell>
          <cell r="J1950">
            <v>23</v>
          </cell>
          <cell r="K1950">
            <v>23</v>
          </cell>
          <cell r="L1950" t="str">
            <v>6</v>
          </cell>
          <cell r="O1950">
            <v>600</v>
          </cell>
          <cell r="Q1950" t="str">
            <v>2016_06</v>
          </cell>
        </row>
        <row r="1951">
          <cell r="B1951" t="str">
            <v>Expense</v>
          </cell>
          <cell r="C1951" t="str">
            <v>4000</v>
          </cell>
          <cell r="J1951">
            <v>23</v>
          </cell>
          <cell r="K1951">
            <v>23</v>
          </cell>
          <cell r="L1951" t="str">
            <v>7</v>
          </cell>
          <cell r="O1951">
            <v>1000</v>
          </cell>
          <cell r="Q1951" t="str">
            <v>2016_07</v>
          </cell>
        </row>
        <row r="1952">
          <cell r="B1952" t="str">
            <v>Expense</v>
          </cell>
          <cell r="C1952" t="str">
            <v>4000</v>
          </cell>
          <cell r="J1952">
            <v>23</v>
          </cell>
          <cell r="K1952">
            <v>23</v>
          </cell>
          <cell r="L1952" t="str">
            <v>8</v>
          </cell>
          <cell r="O1952">
            <v>1000</v>
          </cell>
          <cell r="Q1952" t="str">
            <v>2016_08</v>
          </cell>
        </row>
        <row r="1953">
          <cell r="B1953" t="str">
            <v>Expense</v>
          </cell>
          <cell r="C1953" t="str">
            <v>4000</v>
          </cell>
          <cell r="J1953">
            <v>23</v>
          </cell>
          <cell r="K1953">
            <v>23</v>
          </cell>
          <cell r="L1953" t="str">
            <v>9</v>
          </cell>
          <cell r="O1953">
            <v>1000</v>
          </cell>
          <cell r="Q1953" t="str">
            <v>2016_09</v>
          </cell>
        </row>
        <row r="1954">
          <cell r="B1954" t="str">
            <v>Expense</v>
          </cell>
          <cell r="C1954" t="str">
            <v>4000</v>
          </cell>
          <cell r="J1954">
            <v>22</v>
          </cell>
          <cell r="K1954">
            <v>22</v>
          </cell>
          <cell r="L1954" t="str">
            <v>10</v>
          </cell>
          <cell r="O1954">
            <v>3775175.11</v>
          </cell>
          <cell r="Q1954" t="str">
            <v>2015_10</v>
          </cell>
        </row>
        <row r="1955">
          <cell r="B1955" t="str">
            <v>Expense</v>
          </cell>
          <cell r="C1955" t="str">
            <v>4000</v>
          </cell>
          <cell r="J1955">
            <v>22</v>
          </cell>
          <cell r="K1955">
            <v>22</v>
          </cell>
          <cell r="L1955" t="str">
            <v>11</v>
          </cell>
          <cell r="O1955">
            <v>4128898</v>
          </cell>
          <cell r="Q1955" t="str">
            <v>2015_11</v>
          </cell>
        </row>
        <row r="1956">
          <cell r="B1956" t="str">
            <v>Expense</v>
          </cell>
          <cell r="C1956" t="str">
            <v>4000</v>
          </cell>
          <cell r="J1956">
            <v>22</v>
          </cell>
          <cell r="K1956">
            <v>22</v>
          </cell>
          <cell r="L1956" t="str">
            <v>12</v>
          </cell>
          <cell r="O1956">
            <v>4492598.25</v>
          </cell>
          <cell r="Q1956" t="str">
            <v>2015_12</v>
          </cell>
        </row>
        <row r="1957">
          <cell r="B1957" t="str">
            <v>Expense</v>
          </cell>
          <cell r="C1957" t="str">
            <v>4000</v>
          </cell>
          <cell r="J1957">
            <v>22</v>
          </cell>
          <cell r="K1957">
            <v>22</v>
          </cell>
          <cell r="L1957" t="str">
            <v>1</v>
          </cell>
          <cell r="O1957">
            <v>294655.78999999998</v>
          </cell>
          <cell r="Q1957" t="str">
            <v>2016_01</v>
          </cell>
        </row>
        <row r="1958">
          <cell r="B1958" t="str">
            <v>Expense</v>
          </cell>
          <cell r="C1958" t="str">
            <v>4000</v>
          </cell>
          <cell r="J1958">
            <v>22</v>
          </cell>
          <cell r="K1958">
            <v>22</v>
          </cell>
          <cell r="L1958" t="str">
            <v>2</v>
          </cell>
          <cell r="O1958">
            <v>615258.6</v>
          </cell>
          <cell r="Q1958" t="str">
            <v>2016_02</v>
          </cell>
        </row>
        <row r="1959">
          <cell r="B1959" t="str">
            <v>Expense</v>
          </cell>
          <cell r="C1959" t="str">
            <v>4000</v>
          </cell>
          <cell r="J1959">
            <v>22</v>
          </cell>
          <cell r="K1959">
            <v>22</v>
          </cell>
          <cell r="L1959" t="str">
            <v>3</v>
          </cell>
          <cell r="O1959">
            <v>988058.94</v>
          </cell>
          <cell r="Q1959" t="str">
            <v>2016_03</v>
          </cell>
        </row>
        <row r="1960">
          <cell r="B1960" t="str">
            <v>Expense</v>
          </cell>
          <cell r="C1960" t="str">
            <v>4000</v>
          </cell>
          <cell r="J1960">
            <v>22</v>
          </cell>
          <cell r="K1960">
            <v>22</v>
          </cell>
          <cell r="L1960" t="str">
            <v>4</v>
          </cell>
          <cell r="O1960">
            <v>1349584.23</v>
          </cell>
          <cell r="Q1960" t="str">
            <v>2016_04</v>
          </cell>
        </row>
        <row r="1961">
          <cell r="B1961" t="str">
            <v>Expense</v>
          </cell>
          <cell r="C1961" t="str">
            <v>4000</v>
          </cell>
          <cell r="J1961">
            <v>22</v>
          </cell>
          <cell r="K1961">
            <v>22</v>
          </cell>
          <cell r="L1961" t="str">
            <v>5</v>
          </cell>
          <cell r="O1961">
            <v>1747948.36</v>
          </cell>
          <cell r="Q1961" t="str">
            <v>2016_05</v>
          </cell>
        </row>
        <row r="1962">
          <cell r="B1962" t="str">
            <v>Expense</v>
          </cell>
          <cell r="C1962" t="str">
            <v>4000</v>
          </cell>
          <cell r="J1962">
            <v>22</v>
          </cell>
          <cell r="K1962">
            <v>22</v>
          </cell>
          <cell r="L1962" t="str">
            <v>6</v>
          </cell>
          <cell r="O1962">
            <v>2145228.64</v>
          </cell>
          <cell r="Q1962" t="str">
            <v>2016_06</v>
          </cell>
        </row>
        <row r="1963">
          <cell r="B1963" t="str">
            <v>Expense</v>
          </cell>
          <cell r="C1963" t="str">
            <v>4000</v>
          </cell>
          <cell r="J1963">
            <v>22</v>
          </cell>
          <cell r="K1963">
            <v>22</v>
          </cell>
          <cell r="L1963" t="str">
            <v>7</v>
          </cell>
          <cell r="O1963">
            <v>2507882.04</v>
          </cell>
          <cell r="Q1963" t="str">
            <v>2016_07</v>
          </cell>
        </row>
        <row r="1964">
          <cell r="B1964" t="str">
            <v>Expense</v>
          </cell>
          <cell r="C1964" t="str">
            <v>4000</v>
          </cell>
          <cell r="J1964">
            <v>22</v>
          </cell>
          <cell r="K1964">
            <v>22</v>
          </cell>
          <cell r="L1964" t="str">
            <v>8</v>
          </cell>
          <cell r="O1964">
            <v>2931833.25</v>
          </cell>
          <cell r="Q1964" t="str">
            <v>2016_08</v>
          </cell>
        </row>
        <row r="1965">
          <cell r="B1965" t="str">
            <v>Expense</v>
          </cell>
          <cell r="C1965" t="str">
            <v>4000</v>
          </cell>
          <cell r="J1965">
            <v>22</v>
          </cell>
          <cell r="K1965">
            <v>22</v>
          </cell>
          <cell r="L1965" t="str">
            <v>9</v>
          </cell>
          <cell r="O1965">
            <v>3315487.92</v>
          </cell>
          <cell r="Q1965" t="str">
            <v>2016_09</v>
          </cell>
        </row>
        <row r="1966">
          <cell r="B1966" t="str">
            <v>Expense</v>
          </cell>
          <cell r="C1966" t="str">
            <v>4002</v>
          </cell>
          <cell r="J1966">
            <v>24</v>
          </cell>
          <cell r="K1966">
            <v>24</v>
          </cell>
          <cell r="L1966" t="str">
            <v>10</v>
          </cell>
          <cell r="O1966">
            <v>9928.2000000000007</v>
          </cell>
          <cell r="Q1966" t="str">
            <v>2015_10</v>
          </cell>
        </row>
        <row r="1967">
          <cell r="B1967" t="str">
            <v>Expense</v>
          </cell>
          <cell r="C1967" t="str">
            <v>4002</v>
          </cell>
          <cell r="J1967">
            <v>24</v>
          </cell>
          <cell r="K1967">
            <v>24</v>
          </cell>
          <cell r="L1967" t="str">
            <v>11</v>
          </cell>
          <cell r="O1967">
            <v>11193.8</v>
          </cell>
          <cell r="Q1967" t="str">
            <v>2015_11</v>
          </cell>
        </row>
        <row r="1968">
          <cell r="B1968" t="str">
            <v>Expense</v>
          </cell>
          <cell r="C1968" t="str">
            <v>4002</v>
          </cell>
          <cell r="J1968">
            <v>24</v>
          </cell>
          <cell r="K1968">
            <v>24</v>
          </cell>
          <cell r="L1968" t="str">
            <v>12</v>
          </cell>
          <cell r="O1968">
            <v>11193.8</v>
          </cell>
          <cell r="Q1968" t="str">
            <v>2015_12</v>
          </cell>
        </row>
        <row r="1969">
          <cell r="B1969" t="str">
            <v>Expense</v>
          </cell>
          <cell r="C1969" t="str">
            <v>4002</v>
          </cell>
          <cell r="J1969">
            <v>24</v>
          </cell>
          <cell r="K1969">
            <v>24</v>
          </cell>
          <cell r="L1969" t="str">
            <v>2</v>
          </cell>
          <cell r="O1969">
            <v>2528</v>
          </cell>
          <cell r="Q1969" t="str">
            <v>2016_02</v>
          </cell>
        </row>
        <row r="1970">
          <cell r="B1970" t="str">
            <v>Expense</v>
          </cell>
          <cell r="C1970" t="str">
            <v>4002</v>
          </cell>
          <cell r="J1970">
            <v>24</v>
          </cell>
          <cell r="K1970">
            <v>24</v>
          </cell>
          <cell r="L1970" t="str">
            <v>3</v>
          </cell>
          <cell r="O1970">
            <v>2528</v>
          </cell>
          <cell r="Q1970" t="str">
            <v>2016_03</v>
          </cell>
        </row>
        <row r="1971">
          <cell r="B1971" t="str">
            <v>Expense</v>
          </cell>
          <cell r="C1971" t="str">
            <v>4002</v>
          </cell>
          <cell r="J1971">
            <v>24</v>
          </cell>
          <cell r="K1971">
            <v>24</v>
          </cell>
          <cell r="L1971" t="str">
            <v>4</v>
          </cell>
          <cell r="O1971">
            <v>2528</v>
          </cell>
          <cell r="Q1971" t="str">
            <v>2016_04</v>
          </cell>
        </row>
        <row r="1972">
          <cell r="B1972" t="str">
            <v>Expense</v>
          </cell>
          <cell r="C1972" t="str">
            <v>4002</v>
          </cell>
          <cell r="J1972">
            <v>24</v>
          </cell>
          <cell r="K1972">
            <v>24</v>
          </cell>
          <cell r="L1972" t="str">
            <v>5</v>
          </cell>
          <cell r="O1972">
            <v>2528</v>
          </cell>
          <cell r="Q1972" t="str">
            <v>2016_05</v>
          </cell>
        </row>
        <row r="1973">
          <cell r="B1973" t="str">
            <v>Expense</v>
          </cell>
          <cell r="C1973" t="str">
            <v>4002</v>
          </cell>
          <cell r="J1973">
            <v>24</v>
          </cell>
          <cell r="K1973">
            <v>24</v>
          </cell>
          <cell r="L1973" t="str">
            <v>6</v>
          </cell>
          <cell r="O1973">
            <v>7913.2</v>
          </cell>
          <cell r="Q1973" t="str">
            <v>2016_06</v>
          </cell>
        </row>
        <row r="1974">
          <cell r="B1974" t="str">
            <v>Expense</v>
          </cell>
          <cell r="C1974" t="str">
            <v>4002</v>
          </cell>
          <cell r="J1974">
            <v>24</v>
          </cell>
          <cell r="K1974">
            <v>24</v>
          </cell>
          <cell r="L1974" t="str">
            <v>7</v>
          </cell>
          <cell r="O1974">
            <v>10273.200000000001</v>
          </cell>
          <cell r="Q1974" t="str">
            <v>2016_07</v>
          </cell>
        </row>
        <row r="1975">
          <cell r="B1975" t="str">
            <v>Expense</v>
          </cell>
          <cell r="C1975" t="str">
            <v>4002</v>
          </cell>
          <cell r="J1975">
            <v>24</v>
          </cell>
          <cell r="K1975">
            <v>24</v>
          </cell>
          <cell r="L1975" t="str">
            <v>8</v>
          </cell>
          <cell r="O1975">
            <v>12571.2</v>
          </cell>
          <cell r="Q1975" t="str">
            <v>2016_08</v>
          </cell>
        </row>
        <row r="1976">
          <cell r="B1976" t="str">
            <v>Expense</v>
          </cell>
          <cell r="C1976" t="str">
            <v>4002</v>
          </cell>
          <cell r="J1976">
            <v>24</v>
          </cell>
          <cell r="K1976">
            <v>24</v>
          </cell>
          <cell r="L1976" t="str">
            <v>9</v>
          </cell>
          <cell r="O1976">
            <v>12571.2</v>
          </cell>
          <cell r="Q1976" t="str">
            <v>2016_09</v>
          </cell>
        </row>
        <row r="1977">
          <cell r="B1977" t="str">
            <v>Expense</v>
          </cell>
          <cell r="C1977" t="str">
            <v>4020</v>
          </cell>
          <cell r="J1977">
            <v>22</v>
          </cell>
          <cell r="K1977">
            <v>22</v>
          </cell>
          <cell r="L1977" t="str">
            <v>1</v>
          </cell>
          <cell r="O1977">
            <v>1332.16</v>
          </cell>
          <cell r="Q1977" t="str">
            <v>2016_01</v>
          </cell>
        </row>
        <row r="1978">
          <cell r="B1978" t="str">
            <v>Expense</v>
          </cell>
          <cell r="C1978" t="str">
            <v>4020</v>
          </cell>
          <cell r="J1978">
            <v>22</v>
          </cell>
          <cell r="K1978">
            <v>22</v>
          </cell>
          <cell r="L1978" t="str">
            <v>2</v>
          </cell>
          <cell r="O1978">
            <v>1332.16</v>
          </cell>
          <cell r="Q1978" t="str">
            <v>2016_02</v>
          </cell>
        </row>
        <row r="1979">
          <cell r="B1979" t="str">
            <v>Expense</v>
          </cell>
          <cell r="C1979" t="str">
            <v>4020</v>
          </cell>
          <cell r="J1979">
            <v>22</v>
          </cell>
          <cell r="K1979">
            <v>22</v>
          </cell>
          <cell r="L1979" t="str">
            <v>3</v>
          </cell>
          <cell r="O1979">
            <v>1332.16</v>
          </cell>
          <cell r="Q1979" t="str">
            <v>2016_03</v>
          </cell>
        </row>
        <row r="1980">
          <cell r="B1980" t="str">
            <v>Expense</v>
          </cell>
          <cell r="C1980" t="str">
            <v>4020</v>
          </cell>
          <cell r="J1980">
            <v>22</v>
          </cell>
          <cell r="K1980">
            <v>22</v>
          </cell>
          <cell r="L1980" t="str">
            <v>4</v>
          </cell>
          <cell r="O1980">
            <v>7632.16</v>
          </cell>
          <cell r="Q1980" t="str">
            <v>2016_04</v>
          </cell>
        </row>
        <row r="1981">
          <cell r="B1981" t="str">
            <v>Expense</v>
          </cell>
          <cell r="C1981" t="str">
            <v>4020</v>
          </cell>
          <cell r="J1981">
            <v>22</v>
          </cell>
          <cell r="K1981">
            <v>22</v>
          </cell>
          <cell r="L1981" t="str">
            <v>5</v>
          </cell>
          <cell r="O1981">
            <v>7632.16</v>
          </cell>
          <cell r="Q1981" t="str">
            <v>2016_05</v>
          </cell>
        </row>
        <row r="1982">
          <cell r="B1982" t="str">
            <v>Expense</v>
          </cell>
          <cell r="C1982" t="str">
            <v>4020</v>
          </cell>
          <cell r="J1982">
            <v>22</v>
          </cell>
          <cell r="K1982">
            <v>22</v>
          </cell>
          <cell r="L1982" t="str">
            <v>6</v>
          </cell>
          <cell r="O1982">
            <v>7632.16</v>
          </cell>
          <cell r="Q1982" t="str">
            <v>2016_06</v>
          </cell>
        </row>
        <row r="1983">
          <cell r="B1983" t="str">
            <v>Expense</v>
          </cell>
          <cell r="C1983" t="str">
            <v>4020</v>
          </cell>
          <cell r="J1983">
            <v>22</v>
          </cell>
          <cell r="K1983">
            <v>22</v>
          </cell>
          <cell r="L1983" t="str">
            <v>7</v>
          </cell>
          <cell r="O1983">
            <v>7632.16</v>
          </cell>
          <cell r="Q1983" t="str">
            <v>2016_07</v>
          </cell>
        </row>
        <row r="1984">
          <cell r="B1984" t="str">
            <v>Expense</v>
          </cell>
          <cell r="C1984" t="str">
            <v>4020</v>
          </cell>
          <cell r="J1984">
            <v>22</v>
          </cell>
          <cell r="K1984">
            <v>22</v>
          </cell>
          <cell r="L1984" t="str">
            <v>8</v>
          </cell>
          <cell r="O1984">
            <v>21792.16</v>
          </cell>
          <cell r="Q1984" t="str">
            <v>2016_08</v>
          </cell>
        </row>
        <row r="1985">
          <cell r="B1985" t="str">
            <v>Expense</v>
          </cell>
          <cell r="C1985" t="str">
            <v>4020</v>
          </cell>
          <cell r="J1985">
            <v>22</v>
          </cell>
          <cell r="K1985">
            <v>22</v>
          </cell>
          <cell r="L1985" t="str">
            <v>9</v>
          </cell>
          <cell r="O1985">
            <v>21792.16</v>
          </cell>
          <cell r="Q1985" t="str">
            <v>2016_09</v>
          </cell>
        </row>
        <row r="1986">
          <cell r="B1986" t="str">
            <v>Expense</v>
          </cell>
          <cell r="C1986" t="str">
            <v>4020</v>
          </cell>
          <cell r="J1986">
            <v>22</v>
          </cell>
          <cell r="K1986">
            <v>22</v>
          </cell>
          <cell r="L1986" t="str">
            <v>10</v>
          </cell>
          <cell r="O1986">
            <v>3203.58</v>
          </cell>
          <cell r="Q1986" t="str">
            <v>2015_10</v>
          </cell>
        </row>
        <row r="1987">
          <cell r="B1987" t="str">
            <v>Expense</v>
          </cell>
          <cell r="C1987" t="str">
            <v>4020</v>
          </cell>
          <cell r="J1987">
            <v>22</v>
          </cell>
          <cell r="K1987">
            <v>22</v>
          </cell>
          <cell r="L1987" t="str">
            <v>11</v>
          </cell>
          <cell r="O1987">
            <v>3395.7</v>
          </cell>
          <cell r="Q1987" t="str">
            <v>2015_11</v>
          </cell>
        </row>
        <row r="1988">
          <cell r="B1988" t="str">
            <v>Expense</v>
          </cell>
          <cell r="C1988" t="str">
            <v>4020</v>
          </cell>
          <cell r="J1988">
            <v>22</v>
          </cell>
          <cell r="K1988">
            <v>22</v>
          </cell>
          <cell r="L1988" t="str">
            <v>12</v>
          </cell>
          <cell r="O1988">
            <v>3395.7</v>
          </cell>
          <cell r="Q1988" t="str">
            <v>2015_12</v>
          </cell>
        </row>
        <row r="1989">
          <cell r="B1989" t="str">
            <v>Expense</v>
          </cell>
          <cell r="C1989" t="str">
            <v>4020</v>
          </cell>
          <cell r="J1989">
            <v>22</v>
          </cell>
          <cell r="K1989">
            <v>22</v>
          </cell>
          <cell r="L1989" t="str">
            <v>1</v>
          </cell>
          <cell r="O1989">
            <v>3480.5</v>
          </cell>
          <cell r="Q1989" t="str">
            <v>2016_01</v>
          </cell>
        </row>
        <row r="1990">
          <cell r="B1990" t="str">
            <v>Expense</v>
          </cell>
          <cell r="C1990" t="str">
            <v>4020</v>
          </cell>
          <cell r="J1990">
            <v>22</v>
          </cell>
          <cell r="K1990">
            <v>22</v>
          </cell>
          <cell r="L1990" t="str">
            <v>2</v>
          </cell>
          <cell r="O1990">
            <v>6821.05</v>
          </cell>
          <cell r="Q1990" t="str">
            <v>2016_02</v>
          </cell>
        </row>
        <row r="1991">
          <cell r="B1991" t="str">
            <v>Expense</v>
          </cell>
          <cell r="C1991" t="str">
            <v>4020</v>
          </cell>
          <cell r="J1991">
            <v>22</v>
          </cell>
          <cell r="K1991">
            <v>22</v>
          </cell>
          <cell r="L1991" t="str">
            <v>3</v>
          </cell>
          <cell r="O1991">
            <v>9455.11</v>
          </cell>
          <cell r="Q1991" t="str">
            <v>2016_03</v>
          </cell>
        </row>
        <row r="1992">
          <cell r="B1992" t="str">
            <v>Expense</v>
          </cell>
          <cell r="C1992" t="str">
            <v>4020</v>
          </cell>
          <cell r="J1992">
            <v>22</v>
          </cell>
          <cell r="K1992">
            <v>22</v>
          </cell>
          <cell r="L1992" t="str">
            <v>4</v>
          </cell>
          <cell r="O1992">
            <v>9503.5300000000007</v>
          </cell>
          <cell r="Q1992" t="str">
            <v>2016_04</v>
          </cell>
        </row>
        <row r="1993">
          <cell r="B1993" t="str">
            <v>Expense</v>
          </cell>
          <cell r="C1993" t="str">
            <v>4020</v>
          </cell>
          <cell r="J1993">
            <v>22</v>
          </cell>
          <cell r="K1993">
            <v>22</v>
          </cell>
          <cell r="L1993" t="str">
            <v>5</v>
          </cell>
          <cell r="O1993">
            <v>12703.53</v>
          </cell>
          <cell r="Q1993" t="str">
            <v>2016_05</v>
          </cell>
        </row>
        <row r="1994">
          <cell r="B1994" t="str">
            <v>Expense</v>
          </cell>
          <cell r="C1994" t="str">
            <v>4020</v>
          </cell>
          <cell r="J1994">
            <v>22</v>
          </cell>
          <cell r="K1994">
            <v>22</v>
          </cell>
          <cell r="L1994" t="str">
            <v>6</v>
          </cell>
          <cell r="O1994">
            <v>12846.66</v>
          </cell>
          <cell r="Q1994" t="str">
            <v>2016_06</v>
          </cell>
        </row>
        <row r="1995">
          <cell r="B1995" t="str">
            <v>Expense</v>
          </cell>
          <cell r="C1995" t="str">
            <v>4020</v>
          </cell>
          <cell r="J1995">
            <v>22</v>
          </cell>
          <cell r="K1995">
            <v>22</v>
          </cell>
          <cell r="L1995" t="str">
            <v>7</v>
          </cell>
          <cell r="O1995">
            <v>14607.61</v>
          </cell>
          <cell r="Q1995" t="str">
            <v>2016_07</v>
          </cell>
        </row>
        <row r="1996">
          <cell r="B1996" t="str">
            <v>Expense</v>
          </cell>
          <cell r="C1996" t="str">
            <v>4020</v>
          </cell>
          <cell r="J1996">
            <v>22</v>
          </cell>
          <cell r="K1996">
            <v>22</v>
          </cell>
          <cell r="L1996" t="str">
            <v>8</v>
          </cell>
          <cell r="O1996">
            <v>14607.61</v>
          </cell>
          <cell r="Q1996" t="str">
            <v>2016_08</v>
          </cell>
        </row>
        <row r="1997">
          <cell r="B1997" t="str">
            <v>Expense</v>
          </cell>
          <cell r="C1997" t="str">
            <v>4020</v>
          </cell>
          <cell r="J1997">
            <v>22</v>
          </cell>
          <cell r="K1997">
            <v>22</v>
          </cell>
          <cell r="L1997" t="str">
            <v>9</v>
          </cell>
          <cell r="O1997">
            <v>17127.43</v>
          </cell>
          <cell r="Q1997" t="str">
            <v>2016_09</v>
          </cell>
        </row>
        <row r="1998">
          <cell r="B1998" t="str">
            <v>Expense</v>
          </cell>
          <cell r="C1998" t="str">
            <v>4100</v>
          </cell>
          <cell r="J1998">
            <v>48</v>
          </cell>
          <cell r="K1998">
            <v>48</v>
          </cell>
          <cell r="L1998" t="str">
            <v>10</v>
          </cell>
          <cell r="O1998">
            <v>58225.58</v>
          </cell>
          <cell r="Q1998" t="str">
            <v>2015_10</v>
          </cell>
        </row>
        <row r="1999">
          <cell r="B1999" t="str">
            <v>Expense</v>
          </cell>
          <cell r="C1999" t="str">
            <v>4100</v>
          </cell>
          <cell r="J1999">
            <v>48</v>
          </cell>
          <cell r="K1999">
            <v>48</v>
          </cell>
          <cell r="L1999" t="str">
            <v>11</v>
          </cell>
          <cell r="O1999">
            <v>62235.360000000001</v>
          </cell>
          <cell r="Q1999" t="str">
            <v>2015_11</v>
          </cell>
        </row>
        <row r="2000">
          <cell r="B2000" t="str">
            <v>Expense</v>
          </cell>
          <cell r="C2000" t="str">
            <v>4100</v>
          </cell>
          <cell r="J2000">
            <v>48</v>
          </cell>
          <cell r="K2000">
            <v>48</v>
          </cell>
          <cell r="L2000" t="str">
            <v>12</v>
          </cell>
          <cell r="O2000">
            <v>72581.94</v>
          </cell>
          <cell r="Q2000" t="str">
            <v>2015_12</v>
          </cell>
        </row>
        <row r="2001">
          <cell r="B2001" t="str">
            <v>Expense</v>
          </cell>
          <cell r="C2001" t="str">
            <v>4100</v>
          </cell>
          <cell r="J2001">
            <v>48</v>
          </cell>
          <cell r="K2001">
            <v>48</v>
          </cell>
          <cell r="L2001" t="str">
            <v>1</v>
          </cell>
          <cell r="O2001">
            <v>4611.21</v>
          </cell>
          <cell r="Q2001" t="str">
            <v>2016_01</v>
          </cell>
        </row>
        <row r="2002">
          <cell r="B2002" t="str">
            <v>Expense</v>
          </cell>
          <cell r="C2002" t="str">
            <v>4100</v>
          </cell>
          <cell r="J2002">
            <v>48</v>
          </cell>
          <cell r="K2002">
            <v>48</v>
          </cell>
          <cell r="L2002" t="str">
            <v>2</v>
          </cell>
          <cell r="O2002">
            <v>10365.209999999999</v>
          </cell>
          <cell r="Q2002" t="str">
            <v>2016_02</v>
          </cell>
        </row>
        <row r="2003">
          <cell r="B2003" t="str">
            <v>Expense</v>
          </cell>
          <cell r="C2003" t="str">
            <v>4100</v>
          </cell>
          <cell r="J2003">
            <v>48</v>
          </cell>
          <cell r="K2003">
            <v>48</v>
          </cell>
          <cell r="L2003" t="str">
            <v>3</v>
          </cell>
          <cell r="O2003">
            <v>16667.21</v>
          </cell>
          <cell r="Q2003" t="str">
            <v>2016_03</v>
          </cell>
        </row>
        <row r="2004">
          <cell r="B2004" t="str">
            <v>Expense</v>
          </cell>
          <cell r="C2004" t="str">
            <v>4100</v>
          </cell>
          <cell r="J2004">
            <v>48</v>
          </cell>
          <cell r="K2004">
            <v>48</v>
          </cell>
          <cell r="L2004" t="str">
            <v>4</v>
          </cell>
          <cell r="O2004">
            <v>22421.21</v>
          </cell>
          <cell r="Q2004" t="str">
            <v>2016_04</v>
          </cell>
        </row>
        <row r="2005">
          <cell r="B2005" t="str">
            <v>Expense</v>
          </cell>
          <cell r="C2005" t="str">
            <v>4100</v>
          </cell>
          <cell r="J2005">
            <v>48</v>
          </cell>
          <cell r="K2005">
            <v>48</v>
          </cell>
          <cell r="L2005" t="str">
            <v>5</v>
          </cell>
          <cell r="O2005">
            <v>28175.21</v>
          </cell>
          <cell r="Q2005" t="str">
            <v>2016_05</v>
          </cell>
        </row>
        <row r="2006">
          <cell r="B2006" t="str">
            <v>Expense</v>
          </cell>
          <cell r="C2006" t="str">
            <v>4100</v>
          </cell>
          <cell r="J2006">
            <v>48</v>
          </cell>
          <cell r="K2006">
            <v>48</v>
          </cell>
          <cell r="L2006" t="str">
            <v>6</v>
          </cell>
          <cell r="O2006">
            <v>34185.17</v>
          </cell>
          <cell r="Q2006" t="str">
            <v>2016_06</v>
          </cell>
        </row>
        <row r="2007">
          <cell r="B2007" t="str">
            <v>Expense</v>
          </cell>
          <cell r="C2007" t="str">
            <v>4100</v>
          </cell>
          <cell r="J2007">
            <v>48</v>
          </cell>
          <cell r="K2007">
            <v>48</v>
          </cell>
          <cell r="L2007" t="str">
            <v>7</v>
          </cell>
          <cell r="O2007">
            <v>39281.089999999997</v>
          </cell>
          <cell r="Q2007" t="str">
            <v>2016_07</v>
          </cell>
        </row>
        <row r="2008">
          <cell r="B2008" t="str">
            <v>Expense</v>
          </cell>
          <cell r="C2008" t="str">
            <v>4100</v>
          </cell>
          <cell r="J2008">
            <v>48</v>
          </cell>
          <cell r="K2008">
            <v>48</v>
          </cell>
          <cell r="L2008" t="str">
            <v>8</v>
          </cell>
          <cell r="O2008">
            <v>46175.57</v>
          </cell>
          <cell r="Q2008" t="str">
            <v>2016_08</v>
          </cell>
        </row>
        <row r="2009">
          <cell r="B2009" t="str">
            <v>Expense</v>
          </cell>
          <cell r="C2009" t="str">
            <v>4100</v>
          </cell>
          <cell r="J2009">
            <v>48</v>
          </cell>
          <cell r="K2009">
            <v>48</v>
          </cell>
          <cell r="L2009" t="str">
            <v>9</v>
          </cell>
          <cell r="O2009">
            <v>52260.68</v>
          </cell>
          <cell r="Q2009" t="str">
            <v>2016_09</v>
          </cell>
        </row>
        <row r="2010">
          <cell r="B2010" t="str">
            <v>Expense</v>
          </cell>
          <cell r="C2010" t="str">
            <v>4100</v>
          </cell>
          <cell r="J2010">
            <v>25</v>
          </cell>
          <cell r="K2010">
            <v>25</v>
          </cell>
          <cell r="L2010" t="str">
            <v>10</v>
          </cell>
          <cell r="O2010">
            <v>9807.7199999999993</v>
          </cell>
          <cell r="Q2010" t="str">
            <v>2015_10</v>
          </cell>
        </row>
        <row r="2011">
          <cell r="B2011" t="str">
            <v>Expense</v>
          </cell>
          <cell r="C2011" t="str">
            <v>4100</v>
          </cell>
          <cell r="J2011">
            <v>25</v>
          </cell>
          <cell r="K2011">
            <v>25</v>
          </cell>
          <cell r="L2011" t="str">
            <v>11</v>
          </cell>
          <cell r="O2011">
            <v>16730.8</v>
          </cell>
          <cell r="Q2011" t="str">
            <v>2015_11</v>
          </cell>
        </row>
        <row r="2012">
          <cell r="B2012" t="str">
            <v>Expense</v>
          </cell>
          <cell r="C2012" t="str">
            <v>4100</v>
          </cell>
          <cell r="J2012">
            <v>25</v>
          </cell>
          <cell r="K2012">
            <v>25</v>
          </cell>
          <cell r="L2012" t="str">
            <v>12</v>
          </cell>
          <cell r="O2012">
            <v>28653.88</v>
          </cell>
          <cell r="Q2012" t="str">
            <v>2015_12</v>
          </cell>
        </row>
        <row r="2013">
          <cell r="B2013" t="str">
            <v>Expense</v>
          </cell>
          <cell r="C2013" t="str">
            <v>4100</v>
          </cell>
          <cell r="J2013">
            <v>25</v>
          </cell>
          <cell r="K2013">
            <v>25</v>
          </cell>
          <cell r="L2013" t="str">
            <v>1</v>
          </cell>
          <cell r="O2013">
            <v>7009.54</v>
          </cell>
          <cell r="Q2013" t="str">
            <v>2016_01</v>
          </cell>
        </row>
        <row r="2014">
          <cell r="B2014" t="str">
            <v>Expense</v>
          </cell>
          <cell r="C2014" t="str">
            <v>4100</v>
          </cell>
          <cell r="J2014">
            <v>25</v>
          </cell>
          <cell r="K2014">
            <v>25</v>
          </cell>
          <cell r="L2014" t="str">
            <v>2</v>
          </cell>
          <cell r="O2014">
            <v>14460.34</v>
          </cell>
          <cell r="Q2014" t="str">
            <v>2016_02</v>
          </cell>
        </row>
        <row r="2015">
          <cell r="B2015" t="str">
            <v>Expense</v>
          </cell>
          <cell r="C2015" t="str">
            <v>4100</v>
          </cell>
          <cell r="J2015">
            <v>25</v>
          </cell>
          <cell r="K2015">
            <v>25</v>
          </cell>
          <cell r="L2015" t="str">
            <v>3</v>
          </cell>
          <cell r="O2015">
            <v>22620.74</v>
          </cell>
          <cell r="Q2015" t="str">
            <v>2016_03</v>
          </cell>
        </row>
        <row r="2016">
          <cell r="B2016" t="str">
            <v>Expense</v>
          </cell>
          <cell r="C2016" t="str">
            <v>4100</v>
          </cell>
          <cell r="J2016">
            <v>25</v>
          </cell>
          <cell r="K2016">
            <v>25</v>
          </cell>
          <cell r="L2016" t="str">
            <v>4</v>
          </cell>
          <cell r="O2016">
            <v>30071.54</v>
          </cell>
          <cell r="Q2016" t="str">
            <v>2016_04</v>
          </cell>
        </row>
        <row r="2017">
          <cell r="B2017" t="str">
            <v>Expense</v>
          </cell>
          <cell r="C2017" t="str">
            <v>4100</v>
          </cell>
          <cell r="J2017">
            <v>25</v>
          </cell>
          <cell r="K2017">
            <v>25</v>
          </cell>
          <cell r="L2017" t="str">
            <v>5</v>
          </cell>
          <cell r="O2017">
            <v>37522.339999999997</v>
          </cell>
          <cell r="Q2017" t="str">
            <v>2016_05</v>
          </cell>
        </row>
        <row r="2018">
          <cell r="B2018" t="str">
            <v>Expense</v>
          </cell>
          <cell r="C2018" t="str">
            <v>4100</v>
          </cell>
          <cell r="J2018">
            <v>25</v>
          </cell>
          <cell r="K2018">
            <v>25</v>
          </cell>
          <cell r="L2018" t="str">
            <v>6</v>
          </cell>
          <cell r="O2018">
            <v>44937.66</v>
          </cell>
          <cell r="Q2018" t="str">
            <v>2016_06</v>
          </cell>
        </row>
        <row r="2019">
          <cell r="B2019" t="str">
            <v>Expense</v>
          </cell>
          <cell r="C2019" t="str">
            <v>4100</v>
          </cell>
          <cell r="J2019">
            <v>25</v>
          </cell>
          <cell r="K2019">
            <v>25</v>
          </cell>
          <cell r="L2019" t="str">
            <v>7</v>
          </cell>
          <cell r="O2019">
            <v>51678.86</v>
          </cell>
          <cell r="Q2019" t="str">
            <v>2016_07</v>
          </cell>
        </row>
        <row r="2020">
          <cell r="B2020" t="str">
            <v>Expense</v>
          </cell>
          <cell r="C2020" t="str">
            <v>4100</v>
          </cell>
          <cell r="J2020">
            <v>25</v>
          </cell>
          <cell r="K2020">
            <v>25</v>
          </cell>
          <cell r="L2020" t="str">
            <v>8</v>
          </cell>
          <cell r="O2020">
            <v>57799.16</v>
          </cell>
          <cell r="Q2020" t="str">
            <v>2016_08</v>
          </cell>
        </row>
        <row r="2021">
          <cell r="B2021" t="str">
            <v>Expense</v>
          </cell>
          <cell r="C2021" t="str">
            <v>4100</v>
          </cell>
          <cell r="J2021">
            <v>25</v>
          </cell>
          <cell r="K2021">
            <v>25</v>
          </cell>
          <cell r="L2021" t="str">
            <v>9</v>
          </cell>
          <cell r="O2021">
            <v>65001.63</v>
          </cell>
          <cell r="Q2021" t="str">
            <v>2016_09</v>
          </cell>
        </row>
        <row r="2022">
          <cell r="B2022" t="str">
            <v>Expense</v>
          </cell>
          <cell r="C2022" t="str">
            <v>4100</v>
          </cell>
          <cell r="J2022">
            <v>85</v>
          </cell>
          <cell r="K2022">
            <v>85.1</v>
          </cell>
          <cell r="L2022" t="str">
            <v>10</v>
          </cell>
          <cell r="O2022">
            <v>190597.03</v>
          </cell>
          <cell r="Q2022" t="str">
            <v>2015_10</v>
          </cell>
        </row>
        <row r="2023">
          <cell r="B2023" t="str">
            <v>Expense</v>
          </cell>
          <cell r="C2023" t="str">
            <v>4100</v>
          </cell>
          <cell r="J2023">
            <v>85</v>
          </cell>
          <cell r="K2023">
            <v>85.1</v>
          </cell>
          <cell r="L2023" t="str">
            <v>11</v>
          </cell>
          <cell r="O2023">
            <v>190597.03</v>
          </cell>
          <cell r="Q2023" t="str">
            <v>2015_11</v>
          </cell>
        </row>
        <row r="2024">
          <cell r="B2024" t="str">
            <v>Expense</v>
          </cell>
          <cell r="C2024" t="str">
            <v>4100</v>
          </cell>
          <cell r="J2024">
            <v>85</v>
          </cell>
          <cell r="K2024">
            <v>85.1</v>
          </cell>
          <cell r="L2024" t="str">
            <v>12</v>
          </cell>
          <cell r="O2024">
            <v>190597.03</v>
          </cell>
          <cell r="Q2024" t="str">
            <v>2015_12</v>
          </cell>
        </row>
        <row r="2025">
          <cell r="B2025" t="str">
            <v>Expense</v>
          </cell>
          <cell r="C2025" t="str">
            <v>4100</v>
          </cell>
          <cell r="J2025">
            <v>85</v>
          </cell>
          <cell r="K2025">
            <v>85.2</v>
          </cell>
          <cell r="L2025" t="str">
            <v>10</v>
          </cell>
          <cell r="O2025">
            <v>18054.650000000001</v>
          </cell>
          <cell r="Q2025" t="str">
            <v>2015_10</v>
          </cell>
        </row>
        <row r="2026">
          <cell r="B2026" t="str">
            <v>Expense</v>
          </cell>
          <cell r="C2026" t="str">
            <v>4100</v>
          </cell>
          <cell r="J2026">
            <v>85</v>
          </cell>
          <cell r="K2026">
            <v>85.2</v>
          </cell>
          <cell r="L2026" t="str">
            <v>11</v>
          </cell>
          <cell r="O2026">
            <v>31804.65</v>
          </cell>
          <cell r="Q2026" t="str">
            <v>2015_11</v>
          </cell>
        </row>
        <row r="2027">
          <cell r="B2027" t="str">
            <v>Expense</v>
          </cell>
          <cell r="C2027" t="str">
            <v>4100</v>
          </cell>
          <cell r="J2027">
            <v>85</v>
          </cell>
          <cell r="K2027">
            <v>85.2</v>
          </cell>
          <cell r="L2027" t="str">
            <v>12</v>
          </cell>
          <cell r="O2027">
            <v>48554.65</v>
          </cell>
          <cell r="Q2027" t="str">
            <v>2015_12</v>
          </cell>
        </row>
        <row r="2028">
          <cell r="B2028" t="str">
            <v>Expense</v>
          </cell>
          <cell r="C2028" t="str">
            <v>4100</v>
          </cell>
          <cell r="J2028">
            <v>85</v>
          </cell>
          <cell r="K2028">
            <v>85.2</v>
          </cell>
          <cell r="L2028" t="str">
            <v>1</v>
          </cell>
          <cell r="O2028">
            <v>11425.16</v>
          </cell>
          <cell r="Q2028" t="str">
            <v>2016_01</v>
          </cell>
        </row>
        <row r="2029">
          <cell r="B2029" t="str">
            <v>Expense</v>
          </cell>
          <cell r="C2029" t="str">
            <v>4100</v>
          </cell>
          <cell r="J2029">
            <v>85</v>
          </cell>
          <cell r="K2029">
            <v>85.2</v>
          </cell>
          <cell r="L2029" t="str">
            <v>2</v>
          </cell>
          <cell r="O2029">
            <v>25517.96</v>
          </cell>
          <cell r="Q2029" t="str">
            <v>2016_02</v>
          </cell>
        </row>
        <row r="2030">
          <cell r="B2030" t="str">
            <v>Expense</v>
          </cell>
          <cell r="C2030" t="str">
            <v>4100</v>
          </cell>
          <cell r="J2030">
            <v>85</v>
          </cell>
          <cell r="K2030">
            <v>85.2</v>
          </cell>
          <cell r="L2030" t="str">
            <v>3</v>
          </cell>
          <cell r="O2030">
            <v>38732.720000000001</v>
          </cell>
          <cell r="Q2030" t="str">
            <v>2016_03</v>
          </cell>
        </row>
        <row r="2031">
          <cell r="B2031" t="str">
            <v>Expense</v>
          </cell>
          <cell r="C2031" t="str">
            <v>4100</v>
          </cell>
          <cell r="J2031">
            <v>85</v>
          </cell>
          <cell r="K2031">
            <v>85.2</v>
          </cell>
          <cell r="L2031" t="str">
            <v>4</v>
          </cell>
          <cell r="O2031">
            <v>59839.4</v>
          </cell>
          <cell r="Q2031" t="str">
            <v>2016_04</v>
          </cell>
        </row>
        <row r="2032">
          <cell r="B2032" t="str">
            <v>Expense</v>
          </cell>
          <cell r="C2032" t="str">
            <v>4100</v>
          </cell>
          <cell r="J2032">
            <v>85</v>
          </cell>
          <cell r="K2032">
            <v>85.2</v>
          </cell>
          <cell r="L2032" t="str">
            <v>5</v>
          </cell>
          <cell r="O2032">
            <v>74989.89</v>
          </cell>
          <cell r="Q2032" t="str">
            <v>2016_05</v>
          </cell>
        </row>
        <row r="2033">
          <cell r="B2033" t="str">
            <v>Expense</v>
          </cell>
          <cell r="C2033" t="str">
            <v>4100</v>
          </cell>
          <cell r="J2033">
            <v>85</v>
          </cell>
          <cell r="K2033">
            <v>85.2</v>
          </cell>
          <cell r="L2033" t="str">
            <v>6</v>
          </cell>
          <cell r="O2033">
            <v>95698.11</v>
          </cell>
          <cell r="Q2033" t="str">
            <v>2016_06</v>
          </cell>
        </row>
        <row r="2034">
          <cell r="B2034" t="str">
            <v>Expense</v>
          </cell>
          <cell r="C2034" t="str">
            <v>4100</v>
          </cell>
          <cell r="J2034">
            <v>85</v>
          </cell>
          <cell r="K2034">
            <v>85.2</v>
          </cell>
          <cell r="L2034" t="str">
            <v>7</v>
          </cell>
          <cell r="O2034">
            <v>119814.86</v>
          </cell>
          <cell r="Q2034" t="str">
            <v>2016_07</v>
          </cell>
        </row>
        <row r="2035">
          <cell r="B2035" t="str">
            <v>Expense</v>
          </cell>
          <cell r="C2035" t="str">
            <v>4100</v>
          </cell>
          <cell r="J2035">
            <v>85</v>
          </cell>
          <cell r="K2035">
            <v>85.2</v>
          </cell>
          <cell r="L2035" t="str">
            <v>8</v>
          </cell>
          <cell r="O2035">
            <v>144773.63</v>
          </cell>
          <cell r="Q2035" t="str">
            <v>2016_08</v>
          </cell>
        </row>
        <row r="2036">
          <cell r="B2036" t="str">
            <v>Expense</v>
          </cell>
          <cell r="C2036" t="str">
            <v>4100</v>
          </cell>
          <cell r="J2036">
            <v>85</v>
          </cell>
          <cell r="K2036">
            <v>85.2</v>
          </cell>
          <cell r="L2036" t="str">
            <v>9</v>
          </cell>
          <cell r="O2036">
            <v>177810.85</v>
          </cell>
          <cell r="Q2036" t="str">
            <v>2016_09</v>
          </cell>
        </row>
        <row r="2037">
          <cell r="B2037" t="str">
            <v>Expense</v>
          </cell>
          <cell r="C2037" t="str">
            <v>4100</v>
          </cell>
          <cell r="J2037">
            <v>78</v>
          </cell>
          <cell r="K2037">
            <v>78</v>
          </cell>
          <cell r="L2037" t="str">
            <v>10</v>
          </cell>
          <cell r="O2037">
            <v>498331.67</v>
          </cell>
          <cell r="Q2037" t="str">
            <v>2015_10</v>
          </cell>
        </row>
        <row r="2038">
          <cell r="B2038" t="str">
            <v>Expense</v>
          </cell>
          <cell r="C2038" t="str">
            <v>4100</v>
          </cell>
          <cell r="J2038">
            <v>78</v>
          </cell>
          <cell r="K2038">
            <v>78</v>
          </cell>
          <cell r="L2038" t="str">
            <v>11</v>
          </cell>
          <cell r="O2038">
            <v>543684.82999999996</v>
          </cell>
          <cell r="Q2038" t="str">
            <v>2015_11</v>
          </cell>
        </row>
        <row r="2039">
          <cell r="B2039" t="str">
            <v>Expense</v>
          </cell>
          <cell r="C2039" t="str">
            <v>4100</v>
          </cell>
          <cell r="J2039">
            <v>78</v>
          </cell>
          <cell r="K2039">
            <v>78</v>
          </cell>
          <cell r="L2039" t="str">
            <v>12</v>
          </cell>
          <cell r="O2039">
            <v>589037.99</v>
          </cell>
          <cell r="Q2039" t="str">
            <v>2015_12</v>
          </cell>
        </row>
        <row r="2040">
          <cell r="B2040" t="str">
            <v>Expense</v>
          </cell>
          <cell r="C2040" t="str">
            <v>4100</v>
          </cell>
          <cell r="J2040">
            <v>78</v>
          </cell>
          <cell r="K2040">
            <v>78</v>
          </cell>
          <cell r="L2040" t="str">
            <v>1</v>
          </cell>
          <cell r="O2040">
            <v>45353.16</v>
          </cell>
          <cell r="Q2040" t="str">
            <v>2016_01</v>
          </cell>
        </row>
        <row r="2041">
          <cell r="B2041" t="str">
            <v>Expense</v>
          </cell>
          <cell r="C2041" t="str">
            <v>4100</v>
          </cell>
          <cell r="J2041">
            <v>78</v>
          </cell>
          <cell r="K2041">
            <v>78</v>
          </cell>
          <cell r="L2041" t="str">
            <v>2</v>
          </cell>
          <cell r="O2041">
            <v>92973.98</v>
          </cell>
          <cell r="Q2041" t="str">
            <v>2016_02</v>
          </cell>
        </row>
        <row r="2042">
          <cell r="B2042" t="str">
            <v>Expense</v>
          </cell>
          <cell r="C2042" t="str">
            <v>4100</v>
          </cell>
          <cell r="J2042">
            <v>78</v>
          </cell>
          <cell r="K2042">
            <v>78</v>
          </cell>
          <cell r="L2042" t="str">
            <v>3</v>
          </cell>
          <cell r="O2042">
            <v>145130.12</v>
          </cell>
          <cell r="Q2042" t="str">
            <v>2016_03</v>
          </cell>
        </row>
        <row r="2043">
          <cell r="B2043" t="str">
            <v>Expense</v>
          </cell>
          <cell r="C2043" t="str">
            <v>4100</v>
          </cell>
          <cell r="J2043">
            <v>78</v>
          </cell>
          <cell r="K2043">
            <v>78</v>
          </cell>
          <cell r="L2043" t="str">
            <v>4</v>
          </cell>
          <cell r="O2043">
            <v>214485.92</v>
          </cell>
          <cell r="Q2043" t="str">
            <v>2016_04</v>
          </cell>
        </row>
        <row r="2044">
          <cell r="B2044" t="str">
            <v>Expense</v>
          </cell>
          <cell r="C2044" t="str">
            <v>4100</v>
          </cell>
          <cell r="J2044">
            <v>78</v>
          </cell>
          <cell r="K2044">
            <v>78</v>
          </cell>
          <cell r="L2044" t="str">
            <v>5</v>
          </cell>
          <cell r="O2044">
            <v>283841.74</v>
          </cell>
          <cell r="Q2044" t="str">
            <v>2016_05</v>
          </cell>
        </row>
        <row r="2045">
          <cell r="B2045" t="str">
            <v>Expense</v>
          </cell>
          <cell r="C2045" t="str">
            <v>4100</v>
          </cell>
          <cell r="J2045">
            <v>78</v>
          </cell>
          <cell r="K2045">
            <v>78</v>
          </cell>
          <cell r="L2045" t="str">
            <v>6</v>
          </cell>
          <cell r="O2045">
            <v>352867.32</v>
          </cell>
          <cell r="Q2045" t="str">
            <v>2016_06</v>
          </cell>
        </row>
        <row r="2046">
          <cell r="B2046" t="str">
            <v>Expense</v>
          </cell>
          <cell r="C2046" t="str">
            <v>4100</v>
          </cell>
          <cell r="J2046">
            <v>78</v>
          </cell>
          <cell r="K2046">
            <v>78</v>
          </cell>
          <cell r="L2046" t="str">
            <v>7</v>
          </cell>
          <cell r="O2046">
            <v>352867.32</v>
          </cell>
          <cell r="Q2046" t="str">
            <v>2016_07</v>
          </cell>
        </row>
        <row r="2047">
          <cell r="B2047" t="str">
            <v>Expense</v>
          </cell>
          <cell r="C2047" t="str">
            <v>4100</v>
          </cell>
          <cell r="J2047">
            <v>78</v>
          </cell>
          <cell r="K2047">
            <v>78</v>
          </cell>
          <cell r="L2047" t="str">
            <v>8</v>
          </cell>
          <cell r="O2047">
            <v>352867.32</v>
          </cell>
          <cell r="Q2047" t="str">
            <v>2016_08</v>
          </cell>
        </row>
        <row r="2048">
          <cell r="B2048" t="str">
            <v>Expense</v>
          </cell>
          <cell r="C2048" t="str">
            <v>4100</v>
          </cell>
          <cell r="J2048">
            <v>78</v>
          </cell>
          <cell r="K2048">
            <v>78</v>
          </cell>
          <cell r="L2048" t="str">
            <v>9</v>
          </cell>
          <cell r="O2048">
            <v>352867.32</v>
          </cell>
          <cell r="Q2048" t="str">
            <v>2016_09</v>
          </cell>
        </row>
        <row r="2049">
          <cell r="B2049" t="str">
            <v>Expense</v>
          </cell>
          <cell r="C2049" t="str">
            <v>4100</v>
          </cell>
          <cell r="J2049">
            <v>49</v>
          </cell>
          <cell r="K2049">
            <v>49</v>
          </cell>
          <cell r="L2049" t="str">
            <v>10</v>
          </cell>
          <cell r="O2049">
            <v>78642.11</v>
          </cell>
          <cell r="Q2049" t="str">
            <v>2015_10</v>
          </cell>
        </row>
        <row r="2050">
          <cell r="B2050" t="str">
            <v>Expense</v>
          </cell>
          <cell r="C2050" t="str">
            <v>4100</v>
          </cell>
          <cell r="J2050">
            <v>49</v>
          </cell>
          <cell r="K2050">
            <v>49</v>
          </cell>
          <cell r="L2050" t="str">
            <v>11</v>
          </cell>
          <cell r="O2050">
            <v>83347.03</v>
          </cell>
          <cell r="Q2050" t="str">
            <v>2015_11</v>
          </cell>
        </row>
        <row r="2051">
          <cell r="B2051" t="str">
            <v>Expense</v>
          </cell>
          <cell r="C2051" t="str">
            <v>4100</v>
          </cell>
          <cell r="J2051">
            <v>49</v>
          </cell>
          <cell r="K2051">
            <v>49</v>
          </cell>
          <cell r="L2051" t="str">
            <v>12</v>
          </cell>
          <cell r="O2051">
            <v>87828.43</v>
          </cell>
          <cell r="Q2051" t="str">
            <v>2015_12</v>
          </cell>
        </row>
        <row r="2052">
          <cell r="B2052" t="str">
            <v>Expense</v>
          </cell>
          <cell r="C2052" t="str">
            <v>4100</v>
          </cell>
          <cell r="J2052">
            <v>49</v>
          </cell>
          <cell r="K2052">
            <v>49</v>
          </cell>
          <cell r="L2052" t="str">
            <v>1</v>
          </cell>
          <cell r="O2052">
            <v>7581.95</v>
          </cell>
          <cell r="Q2052" t="str">
            <v>2016_01</v>
          </cell>
        </row>
        <row r="2053">
          <cell r="B2053" t="str">
            <v>Expense</v>
          </cell>
          <cell r="C2053" t="str">
            <v>4100</v>
          </cell>
          <cell r="J2053">
            <v>49</v>
          </cell>
          <cell r="K2053">
            <v>49</v>
          </cell>
          <cell r="L2053" t="str">
            <v>2</v>
          </cell>
          <cell r="O2053">
            <v>17304.47</v>
          </cell>
          <cell r="Q2053" t="str">
            <v>2016_02</v>
          </cell>
        </row>
        <row r="2054">
          <cell r="B2054" t="str">
            <v>Expense</v>
          </cell>
          <cell r="C2054" t="str">
            <v>4100</v>
          </cell>
          <cell r="J2054">
            <v>49</v>
          </cell>
          <cell r="K2054">
            <v>49</v>
          </cell>
          <cell r="L2054" t="str">
            <v>3</v>
          </cell>
          <cell r="O2054">
            <v>27273.45</v>
          </cell>
          <cell r="Q2054" t="str">
            <v>2016_03</v>
          </cell>
        </row>
        <row r="2055">
          <cell r="B2055" t="str">
            <v>Expense</v>
          </cell>
          <cell r="C2055" t="str">
            <v>4100</v>
          </cell>
          <cell r="J2055">
            <v>49</v>
          </cell>
          <cell r="K2055">
            <v>49</v>
          </cell>
          <cell r="L2055" t="str">
            <v>4</v>
          </cell>
          <cell r="O2055">
            <v>35183.97</v>
          </cell>
          <cell r="Q2055" t="str">
            <v>2016_04</v>
          </cell>
        </row>
        <row r="2056">
          <cell r="B2056" t="str">
            <v>Expense</v>
          </cell>
          <cell r="C2056" t="str">
            <v>4100</v>
          </cell>
          <cell r="J2056">
            <v>49</v>
          </cell>
          <cell r="K2056">
            <v>49</v>
          </cell>
          <cell r="L2056" t="str">
            <v>5</v>
          </cell>
          <cell r="O2056">
            <v>42262.65</v>
          </cell>
          <cell r="Q2056" t="str">
            <v>2016_05</v>
          </cell>
        </row>
        <row r="2057">
          <cell r="B2057" t="str">
            <v>Expense</v>
          </cell>
          <cell r="C2057" t="str">
            <v>4100</v>
          </cell>
          <cell r="J2057">
            <v>49</v>
          </cell>
          <cell r="K2057">
            <v>49</v>
          </cell>
          <cell r="L2057" t="str">
            <v>6</v>
          </cell>
          <cell r="O2057">
            <v>47171.96</v>
          </cell>
          <cell r="Q2057" t="str">
            <v>2016_06</v>
          </cell>
        </row>
        <row r="2058">
          <cell r="B2058" t="str">
            <v>Expense</v>
          </cell>
          <cell r="C2058" t="str">
            <v>4100</v>
          </cell>
          <cell r="J2058">
            <v>49</v>
          </cell>
          <cell r="K2058">
            <v>49</v>
          </cell>
          <cell r="L2058" t="str">
            <v>7</v>
          </cell>
          <cell r="O2058">
            <v>51759.94</v>
          </cell>
          <cell r="Q2058" t="str">
            <v>2016_07</v>
          </cell>
        </row>
        <row r="2059">
          <cell r="B2059" t="str">
            <v>Expense</v>
          </cell>
          <cell r="C2059" t="str">
            <v>4100</v>
          </cell>
          <cell r="J2059">
            <v>49</v>
          </cell>
          <cell r="K2059">
            <v>49</v>
          </cell>
          <cell r="L2059" t="str">
            <v>8</v>
          </cell>
          <cell r="O2059">
            <v>56849.53</v>
          </cell>
          <cell r="Q2059" t="str">
            <v>2016_08</v>
          </cell>
        </row>
        <row r="2060">
          <cell r="B2060" t="str">
            <v>Expense</v>
          </cell>
          <cell r="C2060" t="str">
            <v>4100</v>
          </cell>
          <cell r="J2060">
            <v>49</v>
          </cell>
          <cell r="K2060">
            <v>49</v>
          </cell>
          <cell r="L2060" t="str">
            <v>9</v>
          </cell>
          <cell r="O2060">
            <v>64821.84</v>
          </cell>
          <cell r="Q2060" t="str">
            <v>2016_09</v>
          </cell>
        </row>
        <row r="2061">
          <cell r="B2061" t="str">
            <v>Expense</v>
          </cell>
          <cell r="C2061" t="str">
            <v>4100</v>
          </cell>
          <cell r="J2061">
            <v>49</v>
          </cell>
          <cell r="K2061">
            <v>49</v>
          </cell>
          <cell r="L2061" t="str">
            <v>10</v>
          </cell>
          <cell r="O2061">
            <v>24506.65</v>
          </cell>
          <cell r="Q2061" t="str">
            <v>2015_10</v>
          </cell>
        </row>
        <row r="2062">
          <cell r="B2062" t="str">
            <v>Expense</v>
          </cell>
          <cell r="C2062" t="str">
            <v>4100</v>
          </cell>
          <cell r="J2062">
            <v>49</v>
          </cell>
          <cell r="K2062">
            <v>49</v>
          </cell>
          <cell r="L2062" t="str">
            <v>11</v>
          </cell>
          <cell r="O2062">
            <v>25735.31</v>
          </cell>
          <cell r="Q2062" t="str">
            <v>2015_11</v>
          </cell>
        </row>
        <row r="2063">
          <cell r="B2063" t="str">
            <v>Expense</v>
          </cell>
          <cell r="C2063" t="str">
            <v>4100</v>
          </cell>
          <cell r="J2063">
            <v>49</v>
          </cell>
          <cell r="K2063">
            <v>49</v>
          </cell>
          <cell r="L2063" t="str">
            <v>12</v>
          </cell>
          <cell r="O2063">
            <v>25543.32</v>
          </cell>
          <cell r="Q2063" t="str">
            <v>2015_12</v>
          </cell>
        </row>
        <row r="2064">
          <cell r="B2064" t="str">
            <v>Expense</v>
          </cell>
          <cell r="C2064" t="str">
            <v>4100</v>
          </cell>
          <cell r="J2064">
            <v>49</v>
          </cell>
          <cell r="K2064">
            <v>49</v>
          </cell>
          <cell r="L2064" t="str">
            <v>1</v>
          </cell>
          <cell r="O2064">
            <v>937.78</v>
          </cell>
          <cell r="Q2064" t="str">
            <v>2016_01</v>
          </cell>
        </row>
        <row r="2065">
          <cell r="B2065" t="str">
            <v>Expense</v>
          </cell>
          <cell r="C2065" t="str">
            <v>4100</v>
          </cell>
          <cell r="J2065">
            <v>49</v>
          </cell>
          <cell r="K2065">
            <v>49</v>
          </cell>
          <cell r="L2065" t="str">
            <v>2</v>
          </cell>
          <cell r="O2065">
            <v>2890.02</v>
          </cell>
          <cell r="Q2065" t="str">
            <v>2016_02</v>
          </cell>
        </row>
        <row r="2066">
          <cell r="B2066" t="str">
            <v>Expense</v>
          </cell>
          <cell r="C2066" t="str">
            <v>4100</v>
          </cell>
          <cell r="J2066">
            <v>49</v>
          </cell>
          <cell r="K2066">
            <v>49</v>
          </cell>
          <cell r="L2066" t="str">
            <v>3</v>
          </cell>
          <cell r="O2066">
            <v>6391.02</v>
          </cell>
          <cell r="Q2066" t="str">
            <v>2016_03</v>
          </cell>
        </row>
        <row r="2067">
          <cell r="B2067" t="str">
            <v>Expense</v>
          </cell>
          <cell r="C2067" t="str">
            <v>4100</v>
          </cell>
          <cell r="J2067">
            <v>49</v>
          </cell>
          <cell r="K2067">
            <v>49</v>
          </cell>
          <cell r="L2067" t="str">
            <v>4</v>
          </cell>
          <cell r="O2067">
            <v>8374.7099999999991</v>
          </cell>
          <cell r="Q2067" t="str">
            <v>2016_04</v>
          </cell>
        </row>
        <row r="2068">
          <cell r="B2068" t="str">
            <v>Expense</v>
          </cell>
          <cell r="C2068" t="str">
            <v>4100</v>
          </cell>
          <cell r="J2068">
            <v>49</v>
          </cell>
          <cell r="K2068">
            <v>49</v>
          </cell>
          <cell r="L2068" t="str">
            <v>5</v>
          </cell>
          <cell r="O2068">
            <v>9725.2800000000007</v>
          </cell>
          <cell r="Q2068" t="str">
            <v>2016_05</v>
          </cell>
        </row>
        <row r="2069">
          <cell r="B2069" t="str">
            <v>Expense</v>
          </cell>
          <cell r="C2069" t="str">
            <v>4100</v>
          </cell>
          <cell r="J2069">
            <v>49</v>
          </cell>
          <cell r="K2069">
            <v>49</v>
          </cell>
          <cell r="L2069" t="str">
            <v>6</v>
          </cell>
          <cell r="O2069">
            <v>14568.36</v>
          </cell>
          <cell r="Q2069" t="str">
            <v>2016_06</v>
          </cell>
        </row>
        <row r="2070">
          <cell r="B2070" t="str">
            <v>Expense</v>
          </cell>
          <cell r="C2070" t="str">
            <v>4100</v>
          </cell>
          <cell r="J2070">
            <v>49</v>
          </cell>
          <cell r="K2070">
            <v>49</v>
          </cell>
          <cell r="L2070" t="str">
            <v>7</v>
          </cell>
          <cell r="O2070">
            <v>16123.61</v>
          </cell>
          <cell r="Q2070" t="str">
            <v>2016_07</v>
          </cell>
        </row>
        <row r="2071">
          <cell r="B2071" t="str">
            <v>Expense</v>
          </cell>
          <cell r="C2071" t="str">
            <v>4100</v>
          </cell>
          <cell r="J2071">
            <v>49</v>
          </cell>
          <cell r="K2071">
            <v>49</v>
          </cell>
          <cell r="L2071" t="str">
            <v>8</v>
          </cell>
          <cell r="O2071">
            <v>21694.36</v>
          </cell>
          <cell r="Q2071" t="str">
            <v>2016_08</v>
          </cell>
        </row>
        <row r="2072">
          <cell r="B2072" t="str">
            <v>Expense</v>
          </cell>
          <cell r="C2072" t="str">
            <v>4100</v>
          </cell>
          <cell r="J2072">
            <v>49</v>
          </cell>
          <cell r="K2072">
            <v>49</v>
          </cell>
          <cell r="L2072" t="str">
            <v>9</v>
          </cell>
          <cell r="O2072">
            <v>25493.5</v>
          </cell>
          <cell r="Q2072" t="str">
            <v>2016_09</v>
          </cell>
        </row>
        <row r="2073">
          <cell r="B2073" t="str">
            <v>Expense</v>
          </cell>
          <cell r="C2073" t="str">
            <v>4100</v>
          </cell>
          <cell r="J2073">
            <v>49</v>
          </cell>
          <cell r="K2073">
            <v>49</v>
          </cell>
          <cell r="L2073" t="str">
            <v>10</v>
          </cell>
          <cell r="O2073">
            <v>7849.98</v>
          </cell>
          <cell r="Q2073" t="str">
            <v>2015_10</v>
          </cell>
        </row>
        <row r="2074">
          <cell r="B2074" t="str">
            <v>Expense</v>
          </cell>
          <cell r="C2074" t="str">
            <v>4100</v>
          </cell>
          <cell r="J2074">
            <v>49</v>
          </cell>
          <cell r="K2074">
            <v>49</v>
          </cell>
          <cell r="L2074" t="str">
            <v>11</v>
          </cell>
          <cell r="O2074">
            <v>11465.98</v>
          </cell>
          <cell r="Q2074" t="str">
            <v>2015_11</v>
          </cell>
        </row>
        <row r="2075">
          <cell r="B2075" t="str">
            <v>Expense</v>
          </cell>
          <cell r="C2075" t="str">
            <v>4100</v>
          </cell>
          <cell r="J2075">
            <v>49</v>
          </cell>
          <cell r="K2075">
            <v>49</v>
          </cell>
          <cell r="L2075" t="str">
            <v>12</v>
          </cell>
          <cell r="O2075">
            <v>14529.86</v>
          </cell>
          <cell r="Q2075" t="str">
            <v>2015_12</v>
          </cell>
        </row>
        <row r="2076">
          <cell r="B2076" t="str">
            <v>Expense</v>
          </cell>
          <cell r="C2076" t="str">
            <v>4100</v>
          </cell>
          <cell r="J2076">
            <v>49</v>
          </cell>
          <cell r="K2076">
            <v>49</v>
          </cell>
          <cell r="L2076" t="str">
            <v>1</v>
          </cell>
          <cell r="O2076">
            <v>3259.32</v>
          </cell>
          <cell r="Q2076" t="str">
            <v>2016_01</v>
          </cell>
        </row>
        <row r="2077">
          <cell r="B2077" t="str">
            <v>Expense</v>
          </cell>
          <cell r="C2077" t="str">
            <v>4100</v>
          </cell>
          <cell r="J2077">
            <v>49</v>
          </cell>
          <cell r="K2077">
            <v>49</v>
          </cell>
          <cell r="L2077" t="str">
            <v>2</v>
          </cell>
          <cell r="O2077">
            <v>7183.06</v>
          </cell>
          <cell r="Q2077" t="str">
            <v>2016_02</v>
          </cell>
        </row>
        <row r="2078">
          <cell r="B2078" t="str">
            <v>Expense</v>
          </cell>
          <cell r="C2078" t="str">
            <v>4100</v>
          </cell>
          <cell r="J2078">
            <v>49</v>
          </cell>
          <cell r="K2078">
            <v>49</v>
          </cell>
          <cell r="L2078" t="str">
            <v>3</v>
          </cell>
          <cell r="O2078">
            <v>11195.1</v>
          </cell>
          <cell r="Q2078" t="str">
            <v>2016_03</v>
          </cell>
        </row>
        <row r="2079">
          <cell r="B2079" t="str">
            <v>Expense</v>
          </cell>
          <cell r="C2079" t="str">
            <v>4100</v>
          </cell>
          <cell r="J2079">
            <v>49</v>
          </cell>
          <cell r="K2079">
            <v>49</v>
          </cell>
          <cell r="L2079" t="str">
            <v>4</v>
          </cell>
          <cell r="O2079">
            <v>14778.91</v>
          </cell>
          <cell r="Q2079" t="str">
            <v>2016_04</v>
          </cell>
        </row>
        <row r="2080">
          <cell r="B2080" t="str">
            <v>Expense</v>
          </cell>
          <cell r="C2080" t="str">
            <v>4100</v>
          </cell>
          <cell r="J2080">
            <v>49</v>
          </cell>
          <cell r="K2080">
            <v>49</v>
          </cell>
          <cell r="L2080" t="str">
            <v>5</v>
          </cell>
          <cell r="O2080">
            <v>18703.25</v>
          </cell>
          <cell r="Q2080" t="str">
            <v>2016_05</v>
          </cell>
        </row>
        <row r="2081">
          <cell r="B2081" t="str">
            <v>Expense</v>
          </cell>
          <cell r="C2081" t="str">
            <v>4100</v>
          </cell>
          <cell r="J2081">
            <v>49</v>
          </cell>
          <cell r="K2081">
            <v>49</v>
          </cell>
          <cell r="L2081" t="str">
            <v>6</v>
          </cell>
          <cell r="O2081">
            <v>22879.34</v>
          </cell>
          <cell r="Q2081" t="str">
            <v>2016_06</v>
          </cell>
        </row>
        <row r="2082">
          <cell r="B2082" t="str">
            <v>Expense</v>
          </cell>
          <cell r="C2082" t="str">
            <v>4100</v>
          </cell>
          <cell r="J2082">
            <v>49</v>
          </cell>
          <cell r="K2082">
            <v>49</v>
          </cell>
          <cell r="L2082" t="str">
            <v>7</v>
          </cell>
          <cell r="O2082">
            <v>26778.09</v>
          </cell>
          <cell r="Q2082" t="str">
            <v>2016_07</v>
          </cell>
        </row>
        <row r="2083">
          <cell r="B2083" t="str">
            <v>Expense</v>
          </cell>
          <cell r="C2083" t="str">
            <v>4100</v>
          </cell>
          <cell r="J2083">
            <v>49</v>
          </cell>
          <cell r="K2083">
            <v>49</v>
          </cell>
          <cell r="L2083" t="str">
            <v>8</v>
          </cell>
          <cell r="O2083">
            <v>31492.84</v>
          </cell>
          <cell r="Q2083" t="str">
            <v>2016_08</v>
          </cell>
        </row>
        <row r="2084">
          <cell r="B2084" t="str">
            <v>Expense</v>
          </cell>
          <cell r="C2084" t="str">
            <v>4100</v>
          </cell>
          <cell r="J2084">
            <v>49</v>
          </cell>
          <cell r="K2084">
            <v>49</v>
          </cell>
          <cell r="L2084" t="str">
            <v>9</v>
          </cell>
          <cell r="O2084">
            <v>35311.629999999997</v>
          </cell>
          <cell r="Q2084" t="str">
            <v>2016_09</v>
          </cell>
        </row>
        <row r="2085">
          <cell r="B2085" t="str">
            <v>Expense</v>
          </cell>
          <cell r="C2085" t="str">
            <v>4100</v>
          </cell>
          <cell r="J2085">
            <v>85</v>
          </cell>
          <cell r="K2085">
            <v>85.1</v>
          </cell>
          <cell r="L2085" t="str">
            <v>10</v>
          </cell>
          <cell r="O2085">
            <v>301702.59999999998</v>
          </cell>
          <cell r="Q2085" t="str">
            <v>2015_10</v>
          </cell>
        </row>
        <row r="2086">
          <cell r="B2086" t="str">
            <v>Expense</v>
          </cell>
          <cell r="C2086" t="str">
            <v>4100</v>
          </cell>
          <cell r="J2086">
            <v>85</v>
          </cell>
          <cell r="K2086">
            <v>85.1</v>
          </cell>
          <cell r="L2086" t="str">
            <v>11</v>
          </cell>
          <cell r="O2086">
            <v>325535.15000000002</v>
          </cell>
          <cell r="Q2086" t="str">
            <v>2015_11</v>
          </cell>
        </row>
        <row r="2087">
          <cell r="B2087" t="str">
            <v>Expense</v>
          </cell>
          <cell r="C2087" t="str">
            <v>4100</v>
          </cell>
          <cell r="J2087">
            <v>85</v>
          </cell>
          <cell r="K2087">
            <v>85.1</v>
          </cell>
          <cell r="L2087" t="str">
            <v>12</v>
          </cell>
          <cell r="O2087">
            <v>347716.35</v>
          </cell>
          <cell r="Q2087" t="str">
            <v>2015_12</v>
          </cell>
        </row>
        <row r="2088">
          <cell r="B2088" t="str">
            <v>Expense</v>
          </cell>
          <cell r="C2088" t="str">
            <v>4100</v>
          </cell>
          <cell r="J2088">
            <v>85</v>
          </cell>
          <cell r="K2088">
            <v>85.1</v>
          </cell>
          <cell r="L2088" t="str">
            <v>1</v>
          </cell>
          <cell r="O2088">
            <v>19283.400000000001</v>
          </cell>
          <cell r="Q2088" t="str">
            <v>2016_01</v>
          </cell>
        </row>
        <row r="2089">
          <cell r="B2089" t="str">
            <v>Expense</v>
          </cell>
          <cell r="C2089" t="str">
            <v>4100</v>
          </cell>
          <cell r="J2089">
            <v>85</v>
          </cell>
          <cell r="K2089">
            <v>85.1</v>
          </cell>
          <cell r="L2089" t="str">
            <v>2</v>
          </cell>
          <cell r="O2089">
            <v>43143.3</v>
          </cell>
          <cell r="Q2089" t="str">
            <v>2016_02</v>
          </cell>
        </row>
        <row r="2090">
          <cell r="B2090" t="str">
            <v>Expense</v>
          </cell>
          <cell r="C2090" t="str">
            <v>4100</v>
          </cell>
          <cell r="J2090">
            <v>85</v>
          </cell>
          <cell r="K2090">
            <v>85.1</v>
          </cell>
          <cell r="L2090" t="str">
            <v>3</v>
          </cell>
          <cell r="O2090">
            <v>71514.34</v>
          </cell>
          <cell r="Q2090" t="str">
            <v>2016_03</v>
          </cell>
        </row>
        <row r="2091">
          <cell r="B2091" t="str">
            <v>Expense</v>
          </cell>
          <cell r="C2091" t="str">
            <v>4100</v>
          </cell>
          <cell r="J2091">
            <v>85</v>
          </cell>
          <cell r="K2091">
            <v>85.1</v>
          </cell>
          <cell r="L2091" t="str">
            <v>4</v>
          </cell>
          <cell r="O2091">
            <v>95507.71</v>
          </cell>
          <cell r="Q2091" t="str">
            <v>2016_04</v>
          </cell>
        </row>
        <row r="2092">
          <cell r="B2092" t="str">
            <v>Expense</v>
          </cell>
          <cell r="C2092" t="str">
            <v>4100</v>
          </cell>
          <cell r="J2092">
            <v>85</v>
          </cell>
          <cell r="K2092">
            <v>85.1</v>
          </cell>
          <cell r="L2092" t="str">
            <v>5</v>
          </cell>
          <cell r="O2092">
            <v>115808.5</v>
          </cell>
          <cell r="Q2092" t="str">
            <v>2016_05</v>
          </cell>
        </row>
        <row r="2093">
          <cell r="B2093" t="str">
            <v>Expense</v>
          </cell>
          <cell r="C2093" t="str">
            <v>4100</v>
          </cell>
          <cell r="J2093">
            <v>85</v>
          </cell>
          <cell r="K2093">
            <v>85.1</v>
          </cell>
          <cell r="L2093" t="str">
            <v>6</v>
          </cell>
          <cell r="O2093">
            <v>136026.75</v>
          </cell>
          <cell r="Q2093" t="str">
            <v>2016_06</v>
          </cell>
        </row>
        <row r="2094">
          <cell r="B2094" t="str">
            <v>Expense</v>
          </cell>
          <cell r="C2094" t="str">
            <v>4100</v>
          </cell>
          <cell r="J2094">
            <v>85</v>
          </cell>
          <cell r="K2094">
            <v>85.1</v>
          </cell>
          <cell r="L2094" t="str">
            <v>7</v>
          </cell>
          <cell r="O2094">
            <v>155039.23000000001</v>
          </cell>
          <cell r="Q2094" t="str">
            <v>2016_07</v>
          </cell>
        </row>
        <row r="2095">
          <cell r="B2095" t="str">
            <v>Expense</v>
          </cell>
          <cell r="C2095" t="str">
            <v>4100</v>
          </cell>
          <cell r="J2095">
            <v>85</v>
          </cell>
          <cell r="K2095">
            <v>85.1</v>
          </cell>
          <cell r="L2095" t="str">
            <v>8</v>
          </cell>
          <cell r="O2095">
            <v>181655.89</v>
          </cell>
          <cell r="Q2095" t="str">
            <v>2016_08</v>
          </cell>
        </row>
        <row r="2096">
          <cell r="B2096" t="str">
            <v>Expense</v>
          </cell>
          <cell r="C2096" t="str">
            <v>4100</v>
          </cell>
          <cell r="J2096">
            <v>85</v>
          </cell>
          <cell r="K2096">
            <v>85.1</v>
          </cell>
          <cell r="L2096" t="str">
            <v>9</v>
          </cell>
          <cell r="O2096">
            <v>205580.13</v>
          </cell>
          <cell r="Q2096" t="str">
            <v>2016_09</v>
          </cell>
        </row>
        <row r="2097">
          <cell r="B2097" t="str">
            <v>Expense</v>
          </cell>
          <cell r="C2097" t="str">
            <v>4100</v>
          </cell>
          <cell r="J2097">
            <v>85</v>
          </cell>
          <cell r="K2097">
            <v>85.2</v>
          </cell>
          <cell r="L2097" t="str">
            <v>10</v>
          </cell>
          <cell r="O2097">
            <v>4679.54</v>
          </cell>
          <cell r="Q2097" t="str">
            <v>2015_10</v>
          </cell>
        </row>
        <row r="2098">
          <cell r="B2098" t="str">
            <v>Expense</v>
          </cell>
          <cell r="C2098" t="str">
            <v>4100</v>
          </cell>
          <cell r="J2098">
            <v>85</v>
          </cell>
          <cell r="K2098">
            <v>85.2</v>
          </cell>
          <cell r="L2098" t="str">
            <v>11</v>
          </cell>
          <cell r="O2098">
            <v>7966.89</v>
          </cell>
          <cell r="Q2098" t="str">
            <v>2015_11</v>
          </cell>
        </row>
        <row r="2099">
          <cell r="B2099" t="str">
            <v>Expense</v>
          </cell>
          <cell r="C2099" t="str">
            <v>4100</v>
          </cell>
          <cell r="J2099">
            <v>85</v>
          </cell>
          <cell r="K2099">
            <v>85.2</v>
          </cell>
          <cell r="L2099" t="str">
            <v>12</v>
          </cell>
          <cell r="O2099">
            <v>10899.83</v>
          </cell>
          <cell r="Q2099" t="str">
            <v>2015_12</v>
          </cell>
        </row>
        <row r="2100">
          <cell r="B2100" t="str">
            <v>Expense</v>
          </cell>
          <cell r="C2100" t="str">
            <v>4100</v>
          </cell>
          <cell r="J2100">
            <v>85</v>
          </cell>
          <cell r="K2100">
            <v>85.2</v>
          </cell>
          <cell r="L2100" t="str">
            <v>1</v>
          </cell>
          <cell r="O2100">
            <v>2701.43</v>
          </cell>
          <cell r="Q2100" t="str">
            <v>2016_01</v>
          </cell>
        </row>
        <row r="2101">
          <cell r="B2101" t="str">
            <v>Expense</v>
          </cell>
          <cell r="C2101" t="str">
            <v>4100</v>
          </cell>
          <cell r="J2101">
            <v>85</v>
          </cell>
          <cell r="K2101">
            <v>85.2</v>
          </cell>
          <cell r="L2101" t="str">
            <v>2</v>
          </cell>
          <cell r="O2101">
            <v>6013.32</v>
          </cell>
          <cell r="Q2101" t="str">
            <v>2016_02</v>
          </cell>
        </row>
        <row r="2102">
          <cell r="B2102" t="str">
            <v>Expense</v>
          </cell>
          <cell r="C2102" t="str">
            <v>4100</v>
          </cell>
          <cell r="J2102">
            <v>85</v>
          </cell>
          <cell r="K2102">
            <v>85.2</v>
          </cell>
          <cell r="L2102" t="str">
            <v>3</v>
          </cell>
          <cell r="O2102">
            <v>9551.3799999999992</v>
          </cell>
          <cell r="Q2102" t="str">
            <v>2016_03</v>
          </cell>
        </row>
        <row r="2103">
          <cell r="B2103" t="str">
            <v>Expense</v>
          </cell>
          <cell r="C2103" t="str">
            <v>4100</v>
          </cell>
          <cell r="J2103">
            <v>85</v>
          </cell>
          <cell r="K2103">
            <v>85.2</v>
          </cell>
          <cell r="L2103" t="str">
            <v>4</v>
          </cell>
          <cell r="O2103">
            <v>12950.41</v>
          </cell>
          <cell r="Q2103" t="str">
            <v>2016_04</v>
          </cell>
        </row>
        <row r="2104">
          <cell r="B2104" t="str">
            <v>Expense</v>
          </cell>
          <cell r="C2104" t="str">
            <v>4100</v>
          </cell>
          <cell r="J2104">
            <v>85</v>
          </cell>
          <cell r="K2104">
            <v>85.2</v>
          </cell>
          <cell r="L2104" t="str">
            <v>5</v>
          </cell>
          <cell r="O2104">
            <v>16217.49</v>
          </cell>
          <cell r="Q2104" t="str">
            <v>2016_05</v>
          </cell>
        </row>
        <row r="2105">
          <cell r="B2105" t="str">
            <v>Expense</v>
          </cell>
          <cell r="C2105" t="str">
            <v>4100</v>
          </cell>
          <cell r="J2105">
            <v>85</v>
          </cell>
          <cell r="K2105">
            <v>85.2</v>
          </cell>
          <cell r="L2105" t="str">
            <v>6</v>
          </cell>
          <cell r="O2105">
            <v>19462.560000000001</v>
          </cell>
          <cell r="Q2105" t="str">
            <v>2016_06</v>
          </cell>
        </row>
        <row r="2106">
          <cell r="B2106" t="str">
            <v>Expense</v>
          </cell>
          <cell r="C2106" t="str">
            <v>4100</v>
          </cell>
          <cell r="J2106">
            <v>85</v>
          </cell>
          <cell r="K2106">
            <v>85.2</v>
          </cell>
          <cell r="L2106" t="str">
            <v>7</v>
          </cell>
          <cell r="O2106">
            <v>22528.01</v>
          </cell>
          <cell r="Q2106" t="str">
            <v>2016_07</v>
          </cell>
        </row>
        <row r="2107">
          <cell r="B2107" t="str">
            <v>Expense</v>
          </cell>
          <cell r="C2107" t="str">
            <v>4100</v>
          </cell>
          <cell r="J2107">
            <v>85</v>
          </cell>
          <cell r="K2107">
            <v>85.2</v>
          </cell>
          <cell r="L2107" t="str">
            <v>8</v>
          </cell>
          <cell r="O2107">
            <v>26316.38</v>
          </cell>
          <cell r="Q2107" t="str">
            <v>2016_08</v>
          </cell>
        </row>
        <row r="2108">
          <cell r="B2108" t="str">
            <v>Expense</v>
          </cell>
          <cell r="C2108" t="str">
            <v>4100</v>
          </cell>
          <cell r="J2108">
            <v>85</v>
          </cell>
          <cell r="K2108">
            <v>85.2</v>
          </cell>
          <cell r="L2108" t="str">
            <v>9</v>
          </cell>
          <cell r="O2108">
            <v>29474.65</v>
          </cell>
          <cell r="Q2108" t="str">
            <v>2016_09</v>
          </cell>
        </row>
        <row r="2109">
          <cell r="B2109" t="str">
            <v>Expense</v>
          </cell>
          <cell r="C2109" t="str">
            <v>4100</v>
          </cell>
          <cell r="J2109">
            <v>85</v>
          </cell>
          <cell r="K2109">
            <v>85.2</v>
          </cell>
          <cell r="L2109" t="str">
            <v>8</v>
          </cell>
          <cell r="O2109">
            <v>3252.89</v>
          </cell>
          <cell r="Q2109" t="str">
            <v>2016_08</v>
          </cell>
        </row>
        <row r="2110">
          <cell r="B2110" t="str">
            <v>Expense</v>
          </cell>
          <cell r="C2110" t="str">
            <v>4100</v>
          </cell>
          <cell r="J2110">
            <v>85</v>
          </cell>
          <cell r="K2110">
            <v>85.2</v>
          </cell>
          <cell r="L2110" t="str">
            <v>9</v>
          </cell>
          <cell r="O2110">
            <v>8824.64</v>
          </cell>
          <cell r="Q2110" t="str">
            <v>2016_09</v>
          </cell>
        </row>
        <row r="2111">
          <cell r="B2111" t="str">
            <v>Expense</v>
          </cell>
          <cell r="C2111" t="str">
            <v>4100</v>
          </cell>
          <cell r="J2111">
            <v>69</v>
          </cell>
          <cell r="K2111">
            <v>69</v>
          </cell>
          <cell r="L2111" t="str">
            <v>10</v>
          </cell>
          <cell r="O2111">
            <v>7196.81</v>
          </cell>
          <cell r="Q2111" t="str">
            <v>2015_10</v>
          </cell>
        </row>
        <row r="2112">
          <cell r="B2112" t="str">
            <v>Expense</v>
          </cell>
          <cell r="C2112" t="str">
            <v>4100</v>
          </cell>
          <cell r="J2112">
            <v>69</v>
          </cell>
          <cell r="K2112">
            <v>69</v>
          </cell>
          <cell r="L2112" t="str">
            <v>11</v>
          </cell>
          <cell r="O2112">
            <v>11539.16</v>
          </cell>
          <cell r="Q2112" t="str">
            <v>2015_11</v>
          </cell>
        </row>
        <row r="2113">
          <cell r="B2113" t="str">
            <v>Expense</v>
          </cell>
          <cell r="C2113" t="str">
            <v>4100</v>
          </cell>
          <cell r="J2113">
            <v>69</v>
          </cell>
          <cell r="K2113">
            <v>69</v>
          </cell>
          <cell r="L2113" t="str">
            <v>12</v>
          </cell>
          <cell r="O2113">
            <v>16063.79</v>
          </cell>
          <cell r="Q2113" t="str">
            <v>2015_12</v>
          </cell>
        </row>
        <row r="2114">
          <cell r="B2114" t="str">
            <v>Expense</v>
          </cell>
          <cell r="C2114" t="str">
            <v>4100</v>
          </cell>
          <cell r="J2114">
            <v>69</v>
          </cell>
          <cell r="K2114">
            <v>69</v>
          </cell>
          <cell r="L2114" t="str">
            <v>1</v>
          </cell>
          <cell r="O2114">
            <v>4297.92</v>
          </cell>
          <cell r="Q2114" t="str">
            <v>2016_01</v>
          </cell>
        </row>
        <row r="2115">
          <cell r="B2115" t="str">
            <v>Expense</v>
          </cell>
          <cell r="C2115" t="str">
            <v>4100</v>
          </cell>
          <cell r="J2115">
            <v>69</v>
          </cell>
          <cell r="K2115">
            <v>69</v>
          </cell>
          <cell r="L2115" t="str">
            <v>2</v>
          </cell>
          <cell r="O2115">
            <v>10400.4</v>
          </cell>
          <cell r="Q2115" t="str">
            <v>2016_02</v>
          </cell>
        </row>
        <row r="2116">
          <cell r="B2116" t="str">
            <v>Expense</v>
          </cell>
          <cell r="C2116" t="str">
            <v>4100</v>
          </cell>
          <cell r="J2116">
            <v>69</v>
          </cell>
          <cell r="K2116">
            <v>69</v>
          </cell>
          <cell r="L2116" t="str">
            <v>3</v>
          </cell>
          <cell r="O2116">
            <v>16946.400000000001</v>
          </cell>
          <cell r="Q2116" t="str">
            <v>2016_03</v>
          </cell>
        </row>
        <row r="2117">
          <cell r="B2117" t="str">
            <v>Expense</v>
          </cell>
          <cell r="C2117" t="str">
            <v>4100</v>
          </cell>
          <cell r="J2117">
            <v>69</v>
          </cell>
          <cell r="K2117">
            <v>69</v>
          </cell>
          <cell r="L2117" t="str">
            <v>4</v>
          </cell>
          <cell r="O2117">
            <v>21376.94</v>
          </cell>
          <cell r="Q2117" t="str">
            <v>2016_04</v>
          </cell>
        </row>
        <row r="2118">
          <cell r="B2118" t="str">
            <v>Expense</v>
          </cell>
          <cell r="C2118" t="str">
            <v>4100</v>
          </cell>
          <cell r="J2118">
            <v>69</v>
          </cell>
          <cell r="K2118">
            <v>69</v>
          </cell>
          <cell r="L2118" t="str">
            <v>5</v>
          </cell>
          <cell r="O2118">
            <v>23776.85</v>
          </cell>
          <cell r="Q2118" t="str">
            <v>2016_05</v>
          </cell>
        </row>
        <row r="2119">
          <cell r="B2119" t="str">
            <v>Expense</v>
          </cell>
          <cell r="C2119" t="str">
            <v>4100</v>
          </cell>
          <cell r="J2119">
            <v>69</v>
          </cell>
          <cell r="K2119">
            <v>69</v>
          </cell>
          <cell r="L2119" t="str">
            <v>6</v>
          </cell>
          <cell r="O2119">
            <v>29076.47</v>
          </cell>
          <cell r="Q2119" t="str">
            <v>2016_06</v>
          </cell>
        </row>
        <row r="2120">
          <cell r="B2120" t="str">
            <v>Expense</v>
          </cell>
          <cell r="C2120" t="str">
            <v>4100</v>
          </cell>
          <cell r="J2120">
            <v>69</v>
          </cell>
          <cell r="K2120">
            <v>69</v>
          </cell>
          <cell r="L2120" t="str">
            <v>7</v>
          </cell>
          <cell r="O2120">
            <v>33878.080000000002</v>
          </cell>
          <cell r="Q2120" t="str">
            <v>2016_07</v>
          </cell>
        </row>
        <row r="2121">
          <cell r="B2121" t="str">
            <v>Expense</v>
          </cell>
          <cell r="C2121" t="str">
            <v>4100</v>
          </cell>
          <cell r="J2121">
            <v>69</v>
          </cell>
          <cell r="K2121">
            <v>69</v>
          </cell>
          <cell r="L2121" t="str">
            <v>8</v>
          </cell>
          <cell r="O2121">
            <v>39244.85</v>
          </cell>
          <cell r="Q2121" t="str">
            <v>2016_08</v>
          </cell>
        </row>
        <row r="2122">
          <cell r="B2122" t="str">
            <v>Expense</v>
          </cell>
          <cell r="C2122" t="str">
            <v>4100</v>
          </cell>
          <cell r="J2122">
            <v>69</v>
          </cell>
          <cell r="K2122">
            <v>69</v>
          </cell>
          <cell r="L2122" t="str">
            <v>9</v>
          </cell>
          <cell r="O2122">
            <v>44428.26</v>
          </cell>
          <cell r="Q2122" t="str">
            <v>2016_09</v>
          </cell>
        </row>
        <row r="2123">
          <cell r="B2123" t="str">
            <v>Expense</v>
          </cell>
          <cell r="C2123" t="str">
            <v>4100</v>
          </cell>
          <cell r="J2123">
            <v>26</v>
          </cell>
          <cell r="K2123">
            <v>26</v>
          </cell>
          <cell r="L2123" t="str">
            <v>10</v>
          </cell>
          <cell r="O2123">
            <v>690631.28</v>
          </cell>
          <cell r="Q2123" t="str">
            <v>2015_10</v>
          </cell>
        </row>
        <row r="2124">
          <cell r="B2124" t="str">
            <v>Expense</v>
          </cell>
          <cell r="C2124" t="str">
            <v>4100</v>
          </cell>
          <cell r="J2124">
            <v>26</v>
          </cell>
          <cell r="K2124">
            <v>26</v>
          </cell>
          <cell r="L2124" t="str">
            <v>11</v>
          </cell>
          <cell r="O2124">
            <v>732397.58</v>
          </cell>
          <cell r="Q2124" t="str">
            <v>2015_11</v>
          </cell>
        </row>
        <row r="2125">
          <cell r="B2125" t="str">
            <v>Expense</v>
          </cell>
          <cell r="C2125" t="str">
            <v>4100</v>
          </cell>
          <cell r="J2125">
            <v>26</v>
          </cell>
          <cell r="K2125">
            <v>26</v>
          </cell>
          <cell r="L2125" t="str">
            <v>12</v>
          </cell>
          <cell r="O2125">
            <v>770213.64</v>
          </cell>
          <cell r="Q2125" t="str">
            <v>2015_12</v>
          </cell>
        </row>
        <row r="2126">
          <cell r="B2126" t="str">
            <v>Expense</v>
          </cell>
          <cell r="C2126" t="str">
            <v>4100</v>
          </cell>
          <cell r="J2126">
            <v>26</v>
          </cell>
          <cell r="K2126">
            <v>26</v>
          </cell>
          <cell r="L2126" t="str">
            <v>1</v>
          </cell>
          <cell r="O2126">
            <v>38552.6</v>
          </cell>
          <cell r="Q2126" t="str">
            <v>2016_01</v>
          </cell>
        </row>
        <row r="2127">
          <cell r="B2127" t="str">
            <v>Expense</v>
          </cell>
          <cell r="C2127" t="str">
            <v>4100</v>
          </cell>
          <cell r="J2127">
            <v>26</v>
          </cell>
          <cell r="K2127">
            <v>26</v>
          </cell>
          <cell r="L2127" t="str">
            <v>2</v>
          </cell>
          <cell r="O2127">
            <v>75393.570000000007</v>
          </cell>
          <cell r="Q2127" t="str">
            <v>2016_02</v>
          </cell>
        </row>
        <row r="2128">
          <cell r="B2128" t="str">
            <v>Expense</v>
          </cell>
          <cell r="C2128" t="str">
            <v>4100</v>
          </cell>
          <cell r="J2128">
            <v>26</v>
          </cell>
          <cell r="K2128">
            <v>26</v>
          </cell>
          <cell r="L2128" t="str">
            <v>3</v>
          </cell>
          <cell r="O2128">
            <v>115158.54</v>
          </cell>
          <cell r="Q2128" t="str">
            <v>2016_03</v>
          </cell>
        </row>
        <row r="2129">
          <cell r="B2129" t="str">
            <v>Expense</v>
          </cell>
          <cell r="C2129" t="str">
            <v>4100</v>
          </cell>
          <cell r="J2129">
            <v>26</v>
          </cell>
          <cell r="K2129">
            <v>26</v>
          </cell>
          <cell r="L2129" t="str">
            <v>4</v>
          </cell>
          <cell r="O2129">
            <v>156193.64000000001</v>
          </cell>
          <cell r="Q2129" t="str">
            <v>2016_04</v>
          </cell>
        </row>
        <row r="2130">
          <cell r="B2130" t="str">
            <v>Expense</v>
          </cell>
          <cell r="C2130" t="str">
            <v>4100</v>
          </cell>
          <cell r="J2130">
            <v>26</v>
          </cell>
          <cell r="K2130">
            <v>26</v>
          </cell>
          <cell r="L2130" t="str">
            <v>5</v>
          </cell>
          <cell r="O2130">
            <v>201135.6</v>
          </cell>
          <cell r="Q2130" t="str">
            <v>2016_05</v>
          </cell>
        </row>
        <row r="2131">
          <cell r="B2131" t="str">
            <v>Expense</v>
          </cell>
          <cell r="C2131" t="str">
            <v>4100</v>
          </cell>
          <cell r="J2131">
            <v>26</v>
          </cell>
          <cell r="K2131">
            <v>26</v>
          </cell>
          <cell r="L2131" t="str">
            <v>6</v>
          </cell>
          <cell r="O2131">
            <v>245908.4</v>
          </cell>
          <cell r="Q2131" t="str">
            <v>2016_06</v>
          </cell>
        </row>
        <row r="2132">
          <cell r="B2132" t="str">
            <v>Expense</v>
          </cell>
          <cell r="C2132" t="str">
            <v>4100</v>
          </cell>
          <cell r="J2132">
            <v>26</v>
          </cell>
          <cell r="K2132">
            <v>26</v>
          </cell>
          <cell r="L2132" t="str">
            <v>7</v>
          </cell>
          <cell r="O2132">
            <v>288884.02</v>
          </cell>
          <cell r="Q2132" t="str">
            <v>2016_07</v>
          </cell>
        </row>
        <row r="2133">
          <cell r="B2133" t="str">
            <v>Expense</v>
          </cell>
          <cell r="C2133" t="str">
            <v>4100</v>
          </cell>
          <cell r="J2133">
            <v>26</v>
          </cell>
          <cell r="K2133">
            <v>26</v>
          </cell>
          <cell r="L2133" t="str">
            <v>8</v>
          </cell>
          <cell r="O2133">
            <v>334095.43</v>
          </cell>
          <cell r="Q2133" t="str">
            <v>2016_08</v>
          </cell>
        </row>
        <row r="2134">
          <cell r="B2134" t="str">
            <v>Expense</v>
          </cell>
          <cell r="C2134" t="str">
            <v>4100</v>
          </cell>
          <cell r="J2134">
            <v>26</v>
          </cell>
          <cell r="K2134">
            <v>26</v>
          </cell>
          <cell r="L2134" t="str">
            <v>9</v>
          </cell>
          <cell r="O2134">
            <v>380535.13</v>
          </cell>
          <cell r="Q2134" t="str">
            <v>2016_09</v>
          </cell>
        </row>
        <row r="2135">
          <cell r="B2135" t="str">
            <v>Expense</v>
          </cell>
          <cell r="C2135" t="str">
            <v>4100</v>
          </cell>
          <cell r="J2135">
            <v>26</v>
          </cell>
          <cell r="K2135">
            <v>26</v>
          </cell>
          <cell r="L2135" t="str">
            <v>10</v>
          </cell>
          <cell r="O2135">
            <v>7887.72</v>
          </cell>
          <cell r="Q2135" t="str">
            <v>2015_10</v>
          </cell>
        </row>
        <row r="2136">
          <cell r="B2136" t="str">
            <v>Expense</v>
          </cell>
          <cell r="C2136" t="str">
            <v>4100</v>
          </cell>
          <cell r="J2136">
            <v>26</v>
          </cell>
          <cell r="K2136">
            <v>26</v>
          </cell>
          <cell r="L2136" t="str">
            <v>11</v>
          </cell>
          <cell r="O2136">
            <v>13224.97</v>
          </cell>
          <cell r="Q2136" t="str">
            <v>2015_11</v>
          </cell>
        </row>
        <row r="2137">
          <cell r="B2137" t="str">
            <v>Expense</v>
          </cell>
          <cell r="C2137" t="str">
            <v>4100</v>
          </cell>
          <cell r="J2137">
            <v>26</v>
          </cell>
          <cell r="K2137">
            <v>26</v>
          </cell>
          <cell r="L2137" t="str">
            <v>12</v>
          </cell>
          <cell r="O2137">
            <v>18711.79</v>
          </cell>
          <cell r="Q2137" t="str">
            <v>2015_12</v>
          </cell>
        </row>
        <row r="2138">
          <cell r="B2138" t="str">
            <v>Expense</v>
          </cell>
          <cell r="C2138" t="str">
            <v>4100</v>
          </cell>
          <cell r="J2138">
            <v>26</v>
          </cell>
          <cell r="K2138">
            <v>26</v>
          </cell>
          <cell r="L2138" t="str">
            <v>1</v>
          </cell>
          <cell r="O2138">
            <v>6152.6</v>
          </cell>
          <cell r="Q2138" t="str">
            <v>2016_01</v>
          </cell>
        </row>
        <row r="2139">
          <cell r="B2139" t="str">
            <v>Expense</v>
          </cell>
          <cell r="C2139" t="str">
            <v>4100</v>
          </cell>
          <cell r="J2139">
            <v>26</v>
          </cell>
          <cell r="K2139">
            <v>26</v>
          </cell>
          <cell r="L2139" t="str">
            <v>2</v>
          </cell>
          <cell r="O2139">
            <v>11933.23</v>
          </cell>
          <cell r="Q2139" t="str">
            <v>2016_02</v>
          </cell>
        </row>
        <row r="2140">
          <cell r="B2140" t="str">
            <v>Expense</v>
          </cell>
          <cell r="C2140" t="str">
            <v>4100</v>
          </cell>
          <cell r="J2140">
            <v>26</v>
          </cell>
          <cell r="K2140">
            <v>26</v>
          </cell>
          <cell r="L2140" t="str">
            <v>3</v>
          </cell>
          <cell r="O2140">
            <v>18471.8</v>
          </cell>
          <cell r="Q2140" t="str">
            <v>2016_03</v>
          </cell>
        </row>
        <row r="2141">
          <cell r="B2141" t="str">
            <v>Expense</v>
          </cell>
          <cell r="C2141" t="str">
            <v>4100</v>
          </cell>
          <cell r="J2141">
            <v>26</v>
          </cell>
          <cell r="K2141">
            <v>26</v>
          </cell>
          <cell r="L2141" t="str">
            <v>4</v>
          </cell>
          <cell r="O2141">
            <v>23526.29</v>
          </cell>
          <cell r="Q2141" t="str">
            <v>2016_04</v>
          </cell>
        </row>
        <row r="2142">
          <cell r="B2142" t="str">
            <v>Expense</v>
          </cell>
          <cell r="C2142" t="str">
            <v>4100</v>
          </cell>
          <cell r="J2142">
            <v>26</v>
          </cell>
          <cell r="K2142">
            <v>26</v>
          </cell>
          <cell r="L2142" t="str">
            <v>5</v>
          </cell>
          <cell r="O2142">
            <v>29986.95</v>
          </cell>
          <cell r="Q2142" t="str">
            <v>2016_05</v>
          </cell>
        </row>
        <row r="2143">
          <cell r="B2143" t="str">
            <v>Expense</v>
          </cell>
          <cell r="C2143" t="str">
            <v>4100</v>
          </cell>
          <cell r="J2143">
            <v>26</v>
          </cell>
          <cell r="K2143">
            <v>26</v>
          </cell>
          <cell r="L2143" t="str">
            <v>6</v>
          </cell>
          <cell r="O2143">
            <v>36496.01</v>
          </cell>
          <cell r="Q2143" t="str">
            <v>2016_06</v>
          </cell>
        </row>
        <row r="2144">
          <cell r="B2144" t="str">
            <v>Expense</v>
          </cell>
          <cell r="C2144" t="str">
            <v>4100</v>
          </cell>
          <cell r="J2144">
            <v>26</v>
          </cell>
          <cell r="K2144">
            <v>26</v>
          </cell>
          <cell r="L2144" t="str">
            <v>7</v>
          </cell>
          <cell r="O2144">
            <v>42627.26</v>
          </cell>
          <cell r="Q2144" t="str">
            <v>2016_07</v>
          </cell>
        </row>
        <row r="2145">
          <cell r="B2145" t="str">
            <v>Expense</v>
          </cell>
          <cell r="C2145" t="str">
            <v>4100</v>
          </cell>
          <cell r="J2145">
            <v>26</v>
          </cell>
          <cell r="K2145">
            <v>26</v>
          </cell>
          <cell r="L2145" t="str">
            <v>8</v>
          </cell>
          <cell r="O2145">
            <v>49478.95</v>
          </cell>
          <cell r="Q2145" t="str">
            <v>2016_08</v>
          </cell>
        </row>
        <row r="2146">
          <cell r="B2146" t="str">
            <v>Expense</v>
          </cell>
          <cell r="C2146" t="str">
            <v>4100</v>
          </cell>
          <cell r="J2146">
            <v>26</v>
          </cell>
          <cell r="K2146">
            <v>26</v>
          </cell>
          <cell r="L2146" t="str">
            <v>9</v>
          </cell>
          <cell r="O2146">
            <v>54771.92</v>
          </cell>
          <cell r="Q2146" t="str">
            <v>2016_09</v>
          </cell>
        </row>
        <row r="2147">
          <cell r="B2147" t="str">
            <v>Expense</v>
          </cell>
          <cell r="C2147" t="str">
            <v>4100</v>
          </cell>
          <cell r="J2147">
            <v>26</v>
          </cell>
          <cell r="K2147">
            <v>26</v>
          </cell>
          <cell r="L2147" t="str">
            <v>10</v>
          </cell>
          <cell r="O2147">
            <v>24361.52</v>
          </cell>
          <cell r="Q2147" t="str">
            <v>2015_10</v>
          </cell>
        </row>
        <row r="2148">
          <cell r="B2148" t="str">
            <v>Expense</v>
          </cell>
          <cell r="C2148" t="str">
            <v>4100</v>
          </cell>
          <cell r="J2148">
            <v>26</v>
          </cell>
          <cell r="K2148">
            <v>26</v>
          </cell>
          <cell r="L2148" t="str">
            <v>11</v>
          </cell>
          <cell r="O2148">
            <v>39328.32</v>
          </cell>
          <cell r="Q2148" t="str">
            <v>2015_11</v>
          </cell>
        </row>
        <row r="2149">
          <cell r="B2149" t="str">
            <v>Expense</v>
          </cell>
          <cell r="C2149" t="str">
            <v>4100</v>
          </cell>
          <cell r="J2149">
            <v>26</v>
          </cell>
          <cell r="K2149">
            <v>26</v>
          </cell>
          <cell r="L2149" t="str">
            <v>12</v>
          </cell>
          <cell r="O2149">
            <v>54601.84</v>
          </cell>
          <cell r="Q2149" t="str">
            <v>2015_12</v>
          </cell>
        </row>
        <row r="2150">
          <cell r="B2150" t="str">
            <v>Expense</v>
          </cell>
          <cell r="C2150" t="str">
            <v>4100</v>
          </cell>
          <cell r="J2150">
            <v>26</v>
          </cell>
          <cell r="K2150">
            <v>26</v>
          </cell>
          <cell r="L2150" t="str">
            <v>1</v>
          </cell>
          <cell r="O2150">
            <v>17071.89</v>
          </cell>
          <cell r="Q2150" t="str">
            <v>2016_01</v>
          </cell>
        </row>
        <row r="2151">
          <cell r="B2151" t="str">
            <v>Expense</v>
          </cell>
          <cell r="C2151" t="str">
            <v>4100</v>
          </cell>
          <cell r="J2151">
            <v>26</v>
          </cell>
          <cell r="K2151">
            <v>26</v>
          </cell>
          <cell r="L2151" t="str">
            <v>2</v>
          </cell>
          <cell r="O2151">
            <v>34106.28</v>
          </cell>
          <cell r="Q2151" t="str">
            <v>2016_02</v>
          </cell>
        </row>
        <row r="2152">
          <cell r="B2152" t="str">
            <v>Expense</v>
          </cell>
          <cell r="C2152" t="str">
            <v>4100</v>
          </cell>
          <cell r="J2152">
            <v>26</v>
          </cell>
          <cell r="K2152">
            <v>26</v>
          </cell>
          <cell r="L2152" t="str">
            <v>3</v>
          </cell>
          <cell r="O2152">
            <v>54025.760000000002</v>
          </cell>
          <cell r="Q2152" t="str">
            <v>2016_03</v>
          </cell>
        </row>
        <row r="2153">
          <cell r="B2153" t="str">
            <v>Expense</v>
          </cell>
          <cell r="C2153" t="str">
            <v>4100</v>
          </cell>
          <cell r="J2153">
            <v>26</v>
          </cell>
          <cell r="K2153">
            <v>26</v>
          </cell>
          <cell r="L2153" t="str">
            <v>4</v>
          </cell>
          <cell r="O2153">
            <v>70912.63</v>
          </cell>
          <cell r="Q2153" t="str">
            <v>2016_04</v>
          </cell>
        </row>
        <row r="2154">
          <cell r="B2154" t="str">
            <v>Expense</v>
          </cell>
          <cell r="C2154" t="str">
            <v>4100</v>
          </cell>
          <cell r="J2154">
            <v>26</v>
          </cell>
          <cell r="K2154">
            <v>26</v>
          </cell>
          <cell r="L2154" t="str">
            <v>5</v>
          </cell>
          <cell r="O2154">
            <v>93005.53</v>
          </cell>
          <cell r="Q2154" t="str">
            <v>2016_05</v>
          </cell>
        </row>
        <row r="2155">
          <cell r="B2155" t="str">
            <v>Expense</v>
          </cell>
          <cell r="C2155" t="str">
            <v>4100</v>
          </cell>
          <cell r="J2155">
            <v>26</v>
          </cell>
          <cell r="K2155">
            <v>26</v>
          </cell>
          <cell r="L2155" t="str">
            <v>6</v>
          </cell>
          <cell r="O2155">
            <v>111601.99</v>
          </cell>
          <cell r="Q2155" t="str">
            <v>2016_06</v>
          </cell>
        </row>
        <row r="2156">
          <cell r="B2156" t="str">
            <v>Expense</v>
          </cell>
          <cell r="C2156" t="str">
            <v>4100</v>
          </cell>
          <cell r="J2156">
            <v>26</v>
          </cell>
          <cell r="K2156">
            <v>26</v>
          </cell>
          <cell r="L2156" t="str">
            <v>7</v>
          </cell>
          <cell r="O2156">
            <v>128447.13</v>
          </cell>
          <cell r="Q2156" t="str">
            <v>2016_07</v>
          </cell>
        </row>
        <row r="2157">
          <cell r="B2157" t="str">
            <v>Expense</v>
          </cell>
          <cell r="C2157" t="str">
            <v>4100</v>
          </cell>
          <cell r="J2157">
            <v>26</v>
          </cell>
          <cell r="K2157">
            <v>26</v>
          </cell>
          <cell r="L2157" t="str">
            <v>8</v>
          </cell>
          <cell r="O2157">
            <v>148171.97</v>
          </cell>
          <cell r="Q2157" t="str">
            <v>2016_08</v>
          </cell>
        </row>
        <row r="2158">
          <cell r="B2158" t="str">
            <v>Expense</v>
          </cell>
          <cell r="C2158" t="str">
            <v>4100</v>
          </cell>
          <cell r="J2158">
            <v>26</v>
          </cell>
          <cell r="K2158">
            <v>26</v>
          </cell>
          <cell r="L2158" t="str">
            <v>9</v>
          </cell>
          <cell r="O2158">
            <v>163059.1</v>
          </cell>
          <cell r="Q2158" t="str">
            <v>2016_09</v>
          </cell>
        </row>
        <row r="2159">
          <cell r="B2159" t="str">
            <v>Expense</v>
          </cell>
          <cell r="C2159" t="str">
            <v>4100</v>
          </cell>
          <cell r="J2159">
            <v>34</v>
          </cell>
          <cell r="K2159">
            <v>34</v>
          </cell>
          <cell r="L2159" t="str">
            <v>10</v>
          </cell>
          <cell r="O2159">
            <v>291011.06</v>
          </cell>
          <cell r="Q2159" t="str">
            <v>2015_10</v>
          </cell>
        </row>
        <row r="2160">
          <cell r="B2160" t="str">
            <v>Expense</v>
          </cell>
          <cell r="C2160" t="str">
            <v>4100</v>
          </cell>
          <cell r="J2160">
            <v>34</v>
          </cell>
          <cell r="K2160">
            <v>34</v>
          </cell>
          <cell r="L2160" t="str">
            <v>11</v>
          </cell>
          <cell r="O2160">
            <v>316579.20000000001</v>
          </cell>
          <cell r="Q2160" t="str">
            <v>2015_11</v>
          </cell>
        </row>
        <row r="2161">
          <cell r="B2161" t="str">
            <v>Expense</v>
          </cell>
          <cell r="C2161" t="str">
            <v>4100</v>
          </cell>
          <cell r="J2161">
            <v>34</v>
          </cell>
          <cell r="K2161">
            <v>34</v>
          </cell>
          <cell r="L2161" t="str">
            <v>12</v>
          </cell>
          <cell r="O2161">
            <v>347431.6</v>
          </cell>
          <cell r="Q2161" t="str">
            <v>2015_12</v>
          </cell>
        </row>
        <row r="2162">
          <cell r="B2162" t="str">
            <v>Expense</v>
          </cell>
          <cell r="C2162" t="str">
            <v>4100</v>
          </cell>
          <cell r="J2162">
            <v>34</v>
          </cell>
          <cell r="K2162">
            <v>34</v>
          </cell>
          <cell r="L2162" t="str">
            <v>1</v>
          </cell>
          <cell r="O2162">
            <v>30683.15</v>
          </cell>
          <cell r="Q2162" t="str">
            <v>2016_01</v>
          </cell>
        </row>
        <row r="2163">
          <cell r="B2163" t="str">
            <v>Expense</v>
          </cell>
          <cell r="C2163" t="str">
            <v>4100</v>
          </cell>
          <cell r="J2163">
            <v>34</v>
          </cell>
          <cell r="K2163">
            <v>34</v>
          </cell>
          <cell r="L2163" t="str">
            <v>2</v>
          </cell>
          <cell r="O2163">
            <v>70292.070000000007</v>
          </cell>
          <cell r="Q2163" t="str">
            <v>2016_02</v>
          </cell>
        </row>
        <row r="2164">
          <cell r="B2164" t="str">
            <v>Expense</v>
          </cell>
          <cell r="C2164" t="str">
            <v>4100</v>
          </cell>
          <cell r="J2164">
            <v>34</v>
          </cell>
          <cell r="K2164">
            <v>34</v>
          </cell>
          <cell r="L2164" t="str">
            <v>3</v>
          </cell>
          <cell r="O2164">
            <v>112979.44</v>
          </cell>
          <cell r="Q2164" t="str">
            <v>2016_03</v>
          </cell>
        </row>
        <row r="2165">
          <cell r="B2165" t="str">
            <v>Expense</v>
          </cell>
          <cell r="C2165" t="str">
            <v>4100</v>
          </cell>
          <cell r="J2165">
            <v>34</v>
          </cell>
          <cell r="K2165">
            <v>34</v>
          </cell>
          <cell r="L2165" t="str">
            <v>4</v>
          </cell>
          <cell r="O2165">
            <v>143405.66</v>
          </cell>
          <cell r="Q2165" t="str">
            <v>2016_04</v>
          </cell>
        </row>
        <row r="2166">
          <cell r="B2166" t="str">
            <v>Expense</v>
          </cell>
          <cell r="C2166" t="str">
            <v>4100</v>
          </cell>
          <cell r="J2166">
            <v>34</v>
          </cell>
          <cell r="K2166">
            <v>34</v>
          </cell>
          <cell r="L2166" t="str">
            <v>5</v>
          </cell>
          <cell r="O2166">
            <v>175801.49</v>
          </cell>
          <cell r="Q2166" t="str">
            <v>2016_05</v>
          </cell>
        </row>
        <row r="2167">
          <cell r="B2167" t="str">
            <v>Expense</v>
          </cell>
          <cell r="C2167" t="str">
            <v>4100</v>
          </cell>
          <cell r="J2167">
            <v>34</v>
          </cell>
          <cell r="K2167">
            <v>34</v>
          </cell>
          <cell r="L2167" t="str">
            <v>6</v>
          </cell>
          <cell r="O2167">
            <v>209176.54</v>
          </cell>
          <cell r="Q2167" t="str">
            <v>2016_06</v>
          </cell>
        </row>
        <row r="2168">
          <cell r="B2168" t="str">
            <v>Expense</v>
          </cell>
          <cell r="C2168" t="str">
            <v>4100</v>
          </cell>
          <cell r="J2168">
            <v>34</v>
          </cell>
          <cell r="K2168">
            <v>34</v>
          </cell>
          <cell r="L2168" t="str">
            <v>7</v>
          </cell>
          <cell r="O2168">
            <v>239787.35</v>
          </cell>
          <cell r="Q2168" t="str">
            <v>2016_07</v>
          </cell>
        </row>
        <row r="2169">
          <cell r="B2169" t="str">
            <v>Expense</v>
          </cell>
          <cell r="C2169" t="str">
            <v>4100</v>
          </cell>
          <cell r="J2169">
            <v>34</v>
          </cell>
          <cell r="K2169">
            <v>34</v>
          </cell>
          <cell r="L2169" t="str">
            <v>8</v>
          </cell>
          <cell r="O2169">
            <v>277661.40000000002</v>
          </cell>
          <cell r="Q2169" t="str">
            <v>2016_08</v>
          </cell>
        </row>
        <row r="2170">
          <cell r="B2170" t="str">
            <v>Expense</v>
          </cell>
          <cell r="C2170" t="str">
            <v>4100</v>
          </cell>
          <cell r="J2170">
            <v>34</v>
          </cell>
          <cell r="K2170">
            <v>34</v>
          </cell>
          <cell r="L2170" t="str">
            <v>9</v>
          </cell>
          <cell r="O2170">
            <v>308985.46999999997</v>
          </cell>
          <cell r="Q2170" t="str">
            <v>2016_09</v>
          </cell>
        </row>
        <row r="2171">
          <cell r="B2171" t="str">
            <v>Expense</v>
          </cell>
          <cell r="C2171" t="str">
            <v>4100</v>
          </cell>
          <cell r="J2171">
            <v>50</v>
          </cell>
          <cell r="K2171">
            <v>50</v>
          </cell>
          <cell r="L2171" t="str">
            <v>10</v>
          </cell>
          <cell r="O2171">
            <v>11428.37</v>
          </cell>
          <cell r="Q2171" t="str">
            <v>2015_10</v>
          </cell>
        </row>
        <row r="2172">
          <cell r="B2172" t="str">
            <v>Expense</v>
          </cell>
          <cell r="C2172" t="str">
            <v>4100</v>
          </cell>
          <cell r="J2172">
            <v>50</v>
          </cell>
          <cell r="K2172">
            <v>50</v>
          </cell>
          <cell r="L2172" t="str">
            <v>11</v>
          </cell>
          <cell r="O2172">
            <v>11988.57</v>
          </cell>
          <cell r="Q2172" t="str">
            <v>2015_11</v>
          </cell>
        </row>
        <row r="2173">
          <cell r="B2173" t="str">
            <v>Expense</v>
          </cell>
          <cell r="C2173" t="str">
            <v>4100</v>
          </cell>
          <cell r="J2173">
            <v>50</v>
          </cell>
          <cell r="K2173">
            <v>50</v>
          </cell>
          <cell r="L2173" t="str">
            <v>12</v>
          </cell>
          <cell r="O2173">
            <v>12604.7</v>
          </cell>
          <cell r="Q2173" t="str">
            <v>2015_12</v>
          </cell>
        </row>
        <row r="2174">
          <cell r="B2174" t="str">
            <v>Expense</v>
          </cell>
          <cell r="C2174" t="str">
            <v>4100</v>
          </cell>
          <cell r="J2174">
            <v>50</v>
          </cell>
          <cell r="K2174">
            <v>50</v>
          </cell>
          <cell r="L2174" t="str">
            <v>1</v>
          </cell>
          <cell r="O2174">
            <v>747.52</v>
          </cell>
          <cell r="Q2174" t="str">
            <v>2016_01</v>
          </cell>
        </row>
        <row r="2175">
          <cell r="B2175" t="str">
            <v>Expense</v>
          </cell>
          <cell r="C2175" t="str">
            <v>4100</v>
          </cell>
          <cell r="J2175">
            <v>50</v>
          </cell>
          <cell r="K2175">
            <v>50</v>
          </cell>
          <cell r="L2175" t="str">
            <v>2</v>
          </cell>
          <cell r="O2175">
            <v>1325</v>
          </cell>
          <cell r="Q2175" t="str">
            <v>2016_02</v>
          </cell>
        </row>
        <row r="2176">
          <cell r="B2176" t="str">
            <v>Expense</v>
          </cell>
          <cell r="C2176" t="str">
            <v>4100</v>
          </cell>
          <cell r="J2176">
            <v>50</v>
          </cell>
          <cell r="K2176">
            <v>50</v>
          </cell>
          <cell r="L2176" t="str">
            <v>3</v>
          </cell>
          <cell r="O2176">
            <v>1925.6</v>
          </cell>
          <cell r="Q2176" t="str">
            <v>2016_03</v>
          </cell>
        </row>
        <row r="2177">
          <cell r="B2177" t="str">
            <v>Expense</v>
          </cell>
          <cell r="C2177" t="str">
            <v>4100</v>
          </cell>
          <cell r="J2177">
            <v>50</v>
          </cell>
          <cell r="K2177">
            <v>50</v>
          </cell>
          <cell r="L2177" t="str">
            <v>4</v>
          </cell>
          <cell r="O2177">
            <v>4156.09</v>
          </cell>
          <cell r="Q2177" t="str">
            <v>2016_04</v>
          </cell>
        </row>
        <row r="2178">
          <cell r="B2178" t="str">
            <v>Expense</v>
          </cell>
          <cell r="C2178" t="str">
            <v>4100</v>
          </cell>
          <cell r="J2178">
            <v>50</v>
          </cell>
          <cell r="K2178">
            <v>50</v>
          </cell>
          <cell r="L2178" t="str">
            <v>5</v>
          </cell>
          <cell r="O2178">
            <v>5554.62</v>
          </cell>
          <cell r="Q2178" t="str">
            <v>2016_05</v>
          </cell>
        </row>
        <row r="2179">
          <cell r="B2179" t="str">
            <v>Expense</v>
          </cell>
          <cell r="C2179" t="str">
            <v>4100</v>
          </cell>
          <cell r="J2179">
            <v>50</v>
          </cell>
          <cell r="K2179">
            <v>50</v>
          </cell>
          <cell r="L2179" t="str">
            <v>6</v>
          </cell>
          <cell r="O2179">
            <v>6242.95</v>
          </cell>
          <cell r="Q2179" t="str">
            <v>2016_06</v>
          </cell>
        </row>
        <row r="2180">
          <cell r="B2180" t="str">
            <v>Expense</v>
          </cell>
          <cell r="C2180" t="str">
            <v>4100</v>
          </cell>
          <cell r="J2180">
            <v>50</v>
          </cell>
          <cell r="K2180">
            <v>50</v>
          </cell>
          <cell r="L2180" t="str">
            <v>7</v>
          </cell>
          <cell r="O2180">
            <v>6875.36</v>
          </cell>
          <cell r="Q2180" t="str">
            <v>2016_07</v>
          </cell>
        </row>
        <row r="2181">
          <cell r="B2181" t="str">
            <v>Expense</v>
          </cell>
          <cell r="C2181" t="str">
            <v>4100</v>
          </cell>
          <cell r="J2181">
            <v>50</v>
          </cell>
          <cell r="K2181">
            <v>50</v>
          </cell>
          <cell r="L2181" t="str">
            <v>8</v>
          </cell>
          <cell r="O2181">
            <v>7630.35</v>
          </cell>
          <cell r="Q2181" t="str">
            <v>2016_08</v>
          </cell>
        </row>
        <row r="2182">
          <cell r="B2182" t="str">
            <v>Expense</v>
          </cell>
          <cell r="C2182" t="str">
            <v>4100</v>
          </cell>
          <cell r="J2182">
            <v>50</v>
          </cell>
          <cell r="K2182">
            <v>50</v>
          </cell>
          <cell r="L2182" t="str">
            <v>9</v>
          </cell>
          <cell r="O2182">
            <v>10119.74</v>
          </cell>
          <cell r="Q2182" t="str">
            <v>2016_09</v>
          </cell>
        </row>
        <row r="2183">
          <cell r="B2183" t="str">
            <v>Expense</v>
          </cell>
          <cell r="C2183" t="str">
            <v>4100</v>
          </cell>
          <cell r="J2183">
            <v>50</v>
          </cell>
          <cell r="K2183">
            <v>50</v>
          </cell>
          <cell r="L2183" t="str">
            <v>10</v>
          </cell>
          <cell r="O2183">
            <v>16182.44</v>
          </cell>
          <cell r="Q2183" t="str">
            <v>2015_10</v>
          </cell>
        </row>
        <row r="2184">
          <cell r="B2184" t="str">
            <v>Expense</v>
          </cell>
          <cell r="C2184" t="str">
            <v>4100</v>
          </cell>
          <cell r="J2184">
            <v>50</v>
          </cell>
          <cell r="K2184">
            <v>50</v>
          </cell>
          <cell r="L2184" t="str">
            <v>11</v>
          </cell>
          <cell r="O2184">
            <v>17173.12</v>
          </cell>
          <cell r="Q2184" t="str">
            <v>2015_11</v>
          </cell>
        </row>
        <row r="2185">
          <cell r="B2185" t="str">
            <v>Expense</v>
          </cell>
          <cell r="C2185" t="str">
            <v>4100</v>
          </cell>
          <cell r="J2185">
            <v>50</v>
          </cell>
          <cell r="K2185">
            <v>50</v>
          </cell>
          <cell r="L2185" t="str">
            <v>12</v>
          </cell>
          <cell r="O2185">
            <v>18155.77</v>
          </cell>
          <cell r="Q2185" t="str">
            <v>2015_12</v>
          </cell>
        </row>
        <row r="2186">
          <cell r="B2186" t="str">
            <v>Expense</v>
          </cell>
          <cell r="C2186" t="str">
            <v>4100</v>
          </cell>
          <cell r="J2186">
            <v>50</v>
          </cell>
          <cell r="K2186">
            <v>50</v>
          </cell>
          <cell r="L2186" t="str">
            <v>1</v>
          </cell>
          <cell r="O2186">
            <v>1208</v>
          </cell>
          <cell r="Q2186" t="str">
            <v>2016_01</v>
          </cell>
        </row>
        <row r="2187">
          <cell r="B2187" t="str">
            <v>Expense</v>
          </cell>
          <cell r="C2187" t="str">
            <v>4100</v>
          </cell>
          <cell r="J2187">
            <v>50</v>
          </cell>
          <cell r="K2187">
            <v>50</v>
          </cell>
          <cell r="L2187" t="str">
            <v>2</v>
          </cell>
          <cell r="O2187">
            <v>2560.15</v>
          </cell>
          <cell r="Q2187" t="str">
            <v>2016_02</v>
          </cell>
        </row>
        <row r="2188">
          <cell r="B2188" t="str">
            <v>Expense</v>
          </cell>
          <cell r="C2188" t="str">
            <v>4100</v>
          </cell>
          <cell r="J2188">
            <v>50</v>
          </cell>
          <cell r="K2188">
            <v>50</v>
          </cell>
          <cell r="L2188" t="str">
            <v>3</v>
          </cell>
          <cell r="O2188">
            <v>4248.88</v>
          </cell>
          <cell r="Q2188" t="str">
            <v>2016_03</v>
          </cell>
        </row>
        <row r="2189">
          <cell r="B2189" t="str">
            <v>Expense</v>
          </cell>
          <cell r="C2189" t="str">
            <v>4100</v>
          </cell>
          <cell r="J2189">
            <v>50</v>
          </cell>
          <cell r="K2189">
            <v>50</v>
          </cell>
          <cell r="L2189" t="str">
            <v>4</v>
          </cell>
          <cell r="O2189">
            <v>6344.45</v>
          </cell>
          <cell r="Q2189" t="str">
            <v>2016_04</v>
          </cell>
        </row>
        <row r="2190">
          <cell r="B2190" t="str">
            <v>Expense</v>
          </cell>
          <cell r="C2190" t="str">
            <v>4100</v>
          </cell>
          <cell r="J2190">
            <v>50</v>
          </cell>
          <cell r="K2190">
            <v>50</v>
          </cell>
          <cell r="L2190" t="str">
            <v>5</v>
          </cell>
          <cell r="O2190">
            <v>7743.22</v>
          </cell>
          <cell r="Q2190" t="str">
            <v>2016_05</v>
          </cell>
        </row>
        <row r="2191">
          <cell r="B2191" t="str">
            <v>Expense</v>
          </cell>
          <cell r="C2191" t="str">
            <v>4100</v>
          </cell>
          <cell r="J2191">
            <v>50</v>
          </cell>
          <cell r="K2191">
            <v>50</v>
          </cell>
          <cell r="L2191" t="str">
            <v>6</v>
          </cell>
          <cell r="O2191">
            <v>8811.2000000000007</v>
          </cell>
          <cell r="Q2191" t="str">
            <v>2016_06</v>
          </cell>
        </row>
        <row r="2192">
          <cell r="B2192" t="str">
            <v>Expense</v>
          </cell>
          <cell r="C2192" t="str">
            <v>4100</v>
          </cell>
          <cell r="J2192">
            <v>50</v>
          </cell>
          <cell r="K2192">
            <v>50</v>
          </cell>
          <cell r="L2192" t="str">
            <v>7</v>
          </cell>
          <cell r="O2192">
            <v>9915.9599999999991</v>
          </cell>
          <cell r="Q2192" t="str">
            <v>2016_07</v>
          </cell>
        </row>
        <row r="2193">
          <cell r="B2193" t="str">
            <v>Expense</v>
          </cell>
          <cell r="C2193" t="str">
            <v>4100</v>
          </cell>
          <cell r="J2193">
            <v>50</v>
          </cell>
          <cell r="K2193">
            <v>50</v>
          </cell>
          <cell r="L2193" t="str">
            <v>8</v>
          </cell>
          <cell r="O2193">
            <v>11322.97</v>
          </cell>
          <cell r="Q2193" t="str">
            <v>2016_08</v>
          </cell>
        </row>
        <row r="2194">
          <cell r="B2194" t="str">
            <v>Expense</v>
          </cell>
          <cell r="C2194" t="str">
            <v>4100</v>
          </cell>
          <cell r="J2194">
            <v>50</v>
          </cell>
          <cell r="K2194">
            <v>50</v>
          </cell>
          <cell r="L2194" t="str">
            <v>9</v>
          </cell>
          <cell r="O2194">
            <v>13274.86</v>
          </cell>
          <cell r="Q2194" t="str">
            <v>2016_09</v>
          </cell>
        </row>
        <row r="2195">
          <cell r="B2195" t="str">
            <v>Expense</v>
          </cell>
          <cell r="C2195" t="str">
            <v>4100</v>
          </cell>
          <cell r="J2195">
            <v>50</v>
          </cell>
          <cell r="K2195">
            <v>50</v>
          </cell>
          <cell r="L2195" t="str">
            <v>10</v>
          </cell>
          <cell r="O2195">
            <v>828.18</v>
          </cell>
          <cell r="Q2195" t="str">
            <v>2015_10</v>
          </cell>
        </row>
        <row r="2196">
          <cell r="B2196" t="str">
            <v>Expense</v>
          </cell>
          <cell r="C2196" t="str">
            <v>4100</v>
          </cell>
          <cell r="J2196">
            <v>50</v>
          </cell>
          <cell r="K2196">
            <v>50</v>
          </cell>
          <cell r="L2196" t="str">
            <v>11</v>
          </cell>
          <cell r="O2196">
            <v>1489.57</v>
          </cell>
          <cell r="Q2196" t="str">
            <v>2015_11</v>
          </cell>
        </row>
        <row r="2197">
          <cell r="B2197" t="str">
            <v>Expense</v>
          </cell>
          <cell r="C2197" t="str">
            <v>4100</v>
          </cell>
          <cell r="J2197">
            <v>50</v>
          </cell>
          <cell r="K2197">
            <v>50</v>
          </cell>
          <cell r="L2197" t="str">
            <v>12</v>
          </cell>
          <cell r="O2197">
            <v>1489.57</v>
          </cell>
          <cell r="Q2197" t="str">
            <v>2015_12</v>
          </cell>
        </row>
        <row r="2198">
          <cell r="B2198" t="str">
            <v>Expense</v>
          </cell>
          <cell r="C2198" t="str">
            <v>4100</v>
          </cell>
          <cell r="J2198">
            <v>50</v>
          </cell>
          <cell r="K2198">
            <v>50</v>
          </cell>
          <cell r="L2198" t="str">
            <v>1</v>
          </cell>
          <cell r="O2198">
            <v>329.13</v>
          </cell>
          <cell r="Q2198" t="str">
            <v>2016_01</v>
          </cell>
        </row>
        <row r="2199">
          <cell r="B2199" t="str">
            <v>Expense</v>
          </cell>
          <cell r="C2199" t="str">
            <v>4100</v>
          </cell>
          <cell r="J2199">
            <v>50</v>
          </cell>
          <cell r="K2199">
            <v>50</v>
          </cell>
          <cell r="L2199" t="str">
            <v>2</v>
          </cell>
          <cell r="O2199">
            <v>952.64</v>
          </cell>
          <cell r="Q2199" t="str">
            <v>2016_02</v>
          </cell>
        </row>
        <row r="2200">
          <cell r="B2200" t="str">
            <v>Expense</v>
          </cell>
          <cell r="C2200" t="str">
            <v>4100</v>
          </cell>
          <cell r="J2200">
            <v>50</v>
          </cell>
          <cell r="K2200">
            <v>50</v>
          </cell>
          <cell r="L2200" t="str">
            <v>3</v>
          </cell>
          <cell r="O2200">
            <v>1469.79</v>
          </cell>
          <cell r="Q2200" t="str">
            <v>2016_03</v>
          </cell>
        </row>
        <row r="2201">
          <cell r="B2201" t="str">
            <v>Expense</v>
          </cell>
          <cell r="C2201" t="str">
            <v>4100</v>
          </cell>
          <cell r="J2201">
            <v>50</v>
          </cell>
          <cell r="K2201">
            <v>50</v>
          </cell>
          <cell r="L2201" t="str">
            <v>4</v>
          </cell>
          <cell r="O2201">
            <v>2251.77</v>
          </cell>
          <cell r="Q2201" t="str">
            <v>2016_04</v>
          </cell>
        </row>
        <row r="2202">
          <cell r="B2202" t="str">
            <v>Expense</v>
          </cell>
          <cell r="C2202" t="str">
            <v>4100</v>
          </cell>
          <cell r="J2202">
            <v>50</v>
          </cell>
          <cell r="K2202">
            <v>50</v>
          </cell>
          <cell r="L2202" t="str">
            <v>5</v>
          </cell>
          <cell r="O2202">
            <v>2887.44</v>
          </cell>
          <cell r="Q2202" t="str">
            <v>2016_05</v>
          </cell>
        </row>
        <row r="2203">
          <cell r="B2203" t="str">
            <v>Expense</v>
          </cell>
          <cell r="C2203" t="str">
            <v>4100</v>
          </cell>
          <cell r="J2203">
            <v>50</v>
          </cell>
          <cell r="K2203">
            <v>50</v>
          </cell>
          <cell r="L2203" t="str">
            <v>6</v>
          </cell>
          <cell r="O2203">
            <v>3390.37</v>
          </cell>
          <cell r="Q2203" t="str">
            <v>2016_06</v>
          </cell>
        </row>
        <row r="2204">
          <cell r="B2204" t="str">
            <v>Expense</v>
          </cell>
          <cell r="C2204" t="str">
            <v>4100</v>
          </cell>
          <cell r="J2204">
            <v>50</v>
          </cell>
          <cell r="K2204">
            <v>50</v>
          </cell>
          <cell r="L2204" t="str">
            <v>7</v>
          </cell>
          <cell r="O2204">
            <v>3994.88</v>
          </cell>
          <cell r="Q2204" t="str">
            <v>2016_07</v>
          </cell>
        </row>
        <row r="2205">
          <cell r="B2205" t="str">
            <v>Expense</v>
          </cell>
          <cell r="C2205" t="str">
            <v>4100</v>
          </cell>
          <cell r="J2205">
            <v>50</v>
          </cell>
          <cell r="K2205">
            <v>50</v>
          </cell>
          <cell r="L2205" t="str">
            <v>8</v>
          </cell>
          <cell r="O2205">
            <v>4759.8900000000003</v>
          </cell>
          <cell r="Q2205" t="str">
            <v>2016_08</v>
          </cell>
        </row>
        <row r="2206">
          <cell r="B2206" t="str">
            <v>Expense</v>
          </cell>
          <cell r="C2206" t="str">
            <v>4100</v>
          </cell>
          <cell r="J2206">
            <v>50</v>
          </cell>
          <cell r="K2206">
            <v>50</v>
          </cell>
          <cell r="L2206" t="str">
            <v>9</v>
          </cell>
          <cell r="O2206">
            <v>5580.77</v>
          </cell>
          <cell r="Q2206" t="str">
            <v>2016_09</v>
          </cell>
        </row>
        <row r="2207">
          <cell r="B2207" t="str">
            <v>Expense</v>
          </cell>
          <cell r="C2207" t="str">
            <v>4100</v>
          </cell>
          <cell r="J2207">
            <v>85</v>
          </cell>
          <cell r="K2207">
            <v>85.1</v>
          </cell>
          <cell r="L2207" t="str">
            <v>10</v>
          </cell>
          <cell r="O2207">
            <v>9108.67</v>
          </cell>
          <cell r="Q2207" t="str">
            <v>2015_10</v>
          </cell>
        </row>
        <row r="2208">
          <cell r="B2208" t="str">
            <v>Expense</v>
          </cell>
          <cell r="C2208" t="str">
            <v>4100</v>
          </cell>
          <cell r="J2208">
            <v>85</v>
          </cell>
          <cell r="K2208">
            <v>85.1</v>
          </cell>
          <cell r="L2208" t="str">
            <v>11</v>
          </cell>
          <cell r="O2208">
            <v>9769.73</v>
          </cell>
          <cell r="Q2208" t="str">
            <v>2015_11</v>
          </cell>
        </row>
        <row r="2209">
          <cell r="B2209" t="str">
            <v>Expense</v>
          </cell>
          <cell r="C2209" t="str">
            <v>4100</v>
          </cell>
          <cell r="J2209">
            <v>85</v>
          </cell>
          <cell r="K2209">
            <v>85.1</v>
          </cell>
          <cell r="L2209" t="str">
            <v>12</v>
          </cell>
          <cell r="O2209">
            <v>10132.290000000001</v>
          </cell>
          <cell r="Q2209" t="str">
            <v>2015_12</v>
          </cell>
        </row>
        <row r="2210">
          <cell r="B2210" t="str">
            <v>Expense</v>
          </cell>
          <cell r="C2210" t="str">
            <v>4100</v>
          </cell>
          <cell r="J2210">
            <v>85</v>
          </cell>
          <cell r="K2210">
            <v>85.1</v>
          </cell>
          <cell r="L2210" t="str">
            <v>1</v>
          </cell>
          <cell r="O2210">
            <v>386.79</v>
          </cell>
          <cell r="Q2210" t="str">
            <v>2016_01</v>
          </cell>
        </row>
        <row r="2211">
          <cell r="B2211" t="str">
            <v>Expense</v>
          </cell>
          <cell r="C2211" t="str">
            <v>4100</v>
          </cell>
          <cell r="J2211">
            <v>85</v>
          </cell>
          <cell r="K2211">
            <v>85.1</v>
          </cell>
          <cell r="L2211" t="str">
            <v>2</v>
          </cell>
          <cell r="O2211">
            <v>965.02</v>
          </cell>
          <cell r="Q2211" t="str">
            <v>2016_02</v>
          </cell>
        </row>
        <row r="2212">
          <cell r="B2212" t="str">
            <v>Expense</v>
          </cell>
          <cell r="C2212" t="str">
            <v>4100</v>
          </cell>
          <cell r="J2212">
            <v>85</v>
          </cell>
          <cell r="K2212">
            <v>85.1</v>
          </cell>
          <cell r="L2212" t="str">
            <v>3</v>
          </cell>
          <cell r="O2212">
            <v>2132.69</v>
          </cell>
          <cell r="Q2212" t="str">
            <v>2016_03</v>
          </cell>
        </row>
        <row r="2213">
          <cell r="B2213" t="str">
            <v>Expense</v>
          </cell>
          <cell r="C2213" t="str">
            <v>4100</v>
          </cell>
          <cell r="J2213">
            <v>85</v>
          </cell>
          <cell r="K2213">
            <v>85.1</v>
          </cell>
          <cell r="L2213" t="str">
            <v>4</v>
          </cell>
          <cell r="O2213">
            <v>4412.09</v>
          </cell>
          <cell r="Q2213" t="str">
            <v>2016_04</v>
          </cell>
        </row>
        <row r="2214">
          <cell r="B2214" t="str">
            <v>Expense</v>
          </cell>
          <cell r="C2214" t="str">
            <v>4100</v>
          </cell>
          <cell r="J2214">
            <v>85</v>
          </cell>
          <cell r="K2214">
            <v>85.1</v>
          </cell>
          <cell r="L2214" t="str">
            <v>5</v>
          </cell>
          <cell r="O2214">
            <v>5464.58</v>
          </cell>
          <cell r="Q2214" t="str">
            <v>2016_05</v>
          </cell>
        </row>
        <row r="2215">
          <cell r="B2215" t="str">
            <v>Expense</v>
          </cell>
          <cell r="C2215" t="str">
            <v>4100</v>
          </cell>
          <cell r="J2215">
            <v>85</v>
          </cell>
          <cell r="K2215">
            <v>85.1</v>
          </cell>
          <cell r="L2215" t="str">
            <v>6</v>
          </cell>
          <cell r="O2215">
            <v>6381.43</v>
          </cell>
          <cell r="Q2215" t="str">
            <v>2016_06</v>
          </cell>
        </row>
        <row r="2216">
          <cell r="B2216" t="str">
            <v>Expense</v>
          </cell>
          <cell r="C2216" t="str">
            <v>4100</v>
          </cell>
          <cell r="J2216">
            <v>85</v>
          </cell>
          <cell r="K2216">
            <v>85.1</v>
          </cell>
          <cell r="L2216" t="str">
            <v>7</v>
          </cell>
          <cell r="O2216">
            <v>6990.8</v>
          </cell>
          <cell r="Q2216" t="str">
            <v>2016_07</v>
          </cell>
        </row>
        <row r="2217">
          <cell r="B2217" t="str">
            <v>Expense</v>
          </cell>
          <cell r="C2217" t="str">
            <v>4100</v>
          </cell>
          <cell r="J2217">
            <v>85</v>
          </cell>
          <cell r="K2217">
            <v>85.1</v>
          </cell>
          <cell r="L2217" t="str">
            <v>8</v>
          </cell>
          <cell r="O2217">
            <v>8160.95</v>
          </cell>
          <cell r="Q2217" t="str">
            <v>2016_08</v>
          </cell>
        </row>
        <row r="2218">
          <cell r="B2218" t="str">
            <v>Expense</v>
          </cell>
          <cell r="C2218" t="str">
            <v>4100</v>
          </cell>
          <cell r="J2218">
            <v>85</v>
          </cell>
          <cell r="K2218">
            <v>85.1</v>
          </cell>
          <cell r="L2218" t="str">
            <v>9</v>
          </cell>
          <cell r="O2218">
            <v>9637.75</v>
          </cell>
          <cell r="Q2218" t="str">
            <v>2016_09</v>
          </cell>
        </row>
        <row r="2219">
          <cell r="B2219" t="str">
            <v>Expense</v>
          </cell>
          <cell r="C2219" t="str">
            <v>4100</v>
          </cell>
          <cell r="J2219">
            <v>85</v>
          </cell>
          <cell r="K2219">
            <v>85.2</v>
          </cell>
          <cell r="L2219" t="str">
            <v>10</v>
          </cell>
          <cell r="O2219">
            <v>700.04</v>
          </cell>
          <cell r="Q2219" t="str">
            <v>2015_10</v>
          </cell>
        </row>
        <row r="2220">
          <cell r="B2220" t="str">
            <v>Expense</v>
          </cell>
          <cell r="C2220" t="str">
            <v>4100</v>
          </cell>
          <cell r="J2220">
            <v>85</v>
          </cell>
          <cell r="K2220">
            <v>85.2</v>
          </cell>
          <cell r="L2220" t="str">
            <v>11</v>
          </cell>
          <cell r="O2220">
            <v>1085.67</v>
          </cell>
          <cell r="Q2220" t="str">
            <v>2015_11</v>
          </cell>
        </row>
        <row r="2221">
          <cell r="B2221" t="str">
            <v>Expense</v>
          </cell>
          <cell r="C2221" t="str">
            <v>4100</v>
          </cell>
          <cell r="J2221">
            <v>85</v>
          </cell>
          <cell r="K2221">
            <v>85.2</v>
          </cell>
          <cell r="L2221" t="str">
            <v>12</v>
          </cell>
          <cell r="O2221">
            <v>1327.68</v>
          </cell>
          <cell r="Q2221" t="str">
            <v>2015_12</v>
          </cell>
        </row>
        <row r="2222">
          <cell r="B2222" t="str">
            <v>Expense</v>
          </cell>
          <cell r="C2222" t="str">
            <v>4100</v>
          </cell>
          <cell r="J2222">
            <v>85</v>
          </cell>
          <cell r="K2222">
            <v>85.2</v>
          </cell>
          <cell r="L2222" t="str">
            <v>1</v>
          </cell>
          <cell r="O2222">
            <v>149.31</v>
          </cell>
          <cell r="Q2222" t="str">
            <v>2016_01</v>
          </cell>
        </row>
        <row r="2223">
          <cell r="B2223" t="str">
            <v>Expense</v>
          </cell>
          <cell r="C2223" t="str">
            <v>4100</v>
          </cell>
          <cell r="J2223">
            <v>85</v>
          </cell>
          <cell r="K2223">
            <v>85.2</v>
          </cell>
          <cell r="L2223" t="str">
            <v>2</v>
          </cell>
          <cell r="O2223">
            <v>558.46</v>
          </cell>
          <cell r="Q2223" t="str">
            <v>2016_02</v>
          </cell>
        </row>
        <row r="2224">
          <cell r="B2224" t="str">
            <v>Expense</v>
          </cell>
          <cell r="C2224" t="str">
            <v>4100</v>
          </cell>
          <cell r="J2224">
            <v>85</v>
          </cell>
          <cell r="K2224">
            <v>85.2</v>
          </cell>
          <cell r="L2224" t="str">
            <v>3</v>
          </cell>
          <cell r="O2224">
            <v>792.87</v>
          </cell>
          <cell r="Q2224" t="str">
            <v>2016_03</v>
          </cell>
        </row>
        <row r="2225">
          <cell r="B2225" t="str">
            <v>Expense</v>
          </cell>
          <cell r="C2225" t="str">
            <v>4100</v>
          </cell>
          <cell r="J2225">
            <v>85</v>
          </cell>
          <cell r="K2225">
            <v>85.2</v>
          </cell>
          <cell r="L2225" t="str">
            <v>4</v>
          </cell>
          <cell r="O2225">
            <v>1198.0899999999999</v>
          </cell>
          <cell r="Q2225" t="str">
            <v>2016_04</v>
          </cell>
        </row>
        <row r="2226">
          <cell r="B2226" t="str">
            <v>Expense</v>
          </cell>
          <cell r="C2226" t="str">
            <v>4100</v>
          </cell>
          <cell r="J2226">
            <v>85</v>
          </cell>
          <cell r="K2226">
            <v>85.2</v>
          </cell>
          <cell r="L2226" t="str">
            <v>5</v>
          </cell>
          <cell r="O2226">
            <v>1389.49</v>
          </cell>
          <cell r="Q2226" t="str">
            <v>2016_05</v>
          </cell>
        </row>
        <row r="2227">
          <cell r="B2227" t="str">
            <v>Expense</v>
          </cell>
          <cell r="C2227" t="str">
            <v>4100</v>
          </cell>
          <cell r="J2227">
            <v>85</v>
          </cell>
          <cell r="K2227">
            <v>85.2</v>
          </cell>
          <cell r="L2227" t="str">
            <v>6</v>
          </cell>
          <cell r="O2227">
            <v>1641.46</v>
          </cell>
          <cell r="Q2227" t="str">
            <v>2016_06</v>
          </cell>
        </row>
        <row r="2228">
          <cell r="B2228" t="str">
            <v>Expense</v>
          </cell>
          <cell r="C2228" t="str">
            <v>4100</v>
          </cell>
          <cell r="J2228">
            <v>85</v>
          </cell>
          <cell r="K2228">
            <v>85.2</v>
          </cell>
          <cell r="L2228" t="str">
            <v>7</v>
          </cell>
          <cell r="O2228">
            <v>1715.36</v>
          </cell>
          <cell r="Q2228" t="str">
            <v>2016_07</v>
          </cell>
        </row>
        <row r="2229">
          <cell r="B2229" t="str">
            <v>Expense</v>
          </cell>
          <cell r="C2229" t="str">
            <v>4100</v>
          </cell>
          <cell r="J2229">
            <v>85</v>
          </cell>
          <cell r="K2229">
            <v>85.2</v>
          </cell>
          <cell r="L2229" t="str">
            <v>8</v>
          </cell>
          <cell r="O2229">
            <v>2204.77</v>
          </cell>
          <cell r="Q2229" t="str">
            <v>2016_08</v>
          </cell>
        </row>
        <row r="2230">
          <cell r="B2230" t="str">
            <v>Expense</v>
          </cell>
          <cell r="C2230" t="str">
            <v>4100</v>
          </cell>
          <cell r="J2230">
            <v>85</v>
          </cell>
          <cell r="K2230">
            <v>85.2</v>
          </cell>
          <cell r="L2230" t="str">
            <v>9</v>
          </cell>
          <cell r="O2230">
            <v>2661.77</v>
          </cell>
          <cell r="Q2230" t="str">
            <v>2016_09</v>
          </cell>
        </row>
        <row r="2231">
          <cell r="B2231" t="str">
            <v>Expense</v>
          </cell>
          <cell r="C2231" t="str">
            <v>4100</v>
          </cell>
          <cell r="J2231">
            <v>85</v>
          </cell>
          <cell r="K2231">
            <v>85.2</v>
          </cell>
          <cell r="L2231" t="str">
            <v>8</v>
          </cell>
          <cell r="O2231">
            <v>54.51</v>
          </cell>
          <cell r="Q2231" t="str">
            <v>2016_08</v>
          </cell>
        </row>
        <row r="2232">
          <cell r="B2232" t="str">
            <v>Expense</v>
          </cell>
          <cell r="C2232" t="str">
            <v>4100</v>
          </cell>
          <cell r="J2232">
            <v>85</v>
          </cell>
          <cell r="K2232">
            <v>85.2</v>
          </cell>
          <cell r="L2232" t="str">
            <v>9</v>
          </cell>
          <cell r="O2232">
            <v>68.31</v>
          </cell>
          <cell r="Q2232" t="str">
            <v>2016_09</v>
          </cell>
        </row>
        <row r="2233">
          <cell r="B2233" t="str">
            <v>Expense</v>
          </cell>
          <cell r="C2233" t="str">
            <v>4100</v>
          </cell>
          <cell r="J2233">
            <v>69</v>
          </cell>
          <cell r="K2233">
            <v>69</v>
          </cell>
          <cell r="L2233" t="str">
            <v>10</v>
          </cell>
          <cell r="O2233">
            <v>507.01</v>
          </cell>
          <cell r="Q2233" t="str">
            <v>2015_10</v>
          </cell>
        </row>
        <row r="2234">
          <cell r="B2234" t="str">
            <v>Expense</v>
          </cell>
          <cell r="C2234" t="str">
            <v>4100</v>
          </cell>
          <cell r="J2234">
            <v>69</v>
          </cell>
          <cell r="K2234">
            <v>69</v>
          </cell>
          <cell r="L2234" t="str">
            <v>11</v>
          </cell>
          <cell r="O2234">
            <v>1067.3699999999999</v>
          </cell>
          <cell r="Q2234" t="str">
            <v>2015_11</v>
          </cell>
        </row>
        <row r="2235">
          <cell r="B2235" t="str">
            <v>Expense</v>
          </cell>
          <cell r="C2235" t="str">
            <v>4100</v>
          </cell>
          <cell r="J2235">
            <v>69</v>
          </cell>
          <cell r="K2235">
            <v>69</v>
          </cell>
          <cell r="L2235" t="str">
            <v>12</v>
          </cell>
          <cell r="O2235">
            <v>1090.3900000000001</v>
          </cell>
          <cell r="Q2235" t="str">
            <v>2015_12</v>
          </cell>
        </row>
        <row r="2236">
          <cell r="B2236" t="str">
            <v>Expense</v>
          </cell>
          <cell r="C2236" t="str">
            <v>4100</v>
          </cell>
          <cell r="J2236">
            <v>69</v>
          </cell>
          <cell r="K2236">
            <v>69</v>
          </cell>
          <cell r="L2236" t="str">
            <v>1</v>
          </cell>
          <cell r="O2236">
            <v>603.87</v>
          </cell>
          <cell r="Q2236" t="str">
            <v>2016_01</v>
          </cell>
        </row>
        <row r="2237">
          <cell r="B2237" t="str">
            <v>Expense</v>
          </cell>
          <cell r="C2237" t="str">
            <v>4100</v>
          </cell>
          <cell r="J2237">
            <v>69</v>
          </cell>
          <cell r="K2237">
            <v>69</v>
          </cell>
          <cell r="L2237" t="str">
            <v>2</v>
          </cell>
          <cell r="O2237">
            <v>783.91</v>
          </cell>
          <cell r="Q2237" t="str">
            <v>2016_02</v>
          </cell>
        </row>
        <row r="2238">
          <cell r="B2238" t="str">
            <v>Expense</v>
          </cell>
          <cell r="C2238" t="str">
            <v>4100</v>
          </cell>
          <cell r="J2238">
            <v>69</v>
          </cell>
          <cell r="K2238">
            <v>69</v>
          </cell>
          <cell r="L2238" t="str">
            <v>3</v>
          </cell>
          <cell r="O2238">
            <v>972.27</v>
          </cell>
          <cell r="Q2238" t="str">
            <v>2016_03</v>
          </cell>
        </row>
        <row r="2239">
          <cell r="B2239" t="str">
            <v>Expense</v>
          </cell>
          <cell r="C2239" t="str">
            <v>4100</v>
          </cell>
          <cell r="J2239">
            <v>69</v>
          </cell>
          <cell r="K2239">
            <v>69</v>
          </cell>
          <cell r="L2239" t="str">
            <v>4</v>
          </cell>
          <cell r="O2239">
            <v>1556.49</v>
          </cell>
          <cell r="Q2239" t="str">
            <v>2016_04</v>
          </cell>
        </row>
        <row r="2240">
          <cell r="B2240" t="str">
            <v>Expense</v>
          </cell>
          <cell r="C2240" t="str">
            <v>4100</v>
          </cell>
          <cell r="J2240">
            <v>69</v>
          </cell>
          <cell r="K2240">
            <v>69</v>
          </cell>
          <cell r="L2240" t="str">
            <v>5</v>
          </cell>
          <cell r="O2240">
            <v>1617.2</v>
          </cell>
          <cell r="Q2240" t="str">
            <v>2016_05</v>
          </cell>
        </row>
        <row r="2241">
          <cell r="B2241" t="str">
            <v>Expense</v>
          </cell>
          <cell r="C2241" t="str">
            <v>4100</v>
          </cell>
          <cell r="J2241">
            <v>69</v>
          </cell>
          <cell r="K2241">
            <v>69</v>
          </cell>
          <cell r="L2241" t="str">
            <v>6</v>
          </cell>
          <cell r="O2241">
            <v>1935.71</v>
          </cell>
          <cell r="Q2241" t="str">
            <v>2016_06</v>
          </cell>
        </row>
        <row r="2242">
          <cell r="B2242" t="str">
            <v>Expense</v>
          </cell>
          <cell r="C2242" t="str">
            <v>4100</v>
          </cell>
          <cell r="J2242">
            <v>69</v>
          </cell>
          <cell r="K2242">
            <v>69</v>
          </cell>
          <cell r="L2242" t="str">
            <v>7</v>
          </cell>
          <cell r="O2242">
            <v>2370.4299999999998</v>
          </cell>
          <cell r="Q2242" t="str">
            <v>2016_07</v>
          </cell>
        </row>
        <row r="2243">
          <cell r="B2243" t="str">
            <v>Expense</v>
          </cell>
          <cell r="C2243" t="str">
            <v>4100</v>
          </cell>
          <cell r="J2243">
            <v>69</v>
          </cell>
          <cell r="K2243">
            <v>69</v>
          </cell>
          <cell r="L2243" t="str">
            <v>8</v>
          </cell>
          <cell r="O2243">
            <v>2541.65</v>
          </cell>
          <cell r="Q2243" t="str">
            <v>2016_08</v>
          </cell>
        </row>
        <row r="2244">
          <cell r="B2244" t="str">
            <v>Expense</v>
          </cell>
          <cell r="C2244" t="str">
            <v>4100</v>
          </cell>
          <cell r="J2244">
            <v>69</v>
          </cell>
          <cell r="K2244">
            <v>69</v>
          </cell>
          <cell r="L2244" t="str">
            <v>9</v>
          </cell>
          <cell r="O2244">
            <v>3321.39</v>
          </cell>
          <cell r="Q2244" t="str">
            <v>2016_09</v>
          </cell>
        </row>
        <row r="2245">
          <cell r="B2245" t="str">
            <v>Expense</v>
          </cell>
          <cell r="C2245" t="str">
            <v>4100</v>
          </cell>
          <cell r="J2245">
            <v>27</v>
          </cell>
          <cell r="K2245">
            <v>27</v>
          </cell>
          <cell r="L2245" t="str">
            <v>10</v>
          </cell>
          <cell r="O2245">
            <v>55056.55</v>
          </cell>
          <cell r="Q2245" t="str">
            <v>2015_10</v>
          </cell>
        </row>
        <row r="2246">
          <cell r="B2246" t="str">
            <v>Expense</v>
          </cell>
          <cell r="C2246" t="str">
            <v>4100</v>
          </cell>
          <cell r="J2246">
            <v>27</v>
          </cell>
          <cell r="K2246">
            <v>27</v>
          </cell>
          <cell r="L2246" t="str">
            <v>11</v>
          </cell>
          <cell r="O2246">
            <v>57288.2</v>
          </cell>
          <cell r="Q2246" t="str">
            <v>2015_11</v>
          </cell>
        </row>
        <row r="2247">
          <cell r="B2247" t="str">
            <v>Expense</v>
          </cell>
          <cell r="C2247" t="str">
            <v>4100</v>
          </cell>
          <cell r="J2247">
            <v>27</v>
          </cell>
          <cell r="K2247">
            <v>27</v>
          </cell>
          <cell r="L2247" t="str">
            <v>12</v>
          </cell>
          <cell r="O2247">
            <v>58950.02</v>
          </cell>
          <cell r="Q2247" t="str">
            <v>2015_12</v>
          </cell>
        </row>
        <row r="2248">
          <cell r="B2248" t="str">
            <v>Expense</v>
          </cell>
          <cell r="C2248" t="str">
            <v>4100</v>
          </cell>
          <cell r="J2248">
            <v>27</v>
          </cell>
          <cell r="K2248">
            <v>27</v>
          </cell>
          <cell r="L2248" t="str">
            <v>1</v>
          </cell>
          <cell r="O2248">
            <v>994.53</v>
          </cell>
          <cell r="Q2248" t="str">
            <v>2016_01</v>
          </cell>
        </row>
        <row r="2249">
          <cell r="B2249" t="str">
            <v>Expense</v>
          </cell>
          <cell r="C2249" t="str">
            <v>4100</v>
          </cell>
          <cell r="J2249">
            <v>27</v>
          </cell>
          <cell r="K2249">
            <v>27</v>
          </cell>
          <cell r="L2249" t="str">
            <v>2</v>
          </cell>
          <cell r="O2249">
            <v>2058.2399999999998</v>
          </cell>
          <cell r="Q2249" t="str">
            <v>2016_02</v>
          </cell>
        </row>
        <row r="2250">
          <cell r="B2250" t="str">
            <v>Expense</v>
          </cell>
          <cell r="C2250" t="str">
            <v>4100</v>
          </cell>
          <cell r="J2250">
            <v>27</v>
          </cell>
          <cell r="K2250">
            <v>27</v>
          </cell>
          <cell r="L2250" t="str">
            <v>3</v>
          </cell>
          <cell r="O2250">
            <v>3187.2</v>
          </cell>
          <cell r="Q2250" t="str">
            <v>2016_03</v>
          </cell>
        </row>
        <row r="2251">
          <cell r="B2251" t="str">
            <v>Expense</v>
          </cell>
          <cell r="C2251" t="str">
            <v>4100</v>
          </cell>
          <cell r="J2251">
            <v>27</v>
          </cell>
          <cell r="K2251">
            <v>27</v>
          </cell>
          <cell r="L2251" t="str">
            <v>4</v>
          </cell>
          <cell r="O2251">
            <v>8994.8799999999992</v>
          </cell>
          <cell r="Q2251" t="str">
            <v>2016_04</v>
          </cell>
        </row>
        <row r="2252">
          <cell r="B2252" t="str">
            <v>Expense</v>
          </cell>
          <cell r="C2252" t="str">
            <v>4100</v>
          </cell>
          <cell r="J2252">
            <v>27</v>
          </cell>
          <cell r="K2252">
            <v>27</v>
          </cell>
          <cell r="L2252" t="str">
            <v>5</v>
          </cell>
          <cell r="O2252">
            <v>12274.82</v>
          </cell>
          <cell r="Q2252" t="str">
            <v>2016_05</v>
          </cell>
        </row>
        <row r="2253">
          <cell r="B2253" t="str">
            <v>Expense</v>
          </cell>
          <cell r="C2253" t="str">
            <v>4100</v>
          </cell>
          <cell r="J2253">
            <v>27</v>
          </cell>
          <cell r="K2253">
            <v>27</v>
          </cell>
          <cell r="L2253" t="str">
            <v>6</v>
          </cell>
          <cell r="O2253">
            <v>15892.34</v>
          </cell>
          <cell r="Q2253" t="str">
            <v>2016_06</v>
          </cell>
        </row>
        <row r="2254">
          <cell r="B2254" t="str">
            <v>Expense</v>
          </cell>
          <cell r="C2254" t="str">
            <v>4100</v>
          </cell>
          <cell r="J2254">
            <v>27</v>
          </cell>
          <cell r="K2254">
            <v>27</v>
          </cell>
          <cell r="L2254" t="str">
            <v>7</v>
          </cell>
          <cell r="O2254">
            <v>19600.09</v>
          </cell>
          <cell r="Q2254" t="str">
            <v>2016_07</v>
          </cell>
        </row>
        <row r="2255">
          <cell r="B2255" t="str">
            <v>Expense</v>
          </cell>
          <cell r="C2255" t="str">
            <v>4100</v>
          </cell>
          <cell r="J2255">
            <v>27</v>
          </cell>
          <cell r="K2255">
            <v>27</v>
          </cell>
          <cell r="L2255" t="str">
            <v>8</v>
          </cell>
          <cell r="O2255">
            <v>23656.29</v>
          </cell>
          <cell r="Q2255" t="str">
            <v>2016_08</v>
          </cell>
        </row>
        <row r="2256">
          <cell r="B2256" t="str">
            <v>Expense</v>
          </cell>
          <cell r="C2256" t="str">
            <v>4100</v>
          </cell>
          <cell r="J2256">
            <v>27</v>
          </cell>
          <cell r="K2256">
            <v>27</v>
          </cell>
          <cell r="L2256" t="str">
            <v>9</v>
          </cell>
          <cell r="O2256">
            <v>28676.77</v>
          </cell>
          <cell r="Q2256" t="str">
            <v>2016_09</v>
          </cell>
        </row>
        <row r="2257">
          <cell r="B2257" t="str">
            <v>Expense</v>
          </cell>
          <cell r="C2257" t="str">
            <v>4100</v>
          </cell>
          <cell r="J2257">
            <v>27</v>
          </cell>
          <cell r="K2257">
            <v>27</v>
          </cell>
          <cell r="L2257" t="str">
            <v>10</v>
          </cell>
          <cell r="O2257">
            <v>1046.19</v>
          </cell>
          <cell r="Q2257" t="str">
            <v>2015_10</v>
          </cell>
        </row>
        <row r="2258">
          <cell r="B2258" t="str">
            <v>Expense</v>
          </cell>
          <cell r="C2258" t="str">
            <v>4100</v>
          </cell>
          <cell r="J2258">
            <v>27</v>
          </cell>
          <cell r="K2258">
            <v>27</v>
          </cell>
          <cell r="L2258" t="str">
            <v>11</v>
          </cell>
          <cell r="O2258">
            <v>1407.29</v>
          </cell>
          <cell r="Q2258" t="str">
            <v>2015_11</v>
          </cell>
        </row>
        <row r="2259">
          <cell r="B2259" t="str">
            <v>Expense</v>
          </cell>
          <cell r="C2259" t="str">
            <v>4100</v>
          </cell>
          <cell r="J2259">
            <v>27</v>
          </cell>
          <cell r="K2259">
            <v>27</v>
          </cell>
          <cell r="L2259" t="str">
            <v>12</v>
          </cell>
          <cell r="O2259">
            <v>1609.34</v>
          </cell>
          <cell r="Q2259" t="str">
            <v>2015_12</v>
          </cell>
        </row>
        <row r="2260">
          <cell r="B2260" t="str">
            <v>Expense</v>
          </cell>
          <cell r="C2260" t="str">
            <v>4100</v>
          </cell>
          <cell r="J2260">
            <v>27</v>
          </cell>
          <cell r="K2260">
            <v>27</v>
          </cell>
          <cell r="L2260" t="str">
            <v>1</v>
          </cell>
          <cell r="O2260">
            <v>301.98</v>
          </cell>
          <cell r="Q2260" t="str">
            <v>2016_01</v>
          </cell>
        </row>
        <row r="2261">
          <cell r="B2261" t="str">
            <v>Expense</v>
          </cell>
          <cell r="C2261" t="str">
            <v>4100</v>
          </cell>
          <cell r="J2261">
            <v>27</v>
          </cell>
          <cell r="K2261">
            <v>27</v>
          </cell>
          <cell r="L2261" t="str">
            <v>2</v>
          </cell>
          <cell r="O2261">
            <v>419.17</v>
          </cell>
          <cell r="Q2261" t="str">
            <v>2016_02</v>
          </cell>
        </row>
        <row r="2262">
          <cell r="B2262" t="str">
            <v>Expense</v>
          </cell>
          <cell r="C2262" t="str">
            <v>4100</v>
          </cell>
          <cell r="J2262">
            <v>27</v>
          </cell>
          <cell r="K2262">
            <v>27</v>
          </cell>
          <cell r="L2262" t="str">
            <v>3</v>
          </cell>
          <cell r="O2262">
            <v>869.45</v>
          </cell>
          <cell r="Q2262" t="str">
            <v>2016_03</v>
          </cell>
        </row>
        <row r="2263">
          <cell r="B2263" t="str">
            <v>Expense</v>
          </cell>
          <cell r="C2263" t="str">
            <v>4100</v>
          </cell>
          <cell r="J2263">
            <v>27</v>
          </cell>
          <cell r="K2263">
            <v>27</v>
          </cell>
          <cell r="L2263" t="str">
            <v>4</v>
          </cell>
          <cell r="O2263">
            <v>3895.59</v>
          </cell>
          <cell r="Q2263" t="str">
            <v>2016_04</v>
          </cell>
        </row>
        <row r="2264">
          <cell r="B2264" t="str">
            <v>Expense</v>
          </cell>
          <cell r="C2264" t="str">
            <v>4100</v>
          </cell>
          <cell r="J2264">
            <v>27</v>
          </cell>
          <cell r="K2264">
            <v>27</v>
          </cell>
          <cell r="L2264" t="str">
            <v>5</v>
          </cell>
          <cell r="O2264">
            <v>5221.4799999999996</v>
          </cell>
          <cell r="Q2264" t="str">
            <v>2016_05</v>
          </cell>
        </row>
        <row r="2265">
          <cell r="B2265" t="str">
            <v>Expense</v>
          </cell>
          <cell r="C2265" t="str">
            <v>4100</v>
          </cell>
          <cell r="J2265">
            <v>27</v>
          </cell>
          <cell r="K2265">
            <v>27</v>
          </cell>
          <cell r="L2265" t="str">
            <v>6</v>
          </cell>
          <cell r="O2265">
            <v>6212.81</v>
          </cell>
          <cell r="Q2265" t="str">
            <v>2016_06</v>
          </cell>
        </row>
        <row r="2266">
          <cell r="B2266" t="str">
            <v>Expense</v>
          </cell>
          <cell r="C2266" t="str">
            <v>4100</v>
          </cell>
          <cell r="J2266">
            <v>27</v>
          </cell>
          <cell r="K2266">
            <v>27</v>
          </cell>
          <cell r="L2266" t="str">
            <v>7</v>
          </cell>
          <cell r="O2266">
            <v>7436.27</v>
          </cell>
          <cell r="Q2266" t="str">
            <v>2016_07</v>
          </cell>
        </row>
        <row r="2267">
          <cell r="B2267" t="str">
            <v>Expense</v>
          </cell>
          <cell r="C2267" t="str">
            <v>4100</v>
          </cell>
          <cell r="J2267">
            <v>27</v>
          </cell>
          <cell r="K2267">
            <v>27</v>
          </cell>
          <cell r="L2267" t="str">
            <v>8</v>
          </cell>
          <cell r="O2267">
            <v>8550.77</v>
          </cell>
          <cell r="Q2267" t="str">
            <v>2016_08</v>
          </cell>
        </row>
        <row r="2268">
          <cell r="B2268" t="str">
            <v>Expense</v>
          </cell>
          <cell r="C2268" t="str">
            <v>4100</v>
          </cell>
          <cell r="J2268">
            <v>27</v>
          </cell>
          <cell r="K2268">
            <v>27</v>
          </cell>
          <cell r="L2268" t="str">
            <v>9</v>
          </cell>
          <cell r="O2268">
            <v>9470.08</v>
          </cell>
          <cell r="Q2268" t="str">
            <v>2016_09</v>
          </cell>
        </row>
        <row r="2269">
          <cell r="B2269" t="str">
            <v>Expense</v>
          </cell>
          <cell r="C2269" t="str">
            <v>4100</v>
          </cell>
          <cell r="J2269">
            <v>27</v>
          </cell>
          <cell r="K2269">
            <v>27</v>
          </cell>
          <cell r="L2269" t="str">
            <v>10</v>
          </cell>
          <cell r="O2269">
            <v>2435.6799999999998</v>
          </cell>
          <cell r="Q2269" t="str">
            <v>2015_10</v>
          </cell>
        </row>
        <row r="2270">
          <cell r="B2270" t="str">
            <v>Expense</v>
          </cell>
          <cell r="C2270" t="str">
            <v>4100</v>
          </cell>
          <cell r="J2270">
            <v>27</v>
          </cell>
          <cell r="K2270">
            <v>27</v>
          </cell>
          <cell r="L2270" t="str">
            <v>11</v>
          </cell>
          <cell r="O2270">
            <v>3147.44</v>
          </cell>
          <cell r="Q2270" t="str">
            <v>2015_11</v>
          </cell>
        </row>
        <row r="2271">
          <cell r="B2271" t="str">
            <v>Expense</v>
          </cell>
          <cell r="C2271" t="str">
            <v>4100</v>
          </cell>
          <cell r="J2271">
            <v>27</v>
          </cell>
          <cell r="K2271">
            <v>27</v>
          </cell>
          <cell r="L2271" t="str">
            <v>12</v>
          </cell>
          <cell r="O2271">
            <v>4213.99</v>
          </cell>
          <cell r="Q2271" t="str">
            <v>2015_12</v>
          </cell>
        </row>
        <row r="2272">
          <cell r="B2272" t="str">
            <v>Expense</v>
          </cell>
          <cell r="C2272" t="str">
            <v>4100</v>
          </cell>
          <cell r="J2272">
            <v>27</v>
          </cell>
          <cell r="K2272">
            <v>27</v>
          </cell>
          <cell r="L2272" t="str">
            <v>1</v>
          </cell>
          <cell r="O2272">
            <v>1300.97</v>
          </cell>
          <cell r="Q2272" t="str">
            <v>2016_01</v>
          </cell>
        </row>
        <row r="2273">
          <cell r="B2273" t="str">
            <v>Expense</v>
          </cell>
          <cell r="C2273" t="str">
            <v>4100</v>
          </cell>
          <cell r="J2273">
            <v>27</v>
          </cell>
          <cell r="K2273">
            <v>27</v>
          </cell>
          <cell r="L2273" t="str">
            <v>2</v>
          </cell>
          <cell r="O2273">
            <v>1889.95</v>
          </cell>
          <cell r="Q2273" t="str">
            <v>2016_02</v>
          </cell>
        </row>
        <row r="2274">
          <cell r="B2274" t="str">
            <v>Expense</v>
          </cell>
          <cell r="C2274" t="str">
            <v>4100</v>
          </cell>
          <cell r="J2274">
            <v>27</v>
          </cell>
          <cell r="K2274">
            <v>27</v>
          </cell>
          <cell r="L2274" t="str">
            <v>3</v>
          </cell>
          <cell r="O2274">
            <v>2145.06</v>
          </cell>
          <cell r="Q2274" t="str">
            <v>2016_03</v>
          </cell>
        </row>
        <row r="2275">
          <cell r="B2275" t="str">
            <v>Expense</v>
          </cell>
          <cell r="C2275" t="str">
            <v>4100</v>
          </cell>
          <cell r="J2275">
            <v>27</v>
          </cell>
          <cell r="K2275">
            <v>27</v>
          </cell>
          <cell r="L2275" t="str">
            <v>4</v>
          </cell>
          <cell r="O2275">
            <v>4296.09</v>
          </cell>
          <cell r="Q2275" t="str">
            <v>2016_04</v>
          </cell>
        </row>
        <row r="2276">
          <cell r="B2276" t="str">
            <v>Expense</v>
          </cell>
          <cell r="C2276" t="str">
            <v>4100</v>
          </cell>
          <cell r="J2276">
            <v>27</v>
          </cell>
          <cell r="K2276">
            <v>27</v>
          </cell>
          <cell r="L2276" t="str">
            <v>5</v>
          </cell>
          <cell r="O2276">
            <v>5018.37</v>
          </cell>
          <cell r="Q2276" t="str">
            <v>2016_05</v>
          </cell>
        </row>
        <row r="2277">
          <cell r="B2277" t="str">
            <v>Expense</v>
          </cell>
          <cell r="C2277" t="str">
            <v>4100</v>
          </cell>
          <cell r="J2277">
            <v>27</v>
          </cell>
          <cell r="K2277">
            <v>27</v>
          </cell>
          <cell r="L2277" t="str">
            <v>6</v>
          </cell>
          <cell r="O2277">
            <v>6253.88</v>
          </cell>
          <cell r="Q2277" t="str">
            <v>2016_06</v>
          </cell>
        </row>
        <row r="2278">
          <cell r="B2278" t="str">
            <v>Expense</v>
          </cell>
          <cell r="C2278" t="str">
            <v>4100</v>
          </cell>
          <cell r="J2278">
            <v>27</v>
          </cell>
          <cell r="K2278">
            <v>27</v>
          </cell>
          <cell r="L2278" t="str">
            <v>7</v>
          </cell>
          <cell r="O2278">
            <v>7593.62</v>
          </cell>
          <cell r="Q2278" t="str">
            <v>2016_07</v>
          </cell>
        </row>
        <row r="2279">
          <cell r="B2279" t="str">
            <v>Expense</v>
          </cell>
          <cell r="C2279" t="str">
            <v>4100</v>
          </cell>
          <cell r="J2279">
            <v>27</v>
          </cell>
          <cell r="K2279">
            <v>27</v>
          </cell>
          <cell r="L2279" t="str">
            <v>8</v>
          </cell>
          <cell r="O2279">
            <v>8569.41</v>
          </cell>
          <cell r="Q2279" t="str">
            <v>2016_08</v>
          </cell>
        </row>
        <row r="2280">
          <cell r="B2280" t="str">
            <v>Expense</v>
          </cell>
          <cell r="C2280" t="str">
            <v>4100</v>
          </cell>
          <cell r="J2280">
            <v>27</v>
          </cell>
          <cell r="K2280">
            <v>27</v>
          </cell>
          <cell r="L2280" t="str">
            <v>9</v>
          </cell>
          <cell r="O2280">
            <v>10106.58</v>
          </cell>
          <cell r="Q2280" t="str">
            <v>2016_09</v>
          </cell>
        </row>
        <row r="2281">
          <cell r="B2281" t="str">
            <v>Expense</v>
          </cell>
          <cell r="C2281" t="str">
            <v>4100</v>
          </cell>
          <cell r="J2281">
            <v>35</v>
          </cell>
          <cell r="K2281">
            <v>35</v>
          </cell>
          <cell r="L2281" t="str">
            <v>10</v>
          </cell>
          <cell r="O2281">
            <v>62227.48</v>
          </cell>
          <cell r="Q2281" t="str">
            <v>2015_10</v>
          </cell>
        </row>
        <row r="2282">
          <cell r="B2282" t="str">
            <v>Expense</v>
          </cell>
          <cell r="C2282" t="str">
            <v>4100</v>
          </cell>
          <cell r="J2282">
            <v>35</v>
          </cell>
          <cell r="K2282">
            <v>35</v>
          </cell>
          <cell r="L2282" t="str">
            <v>11</v>
          </cell>
          <cell r="O2282">
            <v>68531.350000000006</v>
          </cell>
          <cell r="Q2282" t="str">
            <v>2015_11</v>
          </cell>
        </row>
        <row r="2283">
          <cell r="B2283" t="str">
            <v>Expense</v>
          </cell>
          <cell r="C2283" t="str">
            <v>4100</v>
          </cell>
          <cell r="J2283">
            <v>35</v>
          </cell>
          <cell r="K2283">
            <v>35</v>
          </cell>
          <cell r="L2283" t="str">
            <v>12</v>
          </cell>
          <cell r="O2283">
            <v>73265.34</v>
          </cell>
          <cell r="Q2283" t="str">
            <v>2015_12</v>
          </cell>
        </row>
        <row r="2284">
          <cell r="B2284" t="str">
            <v>Expense</v>
          </cell>
          <cell r="C2284" t="str">
            <v>4100</v>
          </cell>
          <cell r="J2284">
            <v>35</v>
          </cell>
          <cell r="K2284">
            <v>35</v>
          </cell>
          <cell r="L2284" t="str">
            <v>1</v>
          </cell>
          <cell r="O2284">
            <v>3989.09</v>
          </cell>
          <cell r="Q2284" t="str">
            <v>2016_01</v>
          </cell>
        </row>
        <row r="2285">
          <cell r="B2285" t="str">
            <v>Expense</v>
          </cell>
          <cell r="C2285" t="str">
            <v>4100</v>
          </cell>
          <cell r="J2285">
            <v>35</v>
          </cell>
          <cell r="K2285">
            <v>35</v>
          </cell>
          <cell r="L2285" t="str">
            <v>2</v>
          </cell>
          <cell r="O2285">
            <v>9383.65</v>
          </cell>
          <cell r="Q2285" t="str">
            <v>2016_02</v>
          </cell>
        </row>
        <row r="2286">
          <cell r="B2286" t="str">
            <v>Expense</v>
          </cell>
          <cell r="C2286" t="str">
            <v>4100</v>
          </cell>
          <cell r="J2286">
            <v>35</v>
          </cell>
          <cell r="K2286">
            <v>35</v>
          </cell>
          <cell r="L2286" t="str">
            <v>3</v>
          </cell>
          <cell r="O2286">
            <v>15233.23</v>
          </cell>
          <cell r="Q2286" t="str">
            <v>2016_03</v>
          </cell>
        </row>
        <row r="2287">
          <cell r="B2287" t="str">
            <v>Expense</v>
          </cell>
          <cell r="C2287" t="str">
            <v>4100</v>
          </cell>
          <cell r="J2287">
            <v>35</v>
          </cell>
          <cell r="K2287">
            <v>35</v>
          </cell>
          <cell r="L2287" t="str">
            <v>4</v>
          </cell>
          <cell r="O2287">
            <v>25381.74</v>
          </cell>
          <cell r="Q2287" t="str">
            <v>2016_04</v>
          </cell>
        </row>
        <row r="2288">
          <cell r="B2288" t="str">
            <v>Expense</v>
          </cell>
          <cell r="C2288" t="str">
            <v>4100</v>
          </cell>
          <cell r="J2288">
            <v>35</v>
          </cell>
          <cell r="K2288">
            <v>35</v>
          </cell>
          <cell r="L2288" t="str">
            <v>5</v>
          </cell>
          <cell r="O2288">
            <v>32167.22</v>
          </cell>
          <cell r="Q2288" t="str">
            <v>2016_05</v>
          </cell>
        </row>
        <row r="2289">
          <cell r="B2289" t="str">
            <v>Expense</v>
          </cell>
          <cell r="C2289" t="str">
            <v>4100</v>
          </cell>
          <cell r="J2289">
            <v>35</v>
          </cell>
          <cell r="K2289">
            <v>35</v>
          </cell>
          <cell r="L2289" t="str">
            <v>6</v>
          </cell>
          <cell r="O2289">
            <v>39019.39</v>
          </cell>
          <cell r="Q2289" t="str">
            <v>2016_06</v>
          </cell>
        </row>
        <row r="2290">
          <cell r="B2290" t="str">
            <v>Expense</v>
          </cell>
          <cell r="C2290" t="str">
            <v>4100</v>
          </cell>
          <cell r="J2290">
            <v>35</v>
          </cell>
          <cell r="K2290">
            <v>35</v>
          </cell>
          <cell r="L2290" t="str">
            <v>7</v>
          </cell>
          <cell r="O2290">
            <v>44415.73</v>
          </cell>
          <cell r="Q2290" t="str">
            <v>2016_07</v>
          </cell>
        </row>
        <row r="2291">
          <cell r="B2291" t="str">
            <v>Expense</v>
          </cell>
          <cell r="C2291" t="str">
            <v>4100</v>
          </cell>
          <cell r="J2291">
            <v>35</v>
          </cell>
          <cell r="K2291">
            <v>35</v>
          </cell>
          <cell r="L2291" t="str">
            <v>8</v>
          </cell>
          <cell r="O2291">
            <v>50778.44</v>
          </cell>
          <cell r="Q2291" t="str">
            <v>2016_08</v>
          </cell>
        </row>
        <row r="2292">
          <cell r="B2292" t="str">
            <v>Expense</v>
          </cell>
          <cell r="C2292" t="str">
            <v>4100</v>
          </cell>
          <cell r="J2292">
            <v>35</v>
          </cell>
          <cell r="K2292">
            <v>35</v>
          </cell>
          <cell r="L2292" t="str">
            <v>9</v>
          </cell>
          <cell r="O2292">
            <v>59812.26</v>
          </cell>
          <cell r="Q2292" t="str">
            <v>2016_09</v>
          </cell>
        </row>
        <row r="2293">
          <cell r="B2293" t="str">
            <v>Expense</v>
          </cell>
          <cell r="C2293" t="str">
            <v>4100</v>
          </cell>
          <cell r="J2293">
            <v>85</v>
          </cell>
          <cell r="K2293">
            <v>85.1</v>
          </cell>
          <cell r="L2293" t="str">
            <v>3</v>
          </cell>
          <cell r="O2293">
            <v>690.2</v>
          </cell>
          <cell r="Q2293" t="str">
            <v>2016_03</v>
          </cell>
        </row>
        <row r="2294">
          <cell r="B2294" t="str">
            <v>Expense</v>
          </cell>
          <cell r="C2294" t="str">
            <v>4100</v>
          </cell>
          <cell r="J2294">
            <v>85</v>
          </cell>
          <cell r="K2294">
            <v>85.1</v>
          </cell>
          <cell r="L2294" t="str">
            <v>4</v>
          </cell>
          <cell r="O2294">
            <v>690.2</v>
          </cell>
          <cell r="Q2294" t="str">
            <v>2016_04</v>
          </cell>
        </row>
        <row r="2295">
          <cell r="B2295" t="str">
            <v>Expense</v>
          </cell>
          <cell r="C2295" t="str">
            <v>4100</v>
          </cell>
          <cell r="J2295">
            <v>85</v>
          </cell>
          <cell r="K2295">
            <v>85.1</v>
          </cell>
          <cell r="L2295" t="str">
            <v>5</v>
          </cell>
          <cell r="O2295">
            <v>690.2</v>
          </cell>
          <cell r="Q2295" t="str">
            <v>2016_05</v>
          </cell>
        </row>
        <row r="2296">
          <cell r="B2296" t="str">
            <v>Expense</v>
          </cell>
          <cell r="C2296" t="str">
            <v>4100</v>
          </cell>
          <cell r="J2296">
            <v>85</v>
          </cell>
          <cell r="K2296">
            <v>85.1</v>
          </cell>
          <cell r="L2296" t="str">
            <v>6</v>
          </cell>
          <cell r="O2296">
            <v>690.2</v>
          </cell>
          <cell r="Q2296" t="str">
            <v>2016_06</v>
          </cell>
        </row>
        <row r="2297">
          <cell r="B2297" t="str">
            <v>Expense</v>
          </cell>
          <cell r="C2297" t="str">
            <v>4100</v>
          </cell>
          <cell r="J2297">
            <v>85</v>
          </cell>
          <cell r="K2297">
            <v>85.1</v>
          </cell>
          <cell r="L2297" t="str">
            <v>7</v>
          </cell>
          <cell r="O2297">
            <v>690.2</v>
          </cell>
          <cell r="Q2297" t="str">
            <v>2016_07</v>
          </cell>
        </row>
        <row r="2298">
          <cell r="B2298" t="str">
            <v>Expense</v>
          </cell>
          <cell r="C2298" t="str">
            <v>4100</v>
          </cell>
          <cell r="J2298">
            <v>85</v>
          </cell>
          <cell r="K2298">
            <v>85.1</v>
          </cell>
          <cell r="L2298" t="str">
            <v>8</v>
          </cell>
          <cell r="O2298">
            <v>690.2</v>
          </cell>
          <cell r="Q2298" t="str">
            <v>2016_08</v>
          </cell>
        </row>
        <row r="2299">
          <cell r="B2299" t="str">
            <v>Expense</v>
          </cell>
          <cell r="C2299" t="str">
            <v>4100</v>
          </cell>
          <cell r="J2299">
            <v>85</v>
          </cell>
          <cell r="K2299">
            <v>85.1</v>
          </cell>
          <cell r="L2299" t="str">
            <v>9</v>
          </cell>
          <cell r="O2299">
            <v>690.2</v>
          </cell>
          <cell r="Q2299" t="str">
            <v>2016_09</v>
          </cell>
        </row>
        <row r="2300">
          <cell r="B2300" t="str">
            <v>Expense</v>
          </cell>
          <cell r="C2300" t="str">
            <v>4100</v>
          </cell>
          <cell r="J2300">
            <v>78</v>
          </cell>
          <cell r="K2300">
            <v>78</v>
          </cell>
          <cell r="L2300" t="str">
            <v>10</v>
          </cell>
          <cell r="O2300">
            <v>-127767.42</v>
          </cell>
          <cell r="Q2300" t="str">
            <v>2015_10</v>
          </cell>
        </row>
        <row r="2301">
          <cell r="B2301" t="str">
            <v>Expense</v>
          </cell>
          <cell r="C2301" t="str">
            <v>4100</v>
          </cell>
          <cell r="J2301">
            <v>78</v>
          </cell>
          <cell r="K2301">
            <v>78</v>
          </cell>
          <cell r="L2301" t="str">
            <v>11</v>
          </cell>
          <cell r="O2301">
            <v>-139382.64000000001</v>
          </cell>
          <cell r="Q2301" t="str">
            <v>2015_11</v>
          </cell>
        </row>
        <row r="2302">
          <cell r="B2302" t="str">
            <v>Expense</v>
          </cell>
          <cell r="C2302" t="str">
            <v>4100</v>
          </cell>
          <cell r="J2302">
            <v>78</v>
          </cell>
          <cell r="K2302">
            <v>78</v>
          </cell>
          <cell r="L2302" t="str">
            <v>12</v>
          </cell>
          <cell r="O2302">
            <v>-150997.85999999999</v>
          </cell>
          <cell r="Q2302" t="str">
            <v>2015_12</v>
          </cell>
        </row>
        <row r="2303">
          <cell r="B2303" t="str">
            <v>Expense</v>
          </cell>
          <cell r="C2303" t="str">
            <v>4100</v>
          </cell>
          <cell r="J2303">
            <v>78</v>
          </cell>
          <cell r="K2303">
            <v>78</v>
          </cell>
          <cell r="L2303" t="str">
            <v>1</v>
          </cell>
          <cell r="O2303">
            <v>-11615.22</v>
          </cell>
          <cell r="Q2303" t="str">
            <v>2016_01</v>
          </cell>
        </row>
        <row r="2304">
          <cell r="B2304" t="str">
            <v>Expense</v>
          </cell>
          <cell r="C2304" t="str">
            <v>4100</v>
          </cell>
          <cell r="J2304">
            <v>78</v>
          </cell>
          <cell r="K2304">
            <v>78</v>
          </cell>
          <cell r="L2304" t="str">
            <v>2</v>
          </cell>
          <cell r="O2304">
            <v>-23230.44</v>
          </cell>
          <cell r="Q2304" t="str">
            <v>2016_02</v>
          </cell>
        </row>
        <row r="2305">
          <cell r="B2305" t="str">
            <v>Expense</v>
          </cell>
          <cell r="C2305" t="str">
            <v>4100</v>
          </cell>
          <cell r="J2305">
            <v>78</v>
          </cell>
          <cell r="K2305">
            <v>78</v>
          </cell>
          <cell r="L2305" t="str">
            <v>3</v>
          </cell>
          <cell r="O2305">
            <v>-34845.660000000003</v>
          </cell>
          <cell r="Q2305" t="str">
            <v>2016_03</v>
          </cell>
        </row>
        <row r="2306">
          <cell r="B2306" t="str">
            <v>Expense</v>
          </cell>
          <cell r="C2306" t="str">
            <v>4100</v>
          </cell>
          <cell r="J2306">
            <v>78</v>
          </cell>
          <cell r="K2306">
            <v>78</v>
          </cell>
          <cell r="L2306" t="str">
            <v>4</v>
          </cell>
          <cell r="O2306">
            <v>-46460.88</v>
          </cell>
          <cell r="Q2306" t="str">
            <v>2016_04</v>
          </cell>
        </row>
        <row r="2307">
          <cell r="B2307" t="str">
            <v>Expense</v>
          </cell>
          <cell r="C2307" t="str">
            <v>4100</v>
          </cell>
          <cell r="J2307">
            <v>78</v>
          </cell>
          <cell r="K2307">
            <v>78</v>
          </cell>
          <cell r="L2307" t="str">
            <v>5</v>
          </cell>
          <cell r="O2307">
            <v>-58076.1</v>
          </cell>
          <cell r="Q2307" t="str">
            <v>2016_05</v>
          </cell>
        </row>
        <row r="2308">
          <cell r="B2308" t="str">
            <v>Expense</v>
          </cell>
          <cell r="C2308" t="str">
            <v>4100</v>
          </cell>
          <cell r="J2308">
            <v>78</v>
          </cell>
          <cell r="K2308">
            <v>78</v>
          </cell>
          <cell r="L2308" t="str">
            <v>6</v>
          </cell>
          <cell r="O2308">
            <v>-69691.320000000007</v>
          </cell>
          <cell r="Q2308" t="str">
            <v>2016_06</v>
          </cell>
        </row>
        <row r="2309">
          <cell r="B2309" t="str">
            <v>Expense</v>
          </cell>
          <cell r="C2309" t="str">
            <v>4100</v>
          </cell>
          <cell r="J2309">
            <v>78</v>
          </cell>
          <cell r="K2309">
            <v>78</v>
          </cell>
          <cell r="L2309" t="str">
            <v>7</v>
          </cell>
          <cell r="O2309">
            <v>-69691.320000000007</v>
          </cell>
          <cell r="Q2309" t="str">
            <v>2016_07</v>
          </cell>
        </row>
        <row r="2310">
          <cell r="B2310" t="str">
            <v>Expense</v>
          </cell>
          <cell r="C2310" t="str">
            <v>4100</v>
          </cell>
          <cell r="J2310">
            <v>78</v>
          </cell>
          <cell r="K2310">
            <v>78</v>
          </cell>
          <cell r="L2310" t="str">
            <v>8</v>
          </cell>
          <cell r="O2310">
            <v>-69691.320000000007</v>
          </cell>
          <cell r="Q2310" t="str">
            <v>2016_08</v>
          </cell>
        </row>
        <row r="2311">
          <cell r="B2311" t="str">
            <v>Expense</v>
          </cell>
          <cell r="C2311" t="str">
            <v>4100</v>
          </cell>
          <cell r="J2311">
            <v>78</v>
          </cell>
          <cell r="K2311">
            <v>78</v>
          </cell>
          <cell r="L2311" t="str">
            <v>9</v>
          </cell>
          <cell r="O2311">
            <v>-69691.320000000007</v>
          </cell>
          <cell r="Q2311" t="str">
            <v>2016_09</v>
          </cell>
        </row>
        <row r="2312">
          <cell r="B2312" t="str">
            <v>Expense</v>
          </cell>
          <cell r="C2312" t="str">
            <v>4100</v>
          </cell>
          <cell r="J2312">
            <v>69</v>
          </cell>
          <cell r="K2312">
            <v>69</v>
          </cell>
          <cell r="L2312" t="str">
            <v>9</v>
          </cell>
          <cell r="O2312">
            <v>3305.74</v>
          </cell>
          <cell r="Q2312" t="str">
            <v>2016_09</v>
          </cell>
        </row>
        <row r="2313">
          <cell r="B2313" t="str">
            <v>Expense</v>
          </cell>
          <cell r="C2313" t="str">
            <v>4100</v>
          </cell>
          <cell r="J2313">
            <v>26</v>
          </cell>
          <cell r="K2313">
            <v>26</v>
          </cell>
          <cell r="L2313" t="str">
            <v>10</v>
          </cell>
          <cell r="O2313">
            <v>-20899.490000000002</v>
          </cell>
          <cell r="Q2313" t="str">
            <v>2015_10</v>
          </cell>
        </row>
        <row r="2314">
          <cell r="B2314" t="str">
            <v>Expense</v>
          </cell>
          <cell r="C2314" t="str">
            <v>4100</v>
          </cell>
          <cell r="J2314">
            <v>26</v>
          </cell>
          <cell r="K2314">
            <v>26</v>
          </cell>
          <cell r="L2314" t="str">
            <v>11</v>
          </cell>
          <cell r="O2314">
            <v>-22623.45</v>
          </cell>
          <cell r="Q2314" t="str">
            <v>2015_11</v>
          </cell>
        </row>
        <row r="2315">
          <cell r="B2315" t="str">
            <v>Expense</v>
          </cell>
          <cell r="C2315" t="str">
            <v>4100</v>
          </cell>
          <cell r="J2315">
            <v>26</v>
          </cell>
          <cell r="K2315">
            <v>26</v>
          </cell>
          <cell r="L2315" t="str">
            <v>12</v>
          </cell>
          <cell r="O2315">
            <v>-24597.08</v>
          </cell>
          <cell r="Q2315" t="str">
            <v>2015_12</v>
          </cell>
        </row>
        <row r="2316">
          <cell r="B2316" t="str">
            <v>Expense</v>
          </cell>
          <cell r="C2316" t="str">
            <v>4100</v>
          </cell>
          <cell r="J2316">
            <v>26</v>
          </cell>
          <cell r="K2316">
            <v>26</v>
          </cell>
          <cell r="L2316" t="str">
            <v>1</v>
          </cell>
          <cell r="O2316">
            <v>-1973.63</v>
          </cell>
          <cell r="Q2316" t="str">
            <v>2016_01</v>
          </cell>
        </row>
        <row r="2317">
          <cell r="B2317" t="str">
            <v>Expense</v>
          </cell>
          <cell r="C2317" t="str">
            <v>4100</v>
          </cell>
          <cell r="J2317">
            <v>26</v>
          </cell>
          <cell r="K2317">
            <v>26</v>
          </cell>
          <cell r="L2317" t="str">
            <v>2</v>
          </cell>
          <cell r="O2317">
            <v>-3947.26</v>
          </cell>
          <cell r="Q2317" t="str">
            <v>2016_02</v>
          </cell>
        </row>
        <row r="2318">
          <cell r="B2318" t="str">
            <v>Expense</v>
          </cell>
          <cell r="C2318" t="str">
            <v>4100</v>
          </cell>
          <cell r="J2318">
            <v>26</v>
          </cell>
          <cell r="K2318">
            <v>26</v>
          </cell>
          <cell r="L2318" t="str">
            <v>3</v>
          </cell>
          <cell r="O2318">
            <v>-5920.89</v>
          </cell>
          <cell r="Q2318" t="str">
            <v>2016_03</v>
          </cell>
        </row>
        <row r="2319">
          <cell r="B2319" t="str">
            <v>Expense</v>
          </cell>
          <cell r="C2319" t="str">
            <v>4100</v>
          </cell>
          <cell r="J2319">
            <v>26</v>
          </cell>
          <cell r="K2319">
            <v>26</v>
          </cell>
          <cell r="L2319" t="str">
            <v>4</v>
          </cell>
          <cell r="O2319">
            <v>-7894.52</v>
          </cell>
          <cell r="Q2319" t="str">
            <v>2016_04</v>
          </cell>
        </row>
        <row r="2320">
          <cell r="B2320" t="str">
            <v>Expense</v>
          </cell>
          <cell r="C2320" t="str">
            <v>4100</v>
          </cell>
          <cell r="J2320">
            <v>26</v>
          </cell>
          <cell r="K2320">
            <v>26</v>
          </cell>
          <cell r="L2320" t="str">
            <v>5</v>
          </cell>
          <cell r="O2320">
            <v>-9868.15</v>
          </cell>
          <cell r="Q2320" t="str">
            <v>2016_05</v>
          </cell>
        </row>
        <row r="2321">
          <cell r="B2321" t="str">
            <v>Expense</v>
          </cell>
          <cell r="C2321" t="str">
            <v>4100</v>
          </cell>
          <cell r="J2321">
            <v>26</v>
          </cell>
          <cell r="K2321">
            <v>26</v>
          </cell>
          <cell r="L2321" t="str">
            <v>6</v>
          </cell>
          <cell r="O2321">
            <v>-11841.78</v>
          </cell>
          <cell r="Q2321" t="str">
            <v>2016_06</v>
          </cell>
        </row>
        <row r="2322">
          <cell r="B2322" t="str">
            <v>Expense</v>
          </cell>
          <cell r="C2322" t="str">
            <v>4100</v>
          </cell>
          <cell r="J2322">
            <v>26</v>
          </cell>
          <cell r="K2322">
            <v>26</v>
          </cell>
          <cell r="L2322" t="str">
            <v>7</v>
          </cell>
          <cell r="O2322">
            <v>-13815.41</v>
          </cell>
          <cell r="Q2322" t="str">
            <v>2016_07</v>
          </cell>
        </row>
        <row r="2323">
          <cell r="B2323" t="str">
            <v>Expense</v>
          </cell>
          <cell r="C2323" t="str">
            <v>4100</v>
          </cell>
          <cell r="J2323">
            <v>26</v>
          </cell>
          <cell r="K2323">
            <v>26</v>
          </cell>
          <cell r="L2323" t="str">
            <v>8</v>
          </cell>
          <cell r="O2323">
            <v>-15789.04</v>
          </cell>
          <cell r="Q2323" t="str">
            <v>2016_08</v>
          </cell>
        </row>
        <row r="2324">
          <cell r="B2324" t="str">
            <v>Expense</v>
          </cell>
          <cell r="C2324" t="str">
            <v>4100</v>
          </cell>
          <cell r="J2324">
            <v>26</v>
          </cell>
          <cell r="K2324">
            <v>26</v>
          </cell>
          <cell r="L2324" t="str">
            <v>9</v>
          </cell>
          <cell r="O2324">
            <v>-17762.669999999998</v>
          </cell>
          <cell r="Q2324" t="str">
            <v>2016_09</v>
          </cell>
        </row>
        <row r="2325">
          <cell r="B2325" t="str">
            <v>Expense</v>
          </cell>
          <cell r="C2325" t="str">
            <v>4100</v>
          </cell>
          <cell r="J2325">
            <v>34</v>
          </cell>
          <cell r="K2325">
            <v>34</v>
          </cell>
          <cell r="L2325" t="str">
            <v>9</v>
          </cell>
          <cell r="O2325">
            <v>6864.88</v>
          </cell>
          <cell r="Q2325" t="str">
            <v>2016_09</v>
          </cell>
        </row>
        <row r="2326">
          <cell r="B2326" t="str">
            <v>Expense</v>
          </cell>
          <cell r="C2326" t="str">
            <v>4100</v>
          </cell>
          <cell r="J2326">
            <v>57</v>
          </cell>
          <cell r="K2326">
            <v>57</v>
          </cell>
          <cell r="L2326" t="str">
            <v>1</v>
          </cell>
          <cell r="O2326">
            <v>4146.25</v>
          </cell>
          <cell r="Q2326" t="str">
            <v>2016_01</v>
          </cell>
        </row>
        <row r="2327">
          <cell r="B2327" t="str">
            <v>Expense</v>
          </cell>
          <cell r="C2327" t="str">
            <v>4100</v>
          </cell>
          <cell r="J2327">
            <v>57</v>
          </cell>
          <cell r="K2327">
            <v>57</v>
          </cell>
          <cell r="L2327" t="str">
            <v>2</v>
          </cell>
          <cell r="O2327">
            <v>8674.7999999999993</v>
          </cell>
          <cell r="Q2327" t="str">
            <v>2016_02</v>
          </cell>
        </row>
        <row r="2328">
          <cell r="B2328" t="str">
            <v>Expense</v>
          </cell>
          <cell r="C2328" t="str">
            <v>4100</v>
          </cell>
          <cell r="J2328">
            <v>57</v>
          </cell>
          <cell r="K2328">
            <v>57</v>
          </cell>
          <cell r="L2328" t="str">
            <v>3</v>
          </cell>
          <cell r="O2328">
            <v>12299.17</v>
          </cell>
          <cell r="Q2328" t="str">
            <v>2016_03</v>
          </cell>
        </row>
        <row r="2329">
          <cell r="B2329" t="str">
            <v>Expense</v>
          </cell>
          <cell r="C2329" t="str">
            <v>4100</v>
          </cell>
          <cell r="J2329">
            <v>57</v>
          </cell>
          <cell r="K2329">
            <v>57</v>
          </cell>
          <cell r="L2329" t="str">
            <v>4</v>
          </cell>
          <cell r="O2329">
            <v>18006.259999999998</v>
          </cell>
          <cell r="Q2329" t="str">
            <v>2016_04</v>
          </cell>
        </row>
        <row r="2330">
          <cell r="B2330" t="str">
            <v>Expense</v>
          </cell>
          <cell r="C2330" t="str">
            <v>4100</v>
          </cell>
          <cell r="J2330">
            <v>57</v>
          </cell>
          <cell r="K2330">
            <v>57</v>
          </cell>
          <cell r="L2330" t="str">
            <v>5</v>
          </cell>
          <cell r="O2330">
            <v>30021.03</v>
          </cell>
          <cell r="Q2330" t="str">
            <v>2016_05</v>
          </cell>
        </row>
        <row r="2331">
          <cell r="B2331" t="str">
            <v>Expense</v>
          </cell>
          <cell r="C2331" t="str">
            <v>4100</v>
          </cell>
          <cell r="J2331">
            <v>57</v>
          </cell>
          <cell r="K2331">
            <v>57</v>
          </cell>
          <cell r="L2331" t="str">
            <v>6</v>
          </cell>
          <cell r="O2331">
            <v>43632.91</v>
          </cell>
          <cell r="Q2331" t="str">
            <v>2016_06</v>
          </cell>
        </row>
        <row r="2332">
          <cell r="B2332" t="str">
            <v>Expense</v>
          </cell>
          <cell r="C2332" t="str">
            <v>4100</v>
          </cell>
          <cell r="J2332">
            <v>57</v>
          </cell>
          <cell r="K2332">
            <v>57</v>
          </cell>
          <cell r="L2332" t="str">
            <v>7</v>
          </cell>
          <cell r="O2332">
            <v>53964.91</v>
          </cell>
          <cell r="Q2332" t="str">
            <v>2016_07</v>
          </cell>
        </row>
        <row r="2333">
          <cell r="B2333" t="str">
            <v>Expense</v>
          </cell>
          <cell r="C2333" t="str">
            <v>4100</v>
          </cell>
          <cell r="J2333">
            <v>57</v>
          </cell>
          <cell r="K2333">
            <v>57</v>
          </cell>
          <cell r="L2333" t="str">
            <v>8</v>
          </cell>
          <cell r="O2333">
            <v>64218.400000000001</v>
          </cell>
          <cell r="Q2333" t="str">
            <v>2016_08</v>
          </cell>
        </row>
        <row r="2334">
          <cell r="B2334" t="str">
            <v>Expense</v>
          </cell>
          <cell r="C2334" t="str">
            <v>4100</v>
          </cell>
          <cell r="J2334">
            <v>57</v>
          </cell>
          <cell r="K2334">
            <v>57</v>
          </cell>
          <cell r="L2334" t="str">
            <v>9</v>
          </cell>
          <cell r="O2334">
            <v>73473.710000000006</v>
          </cell>
          <cell r="Q2334" t="str">
            <v>2016_09</v>
          </cell>
        </row>
        <row r="2335">
          <cell r="B2335" t="str">
            <v>Expense</v>
          </cell>
          <cell r="C2335" t="str">
            <v>4100</v>
          </cell>
          <cell r="J2335">
            <v>57</v>
          </cell>
          <cell r="K2335">
            <v>57</v>
          </cell>
          <cell r="L2335" t="str">
            <v>10</v>
          </cell>
          <cell r="O2335">
            <v>40038.89</v>
          </cell>
          <cell r="Q2335" t="str">
            <v>2015_10</v>
          </cell>
        </row>
        <row r="2336">
          <cell r="B2336" t="str">
            <v>Expense</v>
          </cell>
          <cell r="C2336" t="str">
            <v>4100</v>
          </cell>
          <cell r="J2336">
            <v>57</v>
          </cell>
          <cell r="K2336">
            <v>57</v>
          </cell>
          <cell r="L2336" t="str">
            <v>11</v>
          </cell>
          <cell r="O2336">
            <v>44428.47</v>
          </cell>
          <cell r="Q2336" t="str">
            <v>2015_11</v>
          </cell>
        </row>
        <row r="2337">
          <cell r="B2337" t="str">
            <v>Expense</v>
          </cell>
          <cell r="C2337" t="str">
            <v>4100</v>
          </cell>
          <cell r="J2337">
            <v>57</v>
          </cell>
          <cell r="K2337">
            <v>57</v>
          </cell>
          <cell r="L2337" t="str">
            <v>12</v>
          </cell>
          <cell r="O2337">
            <v>48742.37</v>
          </cell>
          <cell r="Q2337" t="str">
            <v>2015_12</v>
          </cell>
        </row>
        <row r="2338">
          <cell r="B2338" t="str">
            <v>Expense</v>
          </cell>
          <cell r="C2338" t="str">
            <v>4100</v>
          </cell>
          <cell r="J2338">
            <v>57</v>
          </cell>
          <cell r="K2338">
            <v>57</v>
          </cell>
          <cell r="L2338" t="str">
            <v>1</v>
          </cell>
          <cell r="O2338">
            <v>-148.88</v>
          </cell>
          <cell r="Q2338" t="str">
            <v>2016_01</v>
          </cell>
        </row>
        <row r="2339">
          <cell r="B2339" t="str">
            <v>Expense</v>
          </cell>
          <cell r="C2339" t="str">
            <v>4100</v>
          </cell>
          <cell r="J2339">
            <v>57</v>
          </cell>
          <cell r="K2339">
            <v>57</v>
          </cell>
          <cell r="L2339" t="str">
            <v>2</v>
          </cell>
          <cell r="O2339">
            <v>-148.88</v>
          </cell>
          <cell r="Q2339" t="str">
            <v>2016_02</v>
          </cell>
        </row>
        <row r="2340">
          <cell r="B2340" t="str">
            <v>Expense</v>
          </cell>
          <cell r="C2340" t="str">
            <v>4100</v>
          </cell>
          <cell r="J2340">
            <v>57</v>
          </cell>
          <cell r="K2340">
            <v>57</v>
          </cell>
          <cell r="L2340" t="str">
            <v>3</v>
          </cell>
          <cell r="O2340">
            <v>-148.88</v>
          </cell>
          <cell r="Q2340" t="str">
            <v>2016_03</v>
          </cell>
        </row>
        <row r="2341">
          <cell r="B2341" t="str">
            <v>Expense</v>
          </cell>
          <cell r="C2341" t="str">
            <v>4100</v>
          </cell>
          <cell r="J2341">
            <v>57</v>
          </cell>
          <cell r="K2341">
            <v>57</v>
          </cell>
          <cell r="L2341" t="str">
            <v>4</v>
          </cell>
          <cell r="O2341">
            <v>-148.88</v>
          </cell>
          <cell r="Q2341" t="str">
            <v>2016_04</v>
          </cell>
        </row>
        <row r="2342">
          <cell r="B2342" t="str">
            <v>Expense</v>
          </cell>
          <cell r="C2342" t="str">
            <v>4100</v>
          </cell>
          <cell r="J2342">
            <v>57</v>
          </cell>
          <cell r="K2342">
            <v>57</v>
          </cell>
          <cell r="L2342" t="str">
            <v>5</v>
          </cell>
          <cell r="O2342">
            <v>-148.88</v>
          </cell>
          <cell r="Q2342" t="str">
            <v>2016_05</v>
          </cell>
        </row>
        <row r="2343">
          <cell r="B2343" t="str">
            <v>Expense</v>
          </cell>
          <cell r="C2343" t="str">
            <v>4100</v>
          </cell>
          <cell r="J2343">
            <v>57</v>
          </cell>
          <cell r="K2343">
            <v>57</v>
          </cell>
          <cell r="L2343" t="str">
            <v>6</v>
          </cell>
          <cell r="O2343">
            <v>-148.88</v>
          </cell>
          <cell r="Q2343" t="str">
            <v>2016_06</v>
          </cell>
        </row>
        <row r="2344">
          <cell r="B2344" t="str">
            <v>Expense</v>
          </cell>
          <cell r="C2344" t="str">
            <v>4100</v>
          </cell>
          <cell r="J2344">
            <v>57</v>
          </cell>
          <cell r="K2344">
            <v>57</v>
          </cell>
          <cell r="L2344" t="str">
            <v>7</v>
          </cell>
          <cell r="O2344">
            <v>-148.88</v>
          </cell>
          <cell r="Q2344" t="str">
            <v>2016_07</v>
          </cell>
        </row>
        <row r="2345">
          <cell r="B2345" t="str">
            <v>Expense</v>
          </cell>
          <cell r="C2345" t="str">
            <v>4100</v>
          </cell>
          <cell r="J2345">
            <v>57</v>
          </cell>
          <cell r="K2345">
            <v>57</v>
          </cell>
          <cell r="L2345" t="str">
            <v>8</v>
          </cell>
          <cell r="O2345">
            <v>-148.88</v>
          </cell>
          <cell r="Q2345" t="str">
            <v>2016_08</v>
          </cell>
        </row>
        <row r="2346">
          <cell r="B2346" t="str">
            <v>Expense</v>
          </cell>
          <cell r="C2346" t="str">
            <v>4100</v>
          </cell>
          <cell r="J2346">
            <v>57</v>
          </cell>
          <cell r="K2346">
            <v>57</v>
          </cell>
          <cell r="L2346" t="str">
            <v>9</v>
          </cell>
          <cell r="O2346">
            <v>-148.88</v>
          </cell>
          <cell r="Q2346" t="str">
            <v>2016_09</v>
          </cell>
        </row>
        <row r="2347">
          <cell r="B2347" t="str">
            <v>Expense</v>
          </cell>
          <cell r="C2347" t="str">
            <v>4100</v>
          </cell>
          <cell r="J2347">
            <v>57</v>
          </cell>
          <cell r="K2347">
            <v>57</v>
          </cell>
          <cell r="L2347" t="str">
            <v>10</v>
          </cell>
          <cell r="O2347">
            <v>960.72</v>
          </cell>
          <cell r="Q2347" t="str">
            <v>2015_10</v>
          </cell>
        </row>
        <row r="2348">
          <cell r="B2348" t="str">
            <v>Expense</v>
          </cell>
          <cell r="C2348" t="str">
            <v>4100</v>
          </cell>
          <cell r="J2348">
            <v>57</v>
          </cell>
          <cell r="K2348">
            <v>57</v>
          </cell>
          <cell r="L2348" t="str">
            <v>11</v>
          </cell>
          <cell r="O2348">
            <v>2899.62</v>
          </cell>
          <cell r="Q2348" t="str">
            <v>2015_11</v>
          </cell>
        </row>
        <row r="2349">
          <cell r="B2349" t="str">
            <v>Expense</v>
          </cell>
          <cell r="C2349" t="str">
            <v>4100</v>
          </cell>
          <cell r="J2349">
            <v>57</v>
          </cell>
          <cell r="K2349">
            <v>57</v>
          </cell>
          <cell r="L2349" t="str">
            <v>12</v>
          </cell>
          <cell r="O2349">
            <v>2899.62</v>
          </cell>
          <cell r="Q2349" t="str">
            <v>2015_12</v>
          </cell>
        </row>
        <row r="2350">
          <cell r="B2350" t="str">
            <v>Expense</v>
          </cell>
          <cell r="C2350" t="str">
            <v>4100</v>
          </cell>
          <cell r="J2350">
            <v>57</v>
          </cell>
          <cell r="K2350">
            <v>57</v>
          </cell>
          <cell r="L2350" t="str">
            <v>1</v>
          </cell>
          <cell r="O2350">
            <v>3886.34</v>
          </cell>
          <cell r="Q2350" t="str">
            <v>2016_01</v>
          </cell>
        </row>
        <row r="2351">
          <cell r="B2351" t="str">
            <v>Expense</v>
          </cell>
          <cell r="C2351" t="str">
            <v>4100</v>
          </cell>
          <cell r="J2351">
            <v>57</v>
          </cell>
          <cell r="K2351">
            <v>57</v>
          </cell>
          <cell r="L2351" t="str">
            <v>2</v>
          </cell>
          <cell r="O2351">
            <v>6466.83</v>
          </cell>
          <cell r="Q2351" t="str">
            <v>2016_02</v>
          </cell>
        </row>
        <row r="2352">
          <cell r="B2352" t="str">
            <v>Expense</v>
          </cell>
          <cell r="C2352" t="str">
            <v>4100</v>
          </cell>
          <cell r="J2352">
            <v>57</v>
          </cell>
          <cell r="K2352">
            <v>57</v>
          </cell>
          <cell r="L2352" t="str">
            <v>3</v>
          </cell>
          <cell r="O2352">
            <v>9024.36</v>
          </cell>
          <cell r="Q2352" t="str">
            <v>2016_03</v>
          </cell>
        </row>
        <row r="2353">
          <cell r="B2353" t="str">
            <v>Expense</v>
          </cell>
          <cell r="C2353" t="str">
            <v>4100</v>
          </cell>
          <cell r="J2353">
            <v>57</v>
          </cell>
          <cell r="K2353">
            <v>57</v>
          </cell>
          <cell r="L2353" t="str">
            <v>4</v>
          </cell>
          <cell r="O2353">
            <v>12272.33</v>
          </cell>
          <cell r="Q2353" t="str">
            <v>2016_04</v>
          </cell>
        </row>
        <row r="2354">
          <cell r="B2354" t="str">
            <v>Expense</v>
          </cell>
          <cell r="C2354" t="str">
            <v>4100</v>
          </cell>
          <cell r="J2354">
            <v>57</v>
          </cell>
          <cell r="K2354">
            <v>57</v>
          </cell>
          <cell r="L2354" t="str">
            <v>5</v>
          </cell>
          <cell r="O2354">
            <v>14954.48</v>
          </cell>
          <cell r="Q2354" t="str">
            <v>2016_05</v>
          </cell>
        </row>
        <row r="2355">
          <cell r="B2355" t="str">
            <v>Expense</v>
          </cell>
          <cell r="C2355" t="str">
            <v>4100</v>
          </cell>
          <cell r="J2355">
            <v>57</v>
          </cell>
          <cell r="K2355">
            <v>57</v>
          </cell>
          <cell r="L2355" t="str">
            <v>6</v>
          </cell>
          <cell r="O2355">
            <v>17766.28</v>
          </cell>
          <cell r="Q2355" t="str">
            <v>2016_06</v>
          </cell>
        </row>
        <row r="2356">
          <cell r="B2356" t="str">
            <v>Expense</v>
          </cell>
          <cell r="C2356" t="str">
            <v>4100</v>
          </cell>
          <cell r="J2356">
            <v>57</v>
          </cell>
          <cell r="K2356">
            <v>57</v>
          </cell>
          <cell r="L2356" t="str">
            <v>7</v>
          </cell>
          <cell r="O2356">
            <v>20189.25</v>
          </cell>
          <cell r="Q2356" t="str">
            <v>2016_07</v>
          </cell>
        </row>
        <row r="2357">
          <cell r="B2357" t="str">
            <v>Expense</v>
          </cell>
          <cell r="C2357" t="str">
            <v>4100</v>
          </cell>
          <cell r="J2357">
            <v>57</v>
          </cell>
          <cell r="K2357">
            <v>57</v>
          </cell>
          <cell r="L2357" t="str">
            <v>8</v>
          </cell>
          <cell r="O2357">
            <v>23327.46</v>
          </cell>
          <cell r="Q2357" t="str">
            <v>2016_08</v>
          </cell>
        </row>
        <row r="2358">
          <cell r="B2358" t="str">
            <v>Expense</v>
          </cell>
          <cell r="C2358" t="str">
            <v>4100</v>
          </cell>
          <cell r="J2358">
            <v>57</v>
          </cell>
          <cell r="K2358">
            <v>57</v>
          </cell>
          <cell r="L2358" t="str">
            <v>9</v>
          </cell>
          <cell r="O2358">
            <v>26434.74</v>
          </cell>
          <cell r="Q2358" t="str">
            <v>2016_09</v>
          </cell>
        </row>
        <row r="2359">
          <cell r="B2359" t="str">
            <v>Expense</v>
          </cell>
          <cell r="C2359" t="str">
            <v>4100</v>
          </cell>
          <cell r="J2359">
            <v>57</v>
          </cell>
          <cell r="K2359">
            <v>57</v>
          </cell>
          <cell r="L2359" t="str">
            <v>10</v>
          </cell>
          <cell r="O2359">
            <v>14400</v>
          </cell>
          <cell r="Q2359" t="str">
            <v>2015_10</v>
          </cell>
        </row>
        <row r="2360">
          <cell r="B2360" t="str">
            <v>Expense</v>
          </cell>
          <cell r="C2360" t="str">
            <v>4100</v>
          </cell>
          <cell r="J2360">
            <v>57</v>
          </cell>
          <cell r="K2360">
            <v>57</v>
          </cell>
          <cell r="L2360" t="str">
            <v>11</v>
          </cell>
          <cell r="O2360">
            <v>15200</v>
          </cell>
          <cell r="Q2360" t="str">
            <v>2015_11</v>
          </cell>
        </row>
        <row r="2361">
          <cell r="B2361" t="str">
            <v>Expense</v>
          </cell>
          <cell r="C2361" t="str">
            <v>4100</v>
          </cell>
          <cell r="J2361">
            <v>57</v>
          </cell>
          <cell r="K2361">
            <v>57</v>
          </cell>
          <cell r="L2361" t="str">
            <v>12</v>
          </cell>
          <cell r="O2361">
            <v>16000</v>
          </cell>
          <cell r="Q2361" t="str">
            <v>2015_12</v>
          </cell>
        </row>
        <row r="2362">
          <cell r="B2362" t="str">
            <v>Expense</v>
          </cell>
          <cell r="C2362" t="str">
            <v>4200</v>
          </cell>
          <cell r="J2362">
            <v>52</v>
          </cell>
          <cell r="K2362">
            <v>52</v>
          </cell>
          <cell r="L2362" t="str">
            <v>10</v>
          </cell>
          <cell r="O2362">
            <v>6768.51</v>
          </cell>
          <cell r="Q2362" t="str">
            <v>2015_10</v>
          </cell>
        </row>
        <row r="2363">
          <cell r="B2363" t="str">
            <v>Expense</v>
          </cell>
          <cell r="C2363" t="str">
            <v>4200</v>
          </cell>
          <cell r="J2363">
            <v>52</v>
          </cell>
          <cell r="K2363">
            <v>52</v>
          </cell>
          <cell r="L2363" t="str">
            <v>11</v>
          </cell>
          <cell r="O2363">
            <v>7322.21</v>
          </cell>
          <cell r="Q2363" t="str">
            <v>2015_11</v>
          </cell>
        </row>
        <row r="2364">
          <cell r="B2364" t="str">
            <v>Expense</v>
          </cell>
          <cell r="C2364" t="str">
            <v>4200</v>
          </cell>
          <cell r="J2364">
            <v>52</v>
          </cell>
          <cell r="K2364">
            <v>52</v>
          </cell>
          <cell r="L2364" t="str">
            <v>12</v>
          </cell>
          <cell r="O2364">
            <v>8601.39</v>
          </cell>
          <cell r="Q2364" t="str">
            <v>2015_12</v>
          </cell>
        </row>
        <row r="2365">
          <cell r="B2365" t="str">
            <v>Expense</v>
          </cell>
          <cell r="C2365" t="str">
            <v>4200</v>
          </cell>
          <cell r="J2365">
            <v>52</v>
          </cell>
          <cell r="K2365">
            <v>52</v>
          </cell>
          <cell r="L2365" t="str">
            <v>1</v>
          </cell>
          <cell r="O2365">
            <v>742.75</v>
          </cell>
          <cell r="Q2365" t="str">
            <v>2016_01</v>
          </cell>
        </row>
        <row r="2366">
          <cell r="B2366" t="str">
            <v>Expense</v>
          </cell>
          <cell r="C2366" t="str">
            <v>4200</v>
          </cell>
          <cell r="J2366">
            <v>52</v>
          </cell>
          <cell r="K2366">
            <v>52</v>
          </cell>
          <cell r="L2366" t="str">
            <v>2</v>
          </cell>
          <cell r="O2366">
            <v>1485.5</v>
          </cell>
          <cell r="Q2366" t="str">
            <v>2016_02</v>
          </cell>
        </row>
        <row r="2367">
          <cell r="B2367" t="str">
            <v>Expense</v>
          </cell>
          <cell r="C2367" t="str">
            <v>4200</v>
          </cell>
          <cell r="J2367">
            <v>52</v>
          </cell>
          <cell r="K2367">
            <v>52</v>
          </cell>
          <cell r="L2367" t="str">
            <v>3</v>
          </cell>
          <cell r="O2367">
            <v>2228.25</v>
          </cell>
          <cell r="Q2367" t="str">
            <v>2016_03</v>
          </cell>
        </row>
        <row r="2368">
          <cell r="B2368" t="str">
            <v>Expense</v>
          </cell>
          <cell r="C2368" t="str">
            <v>4200</v>
          </cell>
          <cell r="J2368">
            <v>52</v>
          </cell>
          <cell r="K2368">
            <v>52</v>
          </cell>
          <cell r="L2368" t="str">
            <v>4</v>
          </cell>
          <cell r="O2368">
            <v>2971</v>
          </cell>
          <cell r="Q2368" t="str">
            <v>2016_04</v>
          </cell>
        </row>
        <row r="2369">
          <cell r="B2369" t="str">
            <v>Expense</v>
          </cell>
          <cell r="C2369" t="str">
            <v>4200</v>
          </cell>
          <cell r="J2369">
            <v>52</v>
          </cell>
          <cell r="K2369">
            <v>52</v>
          </cell>
          <cell r="L2369" t="str">
            <v>5</v>
          </cell>
          <cell r="O2369">
            <v>3713.75</v>
          </cell>
          <cell r="Q2369" t="str">
            <v>2016_05</v>
          </cell>
        </row>
        <row r="2370">
          <cell r="B2370" t="str">
            <v>Expense</v>
          </cell>
          <cell r="C2370" t="str">
            <v>4200</v>
          </cell>
          <cell r="J2370">
            <v>52</v>
          </cell>
          <cell r="K2370">
            <v>52</v>
          </cell>
          <cell r="L2370" t="str">
            <v>6</v>
          </cell>
          <cell r="O2370">
            <v>4456.5</v>
          </cell>
          <cell r="Q2370" t="str">
            <v>2016_06</v>
          </cell>
        </row>
        <row r="2371">
          <cell r="B2371" t="str">
            <v>Expense</v>
          </cell>
          <cell r="C2371" t="str">
            <v>4200</v>
          </cell>
          <cell r="J2371">
            <v>52</v>
          </cell>
          <cell r="K2371">
            <v>52</v>
          </cell>
          <cell r="L2371" t="str">
            <v>7</v>
          </cell>
          <cell r="O2371">
            <v>5199.25</v>
          </cell>
          <cell r="Q2371" t="str">
            <v>2016_07</v>
          </cell>
        </row>
        <row r="2372">
          <cell r="B2372" t="str">
            <v>Expense</v>
          </cell>
          <cell r="C2372" t="str">
            <v>4200</v>
          </cell>
          <cell r="J2372">
            <v>52</v>
          </cell>
          <cell r="K2372">
            <v>52</v>
          </cell>
          <cell r="L2372" t="str">
            <v>8</v>
          </cell>
          <cell r="O2372">
            <v>5942</v>
          </cell>
          <cell r="Q2372" t="str">
            <v>2016_08</v>
          </cell>
        </row>
        <row r="2373">
          <cell r="B2373" t="str">
            <v>Expense</v>
          </cell>
          <cell r="C2373" t="str">
            <v>4200</v>
          </cell>
          <cell r="J2373">
            <v>52</v>
          </cell>
          <cell r="K2373">
            <v>52</v>
          </cell>
          <cell r="L2373" t="str">
            <v>9</v>
          </cell>
          <cell r="O2373">
            <v>6684.75</v>
          </cell>
          <cell r="Q2373" t="str">
            <v>2016_09</v>
          </cell>
        </row>
        <row r="2374">
          <cell r="B2374" t="str">
            <v>Expense</v>
          </cell>
          <cell r="C2374" t="str">
            <v>4200</v>
          </cell>
          <cell r="J2374">
            <v>52</v>
          </cell>
          <cell r="K2374">
            <v>52</v>
          </cell>
          <cell r="L2374" t="str">
            <v>10</v>
          </cell>
          <cell r="O2374">
            <v>20672.75</v>
          </cell>
          <cell r="Q2374" t="str">
            <v>2015_10</v>
          </cell>
        </row>
        <row r="2375">
          <cell r="B2375" t="str">
            <v>Expense</v>
          </cell>
          <cell r="C2375" t="str">
            <v>4200</v>
          </cell>
          <cell r="J2375">
            <v>52</v>
          </cell>
          <cell r="K2375">
            <v>52</v>
          </cell>
          <cell r="L2375" t="str">
            <v>11</v>
          </cell>
          <cell r="O2375">
            <v>21960.92</v>
          </cell>
          <cell r="Q2375" t="str">
            <v>2015_11</v>
          </cell>
        </row>
        <row r="2376">
          <cell r="B2376" t="str">
            <v>Expense</v>
          </cell>
          <cell r="C2376" t="str">
            <v>4200</v>
          </cell>
          <cell r="J2376">
            <v>52</v>
          </cell>
          <cell r="K2376">
            <v>52</v>
          </cell>
          <cell r="L2376" t="str">
            <v>12</v>
          </cell>
          <cell r="O2376">
            <v>25425.51</v>
          </cell>
          <cell r="Q2376" t="str">
            <v>2015_12</v>
          </cell>
        </row>
        <row r="2377">
          <cell r="B2377" t="str">
            <v>Expense</v>
          </cell>
          <cell r="C2377" t="str">
            <v>4200</v>
          </cell>
          <cell r="J2377">
            <v>52</v>
          </cell>
          <cell r="K2377">
            <v>52</v>
          </cell>
          <cell r="L2377" t="str">
            <v>1</v>
          </cell>
          <cell r="O2377">
            <v>1857.87</v>
          </cell>
          <cell r="Q2377" t="str">
            <v>2016_01</v>
          </cell>
        </row>
        <row r="2378">
          <cell r="B2378" t="str">
            <v>Expense</v>
          </cell>
          <cell r="C2378" t="str">
            <v>4200</v>
          </cell>
          <cell r="J2378">
            <v>52</v>
          </cell>
          <cell r="K2378">
            <v>52</v>
          </cell>
          <cell r="L2378" t="str">
            <v>2</v>
          </cell>
          <cell r="O2378">
            <v>3715.74</v>
          </cell>
          <cell r="Q2378" t="str">
            <v>2016_02</v>
          </cell>
        </row>
        <row r="2379">
          <cell r="B2379" t="str">
            <v>Expense</v>
          </cell>
          <cell r="C2379" t="str">
            <v>4200</v>
          </cell>
          <cell r="J2379">
            <v>52</v>
          </cell>
          <cell r="K2379">
            <v>52</v>
          </cell>
          <cell r="L2379" t="str">
            <v>3</v>
          </cell>
          <cell r="O2379">
            <v>5386.05</v>
          </cell>
          <cell r="Q2379" t="str">
            <v>2016_03</v>
          </cell>
        </row>
        <row r="2380">
          <cell r="B2380" t="str">
            <v>Expense</v>
          </cell>
          <cell r="C2380" t="str">
            <v>4200</v>
          </cell>
          <cell r="J2380">
            <v>52</v>
          </cell>
          <cell r="K2380">
            <v>52</v>
          </cell>
          <cell r="L2380" t="str">
            <v>4</v>
          </cell>
          <cell r="O2380">
            <v>7056.36</v>
          </cell>
          <cell r="Q2380" t="str">
            <v>2016_04</v>
          </cell>
        </row>
        <row r="2381">
          <cell r="B2381" t="str">
            <v>Expense</v>
          </cell>
          <cell r="C2381" t="str">
            <v>4200</v>
          </cell>
          <cell r="J2381">
            <v>52</v>
          </cell>
          <cell r="K2381">
            <v>52</v>
          </cell>
          <cell r="L2381" t="str">
            <v>5</v>
          </cell>
          <cell r="O2381">
            <v>8914.23</v>
          </cell>
          <cell r="Q2381" t="str">
            <v>2016_05</v>
          </cell>
        </row>
        <row r="2382">
          <cell r="B2382" t="str">
            <v>Expense</v>
          </cell>
          <cell r="C2382" t="str">
            <v>4200</v>
          </cell>
          <cell r="J2382">
            <v>52</v>
          </cell>
          <cell r="K2382">
            <v>52</v>
          </cell>
          <cell r="L2382" t="str">
            <v>6</v>
          </cell>
          <cell r="O2382">
            <v>10772.1</v>
          </cell>
          <cell r="Q2382" t="str">
            <v>2016_06</v>
          </cell>
        </row>
        <row r="2383">
          <cell r="B2383" t="str">
            <v>Expense</v>
          </cell>
          <cell r="C2383" t="str">
            <v>4200</v>
          </cell>
          <cell r="J2383">
            <v>52</v>
          </cell>
          <cell r="K2383">
            <v>52</v>
          </cell>
          <cell r="L2383" t="str">
            <v>7</v>
          </cell>
          <cell r="O2383">
            <v>12629.97</v>
          </cell>
          <cell r="Q2383" t="str">
            <v>2016_07</v>
          </cell>
        </row>
        <row r="2384">
          <cell r="B2384" t="str">
            <v>Expense</v>
          </cell>
          <cell r="C2384" t="str">
            <v>4200</v>
          </cell>
          <cell r="J2384">
            <v>52</v>
          </cell>
          <cell r="K2384">
            <v>52</v>
          </cell>
          <cell r="L2384" t="str">
            <v>8</v>
          </cell>
          <cell r="O2384">
            <v>14487.84</v>
          </cell>
          <cell r="Q2384" t="str">
            <v>2016_08</v>
          </cell>
        </row>
        <row r="2385">
          <cell r="B2385" t="str">
            <v>Expense</v>
          </cell>
          <cell r="C2385" t="str">
            <v>4200</v>
          </cell>
          <cell r="J2385">
            <v>52</v>
          </cell>
          <cell r="K2385">
            <v>52</v>
          </cell>
          <cell r="L2385" t="str">
            <v>9</v>
          </cell>
          <cell r="O2385">
            <v>16345.71</v>
          </cell>
          <cell r="Q2385" t="str">
            <v>2016_09</v>
          </cell>
        </row>
        <row r="2386">
          <cell r="B2386" t="str">
            <v>Expense</v>
          </cell>
          <cell r="C2386" t="str">
            <v>4200</v>
          </cell>
          <cell r="J2386">
            <v>52</v>
          </cell>
          <cell r="K2386">
            <v>52</v>
          </cell>
          <cell r="L2386" t="str">
            <v>10</v>
          </cell>
          <cell r="O2386">
            <v>5151.45</v>
          </cell>
          <cell r="Q2386" t="str">
            <v>2015_10</v>
          </cell>
        </row>
        <row r="2387">
          <cell r="B2387" t="str">
            <v>Expense</v>
          </cell>
          <cell r="C2387" t="str">
            <v>4200</v>
          </cell>
          <cell r="J2387">
            <v>52</v>
          </cell>
          <cell r="K2387">
            <v>52</v>
          </cell>
          <cell r="L2387" t="str">
            <v>11</v>
          </cell>
          <cell r="O2387">
            <v>5518.69</v>
          </cell>
          <cell r="Q2387" t="str">
            <v>2015_11</v>
          </cell>
        </row>
        <row r="2388">
          <cell r="B2388" t="str">
            <v>Expense</v>
          </cell>
          <cell r="C2388" t="str">
            <v>4200</v>
          </cell>
          <cell r="J2388">
            <v>52</v>
          </cell>
          <cell r="K2388">
            <v>52</v>
          </cell>
          <cell r="L2388" t="str">
            <v>12</v>
          </cell>
          <cell r="O2388">
            <v>6611.4</v>
          </cell>
          <cell r="Q2388" t="str">
            <v>2015_12</v>
          </cell>
        </row>
        <row r="2389">
          <cell r="B2389" t="str">
            <v>Expense</v>
          </cell>
          <cell r="C2389" t="str">
            <v>4200</v>
          </cell>
          <cell r="J2389">
            <v>52</v>
          </cell>
          <cell r="K2389">
            <v>52</v>
          </cell>
          <cell r="L2389" t="str">
            <v>1</v>
          </cell>
          <cell r="O2389">
            <v>557.55999999999995</v>
          </cell>
          <cell r="Q2389" t="str">
            <v>2016_01</v>
          </cell>
        </row>
        <row r="2390">
          <cell r="B2390" t="str">
            <v>Expense</v>
          </cell>
          <cell r="C2390" t="str">
            <v>4200</v>
          </cell>
          <cell r="J2390">
            <v>52</v>
          </cell>
          <cell r="K2390">
            <v>52</v>
          </cell>
          <cell r="L2390" t="str">
            <v>2</v>
          </cell>
          <cell r="O2390">
            <v>1115.1199999999999</v>
          </cell>
          <cell r="Q2390" t="str">
            <v>2016_02</v>
          </cell>
        </row>
        <row r="2391">
          <cell r="B2391" t="str">
            <v>Expense</v>
          </cell>
          <cell r="C2391" t="str">
            <v>4200</v>
          </cell>
          <cell r="J2391">
            <v>52</v>
          </cell>
          <cell r="K2391">
            <v>52</v>
          </cell>
          <cell r="L2391" t="str">
            <v>3</v>
          </cell>
          <cell r="O2391">
            <v>1672.68</v>
          </cell>
          <cell r="Q2391" t="str">
            <v>2016_03</v>
          </cell>
        </row>
        <row r="2392">
          <cell r="B2392" t="str">
            <v>Expense</v>
          </cell>
          <cell r="C2392" t="str">
            <v>4200</v>
          </cell>
          <cell r="J2392">
            <v>52</v>
          </cell>
          <cell r="K2392">
            <v>52</v>
          </cell>
          <cell r="L2392" t="str">
            <v>4</v>
          </cell>
          <cell r="O2392">
            <v>2230.2399999999998</v>
          </cell>
          <cell r="Q2392" t="str">
            <v>2016_04</v>
          </cell>
        </row>
        <row r="2393">
          <cell r="B2393" t="str">
            <v>Expense</v>
          </cell>
          <cell r="C2393" t="str">
            <v>4200</v>
          </cell>
          <cell r="J2393">
            <v>52</v>
          </cell>
          <cell r="K2393">
            <v>52</v>
          </cell>
          <cell r="L2393" t="str">
            <v>5</v>
          </cell>
          <cell r="O2393">
            <v>2787.8</v>
          </cell>
          <cell r="Q2393" t="str">
            <v>2016_05</v>
          </cell>
        </row>
        <row r="2394">
          <cell r="B2394" t="str">
            <v>Expense</v>
          </cell>
          <cell r="C2394" t="str">
            <v>4200</v>
          </cell>
          <cell r="J2394">
            <v>52</v>
          </cell>
          <cell r="K2394">
            <v>52</v>
          </cell>
          <cell r="L2394" t="str">
            <v>6</v>
          </cell>
          <cell r="O2394">
            <v>3345.36</v>
          </cell>
          <cell r="Q2394" t="str">
            <v>2016_06</v>
          </cell>
        </row>
        <row r="2395">
          <cell r="B2395" t="str">
            <v>Expense</v>
          </cell>
          <cell r="C2395" t="str">
            <v>4200</v>
          </cell>
          <cell r="J2395">
            <v>52</v>
          </cell>
          <cell r="K2395">
            <v>52</v>
          </cell>
          <cell r="L2395" t="str">
            <v>7</v>
          </cell>
          <cell r="O2395">
            <v>3902.92</v>
          </cell>
          <cell r="Q2395" t="str">
            <v>2016_07</v>
          </cell>
        </row>
        <row r="2396">
          <cell r="B2396" t="str">
            <v>Expense</v>
          </cell>
          <cell r="C2396" t="str">
            <v>4200</v>
          </cell>
          <cell r="J2396">
            <v>52</v>
          </cell>
          <cell r="K2396">
            <v>52</v>
          </cell>
          <cell r="L2396" t="str">
            <v>8</v>
          </cell>
          <cell r="O2396">
            <v>4460.4799999999996</v>
          </cell>
          <cell r="Q2396" t="str">
            <v>2016_08</v>
          </cell>
        </row>
        <row r="2397">
          <cell r="B2397" t="str">
            <v>Expense</v>
          </cell>
          <cell r="C2397" t="str">
            <v>4200</v>
          </cell>
          <cell r="J2397">
            <v>52</v>
          </cell>
          <cell r="K2397">
            <v>52</v>
          </cell>
          <cell r="L2397" t="str">
            <v>9</v>
          </cell>
          <cell r="O2397">
            <v>5018.04</v>
          </cell>
          <cell r="Q2397" t="str">
            <v>2016_09</v>
          </cell>
        </row>
        <row r="2398">
          <cell r="B2398" t="str">
            <v>Expense</v>
          </cell>
          <cell r="C2398" t="str">
            <v>4200</v>
          </cell>
          <cell r="J2398">
            <v>25</v>
          </cell>
          <cell r="K2398">
            <v>25</v>
          </cell>
          <cell r="L2398" t="str">
            <v>10</v>
          </cell>
          <cell r="O2398">
            <v>694.94</v>
          </cell>
          <cell r="Q2398" t="str">
            <v>2015_10</v>
          </cell>
        </row>
        <row r="2399">
          <cell r="B2399" t="str">
            <v>Expense</v>
          </cell>
          <cell r="C2399" t="str">
            <v>4200</v>
          </cell>
          <cell r="J2399">
            <v>25</v>
          </cell>
          <cell r="K2399">
            <v>25</v>
          </cell>
          <cell r="L2399" t="str">
            <v>11</v>
          </cell>
          <cell r="O2399">
            <v>1248.6400000000001</v>
          </cell>
          <cell r="Q2399" t="str">
            <v>2015_11</v>
          </cell>
        </row>
        <row r="2400">
          <cell r="B2400" t="str">
            <v>Expense</v>
          </cell>
          <cell r="C2400" t="str">
            <v>4200</v>
          </cell>
          <cell r="J2400">
            <v>25</v>
          </cell>
          <cell r="K2400">
            <v>25</v>
          </cell>
          <cell r="L2400" t="str">
            <v>12</v>
          </cell>
          <cell r="O2400">
            <v>2527.81</v>
          </cell>
          <cell r="Q2400" t="str">
            <v>2015_12</v>
          </cell>
        </row>
        <row r="2401">
          <cell r="B2401" t="str">
            <v>Expense</v>
          </cell>
          <cell r="C2401" t="str">
            <v>4200</v>
          </cell>
          <cell r="J2401">
            <v>25</v>
          </cell>
          <cell r="K2401">
            <v>25</v>
          </cell>
          <cell r="L2401" t="str">
            <v>1</v>
          </cell>
          <cell r="O2401">
            <v>742.75</v>
          </cell>
          <cell r="Q2401" t="str">
            <v>2016_01</v>
          </cell>
        </row>
        <row r="2402">
          <cell r="B2402" t="str">
            <v>Expense</v>
          </cell>
          <cell r="C2402" t="str">
            <v>4200</v>
          </cell>
          <cell r="J2402">
            <v>25</v>
          </cell>
          <cell r="K2402">
            <v>25</v>
          </cell>
          <cell r="L2402" t="str">
            <v>2</v>
          </cell>
          <cell r="O2402">
            <v>1485.5</v>
          </cell>
          <cell r="Q2402" t="str">
            <v>2016_02</v>
          </cell>
        </row>
        <row r="2403">
          <cell r="B2403" t="str">
            <v>Expense</v>
          </cell>
          <cell r="C2403" t="str">
            <v>4200</v>
          </cell>
          <cell r="J2403">
            <v>25</v>
          </cell>
          <cell r="K2403">
            <v>25</v>
          </cell>
          <cell r="L2403" t="str">
            <v>3</v>
          </cell>
          <cell r="O2403">
            <v>2228.25</v>
          </cell>
          <cell r="Q2403" t="str">
            <v>2016_03</v>
          </cell>
        </row>
        <row r="2404">
          <cell r="B2404" t="str">
            <v>Expense</v>
          </cell>
          <cell r="C2404" t="str">
            <v>4200</v>
          </cell>
          <cell r="J2404">
            <v>25</v>
          </cell>
          <cell r="K2404">
            <v>25</v>
          </cell>
          <cell r="L2404" t="str">
            <v>4</v>
          </cell>
          <cell r="O2404">
            <v>2971</v>
          </cell>
          <cell r="Q2404" t="str">
            <v>2016_04</v>
          </cell>
        </row>
        <row r="2405">
          <cell r="B2405" t="str">
            <v>Expense</v>
          </cell>
          <cell r="C2405" t="str">
            <v>4200</v>
          </cell>
          <cell r="J2405">
            <v>25</v>
          </cell>
          <cell r="K2405">
            <v>25</v>
          </cell>
          <cell r="L2405" t="str">
            <v>5</v>
          </cell>
          <cell r="O2405">
            <v>3713.75</v>
          </cell>
          <cell r="Q2405" t="str">
            <v>2016_05</v>
          </cell>
        </row>
        <row r="2406">
          <cell r="B2406" t="str">
            <v>Expense</v>
          </cell>
          <cell r="C2406" t="str">
            <v>4200</v>
          </cell>
          <cell r="J2406">
            <v>25</v>
          </cell>
          <cell r="K2406">
            <v>25</v>
          </cell>
          <cell r="L2406" t="str">
            <v>6</v>
          </cell>
          <cell r="O2406">
            <v>4456.5</v>
          </cell>
          <cell r="Q2406" t="str">
            <v>2016_06</v>
          </cell>
        </row>
        <row r="2407">
          <cell r="B2407" t="str">
            <v>Expense</v>
          </cell>
          <cell r="C2407" t="str">
            <v>4200</v>
          </cell>
          <cell r="J2407">
            <v>25</v>
          </cell>
          <cell r="K2407">
            <v>25</v>
          </cell>
          <cell r="L2407" t="str">
            <v>7</v>
          </cell>
          <cell r="O2407">
            <v>5199.25</v>
          </cell>
          <cell r="Q2407" t="str">
            <v>2016_07</v>
          </cell>
        </row>
        <row r="2408">
          <cell r="B2408" t="str">
            <v>Expense</v>
          </cell>
          <cell r="C2408" t="str">
            <v>4200</v>
          </cell>
          <cell r="J2408">
            <v>25</v>
          </cell>
          <cell r="K2408">
            <v>25</v>
          </cell>
          <cell r="L2408" t="str">
            <v>8</v>
          </cell>
          <cell r="O2408">
            <v>5942</v>
          </cell>
          <cell r="Q2408" t="str">
            <v>2016_08</v>
          </cell>
        </row>
        <row r="2409">
          <cell r="B2409" t="str">
            <v>Expense</v>
          </cell>
          <cell r="C2409" t="str">
            <v>4200</v>
          </cell>
          <cell r="J2409">
            <v>25</v>
          </cell>
          <cell r="K2409">
            <v>25</v>
          </cell>
          <cell r="L2409" t="str">
            <v>9</v>
          </cell>
          <cell r="O2409">
            <v>6684.75</v>
          </cell>
          <cell r="Q2409" t="str">
            <v>2016_09</v>
          </cell>
        </row>
        <row r="2410">
          <cell r="B2410" t="str">
            <v>Expense</v>
          </cell>
          <cell r="C2410" t="str">
            <v>4200</v>
          </cell>
          <cell r="J2410">
            <v>87</v>
          </cell>
          <cell r="K2410">
            <v>87.1</v>
          </cell>
          <cell r="L2410" t="str">
            <v>10</v>
          </cell>
          <cell r="O2410">
            <v>53822.09</v>
          </cell>
          <cell r="Q2410" t="str">
            <v>2015_10</v>
          </cell>
        </row>
        <row r="2411">
          <cell r="B2411" t="str">
            <v>Expense</v>
          </cell>
          <cell r="C2411" t="str">
            <v>4200</v>
          </cell>
          <cell r="J2411">
            <v>87</v>
          </cell>
          <cell r="K2411">
            <v>87.1</v>
          </cell>
          <cell r="L2411" t="str">
            <v>11</v>
          </cell>
          <cell r="O2411">
            <v>56025.53</v>
          </cell>
          <cell r="Q2411" t="str">
            <v>2015_11</v>
          </cell>
        </row>
        <row r="2412">
          <cell r="B2412" t="str">
            <v>Expense</v>
          </cell>
          <cell r="C2412" t="str">
            <v>4200</v>
          </cell>
          <cell r="J2412">
            <v>87</v>
          </cell>
          <cell r="K2412">
            <v>87.1</v>
          </cell>
          <cell r="L2412" t="str">
            <v>12</v>
          </cell>
          <cell r="O2412">
            <v>62581.8</v>
          </cell>
          <cell r="Q2412" t="str">
            <v>2015_12</v>
          </cell>
        </row>
        <row r="2413">
          <cell r="B2413" t="str">
            <v>Expense</v>
          </cell>
          <cell r="C2413" t="str">
            <v>4200</v>
          </cell>
          <cell r="J2413">
            <v>87</v>
          </cell>
          <cell r="K2413">
            <v>87.1</v>
          </cell>
          <cell r="L2413" t="str">
            <v>1</v>
          </cell>
          <cell r="O2413">
            <v>3345.36</v>
          </cell>
          <cell r="Q2413" t="str">
            <v>2016_01</v>
          </cell>
        </row>
        <row r="2414">
          <cell r="B2414" t="str">
            <v>Expense</v>
          </cell>
          <cell r="C2414" t="str">
            <v>4200</v>
          </cell>
          <cell r="J2414">
            <v>87</v>
          </cell>
          <cell r="K2414">
            <v>87.1</v>
          </cell>
          <cell r="L2414" t="str">
            <v>2</v>
          </cell>
          <cell r="O2414">
            <v>6690.72</v>
          </cell>
          <cell r="Q2414" t="str">
            <v>2016_02</v>
          </cell>
        </row>
        <row r="2415">
          <cell r="B2415" t="str">
            <v>Expense</v>
          </cell>
          <cell r="C2415" t="str">
            <v>4200</v>
          </cell>
          <cell r="J2415">
            <v>87</v>
          </cell>
          <cell r="K2415">
            <v>87.1</v>
          </cell>
          <cell r="L2415" t="str">
            <v>3</v>
          </cell>
          <cell r="O2415">
            <v>10036.08</v>
          </cell>
          <cell r="Q2415" t="str">
            <v>2016_03</v>
          </cell>
        </row>
        <row r="2416">
          <cell r="B2416" t="str">
            <v>Expense</v>
          </cell>
          <cell r="C2416" t="str">
            <v>4200</v>
          </cell>
          <cell r="J2416">
            <v>87</v>
          </cell>
          <cell r="K2416">
            <v>87.1</v>
          </cell>
          <cell r="L2416" t="str">
            <v>4</v>
          </cell>
          <cell r="O2416">
            <v>13381.44</v>
          </cell>
          <cell r="Q2416" t="str">
            <v>2016_04</v>
          </cell>
        </row>
        <row r="2417">
          <cell r="B2417" t="str">
            <v>Expense</v>
          </cell>
          <cell r="C2417" t="str">
            <v>4200</v>
          </cell>
          <cell r="J2417">
            <v>87</v>
          </cell>
          <cell r="K2417">
            <v>87.1</v>
          </cell>
          <cell r="L2417" t="str">
            <v>5</v>
          </cell>
          <cell r="O2417">
            <v>16726.8</v>
          </cell>
          <cell r="Q2417" t="str">
            <v>2016_05</v>
          </cell>
        </row>
        <row r="2418">
          <cell r="B2418" t="str">
            <v>Expense</v>
          </cell>
          <cell r="C2418" t="str">
            <v>4200</v>
          </cell>
          <cell r="J2418">
            <v>87</v>
          </cell>
          <cell r="K2418">
            <v>87.1</v>
          </cell>
          <cell r="L2418" t="str">
            <v>6</v>
          </cell>
          <cell r="O2418">
            <v>19514.599999999999</v>
          </cell>
          <cell r="Q2418" t="str">
            <v>2016_06</v>
          </cell>
        </row>
        <row r="2419">
          <cell r="B2419" t="str">
            <v>Expense</v>
          </cell>
          <cell r="C2419" t="str">
            <v>4200</v>
          </cell>
          <cell r="J2419">
            <v>87</v>
          </cell>
          <cell r="K2419">
            <v>87.1</v>
          </cell>
          <cell r="L2419" t="str">
            <v>7</v>
          </cell>
          <cell r="O2419">
            <v>22302.400000000001</v>
          </cell>
          <cell r="Q2419" t="str">
            <v>2016_07</v>
          </cell>
        </row>
        <row r="2420">
          <cell r="B2420" t="str">
            <v>Expense</v>
          </cell>
          <cell r="C2420" t="str">
            <v>4200</v>
          </cell>
          <cell r="J2420">
            <v>87</v>
          </cell>
          <cell r="K2420">
            <v>87.1</v>
          </cell>
          <cell r="L2420" t="str">
            <v>8</v>
          </cell>
          <cell r="O2420">
            <v>25090.2</v>
          </cell>
          <cell r="Q2420" t="str">
            <v>2016_08</v>
          </cell>
        </row>
        <row r="2421">
          <cell r="B2421" t="str">
            <v>Expense</v>
          </cell>
          <cell r="C2421" t="str">
            <v>4200</v>
          </cell>
          <cell r="J2421">
            <v>87</v>
          </cell>
          <cell r="K2421">
            <v>87.1</v>
          </cell>
          <cell r="L2421" t="str">
            <v>9</v>
          </cell>
          <cell r="O2421">
            <v>27878</v>
          </cell>
          <cell r="Q2421" t="str">
            <v>2016_09</v>
          </cell>
        </row>
        <row r="2422">
          <cell r="B2422" t="str">
            <v>Expense</v>
          </cell>
          <cell r="C2422" t="str">
            <v>4200</v>
          </cell>
          <cell r="J2422">
            <v>87</v>
          </cell>
          <cell r="K2422">
            <v>87.2</v>
          </cell>
          <cell r="L2422" t="str">
            <v>10</v>
          </cell>
          <cell r="O2422">
            <v>508.48</v>
          </cell>
          <cell r="Q2422" t="str">
            <v>2015_10</v>
          </cell>
        </row>
        <row r="2423">
          <cell r="B2423" t="str">
            <v>Expense</v>
          </cell>
          <cell r="C2423" t="str">
            <v>4200</v>
          </cell>
          <cell r="J2423">
            <v>87</v>
          </cell>
          <cell r="K2423">
            <v>87.2</v>
          </cell>
          <cell r="L2423" t="str">
            <v>11</v>
          </cell>
          <cell r="O2423">
            <v>875.72</v>
          </cell>
          <cell r="Q2423" t="str">
            <v>2015_11</v>
          </cell>
        </row>
        <row r="2424">
          <cell r="B2424" t="str">
            <v>Expense</v>
          </cell>
          <cell r="C2424" t="str">
            <v>4200</v>
          </cell>
          <cell r="J2424">
            <v>87</v>
          </cell>
          <cell r="K2424">
            <v>87.2</v>
          </cell>
          <cell r="L2424" t="str">
            <v>12</v>
          </cell>
          <cell r="O2424">
            <v>1968.43</v>
          </cell>
          <cell r="Q2424" t="str">
            <v>2015_12</v>
          </cell>
        </row>
        <row r="2425">
          <cell r="B2425" t="str">
            <v>Expense</v>
          </cell>
          <cell r="C2425" t="str">
            <v>4200</v>
          </cell>
          <cell r="J2425">
            <v>87</v>
          </cell>
          <cell r="K2425">
            <v>87.2</v>
          </cell>
          <cell r="L2425" t="str">
            <v>1</v>
          </cell>
          <cell r="O2425">
            <v>557.55999999999995</v>
          </cell>
          <cell r="Q2425" t="str">
            <v>2016_01</v>
          </cell>
        </row>
        <row r="2426">
          <cell r="B2426" t="str">
            <v>Expense</v>
          </cell>
          <cell r="C2426" t="str">
            <v>4200</v>
          </cell>
          <cell r="J2426">
            <v>87</v>
          </cell>
          <cell r="K2426">
            <v>87.2</v>
          </cell>
          <cell r="L2426" t="str">
            <v>2</v>
          </cell>
          <cell r="O2426">
            <v>1115.1199999999999</v>
          </cell>
          <cell r="Q2426" t="str">
            <v>2016_02</v>
          </cell>
        </row>
        <row r="2427">
          <cell r="B2427" t="str">
            <v>Expense</v>
          </cell>
          <cell r="C2427" t="str">
            <v>4200</v>
          </cell>
          <cell r="J2427">
            <v>87</v>
          </cell>
          <cell r="K2427">
            <v>87.2</v>
          </cell>
          <cell r="L2427" t="str">
            <v>3</v>
          </cell>
          <cell r="O2427">
            <v>1672.68</v>
          </cell>
          <cell r="Q2427" t="str">
            <v>2016_03</v>
          </cell>
        </row>
        <row r="2428">
          <cell r="B2428" t="str">
            <v>Expense</v>
          </cell>
          <cell r="C2428" t="str">
            <v>4200</v>
          </cell>
          <cell r="J2428">
            <v>87</v>
          </cell>
          <cell r="K2428">
            <v>87.2</v>
          </cell>
          <cell r="L2428" t="str">
            <v>4</v>
          </cell>
          <cell r="O2428">
            <v>2230.2399999999998</v>
          </cell>
          <cell r="Q2428" t="str">
            <v>2016_04</v>
          </cell>
        </row>
        <row r="2429">
          <cell r="B2429" t="str">
            <v>Expense</v>
          </cell>
          <cell r="C2429" t="str">
            <v>4200</v>
          </cell>
          <cell r="J2429">
            <v>87</v>
          </cell>
          <cell r="K2429">
            <v>87.2</v>
          </cell>
          <cell r="L2429" t="str">
            <v>5</v>
          </cell>
          <cell r="O2429">
            <v>2787.8</v>
          </cell>
          <cell r="Q2429" t="str">
            <v>2016_05</v>
          </cell>
        </row>
        <row r="2430">
          <cell r="B2430" t="str">
            <v>Expense</v>
          </cell>
          <cell r="C2430" t="str">
            <v>4200</v>
          </cell>
          <cell r="J2430">
            <v>87</v>
          </cell>
          <cell r="K2430">
            <v>87.2</v>
          </cell>
          <cell r="L2430" t="str">
            <v>6</v>
          </cell>
          <cell r="O2430">
            <v>3345.36</v>
          </cell>
          <cell r="Q2430" t="str">
            <v>2016_06</v>
          </cell>
        </row>
        <row r="2431">
          <cell r="B2431" t="str">
            <v>Expense</v>
          </cell>
          <cell r="C2431" t="str">
            <v>4200</v>
          </cell>
          <cell r="J2431">
            <v>87</v>
          </cell>
          <cell r="K2431">
            <v>87.2</v>
          </cell>
          <cell r="L2431" t="str">
            <v>7</v>
          </cell>
          <cell r="O2431">
            <v>3902.92</v>
          </cell>
          <cell r="Q2431" t="str">
            <v>2016_07</v>
          </cell>
        </row>
        <row r="2432">
          <cell r="B2432" t="str">
            <v>Expense</v>
          </cell>
          <cell r="C2432" t="str">
            <v>4200</v>
          </cell>
          <cell r="J2432">
            <v>87</v>
          </cell>
          <cell r="K2432">
            <v>87.2</v>
          </cell>
          <cell r="L2432" t="str">
            <v>8</v>
          </cell>
          <cell r="O2432">
            <v>4460.4799999999996</v>
          </cell>
          <cell r="Q2432" t="str">
            <v>2016_08</v>
          </cell>
        </row>
        <row r="2433">
          <cell r="B2433" t="str">
            <v>Expense</v>
          </cell>
          <cell r="C2433" t="str">
            <v>4200</v>
          </cell>
          <cell r="J2433">
            <v>87</v>
          </cell>
          <cell r="K2433">
            <v>87.2</v>
          </cell>
          <cell r="L2433" t="str">
            <v>9</v>
          </cell>
          <cell r="O2433">
            <v>5018.04</v>
          </cell>
          <cell r="Q2433" t="str">
            <v>2016_09</v>
          </cell>
        </row>
        <row r="2434">
          <cell r="B2434" t="str">
            <v>Expense</v>
          </cell>
          <cell r="C2434" t="str">
            <v>4200</v>
          </cell>
          <cell r="J2434">
            <v>87</v>
          </cell>
          <cell r="K2434">
            <v>87.2</v>
          </cell>
          <cell r="L2434" t="str">
            <v>10</v>
          </cell>
          <cell r="O2434">
            <v>1016.97</v>
          </cell>
          <cell r="Q2434" t="str">
            <v>2015_10</v>
          </cell>
        </row>
        <row r="2435">
          <cell r="B2435" t="str">
            <v>Expense</v>
          </cell>
          <cell r="C2435" t="str">
            <v>4200</v>
          </cell>
          <cell r="J2435">
            <v>87</v>
          </cell>
          <cell r="K2435">
            <v>87.2</v>
          </cell>
          <cell r="L2435" t="str">
            <v>11</v>
          </cell>
          <cell r="O2435">
            <v>1751.45</v>
          </cell>
          <cell r="Q2435" t="str">
            <v>2015_11</v>
          </cell>
        </row>
        <row r="2436">
          <cell r="B2436" t="str">
            <v>Expense</v>
          </cell>
          <cell r="C2436" t="str">
            <v>4200</v>
          </cell>
          <cell r="J2436">
            <v>87</v>
          </cell>
          <cell r="K2436">
            <v>87.2</v>
          </cell>
          <cell r="L2436" t="str">
            <v>12</v>
          </cell>
          <cell r="O2436">
            <v>3936.87</v>
          </cell>
          <cell r="Q2436" t="str">
            <v>2015_12</v>
          </cell>
        </row>
        <row r="2437">
          <cell r="B2437" t="str">
            <v>Expense</v>
          </cell>
          <cell r="C2437" t="str">
            <v>4200</v>
          </cell>
          <cell r="J2437">
            <v>87</v>
          </cell>
          <cell r="K2437">
            <v>87.2</v>
          </cell>
          <cell r="L2437" t="str">
            <v>1</v>
          </cell>
          <cell r="O2437">
            <v>1115.1199999999999</v>
          </cell>
          <cell r="Q2437" t="str">
            <v>2016_01</v>
          </cell>
        </row>
        <row r="2438">
          <cell r="B2438" t="str">
            <v>Expense</v>
          </cell>
          <cell r="C2438" t="str">
            <v>4200</v>
          </cell>
          <cell r="J2438">
            <v>87</v>
          </cell>
          <cell r="K2438">
            <v>87.2</v>
          </cell>
          <cell r="L2438" t="str">
            <v>2</v>
          </cell>
          <cell r="O2438">
            <v>2230.2399999999998</v>
          </cell>
          <cell r="Q2438" t="str">
            <v>2016_02</v>
          </cell>
        </row>
        <row r="2439">
          <cell r="B2439" t="str">
            <v>Expense</v>
          </cell>
          <cell r="C2439" t="str">
            <v>4200</v>
          </cell>
          <cell r="J2439">
            <v>87</v>
          </cell>
          <cell r="K2439">
            <v>87.2</v>
          </cell>
          <cell r="L2439" t="str">
            <v>3</v>
          </cell>
          <cell r="O2439">
            <v>3345.36</v>
          </cell>
          <cell r="Q2439" t="str">
            <v>2016_03</v>
          </cell>
        </row>
        <row r="2440">
          <cell r="B2440" t="str">
            <v>Expense</v>
          </cell>
          <cell r="C2440" t="str">
            <v>4200</v>
          </cell>
          <cell r="J2440">
            <v>87</v>
          </cell>
          <cell r="K2440">
            <v>87.2</v>
          </cell>
          <cell r="L2440" t="str">
            <v>4</v>
          </cell>
          <cell r="O2440">
            <v>4460.4799999999996</v>
          </cell>
          <cell r="Q2440" t="str">
            <v>2016_04</v>
          </cell>
        </row>
        <row r="2441">
          <cell r="B2441" t="str">
            <v>Expense</v>
          </cell>
          <cell r="C2441" t="str">
            <v>4200</v>
          </cell>
          <cell r="J2441">
            <v>87</v>
          </cell>
          <cell r="K2441">
            <v>87.2</v>
          </cell>
          <cell r="L2441" t="str">
            <v>5</v>
          </cell>
          <cell r="O2441">
            <v>5575.6</v>
          </cell>
          <cell r="Q2441" t="str">
            <v>2016_05</v>
          </cell>
        </row>
        <row r="2442">
          <cell r="B2442" t="str">
            <v>Expense</v>
          </cell>
          <cell r="C2442" t="str">
            <v>4200</v>
          </cell>
          <cell r="J2442">
            <v>87</v>
          </cell>
          <cell r="K2442">
            <v>87.2</v>
          </cell>
          <cell r="L2442" t="str">
            <v>6</v>
          </cell>
          <cell r="O2442">
            <v>6690.72</v>
          </cell>
          <cell r="Q2442" t="str">
            <v>2016_06</v>
          </cell>
        </row>
        <row r="2443">
          <cell r="B2443" t="str">
            <v>Expense</v>
          </cell>
          <cell r="C2443" t="str">
            <v>4200</v>
          </cell>
          <cell r="J2443">
            <v>87</v>
          </cell>
          <cell r="K2443">
            <v>87.2</v>
          </cell>
          <cell r="L2443" t="str">
            <v>7</v>
          </cell>
          <cell r="O2443">
            <v>7805.84</v>
          </cell>
          <cell r="Q2443" t="str">
            <v>2016_07</v>
          </cell>
        </row>
        <row r="2444">
          <cell r="B2444" t="str">
            <v>Expense</v>
          </cell>
          <cell r="C2444" t="str">
            <v>4200</v>
          </cell>
          <cell r="J2444">
            <v>87</v>
          </cell>
          <cell r="K2444">
            <v>87.2</v>
          </cell>
          <cell r="L2444" t="str">
            <v>8</v>
          </cell>
          <cell r="O2444">
            <v>10221.27</v>
          </cell>
          <cell r="Q2444" t="str">
            <v>2016_08</v>
          </cell>
        </row>
        <row r="2445">
          <cell r="B2445" t="str">
            <v>Expense</v>
          </cell>
          <cell r="C2445" t="str">
            <v>4200</v>
          </cell>
          <cell r="J2445">
            <v>87</v>
          </cell>
          <cell r="K2445">
            <v>87.2</v>
          </cell>
          <cell r="L2445" t="str">
            <v>9</v>
          </cell>
          <cell r="O2445">
            <v>12636.7</v>
          </cell>
          <cell r="Q2445" t="str">
            <v>2016_09</v>
          </cell>
        </row>
        <row r="2446">
          <cell r="B2446" t="str">
            <v>Expense</v>
          </cell>
          <cell r="C2446" t="str">
            <v>4200</v>
          </cell>
          <cell r="J2446">
            <v>80</v>
          </cell>
          <cell r="K2446">
            <v>80</v>
          </cell>
          <cell r="L2446" t="str">
            <v>10</v>
          </cell>
          <cell r="O2446">
            <v>5036.08</v>
          </cell>
          <cell r="Q2446" t="str">
            <v>2015_10</v>
          </cell>
        </row>
        <row r="2447">
          <cell r="B2447" t="str">
            <v>Expense</v>
          </cell>
          <cell r="C2447" t="str">
            <v>4200</v>
          </cell>
          <cell r="J2447">
            <v>80</v>
          </cell>
          <cell r="K2447">
            <v>80</v>
          </cell>
          <cell r="L2447" t="str">
            <v>11</v>
          </cell>
          <cell r="O2447">
            <v>5403.32</v>
          </cell>
          <cell r="Q2447" t="str">
            <v>2015_11</v>
          </cell>
        </row>
        <row r="2448">
          <cell r="B2448" t="str">
            <v>Expense</v>
          </cell>
          <cell r="C2448" t="str">
            <v>4200</v>
          </cell>
          <cell r="J2448">
            <v>80</v>
          </cell>
          <cell r="K2448">
            <v>80</v>
          </cell>
          <cell r="L2448" t="str">
            <v>12</v>
          </cell>
          <cell r="O2448">
            <v>6496.03</v>
          </cell>
          <cell r="Q2448" t="str">
            <v>2015_12</v>
          </cell>
        </row>
        <row r="2449">
          <cell r="B2449" t="str">
            <v>Expense</v>
          </cell>
          <cell r="C2449" t="str">
            <v>4200</v>
          </cell>
          <cell r="J2449">
            <v>80</v>
          </cell>
          <cell r="K2449">
            <v>80</v>
          </cell>
          <cell r="L2449" t="str">
            <v>1</v>
          </cell>
          <cell r="O2449">
            <v>557.55999999999995</v>
          </cell>
          <cell r="Q2449" t="str">
            <v>2016_01</v>
          </cell>
        </row>
        <row r="2450">
          <cell r="B2450" t="str">
            <v>Expense</v>
          </cell>
          <cell r="C2450" t="str">
            <v>4200</v>
          </cell>
          <cell r="J2450">
            <v>80</v>
          </cell>
          <cell r="K2450">
            <v>80</v>
          </cell>
          <cell r="L2450" t="str">
            <v>2</v>
          </cell>
          <cell r="O2450">
            <v>1115.1199999999999</v>
          </cell>
          <cell r="Q2450" t="str">
            <v>2016_02</v>
          </cell>
        </row>
        <row r="2451">
          <cell r="B2451" t="str">
            <v>Expense</v>
          </cell>
          <cell r="C2451" t="str">
            <v>4200</v>
          </cell>
          <cell r="J2451">
            <v>80</v>
          </cell>
          <cell r="K2451">
            <v>80</v>
          </cell>
          <cell r="L2451" t="str">
            <v>3</v>
          </cell>
          <cell r="O2451">
            <v>1672.68</v>
          </cell>
          <cell r="Q2451" t="str">
            <v>2016_03</v>
          </cell>
        </row>
        <row r="2452">
          <cell r="B2452" t="str">
            <v>Expense</v>
          </cell>
          <cell r="C2452" t="str">
            <v>4200</v>
          </cell>
          <cell r="J2452">
            <v>80</v>
          </cell>
          <cell r="K2452">
            <v>80</v>
          </cell>
          <cell r="L2452" t="str">
            <v>4</v>
          </cell>
          <cell r="O2452">
            <v>2230.2399999999998</v>
          </cell>
          <cell r="Q2452" t="str">
            <v>2016_04</v>
          </cell>
        </row>
        <row r="2453">
          <cell r="B2453" t="str">
            <v>Expense</v>
          </cell>
          <cell r="C2453" t="str">
            <v>4200</v>
          </cell>
          <cell r="J2453">
            <v>80</v>
          </cell>
          <cell r="K2453">
            <v>80</v>
          </cell>
          <cell r="L2453" t="str">
            <v>5</v>
          </cell>
          <cell r="O2453">
            <v>2787.8</v>
          </cell>
          <cell r="Q2453" t="str">
            <v>2016_05</v>
          </cell>
        </row>
        <row r="2454">
          <cell r="B2454" t="str">
            <v>Expense</v>
          </cell>
          <cell r="C2454" t="str">
            <v>4200</v>
          </cell>
          <cell r="J2454">
            <v>80</v>
          </cell>
          <cell r="K2454">
            <v>80</v>
          </cell>
          <cell r="L2454" t="str">
            <v>6</v>
          </cell>
          <cell r="O2454">
            <v>3345.36</v>
          </cell>
          <cell r="Q2454" t="str">
            <v>2016_06</v>
          </cell>
        </row>
        <row r="2455">
          <cell r="B2455" t="str">
            <v>Expense</v>
          </cell>
          <cell r="C2455" t="str">
            <v>4200</v>
          </cell>
          <cell r="J2455">
            <v>80</v>
          </cell>
          <cell r="K2455">
            <v>80</v>
          </cell>
          <cell r="L2455" t="str">
            <v>7</v>
          </cell>
          <cell r="O2455">
            <v>3902.92</v>
          </cell>
          <cell r="Q2455" t="str">
            <v>2016_07</v>
          </cell>
        </row>
        <row r="2456">
          <cell r="B2456" t="str">
            <v>Expense</v>
          </cell>
          <cell r="C2456" t="str">
            <v>4200</v>
          </cell>
          <cell r="J2456">
            <v>80</v>
          </cell>
          <cell r="K2456">
            <v>80</v>
          </cell>
          <cell r="L2456" t="str">
            <v>8</v>
          </cell>
          <cell r="O2456">
            <v>4460.4799999999996</v>
          </cell>
          <cell r="Q2456" t="str">
            <v>2016_08</v>
          </cell>
        </row>
        <row r="2457">
          <cell r="B2457" t="str">
            <v>Expense</v>
          </cell>
          <cell r="C2457" t="str">
            <v>4200</v>
          </cell>
          <cell r="J2457">
            <v>80</v>
          </cell>
          <cell r="K2457">
            <v>80</v>
          </cell>
          <cell r="L2457" t="str">
            <v>9</v>
          </cell>
          <cell r="O2457">
            <v>5018.04</v>
          </cell>
          <cell r="Q2457" t="str">
            <v>2016_09</v>
          </cell>
        </row>
        <row r="2458">
          <cell r="B2458" t="str">
            <v>Expense</v>
          </cell>
          <cell r="C2458" t="str">
            <v>4200</v>
          </cell>
          <cell r="J2458" t="str">
            <v>69a</v>
          </cell>
          <cell r="K2458" t="str">
            <v>69a</v>
          </cell>
          <cell r="L2458" t="str">
            <v>10</v>
          </cell>
          <cell r="O2458">
            <v>535.02</v>
          </cell>
          <cell r="Q2458" t="str">
            <v>2015_10</v>
          </cell>
        </row>
        <row r="2459">
          <cell r="B2459" t="str">
            <v>Expense</v>
          </cell>
          <cell r="C2459" t="str">
            <v>4200</v>
          </cell>
          <cell r="J2459" t="str">
            <v>69a</v>
          </cell>
          <cell r="K2459" t="str">
            <v>69a</v>
          </cell>
          <cell r="L2459" t="str">
            <v>11</v>
          </cell>
          <cell r="O2459">
            <v>902.26</v>
          </cell>
          <cell r="Q2459" t="str">
            <v>2015_11</v>
          </cell>
        </row>
        <row r="2460">
          <cell r="B2460" t="str">
            <v>Expense</v>
          </cell>
          <cell r="C2460" t="str">
            <v>4200</v>
          </cell>
          <cell r="J2460" t="str">
            <v>69a</v>
          </cell>
          <cell r="K2460" t="str">
            <v>69a</v>
          </cell>
          <cell r="L2460" t="str">
            <v>12</v>
          </cell>
          <cell r="O2460">
            <v>1994.97</v>
          </cell>
          <cell r="Q2460" t="str">
            <v>2015_12</v>
          </cell>
        </row>
        <row r="2461">
          <cell r="B2461" t="str">
            <v>Expense</v>
          </cell>
          <cell r="C2461" t="str">
            <v>4200</v>
          </cell>
          <cell r="J2461" t="str">
            <v>69a</v>
          </cell>
          <cell r="K2461" t="str">
            <v>69a</v>
          </cell>
          <cell r="L2461" t="str">
            <v>1</v>
          </cell>
          <cell r="O2461">
            <v>557.55999999999995</v>
          </cell>
          <cell r="Q2461" t="str">
            <v>2016_01</v>
          </cell>
        </row>
        <row r="2462">
          <cell r="B2462" t="str">
            <v>Expense</v>
          </cell>
          <cell r="C2462" t="str">
            <v>4200</v>
          </cell>
          <cell r="J2462" t="str">
            <v>69a</v>
          </cell>
          <cell r="K2462" t="str">
            <v>69a</v>
          </cell>
          <cell r="L2462" t="str">
            <v>2</v>
          </cell>
          <cell r="O2462">
            <v>1115.1199999999999</v>
          </cell>
          <cell r="Q2462" t="str">
            <v>2016_02</v>
          </cell>
        </row>
        <row r="2463">
          <cell r="B2463" t="str">
            <v>Expense</v>
          </cell>
          <cell r="C2463" t="str">
            <v>4200</v>
          </cell>
          <cell r="J2463" t="str">
            <v>69a</v>
          </cell>
          <cell r="K2463" t="str">
            <v>69a</v>
          </cell>
          <cell r="L2463" t="str">
            <v>3</v>
          </cell>
          <cell r="O2463">
            <v>2787.8</v>
          </cell>
          <cell r="Q2463" t="str">
            <v>2016_03</v>
          </cell>
        </row>
        <row r="2464">
          <cell r="B2464" t="str">
            <v>Expense</v>
          </cell>
          <cell r="C2464" t="str">
            <v>4200</v>
          </cell>
          <cell r="J2464" t="str">
            <v>69a</v>
          </cell>
          <cell r="K2464" t="str">
            <v>69a</v>
          </cell>
          <cell r="L2464" t="str">
            <v>4</v>
          </cell>
          <cell r="O2464">
            <v>4460.4799999999996</v>
          </cell>
          <cell r="Q2464" t="str">
            <v>2016_04</v>
          </cell>
        </row>
        <row r="2465">
          <cell r="B2465" t="str">
            <v>Expense</v>
          </cell>
          <cell r="C2465" t="str">
            <v>4200</v>
          </cell>
          <cell r="J2465" t="str">
            <v>69a</v>
          </cell>
          <cell r="K2465" t="str">
            <v>69a</v>
          </cell>
          <cell r="L2465" t="str">
            <v>5</v>
          </cell>
          <cell r="O2465">
            <v>6133.16</v>
          </cell>
          <cell r="Q2465" t="str">
            <v>2016_05</v>
          </cell>
        </row>
        <row r="2466">
          <cell r="B2466" t="str">
            <v>Expense</v>
          </cell>
          <cell r="C2466" t="str">
            <v>4200</v>
          </cell>
          <cell r="J2466" t="str">
            <v>69a</v>
          </cell>
          <cell r="K2466" t="str">
            <v>69a</v>
          </cell>
          <cell r="L2466" t="str">
            <v>6</v>
          </cell>
          <cell r="O2466">
            <v>7248.28</v>
          </cell>
          <cell r="Q2466" t="str">
            <v>2016_06</v>
          </cell>
        </row>
        <row r="2467">
          <cell r="B2467" t="str">
            <v>Expense</v>
          </cell>
          <cell r="C2467" t="str">
            <v>4200</v>
          </cell>
          <cell r="J2467" t="str">
            <v>69a</v>
          </cell>
          <cell r="K2467" t="str">
            <v>69a</v>
          </cell>
          <cell r="L2467" t="str">
            <v>7</v>
          </cell>
          <cell r="O2467">
            <v>8363.4</v>
          </cell>
          <cell r="Q2467" t="str">
            <v>2016_07</v>
          </cell>
        </row>
        <row r="2468">
          <cell r="B2468" t="str">
            <v>Expense</v>
          </cell>
          <cell r="C2468" t="str">
            <v>4200</v>
          </cell>
          <cell r="J2468" t="str">
            <v>69a</v>
          </cell>
          <cell r="K2468" t="str">
            <v>69a</v>
          </cell>
          <cell r="L2468" t="str">
            <v>8</v>
          </cell>
          <cell r="O2468">
            <v>10036.08</v>
          </cell>
          <cell r="Q2468" t="str">
            <v>2016_08</v>
          </cell>
        </row>
        <row r="2469">
          <cell r="B2469" t="str">
            <v>Expense</v>
          </cell>
          <cell r="C2469" t="str">
            <v>4200</v>
          </cell>
          <cell r="J2469" t="str">
            <v>69a</v>
          </cell>
          <cell r="K2469" t="str">
            <v>69a</v>
          </cell>
          <cell r="L2469" t="str">
            <v>9</v>
          </cell>
          <cell r="O2469">
            <v>11708.76</v>
          </cell>
          <cell r="Q2469" t="str">
            <v>2016_09</v>
          </cell>
        </row>
        <row r="2470">
          <cell r="B2470" t="str">
            <v>Expense</v>
          </cell>
          <cell r="C2470" t="str">
            <v>4200</v>
          </cell>
          <cell r="J2470">
            <v>29</v>
          </cell>
          <cell r="K2470">
            <v>29</v>
          </cell>
          <cell r="L2470" t="str">
            <v>10</v>
          </cell>
          <cell r="O2470">
            <v>115788.09</v>
          </cell>
          <cell r="Q2470" t="str">
            <v>2015_10</v>
          </cell>
        </row>
        <row r="2471">
          <cell r="B2471" t="str">
            <v>Expense</v>
          </cell>
          <cell r="C2471" t="str">
            <v>4200</v>
          </cell>
          <cell r="J2471">
            <v>29</v>
          </cell>
          <cell r="K2471">
            <v>29</v>
          </cell>
          <cell r="L2471" t="str">
            <v>11</v>
          </cell>
          <cell r="O2471">
            <v>120194.97</v>
          </cell>
          <cell r="Q2471" t="str">
            <v>2015_11</v>
          </cell>
        </row>
        <row r="2472">
          <cell r="B2472" t="str">
            <v>Expense</v>
          </cell>
          <cell r="C2472" t="str">
            <v>4200</v>
          </cell>
          <cell r="J2472">
            <v>29</v>
          </cell>
          <cell r="K2472">
            <v>29</v>
          </cell>
          <cell r="L2472" t="str">
            <v>12</v>
          </cell>
          <cell r="O2472">
            <v>132214.79</v>
          </cell>
          <cell r="Q2472" t="str">
            <v>2015_12</v>
          </cell>
        </row>
        <row r="2473">
          <cell r="B2473" t="str">
            <v>Expense</v>
          </cell>
          <cell r="C2473" t="str">
            <v>4200</v>
          </cell>
          <cell r="J2473">
            <v>29</v>
          </cell>
          <cell r="K2473">
            <v>29</v>
          </cell>
          <cell r="L2473" t="str">
            <v>1</v>
          </cell>
          <cell r="O2473">
            <v>9620.7199999999993</v>
          </cell>
          <cell r="Q2473" t="str">
            <v>2016_01</v>
          </cell>
        </row>
        <row r="2474">
          <cell r="B2474" t="str">
            <v>Expense</v>
          </cell>
          <cell r="C2474" t="str">
            <v>4200</v>
          </cell>
          <cell r="J2474">
            <v>29</v>
          </cell>
          <cell r="K2474">
            <v>29</v>
          </cell>
          <cell r="L2474" t="str">
            <v>2</v>
          </cell>
          <cell r="O2474">
            <v>15941.44</v>
          </cell>
          <cell r="Q2474" t="str">
            <v>2016_02</v>
          </cell>
        </row>
        <row r="2475">
          <cell r="B2475" t="str">
            <v>Expense</v>
          </cell>
          <cell r="C2475" t="str">
            <v>4200</v>
          </cell>
          <cell r="J2475">
            <v>29</v>
          </cell>
          <cell r="K2475">
            <v>29</v>
          </cell>
          <cell r="L2475" t="str">
            <v>3</v>
          </cell>
          <cell r="O2475">
            <v>21704.6</v>
          </cell>
          <cell r="Q2475" t="str">
            <v>2016_03</v>
          </cell>
        </row>
        <row r="2476">
          <cell r="B2476" t="str">
            <v>Expense</v>
          </cell>
          <cell r="C2476" t="str">
            <v>4200</v>
          </cell>
          <cell r="J2476">
            <v>29</v>
          </cell>
          <cell r="K2476">
            <v>29</v>
          </cell>
          <cell r="L2476" t="str">
            <v>4</v>
          </cell>
          <cell r="O2476">
            <v>27467.759999999998</v>
          </cell>
          <cell r="Q2476" t="str">
            <v>2016_04</v>
          </cell>
        </row>
        <row r="2477">
          <cell r="B2477" t="str">
            <v>Expense</v>
          </cell>
          <cell r="C2477" t="str">
            <v>4200</v>
          </cell>
          <cell r="J2477">
            <v>29</v>
          </cell>
          <cell r="K2477">
            <v>29</v>
          </cell>
          <cell r="L2477" t="str">
            <v>5</v>
          </cell>
          <cell r="O2477">
            <v>32485.8</v>
          </cell>
          <cell r="Q2477" t="str">
            <v>2016_05</v>
          </cell>
        </row>
        <row r="2478">
          <cell r="B2478" t="str">
            <v>Expense</v>
          </cell>
          <cell r="C2478" t="str">
            <v>4200</v>
          </cell>
          <cell r="J2478">
            <v>29</v>
          </cell>
          <cell r="K2478">
            <v>29</v>
          </cell>
          <cell r="L2478" t="str">
            <v>6</v>
          </cell>
          <cell r="O2478">
            <v>38061.4</v>
          </cell>
          <cell r="Q2478" t="str">
            <v>2016_06</v>
          </cell>
        </row>
        <row r="2479">
          <cell r="B2479" t="str">
            <v>Expense</v>
          </cell>
          <cell r="C2479" t="str">
            <v>4200</v>
          </cell>
          <cell r="J2479">
            <v>29</v>
          </cell>
          <cell r="K2479">
            <v>29</v>
          </cell>
          <cell r="L2479" t="str">
            <v>7</v>
          </cell>
          <cell r="O2479">
            <v>43637</v>
          </cell>
          <cell r="Q2479" t="str">
            <v>2016_07</v>
          </cell>
        </row>
        <row r="2480">
          <cell r="B2480" t="str">
            <v>Expense</v>
          </cell>
          <cell r="C2480" t="str">
            <v>4200</v>
          </cell>
          <cell r="J2480">
            <v>29</v>
          </cell>
          <cell r="K2480">
            <v>29</v>
          </cell>
          <cell r="L2480" t="str">
            <v>8</v>
          </cell>
          <cell r="O2480">
            <v>49770.16</v>
          </cell>
          <cell r="Q2480" t="str">
            <v>2016_08</v>
          </cell>
        </row>
        <row r="2481">
          <cell r="B2481" t="str">
            <v>Expense</v>
          </cell>
          <cell r="C2481" t="str">
            <v>4200</v>
          </cell>
          <cell r="J2481">
            <v>29</v>
          </cell>
          <cell r="K2481">
            <v>29</v>
          </cell>
          <cell r="L2481" t="str">
            <v>9</v>
          </cell>
          <cell r="O2481">
            <v>56549.58</v>
          </cell>
          <cell r="Q2481" t="str">
            <v>2016_09</v>
          </cell>
        </row>
        <row r="2482">
          <cell r="B2482" t="str">
            <v>Expense</v>
          </cell>
          <cell r="C2482" t="str">
            <v>4200</v>
          </cell>
          <cell r="J2482">
            <v>29</v>
          </cell>
          <cell r="K2482">
            <v>29</v>
          </cell>
          <cell r="L2482" t="str">
            <v>10</v>
          </cell>
          <cell r="O2482">
            <v>1016.97</v>
          </cell>
          <cell r="Q2482" t="str">
            <v>2015_10</v>
          </cell>
        </row>
        <row r="2483">
          <cell r="B2483" t="str">
            <v>Expense</v>
          </cell>
          <cell r="C2483" t="str">
            <v>4200</v>
          </cell>
          <cell r="J2483">
            <v>29</v>
          </cell>
          <cell r="K2483">
            <v>29</v>
          </cell>
          <cell r="L2483" t="str">
            <v>11</v>
          </cell>
          <cell r="O2483">
            <v>1751.45</v>
          </cell>
          <cell r="Q2483" t="str">
            <v>2015_11</v>
          </cell>
        </row>
        <row r="2484">
          <cell r="B2484" t="str">
            <v>Expense</v>
          </cell>
          <cell r="C2484" t="str">
            <v>4200</v>
          </cell>
          <cell r="J2484">
            <v>29</v>
          </cell>
          <cell r="K2484">
            <v>29</v>
          </cell>
          <cell r="L2484" t="str">
            <v>12</v>
          </cell>
          <cell r="O2484">
            <v>3936.87</v>
          </cell>
          <cell r="Q2484" t="str">
            <v>2015_12</v>
          </cell>
        </row>
        <row r="2485">
          <cell r="B2485" t="str">
            <v>Expense</v>
          </cell>
          <cell r="C2485" t="str">
            <v>4200</v>
          </cell>
          <cell r="J2485">
            <v>29</v>
          </cell>
          <cell r="K2485">
            <v>29</v>
          </cell>
          <cell r="L2485" t="str">
            <v>1</v>
          </cell>
          <cell r="O2485">
            <v>1115.1199999999999</v>
          </cell>
          <cell r="Q2485" t="str">
            <v>2016_01</v>
          </cell>
        </row>
        <row r="2486">
          <cell r="B2486" t="str">
            <v>Expense</v>
          </cell>
          <cell r="C2486" t="str">
            <v>4200</v>
          </cell>
          <cell r="J2486">
            <v>29</v>
          </cell>
          <cell r="K2486">
            <v>29</v>
          </cell>
          <cell r="L2486" t="str">
            <v>2</v>
          </cell>
          <cell r="O2486">
            <v>2230.2399999999998</v>
          </cell>
          <cell r="Q2486" t="str">
            <v>2016_02</v>
          </cell>
        </row>
        <row r="2487">
          <cell r="B2487" t="str">
            <v>Expense</v>
          </cell>
          <cell r="C2487" t="str">
            <v>4200</v>
          </cell>
          <cell r="J2487">
            <v>29</v>
          </cell>
          <cell r="K2487">
            <v>29</v>
          </cell>
          <cell r="L2487" t="str">
            <v>3</v>
          </cell>
          <cell r="O2487">
            <v>3345.36</v>
          </cell>
          <cell r="Q2487" t="str">
            <v>2016_03</v>
          </cell>
        </row>
        <row r="2488">
          <cell r="B2488" t="str">
            <v>Expense</v>
          </cell>
          <cell r="C2488" t="str">
            <v>4200</v>
          </cell>
          <cell r="J2488">
            <v>29</v>
          </cell>
          <cell r="K2488">
            <v>29</v>
          </cell>
          <cell r="L2488" t="str">
            <v>4</v>
          </cell>
          <cell r="O2488">
            <v>4460.4799999999996</v>
          </cell>
          <cell r="Q2488" t="str">
            <v>2016_04</v>
          </cell>
        </row>
        <row r="2489">
          <cell r="B2489" t="str">
            <v>Expense</v>
          </cell>
          <cell r="C2489" t="str">
            <v>4200</v>
          </cell>
          <cell r="J2489">
            <v>29</v>
          </cell>
          <cell r="K2489">
            <v>29</v>
          </cell>
          <cell r="L2489" t="str">
            <v>5</v>
          </cell>
          <cell r="O2489">
            <v>5575.6</v>
          </cell>
          <cell r="Q2489" t="str">
            <v>2016_05</v>
          </cell>
        </row>
        <row r="2490">
          <cell r="B2490" t="str">
            <v>Expense</v>
          </cell>
          <cell r="C2490" t="str">
            <v>4200</v>
          </cell>
          <cell r="J2490">
            <v>29</v>
          </cell>
          <cell r="K2490">
            <v>29</v>
          </cell>
          <cell r="L2490" t="str">
            <v>6</v>
          </cell>
          <cell r="O2490">
            <v>6690.72</v>
          </cell>
          <cell r="Q2490" t="str">
            <v>2016_06</v>
          </cell>
        </row>
        <row r="2491">
          <cell r="B2491" t="str">
            <v>Expense</v>
          </cell>
          <cell r="C2491" t="str">
            <v>4200</v>
          </cell>
          <cell r="J2491">
            <v>29</v>
          </cell>
          <cell r="K2491">
            <v>29</v>
          </cell>
          <cell r="L2491" t="str">
            <v>7</v>
          </cell>
          <cell r="O2491">
            <v>7805.84</v>
          </cell>
          <cell r="Q2491" t="str">
            <v>2016_07</v>
          </cell>
        </row>
        <row r="2492">
          <cell r="B2492" t="str">
            <v>Expense</v>
          </cell>
          <cell r="C2492" t="str">
            <v>4200</v>
          </cell>
          <cell r="J2492">
            <v>29</v>
          </cell>
          <cell r="K2492">
            <v>29</v>
          </cell>
          <cell r="L2492" t="str">
            <v>8</v>
          </cell>
          <cell r="O2492">
            <v>8920.9599999999991</v>
          </cell>
          <cell r="Q2492" t="str">
            <v>2016_08</v>
          </cell>
        </row>
        <row r="2493">
          <cell r="B2493" t="str">
            <v>Expense</v>
          </cell>
          <cell r="C2493" t="str">
            <v>4200</v>
          </cell>
          <cell r="J2493">
            <v>29</v>
          </cell>
          <cell r="K2493">
            <v>29</v>
          </cell>
          <cell r="L2493" t="str">
            <v>9</v>
          </cell>
          <cell r="O2493">
            <v>10036.08</v>
          </cell>
          <cell r="Q2493" t="str">
            <v>2016_09</v>
          </cell>
        </row>
        <row r="2494">
          <cell r="B2494" t="str">
            <v>Expense</v>
          </cell>
          <cell r="C2494" t="str">
            <v>4200</v>
          </cell>
          <cell r="J2494">
            <v>29</v>
          </cell>
          <cell r="K2494">
            <v>29</v>
          </cell>
          <cell r="L2494" t="str">
            <v>10</v>
          </cell>
          <cell r="O2494">
            <v>2542.42</v>
          </cell>
          <cell r="Q2494" t="str">
            <v>2015_10</v>
          </cell>
        </row>
        <row r="2495">
          <cell r="B2495" t="str">
            <v>Expense</v>
          </cell>
          <cell r="C2495" t="str">
            <v>4200</v>
          </cell>
          <cell r="J2495">
            <v>29</v>
          </cell>
          <cell r="K2495">
            <v>29</v>
          </cell>
          <cell r="L2495" t="str">
            <v>11</v>
          </cell>
          <cell r="O2495">
            <v>4378.62</v>
          </cell>
          <cell r="Q2495" t="str">
            <v>2015_11</v>
          </cell>
        </row>
        <row r="2496">
          <cell r="B2496" t="str">
            <v>Expense</v>
          </cell>
          <cell r="C2496" t="str">
            <v>4200</v>
          </cell>
          <cell r="J2496">
            <v>29</v>
          </cell>
          <cell r="K2496">
            <v>29</v>
          </cell>
          <cell r="L2496" t="str">
            <v>12</v>
          </cell>
          <cell r="O2496">
            <v>9842.17</v>
          </cell>
          <cell r="Q2496" t="str">
            <v>2015_12</v>
          </cell>
        </row>
        <row r="2497">
          <cell r="B2497" t="str">
            <v>Expense</v>
          </cell>
          <cell r="C2497" t="str">
            <v>4200</v>
          </cell>
          <cell r="J2497">
            <v>29</v>
          </cell>
          <cell r="K2497">
            <v>29</v>
          </cell>
          <cell r="L2497" t="str">
            <v>1</v>
          </cell>
          <cell r="O2497">
            <v>2787.8</v>
          </cell>
          <cell r="Q2497" t="str">
            <v>2016_01</v>
          </cell>
        </row>
        <row r="2498">
          <cell r="B2498" t="str">
            <v>Expense</v>
          </cell>
          <cell r="C2498" t="str">
            <v>4200</v>
          </cell>
          <cell r="J2498">
            <v>29</v>
          </cell>
          <cell r="K2498">
            <v>29</v>
          </cell>
          <cell r="L2498" t="str">
            <v>2</v>
          </cell>
          <cell r="O2498">
            <v>5575.6</v>
          </cell>
          <cell r="Q2498" t="str">
            <v>2016_02</v>
          </cell>
        </row>
        <row r="2499">
          <cell r="B2499" t="str">
            <v>Expense</v>
          </cell>
          <cell r="C2499" t="str">
            <v>4200</v>
          </cell>
          <cell r="J2499">
            <v>29</v>
          </cell>
          <cell r="K2499">
            <v>29</v>
          </cell>
          <cell r="L2499" t="str">
            <v>3</v>
          </cell>
          <cell r="O2499">
            <v>8363.4</v>
          </cell>
          <cell r="Q2499" t="str">
            <v>2016_03</v>
          </cell>
        </row>
        <row r="2500">
          <cell r="B2500" t="str">
            <v>Expense</v>
          </cell>
          <cell r="C2500" t="str">
            <v>4200</v>
          </cell>
          <cell r="J2500">
            <v>29</v>
          </cell>
          <cell r="K2500">
            <v>29</v>
          </cell>
          <cell r="L2500" t="str">
            <v>4</v>
          </cell>
          <cell r="O2500">
            <v>11151.2</v>
          </cell>
          <cell r="Q2500" t="str">
            <v>2016_04</v>
          </cell>
        </row>
        <row r="2501">
          <cell r="B2501" t="str">
            <v>Expense</v>
          </cell>
          <cell r="C2501" t="str">
            <v>4200</v>
          </cell>
          <cell r="J2501">
            <v>29</v>
          </cell>
          <cell r="K2501">
            <v>29</v>
          </cell>
          <cell r="L2501" t="str">
            <v>5</v>
          </cell>
          <cell r="O2501">
            <v>13939</v>
          </cell>
          <cell r="Q2501" t="str">
            <v>2016_05</v>
          </cell>
        </row>
        <row r="2502">
          <cell r="B2502" t="str">
            <v>Expense</v>
          </cell>
          <cell r="C2502" t="str">
            <v>4200</v>
          </cell>
          <cell r="J2502">
            <v>29</v>
          </cell>
          <cell r="K2502">
            <v>29</v>
          </cell>
          <cell r="L2502" t="str">
            <v>6</v>
          </cell>
          <cell r="O2502">
            <v>16169.24</v>
          </cell>
          <cell r="Q2502" t="str">
            <v>2016_06</v>
          </cell>
        </row>
        <row r="2503">
          <cell r="B2503" t="str">
            <v>Expense</v>
          </cell>
          <cell r="C2503" t="str">
            <v>4200</v>
          </cell>
          <cell r="J2503">
            <v>29</v>
          </cell>
          <cell r="K2503">
            <v>29</v>
          </cell>
          <cell r="L2503" t="str">
            <v>7</v>
          </cell>
          <cell r="O2503">
            <v>18399.48</v>
          </cell>
          <cell r="Q2503" t="str">
            <v>2016_07</v>
          </cell>
        </row>
        <row r="2504">
          <cell r="B2504" t="str">
            <v>Expense</v>
          </cell>
          <cell r="C2504" t="str">
            <v>4200</v>
          </cell>
          <cell r="J2504">
            <v>29</v>
          </cell>
          <cell r="K2504">
            <v>29</v>
          </cell>
          <cell r="L2504" t="str">
            <v>8</v>
          </cell>
          <cell r="O2504">
            <v>20629.72</v>
          </cell>
          <cell r="Q2504" t="str">
            <v>2016_08</v>
          </cell>
        </row>
        <row r="2505">
          <cell r="B2505" t="str">
            <v>Expense</v>
          </cell>
          <cell r="C2505" t="str">
            <v>4200</v>
          </cell>
          <cell r="J2505">
            <v>29</v>
          </cell>
          <cell r="K2505">
            <v>29</v>
          </cell>
          <cell r="L2505" t="str">
            <v>9</v>
          </cell>
          <cell r="O2505">
            <v>22859.96</v>
          </cell>
          <cell r="Q2505" t="str">
            <v>2016_09</v>
          </cell>
        </row>
        <row r="2506">
          <cell r="B2506" t="str">
            <v>Expense</v>
          </cell>
          <cell r="C2506" t="str">
            <v>4200</v>
          </cell>
          <cell r="J2506">
            <v>37</v>
          </cell>
          <cell r="K2506">
            <v>37</v>
          </cell>
          <cell r="L2506" t="str">
            <v>10</v>
          </cell>
          <cell r="O2506">
            <v>41481.42</v>
          </cell>
          <cell r="Q2506" t="str">
            <v>2015_10</v>
          </cell>
        </row>
        <row r="2507">
          <cell r="B2507" t="str">
            <v>Expense</v>
          </cell>
          <cell r="C2507" t="str">
            <v>4200</v>
          </cell>
          <cell r="J2507">
            <v>37</v>
          </cell>
          <cell r="K2507">
            <v>37</v>
          </cell>
          <cell r="L2507" t="str">
            <v>11</v>
          </cell>
          <cell r="O2507">
            <v>44786.58</v>
          </cell>
          <cell r="Q2507" t="str">
            <v>2015_11</v>
          </cell>
        </row>
        <row r="2508">
          <cell r="B2508" t="str">
            <v>Expense</v>
          </cell>
          <cell r="C2508" t="str">
            <v>4200</v>
          </cell>
          <cell r="J2508">
            <v>37</v>
          </cell>
          <cell r="K2508">
            <v>37</v>
          </cell>
          <cell r="L2508" t="str">
            <v>12</v>
          </cell>
          <cell r="O2508">
            <v>54620.98</v>
          </cell>
          <cell r="Q2508" t="str">
            <v>2015_12</v>
          </cell>
        </row>
        <row r="2509">
          <cell r="B2509" t="str">
            <v>Expense</v>
          </cell>
          <cell r="C2509" t="str">
            <v>4200</v>
          </cell>
          <cell r="J2509">
            <v>37</v>
          </cell>
          <cell r="K2509">
            <v>37</v>
          </cell>
          <cell r="L2509" t="str">
            <v>1</v>
          </cell>
          <cell r="O2509">
            <v>5018.04</v>
          </cell>
          <cell r="Q2509" t="str">
            <v>2016_01</v>
          </cell>
        </row>
        <row r="2510">
          <cell r="B2510" t="str">
            <v>Expense</v>
          </cell>
          <cell r="C2510" t="str">
            <v>4200</v>
          </cell>
          <cell r="J2510">
            <v>37</v>
          </cell>
          <cell r="K2510">
            <v>37</v>
          </cell>
          <cell r="L2510" t="str">
            <v>2</v>
          </cell>
          <cell r="O2510">
            <v>10593.64</v>
          </cell>
          <cell r="Q2510" t="str">
            <v>2016_02</v>
          </cell>
        </row>
        <row r="2511">
          <cell r="B2511" t="str">
            <v>Expense</v>
          </cell>
          <cell r="C2511" t="str">
            <v>4200</v>
          </cell>
          <cell r="J2511">
            <v>37</v>
          </cell>
          <cell r="K2511">
            <v>37</v>
          </cell>
          <cell r="L2511" t="str">
            <v>3</v>
          </cell>
          <cell r="O2511">
            <v>17284.36</v>
          </cell>
          <cell r="Q2511" t="str">
            <v>2016_03</v>
          </cell>
        </row>
        <row r="2512">
          <cell r="B2512" t="str">
            <v>Expense</v>
          </cell>
          <cell r="C2512" t="str">
            <v>4200</v>
          </cell>
          <cell r="J2512">
            <v>37</v>
          </cell>
          <cell r="K2512">
            <v>37</v>
          </cell>
          <cell r="L2512" t="str">
            <v>4</v>
          </cell>
          <cell r="O2512">
            <v>23975.08</v>
          </cell>
          <cell r="Q2512" t="str">
            <v>2016_04</v>
          </cell>
        </row>
        <row r="2513">
          <cell r="B2513" t="str">
            <v>Expense</v>
          </cell>
          <cell r="C2513" t="str">
            <v>4200</v>
          </cell>
          <cell r="J2513">
            <v>37</v>
          </cell>
          <cell r="K2513">
            <v>37</v>
          </cell>
          <cell r="L2513" t="str">
            <v>5</v>
          </cell>
          <cell r="O2513">
            <v>30665.8</v>
          </cell>
          <cell r="Q2513" t="str">
            <v>2016_05</v>
          </cell>
        </row>
        <row r="2514">
          <cell r="B2514" t="str">
            <v>Expense</v>
          </cell>
          <cell r="C2514" t="str">
            <v>4200</v>
          </cell>
          <cell r="J2514">
            <v>37</v>
          </cell>
          <cell r="K2514">
            <v>37</v>
          </cell>
          <cell r="L2514" t="str">
            <v>6</v>
          </cell>
          <cell r="O2514">
            <v>37356.519999999997</v>
          </cell>
          <cell r="Q2514" t="str">
            <v>2016_06</v>
          </cell>
        </row>
        <row r="2515">
          <cell r="B2515" t="str">
            <v>Expense</v>
          </cell>
          <cell r="C2515" t="str">
            <v>4200</v>
          </cell>
          <cell r="J2515">
            <v>37</v>
          </cell>
          <cell r="K2515">
            <v>37</v>
          </cell>
          <cell r="L2515" t="str">
            <v>7</v>
          </cell>
          <cell r="O2515">
            <v>44047.24</v>
          </cell>
          <cell r="Q2515" t="str">
            <v>2016_07</v>
          </cell>
        </row>
        <row r="2516">
          <cell r="B2516" t="str">
            <v>Expense</v>
          </cell>
          <cell r="C2516" t="str">
            <v>4200</v>
          </cell>
          <cell r="J2516">
            <v>37</v>
          </cell>
          <cell r="K2516">
            <v>37</v>
          </cell>
          <cell r="L2516" t="str">
            <v>8</v>
          </cell>
          <cell r="O2516">
            <v>51295.519999999997</v>
          </cell>
          <cell r="Q2516" t="str">
            <v>2016_08</v>
          </cell>
        </row>
        <row r="2517">
          <cell r="B2517" t="str">
            <v>Expense</v>
          </cell>
          <cell r="C2517" t="str">
            <v>4200</v>
          </cell>
          <cell r="J2517">
            <v>37</v>
          </cell>
          <cell r="K2517">
            <v>37</v>
          </cell>
          <cell r="L2517" t="str">
            <v>9</v>
          </cell>
          <cell r="O2517">
            <v>59101.36</v>
          </cell>
          <cell r="Q2517" t="str">
            <v>2016_09</v>
          </cell>
        </row>
        <row r="2518">
          <cell r="B2518" t="str">
            <v>Expense</v>
          </cell>
          <cell r="C2518" t="str">
            <v>4200</v>
          </cell>
          <cell r="J2518">
            <v>53</v>
          </cell>
          <cell r="K2518">
            <v>53</v>
          </cell>
          <cell r="L2518" t="str">
            <v>10</v>
          </cell>
          <cell r="O2518">
            <v>4739.91</v>
          </cell>
          <cell r="Q2518" t="str">
            <v>2015_10</v>
          </cell>
        </row>
        <row r="2519">
          <cell r="B2519" t="str">
            <v>Expense</v>
          </cell>
          <cell r="C2519" t="str">
            <v>4200</v>
          </cell>
          <cell r="J2519">
            <v>53</v>
          </cell>
          <cell r="K2519">
            <v>53</v>
          </cell>
          <cell r="L2519" t="str">
            <v>11</v>
          </cell>
          <cell r="O2519">
            <v>5010.51</v>
          </cell>
          <cell r="Q2519" t="str">
            <v>2015_11</v>
          </cell>
        </row>
        <row r="2520">
          <cell r="B2520" t="str">
            <v>Expense</v>
          </cell>
          <cell r="C2520" t="str">
            <v>4200</v>
          </cell>
          <cell r="J2520">
            <v>53</v>
          </cell>
          <cell r="K2520">
            <v>53</v>
          </cell>
          <cell r="L2520" t="str">
            <v>12</v>
          </cell>
          <cell r="O2520">
            <v>5285.66</v>
          </cell>
          <cell r="Q2520" t="str">
            <v>2015_12</v>
          </cell>
        </row>
        <row r="2521">
          <cell r="B2521" t="str">
            <v>Expense</v>
          </cell>
          <cell r="C2521" t="str">
            <v>4200</v>
          </cell>
          <cell r="J2521">
            <v>53</v>
          </cell>
          <cell r="K2521">
            <v>53</v>
          </cell>
          <cell r="L2521" t="str">
            <v>1</v>
          </cell>
          <cell r="O2521">
            <v>409.92</v>
          </cell>
          <cell r="Q2521" t="str">
            <v>2016_01</v>
          </cell>
        </row>
        <row r="2522">
          <cell r="B2522" t="str">
            <v>Expense</v>
          </cell>
          <cell r="C2522" t="str">
            <v>4200</v>
          </cell>
          <cell r="J2522">
            <v>53</v>
          </cell>
          <cell r="K2522">
            <v>53</v>
          </cell>
          <cell r="L2522" t="str">
            <v>2</v>
          </cell>
          <cell r="O2522">
            <v>810.49</v>
          </cell>
          <cell r="Q2522" t="str">
            <v>2016_02</v>
          </cell>
        </row>
        <row r="2523">
          <cell r="B2523" t="str">
            <v>Expense</v>
          </cell>
          <cell r="C2523" t="str">
            <v>4200</v>
          </cell>
          <cell r="J2523">
            <v>53</v>
          </cell>
          <cell r="K2523">
            <v>53</v>
          </cell>
          <cell r="L2523" t="str">
            <v>3</v>
          </cell>
          <cell r="O2523">
            <v>1199.8800000000001</v>
          </cell>
          <cell r="Q2523" t="str">
            <v>2016_03</v>
          </cell>
        </row>
        <row r="2524">
          <cell r="B2524" t="str">
            <v>Expense</v>
          </cell>
          <cell r="C2524" t="str">
            <v>4200</v>
          </cell>
          <cell r="J2524">
            <v>53</v>
          </cell>
          <cell r="K2524">
            <v>53</v>
          </cell>
          <cell r="L2524" t="str">
            <v>4</v>
          </cell>
          <cell r="O2524">
            <v>1899.41</v>
          </cell>
          <cell r="Q2524" t="str">
            <v>2016_04</v>
          </cell>
        </row>
        <row r="2525">
          <cell r="B2525" t="str">
            <v>Expense</v>
          </cell>
          <cell r="C2525" t="str">
            <v>4200</v>
          </cell>
          <cell r="J2525">
            <v>53</v>
          </cell>
          <cell r="K2525">
            <v>53</v>
          </cell>
          <cell r="L2525" t="str">
            <v>5</v>
          </cell>
          <cell r="O2525">
            <v>2223.8000000000002</v>
          </cell>
          <cell r="Q2525" t="str">
            <v>2016_05</v>
          </cell>
        </row>
        <row r="2526">
          <cell r="B2526" t="str">
            <v>Expense</v>
          </cell>
          <cell r="C2526" t="str">
            <v>4200</v>
          </cell>
          <cell r="J2526">
            <v>53</v>
          </cell>
          <cell r="K2526">
            <v>53</v>
          </cell>
          <cell r="L2526" t="str">
            <v>6</v>
          </cell>
          <cell r="O2526">
            <v>2421.5500000000002</v>
          </cell>
          <cell r="Q2526" t="str">
            <v>2016_06</v>
          </cell>
        </row>
        <row r="2527">
          <cell r="B2527" t="str">
            <v>Expense</v>
          </cell>
          <cell r="C2527" t="str">
            <v>4200</v>
          </cell>
          <cell r="J2527">
            <v>53</v>
          </cell>
          <cell r="K2527">
            <v>53</v>
          </cell>
          <cell r="L2527" t="str">
            <v>7</v>
          </cell>
          <cell r="O2527">
            <v>2610.8200000000002</v>
          </cell>
          <cell r="Q2527" t="str">
            <v>2016_07</v>
          </cell>
        </row>
        <row r="2528">
          <cell r="B2528" t="str">
            <v>Expense</v>
          </cell>
          <cell r="C2528" t="str">
            <v>4200</v>
          </cell>
          <cell r="J2528">
            <v>53</v>
          </cell>
          <cell r="K2528">
            <v>53</v>
          </cell>
          <cell r="L2528" t="str">
            <v>8</v>
          </cell>
          <cell r="O2528">
            <v>2802.1</v>
          </cell>
          <cell r="Q2528" t="str">
            <v>2016_08</v>
          </cell>
        </row>
        <row r="2529">
          <cell r="B2529" t="str">
            <v>Expense</v>
          </cell>
          <cell r="C2529" t="str">
            <v>4200</v>
          </cell>
          <cell r="J2529">
            <v>53</v>
          </cell>
          <cell r="K2529">
            <v>53</v>
          </cell>
          <cell r="L2529" t="str">
            <v>9</v>
          </cell>
          <cell r="O2529">
            <v>3327.98</v>
          </cell>
          <cell r="Q2529" t="str">
            <v>2016_09</v>
          </cell>
        </row>
        <row r="2530">
          <cell r="B2530" t="str">
            <v>Expense</v>
          </cell>
          <cell r="C2530" t="str">
            <v>4200</v>
          </cell>
          <cell r="J2530">
            <v>53</v>
          </cell>
          <cell r="K2530">
            <v>53</v>
          </cell>
          <cell r="L2530" t="str">
            <v>10</v>
          </cell>
          <cell r="O2530">
            <v>8344.98</v>
          </cell>
          <cell r="Q2530" t="str">
            <v>2015_10</v>
          </cell>
        </row>
        <row r="2531">
          <cell r="B2531" t="str">
            <v>Expense</v>
          </cell>
          <cell r="C2531" t="str">
            <v>4200</v>
          </cell>
          <cell r="J2531">
            <v>53</v>
          </cell>
          <cell r="K2531">
            <v>53</v>
          </cell>
          <cell r="L2531" t="str">
            <v>11</v>
          </cell>
          <cell r="O2531">
            <v>9038.67</v>
          </cell>
          <cell r="Q2531" t="str">
            <v>2015_11</v>
          </cell>
        </row>
        <row r="2532">
          <cell r="B2532" t="str">
            <v>Expense</v>
          </cell>
          <cell r="C2532" t="str">
            <v>4200</v>
          </cell>
          <cell r="J2532">
            <v>53</v>
          </cell>
          <cell r="K2532">
            <v>53</v>
          </cell>
          <cell r="L2532" t="str">
            <v>12</v>
          </cell>
          <cell r="O2532">
            <v>9712.85</v>
          </cell>
          <cell r="Q2532" t="str">
            <v>2015_12</v>
          </cell>
        </row>
        <row r="2533">
          <cell r="B2533" t="str">
            <v>Expense</v>
          </cell>
          <cell r="C2533" t="str">
            <v>4200</v>
          </cell>
          <cell r="J2533">
            <v>53</v>
          </cell>
          <cell r="K2533">
            <v>53</v>
          </cell>
          <cell r="L2533" t="str">
            <v>1</v>
          </cell>
          <cell r="O2533">
            <v>720.54</v>
          </cell>
          <cell r="Q2533" t="str">
            <v>2016_01</v>
          </cell>
        </row>
        <row r="2534">
          <cell r="B2534" t="str">
            <v>Expense</v>
          </cell>
          <cell r="C2534" t="str">
            <v>4200</v>
          </cell>
          <cell r="J2534">
            <v>53</v>
          </cell>
          <cell r="K2534">
            <v>53</v>
          </cell>
          <cell r="L2534" t="str">
            <v>2</v>
          </cell>
          <cell r="O2534">
            <v>1439.81</v>
          </cell>
          <cell r="Q2534" t="str">
            <v>2016_02</v>
          </cell>
        </row>
        <row r="2535">
          <cell r="B2535" t="str">
            <v>Expense</v>
          </cell>
          <cell r="C2535" t="str">
            <v>4200</v>
          </cell>
          <cell r="J2535">
            <v>53</v>
          </cell>
          <cell r="K2535">
            <v>53</v>
          </cell>
          <cell r="L2535" t="str">
            <v>3</v>
          </cell>
          <cell r="O2535">
            <v>2163.84</v>
          </cell>
          <cell r="Q2535" t="str">
            <v>2016_03</v>
          </cell>
        </row>
        <row r="2536">
          <cell r="B2536" t="str">
            <v>Expense</v>
          </cell>
          <cell r="C2536" t="str">
            <v>4200</v>
          </cell>
          <cell r="J2536">
            <v>53</v>
          </cell>
          <cell r="K2536">
            <v>53</v>
          </cell>
          <cell r="L2536" t="str">
            <v>4</v>
          </cell>
          <cell r="O2536">
            <v>3243.54</v>
          </cell>
          <cell r="Q2536" t="str">
            <v>2016_04</v>
          </cell>
        </row>
        <row r="2537">
          <cell r="B2537" t="str">
            <v>Expense</v>
          </cell>
          <cell r="C2537" t="str">
            <v>4200</v>
          </cell>
          <cell r="J2537">
            <v>53</v>
          </cell>
          <cell r="K2537">
            <v>53</v>
          </cell>
          <cell r="L2537" t="str">
            <v>5</v>
          </cell>
          <cell r="O2537">
            <v>3950.23</v>
          </cell>
          <cell r="Q2537" t="str">
            <v>2016_05</v>
          </cell>
        </row>
        <row r="2538">
          <cell r="B2538" t="str">
            <v>Expense</v>
          </cell>
          <cell r="C2538" t="str">
            <v>4200</v>
          </cell>
          <cell r="J2538">
            <v>53</v>
          </cell>
          <cell r="K2538">
            <v>53</v>
          </cell>
          <cell r="L2538" t="str">
            <v>6</v>
          </cell>
          <cell r="O2538">
            <v>4691.01</v>
          </cell>
          <cell r="Q2538" t="str">
            <v>2016_06</v>
          </cell>
        </row>
        <row r="2539">
          <cell r="B2539" t="str">
            <v>Expense</v>
          </cell>
          <cell r="C2539" t="str">
            <v>4200</v>
          </cell>
          <cell r="J2539">
            <v>53</v>
          </cell>
          <cell r="K2539">
            <v>53</v>
          </cell>
          <cell r="L2539" t="str">
            <v>7</v>
          </cell>
          <cell r="O2539">
            <v>5464.57</v>
          </cell>
          <cell r="Q2539" t="str">
            <v>2016_07</v>
          </cell>
        </row>
        <row r="2540">
          <cell r="B2540" t="str">
            <v>Expense</v>
          </cell>
          <cell r="C2540" t="str">
            <v>4200</v>
          </cell>
          <cell r="J2540">
            <v>53</v>
          </cell>
          <cell r="K2540">
            <v>53</v>
          </cell>
          <cell r="L2540" t="str">
            <v>8</v>
          </cell>
          <cell r="O2540">
            <v>6233.68</v>
          </cell>
          <cell r="Q2540" t="str">
            <v>2016_08</v>
          </cell>
        </row>
        <row r="2541">
          <cell r="B2541" t="str">
            <v>Expense</v>
          </cell>
          <cell r="C2541" t="str">
            <v>4200</v>
          </cell>
          <cell r="J2541">
            <v>53</v>
          </cell>
          <cell r="K2541">
            <v>53</v>
          </cell>
          <cell r="L2541" t="str">
            <v>9</v>
          </cell>
          <cell r="O2541">
            <v>7403.89</v>
          </cell>
          <cell r="Q2541" t="str">
            <v>2016_09</v>
          </cell>
        </row>
        <row r="2542">
          <cell r="B2542" t="str">
            <v>Expense</v>
          </cell>
          <cell r="C2542" t="str">
            <v>4200</v>
          </cell>
          <cell r="J2542">
            <v>53</v>
          </cell>
          <cell r="K2542">
            <v>53</v>
          </cell>
          <cell r="L2542" t="str">
            <v>10</v>
          </cell>
          <cell r="O2542">
            <v>442.95</v>
          </cell>
          <cell r="Q2542" t="str">
            <v>2015_10</v>
          </cell>
        </row>
        <row r="2543">
          <cell r="B2543" t="str">
            <v>Expense</v>
          </cell>
          <cell r="C2543" t="str">
            <v>4200</v>
          </cell>
          <cell r="J2543">
            <v>53</v>
          </cell>
          <cell r="K2543">
            <v>53</v>
          </cell>
          <cell r="L2543" t="str">
            <v>11</v>
          </cell>
          <cell r="O2543">
            <v>656.82</v>
          </cell>
          <cell r="Q2543" t="str">
            <v>2015_11</v>
          </cell>
        </row>
        <row r="2544">
          <cell r="B2544" t="str">
            <v>Expense</v>
          </cell>
          <cell r="C2544" t="str">
            <v>4200</v>
          </cell>
          <cell r="J2544">
            <v>53</v>
          </cell>
          <cell r="K2544">
            <v>53</v>
          </cell>
          <cell r="L2544" t="str">
            <v>12</v>
          </cell>
          <cell r="O2544">
            <v>855.21</v>
          </cell>
          <cell r="Q2544" t="str">
            <v>2015_12</v>
          </cell>
        </row>
        <row r="2545">
          <cell r="B2545" t="str">
            <v>Expense</v>
          </cell>
          <cell r="C2545" t="str">
            <v>4200</v>
          </cell>
          <cell r="J2545">
            <v>53</v>
          </cell>
          <cell r="K2545">
            <v>53</v>
          </cell>
          <cell r="L2545" t="str">
            <v>1</v>
          </cell>
          <cell r="O2545">
            <v>252.89</v>
          </cell>
          <cell r="Q2545" t="str">
            <v>2016_01</v>
          </cell>
        </row>
        <row r="2546">
          <cell r="B2546" t="str">
            <v>Expense</v>
          </cell>
          <cell r="C2546" t="str">
            <v>4200</v>
          </cell>
          <cell r="J2546">
            <v>53</v>
          </cell>
          <cell r="K2546">
            <v>53</v>
          </cell>
          <cell r="L2546" t="str">
            <v>2</v>
          </cell>
          <cell r="O2546">
            <v>469.43</v>
          </cell>
          <cell r="Q2546" t="str">
            <v>2016_02</v>
          </cell>
        </row>
        <row r="2547">
          <cell r="B2547" t="str">
            <v>Expense</v>
          </cell>
          <cell r="C2547" t="str">
            <v>4200</v>
          </cell>
          <cell r="J2547">
            <v>53</v>
          </cell>
          <cell r="K2547">
            <v>53</v>
          </cell>
          <cell r="L2547" t="str">
            <v>3</v>
          </cell>
          <cell r="O2547">
            <v>684.89</v>
          </cell>
          <cell r="Q2547" t="str">
            <v>2016_03</v>
          </cell>
        </row>
        <row r="2548">
          <cell r="B2548" t="str">
            <v>Expense</v>
          </cell>
          <cell r="C2548" t="str">
            <v>4200</v>
          </cell>
          <cell r="J2548">
            <v>53</v>
          </cell>
          <cell r="K2548">
            <v>53</v>
          </cell>
          <cell r="L2548" t="str">
            <v>4</v>
          </cell>
          <cell r="O2548">
            <v>1006</v>
          </cell>
          <cell r="Q2548" t="str">
            <v>2016_04</v>
          </cell>
        </row>
        <row r="2549">
          <cell r="B2549" t="str">
            <v>Expense</v>
          </cell>
          <cell r="C2549" t="str">
            <v>4200</v>
          </cell>
          <cell r="J2549">
            <v>53</v>
          </cell>
          <cell r="K2549">
            <v>53</v>
          </cell>
          <cell r="L2549" t="str">
            <v>5</v>
          </cell>
          <cell r="O2549">
            <v>1223.1500000000001</v>
          </cell>
          <cell r="Q2549" t="str">
            <v>2016_05</v>
          </cell>
        </row>
        <row r="2550">
          <cell r="B2550" t="str">
            <v>Expense</v>
          </cell>
          <cell r="C2550" t="str">
            <v>4200</v>
          </cell>
          <cell r="J2550">
            <v>53</v>
          </cell>
          <cell r="K2550">
            <v>53</v>
          </cell>
          <cell r="L2550" t="str">
            <v>6</v>
          </cell>
          <cell r="O2550">
            <v>1445.1</v>
          </cell>
          <cell r="Q2550" t="str">
            <v>2016_06</v>
          </cell>
        </row>
        <row r="2551">
          <cell r="B2551" t="str">
            <v>Expense</v>
          </cell>
          <cell r="C2551" t="str">
            <v>4200</v>
          </cell>
          <cell r="J2551">
            <v>53</v>
          </cell>
          <cell r="K2551">
            <v>53</v>
          </cell>
          <cell r="L2551" t="str">
            <v>7</v>
          </cell>
          <cell r="O2551">
            <v>1680.26</v>
          </cell>
          <cell r="Q2551" t="str">
            <v>2016_07</v>
          </cell>
        </row>
        <row r="2552">
          <cell r="B2552" t="str">
            <v>Expense</v>
          </cell>
          <cell r="C2552" t="str">
            <v>4200</v>
          </cell>
          <cell r="J2552">
            <v>53</v>
          </cell>
          <cell r="K2552">
            <v>53</v>
          </cell>
          <cell r="L2552" t="str">
            <v>8</v>
          </cell>
          <cell r="O2552">
            <v>1918.51</v>
          </cell>
          <cell r="Q2552" t="str">
            <v>2016_08</v>
          </cell>
        </row>
        <row r="2553">
          <cell r="B2553" t="str">
            <v>Expense</v>
          </cell>
          <cell r="C2553" t="str">
            <v>4200</v>
          </cell>
          <cell r="J2553">
            <v>53</v>
          </cell>
          <cell r="K2553">
            <v>53</v>
          </cell>
          <cell r="L2553" t="str">
            <v>9</v>
          </cell>
          <cell r="O2553">
            <v>2269.92</v>
          </cell>
          <cell r="Q2553" t="str">
            <v>2016_09</v>
          </cell>
        </row>
        <row r="2554">
          <cell r="B2554" t="str">
            <v>Expense</v>
          </cell>
          <cell r="C2554" t="str">
            <v>4200</v>
          </cell>
          <cell r="J2554">
            <v>25</v>
          </cell>
          <cell r="K2554">
            <v>25</v>
          </cell>
          <cell r="L2554" t="str">
            <v>7</v>
          </cell>
          <cell r="O2554">
            <v>354.8</v>
          </cell>
          <cell r="Q2554" t="str">
            <v>2016_07</v>
          </cell>
        </row>
        <row r="2555">
          <cell r="B2555" t="str">
            <v>Expense</v>
          </cell>
          <cell r="C2555" t="str">
            <v>4200</v>
          </cell>
          <cell r="J2555">
            <v>25</v>
          </cell>
          <cell r="K2555">
            <v>25</v>
          </cell>
          <cell r="L2555" t="str">
            <v>8</v>
          </cell>
          <cell r="O2555">
            <v>709.6</v>
          </cell>
          <cell r="Q2555" t="str">
            <v>2016_08</v>
          </cell>
        </row>
        <row r="2556">
          <cell r="B2556" t="str">
            <v>Expense</v>
          </cell>
          <cell r="C2556" t="str">
            <v>4200</v>
          </cell>
          <cell r="J2556">
            <v>25</v>
          </cell>
          <cell r="K2556">
            <v>25</v>
          </cell>
          <cell r="L2556" t="str">
            <v>9</v>
          </cell>
          <cell r="O2556">
            <v>1241.8</v>
          </cell>
          <cell r="Q2556" t="str">
            <v>2016_09</v>
          </cell>
        </row>
        <row r="2557">
          <cell r="B2557" t="str">
            <v>Expense</v>
          </cell>
          <cell r="C2557" t="str">
            <v>4200</v>
          </cell>
          <cell r="J2557">
            <v>89</v>
          </cell>
          <cell r="K2557">
            <v>89.1</v>
          </cell>
          <cell r="L2557" t="str">
            <v>10</v>
          </cell>
          <cell r="O2557">
            <v>21069.58</v>
          </cell>
          <cell r="Q2557" t="str">
            <v>2015_10</v>
          </cell>
        </row>
        <row r="2558">
          <cell r="B2558" t="str">
            <v>Expense</v>
          </cell>
          <cell r="C2558" t="str">
            <v>4200</v>
          </cell>
          <cell r="J2558">
            <v>89</v>
          </cell>
          <cell r="K2558">
            <v>89.1</v>
          </cell>
          <cell r="L2558" t="str">
            <v>11</v>
          </cell>
          <cell r="O2558">
            <v>21864.68</v>
          </cell>
          <cell r="Q2558" t="str">
            <v>2015_11</v>
          </cell>
        </row>
        <row r="2559">
          <cell r="B2559" t="str">
            <v>Expense</v>
          </cell>
          <cell r="C2559" t="str">
            <v>4200</v>
          </cell>
          <cell r="J2559">
            <v>89</v>
          </cell>
          <cell r="K2559">
            <v>89.1</v>
          </cell>
          <cell r="L2559" t="str">
            <v>12</v>
          </cell>
          <cell r="O2559">
            <v>22947.95</v>
          </cell>
          <cell r="Q2559" t="str">
            <v>2015_12</v>
          </cell>
        </row>
        <row r="2560">
          <cell r="B2560" t="str">
            <v>Expense</v>
          </cell>
          <cell r="C2560" t="str">
            <v>4200</v>
          </cell>
          <cell r="J2560">
            <v>89</v>
          </cell>
          <cell r="K2560">
            <v>89.1</v>
          </cell>
          <cell r="L2560" t="str">
            <v>1</v>
          </cell>
          <cell r="O2560">
            <v>1045.96</v>
          </cell>
          <cell r="Q2560" t="str">
            <v>2016_01</v>
          </cell>
        </row>
        <row r="2561">
          <cell r="B2561" t="str">
            <v>Expense</v>
          </cell>
          <cell r="C2561" t="str">
            <v>4200</v>
          </cell>
          <cell r="J2561">
            <v>89</v>
          </cell>
          <cell r="K2561">
            <v>89.1</v>
          </cell>
          <cell r="L2561" t="str">
            <v>2</v>
          </cell>
          <cell r="O2561">
            <v>2120.12</v>
          </cell>
          <cell r="Q2561" t="str">
            <v>2016_02</v>
          </cell>
        </row>
        <row r="2562">
          <cell r="B2562" t="str">
            <v>Expense</v>
          </cell>
          <cell r="C2562" t="str">
            <v>4200</v>
          </cell>
          <cell r="J2562">
            <v>89</v>
          </cell>
          <cell r="K2562">
            <v>89.1</v>
          </cell>
          <cell r="L2562" t="str">
            <v>3</v>
          </cell>
          <cell r="O2562">
            <v>3224.99</v>
          </cell>
          <cell r="Q2562" t="str">
            <v>2016_03</v>
          </cell>
        </row>
        <row r="2563">
          <cell r="B2563" t="str">
            <v>Expense</v>
          </cell>
          <cell r="C2563" t="str">
            <v>4200</v>
          </cell>
          <cell r="J2563">
            <v>89</v>
          </cell>
          <cell r="K2563">
            <v>89.1</v>
          </cell>
          <cell r="L2563" t="str">
            <v>4</v>
          </cell>
          <cell r="O2563">
            <v>5014.91</v>
          </cell>
          <cell r="Q2563" t="str">
            <v>2016_04</v>
          </cell>
        </row>
        <row r="2564">
          <cell r="B2564" t="str">
            <v>Expense</v>
          </cell>
          <cell r="C2564" t="str">
            <v>4200</v>
          </cell>
          <cell r="J2564">
            <v>89</v>
          </cell>
          <cell r="K2564">
            <v>89.1</v>
          </cell>
          <cell r="L2564" t="str">
            <v>5</v>
          </cell>
          <cell r="O2564">
            <v>5901.95</v>
          </cell>
          <cell r="Q2564" t="str">
            <v>2016_05</v>
          </cell>
        </row>
        <row r="2565">
          <cell r="B2565" t="str">
            <v>Expense</v>
          </cell>
          <cell r="C2565" t="str">
            <v>4200</v>
          </cell>
          <cell r="J2565">
            <v>89</v>
          </cell>
          <cell r="K2565">
            <v>89.1</v>
          </cell>
          <cell r="L2565" t="str">
            <v>6</v>
          </cell>
          <cell r="O2565">
            <v>6803.09</v>
          </cell>
          <cell r="Q2565" t="str">
            <v>2016_06</v>
          </cell>
        </row>
        <row r="2566">
          <cell r="B2566" t="str">
            <v>Expense</v>
          </cell>
          <cell r="C2566" t="str">
            <v>4200</v>
          </cell>
          <cell r="J2566">
            <v>89</v>
          </cell>
          <cell r="K2566">
            <v>89.1</v>
          </cell>
          <cell r="L2566" t="str">
            <v>7</v>
          </cell>
          <cell r="O2566">
            <v>7826.02</v>
          </cell>
          <cell r="Q2566" t="str">
            <v>2016_07</v>
          </cell>
        </row>
        <row r="2567">
          <cell r="B2567" t="str">
            <v>Expense</v>
          </cell>
          <cell r="C2567" t="str">
            <v>4200</v>
          </cell>
          <cell r="J2567">
            <v>89</v>
          </cell>
          <cell r="K2567">
            <v>89.1</v>
          </cell>
          <cell r="L2567" t="str">
            <v>8</v>
          </cell>
          <cell r="O2567">
            <v>8851.77</v>
          </cell>
          <cell r="Q2567" t="str">
            <v>2016_08</v>
          </cell>
        </row>
        <row r="2568">
          <cell r="B2568" t="str">
            <v>Expense</v>
          </cell>
          <cell r="C2568" t="str">
            <v>4200</v>
          </cell>
          <cell r="J2568">
            <v>89</v>
          </cell>
          <cell r="K2568">
            <v>89.1</v>
          </cell>
          <cell r="L2568" t="str">
            <v>9</v>
          </cell>
          <cell r="O2568">
            <v>10401.92</v>
          </cell>
          <cell r="Q2568" t="str">
            <v>2016_09</v>
          </cell>
        </row>
        <row r="2569">
          <cell r="B2569" t="str">
            <v>Expense</v>
          </cell>
          <cell r="C2569" t="str">
            <v>4200</v>
          </cell>
          <cell r="J2569">
            <v>89</v>
          </cell>
          <cell r="K2569">
            <v>89.2</v>
          </cell>
          <cell r="L2569" t="str">
            <v>10</v>
          </cell>
          <cell r="O2569">
            <v>276.86</v>
          </cell>
          <cell r="Q2569" t="str">
            <v>2015_10</v>
          </cell>
        </row>
        <row r="2570">
          <cell r="B2570" t="str">
            <v>Expense</v>
          </cell>
          <cell r="C2570" t="str">
            <v>4200</v>
          </cell>
          <cell r="J2570">
            <v>89</v>
          </cell>
          <cell r="K2570">
            <v>89.2</v>
          </cell>
          <cell r="L2570" t="str">
            <v>11</v>
          </cell>
          <cell r="O2570">
            <v>421.26</v>
          </cell>
          <cell r="Q2570" t="str">
            <v>2015_11</v>
          </cell>
        </row>
        <row r="2571">
          <cell r="B2571" t="str">
            <v>Expense</v>
          </cell>
          <cell r="C2571" t="str">
            <v>4200</v>
          </cell>
          <cell r="J2571">
            <v>89</v>
          </cell>
          <cell r="K2571">
            <v>89.2</v>
          </cell>
          <cell r="L2571" t="str">
            <v>12</v>
          </cell>
          <cell r="O2571">
            <v>595.76</v>
          </cell>
          <cell r="Q2571" t="str">
            <v>2015_12</v>
          </cell>
        </row>
        <row r="2572">
          <cell r="B2572" t="str">
            <v>Expense</v>
          </cell>
          <cell r="C2572" t="str">
            <v>4200</v>
          </cell>
          <cell r="J2572">
            <v>89</v>
          </cell>
          <cell r="K2572">
            <v>89.2</v>
          </cell>
          <cell r="L2572" t="str">
            <v>1</v>
          </cell>
          <cell r="O2572">
            <v>180.45</v>
          </cell>
          <cell r="Q2572" t="str">
            <v>2016_01</v>
          </cell>
        </row>
        <row r="2573">
          <cell r="B2573" t="str">
            <v>Expense</v>
          </cell>
          <cell r="C2573" t="str">
            <v>4200</v>
          </cell>
          <cell r="J2573">
            <v>89</v>
          </cell>
          <cell r="K2573">
            <v>89.2</v>
          </cell>
          <cell r="L2573" t="str">
            <v>2</v>
          </cell>
          <cell r="O2573">
            <v>367.99</v>
          </cell>
          <cell r="Q2573" t="str">
            <v>2016_02</v>
          </cell>
        </row>
        <row r="2574">
          <cell r="B2574" t="str">
            <v>Expense</v>
          </cell>
          <cell r="C2574" t="str">
            <v>4200</v>
          </cell>
          <cell r="J2574">
            <v>89</v>
          </cell>
          <cell r="K2574">
            <v>89.2</v>
          </cell>
          <cell r="L2574" t="str">
            <v>3</v>
          </cell>
          <cell r="O2574">
            <v>546.87</v>
          </cell>
          <cell r="Q2574" t="str">
            <v>2016_03</v>
          </cell>
        </row>
        <row r="2575">
          <cell r="B2575" t="str">
            <v>Expense</v>
          </cell>
          <cell r="C2575" t="str">
            <v>4200</v>
          </cell>
          <cell r="J2575">
            <v>89</v>
          </cell>
          <cell r="K2575">
            <v>89.2</v>
          </cell>
          <cell r="L2575" t="str">
            <v>4</v>
          </cell>
          <cell r="O2575">
            <v>810.14</v>
          </cell>
          <cell r="Q2575" t="str">
            <v>2016_04</v>
          </cell>
        </row>
        <row r="2576">
          <cell r="B2576" t="str">
            <v>Expense</v>
          </cell>
          <cell r="C2576" t="str">
            <v>4200</v>
          </cell>
          <cell r="J2576">
            <v>89</v>
          </cell>
          <cell r="K2576">
            <v>89.2</v>
          </cell>
          <cell r="L2576" t="str">
            <v>5</v>
          </cell>
          <cell r="O2576">
            <v>982.9</v>
          </cell>
          <cell r="Q2576" t="str">
            <v>2016_05</v>
          </cell>
        </row>
        <row r="2577">
          <cell r="B2577" t="str">
            <v>Expense</v>
          </cell>
          <cell r="C2577" t="str">
            <v>4200</v>
          </cell>
          <cell r="J2577">
            <v>89</v>
          </cell>
          <cell r="K2577">
            <v>89.2</v>
          </cell>
          <cell r="L2577" t="str">
            <v>6</v>
          </cell>
          <cell r="O2577">
            <v>1170.1300000000001</v>
          </cell>
          <cell r="Q2577" t="str">
            <v>2016_06</v>
          </cell>
        </row>
        <row r="2578">
          <cell r="B2578" t="str">
            <v>Expense</v>
          </cell>
          <cell r="C2578" t="str">
            <v>4200</v>
          </cell>
          <cell r="J2578">
            <v>89</v>
          </cell>
          <cell r="K2578">
            <v>89.2</v>
          </cell>
          <cell r="L2578" t="str">
            <v>7</v>
          </cell>
          <cell r="O2578">
            <v>1336.19</v>
          </cell>
          <cell r="Q2578" t="str">
            <v>2016_07</v>
          </cell>
        </row>
        <row r="2579">
          <cell r="B2579" t="str">
            <v>Expense</v>
          </cell>
          <cell r="C2579" t="str">
            <v>4200</v>
          </cell>
          <cell r="J2579">
            <v>89</v>
          </cell>
          <cell r="K2579">
            <v>89.2</v>
          </cell>
          <cell r="L2579" t="str">
            <v>8</v>
          </cell>
          <cell r="O2579">
            <v>1523.19</v>
          </cell>
          <cell r="Q2579" t="str">
            <v>2016_08</v>
          </cell>
        </row>
        <row r="2580">
          <cell r="B2580" t="str">
            <v>Expense</v>
          </cell>
          <cell r="C2580" t="str">
            <v>4200</v>
          </cell>
          <cell r="J2580">
            <v>89</v>
          </cell>
          <cell r="K2580">
            <v>89.2</v>
          </cell>
          <cell r="L2580" t="str">
            <v>9</v>
          </cell>
          <cell r="O2580">
            <v>1802.63</v>
          </cell>
          <cell r="Q2580" t="str">
            <v>2016_09</v>
          </cell>
        </row>
        <row r="2581">
          <cell r="B2581" t="str">
            <v>Expense</v>
          </cell>
          <cell r="C2581" t="str">
            <v>4200</v>
          </cell>
          <cell r="J2581">
            <v>89</v>
          </cell>
          <cell r="K2581">
            <v>89.2</v>
          </cell>
          <cell r="L2581" t="str">
            <v>10</v>
          </cell>
          <cell r="O2581">
            <v>650.49</v>
          </cell>
          <cell r="Q2581" t="str">
            <v>2015_10</v>
          </cell>
        </row>
        <row r="2582">
          <cell r="B2582" t="str">
            <v>Expense</v>
          </cell>
          <cell r="C2582" t="str">
            <v>4200</v>
          </cell>
          <cell r="J2582">
            <v>89</v>
          </cell>
          <cell r="K2582">
            <v>89.2</v>
          </cell>
          <cell r="L2582" t="str">
            <v>11</v>
          </cell>
          <cell r="O2582">
            <v>1084.1500000000001</v>
          </cell>
          <cell r="Q2582" t="str">
            <v>2015_11</v>
          </cell>
        </row>
        <row r="2583">
          <cell r="B2583" t="str">
            <v>Expense</v>
          </cell>
          <cell r="C2583" t="str">
            <v>4200</v>
          </cell>
          <cell r="J2583">
            <v>89</v>
          </cell>
          <cell r="K2583">
            <v>89.2</v>
          </cell>
          <cell r="L2583" t="str">
            <v>12</v>
          </cell>
          <cell r="O2583">
            <v>1517.81</v>
          </cell>
          <cell r="Q2583" t="str">
            <v>2015_12</v>
          </cell>
        </row>
        <row r="2584">
          <cell r="B2584" t="str">
            <v>Expense</v>
          </cell>
          <cell r="C2584" t="str">
            <v>4200</v>
          </cell>
          <cell r="J2584">
            <v>89</v>
          </cell>
          <cell r="K2584">
            <v>89.2</v>
          </cell>
          <cell r="L2584" t="str">
            <v>1</v>
          </cell>
          <cell r="O2584">
            <v>439.07</v>
          </cell>
          <cell r="Q2584" t="str">
            <v>2016_01</v>
          </cell>
        </row>
        <row r="2585">
          <cell r="B2585" t="str">
            <v>Expense</v>
          </cell>
          <cell r="C2585" t="str">
            <v>4200</v>
          </cell>
          <cell r="J2585">
            <v>89</v>
          </cell>
          <cell r="K2585">
            <v>89.2</v>
          </cell>
          <cell r="L2585" t="str">
            <v>2</v>
          </cell>
          <cell r="O2585">
            <v>883.55</v>
          </cell>
          <cell r="Q2585" t="str">
            <v>2016_02</v>
          </cell>
        </row>
        <row r="2586">
          <cell r="B2586" t="str">
            <v>Expense</v>
          </cell>
          <cell r="C2586" t="str">
            <v>4200</v>
          </cell>
          <cell r="J2586">
            <v>89</v>
          </cell>
          <cell r="K2586">
            <v>89.2</v>
          </cell>
          <cell r="L2586" t="str">
            <v>3</v>
          </cell>
          <cell r="O2586">
            <v>1328.03</v>
          </cell>
          <cell r="Q2586" t="str">
            <v>2016_03</v>
          </cell>
        </row>
        <row r="2587">
          <cell r="B2587" t="str">
            <v>Expense</v>
          </cell>
          <cell r="C2587" t="str">
            <v>4200</v>
          </cell>
          <cell r="J2587">
            <v>89</v>
          </cell>
          <cell r="K2587">
            <v>89.2</v>
          </cell>
          <cell r="L2587" t="str">
            <v>4</v>
          </cell>
          <cell r="O2587">
            <v>1994.75</v>
          </cell>
          <cell r="Q2587" t="str">
            <v>2016_04</v>
          </cell>
        </row>
        <row r="2588">
          <cell r="B2588" t="str">
            <v>Expense</v>
          </cell>
          <cell r="C2588" t="str">
            <v>4200</v>
          </cell>
          <cell r="J2588">
            <v>89</v>
          </cell>
          <cell r="K2588">
            <v>89.2</v>
          </cell>
          <cell r="L2588" t="str">
            <v>5</v>
          </cell>
          <cell r="O2588">
            <v>2439.23</v>
          </cell>
          <cell r="Q2588" t="str">
            <v>2016_05</v>
          </cell>
        </row>
        <row r="2589">
          <cell r="B2589" t="str">
            <v>Expense</v>
          </cell>
          <cell r="C2589" t="str">
            <v>4200</v>
          </cell>
          <cell r="J2589">
            <v>89</v>
          </cell>
          <cell r="K2589">
            <v>89.2</v>
          </cell>
          <cell r="L2589" t="str">
            <v>6</v>
          </cell>
          <cell r="O2589">
            <v>2883.71</v>
          </cell>
          <cell r="Q2589" t="str">
            <v>2016_06</v>
          </cell>
        </row>
        <row r="2590">
          <cell r="B2590" t="str">
            <v>Expense</v>
          </cell>
          <cell r="C2590" t="str">
            <v>4200</v>
          </cell>
          <cell r="J2590">
            <v>89</v>
          </cell>
          <cell r="K2590">
            <v>89.2</v>
          </cell>
          <cell r="L2590" t="str">
            <v>7</v>
          </cell>
          <cell r="O2590">
            <v>3588.35</v>
          </cell>
          <cell r="Q2590" t="str">
            <v>2016_07</v>
          </cell>
        </row>
        <row r="2591">
          <cell r="B2591" t="str">
            <v>Expense</v>
          </cell>
          <cell r="C2591" t="str">
            <v>4200</v>
          </cell>
          <cell r="J2591">
            <v>89</v>
          </cell>
          <cell r="K2591">
            <v>89.2</v>
          </cell>
          <cell r="L2591" t="str">
            <v>8</v>
          </cell>
          <cell r="O2591">
            <v>4309.75</v>
          </cell>
          <cell r="Q2591" t="str">
            <v>2016_08</v>
          </cell>
        </row>
        <row r="2592">
          <cell r="B2592" t="str">
            <v>Expense</v>
          </cell>
          <cell r="C2592" t="str">
            <v>4200</v>
          </cell>
          <cell r="J2592">
            <v>89</v>
          </cell>
          <cell r="K2592">
            <v>89.2</v>
          </cell>
          <cell r="L2592" t="str">
            <v>9</v>
          </cell>
          <cell r="O2592">
            <v>5391.85</v>
          </cell>
          <cell r="Q2592" t="str">
            <v>2016_09</v>
          </cell>
        </row>
        <row r="2593">
          <cell r="B2593" t="str">
            <v>Expense</v>
          </cell>
          <cell r="C2593" t="str">
            <v>4200</v>
          </cell>
          <cell r="J2593">
            <v>82</v>
          </cell>
          <cell r="K2593">
            <v>82</v>
          </cell>
          <cell r="L2593" t="str">
            <v>10</v>
          </cell>
          <cell r="O2593">
            <v>6701.12</v>
          </cell>
          <cell r="Q2593" t="str">
            <v>2015_10</v>
          </cell>
        </row>
        <row r="2594">
          <cell r="B2594" t="str">
            <v>Expense</v>
          </cell>
          <cell r="C2594" t="str">
            <v>4200</v>
          </cell>
          <cell r="J2594">
            <v>82</v>
          </cell>
          <cell r="K2594">
            <v>82</v>
          </cell>
          <cell r="L2594" t="str">
            <v>11</v>
          </cell>
          <cell r="O2594">
            <v>6701.12</v>
          </cell>
          <cell r="Q2594" t="str">
            <v>2015_11</v>
          </cell>
        </row>
        <row r="2595">
          <cell r="B2595" t="str">
            <v>Expense</v>
          </cell>
          <cell r="C2595" t="str">
            <v>4200</v>
          </cell>
          <cell r="J2595">
            <v>82</v>
          </cell>
          <cell r="K2595">
            <v>82</v>
          </cell>
          <cell r="L2595" t="str">
            <v>12</v>
          </cell>
          <cell r="O2595">
            <v>6701.12</v>
          </cell>
          <cell r="Q2595" t="str">
            <v>2015_12</v>
          </cell>
        </row>
        <row r="2596">
          <cell r="B2596" t="str">
            <v>Expense</v>
          </cell>
          <cell r="C2596" t="str">
            <v>4200</v>
          </cell>
          <cell r="J2596">
            <v>82</v>
          </cell>
          <cell r="K2596">
            <v>82</v>
          </cell>
          <cell r="L2596" t="str">
            <v>1</v>
          </cell>
          <cell r="O2596">
            <v>2267.66</v>
          </cell>
          <cell r="Q2596" t="str">
            <v>2016_01</v>
          </cell>
        </row>
        <row r="2597">
          <cell r="B2597" t="str">
            <v>Expense</v>
          </cell>
          <cell r="C2597" t="str">
            <v>4200</v>
          </cell>
          <cell r="J2597">
            <v>82</v>
          </cell>
          <cell r="K2597">
            <v>82</v>
          </cell>
          <cell r="L2597" t="str">
            <v>2</v>
          </cell>
          <cell r="O2597">
            <v>4535.32</v>
          </cell>
          <cell r="Q2597" t="str">
            <v>2016_02</v>
          </cell>
        </row>
        <row r="2598">
          <cell r="B2598" t="str">
            <v>Expense</v>
          </cell>
          <cell r="C2598" t="str">
            <v>4200</v>
          </cell>
          <cell r="J2598">
            <v>82</v>
          </cell>
          <cell r="K2598">
            <v>82</v>
          </cell>
          <cell r="L2598" t="str">
            <v>3</v>
          </cell>
          <cell r="O2598">
            <v>6802.98</v>
          </cell>
          <cell r="Q2598" t="str">
            <v>2016_03</v>
          </cell>
        </row>
        <row r="2599">
          <cell r="B2599" t="str">
            <v>Expense</v>
          </cell>
          <cell r="C2599" t="str">
            <v>4200</v>
          </cell>
          <cell r="J2599">
            <v>82</v>
          </cell>
          <cell r="K2599">
            <v>82</v>
          </cell>
          <cell r="L2599" t="str">
            <v>4</v>
          </cell>
          <cell r="O2599">
            <v>7950</v>
          </cell>
          <cell r="Q2599" t="str">
            <v>2016_04</v>
          </cell>
        </row>
        <row r="2600">
          <cell r="B2600" t="str">
            <v>Expense</v>
          </cell>
          <cell r="C2600" t="str">
            <v>4200</v>
          </cell>
          <cell r="J2600">
            <v>82</v>
          </cell>
          <cell r="K2600">
            <v>82</v>
          </cell>
          <cell r="L2600" t="str">
            <v>5</v>
          </cell>
          <cell r="O2600">
            <v>7950</v>
          </cell>
          <cell r="Q2600" t="str">
            <v>2016_05</v>
          </cell>
        </row>
        <row r="2601">
          <cell r="B2601" t="str">
            <v>Expense</v>
          </cell>
          <cell r="C2601" t="str">
            <v>4200</v>
          </cell>
          <cell r="J2601">
            <v>82</v>
          </cell>
          <cell r="K2601">
            <v>82</v>
          </cell>
          <cell r="L2601" t="str">
            <v>6</v>
          </cell>
          <cell r="O2601">
            <v>7950</v>
          </cell>
          <cell r="Q2601" t="str">
            <v>2016_06</v>
          </cell>
        </row>
        <row r="2602">
          <cell r="B2602" t="str">
            <v>Expense</v>
          </cell>
          <cell r="C2602" t="str">
            <v>4200</v>
          </cell>
          <cell r="J2602">
            <v>82</v>
          </cell>
          <cell r="K2602">
            <v>82</v>
          </cell>
          <cell r="L2602" t="str">
            <v>7</v>
          </cell>
          <cell r="O2602">
            <v>7950</v>
          </cell>
          <cell r="Q2602" t="str">
            <v>2016_07</v>
          </cell>
        </row>
        <row r="2603">
          <cell r="B2603" t="str">
            <v>Expense</v>
          </cell>
          <cell r="C2603" t="str">
            <v>4200</v>
          </cell>
          <cell r="J2603">
            <v>82</v>
          </cell>
          <cell r="K2603">
            <v>82</v>
          </cell>
          <cell r="L2603" t="str">
            <v>8</v>
          </cell>
          <cell r="O2603">
            <v>7950</v>
          </cell>
          <cell r="Q2603" t="str">
            <v>2016_08</v>
          </cell>
        </row>
        <row r="2604">
          <cell r="B2604" t="str">
            <v>Expense</v>
          </cell>
          <cell r="C2604" t="str">
            <v>4200</v>
          </cell>
          <cell r="J2604">
            <v>82</v>
          </cell>
          <cell r="K2604">
            <v>82</v>
          </cell>
          <cell r="L2604" t="str">
            <v>9</v>
          </cell>
          <cell r="O2604">
            <v>7950</v>
          </cell>
          <cell r="Q2604" t="str">
            <v>2016_09</v>
          </cell>
        </row>
        <row r="2605">
          <cell r="B2605" t="str">
            <v>Expense</v>
          </cell>
          <cell r="C2605" t="str">
            <v>4200</v>
          </cell>
          <cell r="J2605" t="str">
            <v>69b</v>
          </cell>
          <cell r="K2605" t="str">
            <v>69b</v>
          </cell>
          <cell r="L2605" t="str">
            <v>12</v>
          </cell>
          <cell r="O2605">
            <v>30.45</v>
          </cell>
          <cell r="Q2605" t="str">
            <v>2015_12</v>
          </cell>
        </row>
        <row r="2606">
          <cell r="B2606" t="str">
            <v>Expense</v>
          </cell>
          <cell r="C2606" t="str">
            <v>4200</v>
          </cell>
          <cell r="J2606">
            <v>30</v>
          </cell>
          <cell r="K2606">
            <v>30</v>
          </cell>
          <cell r="L2606" t="str">
            <v>10</v>
          </cell>
          <cell r="O2606">
            <v>35738.86</v>
          </cell>
          <cell r="Q2606" t="str">
            <v>2015_10</v>
          </cell>
        </row>
        <row r="2607">
          <cell r="B2607" t="str">
            <v>Expense</v>
          </cell>
          <cell r="C2607" t="str">
            <v>4200</v>
          </cell>
          <cell r="J2607">
            <v>30</v>
          </cell>
          <cell r="K2607">
            <v>30</v>
          </cell>
          <cell r="L2607" t="str">
            <v>11</v>
          </cell>
          <cell r="O2607">
            <v>37980.75</v>
          </cell>
          <cell r="Q2607" t="str">
            <v>2015_11</v>
          </cell>
        </row>
        <row r="2608">
          <cell r="B2608" t="str">
            <v>Expense</v>
          </cell>
          <cell r="C2608" t="str">
            <v>4200</v>
          </cell>
          <cell r="J2608">
            <v>30</v>
          </cell>
          <cell r="K2608">
            <v>30</v>
          </cell>
          <cell r="L2608" t="str">
            <v>12</v>
          </cell>
          <cell r="O2608">
            <v>40148.199999999997</v>
          </cell>
          <cell r="Q2608" t="str">
            <v>2015_12</v>
          </cell>
        </row>
        <row r="2609">
          <cell r="B2609" t="str">
            <v>Expense</v>
          </cell>
          <cell r="C2609" t="str">
            <v>4200</v>
          </cell>
          <cell r="J2609">
            <v>30</v>
          </cell>
          <cell r="K2609">
            <v>30</v>
          </cell>
          <cell r="L2609" t="str">
            <v>1</v>
          </cell>
          <cell r="O2609">
            <v>2171.91</v>
          </cell>
          <cell r="Q2609" t="str">
            <v>2016_01</v>
          </cell>
        </row>
        <row r="2610">
          <cell r="B2610" t="str">
            <v>Expense</v>
          </cell>
          <cell r="C2610" t="str">
            <v>4200</v>
          </cell>
          <cell r="J2610">
            <v>30</v>
          </cell>
          <cell r="K2610">
            <v>30</v>
          </cell>
          <cell r="L2610" t="str">
            <v>2</v>
          </cell>
          <cell r="O2610">
            <v>4058.1</v>
          </cell>
          <cell r="Q2610" t="str">
            <v>2016_02</v>
          </cell>
        </row>
        <row r="2611">
          <cell r="B2611" t="str">
            <v>Expense</v>
          </cell>
          <cell r="C2611" t="str">
            <v>4200</v>
          </cell>
          <cell r="J2611">
            <v>30</v>
          </cell>
          <cell r="K2611">
            <v>30</v>
          </cell>
          <cell r="L2611" t="str">
            <v>3</v>
          </cell>
          <cell r="O2611">
            <v>5859.67</v>
          </cell>
          <cell r="Q2611" t="str">
            <v>2016_03</v>
          </cell>
        </row>
        <row r="2612">
          <cell r="B2612" t="str">
            <v>Expense</v>
          </cell>
          <cell r="C2612" t="str">
            <v>4200</v>
          </cell>
          <cell r="J2612">
            <v>30</v>
          </cell>
          <cell r="K2612">
            <v>30</v>
          </cell>
          <cell r="L2612" t="str">
            <v>4</v>
          </cell>
          <cell r="O2612">
            <v>8803.75</v>
          </cell>
          <cell r="Q2612" t="str">
            <v>2016_04</v>
          </cell>
        </row>
        <row r="2613">
          <cell r="B2613" t="str">
            <v>Expense</v>
          </cell>
          <cell r="C2613" t="str">
            <v>4200</v>
          </cell>
          <cell r="J2613">
            <v>30</v>
          </cell>
          <cell r="K2613">
            <v>30</v>
          </cell>
          <cell r="L2613" t="str">
            <v>5</v>
          </cell>
          <cell r="O2613">
            <v>10870.47</v>
          </cell>
          <cell r="Q2613" t="str">
            <v>2016_05</v>
          </cell>
        </row>
        <row r="2614">
          <cell r="B2614" t="str">
            <v>Expense</v>
          </cell>
          <cell r="C2614" t="str">
            <v>4200</v>
          </cell>
          <cell r="J2614">
            <v>30</v>
          </cell>
          <cell r="K2614">
            <v>30</v>
          </cell>
          <cell r="L2614" t="str">
            <v>6</v>
          </cell>
          <cell r="O2614">
            <v>12885.06</v>
          </cell>
          <cell r="Q2614" t="str">
            <v>2016_06</v>
          </cell>
        </row>
        <row r="2615">
          <cell r="B2615" t="str">
            <v>Expense</v>
          </cell>
          <cell r="C2615" t="str">
            <v>4200</v>
          </cell>
          <cell r="J2615">
            <v>30</v>
          </cell>
          <cell r="K2615">
            <v>30</v>
          </cell>
          <cell r="L2615" t="str">
            <v>7</v>
          </cell>
          <cell r="O2615">
            <v>14905.49</v>
          </cell>
          <cell r="Q2615" t="str">
            <v>2016_07</v>
          </cell>
        </row>
        <row r="2616">
          <cell r="B2616" t="str">
            <v>Expense</v>
          </cell>
          <cell r="C2616" t="str">
            <v>4200</v>
          </cell>
          <cell r="J2616">
            <v>30</v>
          </cell>
          <cell r="K2616">
            <v>30</v>
          </cell>
          <cell r="L2616" t="str">
            <v>8</v>
          </cell>
          <cell r="O2616">
            <v>16909.14</v>
          </cell>
          <cell r="Q2616" t="str">
            <v>2016_08</v>
          </cell>
        </row>
        <row r="2617">
          <cell r="B2617" t="str">
            <v>Expense</v>
          </cell>
          <cell r="C2617" t="str">
            <v>4200</v>
          </cell>
          <cell r="J2617">
            <v>30</v>
          </cell>
          <cell r="K2617">
            <v>30</v>
          </cell>
          <cell r="L2617" t="str">
            <v>9</v>
          </cell>
          <cell r="O2617">
            <v>20095.66</v>
          </cell>
          <cell r="Q2617" t="str">
            <v>2016_09</v>
          </cell>
        </row>
        <row r="2618">
          <cell r="B2618" t="str">
            <v>Expense</v>
          </cell>
          <cell r="C2618" t="str">
            <v>4200</v>
          </cell>
          <cell r="J2618">
            <v>30</v>
          </cell>
          <cell r="K2618">
            <v>30</v>
          </cell>
          <cell r="L2618" t="str">
            <v>10</v>
          </cell>
          <cell r="O2618">
            <v>245.87</v>
          </cell>
          <cell r="Q2618" t="str">
            <v>2015_10</v>
          </cell>
        </row>
        <row r="2619">
          <cell r="B2619" t="str">
            <v>Expense</v>
          </cell>
          <cell r="C2619" t="str">
            <v>4200</v>
          </cell>
          <cell r="J2619">
            <v>30</v>
          </cell>
          <cell r="K2619">
            <v>30</v>
          </cell>
          <cell r="L2619" t="str">
            <v>11</v>
          </cell>
          <cell r="O2619">
            <v>402.18</v>
          </cell>
          <cell r="Q2619" t="str">
            <v>2015_11</v>
          </cell>
        </row>
        <row r="2620">
          <cell r="B2620" t="str">
            <v>Expense</v>
          </cell>
          <cell r="C2620" t="str">
            <v>4200</v>
          </cell>
          <cell r="J2620">
            <v>30</v>
          </cell>
          <cell r="K2620">
            <v>30</v>
          </cell>
          <cell r="L2620" t="str">
            <v>12</v>
          </cell>
          <cell r="O2620">
            <v>554.66</v>
          </cell>
          <cell r="Q2620" t="str">
            <v>2015_12</v>
          </cell>
        </row>
        <row r="2621">
          <cell r="B2621" t="str">
            <v>Expense</v>
          </cell>
          <cell r="C2621" t="str">
            <v>4200</v>
          </cell>
          <cell r="J2621">
            <v>30</v>
          </cell>
          <cell r="K2621">
            <v>30</v>
          </cell>
          <cell r="L2621" t="str">
            <v>1</v>
          </cell>
          <cell r="O2621">
            <v>160.47</v>
          </cell>
          <cell r="Q2621" t="str">
            <v>2016_01</v>
          </cell>
        </row>
        <row r="2622">
          <cell r="B2622" t="str">
            <v>Expense</v>
          </cell>
          <cell r="C2622" t="str">
            <v>4200</v>
          </cell>
          <cell r="J2622">
            <v>30</v>
          </cell>
          <cell r="K2622">
            <v>30</v>
          </cell>
          <cell r="L2622" t="str">
            <v>2</v>
          </cell>
          <cell r="O2622">
            <v>313.39</v>
          </cell>
          <cell r="Q2622" t="str">
            <v>2016_02</v>
          </cell>
        </row>
        <row r="2623">
          <cell r="B2623" t="str">
            <v>Expense</v>
          </cell>
          <cell r="C2623" t="str">
            <v>4200</v>
          </cell>
          <cell r="J2623">
            <v>30</v>
          </cell>
          <cell r="K2623">
            <v>30</v>
          </cell>
          <cell r="L2623" t="str">
            <v>3</v>
          </cell>
          <cell r="O2623">
            <v>465.22</v>
          </cell>
          <cell r="Q2623" t="str">
            <v>2016_03</v>
          </cell>
        </row>
        <row r="2624">
          <cell r="B2624" t="str">
            <v>Expense</v>
          </cell>
          <cell r="C2624" t="str">
            <v>4200</v>
          </cell>
          <cell r="J2624">
            <v>30</v>
          </cell>
          <cell r="K2624">
            <v>30</v>
          </cell>
          <cell r="L2624" t="str">
            <v>4</v>
          </cell>
          <cell r="O2624">
            <v>758.94</v>
          </cell>
          <cell r="Q2624" t="str">
            <v>2016_04</v>
          </cell>
        </row>
        <row r="2625">
          <cell r="B2625" t="str">
            <v>Expense</v>
          </cell>
          <cell r="C2625" t="str">
            <v>4200</v>
          </cell>
          <cell r="J2625">
            <v>30</v>
          </cell>
          <cell r="K2625">
            <v>30</v>
          </cell>
          <cell r="L2625" t="str">
            <v>5</v>
          </cell>
          <cell r="O2625">
            <v>935.88</v>
          </cell>
          <cell r="Q2625" t="str">
            <v>2016_05</v>
          </cell>
        </row>
        <row r="2626">
          <cell r="B2626" t="str">
            <v>Expense</v>
          </cell>
          <cell r="C2626" t="str">
            <v>4200</v>
          </cell>
          <cell r="J2626">
            <v>30</v>
          </cell>
          <cell r="K2626">
            <v>30</v>
          </cell>
          <cell r="L2626" t="str">
            <v>6</v>
          </cell>
          <cell r="O2626">
            <v>1106.72</v>
          </cell>
          <cell r="Q2626" t="str">
            <v>2016_06</v>
          </cell>
        </row>
        <row r="2627">
          <cell r="B2627" t="str">
            <v>Expense</v>
          </cell>
          <cell r="C2627" t="str">
            <v>4200</v>
          </cell>
          <cell r="J2627">
            <v>30</v>
          </cell>
          <cell r="K2627">
            <v>30</v>
          </cell>
          <cell r="L2627" t="str">
            <v>7</v>
          </cell>
          <cell r="O2627">
            <v>1478.91</v>
          </cell>
          <cell r="Q2627" t="str">
            <v>2016_07</v>
          </cell>
        </row>
        <row r="2628">
          <cell r="B2628" t="str">
            <v>Expense</v>
          </cell>
          <cell r="C2628" t="str">
            <v>4200</v>
          </cell>
          <cell r="J2628">
            <v>30</v>
          </cell>
          <cell r="K2628">
            <v>30</v>
          </cell>
          <cell r="L2628" t="str">
            <v>8</v>
          </cell>
          <cell r="O2628">
            <v>1832.65</v>
          </cell>
          <cell r="Q2628" t="str">
            <v>2016_08</v>
          </cell>
        </row>
        <row r="2629">
          <cell r="B2629" t="str">
            <v>Expense</v>
          </cell>
          <cell r="C2629" t="str">
            <v>4200</v>
          </cell>
          <cell r="J2629">
            <v>30</v>
          </cell>
          <cell r="K2629">
            <v>30</v>
          </cell>
          <cell r="L2629" t="str">
            <v>9</v>
          </cell>
          <cell r="O2629">
            <v>2337.09</v>
          </cell>
          <cell r="Q2629" t="str">
            <v>2016_09</v>
          </cell>
        </row>
        <row r="2630">
          <cell r="B2630" t="str">
            <v>Expense</v>
          </cell>
          <cell r="C2630" t="str">
            <v>4200</v>
          </cell>
          <cell r="J2630">
            <v>30</v>
          </cell>
          <cell r="K2630">
            <v>30</v>
          </cell>
          <cell r="L2630" t="str">
            <v>10</v>
          </cell>
          <cell r="O2630">
            <v>1382.01</v>
          </cell>
          <cell r="Q2630" t="str">
            <v>2015_10</v>
          </cell>
        </row>
        <row r="2631">
          <cell r="B2631" t="str">
            <v>Expense</v>
          </cell>
          <cell r="C2631" t="str">
            <v>4200</v>
          </cell>
          <cell r="J2631">
            <v>30</v>
          </cell>
          <cell r="K2631">
            <v>30</v>
          </cell>
          <cell r="L2631" t="str">
            <v>11</v>
          </cell>
          <cell r="O2631">
            <v>2260.8000000000002</v>
          </cell>
          <cell r="Q2631" t="str">
            <v>2015_11</v>
          </cell>
        </row>
        <row r="2632">
          <cell r="B2632" t="str">
            <v>Expense</v>
          </cell>
          <cell r="C2632" t="str">
            <v>4200</v>
          </cell>
          <cell r="J2632">
            <v>30</v>
          </cell>
          <cell r="K2632">
            <v>30</v>
          </cell>
          <cell r="L2632" t="str">
            <v>12</v>
          </cell>
          <cell r="O2632">
            <v>3225.36</v>
          </cell>
          <cell r="Q2632" t="str">
            <v>2015_12</v>
          </cell>
        </row>
        <row r="2633">
          <cell r="B2633" t="str">
            <v>Expense</v>
          </cell>
          <cell r="C2633" t="str">
            <v>4200</v>
          </cell>
          <cell r="J2633">
            <v>30</v>
          </cell>
          <cell r="K2633">
            <v>30</v>
          </cell>
          <cell r="L2633" t="str">
            <v>1</v>
          </cell>
          <cell r="O2633">
            <v>1001.36</v>
          </cell>
          <cell r="Q2633" t="str">
            <v>2016_01</v>
          </cell>
        </row>
        <row r="2634">
          <cell r="B2634" t="str">
            <v>Expense</v>
          </cell>
          <cell r="C2634" t="str">
            <v>4200</v>
          </cell>
          <cell r="J2634">
            <v>30</v>
          </cell>
          <cell r="K2634">
            <v>30</v>
          </cell>
          <cell r="L2634" t="str">
            <v>2</v>
          </cell>
          <cell r="O2634">
            <v>1840.56</v>
          </cell>
          <cell r="Q2634" t="str">
            <v>2016_02</v>
          </cell>
        </row>
        <row r="2635">
          <cell r="B2635" t="str">
            <v>Expense</v>
          </cell>
          <cell r="C2635" t="str">
            <v>4200</v>
          </cell>
          <cell r="J2635">
            <v>30</v>
          </cell>
          <cell r="K2635">
            <v>30</v>
          </cell>
          <cell r="L2635" t="str">
            <v>3</v>
          </cell>
          <cell r="O2635">
            <v>2717.72</v>
          </cell>
          <cell r="Q2635" t="str">
            <v>2016_03</v>
          </cell>
        </row>
        <row r="2636">
          <cell r="B2636" t="str">
            <v>Expense</v>
          </cell>
          <cell r="C2636" t="str">
            <v>4200</v>
          </cell>
          <cell r="J2636">
            <v>30</v>
          </cell>
          <cell r="K2636">
            <v>30</v>
          </cell>
          <cell r="L2636" t="str">
            <v>4</v>
          </cell>
          <cell r="O2636">
            <v>3967.13</v>
          </cell>
          <cell r="Q2636" t="str">
            <v>2016_04</v>
          </cell>
        </row>
        <row r="2637">
          <cell r="B2637" t="str">
            <v>Expense</v>
          </cell>
          <cell r="C2637" t="str">
            <v>4200</v>
          </cell>
          <cell r="J2637">
            <v>30</v>
          </cell>
          <cell r="K2637">
            <v>30</v>
          </cell>
          <cell r="L2637" t="str">
            <v>5</v>
          </cell>
          <cell r="O2637">
            <v>4698.28</v>
          </cell>
          <cell r="Q2637" t="str">
            <v>2016_05</v>
          </cell>
        </row>
        <row r="2638">
          <cell r="B2638" t="str">
            <v>Expense</v>
          </cell>
          <cell r="C2638" t="str">
            <v>4200</v>
          </cell>
          <cell r="J2638">
            <v>30</v>
          </cell>
          <cell r="K2638">
            <v>30</v>
          </cell>
          <cell r="L2638" t="str">
            <v>6</v>
          </cell>
          <cell r="O2638">
            <v>5376.85</v>
          </cell>
          <cell r="Q2638" t="str">
            <v>2016_06</v>
          </cell>
        </row>
        <row r="2639">
          <cell r="B2639" t="str">
            <v>Expense</v>
          </cell>
          <cell r="C2639" t="str">
            <v>4200</v>
          </cell>
          <cell r="J2639">
            <v>30</v>
          </cell>
          <cell r="K2639">
            <v>30</v>
          </cell>
          <cell r="L2639" t="str">
            <v>7</v>
          </cell>
          <cell r="O2639">
            <v>6147.06</v>
          </cell>
          <cell r="Q2639" t="str">
            <v>2016_07</v>
          </cell>
        </row>
        <row r="2640">
          <cell r="B2640" t="str">
            <v>Expense</v>
          </cell>
          <cell r="C2640" t="str">
            <v>4200</v>
          </cell>
          <cell r="J2640">
            <v>30</v>
          </cell>
          <cell r="K2640">
            <v>30</v>
          </cell>
          <cell r="L2640" t="str">
            <v>8</v>
          </cell>
          <cell r="O2640">
            <v>6877.8</v>
          </cell>
          <cell r="Q2640" t="str">
            <v>2016_08</v>
          </cell>
        </row>
        <row r="2641">
          <cell r="B2641" t="str">
            <v>Expense</v>
          </cell>
          <cell r="C2641" t="str">
            <v>4200</v>
          </cell>
          <cell r="J2641">
            <v>30</v>
          </cell>
          <cell r="K2641">
            <v>30</v>
          </cell>
          <cell r="L2641" t="str">
            <v>9</v>
          </cell>
          <cell r="O2641">
            <v>7733.92</v>
          </cell>
          <cell r="Q2641" t="str">
            <v>2016_09</v>
          </cell>
        </row>
        <row r="2642">
          <cell r="B2642" t="str">
            <v>Expense</v>
          </cell>
          <cell r="C2642" t="str">
            <v>4200</v>
          </cell>
          <cell r="J2642">
            <v>38</v>
          </cell>
          <cell r="K2642">
            <v>38</v>
          </cell>
          <cell r="L2642" t="str">
            <v>10</v>
          </cell>
          <cell r="O2642">
            <v>16498.8</v>
          </cell>
          <cell r="Q2642" t="str">
            <v>2015_10</v>
          </cell>
        </row>
        <row r="2643">
          <cell r="B2643" t="str">
            <v>Expense</v>
          </cell>
          <cell r="C2643" t="str">
            <v>4200</v>
          </cell>
          <cell r="J2643">
            <v>38</v>
          </cell>
          <cell r="K2643">
            <v>38</v>
          </cell>
          <cell r="L2643" t="str">
            <v>11</v>
          </cell>
          <cell r="O2643">
            <v>18095.37</v>
          </cell>
          <cell r="Q2643" t="str">
            <v>2015_11</v>
          </cell>
        </row>
        <row r="2644">
          <cell r="B2644" t="str">
            <v>Expense</v>
          </cell>
          <cell r="C2644" t="str">
            <v>4200</v>
          </cell>
          <cell r="J2644">
            <v>38</v>
          </cell>
          <cell r="K2644">
            <v>38</v>
          </cell>
          <cell r="L2644" t="str">
            <v>12</v>
          </cell>
          <cell r="O2644">
            <v>19624.86</v>
          </cell>
          <cell r="Q2644" t="str">
            <v>2015_12</v>
          </cell>
        </row>
        <row r="2645">
          <cell r="B2645" t="str">
            <v>Expense</v>
          </cell>
          <cell r="C2645" t="str">
            <v>4200</v>
          </cell>
          <cell r="J2645">
            <v>38</v>
          </cell>
          <cell r="K2645">
            <v>38</v>
          </cell>
          <cell r="L2645" t="str">
            <v>1</v>
          </cell>
          <cell r="O2645">
            <v>1488.97</v>
          </cell>
          <cell r="Q2645" t="str">
            <v>2016_01</v>
          </cell>
        </row>
        <row r="2646">
          <cell r="B2646" t="str">
            <v>Expense</v>
          </cell>
          <cell r="C2646" t="str">
            <v>4200</v>
          </cell>
          <cell r="J2646">
            <v>38</v>
          </cell>
          <cell r="K2646">
            <v>38</v>
          </cell>
          <cell r="L2646" t="str">
            <v>2</v>
          </cell>
          <cell r="O2646">
            <v>3016.32</v>
          </cell>
          <cell r="Q2646" t="str">
            <v>2016_02</v>
          </cell>
        </row>
        <row r="2647">
          <cell r="B2647" t="str">
            <v>Expense</v>
          </cell>
          <cell r="C2647" t="str">
            <v>4200</v>
          </cell>
          <cell r="J2647">
            <v>38</v>
          </cell>
          <cell r="K2647">
            <v>38</v>
          </cell>
          <cell r="L2647" t="str">
            <v>3</v>
          </cell>
          <cell r="O2647">
            <v>4542.13</v>
          </cell>
          <cell r="Q2647" t="str">
            <v>2016_03</v>
          </cell>
        </row>
        <row r="2648">
          <cell r="B2648" t="str">
            <v>Expense</v>
          </cell>
          <cell r="C2648" t="str">
            <v>4200</v>
          </cell>
          <cell r="J2648">
            <v>38</v>
          </cell>
          <cell r="K2648">
            <v>38</v>
          </cell>
          <cell r="L2648" t="str">
            <v>4</v>
          </cell>
          <cell r="O2648">
            <v>6856.88</v>
          </cell>
          <cell r="Q2648" t="str">
            <v>2016_04</v>
          </cell>
        </row>
        <row r="2649">
          <cell r="B2649" t="str">
            <v>Expense</v>
          </cell>
          <cell r="C2649" t="str">
            <v>4200</v>
          </cell>
          <cell r="J2649">
            <v>38</v>
          </cell>
          <cell r="K2649">
            <v>38</v>
          </cell>
          <cell r="L2649" t="str">
            <v>5</v>
          </cell>
          <cell r="O2649">
            <v>8476.56</v>
          </cell>
          <cell r="Q2649" t="str">
            <v>2016_05</v>
          </cell>
        </row>
        <row r="2650">
          <cell r="B2650" t="str">
            <v>Expense</v>
          </cell>
          <cell r="C2650" t="str">
            <v>4200</v>
          </cell>
          <cell r="J2650">
            <v>38</v>
          </cell>
          <cell r="K2650">
            <v>38</v>
          </cell>
          <cell r="L2650" t="str">
            <v>6</v>
          </cell>
          <cell r="O2650">
            <v>10119.120000000001</v>
          </cell>
          <cell r="Q2650" t="str">
            <v>2016_06</v>
          </cell>
        </row>
        <row r="2651">
          <cell r="B2651" t="str">
            <v>Expense</v>
          </cell>
          <cell r="C2651" t="str">
            <v>4200</v>
          </cell>
          <cell r="J2651">
            <v>38</v>
          </cell>
          <cell r="K2651">
            <v>38</v>
          </cell>
          <cell r="L2651" t="str">
            <v>7</v>
          </cell>
          <cell r="O2651">
            <v>11843.47</v>
          </cell>
          <cell r="Q2651" t="str">
            <v>2016_07</v>
          </cell>
        </row>
        <row r="2652">
          <cell r="B2652" t="str">
            <v>Expense</v>
          </cell>
          <cell r="C2652" t="str">
            <v>4200</v>
          </cell>
          <cell r="J2652">
            <v>38</v>
          </cell>
          <cell r="K2652">
            <v>38</v>
          </cell>
          <cell r="L2652" t="str">
            <v>8</v>
          </cell>
          <cell r="O2652">
            <v>13497.94</v>
          </cell>
          <cell r="Q2652" t="str">
            <v>2016_08</v>
          </cell>
        </row>
        <row r="2653">
          <cell r="B2653" t="str">
            <v>Expense</v>
          </cell>
          <cell r="C2653" t="str">
            <v>4200</v>
          </cell>
          <cell r="J2653">
            <v>38</v>
          </cell>
          <cell r="K2653">
            <v>38</v>
          </cell>
          <cell r="L2653" t="str">
            <v>9</v>
          </cell>
          <cell r="O2653">
            <v>15635.53</v>
          </cell>
          <cell r="Q2653" t="str">
            <v>2016_09</v>
          </cell>
        </row>
        <row r="2654">
          <cell r="B2654" t="str">
            <v>Expense</v>
          </cell>
          <cell r="C2654" t="str">
            <v>4200</v>
          </cell>
          <cell r="J2654">
            <v>53</v>
          </cell>
          <cell r="K2654">
            <v>53</v>
          </cell>
          <cell r="L2654" t="str">
            <v>10</v>
          </cell>
          <cell r="O2654">
            <v>365.5</v>
          </cell>
          <cell r="Q2654" t="str">
            <v>2015_10</v>
          </cell>
        </row>
        <row r="2655">
          <cell r="B2655" t="str">
            <v>Expense</v>
          </cell>
          <cell r="C2655" t="str">
            <v>4200</v>
          </cell>
          <cell r="J2655">
            <v>53</v>
          </cell>
          <cell r="K2655">
            <v>53</v>
          </cell>
          <cell r="L2655" t="str">
            <v>11</v>
          </cell>
          <cell r="O2655">
            <v>387</v>
          </cell>
          <cell r="Q2655" t="str">
            <v>2015_11</v>
          </cell>
        </row>
        <row r="2656">
          <cell r="B2656" t="str">
            <v>Expense</v>
          </cell>
          <cell r="C2656" t="str">
            <v>4200</v>
          </cell>
          <cell r="J2656">
            <v>53</v>
          </cell>
          <cell r="K2656">
            <v>53</v>
          </cell>
          <cell r="L2656" t="str">
            <v>12</v>
          </cell>
          <cell r="O2656">
            <v>408.5</v>
          </cell>
          <cell r="Q2656" t="str">
            <v>2015_12</v>
          </cell>
        </row>
        <row r="2657">
          <cell r="B2657" t="str">
            <v>Expense</v>
          </cell>
          <cell r="C2657" t="str">
            <v>4200</v>
          </cell>
          <cell r="J2657">
            <v>53</v>
          </cell>
          <cell r="K2657">
            <v>53</v>
          </cell>
          <cell r="L2657" t="str">
            <v>1</v>
          </cell>
          <cell r="O2657">
            <v>21.5</v>
          </cell>
          <cell r="Q2657" t="str">
            <v>2016_01</v>
          </cell>
        </row>
        <row r="2658">
          <cell r="B2658" t="str">
            <v>Expense</v>
          </cell>
          <cell r="C2658" t="str">
            <v>4200</v>
          </cell>
          <cell r="J2658">
            <v>53</v>
          </cell>
          <cell r="K2658">
            <v>53</v>
          </cell>
          <cell r="L2658" t="str">
            <v>2</v>
          </cell>
          <cell r="O2658">
            <v>43</v>
          </cell>
          <cell r="Q2658" t="str">
            <v>2016_02</v>
          </cell>
        </row>
        <row r="2659">
          <cell r="B2659" t="str">
            <v>Expense</v>
          </cell>
          <cell r="C2659" t="str">
            <v>4200</v>
          </cell>
          <cell r="J2659">
            <v>53</v>
          </cell>
          <cell r="K2659">
            <v>53</v>
          </cell>
          <cell r="L2659" t="str">
            <v>3</v>
          </cell>
          <cell r="O2659">
            <v>64.5</v>
          </cell>
          <cell r="Q2659" t="str">
            <v>2016_03</v>
          </cell>
        </row>
        <row r="2660">
          <cell r="B2660" t="str">
            <v>Expense</v>
          </cell>
          <cell r="C2660" t="str">
            <v>4200</v>
          </cell>
          <cell r="J2660">
            <v>53</v>
          </cell>
          <cell r="K2660">
            <v>53</v>
          </cell>
          <cell r="L2660" t="str">
            <v>4</v>
          </cell>
          <cell r="O2660">
            <v>86</v>
          </cell>
          <cell r="Q2660" t="str">
            <v>2016_04</v>
          </cell>
        </row>
        <row r="2661">
          <cell r="B2661" t="str">
            <v>Expense</v>
          </cell>
          <cell r="C2661" t="str">
            <v>4200</v>
          </cell>
          <cell r="J2661">
            <v>53</v>
          </cell>
          <cell r="K2661">
            <v>53</v>
          </cell>
          <cell r="L2661" t="str">
            <v>5</v>
          </cell>
          <cell r="O2661">
            <v>107.5</v>
          </cell>
          <cell r="Q2661" t="str">
            <v>2016_05</v>
          </cell>
        </row>
        <row r="2662">
          <cell r="B2662" t="str">
            <v>Expense</v>
          </cell>
          <cell r="C2662" t="str">
            <v>4200</v>
          </cell>
          <cell r="J2662">
            <v>53</v>
          </cell>
          <cell r="K2662">
            <v>53</v>
          </cell>
          <cell r="L2662" t="str">
            <v>6</v>
          </cell>
          <cell r="O2662">
            <v>129</v>
          </cell>
          <cell r="Q2662" t="str">
            <v>2016_06</v>
          </cell>
        </row>
        <row r="2663">
          <cell r="B2663" t="str">
            <v>Expense</v>
          </cell>
          <cell r="C2663" t="str">
            <v>4200</v>
          </cell>
          <cell r="J2663">
            <v>53</v>
          </cell>
          <cell r="K2663">
            <v>53</v>
          </cell>
          <cell r="L2663" t="str">
            <v>7</v>
          </cell>
          <cell r="O2663">
            <v>150.5</v>
          </cell>
          <cell r="Q2663" t="str">
            <v>2016_07</v>
          </cell>
        </row>
        <row r="2664">
          <cell r="B2664" t="str">
            <v>Expense</v>
          </cell>
          <cell r="C2664" t="str">
            <v>4200</v>
          </cell>
          <cell r="J2664">
            <v>53</v>
          </cell>
          <cell r="K2664">
            <v>53</v>
          </cell>
          <cell r="L2664" t="str">
            <v>8</v>
          </cell>
          <cell r="O2664">
            <v>172</v>
          </cell>
          <cell r="Q2664" t="str">
            <v>2016_08</v>
          </cell>
        </row>
        <row r="2665">
          <cell r="B2665" t="str">
            <v>Expense</v>
          </cell>
          <cell r="C2665" t="str">
            <v>4200</v>
          </cell>
          <cell r="J2665">
            <v>53</v>
          </cell>
          <cell r="K2665">
            <v>53</v>
          </cell>
          <cell r="L2665" t="str">
            <v>9</v>
          </cell>
          <cell r="O2665">
            <v>193.5</v>
          </cell>
          <cell r="Q2665" t="str">
            <v>2016_09</v>
          </cell>
        </row>
        <row r="2666">
          <cell r="B2666" t="str">
            <v>Expense</v>
          </cell>
          <cell r="C2666" t="str">
            <v>4200</v>
          </cell>
          <cell r="J2666">
            <v>53</v>
          </cell>
          <cell r="K2666">
            <v>53</v>
          </cell>
          <cell r="L2666" t="str">
            <v>10</v>
          </cell>
          <cell r="O2666">
            <v>717.02</v>
          </cell>
          <cell r="Q2666" t="str">
            <v>2015_10</v>
          </cell>
        </row>
        <row r="2667">
          <cell r="B2667" t="str">
            <v>Expense</v>
          </cell>
          <cell r="C2667" t="str">
            <v>4200</v>
          </cell>
          <cell r="J2667">
            <v>53</v>
          </cell>
          <cell r="K2667">
            <v>53</v>
          </cell>
          <cell r="L2667" t="str">
            <v>11</v>
          </cell>
          <cell r="O2667">
            <v>792.27</v>
          </cell>
          <cell r="Q2667" t="str">
            <v>2015_11</v>
          </cell>
        </row>
        <row r="2668">
          <cell r="B2668" t="str">
            <v>Expense</v>
          </cell>
          <cell r="C2668" t="str">
            <v>4200</v>
          </cell>
          <cell r="J2668">
            <v>53</v>
          </cell>
          <cell r="K2668">
            <v>53</v>
          </cell>
          <cell r="L2668" t="str">
            <v>12</v>
          </cell>
          <cell r="O2668">
            <v>867.52</v>
          </cell>
          <cell r="Q2668" t="str">
            <v>2015_12</v>
          </cell>
        </row>
        <row r="2669">
          <cell r="B2669" t="str">
            <v>Expense</v>
          </cell>
          <cell r="C2669" t="str">
            <v>4200</v>
          </cell>
          <cell r="J2669">
            <v>53</v>
          </cell>
          <cell r="K2669">
            <v>53</v>
          </cell>
          <cell r="L2669" t="str">
            <v>1</v>
          </cell>
          <cell r="O2669">
            <v>75.25</v>
          </cell>
          <cell r="Q2669" t="str">
            <v>2016_01</v>
          </cell>
        </row>
        <row r="2670">
          <cell r="B2670" t="str">
            <v>Expense</v>
          </cell>
          <cell r="C2670" t="str">
            <v>4200</v>
          </cell>
          <cell r="J2670">
            <v>53</v>
          </cell>
          <cell r="K2670">
            <v>53</v>
          </cell>
          <cell r="L2670" t="str">
            <v>2</v>
          </cell>
          <cell r="O2670">
            <v>150.5</v>
          </cell>
          <cell r="Q2670" t="str">
            <v>2016_02</v>
          </cell>
        </row>
        <row r="2671">
          <cell r="B2671" t="str">
            <v>Expense</v>
          </cell>
          <cell r="C2671" t="str">
            <v>4200</v>
          </cell>
          <cell r="J2671">
            <v>53</v>
          </cell>
          <cell r="K2671">
            <v>53</v>
          </cell>
          <cell r="L2671" t="str">
            <v>3</v>
          </cell>
          <cell r="O2671">
            <v>225.75</v>
          </cell>
          <cell r="Q2671" t="str">
            <v>2016_03</v>
          </cell>
        </row>
        <row r="2672">
          <cell r="B2672" t="str">
            <v>Expense</v>
          </cell>
          <cell r="C2672" t="str">
            <v>4200</v>
          </cell>
          <cell r="J2672">
            <v>53</v>
          </cell>
          <cell r="K2672">
            <v>53</v>
          </cell>
          <cell r="L2672" t="str">
            <v>4</v>
          </cell>
          <cell r="O2672">
            <v>301</v>
          </cell>
          <cell r="Q2672" t="str">
            <v>2016_04</v>
          </cell>
        </row>
        <row r="2673">
          <cell r="B2673" t="str">
            <v>Expense</v>
          </cell>
          <cell r="C2673" t="str">
            <v>4200</v>
          </cell>
          <cell r="J2673">
            <v>53</v>
          </cell>
          <cell r="K2673">
            <v>53</v>
          </cell>
          <cell r="L2673" t="str">
            <v>5</v>
          </cell>
          <cell r="O2673">
            <v>376.25</v>
          </cell>
          <cell r="Q2673" t="str">
            <v>2016_05</v>
          </cell>
        </row>
        <row r="2674">
          <cell r="B2674" t="str">
            <v>Expense</v>
          </cell>
          <cell r="C2674" t="str">
            <v>4200</v>
          </cell>
          <cell r="J2674">
            <v>53</v>
          </cell>
          <cell r="K2674">
            <v>53</v>
          </cell>
          <cell r="L2674" t="str">
            <v>6</v>
          </cell>
          <cell r="O2674">
            <v>451.5</v>
          </cell>
          <cell r="Q2674" t="str">
            <v>2016_06</v>
          </cell>
        </row>
        <row r="2675">
          <cell r="B2675" t="str">
            <v>Expense</v>
          </cell>
          <cell r="C2675" t="str">
            <v>4200</v>
          </cell>
          <cell r="J2675">
            <v>53</v>
          </cell>
          <cell r="K2675">
            <v>53</v>
          </cell>
          <cell r="L2675" t="str">
            <v>7</v>
          </cell>
          <cell r="O2675">
            <v>526.75</v>
          </cell>
          <cell r="Q2675" t="str">
            <v>2016_07</v>
          </cell>
        </row>
        <row r="2676">
          <cell r="B2676" t="str">
            <v>Expense</v>
          </cell>
          <cell r="C2676" t="str">
            <v>4200</v>
          </cell>
          <cell r="J2676">
            <v>53</v>
          </cell>
          <cell r="K2676">
            <v>53</v>
          </cell>
          <cell r="L2676" t="str">
            <v>8</v>
          </cell>
          <cell r="O2676">
            <v>602</v>
          </cell>
          <cell r="Q2676" t="str">
            <v>2016_08</v>
          </cell>
        </row>
        <row r="2677">
          <cell r="B2677" t="str">
            <v>Expense</v>
          </cell>
          <cell r="C2677" t="str">
            <v>4200</v>
          </cell>
          <cell r="J2677">
            <v>53</v>
          </cell>
          <cell r="K2677">
            <v>53</v>
          </cell>
          <cell r="L2677" t="str">
            <v>9</v>
          </cell>
          <cell r="O2677">
            <v>677.25</v>
          </cell>
          <cell r="Q2677" t="str">
            <v>2016_09</v>
          </cell>
        </row>
        <row r="2678">
          <cell r="B2678" t="str">
            <v>Expense</v>
          </cell>
          <cell r="C2678" t="str">
            <v>4200</v>
          </cell>
          <cell r="J2678">
            <v>53</v>
          </cell>
          <cell r="K2678">
            <v>53</v>
          </cell>
          <cell r="L2678" t="str">
            <v>10</v>
          </cell>
          <cell r="O2678">
            <v>86</v>
          </cell>
          <cell r="Q2678" t="str">
            <v>2015_10</v>
          </cell>
        </row>
        <row r="2679">
          <cell r="B2679" t="str">
            <v>Expense</v>
          </cell>
          <cell r="C2679" t="str">
            <v>4200</v>
          </cell>
          <cell r="J2679">
            <v>53</v>
          </cell>
          <cell r="K2679">
            <v>53</v>
          </cell>
          <cell r="L2679" t="str">
            <v>11</v>
          </cell>
          <cell r="O2679">
            <v>107.5</v>
          </cell>
          <cell r="Q2679" t="str">
            <v>2015_11</v>
          </cell>
        </row>
        <row r="2680">
          <cell r="B2680" t="str">
            <v>Expense</v>
          </cell>
          <cell r="C2680" t="str">
            <v>4200</v>
          </cell>
          <cell r="J2680">
            <v>53</v>
          </cell>
          <cell r="K2680">
            <v>53</v>
          </cell>
          <cell r="L2680" t="str">
            <v>12</v>
          </cell>
          <cell r="O2680">
            <v>129</v>
          </cell>
          <cell r="Q2680" t="str">
            <v>2015_12</v>
          </cell>
        </row>
        <row r="2681">
          <cell r="B2681" t="str">
            <v>Expense</v>
          </cell>
          <cell r="C2681" t="str">
            <v>4200</v>
          </cell>
          <cell r="J2681">
            <v>53</v>
          </cell>
          <cell r="K2681">
            <v>53</v>
          </cell>
          <cell r="L2681" t="str">
            <v>1</v>
          </cell>
          <cell r="O2681">
            <v>21.5</v>
          </cell>
          <cell r="Q2681" t="str">
            <v>2016_01</v>
          </cell>
        </row>
        <row r="2682">
          <cell r="B2682" t="str">
            <v>Expense</v>
          </cell>
          <cell r="C2682" t="str">
            <v>4200</v>
          </cell>
          <cell r="J2682">
            <v>53</v>
          </cell>
          <cell r="K2682">
            <v>53</v>
          </cell>
          <cell r="L2682" t="str">
            <v>2</v>
          </cell>
          <cell r="O2682">
            <v>43</v>
          </cell>
          <cell r="Q2682" t="str">
            <v>2016_02</v>
          </cell>
        </row>
        <row r="2683">
          <cell r="B2683" t="str">
            <v>Expense</v>
          </cell>
          <cell r="C2683" t="str">
            <v>4200</v>
          </cell>
          <cell r="J2683">
            <v>53</v>
          </cell>
          <cell r="K2683">
            <v>53</v>
          </cell>
          <cell r="L2683" t="str">
            <v>3</v>
          </cell>
          <cell r="O2683">
            <v>64.5</v>
          </cell>
          <cell r="Q2683" t="str">
            <v>2016_03</v>
          </cell>
        </row>
        <row r="2684">
          <cell r="B2684" t="str">
            <v>Expense</v>
          </cell>
          <cell r="C2684" t="str">
            <v>4200</v>
          </cell>
          <cell r="J2684">
            <v>53</v>
          </cell>
          <cell r="K2684">
            <v>53</v>
          </cell>
          <cell r="L2684" t="str">
            <v>4</v>
          </cell>
          <cell r="O2684">
            <v>86</v>
          </cell>
          <cell r="Q2684" t="str">
            <v>2016_04</v>
          </cell>
        </row>
        <row r="2685">
          <cell r="B2685" t="str">
            <v>Expense</v>
          </cell>
          <cell r="C2685" t="str">
            <v>4200</v>
          </cell>
          <cell r="J2685">
            <v>53</v>
          </cell>
          <cell r="K2685">
            <v>53</v>
          </cell>
          <cell r="L2685" t="str">
            <v>5</v>
          </cell>
          <cell r="O2685">
            <v>107.5</v>
          </cell>
          <cell r="Q2685" t="str">
            <v>2016_05</v>
          </cell>
        </row>
        <row r="2686">
          <cell r="B2686" t="str">
            <v>Expense</v>
          </cell>
          <cell r="C2686" t="str">
            <v>4200</v>
          </cell>
          <cell r="J2686">
            <v>53</v>
          </cell>
          <cell r="K2686">
            <v>53</v>
          </cell>
          <cell r="L2686" t="str">
            <v>6</v>
          </cell>
          <cell r="O2686">
            <v>129</v>
          </cell>
          <cell r="Q2686" t="str">
            <v>2016_06</v>
          </cell>
        </row>
        <row r="2687">
          <cell r="B2687" t="str">
            <v>Expense</v>
          </cell>
          <cell r="C2687" t="str">
            <v>4200</v>
          </cell>
          <cell r="J2687">
            <v>53</v>
          </cell>
          <cell r="K2687">
            <v>53</v>
          </cell>
          <cell r="L2687" t="str">
            <v>7</v>
          </cell>
          <cell r="O2687">
            <v>150.5</v>
          </cell>
          <cell r="Q2687" t="str">
            <v>2016_07</v>
          </cell>
        </row>
        <row r="2688">
          <cell r="B2688" t="str">
            <v>Expense</v>
          </cell>
          <cell r="C2688" t="str">
            <v>4200</v>
          </cell>
          <cell r="J2688">
            <v>53</v>
          </cell>
          <cell r="K2688">
            <v>53</v>
          </cell>
          <cell r="L2688" t="str">
            <v>8</v>
          </cell>
          <cell r="O2688">
            <v>172</v>
          </cell>
          <cell r="Q2688" t="str">
            <v>2016_08</v>
          </cell>
        </row>
        <row r="2689">
          <cell r="B2689" t="str">
            <v>Expense</v>
          </cell>
          <cell r="C2689" t="str">
            <v>4200</v>
          </cell>
          <cell r="J2689">
            <v>53</v>
          </cell>
          <cell r="K2689">
            <v>53</v>
          </cell>
          <cell r="L2689" t="str">
            <v>9</v>
          </cell>
          <cell r="O2689">
            <v>193.5</v>
          </cell>
          <cell r="Q2689" t="str">
            <v>2016_09</v>
          </cell>
        </row>
        <row r="2690">
          <cell r="B2690" t="str">
            <v>Expense</v>
          </cell>
          <cell r="C2690" t="str">
            <v>4200</v>
          </cell>
          <cell r="J2690">
            <v>25</v>
          </cell>
          <cell r="K2690">
            <v>25</v>
          </cell>
          <cell r="L2690" t="str">
            <v>10</v>
          </cell>
          <cell r="O2690">
            <v>21.5</v>
          </cell>
          <cell r="Q2690" t="str">
            <v>2015_10</v>
          </cell>
        </row>
        <row r="2691">
          <cell r="B2691" t="str">
            <v>Expense</v>
          </cell>
          <cell r="C2691" t="str">
            <v>4200</v>
          </cell>
          <cell r="J2691">
            <v>25</v>
          </cell>
          <cell r="K2691">
            <v>25</v>
          </cell>
          <cell r="L2691" t="str">
            <v>11</v>
          </cell>
          <cell r="O2691">
            <v>43</v>
          </cell>
          <cell r="Q2691" t="str">
            <v>2015_11</v>
          </cell>
        </row>
        <row r="2692">
          <cell r="B2692" t="str">
            <v>Expense</v>
          </cell>
          <cell r="C2692" t="str">
            <v>4200</v>
          </cell>
          <cell r="J2692">
            <v>25</v>
          </cell>
          <cell r="K2692">
            <v>25</v>
          </cell>
          <cell r="L2692" t="str">
            <v>12</v>
          </cell>
          <cell r="O2692">
            <v>64.5</v>
          </cell>
          <cell r="Q2692" t="str">
            <v>2015_12</v>
          </cell>
        </row>
        <row r="2693">
          <cell r="B2693" t="str">
            <v>Expense</v>
          </cell>
          <cell r="C2693" t="str">
            <v>4200</v>
          </cell>
          <cell r="J2693">
            <v>25</v>
          </cell>
          <cell r="K2693">
            <v>25</v>
          </cell>
          <cell r="L2693" t="str">
            <v>1</v>
          </cell>
          <cell r="O2693">
            <v>21.5</v>
          </cell>
          <cell r="Q2693" t="str">
            <v>2016_01</v>
          </cell>
        </row>
        <row r="2694">
          <cell r="B2694" t="str">
            <v>Expense</v>
          </cell>
          <cell r="C2694" t="str">
            <v>4200</v>
          </cell>
          <cell r="J2694">
            <v>25</v>
          </cell>
          <cell r="K2694">
            <v>25</v>
          </cell>
          <cell r="L2694" t="str">
            <v>2</v>
          </cell>
          <cell r="O2694">
            <v>53.75</v>
          </cell>
          <cell r="Q2694" t="str">
            <v>2016_02</v>
          </cell>
        </row>
        <row r="2695">
          <cell r="B2695" t="str">
            <v>Expense</v>
          </cell>
          <cell r="C2695" t="str">
            <v>4200</v>
          </cell>
          <cell r="J2695">
            <v>25</v>
          </cell>
          <cell r="K2695">
            <v>25</v>
          </cell>
          <cell r="L2695" t="str">
            <v>3</v>
          </cell>
          <cell r="O2695">
            <v>86</v>
          </cell>
          <cell r="Q2695" t="str">
            <v>2016_03</v>
          </cell>
        </row>
        <row r="2696">
          <cell r="B2696" t="str">
            <v>Expense</v>
          </cell>
          <cell r="C2696" t="str">
            <v>4200</v>
          </cell>
          <cell r="J2696">
            <v>25</v>
          </cell>
          <cell r="K2696">
            <v>25</v>
          </cell>
          <cell r="L2696" t="str">
            <v>4</v>
          </cell>
          <cell r="O2696">
            <v>118.25</v>
          </cell>
          <cell r="Q2696" t="str">
            <v>2016_04</v>
          </cell>
        </row>
        <row r="2697">
          <cell r="B2697" t="str">
            <v>Expense</v>
          </cell>
          <cell r="C2697" t="str">
            <v>4200</v>
          </cell>
          <cell r="J2697">
            <v>25</v>
          </cell>
          <cell r="K2697">
            <v>25</v>
          </cell>
          <cell r="L2697" t="str">
            <v>5</v>
          </cell>
          <cell r="O2697">
            <v>150.5</v>
          </cell>
          <cell r="Q2697" t="str">
            <v>2016_05</v>
          </cell>
        </row>
        <row r="2698">
          <cell r="B2698" t="str">
            <v>Expense</v>
          </cell>
          <cell r="C2698" t="str">
            <v>4200</v>
          </cell>
          <cell r="J2698">
            <v>25</v>
          </cell>
          <cell r="K2698">
            <v>25</v>
          </cell>
          <cell r="L2698" t="str">
            <v>6</v>
          </cell>
          <cell r="O2698">
            <v>182.75</v>
          </cell>
          <cell r="Q2698" t="str">
            <v>2016_06</v>
          </cell>
        </row>
        <row r="2699">
          <cell r="B2699" t="str">
            <v>Expense</v>
          </cell>
          <cell r="C2699" t="str">
            <v>4200</v>
          </cell>
          <cell r="J2699">
            <v>25</v>
          </cell>
          <cell r="K2699">
            <v>25</v>
          </cell>
          <cell r="L2699" t="str">
            <v>7</v>
          </cell>
          <cell r="O2699">
            <v>215</v>
          </cell>
          <cell r="Q2699" t="str">
            <v>2016_07</v>
          </cell>
        </row>
        <row r="2700">
          <cell r="B2700" t="str">
            <v>Expense</v>
          </cell>
          <cell r="C2700" t="str">
            <v>4200</v>
          </cell>
          <cell r="J2700">
            <v>25</v>
          </cell>
          <cell r="K2700">
            <v>25</v>
          </cell>
          <cell r="L2700" t="str">
            <v>8</v>
          </cell>
          <cell r="O2700">
            <v>247.25</v>
          </cell>
          <cell r="Q2700" t="str">
            <v>2016_08</v>
          </cell>
        </row>
        <row r="2701">
          <cell r="B2701" t="str">
            <v>Expense</v>
          </cell>
          <cell r="C2701" t="str">
            <v>4200</v>
          </cell>
          <cell r="J2701">
            <v>25</v>
          </cell>
          <cell r="K2701">
            <v>25</v>
          </cell>
          <cell r="L2701" t="str">
            <v>9</v>
          </cell>
          <cell r="O2701">
            <v>279.5</v>
          </cell>
          <cell r="Q2701" t="str">
            <v>2016_09</v>
          </cell>
        </row>
        <row r="2702">
          <cell r="B2702" t="str">
            <v>Expense</v>
          </cell>
          <cell r="C2702" t="str">
            <v>4200</v>
          </cell>
          <cell r="J2702">
            <v>89</v>
          </cell>
          <cell r="K2702">
            <v>89.1</v>
          </cell>
          <cell r="L2702" t="str">
            <v>10</v>
          </cell>
          <cell r="O2702">
            <v>2374.73</v>
          </cell>
          <cell r="Q2702" t="str">
            <v>2015_10</v>
          </cell>
        </row>
        <row r="2703">
          <cell r="B2703" t="str">
            <v>Expense</v>
          </cell>
          <cell r="C2703" t="str">
            <v>4200</v>
          </cell>
          <cell r="J2703">
            <v>89</v>
          </cell>
          <cell r="K2703">
            <v>89.1</v>
          </cell>
          <cell r="L2703" t="str">
            <v>11</v>
          </cell>
          <cell r="O2703">
            <v>2517.71</v>
          </cell>
          <cell r="Q2703" t="str">
            <v>2015_11</v>
          </cell>
        </row>
        <row r="2704">
          <cell r="B2704" t="str">
            <v>Expense</v>
          </cell>
          <cell r="C2704" t="str">
            <v>4200</v>
          </cell>
          <cell r="J2704">
            <v>89</v>
          </cell>
          <cell r="K2704">
            <v>89.1</v>
          </cell>
          <cell r="L2704" t="str">
            <v>12</v>
          </cell>
          <cell r="O2704">
            <v>2660.69</v>
          </cell>
          <cell r="Q2704" t="str">
            <v>2015_12</v>
          </cell>
        </row>
        <row r="2705">
          <cell r="B2705" t="str">
            <v>Expense</v>
          </cell>
          <cell r="C2705" t="str">
            <v>4200</v>
          </cell>
          <cell r="J2705">
            <v>89</v>
          </cell>
          <cell r="K2705">
            <v>89.1</v>
          </cell>
          <cell r="L2705" t="str">
            <v>1</v>
          </cell>
          <cell r="O2705">
            <v>142.97999999999999</v>
          </cell>
          <cell r="Q2705" t="str">
            <v>2016_01</v>
          </cell>
        </row>
        <row r="2706">
          <cell r="B2706" t="str">
            <v>Expense</v>
          </cell>
          <cell r="C2706" t="str">
            <v>4200</v>
          </cell>
          <cell r="J2706">
            <v>89</v>
          </cell>
          <cell r="K2706">
            <v>89.1</v>
          </cell>
          <cell r="L2706" t="str">
            <v>2</v>
          </cell>
          <cell r="O2706">
            <v>285.95999999999998</v>
          </cell>
          <cell r="Q2706" t="str">
            <v>2016_02</v>
          </cell>
        </row>
        <row r="2707">
          <cell r="B2707" t="str">
            <v>Expense</v>
          </cell>
          <cell r="C2707" t="str">
            <v>4200</v>
          </cell>
          <cell r="J2707">
            <v>89</v>
          </cell>
          <cell r="K2707">
            <v>89.1</v>
          </cell>
          <cell r="L2707" t="str">
            <v>3</v>
          </cell>
          <cell r="O2707">
            <v>428.94</v>
          </cell>
          <cell r="Q2707" t="str">
            <v>2016_03</v>
          </cell>
        </row>
        <row r="2708">
          <cell r="B2708" t="str">
            <v>Expense</v>
          </cell>
          <cell r="C2708" t="str">
            <v>4200</v>
          </cell>
          <cell r="J2708">
            <v>89</v>
          </cell>
          <cell r="K2708">
            <v>89.1</v>
          </cell>
          <cell r="L2708" t="str">
            <v>4</v>
          </cell>
          <cell r="O2708">
            <v>571.91999999999996</v>
          </cell>
          <cell r="Q2708" t="str">
            <v>2016_04</v>
          </cell>
        </row>
        <row r="2709">
          <cell r="B2709" t="str">
            <v>Expense</v>
          </cell>
          <cell r="C2709" t="str">
            <v>4200</v>
          </cell>
          <cell r="J2709">
            <v>89</v>
          </cell>
          <cell r="K2709">
            <v>89.1</v>
          </cell>
          <cell r="L2709" t="str">
            <v>5</v>
          </cell>
          <cell r="O2709">
            <v>714.9</v>
          </cell>
          <cell r="Q2709" t="str">
            <v>2016_05</v>
          </cell>
        </row>
        <row r="2710">
          <cell r="B2710" t="str">
            <v>Expense</v>
          </cell>
          <cell r="C2710" t="str">
            <v>4200</v>
          </cell>
          <cell r="J2710">
            <v>89</v>
          </cell>
          <cell r="K2710">
            <v>89.1</v>
          </cell>
          <cell r="L2710" t="str">
            <v>6</v>
          </cell>
          <cell r="O2710">
            <v>836.38</v>
          </cell>
          <cell r="Q2710" t="str">
            <v>2016_06</v>
          </cell>
        </row>
        <row r="2711">
          <cell r="B2711" t="str">
            <v>Expense</v>
          </cell>
          <cell r="C2711" t="str">
            <v>4200</v>
          </cell>
          <cell r="J2711">
            <v>89</v>
          </cell>
          <cell r="K2711">
            <v>89.1</v>
          </cell>
          <cell r="L2711" t="str">
            <v>7</v>
          </cell>
          <cell r="O2711">
            <v>957.86</v>
          </cell>
          <cell r="Q2711" t="str">
            <v>2016_07</v>
          </cell>
        </row>
        <row r="2712">
          <cell r="B2712" t="str">
            <v>Expense</v>
          </cell>
          <cell r="C2712" t="str">
            <v>4200</v>
          </cell>
          <cell r="J2712">
            <v>89</v>
          </cell>
          <cell r="K2712">
            <v>89.1</v>
          </cell>
          <cell r="L2712" t="str">
            <v>8</v>
          </cell>
          <cell r="O2712">
            <v>1079.3399999999999</v>
          </cell>
          <cell r="Q2712" t="str">
            <v>2016_08</v>
          </cell>
        </row>
        <row r="2713">
          <cell r="B2713" t="str">
            <v>Expense</v>
          </cell>
          <cell r="C2713" t="str">
            <v>4200</v>
          </cell>
          <cell r="J2713">
            <v>89</v>
          </cell>
          <cell r="K2713">
            <v>89.1</v>
          </cell>
          <cell r="L2713" t="str">
            <v>9</v>
          </cell>
          <cell r="O2713">
            <v>1200.82</v>
          </cell>
          <cell r="Q2713" t="str">
            <v>2016_09</v>
          </cell>
        </row>
        <row r="2714">
          <cell r="B2714" t="str">
            <v>Expense</v>
          </cell>
          <cell r="C2714" t="str">
            <v>4200</v>
          </cell>
          <cell r="J2714">
            <v>89</v>
          </cell>
          <cell r="K2714">
            <v>89.2</v>
          </cell>
          <cell r="L2714" t="str">
            <v>10</v>
          </cell>
          <cell r="O2714">
            <v>21.5</v>
          </cell>
          <cell r="Q2714" t="str">
            <v>2015_10</v>
          </cell>
        </row>
        <row r="2715">
          <cell r="B2715" t="str">
            <v>Expense</v>
          </cell>
          <cell r="C2715" t="str">
            <v>4200</v>
          </cell>
          <cell r="J2715">
            <v>89</v>
          </cell>
          <cell r="K2715">
            <v>89.2</v>
          </cell>
          <cell r="L2715" t="str">
            <v>11</v>
          </cell>
          <cell r="O2715">
            <v>43</v>
          </cell>
          <cell r="Q2715" t="str">
            <v>2015_11</v>
          </cell>
        </row>
        <row r="2716">
          <cell r="B2716" t="str">
            <v>Expense</v>
          </cell>
          <cell r="C2716" t="str">
            <v>4200</v>
          </cell>
          <cell r="J2716">
            <v>89</v>
          </cell>
          <cell r="K2716">
            <v>89.2</v>
          </cell>
          <cell r="L2716" t="str">
            <v>12</v>
          </cell>
          <cell r="O2716">
            <v>64.5</v>
          </cell>
          <cell r="Q2716" t="str">
            <v>2015_12</v>
          </cell>
        </row>
        <row r="2717">
          <cell r="B2717" t="str">
            <v>Expense</v>
          </cell>
          <cell r="C2717" t="str">
            <v>4200</v>
          </cell>
          <cell r="J2717">
            <v>89</v>
          </cell>
          <cell r="K2717">
            <v>89.2</v>
          </cell>
          <cell r="L2717" t="str">
            <v>1</v>
          </cell>
          <cell r="O2717">
            <v>21.5</v>
          </cell>
          <cell r="Q2717" t="str">
            <v>2016_01</v>
          </cell>
        </row>
        <row r="2718">
          <cell r="B2718" t="str">
            <v>Expense</v>
          </cell>
          <cell r="C2718" t="str">
            <v>4200</v>
          </cell>
          <cell r="J2718">
            <v>89</v>
          </cell>
          <cell r="K2718">
            <v>89.2</v>
          </cell>
          <cell r="L2718" t="str">
            <v>2</v>
          </cell>
          <cell r="O2718">
            <v>43</v>
          </cell>
          <cell r="Q2718" t="str">
            <v>2016_02</v>
          </cell>
        </row>
        <row r="2719">
          <cell r="B2719" t="str">
            <v>Expense</v>
          </cell>
          <cell r="C2719" t="str">
            <v>4200</v>
          </cell>
          <cell r="J2719">
            <v>89</v>
          </cell>
          <cell r="K2719">
            <v>89.2</v>
          </cell>
          <cell r="L2719" t="str">
            <v>3</v>
          </cell>
          <cell r="O2719">
            <v>64.5</v>
          </cell>
          <cell r="Q2719" t="str">
            <v>2016_03</v>
          </cell>
        </row>
        <row r="2720">
          <cell r="B2720" t="str">
            <v>Expense</v>
          </cell>
          <cell r="C2720" t="str">
            <v>4200</v>
          </cell>
          <cell r="J2720">
            <v>89</v>
          </cell>
          <cell r="K2720">
            <v>89.2</v>
          </cell>
          <cell r="L2720" t="str">
            <v>4</v>
          </cell>
          <cell r="O2720">
            <v>86</v>
          </cell>
          <cell r="Q2720" t="str">
            <v>2016_04</v>
          </cell>
        </row>
        <row r="2721">
          <cell r="B2721" t="str">
            <v>Expense</v>
          </cell>
          <cell r="C2721" t="str">
            <v>4200</v>
          </cell>
          <cell r="J2721">
            <v>89</v>
          </cell>
          <cell r="K2721">
            <v>89.2</v>
          </cell>
          <cell r="L2721" t="str">
            <v>5</v>
          </cell>
          <cell r="O2721">
            <v>107.5</v>
          </cell>
          <cell r="Q2721" t="str">
            <v>2016_05</v>
          </cell>
        </row>
        <row r="2722">
          <cell r="B2722" t="str">
            <v>Expense</v>
          </cell>
          <cell r="C2722" t="str">
            <v>4200</v>
          </cell>
          <cell r="J2722">
            <v>89</v>
          </cell>
          <cell r="K2722">
            <v>89.2</v>
          </cell>
          <cell r="L2722" t="str">
            <v>6</v>
          </cell>
          <cell r="O2722">
            <v>129</v>
          </cell>
          <cell r="Q2722" t="str">
            <v>2016_06</v>
          </cell>
        </row>
        <row r="2723">
          <cell r="B2723" t="str">
            <v>Expense</v>
          </cell>
          <cell r="C2723" t="str">
            <v>4200</v>
          </cell>
          <cell r="J2723">
            <v>89</v>
          </cell>
          <cell r="K2723">
            <v>89.2</v>
          </cell>
          <cell r="L2723" t="str">
            <v>7</v>
          </cell>
          <cell r="O2723">
            <v>150.5</v>
          </cell>
          <cell r="Q2723" t="str">
            <v>2016_07</v>
          </cell>
        </row>
        <row r="2724">
          <cell r="B2724" t="str">
            <v>Expense</v>
          </cell>
          <cell r="C2724" t="str">
            <v>4200</v>
          </cell>
          <cell r="J2724">
            <v>89</v>
          </cell>
          <cell r="K2724">
            <v>89.2</v>
          </cell>
          <cell r="L2724" t="str">
            <v>8</v>
          </cell>
          <cell r="O2724">
            <v>172</v>
          </cell>
          <cell r="Q2724" t="str">
            <v>2016_08</v>
          </cell>
        </row>
        <row r="2725">
          <cell r="B2725" t="str">
            <v>Expense</v>
          </cell>
          <cell r="C2725" t="str">
            <v>4200</v>
          </cell>
          <cell r="J2725">
            <v>89</v>
          </cell>
          <cell r="K2725">
            <v>89.2</v>
          </cell>
          <cell r="L2725" t="str">
            <v>9</v>
          </cell>
          <cell r="O2725">
            <v>193.5</v>
          </cell>
          <cell r="Q2725" t="str">
            <v>2016_09</v>
          </cell>
        </row>
        <row r="2726">
          <cell r="B2726" t="str">
            <v>Expense</v>
          </cell>
          <cell r="C2726" t="str">
            <v>4200</v>
          </cell>
          <cell r="J2726">
            <v>89</v>
          </cell>
          <cell r="K2726">
            <v>89.2</v>
          </cell>
          <cell r="L2726" t="str">
            <v>10</v>
          </cell>
          <cell r="O2726">
            <v>64.5</v>
          </cell>
          <cell r="Q2726" t="str">
            <v>2015_10</v>
          </cell>
        </row>
        <row r="2727">
          <cell r="B2727" t="str">
            <v>Expense</v>
          </cell>
          <cell r="C2727" t="str">
            <v>4200</v>
          </cell>
          <cell r="J2727">
            <v>89</v>
          </cell>
          <cell r="K2727">
            <v>89.2</v>
          </cell>
          <cell r="L2727" t="str">
            <v>11</v>
          </cell>
          <cell r="O2727">
            <v>129</v>
          </cell>
          <cell r="Q2727" t="str">
            <v>2015_11</v>
          </cell>
        </row>
        <row r="2728">
          <cell r="B2728" t="str">
            <v>Expense</v>
          </cell>
          <cell r="C2728" t="str">
            <v>4200</v>
          </cell>
          <cell r="J2728">
            <v>89</v>
          </cell>
          <cell r="K2728">
            <v>89.2</v>
          </cell>
          <cell r="L2728" t="str">
            <v>12</v>
          </cell>
          <cell r="O2728">
            <v>193.5</v>
          </cell>
          <cell r="Q2728" t="str">
            <v>2015_12</v>
          </cell>
        </row>
        <row r="2729">
          <cell r="B2729" t="str">
            <v>Expense</v>
          </cell>
          <cell r="C2729" t="str">
            <v>4200</v>
          </cell>
          <cell r="J2729">
            <v>89</v>
          </cell>
          <cell r="K2729">
            <v>89.2</v>
          </cell>
          <cell r="L2729" t="str">
            <v>1</v>
          </cell>
          <cell r="O2729">
            <v>64.5</v>
          </cell>
          <cell r="Q2729" t="str">
            <v>2016_01</v>
          </cell>
        </row>
        <row r="2730">
          <cell r="B2730" t="str">
            <v>Expense</v>
          </cell>
          <cell r="C2730" t="str">
            <v>4200</v>
          </cell>
          <cell r="J2730">
            <v>89</v>
          </cell>
          <cell r="K2730">
            <v>89.2</v>
          </cell>
          <cell r="L2730" t="str">
            <v>2</v>
          </cell>
          <cell r="O2730">
            <v>139.75</v>
          </cell>
          <cell r="Q2730" t="str">
            <v>2016_02</v>
          </cell>
        </row>
        <row r="2731">
          <cell r="B2731" t="str">
            <v>Expense</v>
          </cell>
          <cell r="C2731" t="str">
            <v>4200</v>
          </cell>
          <cell r="J2731">
            <v>89</v>
          </cell>
          <cell r="K2731">
            <v>89.2</v>
          </cell>
          <cell r="L2731" t="str">
            <v>3</v>
          </cell>
          <cell r="O2731">
            <v>215</v>
          </cell>
          <cell r="Q2731" t="str">
            <v>2016_03</v>
          </cell>
        </row>
        <row r="2732">
          <cell r="B2732" t="str">
            <v>Expense</v>
          </cell>
          <cell r="C2732" t="str">
            <v>4200</v>
          </cell>
          <cell r="J2732">
            <v>89</v>
          </cell>
          <cell r="K2732">
            <v>89.2</v>
          </cell>
          <cell r="L2732" t="str">
            <v>4</v>
          </cell>
          <cell r="O2732">
            <v>290.25</v>
          </cell>
          <cell r="Q2732" t="str">
            <v>2016_04</v>
          </cell>
        </row>
        <row r="2733">
          <cell r="B2733" t="str">
            <v>Expense</v>
          </cell>
          <cell r="C2733" t="str">
            <v>4200</v>
          </cell>
          <cell r="J2733">
            <v>89</v>
          </cell>
          <cell r="K2733">
            <v>89.2</v>
          </cell>
          <cell r="L2733" t="str">
            <v>5</v>
          </cell>
          <cell r="O2733">
            <v>365.5</v>
          </cell>
          <cell r="Q2733" t="str">
            <v>2016_05</v>
          </cell>
        </row>
        <row r="2734">
          <cell r="B2734" t="str">
            <v>Expense</v>
          </cell>
          <cell r="C2734" t="str">
            <v>4200</v>
          </cell>
          <cell r="J2734">
            <v>89</v>
          </cell>
          <cell r="K2734">
            <v>89.2</v>
          </cell>
          <cell r="L2734" t="str">
            <v>6</v>
          </cell>
          <cell r="O2734">
            <v>440.75</v>
          </cell>
          <cell r="Q2734" t="str">
            <v>2016_06</v>
          </cell>
        </row>
        <row r="2735">
          <cell r="B2735" t="str">
            <v>Expense</v>
          </cell>
          <cell r="C2735" t="str">
            <v>4200</v>
          </cell>
          <cell r="J2735">
            <v>89</v>
          </cell>
          <cell r="K2735">
            <v>89.2</v>
          </cell>
          <cell r="L2735" t="str">
            <v>7</v>
          </cell>
          <cell r="O2735">
            <v>516</v>
          </cell>
          <cell r="Q2735" t="str">
            <v>2016_07</v>
          </cell>
        </row>
        <row r="2736">
          <cell r="B2736" t="str">
            <v>Expense</v>
          </cell>
          <cell r="C2736" t="str">
            <v>4200</v>
          </cell>
          <cell r="J2736">
            <v>89</v>
          </cell>
          <cell r="K2736">
            <v>89.2</v>
          </cell>
          <cell r="L2736" t="str">
            <v>8</v>
          </cell>
          <cell r="O2736">
            <v>591.25</v>
          </cell>
          <cell r="Q2736" t="str">
            <v>2016_08</v>
          </cell>
        </row>
        <row r="2737">
          <cell r="B2737" t="str">
            <v>Expense</v>
          </cell>
          <cell r="C2737" t="str">
            <v>4200</v>
          </cell>
          <cell r="J2737">
            <v>89</v>
          </cell>
          <cell r="K2737">
            <v>89.2</v>
          </cell>
          <cell r="L2737" t="str">
            <v>9</v>
          </cell>
          <cell r="O2737">
            <v>720.25</v>
          </cell>
          <cell r="Q2737" t="str">
            <v>2016_09</v>
          </cell>
        </row>
        <row r="2738">
          <cell r="B2738" t="str">
            <v>Expense</v>
          </cell>
          <cell r="C2738" t="str">
            <v>4200</v>
          </cell>
          <cell r="J2738">
            <v>82</v>
          </cell>
          <cell r="K2738">
            <v>82</v>
          </cell>
          <cell r="L2738" t="str">
            <v>10</v>
          </cell>
          <cell r="O2738">
            <v>7065</v>
          </cell>
          <cell r="Q2738" t="str">
            <v>2015_10</v>
          </cell>
        </row>
        <row r="2739">
          <cell r="B2739" t="str">
            <v>Expense</v>
          </cell>
          <cell r="C2739" t="str">
            <v>4200</v>
          </cell>
          <cell r="J2739">
            <v>82</v>
          </cell>
          <cell r="K2739">
            <v>82</v>
          </cell>
          <cell r="L2739" t="str">
            <v>11</v>
          </cell>
          <cell r="O2739">
            <v>8941</v>
          </cell>
          <cell r="Q2739" t="str">
            <v>2015_11</v>
          </cell>
        </row>
        <row r="2740">
          <cell r="B2740" t="str">
            <v>Expense</v>
          </cell>
          <cell r="C2740" t="str">
            <v>4200</v>
          </cell>
          <cell r="J2740">
            <v>82</v>
          </cell>
          <cell r="K2740">
            <v>82</v>
          </cell>
          <cell r="L2740" t="str">
            <v>12</v>
          </cell>
          <cell r="O2740">
            <v>8984</v>
          </cell>
          <cell r="Q2740" t="str">
            <v>2015_12</v>
          </cell>
        </row>
        <row r="2741">
          <cell r="B2741" t="str">
            <v>Expense</v>
          </cell>
          <cell r="C2741" t="str">
            <v>4200</v>
          </cell>
          <cell r="J2741">
            <v>82</v>
          </cell>
          <cell r="K2741">
            <v>82</v>
          </cell>
          <cell r="L2741" t="str">
            <v>1</v>
          </cell>
          <cell r="O2741">
            <v>43</v>
          </cell>
          <cell r="Q2741" t="str">
            <v>2016_01</v>
          </cell>
        </row>
        <row r="2742">
          <cell r="B2742" t="str">
            <v>Expense</v>
          </cell>
          <cell r="C2742" t="str">
            <v>4200</v>
          </cell>
          <cell r="J2742">
            <v>82</v>
          </cell>
          <cell r="K2742">
            <v>82</v>
          </cell>
          <cell r="L2742" t="str">
            <v>2</v>
          </cell>
          <cell r="O2742">
            <v>1919</v>
          </cell>
          <cell r="Q2742" t="str">
            <v>2016_02</v>
          </cell>
        </row>
        <row r="2743">
          <cell r="B2743" t="str">
            <v>Expense</v>
          </cell>
          <cell r="C2743" t="str">
            <v>4200</v>
          </cell>
          <cell r="J2743">
            <v>82</v>
          </cell>
          <cell r="K2743">
            <v>82</v>
          </cell>
          <cell r="L2743" t="str">
            <v>3</v>
          </cell>
          <cell r="O2743">
            <v>1962</v>
          </cell>
          <cell r="Q2743" t="str">
            <v>2016_03</v>
          </cell>
        </row>
        <row r="2744">
          <cell r="B2744" t="str">
            <v>Expense</v>
          </cell>
          <cell r="C2744" t="str">
            <v>4200</v>
          </cell>
          <cell r="J2744">
            <v>82</v>
          </cell>
          <cell r="K2744">
            <v>82</v>
          </cell>
          <cell r="L2744" t="str">
            <v>4</v>
          </cell>
          <cell r="O2744">
            <v>2005</v>
          </cell>
          <cell r="Q2744" t="str">
            <v>2016_04</v>
          </cell>
        </row>
        <row r="2745">
          <cell r="B2745" t="str">
            <v>Expense</v>
          </cell>
          <cell r="C2745" t="str">
            <v>4200</v>
          </cell>
          <cell r="J2745">
            <v>82</v>
          </cell>
          <cell r="K2745">
            <v>82</v>
          </cell>
          <cell r="L2745" t="str">
            <v>5</v>
          </cell>
          <cell r="O2745">
            <v>3881</v>
          </cell>
          <cell r="Q2745" t="str">
            <v>2016_05</v>
          </cell>
        </row>
        <row r="2746">
          <cell r="B2746" t="str">
            <v>Expense</v>
          </cell>
          <cell r="C2746" t="str">
            <v>4200</v>
          </cell>
          <cell r="J2746">
            <v>82</v>
          </cell>
          <cell r="K2746">
            <v>82</v>
          </cell>
          <cell r="L2746" t="str">
            <v>6</v>
          </cell>
          <cell r="O2746">
            <v>3924</v>
          </cell>
          <cell r="Q2746" t="str">
            <v>2016_06</v>
          </cell>
        </row>
        <row r="2747">
          <cell r="B2747" t="str">
            <v>Expense</v>
          </cell>
          <cell r="C2747" t="str">
            <v>4200</v>
          </cell>
          <cell r="J2747">
            <v>82</v>
          </cell>
          <cell r="K2747">
            <v>82</v>
          </cell>
          <cell r="L2747" t="str">
            <v>7</v>
          </cell>
          <cell r="O2747">
            <v>3967</v>
          </cell>
          <cell r="Q2747" t="str">
            <v>2016_07</v>
          </cell>
        </row>
        <row r="2748">
          <cell r="B2748" t="str">
            <v>Expense</v>
          </cell>
          <cell r="C2748" t="str">
            <v>4200</v>
          </cell>
          <cell r="J2748">
            <v>82</v>
          </cell>
          <cell r="K2748">
            <v>82</v>
          </cell>
          <cell r="L2748" t="str">
            <v>8</v>
          </cell>
          <cell r="O2748">
            <v>5843</v>
          </cell>
          <cell r="Q2748" t="str">
            <v>2016_08</v>
          </cell>
        </row>
        <row r="2749">
          <cell r="B2749" t="str">
            <v>Expense</v>
          </cell>
          <cell r="C2749" t="str">
            <v>4200</v>
          </cell>
          <cell r="J2749">
            <v>82</v>
          </cell>
          <cell r="K2749">
            <v>82</v>
          </cell>
          <cell r="L2749" t="str">
            <v>9</v>
          </cell>
          <cell r="O2749">
            <v>5886</v>
          </cell>
          <cell r="Q2749" t="str">
            <v>2016_09</v>
          </cell>
        </row>
        <row r="2750">
          <cell r="B2750" t="str">
            <v>Expense</v>
          </cell>
          <cell r="C2750" t="str">
            <v>4200</v>
          </cell>
          <cell r="J2750" t="str">
            <v>69b</v>
          </cell>
          <cell r="K2750" t="str">
            <v>69b</v>
          </cell>
          <cell r="L2750" t="str">
            <v>10</v>
          </cell>
          <cell r="O2750">
            <v>21.5</v>
          </cell>
          <cell r="Q2750" t="str">
            <v>2015_10</v>
          </cell>
        </row>
        <row r="2751">
          <cell r="B2751" t="str">
            <v>Expense</v>
          </cell>
          <cell r="C2751" t="str">
            <v>4200</v>
          </cell>
          <cell r="J2751" t="str">
            <v>69b</v>
          </cell>
          <cell r="K2751" t="str">
            <v>69b</v>
          </cell>
          <cell r="L2751" t="str">
            <v>11</v>
          </cell>
          <cell r="O2751">
            <v>43</v>
          </cell>
          <cell r="Q2751" t="str">
            <v>2015_11</v>
          </cell>
        </row>
        <row r="2752">
          <cell r="B2752" t="str">
            <v>Expense</v>
          </cell>
          <cell r="C2752" t="str">
            <v>4200</v>
          </cell>
          <cell r="J2752" t="str">
            <v>69b</v>
          </cell>
          <cell r="K2752" t="str">
            <v>69b</v>
          </cell>
          <cell r="L2752" t="str">
            <v>12</v>
          </cell>
          <cell r="O2752">
            <v>64.5</v>
          </cell>
          <cell r="Q2752" t="str">
            <v>2015_12</v>
          </cell>
        </row>
        <row r="2753">
          <cell r="B2753" t="str">
            <v>Expense</v>
          </cell>
          <cell r="C2753" t="str">
            <v>4200</v>
          </cell>
          <cell r="J2753" t="str">
            <v>69b</v>
          </cell>
          <cell r="K2753" t="str">
            <v>69b</v>
          </cell>
          <cell r="L2753" t="str">
            <v>1</v>
          </cell>
          <cell r="O2753">
            <v>21.5</v>
          </cell>
          <cell r="Q2753" t="str">
            <v>2016_01</v>
          </cell>
        </row>
        <row r="2754">
          <cell r="B2754" t="str">
            <v>Expense</v>
          </cell>
          <cell r="C2754" t="str">
            <v>4200</v>
          </cell>
          <cell r="J2754" t="str">
            <v>69b</v>
          </cell>
          <cell r="K2754" t="str">
            <v>69b</v>
          </cell>
          <cell r="L2754" t="str">
            <v>2</v>
          </cell>
          <cell r="O2754">
            <v>21.5</v>
          </cell>
          <cell r="Q2754" t="str">
            <v>2016_02</v>
          </cell>
        </row>
        <row r="2755">
          <cell r="B2755" t="str">
            <v>Expense</v>
          </cell>
          <cell r="C2755" t="str">
            <v>4200</v>
          </cell>
          <cell r="J2755" t="str">
            <v>69b</v>
          </cell>
          <cell r="K2755" t="str">
            <v>69b</v>
          </cell>
          <cell r="L2755" t="str">
            <v>3</v>
          </cell>
          <cell r="O2755">
            <v>21.5</v>
          </cell>
          <cell r="Q2755" t="str">
            <v>2016_03</v>
          </cell>
        </row>
        <row r="2756">
          <cell r="B2756" t="str">
            <v>Expense</v>
          </cell>
          <cell r="C2756" t="str">
            <v>4200</v>
          </cell>
          <cell r="J2756" t="str">
            <v>69b</v>
          </cell>
          <cell r="K2756" t="str">
            <v>69b</v>
          </cell>
          <cell r="L2756" t="str">
            <v>4</v>
          </cell>
          <cell r="O2756">
            <v>43</v>
          </cell>
          <cell r="Q2756" t="str">
            <v>2016_04</v>
          </cell>
        </row>
        <row r="2757">
          <cell r="B2757" t="str">
            <v>Expense</v>
          </cell>
          <cell r="C2757" t="str">
            <v>4200</v>
          </cell>
          <cell r="J2757" t="str">
            <v>69b</v>
          </cell>
          <cell r="K2757" t="str">
            <v>69b</v>
          </cell>
          <cell r="L2757" t="str">
            <v>5</v>
          </cell>
          <cell r="O2757">
            <v>64.5</v>
          </cell>
          <cell r="Q2757" t="str">
            <v>2016_05</v>
          </cell>
        </row>
        <row r="2758">
          <cell r="B2758" t="str">
            <v>Expense</v>
          </cell>
          <cell r="C2758" t="str">
            <v>4200</v>
          </cell>
          <cell r="J2758" t="str">
            <v>69b</v>
          </cell>
          <cell r="K2758" t="str">
            <v>69b</v>
          </cell>
          <cell r="L2758" t="str">
            <v>6</v>
          </cell>
          <cell r="O2758">
            <v>215</v>
          </cell>
          <cell r="Q2758" t="str">
            <v>2016_06</v>
          </cell>
        </row>
        <row r="2759">
          <cell r="B2759" t="str">
            <v>Expense</v>
          </cell>
          <cell r="C2759" t="str">
            <v>4200</v>
          </cell>
          <cell r="J2759" t="str">
            <v>69b</v>
          </cell>
          <cell r="K2759" t="str">
            <v>69b</v>
          </cell>
          <cell r="L2759" t="str">
            <v>7</v>
          </cell>
          <cell r="O2759">
            <v>107.5</v>
          </cell>
          <cell r="Q2759" t="str">
            <v>2016_07</v>
          </cell>
        </row>
        <row r="2760">
          <cell r="B2760" t="str">
            <v>Expense</v>
          </cell>
          <cell r="C2760" t="str">
            <v>4200</v>
          </cell>
          <cell r="J2760" t="str">
            <v>69b</v>
          </cell>
          <cell r="K2760" t="str">
            <v>69b</v>
          </cell>
          <cell r="L2760" t="str">
            <v>8</v>
          </cell>
          <cell r="O2760">
            <v>129</v>
          </cell>
          <cell r="Q2760" t="str">
            <v>2016_08</v>
          </cell>
        </row>
        <row r="2761">
          <cell r="B2761" t="str">
            <v>Expense</v>
          </cell>
          <cell r="C2761" t="str">
            <v>4200</v>
          </cell>
          <cell r="J2761" t="str">
            <v>69b</v>
          </cell>
          <cell r="K2761" t="str">
            <v>69b</v>
          </cell>
          <cell r="L2761" t="str">
            <v>9</v>
          </cell>
          <cell r="O2761">
            <v>172</v>
          </cell>
          <cell r="Q2761" t="str">
            <v>2016_09</v>
          </cell>
        </row>
        <row r="2762">
          <cell r="B2762" t="str">
            <v>Expense</v>
          </cell>
          <cell r="C2762" t="str">
            <v>4200</v>
          </cell>
          <cell r="J2762">
            <v>30</v>
          </cell>
          <cell r="K2762">
            <v>30</v>
          </cell>
          <cell r="L2762" t="str">
            <v>10</v>
          </cell>
          <cell r="O2762">
            <v>4536.5</v>
          </cell>
          <cell r="Q2762" t="str">
            <v>2015_10</v>
          </cell>
        </row>
        <row r="2763">
          <cell r="B2763" t="str">
            <v>Expense</v>
          </cell>
          <cell r="C2763" t="str">
            <v>4200</v>
          </cell>
          <cell r="J2763">
            <v>30</v>
          </cell>
          <cell r="K2763">
            <v>30</v>
          </cell>
          <cell r="L2763" t="str">
            <v>11</v>
          </cell>
          <cell r="O2763">
            <v>4794.5</v>
          </cell>
          <cell r="Q2763" t="str">
            <v>2015_11</v>
          </cell>
        </row>
        <row r="2764">
          <cell r="B2764" t="str">
            <v>Expense</v>
          </cell>
          <cell r="C2764" t="str">
            <v>4200</v>
          </cell>
          <cell r="J2764">
            <v>30</v>
          </cell>
          <cell r="K2764">
            <v>30</v>
          </cell>
          <cell r="L2764" t="str">
            <v>12</v>
          </cell>
          <cell r="O2764">
            <v>5031</v>
          </cell>
          <cell r="Q2764" t="str">
            <v>2015_12</v>
          </cell>
        </row>
        <row r="2765">
          <cell r="B2765" t="str">
            <v>Expense</v>
          </cell>
          <cell r="C2765" t="str">
            <v>4200</v>
          </cell>
          <cell r="J2765">
            <v>30</v>
          </cell>
          <cell r="K2765">
            <v>30</v>
          </cell>
          <cell r="L2765" t="str">
            <v>1</v>
          </cell>
          <cell r="O2765">
            <v>236.5</v>
          </cell>
          <cell r="Q2765" t="str">
            <v>2016_01</v>
          </cell>
        </row>
        <row r="2766">
          <cell r="B2766" t="str">
            <v>Expense</v>
          </cell>
          <cell r="C2766" t="str">
            <v>4200</v>
          </cell>
          <cell r="J2766">
            <v>30</v>
          </cell>
          <cell r="K2766">
            <v>30</v>
          </cell>
          <cell r="L2766" t="str">
            <v>2</v>
          </cell>
          <cell r="O2766">
            <v>494.5</v>
          </cell>
          <cell r="Q2766" t="str">
            <v>2016_02</v>
          </cell>
        </row>
        <row r="2767">
          <cell r="B2767" t="str">
            <v>Expense</v>
          </cell>
          <cell r="C2767" t="str">
            <v>4200</v>
          </cell>
          <cell r="J2767">
            <v>30</v>
          </cell>
          <cell r="K2767">
            <v>30</v>
          </cell>
          <cell r="L2767" t="str">
            <v>3</v>
          </cell>
          <cell r="O2767">
            <v>752.5</v>
          </cell>
          <cell r="Q2767" t="str">
            <v>2016_03</v>
          </cell>
        </row>
        <row r="2768">
          <cell r="B2768" t="str">
            <v>Expense</v>
          </cell>
          <cell r="C2768" t="str">
            <v>4200</v>
          </cell>
          <cell r="J2768">
            <v>30</v>
          </cell>
          <cell r="K2768">
            <v>30</v>
          </cell>
          <cell r="L2768" t="str">
            <v>4</v>
          </cell>
          <cell r="O2768">
            <v>1032</v>
          </cell>
          <cell r="Q2768" t="str">
            <v>2016_04</v>
          </cell>
        </row>
        <row r="2769">
          <cell r="B2769" t="str">
            <v>Expense</v>
          </cell>
          <cell r="C2769" t="str">
            <v>4200</v>
          </cell>
          <cell r="J2769">
            <v>30</v>
          </cell>
          <cell r="K2769">
            <v>30</v>
          </cell>
          <cell r="L2769" t="str">
            <v>5</v>
          </cell>
          <cell r="O2769">
            <v>1311.5</v>
          </cell>
          <cell r="Q2769" t="str">
            <v>2016_05</v>
          </cell>
        </row>
        <row r="2770">
          <cell r="B2770" t="str">
            <v>Expense</v>
          </cell>
          <cell r="C2770" t="str">
            <v>4200</v>
          </cell>
          <cell r="J2770">
            <v>30</v>
          </cell>
          <cell r="K2770">
            <v>30</v>
          </cell>
          <cell r="L2770" t="str">
            <v>6</v>
          </cell>
          <cell r="O2770">
            <v>1569.5</v>
          </cell>
          <cell r="Q2770" t="str">
            <v>2016_06</v>
          </cell>
        </row>
        <row r="2771">
          <cell r="B2771" t="str">
            <v>Expense</v>
          </cell>
          <cell r="C2771" t="str">
            <v>4200</v>
          </cell>
          <cell r="J2771">
            <v>30</v>
          </cell>
          <cell r="K2771">
            <v>30</v>
          </cell>
          <cell r="L2771" t="str">
            <v>7</v>
          </cell>
          <cell r="O2771">
            <v>1849</v>
          </cell>
          <cell r="Q2771" t="str">
            <v>2016_07</v>
          </cell>
        </row>
        <row r="2772">
          <cell r="B2772" t="str">
            <v>Expense</v>
          </cell>
          <cell r="C2772" t="str">
            <v>4200</v>
          </cell>
          <cell r="J2772">
            <v>30</v>
          </cell>
          <cell r="K2772">
            <v>30</v>
          </cell>
          <cell r="L2772" t="str">
            <v>8</v>
          </cell>
          <cell r="O2772">
            <v>2128.5</v>
          </cell>
          <cell r="Q2772" t="str">
            <v>2016_08</v>
          </cell>
        </row>
        <row r="2773">
          <cell r="B2773" t="str">
            <v>Expense</v>
          </cell>
          <cell r="C2773" t="str">
            <v>4200</v>
          </cell>
          <cell r="J2773">
            <v>30</v>
          </cell>
          <cell r="K2773">
            <v>30</v>
          </cell>
          <cell r="L2773" t="str">
            <v>9</v>
          </cell>
          <cell r="O2773">
            <v>2451</v>
          </cell>
          <cell r="Q2773" t="str">
            <v>2016_09</v>
          </cell>
        </row>
        <row r="2774">
          <cell r="B2774" t="str">
            <v>Expense</v>
          </cell>
          <cell r="C2774" t="str">
            <v>4200</v>
          </cell>
          <cell r="J2774">
            <v>30</v>
          </cell>
          <cell r="K2774">
            <v>30</v>
          </cell>
          <cell r="L2774" t="str">
            <v>10</v>
          </cell>
          <cell r="O2774">
            <v>43</v>
          </cell>
          <cell r="Q2774" t="str">
            <v>2015_10</v>
          </cell>
        </row>
        <row r="2775">
          <cell r="B2775" t="str">
            <v>Expense</v>
          </cell>
          <cell r="C2775" t="str">
            <v>4200</v>
          </cell>
          <cell r="J2775">
            <v>30</v>
          </cell>
          <cell r="K2775">
            <v>30</v>
          </cell>
          <cell r="L2775" t="str">
            <v>11</v>
          </cell>
          <cell r="O2775">
            <v>86</v>
          </cell>
          <cell r="Q2775" t="str">
            <v>2015_11</v>
          </cell>
        </row>
        <row r="2776">
          <cell r="B2776" t="str">
            <v>Expense</v>
          </cell>
          <cell r="C2776" t="str">
            <v>4200</v>
          </cell>
          <cell r="J2776">
            <v>30</v>
          </cell>
          <cell r="K2776">
            <v>30</v>
          </cell>
          <cell r="L2776" t="str">
            <v>12</v>
          </cell>
          <cell r="O2776">
            <v>129</v>
          </cell>
          <cell r="Q2776" t="str">
            <v>2015_12</v>
          </cell>
        </row>
        <row r="2777">
          <cell r="B2777" t="str">
            <v>Expense</v>
          </cell>
          <cell r="C2777" t="str">
            <v>4200</v>
          </cell>
          <cell r="J2777">
            <v>30</v>
          </cell>
          <cell r="K2777">
            <v>30</v>
          </cell>
          <cell r="L2777" t="str">
            <v>1</v>
          </cell>
          <cell r="O2777">
            <v>43</v>
          </cell>
          <cell r="Q2777" t="str">
            <v>2016_01</v>
          </cell>
        </row>
        <row r="2778">
          <cell r="B2778" t="str">
            <v>Expense</v>
          </cell>
          <cell r="C2778" t="str">
            <v>4200</v>
          </cell>
          <cell r="J2778">
            <v>30</v>
          </cell>
          <cell r="K2778">
            <v>30</v>
          </cell>
          <cell r="L2778" t="str">
            <v>2</v>
          </cell>
          <cell r="O2778">
            <v>86</v>
          </cell>
          <cell r="Q2778" t="str">
            <v>2016_02</v>
          </cell>
        </row>
        <row r="2779">
          <cell r="B2779" t="str">
            <v>Expense</v>
          </cell>
          <cell r="C2779" t="str">
            <v>4200</v>
          </cell>
          <cell r="J2779">
            <v>30</v>
          </cell>
          <cell r="K2779">
            <v>30</v>
          </cell>
          <cell r="L2779" t="str">
            <v>3</v>
          </cell>
          <cell r="O2779">
            <v>129</v>
          </cell>
          <cell r="Q2779" t="str">
            <v>2016_03</v>
          </cell>
        </row>
        <row r="2780">
          <cell r="B2780" t="str">
            <v>Expense</v>
          </cell>
          <cell r="C2780" t="str">
            <v>4200</v>
          </cell>
          <cell r="J2780">
            <v>30</v>
          </cell>
          <cell r="K2780">
            <v>30</v>
          </cell>
          <cell r="L2780" t="str">
            <v>4</v>
          </cell>
          <cell r="O2780">
            <v>172</v>
          </cell>
          <cell r="Q2780" t="str">
            <v>2016_04</v>
          </cell>
        </row>
        <row r="2781">
          <cell r="B2781" t="str">
            <v>Expense</v>
          </cell>
          <cell r="C2781" t="str">
            <v>4200</v>
          </cell>
          <cell r="J2781">
            <v>30</v>
          </cell>
          <cell r="K2781">
            <v>30</v>
          </cell>
          <cell r="L2781" t="str">
            <v>5</v>
          </cell>
          <cell r="O2781">
            <v>215</v>
          </cell>
          <cell r="Q2781" t="str">
            <v>2016_05</v>
          </cell>
        </row>
        <row r="2782">
          <cell r="B2782" t="str">
            <v>Expense</v>
          </cell>
          <cell r="C2782" t="str">
            <v>4200</v>
          </cell>
          <cell r="J2782">
            <v>30</v>
          </cell>
          <cell r="K2782">
            <v>30</v>
          </cell>
          <cell r="L2782" t="str">
            <v>6</v>
          </cell>
          <cell r="O2782">
            <v>279.5</v>
          </cell>
          <cell r="Q2782" t="str">
            <v>2016_06</v>
          </cell>
        </row>
        <row r="2783">
          <cell r="B2783" t="str">
            <v>Expense</v>
          </cell>
          <cell r="C2783" t="str">
            <v>4200</v>
          </cell>
          <cell r="J2783">
            <v>30</v>
          </cell>
          <cell r="K2783">
            <v>30</v>
          </cell>
          <cell r="L2783" t="str">
            <v>7</v>
          </cell>
          <cell r="O2783">
            <v>344</v>
          </cell>
          <cell r="Q2783" t="str">
            <v>2016_07</v>
          </cell>
        </row>
        <row r="2784">
          <cell r="B2784" t="str">
            <v>Expense</v>
          </cell>
          <cell r="C2784" t="str">
            <v>4200</v>
          </cell>
          <cell r="J2784">
            <v>30</v>
          </cell>
          <cell r="K2784">
            <v>30</v>
          </cell>
          <cell r="L2784" t="str">
            <v>8</v>
          </cell>
          <cell r="O2784">
            <v>408.5</v>
          </cell>
          <cell r="Q2784" t="str">
            <v>2016_08</v>
          </cell>
        </row>
        <row r="2785">
          <cell r="B2785" t="str">
            <v>Expense</v>
          </cell>
          <cell r="C2785" t="str">
            <v>4200</v>
          </cell>
          <cell r="J2785">
            <v>30</v>
          </cell>
          <cell r="K2785">
            <v>30</v>
          </cell>
          <cell r="L2785" t="str">
            <v>9</v>
          </cell>
          <cell r="O2785">
            <v>473</v>
          </cell>
          <cell r="Q2785" t="str">
            <v>2016_09</v>
          </cell>
        </row>
        <row r="2786">
          <cell r="B2786" t="str">
            <v>Expense</v>
          </cell>
          <cell r="C2786" t="str">
            <v>4200</v>
          </cell>
          <cell r="J2786">
            <v>30</v>
          </cell>
          <cell r="K2786">
            <v>30</v>
          </cell>
          <cell r="L2786" t="str">
            <v>10</v>
          </cell>
          <cell r="O2786">
            <v>107.5</v>
          </cell>
          <cell r="Q2786" t="str">
            <v>2015_10</v>
          </cell>
        </row>
        <row r="2787">
          <cell r="B2787" t="str">
            <v>Expense</v>
          </cell>
          <cell r="C2787" t="str">
            <v>4200</v>
          </cell>
          <cell r="J2787">
            <v>30</v>
          </cell>
          <cell r="K2787">
            <v>30</v>
          </cell>
          <cell r="L2787" t="str">
            <v>11</v>
          </cell>
          <cell r="O2787">
            <v>215</v>
          </cell>
          <cell r="Q2787" t="str">
            <v>2015_11</v>
          </cell>
        </row>
        <row r="2788">
          <cell r="B2788" t="str">
            <v>Expense</v>
          </cell>
          <cell r="C2788" t="str">
            <v>4200</v>
          </cell>
          <cell r="J2788">
            <v>30</v>
          </cell>
          <cell r="K2788">
            <v>30</v>
          </cell>
          <cell r="L2788" t="str">
            <v>12</v>
          </cell>
          <cell r="O2788">
            <v>322.5</v>
          </cell>
          <cell r="Q2788" t="str">
            <v>2015_12</v>
          </cell>
        </row>
        <row r="2789">
          <cell r="B2789" t="str">
            <v>Expense</v>
          </cell>
          <cell r="C2789" t="str">
            <v>4200</v>
          </cell>
          <cell r="J2789">
            <v>30</v>
          </cell>
          <cell r="K2789">
            <v>30</v>
          </cell>
          <cell r="L2789" t="str">
            <v>1</v>
          </cell>
          <cell r="O2789">
            <v>107.5</v>
          </cell>
          <cell r="Q2789" t="str">
            <v>2016_01</v>
          </cell>
        </row>
        <row r="2790">
          <cell r="B2790" t="str">
            <v>Expense</v>
          </cell>
          <cell r="C2790" t="str">
            <v>4200</v>
          </cell>
          <cell r="J2790">
            <v>30</v>
          </cell>
          <cell r="K2790">
            <v>30</v>
          </cell>
          <cell r="L2790" t="str">
            <v>2</v>
          </cell>
          <cell r="O2790">
            <v>215</v>
          </cell>
          <cell r="Q2790" t="str">
            <v>2016_02</v>
          </cell>
        </row>
        <row r="2791">
          <cell r="B2791" t="str">
            <v>Expense</v>
          </cell>
          <cell r="C2791" t="str">
            <v>4200</v>
          </cell>
          <cell r="J2791">
            <v>30</v>
          </cell>
          <cell r="K2791">
            <v>30</v>
          </cell>
          <cell r="L2791" t="str">
            <v>3</v>
          </cell>
          <cell r="O2791">
            <v>322.5</v>
          </cell>
          <cell r="Q2791" t="str">
            <v>2016_03</v>
          </cell>
        </row>
        <row r="2792">
          <cell r="B2792" t="str">
            <v>Expense</v>
          </cell>
          <cell r="C2792" t="str">
            <v>4200</v>
          </cell>
          <cell r="J2792">
            <v>30</v>
          </cell>
          <cell r="K2792">
            <v>30</v>
          </cell>
          <cell r="L2792" t="str">
            <v>4</v>
          </cell>
          <cell r="O2792">
            <v>430</v>
          </cell>
          <cell r="Q2792" t="str">
            <v>2016_04</v>
          </cell>
        </row>
        <row r="2793">
          <cell r="B2793" t="str">
            <v>Expense</v>
          </cell>
          <cell r="C2793" t="str">
            <v>4200</v>
          </cell>
          <cell r="J2793">
            <v>30</v>
          </cell>
          <cell r="K2793">
            <v>30</v>
          </cell>
          <cell r="L2793" t="str">
            <v>5</v>
          </cell>
          <cell r="O2793">
            <v>537.5</v>
          </cell>
          <cell r="Q2793" t="str">
            <v>2016_05</v>
          </cell>
        </row>
        <row r="2794">
          <cell r="B2794" t="str">
            <v>Expense</v>
          </cell>
          <cell r="C2794" t="str">
            <v>4200</v>
          </cell>
          <cell r="J2794">
            <v>30</v>
          </cell>
          <cell r="K2794">
            <v>30</v>
          </cell>
          <cell r="L2794" t="str">
            <v>6</v>
          </cell>
          <cell r="O2794">
            <v>623.5</v>
          </cell>
          <cell r="Q2794" t="str">
            <v>2016_06</v>
          </cell>
        </row>
        <row r="2795">
          <cell r="B2795" t="str">
            <v>Expense</v>
          </cell>
          <cell r="C2795" t="str">
            <v>4200</v>
          </cell>
          <cell r="J2795">
            <v>30</v>
          </cell>
          <cell r="K2795">
            <v>30</v>
          </cell>
          <cell r="L2795" t="str">
            <v>7</v>
          </cell>
          <cell r="O2795">
            <v>709.5</v>
          </cell>
          <cell r="Q2795" t="str">
            <v>2016_07</v>
          </cell>
        </row>
        <row r="2796">
          <cell r="B2796" t="str">
            <v>Expense</v>
          </cell>
          <cell r="C2796" t="str">
            <v>4200</v>
          </cell>
          <cell r="J2796">
            <v>30</v>
          </cell>
          <cell r="K2796">
            <v>30</v>
          </cell>
          <cell r="L2796" t="str">
            <v>8</v>
          </cell>
          <cell r="O2796">
            <v>795.5</v>
          </cell>
          <cell r="Q2796" t="str">
            <v>2016_08</v>
          </cell>
        </row>
        <row r="2797">
          <cell r="B2797" t="str">
            <v>Expense</v>
          </cell>
          <cell r="C2797" t="str">
            <v>4200</v>
          </cell>
          <cell r="J2797">
            <v>30</v>
          </cell>
          <cell r="K2797">
            <v>30</v>
          </cell>
          <cell r="L2797" t="str">
            <v>9</v>
          </cell>
          <cell r="O2797">
            <v>881.5</v>
          </cell>
          <cell r="Q2797" t="str">
            <v>2016_09</v>
          </cell>
        </row>
        <row r="2798">
          <cell r="B2798" t="str">
            <v>Expense</v>
          </cell>
          <cell r="C2798" t="str">
            <v>4200</v>
          </cell>
          <cell r="J2798">
            <v>38</v>
          </cell>
          <cell r="K2798">
            <v>38</v>
          </cell>
          <cell r="L2798" t="str">
            <v>10</v>
          </cell>
          <cell r="O2798">
            <v>1572.78</v>
          </cell>
          <cell r="Q2798" t="str">
            <v>2015_10</v>
          </cell>
        </row>
        <row r="2799">
          <cell r="B2799" t="str">
            <v>Expense</v>
          </cell>
          <cell r="C2799" t="str">
            <v>4200</v>
          </cell>
          <cell r="J2799">
            <v>38</v>
          </cell>
          <cell r="K2799">
            <v>38</v>
          </cell>
          <cell r="L2799" t="str">
            <v>11</v>
          </cell>
          <cell r="O2799">
            <v>1608.26</v>
          </cell>
          <cell r="Q2799" t="str">
            <v>2015_11</v>
          </cell>
        </row>
        <row r="2800">
          <cell r="B2800" t="str">
            <v>Expense</v>
          </cell>
          <cell r="C2800" t="str">
            <v>4200</v>
          </cell>
          <cell r="J2800">
            <v>38</v>
          </cell>
          <cell r="K2800">
            <v>38</v>
          </cell>
          <cell r="L2800" t="str">
            <v>12</v>
          </cell>
          <cell r="O2800">
            <v>1794.24</v>
          </cell>
          <cell r="Q2800" t="str">
            <v>2015_12</v>
          </cell>
        </row>
        <row r="2801">
          <cell r="B2801" t="str">
            <v>Expense</v>
          </cell>
          <cell r="C2801" t="str">
            <v>4200</v>
          </cell>
          <cell r="J2801">
            <v>38</v>
          </cell>
          <cell r="K2801">
            <v>38</v>
          </cell>
          <cell r="L2801" t="str">
            <v>1</v>
          </cell>
          <cell r="O2801">
            <v>185.98</v>
          </cell>
          <cell r="Q2801" t="str">
            <v>2016_01</v>
          </cell>
        </row>
        <row r="2802">
          <cell r="B2802" t="str">
            <v>Expense</v>
          </cell>
          <cell r="C2802" t="str">
            <v>4200</v>
          </cell>
          <cell r="J2802">
            <v>38</v>
          </cell>
          <cell r="K2802">
            <v>38</v>
          </cell>
          <cell r="L2802" t="str">
            <v>2</v>
          </cell>
          <cell r="O2802">
            <v>371.96</v>
          </cell>
          <cell r="Q2802" t="str">
            <v>2016_02</v>
          </cell>
        </row>
        <row r="2803">
          <cell r="B2803" t="str">
            <v>Expense</v>
          </cell>
          <cell r="C2803" t="str">
            <v>4200</v>
          </cell>
          <cell r="J2803">
            <v>38</v>
          </cell>
          <cell r="K2803">
            <v>38</v>
          </cell>
          <cell r="L2803" t="str">
            <v>3</v>
          </cell>
          <cell r="O2803">
            <v>557.94000000000005</v>
          </cell>
          <cell r="Q2803" t="str">
            <v>2016_03</v>
          </cell>
        </row>
        <row r="2804">
          <cell r="B2804" t="str">
            <v>Expense</v>
          </cell>
          <cell r="C2804" t="str">
            <v>4200</v>
          </cell>
          <cell r="J2804">
            <v>38</v>
          </cell>
          <cell r="K2804">
            <v>38</v>
          </cell>
          <cell r="L2804" t="str">
            <v>4</v>
          </cell>
          <cell r="O2804">
            <v>786.92</v>
          </cell>
          <cell r="Q2804" t="str">
            <v>2016_04</v>
          </cell>
        </row>
        <row r="2805">
          <cell r="B2805" t="str">
            <v>Expense</v>
          </cell>
          <cell r="C2805" t="str">
            <v>4200</v>
          </cell>
          <cell r="J2805">
            <v>38</v>
          </cell>
          <cell r="K2805">
            <v>38</v>
          </cell>
          <cell r="L2805" t="str">
            <v>5</v>
          </cell>
          <cell r="O2805">
            <v>1015.9</v>
          </cell>
          <cell r="Q2805" t="str">
            <v>2016_05</v>
          </cell>
        </row>
        <row r="2806">
          <cell r="B2806" t="str">
            <v>Expense</v>
          </cell>
          <cell r="C2806" t="str">
            <v>4200</v>
          </cell>
          <cell r="J2806">
            <v>38</v>
          </cell>
          <cell r="K2806">
            <v>38</v>
          </cell>
          <cell r="L2806" t="str">
            <v>6</v>
          </cell>
          <cell r="O2806">
            <v>1223.3800000000001</v>
          </cell>
          <cell r="Q2806" t="str">
            <v>2016_06</v>
          </cell>
        </row>
        <row r="2807">
          <cell r="B2807" t="str">
            <v>Expense</v>
          </cell>
          <cell r="C2807" t="str">
            <v>4200</v>
          </cell>
          <cell r="J2807">
            <v>38</v>
          </cell>
          <cell r="K2807">
            <v>38</v>
          </cell>
          <cell r="L2807" t="str">
            <v>7</v>
          </cell>
          <cell r="O2807">
            <v>1430.86</v>
          </cell>
          <cell r="Q2807" t="str">
            <v>2016_07</v>
          </cell>
        </row>
        <row r="2808">
          <cell r="B2808" t="str">
            <v>Expense</v>
          </cell>
          <cell r="C2808" t="str">
            <v>4200</v>
          </cell>
          <cell r="J2808">
            <v>38</v>
          </cell>
          <cell r="K2808">
            <v>38</v>
          </cell>
          <cell r="L2808" t="str">
            <v>8</v>
          </cell>
          <cell r="O2808">
            <v>1638.34</v>
          </cell>
          <cell r="Q2808" t="str">
            <v>2016_08</v>
          </cell>
        </row>
        <row r="2809">
          <cell r="B2809" t="str">
            <v>Expense</v>
          </cell>
          <cell r="C2809" t="str">
            <v>4200</v>
          </cell>
          <cell r="J2809">
            <v>38</v>
          </cell>
          <cell r="K2809">
            <v>38</v>
          </cell>
          <cell r="L2809" t="str">
            <v>9</v>
          </cell>
          <cell r="O2809">
            <v>1853.34</v>
          </cell>
          <cell r="Q2809" t="str">
            <v>2016_09</v>
          </cell>
        </row>
        <row r="2810">
          <cell r="B2810" t="str">
            <v>Expense</v>
          </cell>
          <cell r="C2810" t="str">
            <v>4200</v>
          </cell>
          <cell r="J2810">
            <v>51</v>
          </cell>
          <cell r="K2810">
            <v>51</v>
          </cell>
          <cell r="L2810" t="str">
            <v>10</v>
          </cell>
          <cell r="O2810">
            <v>4726.95</v>
          </cell>
          <cell r="Q2810" t="str">
            <v>2015_10</v>
          </cell>
        </row>
        <row r="2811">
          <cell r="B2811" t="str">
            <v>Expense</v>
          </cell>
          <cell r="C2811" t="str">
            <v>4200</v>
          </cell>
          <cell r="J2811">
            <v>51</v>
          </cell>
          <cell r="K2811">
            <v>51</v>
          </cell>
          <cell r="L2811" t="str">
            <v>11</v>
          </cell>
          <cell r="O2811">
            <v>4873.91</v>
          </cell>
          <cell r="Q2811" t="str">
            <v>2015_11</v>
          </cell>
        </row>
        <row r="2812">
          <cell r="B2812" t="str">
            <v>Expense</v>
          </cell>
          <cell r="C2812" t="str">
            <v>4200</v>
          </cell>
          <cell r="J2812">
            <v>51</v>
          </cell>
          <cell r="K2812">
            <v>51</v>
          </cell>
          <cell r="L2812" t="str">
            <v>12</v>
          </cell>
          <cell r="O2812">
            <v>5279.44</v>
          </cell>
          <cell r="Q2812" t="str">
            <v>2015_12</v>
          </cell>
        </row>
        <row r="2813">
          <cell r="B2813" t="str">
            <v>Expense</v>
          </cell>
          <cell r="C2813" t="str">
            <v>4200</v>
          </cell>
          <cell r="J2813">
            <v>51</v>
          </cell>
          <cell r="K2813">
            <v>51</v>
          </cell>
          <cell r="L2813" t="str">
            <v>1</v>
          </cell>
          <cell r="O2813">
            <v>438.14</v>
          </cell>
          <cell r="Q2813" t="str">
            <v>2016_01</v>
          </cell>
        </row>
        <row r="2814">
          <cell r="B2814" t="str">
            <v>Expense</v>
          </cell>
          <cell r="C2814" t="str">
            <v>4200</v>
          </cell>
          <cell r="J2814">
            <v>51</v>
          </cell>
          <cell r="K2814">
            <v>51</v>
          </cell>
          <cell r="L2814" t="str">
            <v>2</v>
          </cell>
          <cell r="O2814">
            <v>876.28</v>
          </cell>
          <cell r="Q2814" t="str">
            <v>2016_02</v>
          </cell>
        </row>
        <row r="2815">
          <cell r="B2815" t="str">
            <v>Expense</v>
          </cell>
          <cell r="C2815" t="str">
            <v>4200</v>
          </cell>
          <cell r="J2815">
            <v>51</v>
          </cell>
          <cell r="K2815">
            <v>51</v>
          </cell>
          <cell r="L2815" t="str">
            <v>3</v>
          </cell>
          <cell r="O2815">
            <v>1314.43</v>
          </cell>
          <cell r="Q2815" t="str">
            <v>2016_03</v>
          </cell>
        </row>
        <row r="2816">
          <cell r="B2816" t="str">
            <v>Expense</v>
          </cell>
          <cell r="C2816" t="str">
            <v>4200</v>
          </cell>
          <cell r="J2816">
            <v>51</v>
          </cell>
          <cell r="K2816">
            <v>51</v>
          </cell>
          <cell r="L2816" t="str">
            <v>4</v>
          </cell>
          <cell r="O2816">
            <v>1752.58</v>
          </cell>
          <cell r="Q2816" t="str">
            <v>2016_04</v>
          </cell>
        </row>
        <row r="2817">
          <cell r="B2817" t="str">
            <v>Expense</v>
          </cell>
          <cell r="C2817" t="str">
            <v>4200</v>
          </cell>
          <cell r="J2817">
            <v>51</v>
          </cell>
          <cell r="K2817">
            <v>51</v>
          </cell>
          <cell r="L2817" t="str">
            <v>5</v>
          </cell>
          <cell r="O2817">
            <v>2190.73</v>
          </cell>
          <cell r="Q2817" t="str">
            <v>2016_05</v>
          </cell>
        </row>
        <row r="2818">
          <cell r="B2818" t="str">
            <v>Expense</v>
          </cell>
          <cell r="C2818" t="str">
            <v>4200</v>
          </cell>
          <cell r="J2818">
            <v>51</v>
          </cell>
          <cell r="K2818">
            <v>51</v>
          </cell>
          <cell r="L2818" t="str">
            <v>6</v>
          </cell>
          <cell r="O2818">
            <v>2628.88</v>
          </cell>
          <cell r="Q2818" t="str">
            <v>2016_06</v>
          </cell>
        </row>
        <row r="2819">
          <cell r="B2819" t="str">
            <v>Expense</v>
          </cell>
          <cell r="C2819" t="str">
            <v>4200</v>
          </cell>
          <cell r="J2819">
            <v>51</v>
          </cell>
          <cell r="K2819">
            <v>51</v>
          </cell>
          <cell r="L2819" t="str">
            <v>7</v>
          </cell>
          <cell r="O2819">
            <v>3067.03</v>
          </cell>
          <cell r="Q2819" t="str">
            <v>2016_07</v>
          </cell>
        </row>
        <row r="2820">
          <cell r="B2820" t="str">
            <v>Expense</v>
          </cell>
          <cell r="C2820" t="str">
            <v>4200</v>
          </cell>
          <cell r="J2820">
            <v>51</v>
          </cell>
          <cell r="K2820">
            <v>51</v>
          </cell>
          <cell r="L2820" t="str">
            <v>8</v>
          </cell>
          <cell r="O2820">
            <v>3505.18</v>
          </cell>
          <cell r="Q2820" t="str">
            <v>2016_08</v>
          </cell>
        </row>
        <row r="2821">
          <cell r="B2821" t="str">
            <v>Expense</v>
          </cell>
          <cell r="C2821" t="str">
            <v>4200</v>
          </cell>
          <cell r="J2821">
            <v>51</v>
          </cell>
          <cell r="K2821">
            <v>51</v>
          </cell>
          <cell r="L2821" t="str">
            <v>9</v>
          </cell>
          <cell r="O2821">
            <v>3943.33</v>
          </cell>
          <cell r="Q2821" t="str">
            <v>2016_09</v>
          </cell>
        </row>
        <row r="2822">
          <cell r="B2822" t="str">
            <v>Expense</v>
          </cell>
          <cell r="C2822" t="str">
            <v>4200</v>
          </cell>
          <cell r="J2822">
            <v>51</v>
          </cell>
          <cell r="K2822">
            <v>51</v>
          </cell>
          <cell r="L2822" t="str">
            <v>10</v>
          </cell>
          <cell r="O2822">
            <v>5801.28</v>
          </cell>
          <cell r="Q2822" t="str">
            <v>2015_10</v>
          </cell>
        </row>
        <row r="2823">
          <cell r="B2823" t="str">
            <v>Expense</v>
          </cell>
          <cell r="C2823" t="str">
            <v>4200</v>
          </cell>
          <cell r="J2823">
            <v>51</v>
          </cell>
          <cell r="K2823">
            <v>51</v>
          </cell>
          <cell r="L2823" t="str">
            <v>11</v>
          </cell>
          <cell r="O2823">
            <v>8029.68</v>
          </cell>
          <cell r="Q2823" t="str">
            <v>2015_11</v>
          </cell>
        </row>
        <row r="2824">
          <cell r="B2824" t="str">
            <v>Expense</v>
          </cell>
          <cell r="C2824" t="str">
            <v>4200</v>
          </cell>
          <cell r="J2824">
            <v>51</v>
          </cell>
          <cell r="K2824">
            <v>51</v>
          </cell>
          <cell r="L2824" t="str">
            <v>12</v>
          </cell>
          <cell r="O2824">
            <v>8386.32</v>
          </cell>
          <cell r="Q2824" t="str">
            <v>2015_12</v>
          </cell>
        </row>
        <row r="2825">
          <cell r="B2825" t="str">
            <v>Expense</v>
          </cell>
          <cell r="C2825" t="str">
            <v>4200</v>
          </cell>
          <cell r="J2825">
            <v>51</v>
          </cell>
          <cell r="K2825">
            <v>51</v>
          </cell>
          <cell r="L2825" t="str">
            <v>1</v>
          </cell>
          <cell r="O2825">
            <v>1140.69</v>
          </cell>
          <cell r="Q2825" t="str">
            <v>2016_01</v>
          </cell>
        </row>
        <row r="2826">
          <cell r="B2826" t="str">
            <v>Expense</v>
          </cell>
          <cell r="C2826" t="str">
            <v>4200</v>
          </cell>
          <cell r="J2826">
            <v>51</v>
          </cell>
          <cell r="K2826">
            <v>51</v>
          </cell>
          <cell r="L2826" t="str">
            <v>2</v>
          </cell>
          <cell r="O2826">
            <v>2281.38</v>
          </cell>
          <cell r="Q2826" t="str">
            <v>2016_02</v>
          </cell>
        </row>
        <row r="2827">
          <cell r="B2827" t="str">
            <v>Expense</v>
          </cell>
          <cell r="C2827" t="str">
            <v>4200</v>
          </cell>
          <cell r="J2827">
            <v>51</v>
          </cell>
          <cell r="K2827">
            <v>51</v>
          </cell>
          <cell r="L2827" t="str">
            <v>3</v>
          </cell>
          <cell r="O2827">
            <v>3422.07</v>
          </cell>
          <cell r="Q2827" t="str">
            <v>2016_03</v>
          </cell>
        </row>
        <row r="2828">
          <cell r="B2828" t="str">
            <v>Expense</v>
          </cell>
          <cell r="C2828" t="str">
            <v>4200</v>
          </cell>
          <cell r="J2828">
            <v>51</v>
          </cell>
          <cell r="K2828">
            <v>51</v>
          </cell>
          <cell r="L2828" t="str">
            <v>4</v>
          </cell>
          <cell r="O2828">
            <v>4562.76</v>
          </cell>
          <cell r="Q2828" t="str">
            <v>2016_04</v>
          </cell>
        </row>
        <row r="2829">
          <cell r="B2829" t="str">
            <v>Expense</v>
          </cell>
          <cell r="C2829" t="str">
            <v>4200</v>
          </cell>
          <cell r="J2829">
            <v>51</v>
          </cell>
          <cell r="K2829">
            <v>51</v>
          </cell>
          <cell r="L2829" t="str">
            <v>5</v>
          </cell>
          <cell r="O2829">
            <v>5703.45</v>
          </cell>
          <cell r="Q2829" t="str">
            <v>2016_05</v>
          </cell>
        </row>
        <row r="2830">
          <cell r="B2830" t="str">
            <v>Expense</v>
          </cell>
          <cell r="C2830" t="str">
            <v>4200</v>
          </cell>
          <cell r="J2830">
            <v>51</v>
          </cell>
          <cell r="K2830">
            <v>51</v>
          </cell>
          <cell r="L2830" t="str">
            <v>6</v>
          </cell>
          <cell r="O2830">
            <v>6844.14</v>
          </cell>
          <cell r="Q2830" t="str">
            <v>2016_06</v>
          </cell>
        </row>
        <row r="2831">
          <cell r="B2831" t="str">
            <v>Expense</v>
          </cell>
          <cell r="C2831" t="str">
            <v>4200</v>
          </cell>
          <cell r="J2831">
            <v>51</v>
          </cell>
          <cell r="K2831">
            <v>51</v>
          </cell>
          <cell r="L2831" t="str">
            <v>7</v>
          </cell>
          <cell r="O2831">
            <v>7984.83</v>
          </cell>
          <cell r="Q2831" t="str">
            <v>2016_07</v>
          </cell>
        </row>
        <row r="2832">
          <cell r="B2832" t="str">
            <v>Expense</v>
          </cell>
          <cell r="C2832" t="str">
            <v>4200</v>
          </cell>
          <cell r="J2832">
            <v>51</v>
          </cell>
          <cell r="K2832">
            <v>51</v>
          </cell>
          <cell r="L2832" t="str">
            <v>8</v>
          </cell>
          <cell r="O2832">
            <v>9125.52</v>
          </cell>
          <cell r="Q2832" t="str">
            <v>2016_08</v>
          </cell>
        </row>
        <row r="2833">
          <cell r="B2833" t="str">
            <v>Expense</v>
          </cell>
          <cell r="C2833" t="str">
            <v>4200</v>
          </cell>
          <cell r="J2833">
            <v>51</v>
          </cell>
          <cell r="K2833">
            <v>51</v>
          </cell>
          <cell r="L2833" t="str">
            <v>9</v>
          </cell>
          <cell r="O2833">
            <v>10266.209999999999</v>
          </cell>
          <cell r="Q2833" t="str">
            <v>2016_09</v>
          </cell>
        </row>
        <row r="2834">
          <cell r="B2834" t="str">
            <v>Expense</v>
          </cell>
          <cell r="C2834" t="str">
            <v>4200</v>
          </cell>
          <cell r="J2834">
            <v>51</v>
          </cell>
          <cell r="K2834">
            <v>51</v>
          </cell>
          <cell r="L2834" t="str">
            <v>10</v>
          </cell>
          <cell r="O2834">
            <v>180.8</v>
          </cell>
          <cell r="Q2834" t="str">
            <v>2015_10</v>
          </cell>
        </row>
        <row r="2835">
          <cell r="B2835" t="str">
            <v>Expense</v>
          </cell>
          <cell r="C2835" t="str">
            <v>4200</v>
          </cell>
          <cell r="J2835">
            <v>51</v>
          </cell>
          <cell r="K2835">
            <v>51</v>
          </cell>
          <cell r="L2835" t="str">
            <v>11</v>
          </cell>
          <cell r="O2835">
            <v>180.8</v>
          </cell>
          <cell r="Q2835" t="str">
            <v>2015_11</v>
          </cell>
        </row>
        <row r="2836">
          <cell r="B2836" t="str">
            <v>Expense</v>
          </cell>
          <cell r="C2836" t="str">
            <v>4200</v>
          </cell>
          <cell r="J2836">
            <v>51</v>
          </cell>
          <cell r="K2836">
            <v>51</v>
          </cell>
          <cell r="L2836" t="str">
            <v>12</v>
          </cell>
          <cell r="O2836">
            <v>1084.8</v>
          </cell>
          <cell r="Q2836" t="str">
            <v>2015_12</v>
          </cell>
        </row>
        <row r="2837">
          <cell r="B2837" t="str">
            <v>Expense</v>
          </cell>
          <cell r="C2837" t="str">
            <v>4200</v>
          </cell>
          <cell r="J2837">
            <v>51</v>
          </cell>
          <cell r="K2837">
            <v>51</v>
          </cell>
          <cell r="L2837" t="str">
            <v>1</v>
          </cell>
          <cell r="O2837">
            <v>330.53</v>
          </cell>
          <cell r="Q2837" t="str">
            <v>2016_01</v>
          </cell>
        </row>
        <row r="2838">
          <cell r="B2838" t="str">
            <v>Expense</v>
          </cell>
          <cell r="C2838" t="str">
            <v>4200</v>
          </cell>
          <cell r="J2838">
            <v>51</v>
          </cell>
          <cell r="K2838">
            <v>51</v>
          </cell>
          <cell r="L2838" t="str">
            <v>2</v>
          </cell>
          <cell r="O2838">
            <v>661.06</v>
          </cell>
          <cell r="Q2838" t="str">
            <v>2016_02</v>
          </cell>
        </row>
        <row r="2839">
          <cell r="B2839" t="str">
            <v>Expense</v>
          </cell>
          <cell r="C2839" t="str">
            <v>4200</v>
          </cell>
          <cell r="J2839">
            <v>51</v>
          </cell>
          <cell r="K2839">
            <v>51</v>
          </cell>
          <cell r="L2839" t="str">
            <v>3</v>
          </cell>
          <cell r="O2839">
            <v>991.59</v>
          </cell>
          <cell r="Q2839" t="str">
            <v>2016_03</v>
          </cell>
        </row>
        <row r="2840">
          <cell r="B2840" t="str">
            <v>Expense</v>
          </cell>
          <cell r="C2840" t="str">
            <v>4200</v>
          </cell>
          <cell r="J2840">
            <v>51</v>
          </cell>
          <cell r="K2840">
            <v>51</v>
          </cell>
          <cell r="L2840" t="str">
            <v>4</v>
          </cell>
          <cell r="O2840">
            <v>1322.12</v>
          </cell>
          <cell r="Q2840" t="str">
            <v>2016_04</v>
          </cell>
        </row>
        <row r="2841">
          <cell r="B2841" t="str">
            <v>Expense</v>
          </cell>
          <cell r="C2841" t="str">
            <v>4200</v>
          </cell>
          <cell r="J2841">
            <v>51</v>
          </cell>
          <cell r="K2841">
            <v>51</v>
          </cell>
          <cell r="L2841" t="str">
            <v>5</v>
          </cell>
          <cell r="O2841">
            <v>1652.65</v>
          </cell>
          <cell r="Q2841" t="str">
            <v>2016_05</v>
          </cell>
        </row>
        <row r="2842">
          <cell r="B2842" t="str">
            <v>Expense</v>
          </cell>
          <cell r="C2842" t="str">
            <v>4200</v>
          </cell>
          <cell r="J2842">
            <v>51</v>
          </cell>
          <cell r="K2842">
            <v>51</v>
          </cell>
          <cell r="L2842" t="str">
            <v>6</v>
          </cell>
          <cell r="O2842">
            <v>1983.18</v>
          </cell>
          <cell r="Q2842" t="str">
            <v>2016_06</v>
          </cell>
        </row>
        <row r="2843">
          <cell r="B2843" t="str">
            <v>Expense</v>
          </cell>
          <cell r="C2843" t="str">
            <v>4200</v>
          </cell>
          <cell r="J2843">
            <v>51</v>
          </cell>
          <cell r="K2843">
            <v>51</v>
          </cell>
          <cell r="L2843" t="str">
            <v>7</v>
          </cell>
          <cell r="O2843">
            <v>2313.71</v>
          </cell>
          <cell r="Q2843" t="str">
            <v>2016_07</v>
          </cell>
        </row>
        <row r="2844">
          <cell r="B2844" t="str">
            <v>Expense</v>
          </cell>
          <cell r="C2844" t="str">
            <v>4200</v>
          </cell>
          <cell r="J2844">
            <v>51</v>
          </cell>
          <cell r="K2844">
            <v>51</v>
          </cell>
          <cell r="L2844" t="str">
            <v>8</v>
          </cell>
          <cell r="O2844">
            <v>2644.24</v>
          </cell>
          <cell r="Q2844" t="str">
            <v>2016_08</v>
          </cell>
        </row>
        <row r="2845">
          <cell r="B2845" t="str">
            <v>Expense</v>
          </cell>
          <cell r="C2845" t="str">
            <v>4200</v>
          </cell>
          <cell r="J2845">
            <v>51</v>
          </cell>
          <cell r="K2845">
            <v>51</v>
          </cell>
          <cell r="L2845" t="str">
            <v>9</v>
          </cell>
          <cell r="O2845">
            <v>2974.77</v>
          </cell>
          <cell r="Q2845" t="str">
            <v>2016_09</v>
          </cell>
        </row>
        <row r="2846">
          <cell r="B2846" t="str">
            <v>Expense</v>
          </cell>
          <cell r="C2846" t="str">
            <v>4200</v>
          </cell>
          <cell r="J2846">
            <v>25</v>
          </cell>
          <cell r="K2846">
            <v>25</v>
          </cell>
          <cell r="L2846" t="str">
            <v>1</v>
          </cell>
          <cell r="O2846">
            <v>482.14</v>
          </cell>
          <cell r="Q2846" t="str">
            <v>2016_01</v>
          </cell>
        </row>
        <row r="2847">
          <cell r="B2847" t="str">
            <v>Expense</v>
          </cell>
          <cell r="C2847" t="str">
            <v>4200</v>
          </cell>
          <cell r="J2847">
            <v>25</v>
          </cell>
          <cell r="K2847">
            <v>25</v>
          </cell>
          <cell r="L2847" t="str">
            <v>2</v>
          </cell>
          <cell r="O2847">
            <v>964.28</v>
          </cell>
          <cell r="Q2847" t="str">
            <v>2016_02</v>
          </cell>
        </row>
        <row r="2848">
          <cell r="B2848" t="str">
            <v>Expense</v>
          </cell>
          <cell r="C2848" t="str">
            <v>4200</v>
          </cell>
          <cell r="J2848">
            <v>25</v>
          </cell>
          <cell r="K2848">
            <v>25</v>
          </cell>
          <cell r="L2848" t="str">
            <v>3</v>
          </cell>
          <cell r="O2848">
            <v>1446.42</v>
          </cell>
          <cell r="Q2848" t="str">
            <v>2016_03</v>
          </cell>
        </row>
        <row r="2849">
          <cell r="B2849" t="str">
            <v>Expense</v>
          </cell>
          <cell r="C2849" t="str">
            <v>4200</v>
          </cell>
          <cell r="J2849">
            <v>25</v>
          </cell>
          <cell r="K2849">
            <v>25</v>
          </cell>
          <cell r="L2849" t="str">
            <v>4</v>
          </cell>
          <cell r="O2849">
            <v>1928.56</v>
          </cell>
          <cell r="Q2849" t="str">
            <v>2016_04</v>
          </cell>
        </row>
        <row r="2850">
          <cell r="B2850" t="str">
            <v>Expense</v>
          </cell>
          <cell r="C2850" t="str">
            <v>4200</v>
          </cell>
          <cell r="J2850">
            <v>25</v>
          </cell>
          <cell r="K2850">
            <v>25</v>
          </cell>
          <cell r="L2850" t="str">
            <v>5</v>
          </cell>
          <cell r="O2850">
            <v>2410.6999999999998</v>
          </cell>
          <cell r="Q2850" t="str">
            <v>2016_05</v>
          </cell>
        </row>
        <row r="2851">
          <cell r="B2851" t="str">
            <v>Expense</v>
          </cell>
          <cell r="C2851" t="str">
            <v>4200</v>
          </cell>
          <cell r="J2851">
            <v>25</v>
          </cell>
          <cell r="K2851">
            <v>25</v>
          </cell>
          <cell r="L2851" t="str">
            <v>6</v>
          </cell>
          <cell r="O2851">
            <v>2892.84</v>
          </cell>
          <cell r="Q2851" t="str">
            <v>2016_06</v>
          </cell>
        </row>
        <row r="2852">
          <cell r="B2852" t="str">
            <v>Expense</v>
          </cell>
          <cell r="C2852" t="str">
            <v>4200</v>
          </cell>
          <cell r="J2852">
            <v>25</v>
          </cell>
          <cell r="K2852">
            <v>25</v>
          </cell>
          <cell r="L2852" t="str">
            <v>7</v>
          </cell>
          <cell r="O2852">
            <v>3374.98</v>
          </cell>
          <cell r="Q2852" t="str">
            <v>2016_07</v>
          </cell>
        </row>
        <row r="2853">
          <cell r="B2853" t="str">
            <v>Expense</v>
          </cell>
          <cell r="C2853" t="str">
            <v>4200</v>
          </cell>
          <cell r="J2853">
            <v>25</v>
          </cell>
          <cell r="K2853">
            <v>25</v>
          </cell>
          <cell r="L2853" t="str">
            <v>8</v>
          </cell>
          <cell r="O2853">
            <v>3857.12</v>
          </cell>
          <cell r="Q2853" t="str">
            <v>2016_08</v>
          </cell>
        </row>
        <row r="2854">
          <cell r="B2854" t="str">
            <v>Expense</v>
          </cell>
          <cell r="C2854" t="str">
            <v>4200</v>
          </cell>
          <cell r="J2854">
            <v>25</v>
          </cell>
          <cell r="K2854">
            <v>25</v>
          </cell>
          <cell r="L2854" t="str">
            <v>9</v>
          </cell>
          <cell r="O2854">
            <v>4339.26</v>
          </cell>
          <cell r="Q2854" t="str">
            <v>2016_09</v>
          </cell>
        </row>
        <row r="2855">
          <cell r="B2855" t="str">
            <v>Expense</v>
          </cell>
          <cell r="C2855" t="str">
            <v>4200</v>
          </cell>
          <cell r="J2855">
            <v>86</v>
          </cell>
          <cell r="K2855">
            <v>85.1</v>
          </cell>
          <cell r="L2855" t="str">
            <v>10</v>
          </cell>
          <cell r="O2855">
            <v>21724.25</v>
          </cell>
          <cell r="Q2855" t="str">
            <v>2015_10</v>
          </cell>
        </row>
        <row r="2856">
          <cell r="B2856" t="str">
            <v>Expense</v>
          </cell>
          <cell r="C2856" t="str">
            <v>4200</v>
          </cell>
          <cell r="J2856">
            <v>86</v>
          </cell>
          <cell r="K2856">
            <v>85.1</v>
          </cell>
          <cell r="L2856" t="str">
            <v>11</v>
          </cell>
          <cell r="O2856">
            <v>22723.85</v>
          </cell>
          <cell r="Q2856" t="str">
            <v>2015_11</v>
          </cell>
        </row>
        <row r="2857">
          <cell r="B2857" t="str">
            <v>Expense</v>
          </cell>
          <cell r="C2857" t="str">
            <v>4200</v>
          </cell>
          <cell r="J2857">
            <v>86</v>
          </cell>
          <cell r="K2857">
            <v>85.1</v>
          </cell>
          <cell r="L2857" t="str">
            <v>12</v>
          </cell>
          <cell r="O2857">
            <v>25397.69</v>
          </cell>
          <cell r="Q2857" t="str">
            <v>2015_12</v>
          </cell>
        </row>
        <row r="2858">
          <cell r="B2858" t="str">
            <v>Expense</v>
          </cell>
          <cell r="C2858" t="str">
            <v>4200</v>
          </cell>
          <cell r="J2858">
            <v>86</v>
          </cell>
          <cell r="K2858">
            <v>85.1</v>
          </cell>
          <cell r="L2858" t="str">
            <v>1</v>
          </cell>
          <cell r="O2858">
            <v>3022.29</v>
          </cell>
          <cell r="Q2858" t="str">
            <v>2016_01</v>
          </cell>
        </row>
        <row r="2859">
          <cell r="B2859" t="str">
            <v>Expense</v>
          </cell>
          <cell r="C2859" t="str">
            <v>4200</v>
          </cell>
          <cell r="J2859">
            <v>86</v>
          </cell>
          <cell r="K2859">
            <v>85.1</v>
          </cell>
          <cell r="L2859" t="str">
            <v>2</v>
          </cell>
          <cell r="O2859">
            <v>6044.58</v>
          </cell>
          <cell r="Q2859" t="str">
            <v>2016_02</v>
          </cell>
        </row>
        <row r="2860">
          <cell r="B2860" t="str">
            <v>Expense</v>
          </cell>
          <cell r="C2860" t="str">
            <v>4200</v>
          </cell>
          <cell r="J2860">
            <v>86</v>
          </cell>
          <cell r="K2860">
            <v>85.1</v>
          </cell>
          <cell r="L2860" t="str">
            <v>3</v>
          </cell>
          <cell r="O2860">
            <v>9066.8700000000008</v>
          </cell>
          <cell r="Q2860" t="str">
            <v>2016_03</v>
          </cell>
        </row>
        <row r="2861">
          <cell r="B2861" t="str">
            <v>Expense</v>
          </cell>
          <cell r="C2861" t="str">
            <v>4200</v>
          </cell>
          <cell r="J2861">
            <v>86</v>
          </cell>
          <cell r="K2861">
            <v>85.1</v>
          </cell>
          <cell r="L2861" t="str">
            <v>4</v>
          </cell>
          <cell r="O2861">
            <v>12089.16</v>
          </cell>
          <cell r="Q2861" t="str">
            <v>2016_04</v>
          </cell>
        </row>
        <row r="2862">
          <cell r="B2862" t="str">
            <v>Expense</v>
          </cell>
          <cell r="C2862" t="str">
            <v>4200</v>
          </cell>
          <cell r="J2862">
            <v>86</v>
          </cell>
          <cell r="K2862">
            <v>85.1</v>
          </cell>
          <cell r="L2862" t="str">
            <v>5</v>
          </cell>
          <cell r="O2862">
            <v>15111.45</v>
          </cell>
          <cell r="Q2862" t="str">
            <v>2016_05</v>
          </cell>
        </row>
        <row r="2863">
          <cell r="B2863" t="str">
            <v>Expense</v>
          </cell>
          <cell r="C2863" t="str">
            <v>4200</v>
          </cell>
          <cell r="J2863">
            <v>86</v>
          </cell>
          <cell r="K2863">
            <v>85.1</v>
          </cell>
          <cell r="L2863" t="str">
            <v>6</v>
          </cell>
          <cell r="O2863">
            <v>18133.740000000002</v>
          </cell>
          <cell r="Q2863" t="str">
            <v>2016_06</v>
          </cell>
        </row>
        <row r="2864">
          <cell r="B2864" t="str">
            <v>Expense</v>
          </cell>
          <cell r="C2864" t="str">
            <v>4200</v>
          </cell>
          <cell r="J2864">
            <v>86</v>
          </cell>
          <cell r="K2864">
            <v>85.1</v>
          </cell>
          <cell r="L2864" t="str">
            <v>7</v>
          </cell>
          <cell r="O2864">
            <v>21156.03</v>
          </cell>
          <cell r="Q2864" t="str">
            <v>2016_07</v>
          </cell>
        </row>
        <row r="2865">
          <cell r="B2865" t="str">
            <v>Expense</v>
          </cell>
          <cell r="C2865" t="str">
            <v>4200</v>
          </cell>
          <cell r="J2865">
            <v>86</v>
          </cell>
          <cell r="K2865">
            <v>85.1</v>
          </cell>
          <cell r="L2865" t="str">
            <v>8</v>
          </cell>
          <cell r="O2865">
            <v>24178.32</v>
          </cell>
          <cell r="Q2865" t="str">
            <v>2016_08</v>
          </cell>
        </row>
        <row r="2866">
          <cell r="B2866" t="str">
            <v>Expense</v>
          </cell>
          <cell r="C2866" t="str">
            <v>4200</v>
          </cell>
          <cell r="J2866">
            <v>86</v>
          </cell>
          <cell r="K2866">
            <v>85.1</v>
          </cell>
          <cell r="L2866" t="str">
            <v>9</v>
          </cell>
          <cell r="O2866">
            <v>27200.61</v>
          </cell>
          <cell r="Q2866" t="str">
            <v>2016_09</v>
          </cell>
        </row>
        <row r="2867">
          <cell r="B2867" t="str">
            <v>Expense</v>
          </cell>
          <cell r="C2867" t="str">
            <v>4200</v>
          </cell>
          <cell r="J2867">
            <v>86</v>
          </cell>
          <cell r="K2867">
            <v>85.2</v>
          </cell>
          <cell r="L2867" t="str">
            <v>10</v>
          </cell>
          <cell r="O2867">
            <v>157.6</v>
          </cell>
          <cell r="Q2867" t="str">
            <v>2015_10</v>
          </cell>
        </row>
        <row r="2868">
          <cell r="B2868" t="str">
            <v>Expense</v>
          </cell>
          <cell r="C2868" t="str">
            <v>4200</v>
          </cell>
          <cell r="J2868">
            <v>86</v>
          </cell>
          <cell r="K2868">
            <v>85.2</v>
          </cell>
          <cell r="L2868" t="str">
            <v>11</v>
          </cell>
          <cell r="O2868">
            <v>157.6</v>
          </cell>
          <cell r="Q2868" t="str">
            <v>2015_11</v>
          </cell>
        </row>
        <row r="2869">
          <cell r="B2869" t="str">
            <v>Expense</v>
          </cell>
          <cell r="C2869" t="str">
            <v>4200</v>
          </cell>
          <cell r="J2869">
            <v>86</v>
          </cell>
          <cell r="K2869">
            <v>85.2</v>
          </cell>
          <cell r="L2869" t="str">
            <v>12</v>
          </cell>
          <cell r="O2869">
            <v>472.8</v>
          </cell>
          <cell r="Q2869" t="str">
            <v>2015_12</v>
          </cell>
        </row>
        <row r="2870">
          <cell r="B2870" t="str">
            <v>Expense</v>
          </cell>
          <cell r="C2870" t="str">
            <v>4200</v>
          </cell>
          <cell r="J2870">
            <v>86</v>
          </cell>
          <cell r="K2870">
            <v>85.2</v>
          </cell>
          <cell r="L2870" t="str">
            <v>1</v>
          </cell>
          <cell r="O2870">
            <v>370.44</v>
          </cell>
          <cell r="Q2870" t="str">
            <v>2016_01</v>
          </cell>
        </row>
        <row r="2871">
          <cell r="B2871" t="str">
            <v>Expense</v>
          </cell>
          <cell r="C2871" t="str">
            <v>4200</v>
          </cell>
          <cell r="J2871">
            <v>86</v>
          </cell>
          <cell r="K2871">
            <v>85.2</v>
          </cell>
          <cell r="L2871" t="str">
            <v>2</v>
          </cell>
          <cell r="O2871">
            <v>740.88</v>
          </cell>
          <cell r="Q2871" t="str">
            <v>2016_02</v>
          </cell>
        </row>
        <row r="2872">
          <cell r="B2872" t="str">
            <v>Expense</v>
          </cell>
          <cell r="C2872" t="str">
            <v>4200</v>
          </cell>
          <cell r="J2872">
            <v>86</v>
          </cell>
          <cell r="K2872">
            <v>85.2</v>
          </cell>
          <cell r="L2872" t="str">
            <v>3</v>
          </cell>
          <cell r="O2872">
            <v>1111.32</v>
          </cell>
          <cell r="Q2872" t="str">
            <v>2016_03</v>
          </cell>
        </row>
        <row r="2873">
          <cell r="B2873" t="str">
            <v>Expense</v>
          </cell>
          <cell r="C2873" t="str">
            <v>4200</v>
          </cell>
          <cell r="J2873">
            <v>86</v>
          </cell>
          <cell r="K2873">
            <v>85.2</v>
          </cell>
          <cell r="L2873" t="str">
            <v>4</v>
          </cell>
          <cell r="O2873">
            <v>1481.76</v>
          </cell>
          <cell r="Q2873" t="str">
            <v>2016_04</v>
          </cell>
        </row>
        <row r="2874">
          <cell r="B2874" t="str">
            <v>Expense</v>
          </cell>
          <cell r="C2874" t="str">
            <v>4200</v>
          </cell>
          <cell r="J2874">
            <v>86</v>
          </cell>
          <cell r="K2874">
            <v>85.2</v>
          </cell>
          <cell r="L2874" t="str">
            <v>5</v>
          </cell>
          <cell r="O2874">
            <v>1852.2</v>
          </cell>
          <cell r="Q2874" t="str">
            <v>2016_05</v>
          </cell>
        </row>
        <row r="2875">
          <cell r="B2875" t="str">
            <v>Expense</v>
          </cell>
          <cell r="C2875" t="str">
            <v>4200</v>
          </cell>
          <cell r="J2875">
            <v>86</v>
          </cell>
          <cell r="K2875">
            <v>85.2</v>
          </cell>
          <cell r="L2875" t="str">
            <v>6</v>
          </cell>
          <cell r="O2875">
            <v>2222.64</v>
          </cell>
          <cell r="Q2875" t="str">
            <v>2016_06</v>
          </cell>
        </row>
        <row r="2876">
          <cell r="B2876" t="str">
            <v>Expense</v>
          </cell>
          <cell r="C2876" t="str">
            <v>4200</v>
          </cell>
          <cell r="J2876">
            <v>86</v>
          </cell>
          <cell r="K2876">
            <v>85.2</v>
          </cell>
          <cell r="L2876" t="str">
            <v>7</v>
          </cell>
          <cell r="O2876">
            <v>2593.08</v>
          </cell>
          <cell r="Q2876" t="str">
            <v>2016_07</v>
          </cell>
        </row>
        <row r="2877">
          <cell r="B2877" t="str">
            <v>Expense</v>
          </cell>
          <cell r="C2877" t="str">
            <v>4200</v>
          </cell>
          <cell r="J2877">
            <v>86</v>
          </cell>
          <cell r="K2877">
            <v>85.2</v>
          </cell>
          <cell r="L2877" t="str">
            <v>8</v>
          </cell>
          <cell r="O2877">
            <v>2963.52</v>
          </cell>
          <cell r="Q2877" t="str">
            <v>2016_08</v>
          </cell>
        </row>
        <row r="2878">
          <cell r="B2878" t="str">
            <v>Expense</v>
          </cell>
          <cell r="C2878" t="str">
            <v>4200</v>
          </cell>
          <cell r="J2878">
            <v>86</v>
          </cell>
          <cell r="K2878">
            <v>85.2</v>
          </cell>
          <cell r="L2878" t="str">
            <v>9</v>
          </cell>
          <cell r="O2878">
            <v>3333.96</v>
          </cell>
          <cell r="Q2878" t="str">
            <v>2016_09</v>
          </cell>
        </row>
        <row r="2879">
          <cell r="B2879" t="str">
            <v>Expense</v>
          </cell>
          <cell r="C2879" t="str">
            <v>4200</v>
          </cell>
          <cell r="J2879">
            <v>86</v>
          </cell>
          <cell r="K2879">
            <v>85.2</v>
          </cell>
          <cell r="L2879" t="str">
            <v>10</v>
          </cell>
          <cell r="O2879">
            <v>1878.04</v>
          </cell>
          <cell r="Q2879" t="str">
            <v>2015_10</v>
          </cell>
        </row>
        <row r="2880">
          <cell r="B2880" t="str">
            <v>Expense</v>
          </cell>
          <cell r="C2880" t="str">
            <v>4200</v>
          </cell>
          <cell r="J2880">
            <v>86</v>
          </cell>
          <cell r="K2880">
            <v>85.2</v>
          </cell>
          <cell r="L2880" t="str">
            <v>11</v>
          </cell>
          <cell r="O2880">
            <v>1878.04</v>
          </cell>
          <cell r="Q2880" t="str">
            <v>2015_11</v>
          </cell>
        </row>
        <row r="2881">
          <cell r="B2881" t="str">
            <v>Expense</v>
          </cell>
          <cell r="C2881" t="str">
            <v>4200</v>
          </cell>
          <cell r="J2881">
            <v>86</v>
          </cell>
          <cell r="K2881">
            <v>85.2</v>
          </cell>
          <cell r="L2881" t="str">
            <v>12</v>
          </cell>
          <cell r="O2881">
            <v>1878.04</v>
          </cell>
          <cell r="Q2881" t="str">
            <v>2015_12</v>
          </cell>
        </row>
        <row r="2882">
          <cell r="B2882" t="str">
            <v>Expense</v>
          </cell>
          <cell r="C2882" t="str">
            <v>4200</v>
          </cell>
          <cell r="J2882">
            <v>86</v>
          </cell>
          <cell r="K2882">
            <v>85.2</v>
          </cell>
          <cell r="L2882" t="str">
            <v>1</v>
          </cell>
          <cell r="O2882">
            <v>847.06</v>
          </cell>
          <cell r="Q2882" t="str">
            <v>2016_01</v>
          </cell>
        </row>
        <row r="2883">
          <cell r="B2883" t="str">
            <v>Expense</v>
          </cell>
          <cell r="C2883" t="str">
            <v>4200</v>
          </cell>
          <cell r="J2883">
            <v>86</v>
          </cell>
          <cell r="K2883">
            <v>85.2</v>
          </cell>
          <cell r="L2883" t="str">
            <v>2</v>
          </cell>
          <cell r="O2883">
            <v>1694.12</v>
          </cell>
          <cell r="Q2883" t="str">
            <v>2016_02</v>
          </cell>
        </row>
        <row r="2884">
          <cell r="B2884" t="str">
            <v>Expense</v>
          </cell>
          <cell r="C2884" t="str">
            <v>4200</v>
          </cell>
          <cell r="J2884">
            <v>86</v>
          </cell>
          <cell r="K2884">
            <v>85.2</v>
          </cell>
          <cell r="L2884" t="str">
            <v>3</v>
          </cell>
          <cell r="O2884">
            <v>2541.1799999999998</v>
          </cell>
          <cell r="Q2884" t="str">
            <v>2016_03</v>
          </cell>
        </row>
        <row r="2885">
          <cell r="B2885" t="str">
            <v>Expense</v>
          </cell>
          <cell r="C2885" t="str">
            <v>4200</v>
          </cell>
          <cell r="J2885">
            <v>86</v>
          </cell>
          <cell r="K2885">
            <v>85.2</v>
          </cell>
          <cell r="L2885" t="str">
            <v>4</v>
          </cell>
          <cell r="O2885">
            <v>3388.24</v>
          </cell>
          <cell r="Q2885" t="str">
            <v>2016_04</v>
          </cell>
        </row>
        <row r="2886">
          <cell r="B2886" t="str">
            <v>Expense</v>
          </cell>
          <cell r="C2886" t="str">
            <v>4200</v>
          </cell>
          <cell r="J2886">
            <v>86</v>
          </cell>
          <cell r="K2886">
            <v>85.2</v>
          </cell>
          <cell r="L2886" t="str">
            <v>5</v>
          </cell>
          <cell r="O2886">
            <v>4235.3</v>
          </cell>
          <cell r="Q2886" t="str">
            <v>2016_05</v>
          </cell>
        </row>
        <row r="2887">
          <cell r="B2887" t="str">
            <v>Expense</v>
          </cell>
          <cell r="C2887" t="str">
            <v>4200</v>
          </cell>
          <cell r="J2887">
            <v>86</v>
          </cell>
          <cell r="K2887">
            <v>85.2</v>
          </cell>
          <cell r="L2887" t="str">
            <v>6</v>
          </cell>
          <cell r="O2887">
            <v>5082.3599999999997</v>
          </cell>
          <cell r="Q2887" t="str">
            <v>2016_06</v>
          </cell>
        </row>
        <row r="2888">
          <cell r="B2888" t="str">
            <v>Expense</v>
          </cell>
          <cell r="C2888" t="str">
            <v>4200</v>
          </cell>
          <cell r="J2888">
            <v>86</v>
          </cell>
          <cell r="K2888">
            <v>85.2</v>
          </cell>
          <cell r="L2888" t="str">
            <v>7</v>
          </cell>
          <cell r="O2888">
            <v>5929.42</v>
          </cell>
          <cell r="Q2888" t="str">
            <v>2016_07</v>
          </cell>
        </row>
        <row r="2889">
          <cell r="B2889" t="str">
            <v>Expense</v>
          </cell>
          <cell r="C2889" t="str">
            <v>4200</v>
          </cell>
          <cell r="J2889">
            <v>86</v>
          </cell>
          <cell r="K2889">
            <v>85.2</v>
          </cell>
          <cell r="L2889" t="str">
            <v>8</v>
          </cell>
          <cell r="O2889">
            <v>6776.48</v>
          </cell>
          <cell r="Q2889" t="str">
            <v>2016_08</v>
          </cell>
        </row>
        <row r="2890">
          <cell r="B2890" t="str">
            <v>Expense</v>
          </cell>
          <cell r="C2890" t="str">
            <v>4200</v>
          </cell>
          <cell r="J2890">
            <v>86</v>
          </cell>
          <cell r="K2890">
            <v>85.2</v>
          </cell>
          <cell r="L2890" t="str">
            <v>9</v>
          </cell>
          <cell r="O2890">
            <v>7623.54</v>
          </cell>
          <cell r="Q2890" t="str">
            <v>2016_09</v>
          </cell>
        </row>
        <row r="2891">
          <cell r="B2891" t="str">
            <v>Expense</v>
          </cell>
          <cell r="C2891" t="str">
            <v>4200</v>
          </cell>
          <cell r="J2891">
            <v>69</v>
          </cell>
          <cell r="K2891">
            <v>69</v>
          </cell>
          <cell r="L2891" t="str">
            <v>12</v>
          </cell>
          <cell r="O2891">
            <v>170.64</v>
          </cell>
          <cell r="Q2891" t="str">
            <v>2015_12</v>
          </cell>
        </row>
        <row r="2892">
          <cell r="B2892" t="str">
            <v>Expense</v>
          </cell>
          <cell r="C2892" t="str">
            <v>4200</v>
          </cell>
          <cell r="J2892">
            <v>28</v>
          </cell>
          <cell r="K2892">
            <v>28</v>
          </cell>
          <cell r="L2892" t="str">
            <v>10</v>
          </cell>
          <cell r="O2892">
            <v>37082.76</v>
          </cell>
          <cell r="Q2892" t="str">
            <v>2015_10</v>
          </cell>
        </row>
        <row r="2893">
          <cell r="B2893" t="str">
            <v>Expense</v>
          </cell>
          <cell r="C2893" t="str">
            <v>4200</v>
          </cell>
          <cell r="J2893">
            <v>28</v>
          </cell>
          <cell r="K2893">
            <v>28</v>
          </cell>
          <cell r="L2893" t="str">
            <v>11</v>
          </cell>
          <cell r="O2893">
            <v>40922.160000000003</v>
          </cell>
          <cell r="Q2893" t="str">
            <v>2015_11</v>
          </cell>
        </row>
        <row r="2894">
          <cell r="B2894" t="str">
            <v>Expense</v>
          </cell>
          <cell r="C2894" t="str">
            <v>4200</v>
          </cell>
          <cell r="J2894">
            <v>28</v>
          </cell>
          <cell r="K2894">
            <v>28</v>
          </cell>
          <cell r="L2894" t="str">
            <v>12</v>
          </cell>
          <cell r="O2894">
            <v>45766.84</v>
          </cell>
          <cell r="Q2894" t="str">
            <v>2015_12</v>
          </cell>
        </row>
        <row r="2895">
          <cell r="B2895" t="str">
            <v>Expense</v>
          </cell>
          <cell r="C2895" t="str">
            <v>4200</v>
          </cell>
          <cell r="J2895">
            <v>28</v>
          </cell>
          <cell r="K2895">
            <v>28</v>
          </cell>
          <cell r="L2895" t="str">
            <v>1</v>
          </cell>
          <cell r="O2895">
            <v>3277.95</v>
          </cell>
          <cell r="Q2895" t="str">
            <v>2016_01</v>
          </cell>
        </row>
        <row r="2896">
          <cell r="B2896" t="str">
            <v>Expense</v>
          </cell>
          <cell r="C2896" t="str">
            <v>4200</v>
          </cell>
          <cell r="J2896">
            <v>28</v>
          </cell>
          <cell r="K2896">
            <v>28</v>
          </cell>
          <cell r="L2896" t="str">
            <v>2</v>
          </cell>
          <cell r="O2896">
            <v>6555.9</v>
          </cell>
          <cell r="Q2896" t="str">
            <v>2016_02</v>
          </cell>
        </row>
        <row r="2897">
          <cell r="B2897" t="str">
            <v>Expense</v>
          </cell>
          <cell r="C2897" t="str">
            <v>4200</v>
          </cell>
          <cell r="J2897">
            <v>28</v>
          </cell>
          <cell r="K2897">
            <v>28</v>
          </cell>
          <cell r="L2897" t="str">
            <v>3</v>
          </cell>
          <cell r="O2897">
            <v>9833.85</v>
          </cell>
          <cell r="Q2897" t="str">
            <v>2016_03</v>
          </cell>
        </row>
        <row r="2898">
          <cell r="B2898" t="str">
            <v>Expense</v>
          </cell>
          <cell r="C2898" t="str">
            <v>4200</v>
          </cell>
          <cell r="J2898">
            <v>28</v>
          </cell>
          <cell r="K2898">
            <v>28</v>
          </cell>
          <cell r="L2898" t="str">
            <v>4</v>
          </cell>
          <cell r="O2898">
            <v>13111.8</v>
          </cell>
          <cell r="Q2898" t="str">
            <v>2016_04</v>
          </cell>
        </row>
        <row r="2899">
          <cell r="B2899" t="str">
            <v>Expense</v>
          </cell>
          <cell r="C2899" t="str">
            <v>4200</v>
          </cell>
          <cell r="J2899">
            <v>28</v>
          </cell>
          <cell r="K2899">
            <v>28</v>
          </cell>
          <cell r="L2899" t="str">
            <v>5</v>
          </cell>
          <cell r="O2899">
            <v>16389.75</v>
          </cell>
          <cell r="Q2899" t="str">
            <v>2016_05</v>
          </cell>
        </row>
        <row r="2900">
          <cell r="B2900" t="str">
            <v>Expense</v>
          </cell>
          <cell r="C2900" t="str">
            <v>4200</v>
          </cell>
          <cell r="J2900">
            <v>28</v>
          </cell>
          <cell r="K2900">
            <v>28</v>
          </cell>
          <cell r="L2900" t="str">
            <v>6</v>
          </cell>
          <cell r="O2900">
            <v>19667.7</v>
          </cell>
          <cell r="Q2900" t="str">
            <v>2016_06</v>
          </cell>
        </row>
        <row r="2901">
          <cell r="B2901" t="str">
            <v>Expense</v>
          </cell>
          <cell r="C2901" t="str">
            <v>4200</v>
          </cell>
          <cell r="J2901">
            <v>28</v>
          </cell>
          <cell r="K2901">
            <v>28</v>
          </cell>
          <cell r="L2901" t="str">
            <v>7</v>
          </cell>
          <cell r="O2901">
            <v>22945.65</v>
          </cell>
          <cell r="Q2901" t="str">
            <v>2016_07</v>
          </cell>
        </row>
        <row r="2902">
          <cell r="B2902" t="str">
            <v>Expense</v>
          </cell>
          <cell r="C2902" t="str">
            <v>4200</v>
          </cell>
          <cell r="J2902">
            <v>28</v>
          </cell>
          <cell r="K2902">
            <v>28</v>
          </cell>
          <cell r="L2902" t="str">
            <v>8</v>
          </cell>
          <cell r="O2902">
            <v>26223.599999999999</v>
          </cell>
          <cell r="Q2902" t="str">
            <v>2016_08</v>
          </cell>
        </row>
        <row r="2903">
          <cell r="B2903" t="str">
            <v>Expense</v>
          </cell>
          <cell r="C2903" t="str">
            <v>4200</v>
          </cell>
          <cell r="J2903">
            <v>28</v>
          </cell>
          <cell r="K2903">
            <v>28</v>
          </cell>
          <cell r="L2903" t="str">
            <v>9</v>
          </cell>
          <cell r="O2903">
            <v>29501.55</v>
          </cell>
          <cell r="Q2903" t="str">
            <v>2016_09</v>
          </cell>
        </row>
        <row r="2904">
          <cell r="B2904" t="str">
            <v>Expense</v>
          </cell>
          <cell r="C2904" t="str">
            <v>4200</v>
          </cell>
          <cell r="J2904">
            <v>28</v>
          </cell>
          <cell r="K2904">
            <v>28</v>
          </cell>
          <cell r="L2904" t="str">
            <v>12</v>
          </cell>
          <cell r="O2904">
            <v>276.95999999999998</v>
          </cell>
          <cell r="Q2904" t="str">
            <v>2015_12</v>
          </cell>
        </row>
        <row r="2905">
          <cell r="B2905" t="str">
            <v>Expense</v>
          </cell>
          <cell r="C2905" t="str">
            <v>4200</v>
          </cell>
          <cell r="J2905">
            <v>28</v>
          </cell>
          <cell r="K2905">
            <v>28</v>
          </cell>
          <cell r="L2905" t="str">
            <v>1</v>
          </cell>
          <cell r="O2905">
            <v>200.8</v>
          </cell>
          <cell r="Q2905" t="str">
            <v>2016_01</v>
          </cell>
        </row>
        <row r="2906">
          <cell r="B2906" t="str">
            <v>Expense</v>
          </cell>
          <cell r="C2906" t="str">
            <v>4200</v>
          </cell>
          <cell r="J2906">
            <v>28</v>
          </cell>
          <cell r="K2906">
            <v>28</v>
          </cell>
          <cell r="L2906" t="str">
            <v>2</v>
          </cell>
          <cell r="O2906">
            <v>401.6</v>
          </cell>
          <cell r="Q2906" t="str">
            <v>2016_02</v>
          </cell>
        </row>
        <row r="2907">
          <cell r="B2907" t="str">
            <v>Expense</v>
          </cell>
          <cell r="C2907" t="str">
            <v>4200</v>
          </cell>
          <cell r="J2907">
            <v>28</v>
          </cell>
          <cell r="K2907">
            <v>28</v>
          </cell>
          <cell r="L2907" t="str">
            <v>3</v>
          </cell>
          <cell r="O2907">
            <v>602.4</v>
          </cell>
          <cell r="Q2907" t="str">
            <v>2016_03</v>
          </cell>
        </row>
        <row r="2908">
          <cell r="B2908" t="str">
            <v>Expense</v>
          </cell>
          <cell r="C2908" t="str">
            <v>4200</v>
          </cell>
          <cell r="J2908">
            <v>28</v>
          </cell>
          <cell r="K2908">
            <v>28</v>
          </cell>
          <cell r="L2908" t="str">
            <v>4</v>
          </cell>
          <cell r="O2908">
            <v>803.2</v>
          </cell>
          <cell r="Q2908" t="str">
            <v>2016_04</v>
          </cell>
        </row>
        <row r="2909">
          <cell r="B2909" t="str">
            <v>Expense</v>
          </cell>
          <cell r="C2909" t="str">
            <v>4200</v>
          </cell>
          <cell r="J2909">
            <v>28</v>
          </cell>
          <cell r="K2909">
            <v>28</v>
          </cell>
          <cell r="L2909" t="str">
            <v>5</v>
          </cell>
          <cell r="O2909">
            <v>1004</v>
          </cell>
          <cell r="Q2909" t="str">
            <v>2016_05</v>
          </cell>
        </row>
        <row r="2910">
          <cell r="B2910" t="str">
            <v>Expense</v>
          </cell>
          <cell r="C2910" t="str">
            <v>4200</v>
          </cell>
          <cell r="J2910">
            <v>28</v>
          </cell>
          <cell r="K2910">
            <v>28</v>
          </cell>
          <cell r="L2910" t="str">
            <v>6</v>
          </cell>
          <cell r="O2910">
            <v>1204.8</v>
          </cell>
          <cell r="Q2910" t="str">
            <v>2016_06</v>
          </cell>
        </row>
        <row r="2911">
          <cell r="B2911" t="str">
            <v>Expense</v>
          </cell>
          <cell r="C2911" t="str">
            <v>4200</v>
          </cell>
          <cell r="J2911">
            <v>28</v>
          </cell>
          <cell r="K2911">
            <v>28</v>
          </cell>
          <cell r="L2911" t="str">
            <v>7</v>
          </cell>
          <cell r="O2911">
            <v>1405.6</v>
          </cell>
          <cell r="Q2911" t="str">
            <v>2016_07</v>
          </cell>
        </row>
        <row r="2912">
          <cell r="B2912" t="str">
            <v>Expense</v>
          </cell>
          <cell r="C2912" t="str">
            <v>4200</v>
          </cell>
          <cell r="J2912">
            <v>28</v>
          </cell>
          <cell r="K2912">
            <v>28</v>
          </cell>
          <cell r="L2912" t="str">
            <v>8</v>
          </cell>
          <cell r="O2912">
            <v>1606.4</v>
          </cell>
          <cell r="Q2912" t="str">
            <v>2016_08</v>
          </cell>
        </row>
        <row r="2913">
          <cell r="B2913" t="str">
            <v>Expense</v>
          </cell>
          <cell r="C2913" t="str">
            <v>4200</v>
          </cell>
          <cell r="J2913">
            <v>28</v>
          </cell>
          <cell r="K2913">
            <v>28</v>
          </cell>
          <cell r="L2913" t="str">
            <v>9</v>
          </cell>
          <cell r="O2913">
            <v>1807.2</v>
          </cell>
          <cell r="Q2913" t="str">
            <v>2016_09</v>
          </cell>
        </row>
        <row r="2914">
          <cell r="B2914" t="str">
            <v>Expense</v>
          </cell>
          <cell r="C2914" t="str">
            <v>4200</v>
          </cell>
          <cell r="J2914">
            <v>28</v>
          </cell>
          <cell r="K2914">
            <v>28</v>
          </cell>
          <cell r="L2914" t="str">
            <v>10</v>
          </cell>
          <cell r="O2914">
            <v>843.2</v>
          </cell>
          <cell r="Q2914" t="str">
            <v>2015_10</v>
          </cell>
        </row>
        <row r="2915">
          <cell r="B2915" t="str">
            <v>Expense</v>
          </cell>
          <cell r="C2915" t="str">
            <v>4200</v>
          </cell>
          <cell r="J2915">
            <v>28</v>
          </cell>
          <cell r="K2915">
            <v>28</v>
          </cell>
          <cell r="L2915" t="str">
            <v>11</v>
          </cell>
          <cell r="O2915">
            <v>2740.4</v>
          </cell>
          <cell r="Q2915" t="str">
            <v>2015_11</v>
          </cell>
        </row>
        <row r="2916">
          <cell r="B2916" t="str">
            <v>Expense</v>
          </cell>
          <cell r="C2916" t="str">
            <v>4200</v>
          </cell>
          <cell r="J2916">
            <v>28</v>
          </cell>
          <cell r="K2916">
            <v>28</v>
          </cell>
          <cell r="L2916" t="str">
            <v>12</v>
          </cell>
          <cell r="O2916">
            <v>5691.6</v>
          </cell>
          <cell r="Q2916" t="str">
            <v>2015_12</v>
          </cell>
        </row>
        <row r="2917">
          <cell r="B2917" t="str">
            <v>Expense</v>
          </cell>
          <cell r="C2917" t="str">
            <v>4200</v>
          </cell>
          <cell r="J2917">
            <v>28</v>
          </cell>
          <cell r="K2917">
            <v>28</v>
          </cell>
          <cell r="L2917" t="str">
            <v>1</v>
          </cell>
          <cell r="O2917">
            <v>1468.09</v>
          </cell>
          <cell r="Q2917" t="str">
            <v>2016_01</v>
          </cell>
        </row>
        <row r="2918">
          <cell r="B2918" t="str">
            <v>Expense</v>
          </cell>
          <cell r="C2918" t="str">
            <v>4200</v>
          </cell>
          <cell r="J2918">
            <v>28</v>
          </cell>
          <cell r="K2918">
            <v>28</v>
          </cell>
          <cell r="L2918" t="str">
            <v>2</v>
          </cell>
          <cell r="O2918">
            <v>2936.18</v>
          </cell>
          <cell r="Q2918" t="str">
            <v>2016_02</v>
          </cell>
        </row>
        <row r="2919">
          <cell r="B2919" t="str">
            <v>Expense</v>
          </cell>
          <cell r="C2919" t="str">
            <v>4200</v>
          </cell>
          <cell r="J2919">
            <v>28</v>
          </cell>
          <cell r="K2919">
            <v>28</v>
          </cell>
          <cell r="L2919" t="str">
            <v>3</v>
          </cell>
          <cell r="O2919">
            <v>4404.2700000000004</v>
          </cell>
          <cell r="Q2919" t="str">
            <v>2016_03</v>
          </cell>
        </row>
        <row r="2920">
          <cell r="B2920" t="str">
            <v>Expense</v>
          </cell>
          <cell r="C2920" t="str">
            <v>4200</v>
          </cell>
          <cell r="J2920">
            <v>28</v>
          </cell>
          <cell r="K2920">
            <v>28</v>
          </cell>
          <cell r="L2920" t="str">
            <v>4</v>
          </cell>
          <cell r="O2920">
            <v>5872.36</v>
          </cell>
          <cell r="Q2920" t="str">
            <v>2016_04</v>
          </cell>
        </row>
        <row r="2921">
          <cell r="B2921" t="str">
            <v>Expense</v>
          </cell>
          <cell r="C2921" t="str">
            <v>4200</v>
          </cell>
          <cell r="J2921">
            <v>28</v>
          </cell>
          <cell r="K2921">
            <v>28</v>
          </cell>
          <cell r="L2921" t="str">
            <v>5</v>
          </cell>
          <cell r="O2921">
            <v>7340.45</v>
          </cell>
          <cell r="Q2921" t="str">
            <v>2016_05</v>
          </cell>
        </row>
        <row r="2922">
          <cell r="B2922" t="str">
            <v>Expense</v>
          </cell>
          <cell r="C2922" t="str">
            <v>4200</v>
          </cell>
          <cell r="J2922">
            <v>28</v>
          </cell>
          <cell r="K2922">
            <v>28</v>
          </cell>
          <cell r="L2922" t="str">
            <v>6</v>
          </cell>
          <cell r="O2922">
            <v>8808.5400000000009</v>
          </cell>
          <cell r="Q2922" t="str">
            <v>2016_06</v>
          </cell>
        </row>
        <row r="2923">
          <cell r="B2923" t="str">
            <v>Expense</v>
          </cell>
          <cell r="C2923" t="str">
            <v>4200</v>
          </cell>
          <cell r="J2923">
            <v>28</v>
          </cell>
          <cell r="K2923">
            <v>28</v>
          </cell>
          <cell r="L2923" t="str">
            <v>7</v>
          </cell>
          <cell r="O2923">
            <v>10276.629999999999</v>
          </cell>
          <cell r="Q2923" t="str">
            <v>2016_07</v>
          </cell>
        </row>
        <row r="2924">
          <cell r="B2924" t="str">
            <v>Expense</v>
          </cell>
          <cell r="C2924" t="str">
            <v>4200</v>
          </cell>
          <cell r="J2924">
            <v>28</v>
          </cell>
          <cell r="K2924">
            <v>28</v>
          </cell>
          <cell r="L2924" t="str">
            <v>8</v>
          </cell>
          <cell r="O2924">
            <v>11744.72</v>
          </cell>
          <cell r="Q2924" t="str">
            <v>2016_08</v>
          </cell>
        </row>
        <row r="2925">
          <cell r="B2925" t="str">
            <v>Expense</v>
          </cell>
          <cell r="C2925" t="str">
            <v>4200</v>
          </cell>
          <cell r="J2925">
            <v>28</v>
          </cell>
          <cell r="K2925">
            <v>28</v>
          </cell>
          <cell r="L2925" t="str">
            <v>9</v>
          </cell>
          <cell r="O2925">
            <v>13212.81</v>
          </cell>
          <cell r="Q2925" t="str">
            <v>2016_09</v>
          </cell>
        </row>
        <row r="2926">
          <cell r="B2926" t="str">
            <v>Expense</v>
          </cell>
          <cell r="C2926" t="str">
            <v>4200</v>
          </cell>
          <cell r="J2926">
            <v>36</v>
          </cell>
          <cell r="K2926">
            <v>36</v>
          </cell>
          <cell r="L2926" t="str">
            <v>10</v>
          </cell>
          <cell r="O2926">
            <v>16655.72</v>
          </cell>
          <cell r="Q2926" t="str">
            <v>2015_10</v>
          </cell>
        </row>
        <row r="2927">
          <cell r="B2927" t="str">
            <v>Expense</v>
          </cell>
          <cell r="C2927" t="str">
            <v>4200</v>
          </cell>
          <cell r="J2927">
            <v>36</v>
          </cell>
          <cell r="K2927">
            <v>36</v>
          </cell>
          <cell r="L2927" t="str">
            <v>11</v>
          </cell>
          <cell r="O2927">
            <v>20138.759999999998</v>
          </cell>
          <cell r="Q2927" t="str">
            <v>2015_11</v>
          </cell>
        </row>
        <row r="2928">
          <cell r="B2928" t="str">
            <v>Expense</v>
          </cell>
          <cell r="C2928" t="str">
            <v>4200</v>
          </cell>
          <cell r="J2928">
            <v>36</v>
          </cell>
          <cell r="K2928">
            <v>36</v>
          </cell>
          <cell r="L2928" t="str">
            <v>12</v>
          </cell>
          <cell r="O2928">
            <v>22963</v>
          </cell>
          <cell r="Q2928" t="str">
            <v>2015_12</v>
          </cell>
        </row>
        <row r="2929">
          <cell r="B2929" t="str">
            <v>Expense</v>
          </cell>
          <cell r="C2929" t="str">
            <v>4200</v>
          </cell>
          <cell r="J2929">
            <v>36</v>
          </cell>
          <cell r="K2929">
            <v>36</v>
          </cell>
          <cell r="L2929" t="str">
            <v>1</v>
          </cell>
          <cell r="O2929">
            <v>2246.5500000000002</v>
          </cell>
          <cell r="Q2929" t="str">
            <v>2016_01</v>
          </cell>
        </row>
        <row r="2930">
          <cell r="B2930" t="str">
            <v>Expense</v>
          </cell>
          <cell r="C2930" t="str">
            <v>4200</v>
          </cell>
          <cell r="J2930">
            <v>36</v>
          </cell>
          <cell r="K2930">
            <v>36</v>
          </cell>
          <cell r="L2930" t="str">
            <v>2</v>
          </cell>
          <cell r="O2930">
            <v>4493.1000000000004</v>
          </cell>
          <cell r="Q2930" t="str">
            <v>2016_02</v>
          </cell>
        </row>
        <row r="2931">
          <cell r="B2931" t="str">
            <v>Expense</v>
          </cell>
          <cell r="C2931" t="str">
            <v>4200</v>
          </cell>
          <cell r="J2931">
            <v>36</v>
          </cell>
          <cell r="K2931">
            <v>36</v>
          </cell>
          <cell r="L2931" t="str">
            <v>3</v>
          </cell>
          <cell r="O2931">
            <v>6739.65</v>
          </cell>
          <cell r="Q2931" t="str">
            <v>2016_03</v>
          </cell>
        </row>
        <row r="2932">
          <cell r="B2932" t="str">
            <v>Expense</v>
          </cell>
          <cell r="C2932" t="str">
            <v>4200</v>
          </cell>
          <cell r="J2932">
            <v>36</v>
          </cell>
          <cell r="K2932">
            <v>36</v>
          </cell>
          <cell r="L2932" t="str">
            <v>4</v>
          </cell>
          <cell r="O2932">
            <v>8986.2000000000007</v>
          </cell>
          <cell r="Q2932" t="str">
            <v>2016_04</v>
          </cell>
        </row>
        <row r="2933">
          <cell r="B2933" t="str">
            <v>Expense</v>
          </cell>
          <cell r="C2933" t="str">
            <v>4200</v>
          </cell>
          <cell r="J2933">
            <v>36</v>
          </cell>
          <cell r="K2933">
            <v>36</v>
          </cell>
          <cell r="L2933" t="str">
            <v>5</v>
          </cell>
          <cell r="O2933">
            <v>11232.75</v>
          </cell>
          <cell r="Q2933" t="str">
            <v>2016_05</v>
          </cell>
        </row>
        <row r="2934">
          <cell r="B2934" t="str">
            <v>Expense</v>
          </cell>
          <cell r="C2934" t="str">
            <v>4200</v>
          </cell>
          <cell r="J2934">
            <v>36</v>
          </cell>
          <cell r="K2934">
            <v>36</v>
          </cell>
          <cell r="L2934" t="str">
            <v>6</v>
          </cell>
          <cell r="O2934">
            <v>13479.3</v>
          </cell>
          <cell r="Q2934" t="str">
            <v>2016_06</v>
          </cell>
        </row>
        <row r="2935">
          <cell r="B2935" t="str">
            <v>Expense</v>
          </cell>
          <cell r="C2935" t="str">
            <v>4200</v>
          </cell>
          <cell r="J2935">
            <v>36</v>
          </cell>
          <cell r="K2935">
            <v>36</v>
          </cell>
          <cell r="L2935" t="str">
            <v>7</v>
          </cell>
          <cell r="O2935">
            <v>15725.85</v>
          </cell>
          <cell r="Q2935" t="str">
            <v>2016_07</v>
          </cell>
        </row>
        <row r="2936">
          <cell r="B2936" t="str">
            <v>Expense</v>
          </cell>
          <cell r="C2936" t="str">
            <v>4200</v>
          </cell>
          <cell r="J2936">
            <v>36</v>
          </cell>
          <cell r="K2936">
            <v>36</v>
          </cell>
          <cell r="L2936" t="str">
            <v>8</v>
          </cell>
          <cell r="O2936">
            <v>17972.400000000001</v>
          </cell>
          <cell r="Q2936" t="str">
            <v>2016_08</v>
          </cell>
        </row>
        <row r="2937">
          <cell r="B2937" t="str">
            <v>Expense</v>
          </cell>
          <cell r="C2937" t="str">
            <v>4200</v>
          </cell>
          <cell r="J2937">
            <v>36</v>
          </cell>
          <cell r="K2937">
            <v>36</v>
          </cell>
          <cell r="L2937" t="str">
            <v>9</v>
          </cell>
          <cell r="O2937">
            <v>20218.95</v>
          </cell>
          <cell r="Q2937" t="str">
            <v>2016_09</v>
          </cell>
        </row>
        <row r="2938">
          <cell r="B2938" t="str">
            <v>Expense</v>
          </cell>
          <cell r="C2938" t="str">
            <v>4200</v>
          </cell>
          <cell r="J2938">
            <v>55</v>
          </cell>
          <cell r="K2938">
            <v>55</v>
          </cell>
          <cell r="L2938" t="str">
            <v>10</v>
          </cell>
          <cell r="O2938">
            <v>5877.45</v>
          </cell>
          <cell r="Q2938" t="str">
            <v>2015_10</v>
          </cell>
        </row>
        <row r="2939">
          <cell r="B2939" t="str">
            <v>Expense</v>
          </cell>
          <cell r="C2939" t="str">
            <v>4200</v>
          </cell>
          <cell r="J2939">
            <v>55</v>
          </cell>
          <cell r="K2939">
            <v>55</v>
          </cell>
          <cell r="L2939" t="str">
            <v>11</v>
          </cell>
          <cell r="O2939">
            <v>6213</v>
          </cell>
          <cell r="Q2939" t="str">
            <v>2015_11</v>
          </cell>
        </row>
        <row r="2940">
          <cell r="B2940" t="str">
            <v>Expense</v>
          </cell>
          <cell r="C2940" t="str">
            <v>4200</v>
          </cell>
          <cell r="J2940">
            <v>55</v>
          </cell>
          <cell r="K2940">
            <v>55</v>
          </cell>
          <cell r="L2940" t="str">
            <v>12</v>
          </cell>
          <cell r="O2940">
            <v>6554.19</v>
          </cell>
          <cell r="Q2940" t="str">
            <v>2015_12</v>
          </cell>
        </row>
        <row r="2941">
          <cell r="B2941" t="str">
            <v>Expense</v>
          </cell>
          <cell r="C2941" t="str">
            <v>4200</v>
          </cell>
          <cell r="J2941">
            <v>55</v>
          </cell>
          <cell r="K2941">
            <v>55</v>
          </cell>
          <cell r="L2941" t="str">
            <v>1</v>
          </cell>
          <cell r="O2941">
            <v>565.42999999999995</v>
          </cell>
          <cell r="Q2941" t="str">
            <v>2016_01</v>
          </cell>
        </row>
        <row r="2942">
          <cell r="B2942" t="str">
            <v>Expense</v>
          </cell>
          <cell r="C2942" t="str">
            <v>4200</v>
          </cell>
          <cell r="J2942">
            <v>55</v>
          </cell>
          <cell r="K2942">
            <v>55</v>
          </cell>
          <cell r="L2942" t="str">
            <v>2</v>
          </cell>
          <cell r="O2942">
            <v>1182.96</v>
          </cell>
          <cell r="Q2942" t="str">
            <v>2016_02</v>
          </cell>
        </row>
        <row r="2943">
          <cell r="B2943" t="str">
            <v>Expense</v>
          </cell>
          <cell r="C2943" t="str">
            <v>4200</v>
          </cell>
          <cell r="J2943">
            <v>55</v>
          </cell>
          <cell r="K2943">
            <v>55</v>
          </cell>
          <cell r="L2943" t="str">
            <v>3</v>
          </cell>
          <cell r="O2943">
            <v>1762.14</v>
          </cell>
          <cell r="Q2943" t="str">
            <v>2016_03</v>
          </cell>
        </row>
        <row r="2944">
          <cell r="B2944" t="str">
            <v>Expense</v>
          </cell>
          <cell r="C2944" t="str">
            <v>4200</v>
          </cell>
          <cell r="J2944">
            <v>55</v>
          </cell>
          <cell r="K2944">
            <v>55</v>
          </cell>
          <cell r="L2944" t="str">
            <v>4</v>
          </cell>
          <cell r="O2944">
            <v>2737.67</v>
          </cell>
          <cell r="Q2944" t="str">
            <v>2016_04</v>
          </cell>
        </row>
        <row r="2945">
          <cell r="B2945" t="str">
            <v>Expense</v>
          </cell>
          <cell r="C2945" t="str">
            <v>4200</v>
          </cell>
          <cell r="J2945">
            <v>55</v>
          </cell>
          <cell r="K2945">
            <v>55</v>
          </cell>
          <cell r="L2945" t="str">
            <v>5</v>
          </cell>
          <cell r="O2945">
            <v>3238.23</v>
          </cell>
          <cell r="Q2945" t="str">
            <v>2016_05</v>
          </cell>
        </row>
        <row r="2946">
          <cell r="B2946" t="str">
            <v>Expense</v>
          </cell>
          <cell r="C2946" t="str">
            <v>4200</v>
          </cell>
          <cell r="J2946">
            <v>55</v>
          </cell>
          <cell r="K2946">
            <v>55</v>
          </cell>
          <cell r="L2946" t="str">
            <v>6</v>
          </cell>
          <cell r="O2946">
            <v>3588.53</v>
          </cell>
          <cell r="Q2946" t="str">
            <v>2016_06</v>
          </cell>
        </row>
        <row r="2947">
          <cell r="B2947" t="str">
            <v>Expense</v>
          </cell>
          <cell r="C2947" t="str">
            <v>4200</v>
          </cell>
          <cell r="J2947">
            <v>55</v>
          </cell>
          <cell r="K2947">
            <v>55</v>
          </cell>
          <cell r="L2947" t="str">
            <v>7</v>
          </cell>
          <cell r="O2947">
            <v>3928.31</v>
          </cell>
          <cell r="Q2947" t="str">
            <v>2016_07</v>
          </cell>
        </row>
        <row r="2948">
          <cell r="B2948" t="str">
            <v>Expense</v>
          </cell>
          <cell r="C2948" t="str">
            <v>4200</v>
          </cell>
          <cell r="J2948">
            <v>55</v>
          </cell>
          <cell r="K2948">
            <v>55</v>
          </cell>
          <cell r="L2948" t="str">
            <v>8</v>
          </cell>
          <cell r="O2948">
            <v>4271.43</v>
          </cell>
          <cell r="Q2948" t="str">
            <v>2016_08</v>
          </cell>
        </row>
        <row r="2949">
          <cell r="B2949" t="str">
            <v>Expense</v>
          </cell>
          <cell r="C2949" t="str">
            <v>4200</v>
          </cell>
          <cell r="J2949">
            <v>55</v>
          </cell>
          <cell r="K2949">
            <v>55</v>
          </cell>
          <cell r="L2949" t="str">
            <v>9</v>
          </cell>
          <cell r="O2949">
            <v>5233.88</v>
          </cell>
          <cell r="Q2949" t="str">
            <v>2016_09</v>
          </cell>
        </row>
        <row r="2950">
          <cell r="B2950" t="str">
            <v>Expense</v>
          </cell>
          <cell r="C2950" t="str">
            <v>4200</v>
          </cell>
          <cell r="J2950">
            <v>55</v>
          </cell>
          <cell r="K2950">
            <v>55</v>
          </cell>
          <cell r="L2950" t="str">
            <v>10</v>
          </cell>
          <cell r="O2950">
            <v>10347.91</v>
          </cell>
          <cell r="Q2950" t="str">
            <v>2015_10</v>
          </cell>
        </row>
        <row r="2951">
          <cell r="B2951" t="str">
            <v>Expense</v>
          </cell>
          <cell r="C2951" t="str">
            <v>4200</v>
          </cell>
          <cell r="J2951">
            <v>55</v>
          </cell>
          <cell r="K2951">
            <v>55</v>
          </cell>
          <cell r="L2951" t="str">
            <v>11</v>
          </cell>
          <cell r="O2951">
            <v>11208.1</v>
          </cell>
          <cell r="Q2951" t="str">
            <v>2015_11</v>
          </cell>
        </row>
        <row r="2952">
          <cell r="B2952" t="str">
            <v>Expense</v>
          </cell>
          <cell r="C2952" t="str">
            <v>4200</v>
          </cell>
          <cell r="J2952">
            <v>55</v>
          </cell>
          <cell r="K2952">
            <v>55</v>
          </cell>
          <cell r="L2952" t="str">
            <v>12</v>
          </cell>
          <cell r="O2952">
            <v>12354.08</v>
          </cell>
          <cell r="Q2952" t="str">
            <v>2015_12</v>
          </cell>
        </row>
        <row r="2953">
          <cell r="B2953" t="str">
            <v>Expense</v>
          </cell>
          <cell r="C2953" t="str">
            <v>4200</v>
          </cell>
          <cell r="J2953">
            <v>55</v>
          </cell>
          <cell r="K2953">
            <v>55</v>
          </cell>
          <cell r="L2953" t="str">
            <v>1</v>
          </cell>
          <cell r="O2953">
            <v>893.48</v>
          </cell>
          <cell r="Q2953" t="str">
            <v>2016_01</v>
          </cell>
        </row>
        <row r="2954">
          <cell r="B2954" t="str">
            <v>Expense</v>
          </cell>
          <cell r="C2954" t="str">
            <v>4200</v>
          </cell>
          <cell r="J2954">
            <v>55</v>
          </cell>
          <cell r="K2954">
            <v>55</v>
          </cell>
          <cell r="L2954" t="str">
            <v>2</v>
          </cell>
          <cell r="O2954">
            <v>1785.37</v>
          </cell>
          <cell r="Q2954" t="str">
            <v>2016_02</v>
          </cell>
        </row>
        <row r="2955">
          <cell r="B2955" t="str">
            <v>Expense</v>
          </cell>
          <cell r="C2955" t="str">
            <v>4200</v>
          </cell>
          <cell r="J2955">
            <v>55</v>
          </cell>
          <cell r="K2955">
            <v>55</v>
          </cell>
          <cell r="L2955" t="str">
            <v>3</v>
          </cell>
          <cell r="O2955">
            <v>2683.18</v>
          </cell>
          <cell r="Q2955" t="str">
            <v>2016_03</v>
          </cell>
        </row>
        <row r="2956">
          <cell r="B2956" t="str">
            <v>Expense</v>
          </cell>
          <cell r="C2956" t="str">
            <v>4200</v>
          </cell>
          <cell r="J2956">
            <v>55</v>
          </cell>
          <cell r="K2956">
            <v>55</v>
          </cell>
          <cell r="L2956" t="str">
            <v>4</v>
          </cell>
          <cell r="O2956">
            <v>4022</v>
          </cell>
          <cell r="Q2956" t="str">
            <v>2016_04</v>
          </cell>
        </row>
        <row r="2957">
          <cell r="B2957" t="str">
            <v>Expense</v>
          </cell>
          <cell r="C2957" t="str">
            <v>4200</v>
          </cell>
          <cell r="J2957">
            <v>55</v>
          </cell>
          <cell r="K2957">
            <v>55</v>
          </cell>
          <cell r="L2957" t="str">
            <v>5</v>
          </cell>
          <cell r="O2957">
            <v>4898.3</v>
          </cell>
          <cell r="Q2957" t="str">
            <v>2016_05</v>
          </cell>
        </row>
        <row r="2958">
          <cell r="B2958" t="str">
            <v>Expense</v>
          </cell>
          <cell r="C2958" t="str">
            <v>4200</v>
          </cell>
          <cell r="J2958">
            <v>55</v>
          </cell>
          <cell r="K2958">
            <v>55</v>
          </cell>
          <cell r="L2958" t="str">
            <v>6</v>
          </cell>
          <cell r="O2958">
            <v>5816.88</v>
          </cell>
          <cell r="Q2958" t="str">
            <v>2016_06</v>
          </cell>
        </row>
        <row r="2959">
          <cell r="B2959" t="str">
            <v>Expense</v>
          </cell>
          <cell r="C2959" t="str">
            <v>4200</v>
          </cell>
          <cell r="J2959">
            <v>55</v>
          </cell>
          <cell r="K2959">
            <v>55</v>
          </cell>
          <cell r="L2959" t="str">
            <v>7</v>
          </cell>
          <cell r="O2959">
            <v>6776.09</v>
          </cell>
          <cell r="Q2959" t="str">
            <v>2016_07</v>
          </cell>
        </row>
        <row r="2960">
          <cell r="B2960" t="str">
            <v>Expense</v>
          </cell>
          <cell r="C2960" t="str">
            <v>4200</v>
          </cell>
          <cell r="J2960">
            <v>55</v>
          </cell>
          <cell r="K2960">
            <v>55</v>
          </cell>
          <cell r="L2960" t="str">
            <v>8</v>
          </cell>
          <cell r="O2960">
            <v>7729.79</v>
          </cell>
          <cell r="Q2960" t="str">
            <v>2016_08</v>
          </cell>
        </row>
        <row r="2961">
          <cell r="B2961" t="str">
            <v>Expense</v>
          </cell>
          <cell r="C2961" t="str">
            <v>4200</v>
          </cell>
          <cell r="J2961">
            <v>55</v>
          </cell>
          <cell r="K2961">
            <v>55</v>
          </cell>
          <cell r="L2961" t="str">
            <v>9</v>
          </cell>
          <cell r="O2961">
            <v>9180.82</v>
          </cell>
          <cell r="Q2961" t="str">
            <v>2016_09</v>
          </cell>
        </row>
        <row r="2962">
          <cell r="B2962" t="str">
            <v>Expense</v>
          </cell>
          <cell r="C2962" t="str">
            <v>4200</v>
          </cell>
          <cell r="J2962">
            <v>55</v>
          </cell>
          <cell r="K2962">
            <v>55</v>
          </cell>
          <cell r="L2962" t="str">
            <v>10</v>
          </cell>
          <cell r="O2962">
            <v>549.25</v>
          </cell>
          <cell r="Q2962" t="str">
            <v>2015_10</v>
          </cell>
        </row>
        <row r="2963">
          <cell r="B2963" t="str">
            <v>Expense</v>
          </cell>
          <cell r="C2963" t="str">
            <v>4200</v>
          </cell>
          <cell r="J2963">
            <v>55</v>
          </cell>
          <cell r="K2963">
            <v>55</v>
          </cell>
          <cell r="L2963" t="str">
            <v>11</v>
          </cell>
          <cell r="O2963">
            <v>814.45</v>
          </cell>
          <cell r="Q2963" t="str">
            <v>2015_11</v>
          </cell>
        </row>
        <row r="2964">
          <cell r="B2964" t="str">
            <v>Expense</v>
          </cell>
          <cell r="C2964" t="str">
            <v>4200</v>
          </cell>
          <cell r="J2964">
            <v>55</v>
          </cell>
          <cell r="K2964">
            <v>55</v>
          </cell>
          <cell r="L2964" t="str">
            <v>12</v>
          </cell>
          <cell r="O2964">
            <v>1060.45</v>
          </cell>
          <cell r="Q2964" t="str">
            <v>2015_12</v>
          </cell>
        </row>
        <row r="2965">
          <cell r="B2965" t="str">
            <v>Expense</v>
          </cell>
          <cell r="C2965" t="str">
            <v>4200</v>
          </cell>
          <cell r="J2965">
            <v>55</v>
          </cell>
          <cell r="K2965">
            <v>55</v>
          </cell>
          <cell r="L2965" t="str">
            <v>1</v>
          </cell>
          <cell r="O2965">
            <v>313.57</v>
          </cell>
          <cell r="Q2965" t="str">
            <v>2016_01</v>
          </cell>
        </row>
        <row r="2966">
          <cell r="B2966" t="str">
            <v>Expense</v>
          </cell>
          <cell r="C2966" t="str">
            <v>4200</v>
          </cell>
          <cell r="J2966">
            <v>55</v>
          </cell>
          <cell r="K2966">
            <v>55</v>
          </cell>
          <cell r="L2966" t="str">
            <v>2</v>
          </cell>
          <cell r="O2966">
            <v>582.08000000000004</v>
          </cell>
          <cell r="Q2966" t="str">
            <v>2016_02</v>
          </cell>
        </row>
        <row r="2967">
          <cell r="B2967" t="str">
            <v>Expense</v>
          </cell>
          <cell r="C2967" t="str">
            <v>4200</v>
          </cell>
          <cell r="J2967">
            <v>55</v>
          </cell>
          <cell r="K2967">
            <v>55</v>
          </cell>
          <cell r="L2967" t="str">
            <v>3</v>
          </cell>
          <cell r="O2967">
            <v>849.25</v>
          </cell>
          <cell r="Q2967" t="str">
            <v>2016_03</v>
          </cell>
        </row>
        <row r="2968">
          <cell r="B2968" t="str">
            <v>Expense</v>
          </cell>
          <cell r="C2968" t="str">
            <v>4200</v>
          </cell>
          <cell r="J2968">
            <v>55</v>
          </cell>
          <cell r="K2968">
            <v>55</v>
          </cell>
          <cell r="L2968" t="str">
            <v>4</v>
          </cell>
          <cell r="O2968">
            <v>1247.43</v>
          </cell>
          <cell r="Q2968" t="str">
            <v>2016_04</v>
          </cell>
        </row>
        <row r="2969">
          <cell r="B2969" t="str">
            <v>Expense</v>
          </cell>
          <cell r="C2969" t="str">
            <v>4200</v>
          </cell>
          <cell r="J2969">
            <v>55</v>
          </cell>
          <cell r="K2969">
            <v>55</v>
          </cell>
          <cell r="L2969" t="str">
            <v>5</v>
          </cell>
          <cell r="O2969">
            <v>1516.68</v>
          </cell>
          <cell r="Q2969" t="str">
            <v>2016_05</v>
          </cell>
        </row>
        <row r="2970">
          <cell r="B2970" t="str">
            <v>Expense</v>
          </cell>
          <cell r="C2970" t="str">
            <v>4200</v>
          </cell>
          <cell r="J2970">
            <v>55</v>
          </cell>
          <cell r="K2970">
            <v>55</v>
          </cell>
          <cell r="L2970" t="str">
            <v>6</v>
          </cell>
          <cell r="O2970">
            <v>1791.9</v>
          </cell>
          <cell r="Q2970" t="str">
            <v>2016_06</v>
          </cell>
        </row>
        <row r="2971">
          <cell r="B2971" t="str">
            <v>Expense</v>
          </cell>
          <cell r="C2971" t="str">
            <v>4200</v>
          </cell>
          <cell r="J2971">
            <v>55</v>
          </cell>
          <cell r="K2971">
            <v>55</v>
          </cell>
          <cell r="L2971" t="str">
            <v>7</v>
          </cell>
          <cell r="O2971">
            <v>2083.5</v>
          </cell>
          <cell r="Q2971" t="str">
            <v>2016_07</v>
          </cell>
        </row>
        <row r="2972">
          <cell r="B2972" t="str">
            <v>Expense</v>
          </cell>
          <cell r="C2972" t="str">
            <v>4200</v>
          </cell>
          <cell r="J2972">
            <v>55</v>
          </cell>
          <cell r="K2972">
            <v>55</v>
          </cell>
          <cell r="L2972" t="str">
            <v>8</v>
          </cell>
          <cell r="O2972">
            <v>2378.94</v>
          </cell>
          <cell r="Q2972" t="str">
            <v>2016_08</v>
          </cell>
        </row>
        <row r="2973">
          <cell r="B2973" t="str">
            <v>Expense</v>
          </cell>
          <cell r="C2973" t="str">
            <v>4200</v>
          </cell>
          <cell r="J2973">
            <v>55</v>
          </cell>
          <cell r="K2973">
            <v>55</v>
          </cell>
          <cell r="L2973" t="str">
            <v>9</v>
          </cell>
          <cell r="O2973">
            <v>2814.68</v>
          </cell>
          <cell r="Q2973" t="str">
            <v>2016_09</v>
          </cell>
        </row>
        <row r="2974">
          <cell r="B2974" t="str">
            <v>Expense</v>
          </cell>
          <cell r="C2974" t="str">
            <v>4200</v>
          </cell>
          <cell r="J2974">
            <v>25</v>
          </cell>
          <cell r="K2974">
            <v>25</v>
          </cell>
          <cell r="L2974" t="str">
            <v>10</v>
          </cell>
          <cell r="O2974">
            <v>608.07000000000005</v>
          </cell>
          <cell r="Q2974" t="str">
            <v>2015_10</v>
          </cell>
        </row>
        <row r="2975">
          <cell r="B2975" t="str">
            <v>Expense</v>
          </cell>
          <cell r="C2975" t="str">
            <v>4200</v>
          </cell>
          <cell r="J2975">
            <v>25</v>
          </cell>
          <cell r="K2975">
            <v>25</v>
          </cell>
          <cell r="L2975" t="str">
            <v>11</v>
          </cell>
          <cell r="O2975">
            <v>1037.31</v>
          </cell>
          <cell r="Q2975" t="str">
            <v>2015_11</v>
          </cell>
        </row>
        <row r="2976">
          <cell r="B2976" t="str">
            <v>Expense</v>
          </cell>
          <cell r="C2976" t="str">
            <v>4200</v>
          </cell>
          <cell r="J2976">
            <v>25</v>
          </cell>
          <cell r="K2976">
            <v>25</v>
          </cell>
          <cell r="L2976" t="str">
            <v>12</v>
          </cell>
          <cell r="O2976">
            <v>1776.54</v>
          </cell>
          <cell r="Q2976" t="str">
            <v>2015_12</v>
          </cell>
        </row>
        <row r="2977">
          <cell r="B2977" t="str">
            <v>Expense</v>
          </cell>
          <cell r="C2977" t="str">
            <v>4200</v>
          </cell>
          <cell r="J2977">
            <v>25</v>
          </cell>
          <cell r="K2977">
            <v>25</v>
          </cell>
          <cell r="L2977" t="str">
            <v>1</v>
          </cell>
          <cell r="O2977">
            <v>434.59</v>
          </cell>
          <cell r="Q2977" t="str">
            <v>2016_01</v>
          </cell>
        </row>
        <row r="2978">
          <cell r="B2978" t="str">
            <v>Expense</v>
          </cell>
          <cell r="C2978" t="str">
            <v>4200</v>
          </cell>
          <cell r="J2978">
            <v>25</v>
          </cell>
          <cell r="K2978">
            <v>25</v>
          </cell>
          <cell r="L2978" t="str">
            <v>2</v>
          </cell>
          <cell r="O2978">
            <v>874.54</v>
          </cell>
          <cell r="Q2978" t="str">
            <v>2016_02</v>
          </cell>
        </row>
        <row r="2979">
          <cell r="B2979" t="str">
            <v>Expense</v>
          </cell>
          <cell r="C2979" t="str">
            <v>4200</v>
          </cell>
          <cell r="J2979">
            <v>25</v>
          </cell>
          <cell r="K2979">
            <v>25</v>
          </cell>
          <cell r="L2979" t="str">
            <v>3</v>
          </cell>
          <cell r="O2979">
            <v>1314.5</v>
          </cell>
          <cell r="Q2979" t="str">
            <v>2016_03</v>
          </cell>
        </row>
        <row r="2980">
          <cell r="B2980" t="str">
            <v>Expense</v>
          </cell>
          <cell r="C2980" t="str">
            <v>4200</v>
          </cell>
          <cell r="J2980">
            <v>25</v>
          </cell>
          <cell r="K2980">
            <v>25</v>
          </cell>
          <cell r="L2980" t="str">
            <v>4</v>
          </cell>
          <cell r="O2980">
            <v>1974.42</v>
          </cell>
          <cell r="Q2980" t="str">
            <v>2016_04</v>
          </cell>
        </row>
        <row r="2981">
          <cell r="B2981" t="str">
            <v>Expense</v>
          </cell>
          <cell r="C2981" t="str">
            <v>4200</v>
          </cell>
          <cell r="J2981">
            <v>25</v>
          </cell>
          <cell r="K2981">
            <v>25</v>
          </cell>
          <cell r="L2981" t="str">
            <v>5</v>
          </cell>
          <cell r="O2981">
            <v>2414.38</v>
          </cell>
          <cell r="Q2981" t="str">
            <v>2016_05</v>
          </cell>
        </row>
        <row r="2982">
          <cell r="B2982" t="str">
            <v>Expense</v>
          </cell>
          <cell r="C2982" t="str">
            <v>4200</v>
          </cell>
          <cell r="J2982">
            <v>25</v>
          </cell>
          <cell r="K2982">
            <v>25</v>
          </cell>
          <cell r="L2982" t="str">
            <v>6</v>
          </cell>
          <cell r="O2982">
            <v>2854.33</v>
          </cell>
          <cell r="Q2982" t="str">
            <v>2016_06</v>
          </cell>
        </row>
        <row r="2983">
          <cell r="B2983" t="str">
            <v>Expense</v>
          </cell>
          <cell r="C2983" t="str">
            <v>4200</v>
          </cell>
          <cell r="J2983">
            <v>25</v>
          </cell>
          <cell r="K2983">
            <v>25</v>
          </cell>
          <cell r="L2983" t="str">
            <v>7</v>
          </cell>
          <cell r="O2983">
            <v>3294.28</v>
          </cell>
          <cell r="Q2983" t="str">
            <v>2016_07</v>
          </cell>
        </row>
        <row r="2984">
          <cell r="B2984" t="str">
            <v>Expense</v>
          </cell>
          <cell r="C2984" t="str">
            <v>4200</v>
          </cell>
          <cell r="J2984">
            <v>25</v>
          </cell>
          <cell r="K2984">
            <v>25</v>
          </cell>
          <cell r="L2984" t="str">
            <v>8</v>
          </cell>
          <cell r="O2984">
            <v>3734.23</v>
          </cell>
          <cell r="Q2984" t="str">
            <v>2016_08</v>
          </cell>
        </row>
        <row r="2985">
          <cell r="B2985" t="str">
            <v>Expense</v>
          </cell>
          <cell r="C2985" t="str">
            <v>4200</v>
          </cell>
          <cell r="J2985">
            <v>25</v>
          </cell>
          <cell r="K2985">
            <v>25</v>
          </cell>
          <cell r="L2985" t="str">
            <v>9</v>
          </cell>
          <cell r="O2985">
            <v>4394.16</v>
          </cell>
          <cell r="Q2985" t="str">
            <v>2016_09</v>
          </cell>
        </row>
        <row r="2986">
          <cell r="B2986" t="str">
            <v>Expense</v>
          </cell>
          <cell r="C2986" t="str">
            <v>4200</v>
          </cell>
          <cell r="J2986">
            <v>90</v>
          </cell>
          <cell r="K2986">
            <v>90.1</v>
          </cell>
          <cell r="L2986" t="str">
            <v>10</v>
          </cell>
          <cell r="O2986">
            <v>31464.89</v>
          </cell>
          <cell r="Q2986" t="str">
            <v>2015_10</v>
          </cell>
        </row>
        <row r="2987">
          <cell r="B2987" t="str">
            <v>Expense</v>
          </cell>
          <cell r="C2987" t="str">
            <v>4200</v>
          </cell>
          <cell r="J2987">
            <v>90</v>
          </cell>
          <cell r="K2987">
            <v>90.1</v>
          </cell>
          <cell r="L2987" t="str">
            <v>11</v>
          </cell>
          <cell r="O2987">
            <v>33045.46</v>
          </cell>
          <cell r="Q2987" t="str">
            <v>2015_11</v>
          </cell>
        </row>
        <row r="2988">
          <cell r="B2988" t="str">
            <v>Expense</v>
          </cell>
          <cell r="C2988" t="str">
            <v>4200</v>
          </cell>
          <cell r="J2988">
            <v>90</v>
          </cell>
          <cell r="K2988">
            <v>90.1</v>
          </cell>
          <cell r="L2988" t="str">
            <v>12</v>
          </cell>
          <cell r="O2988">
            <v>34608.949999999997</v>
          </cell>
          <cell r="Q2988" t="str">
            <v>2015_12</v>
          </cell>
        </row>
        <row r="2989">
          <cell r="B2989" t="str">
            <v>Expense</v>
          </cell>
          <cell r="C2989" t="str">
            <v>4200</v>
          </cell>
          <cell r="J2989">
            <v>90</v>
          </cell>
          <cell r="K2989">
            <v>90.1</v>
          </cell>
          <cell r="L2989" t="str">
            <v>1</v>
          </cell>
          <cell r="O2989">
            <v>1460.94</v>
          </cell>
          <cell r="Q2989" t="str">
            <v>2016_01</v>
          </cell>
        </row>
        <row r="2990">
          <cell r="B2990" t="str">
            <v>Expense</v>
          </cell>
          <cell r="C2990" t="str">
            <v>4200</v>
          </cell>
          <cell r="J2990">
            <v>90</v>
          </cell>
          <cell r="K2990">
            <v>90.1</v>
          </cell>
          <cell r="L2990" t="str">
            <v>2</v>
          </cell>
          <cell r="O2990">
            <v>2974.12</v>
          </cell>
          <cell r="Q2990" t="str">
            <v>2016_02</v>
          </cell>
        </row>
        <row r="2991">
          <cell r="B2991" t="str">
            <v>Expense</v>
          </cell>
          <cell r="C2991" t="str">
            <v>4200</v>
          </cell>
          <cell r="J2991">
            <v>90</v>
          </cell>
          <cell r="K2991">
            <v>90.1</v>
          </cell>
          <cell r="L2991" t="str">
            <v>3</v>
          </cell>
          <cell r="O2991">
            <v>4636.43</v>
          </cell>
          <cell r="Q2991" t="str">
            <v>2016_03</v>
          </cell>
        </row>
        <row r="2992">
          <cell r="B2992" t="str">
            <v>Expense</v>
          </cell>
          <cell r="C2992" t="str">
            <v>4200</v>
          </cell>
          <cell r="J2992">
            <v>90</v>
          </cell>
          <cell r="K2992">
            <v>90.1</v>
          </cell>
          <cell r="L2992" t="str">
            <v>4</v>
          </cell>
          <cell r="O2992">
            <v>7274.06</v>
          </cell>
          <cell r="Q2992" t="str">
            <v>2016_04</v>
          </cell>
        </row>
        <row r="2993">
          <cell r="B2993" t="str">
            <v>Expense</v>
          </cell>
          <cell r="C2993" t="str">
            <v>4200</v>
          </cell>
          <cell r="J2993">
            <v>90</v>
          </cell>
          <cell r="K2993">
            <v>90.1</v>
          </cell>
          <cell r="L2993" t="str">
            <v>5</v>
          </cell>
          <cell r="O2993">
            <v>8559.67</v>
          </cell>
          <cell r="Q2993" t="str">
            <v>2016_05</v>
          </cell>
        </row>
        <row r="2994">
          <cell r="B2994" t="str">
            <v>Expense</v>
          </cell>
          <cell r="C2994" t="str">
            <v>4200</v>
          </cell>
          <cell r="J2994">
            <v>90</v>
          </cell>
          <cell r="K2994">
            <v>90.1</v>
          </cell>
          <cell r="L2994" t="str">
            <v>6</v>
          </cell>
          <cell r="O2994">
            <v>9861</v>
          </cell>
          <cell r="Q2994" t="str">
            <v>2016_06</v>
          </cell>
        </row>
        <row r="2995">
          <cell r="B2995" t="str">
            <v>Expense</v>
          </cell>
          <cell r="C2995" t="str">
            <v>4200</v>
          </cell>
          <cell r="J2995">
            <v>90</v>
          </cell>
          <cell r="K2995">
            <v>90.1</v>
          </cell>
          <cell r="L2995" t="str">
            <v>7</v>
          </cell>
          <cell r="O2995">
            <v>11290.74</v>
          </cell>
          <cell r="Q2995" t="str">
            <v>2016_07</v>
          </cell>
        </row>
        <row r="2996">
          <cell r="B2996" t="str">
            <v>Expense</v>
          </cell>
          <cell r="C2996" t="str">
            <v>4200</v>
          </cell>
          <cell r="J2996">
            <v>90</v>
          </cell>
          <cell r="K2996">
            <v>90.1</v>
          </cell>
          <cell r="L2996" t="str">
            <v>8</v>
          </cell>
          <cell r="O2996">
            <v>12908.06</v>
          </cell>
          <cell r="Q2996" t="str">
            <v>2016_08</v>
          </cell>
        </row>
        <row r="2997">
          <cell r="B2997" t="str">
            <v>Expense</v>
          </cell>
          <cell r="C2997" t="str">
            <v>4200</v>
          </cell>
          <cell r="J2997">
            <v>90</v>
          </cell>
          <cell r="K2997">
            <v>90.1</v>
          </cell>
          <cell r="L2997" t="str">
            <v>9</v>
          </cell>
          <cell r="O2997">
            <v>15350.92</v>
          </cell>
          <cell r="Q2997" t="str">
            <v>2016_09</v>
          </cell>
        </row>
        <row r="2998">
          <cell r="B2998" t="str">
            <v>Expense</v>
          </cell>
          <cell r="C2998" t="str">
            <v>4200</v>
          </cell>
          <cell r="J2998">
            <v>90</v>
          </cell>
          <cell r="K2998">
            <v>90.2</v>
          </cell>
          <cell r="L2998" t="str">
            <v>10</v>
          </cell>
          <cell r="O2998">
            <v>343.3</v>
          </cell>
          <cell r="Q2998" t="str">
            <v>2015_10</v>
          </cell>
        </row>
        <row r="2999">
          <cell r="B2999" t="str">
            <v>Expense</v>
          </cell>
          <cell r="C2999" t="str">
            <v>4200</v>
          </cell>
          <cell r="J2999">
            <v>90</v>
          </cell>
          <cell r="K2999">
            <v>90.2</v>
          </cell>
          <cell r="L2999" t="str">
            <v>11</v>
          </cell>
          <cell r="O2999">
            <v>571.03</v>
          </cell>
          <cell r="Q2999" t="str">
            <v>2015_11</v>
          </cell>
        </row>
        <row r="3000">
          <cell r="B3000" t="str">
            <v>Expense</v>
          </cell>
          <cell r="C3000" t="str">
            <v>4200</v>
          </cell>
          <cell r="J3000">
            <v>90</v>
          </cell>
          <cell r="K3000">
            <v>90.2</v>
          </cell>
          <cell r="L3000" t="str">
            <v>12</v>
          </cell>
          <cell r="O3000">
            <v>787.42</v>
          </cell>
          <cell r="Q3000" t="str">
            <v>2015_12</v>
          </cell>
        </row>
        <row r="3001">
          <cell r="B3001" t="str">
            <v>Expense</v>
          </cell>
          <cell r="C3001" t="str">
            <v>4200</v>
          </cell>
          <cell r="J3001">
            <v>90</v>
          </cell>
          <cell r="K3001">
            <v>90.2</v>
          </cell>
          <cell r="L3001" t="str">
            <v>1</v>
          </cell>
          <cell r="O3001">
            <v>223.77</v>
          </cell>
          <cell r="Q3001" t="str">
            <v>2016_01</v>
          </cell>
        </row>
        <row r="3002">
          <cell r="B3002" t="str">
            <v>Expense</v>
          </cell>
          <cell r="C3002" t="str">
            <v>4200</v>
          </cell>
          <cell r="J3002">
            <v>90</v>
          </cell>
          <cell r="K3002">
            <v>90.2</v>
          </cell>
          <cell r="L3002" t="str">
            <v>2</v>
          </cell>
          <cell r="O3002">
            <v>456.32</v>
          </cell>
          <cell r="Q3002" t="str">
            <v>2016_02</v>
          </cell>
        </row>
        <row r="3003">
          <cell r="B3003" t="str">
            <v>Expense</v>
          </cell>
          <cell r="C3003" t="str">
            <v>4200</v>
          </cell>
          <cell r="J3003">
            <v>90</v>
          </cell>
          <cell r="K3003">
            <v>90.2</v>
          </cell>
          <cell r="L3003" t="str">
            <v>3</v>
          </cell>
          <cell r="O3003">
            <v>689.74</v>
          </cell>
          <cell r="Q3003" t="str">
            <v>2016_03</v>
          </cell>
        </row>
        <row r="3004">
          <cell r="B3004" t="str">
            <v>Expense</v>
          </cell>
          <cell r="C3004" t="str">
            <v>4200</v>
          </cell>
          <cell r="J3004">
            <v>90</v>
          </cell>
          <cell r="K3004">
            <v>90.2</v>
          </cell>
          <cell r="L3004" t="str">
            <v>4</v>
          </cell>
          <cell r="O3004">
            <v>1031.7</v>
          </cell>
          <cell r="Q3004" t="str">
            <v>2016_04</v>
          </cell>
        </row>
        <row r="3005">
          <cell r="B3005" t="str">
            <v>Expense</v>
          </cell>
          <cell r="C3005" t="str">
            <v>4200</v>
          </cell>
          <cell r="J3005">
            <v>90</v>
          </cell>
          <cell r="K3005">
            <v>90.2</v>
          </cell>
          <cell r="L3005" t="str">
            <v>5</v>
          </cell>
          <cell r="O3005">
            <v>1245.93</v>
          </cell>
          <cell r="Q3005" t="str">
            <v>2016_05</v>
          </cell>
        </row>
        <row r="3006">
          <cell r="B3006" t="str">
            <v>Expense</v>
          </cell>
          <cell r="C3006" t="str">
            <v>4200</v>
          </cell>
          <cell r="J3006">
            <v>90</v>
          </cell>
          <cell r="K3006">
            <v>90.2</v>
          </cell>
          <cell r="L3006" t="str">
            <v>6</v>
          </cell>
          <cell r="O3006">
            <v>1478.08</v>
          </cell>
          <cell r="Q3006" t="str">
            <v>2016_06</v>
          </cell>
        </row>
        <row r="3007">
          <cell r="B3007" t="str">
            <v>Expense</v>
          </cell>
          <cell r="C3007" t="str">
            <v>4200</v>
          </cell>
          <cell r="J3007">
            <v>90</v>
          </cell>
          <cell r="K3007">
            <v>90.2</v>
          </cell>
          <cell r="L3007" t="str">
            <v>7</v>
          </cell>
          <cell r="O3007">
            <v>1683.99</v>
          </cell>
          <cell r="Q3007" t="str">
            <v>2016_07</v>
          </cell>
        </row>
        <row r="3008">
          <cell r="B3008" t="str">
            <v>Expense</v>
          </cell>
          <cell r="C3008" t="str">
            <v>4200</v>
          </cell>
          <cell r="J3008">
            <v>90</v>
          </cell>
          <cell r="K3008">
            <v>90.2</v>
          </cell>
          <cell r="L3008" t="str">
            <v>8</v>
          </cell>
          <cell r="O3008">
            <v>1915.87</v>
          </cell>
          <cell r="Q3008" t="str">
            <v>2016_08</v>
          </cell>
        </row>
        <row r="3009">
          <cell r="B3009" t="str">
            <v>Expense</v>
          </cell>
          <cell r="C3009" t="str">
            <v>4200</v>
          </cell>
          <cell r="J3009">
            <v>90</v>
          </cell>
          <cell r="K3009">
            <v>90.2</v>
          </cell>
          <cell r="L3009" t="str">
            <v>9</v>
          </cell>
          <cell r="O3009">
            <v>2262.37</v>
          </cell>
          <cell r="Q3009" t="str">
            <v>2016_09</v>
          </cell>
        </row>
        <row r="3010">
          <cell r="B3010" t="str">
            <v>Expense</v>
          </cell>
          <cell r="C3010" t="str">
            <v>4200</v>
          </cell>
          <cell r="J3010">
            <v>90</v>
          </cell>
          <cell r="K3010">
            <v>90.2</v>
          </cell>
          <cell r="L3010" t="str">
            <v>10</v>
          </cell>
          <cell r="O3010">
            <v>1235.83</v>
          </cell>
          <cell r="Q3010" t="str">
            <v>2015_10</v>
          </cell>
        </row>
        <row r="3011">
          <cell r="B3011" t="str">
            <v>Expense</v>
          </cell>
          <cell r="C3011" t="str">
            <v>4200</v>
          </cell>
          <cell r="J3011">
            <v>90</v>
          </cell>
          <cell r="K3011">
            <v>90.2</v>
          </cell>
          <cell r="L3011" t="str">
            <v>11</v>
          </cell>
          <cell r="O3011">
            <v>2088.33</v>
          </cell>
          <cell r="Q3011" t="str">
            <v>2015_11</v>
          </cell>
        </row>
        <row r="3012">
          <cell r="B3012" t="str">
            <v>Expense</v>
          </cell>
          <cell r="C3012" t="str">
            <v>4200</v>
          </cell>
          <cell r="J3012">
            <v>90</v>
          </cell>
          <cell r="K3012">
            <v>90.2</v>
          </cell>
          <cell r="L3012" t="str">
            <v>12</v>
          </cell>
          <cell r="O3012">
            <v>3126.83</v>
          </cell>
          <cell r="Q3012" t="str">
            <v>2015_12</v>
          </cell>
        </row>
        <row r="3013">
          <cell r="B3013" t="str">
            <v>Expense</v>
          </cell>
          <cell r="C3013" t="str">
            <v>4200</v>
          </cell>
          <cell r="J3013">
            <v>90</v>
          </cell>
          <cell r="K3013">
            <v>90.2</v>
          </cell>
          <cell r="L3013" t="str">
            <v>1</v>
          </cell>
          <cell r="O3013">
            <v>863.12</v>
          </cell>
          <cell r="Q3013" t="str">
            <v>2016_01</v>
          </cell>
        </row>
        <row r="3014">
          <cell r="B3014" t="str">
            <v>Expense</v>
          </cell>
          <cell r="C3014" t="str">
            <v>4200</v>
          </cell>
          <cell r="J3014">
            <v>90</v>
          </cell>
          <cell r="K3014">
            <v>90.2</v>
          </cell>
          <cell r="L3014" t="str">
            <v>2</v>
          </cell>
          <cell r="O3014">
            <v>1736.88</v>
          </cell>
          <cell r="Q3014" t="str">
            <v>2016_02</v>
          </cell>
        </row>
        <row r="3015">
          <cell r="B3015" t="str">
            <v>Expense</v>
          </cell>
          <cell r="C3015" t="str">
            <v>4200</v>
          </cell>
          <cell r="J3015">
            <v>90</v>
          </cell>
          <cell r="K3015">
            <v>90.2</v>
          </cell>
          <cell r="L3015" t="str">
            <v>3</v>
          </cell>
          <cell r="O3015">
            <v>2610.63</v>
          </cell>
          <cell r="Q3015" t="str">
            <v>2016_03</v>
          </cell>
        </row>
        <row r="3016">
          <cell r="B3016" t="str">
            <v>Expense</v>
          </cell>
          <cell r="C3016" t="str">
            <v>4200</v>
          </cell>
          <cell r="J3016">
            <v>90</v>
          </cell>
          <cell r="K3016">
            <v>90.2</v>
          </cell>
          <cell r="L3016" t="str">
            <v>4</v>
          </cell>
          <cell r="O3016">
            <v>3921.27</v>
          </cell>
          <cell r="Q3016" t="str">
            <v>2016_04</v>
          </cell>
        </row>
        <row r="3017">
          <cell r="B3017" t="str">
            <v>Expense</v>
          </cell>
          <cell r="C3017" t="str">
            <v>4200</v>
          </cell>
          <cell r="J3017">
            <v>90</v>
          </cell>
          <cell r="K3017">
            <v>90.2</v>
          </cell>
          <cell r="L3017" t="str">
            <v>5</v>
          </cell>
          <cell r="O3017">
            <v>4860.6000000000004</v>
          </cell>
          <cell r="Q3017" t="str">
            <v>2016_05</v>
          </cell>
        </row>
        <row r="3018">
          <cell r="B3018" t="str">
            <v>Expense</v>
          </cell>
          <cell r="C3018" t="str">
            <v>4200</v>
          </cell>
          <cell r="J3018">
            <v>90</v>
          </cell>
          <cell r="K3018">
            <v>90.2</v>
          </cell>
          <cell r="L3018" t="str">
            <v>6</v>
          </cell>
          <cell r="O3018">
            <v>6244.66</v>
          </cell>
          <cell r="Q3018" t="str">
            <v>2016_06</v>
          </cell>
        </row>
        <row r="3019">
          <cell r="B3019" t="str">
            <v>Expense</v>
          </cell>
          <cell r="C3019" t="str">
            <v>4200</v>
          </cell>
          <cell r="J3019">
            <v>90</v>
          </cell>
          <cell r="K3019">
            <v>90.2</v>
          </cell>
          <cell r="L3019" t="str">
            <v>7</v>
          </cell>
          <cell r="O3019">
            <v>7881.34</v>
          </cell>
          <cell r="Q3019" t="str">
            <v>2016_07</v>
          </cell>
        </row>
        <row r="3020">
          <cell r="B3020" t="str">
            <v>Expense</v>
          </cell>
          <cell r="C3020" t="str">
            <v>4200</v>
          </cell>
          <cell r="J3020">
            <v>90</v>
          </cell>
          <cell r="K3020">
            <v>90.2</v>
          </cell>
          <cell r="L3020" t="str">
            <v>8</v>
          </cell>
          <cell r="O3020">
            <v>9651.92</v>
          </cell>
          <cell r="Q3020" t="str">
            <v>2016_08</v>
          </cell>
        </row>
        <row r="3021">
          <cell r="B3021" t="str">
            <v>Expense</v>
          </cell>
          <cell r="C3021" t="str">
            <v>4200</v>
          </cell>
          <cell r="J3021">
            <v>90</v>
          </cell>
          <cell r="K3021">
            <v>90.2</v>
          </cell>
          <cell r="L3021" t="str">
            <v>9</v>
          </cell>
          <cell r="O3021">
            <v>12317.71</v>
          </cell>
          <cell r="Q3021" t="str">
            <v>2016_09</v>
          </cell>
        </row>
        <row r="3022">
          <cell r="B3022" t="str">
            <v>Expense</v>
          </cell>
          <cell r="C3022" t="str">
            <v>4200</v>
          </cell>
          <cell r="J3022">
            <v>83</v>
          </cell>
          <cell r="K3022">
            <v>83</v>
          </cell>
          <cell r="L3022" t="str">
            <v>10</v>
          </cell>
          <cell r="O3022">
            <v>8401.4</v>
          </cell>
          <cell r="Q3022" t="str">
            <v>2015_10</v>
          </cell>
        </row>
        <row r="3023">
          <cell r="B3023" t="str">
            <v>Expense</v>
          </cell>
          <cell r="C3023" t="str">
            <v>4200</v>
          </cell>
          <cell r="J3023">
            <v>83</v>
          </cell>
          <cell r="K3023">
            <v>83</v>
          </cell>
          <cell r="L3023" t="str">
            <v>11</v>
          </cell>
          <cell r="O3023">
            <v>8401.4</v>
          </cell>
          <cell r="Q3023" t="str">
            <v>2015_11</v>
          </cell>
        </row>
        <row r="3024">
          <cell r="B3024" t="str">
            <v>Expense</v>
          </cell>
          <cell r="C3024" t="str">
            <v>4200</v>
          </cell>
          <cell r="J3024">
            <v>83</v>
          </cell>
          <cell r="K3024">
            <v>83</v>
          </cell>
          <cell r="L3024" t="str">
            <v>12</v>
          </cell>
          <cell r="O3024">
            <v>8401.4</v>
          </cell>
          <cell r="Q3024" t="str">
            <v>2015_12</v>
          </cell>
        </row>
        <row r="3025">
          <cell r="B3025" t="str">
            <v>Expense</v>
          </cell>
          <cell r="C3025" t="str">
            <v>4200</v>
          </cell>
          <cell r="J3025">
            <v>83</v>
          </cell>
          <cell r="K3025">
            <v>83</v>
          </cell>
          <cell r="L3025" t="str">
            <v>1</v>
          </cell>
          <cell r="O3025">
            <v>2811.9</v>
          </cell>
          <cell r="Q3025" t="str">
            <v>2016_01</v>
          </cell>
        </row>
        <row r="3026">
          <cell r="B3026" t="str">
            <v>Expense</v>
          </cell>
          <cell r="C3026" t="str">
            <v>4200</v>
          </cell>
          <cell r="J3026">
            <v>83</v>
          </cell>
          <cell r="K3026">
            <v>83</v>
          </cell>
          <cell r="L3026" t="str">
            <v>2</v>
          </cell>
          <cell r="O3026">
            <v>5623.79</v>
          </cell>
          <cell r="Q3026" t="str">
            <v>2016_02</v>
          </cell>
        </row>
        <row r="3027">
          <cell r="B3027" t="str">
            <v>Expense</v>
          </cell>
          <cell r="C3027" t="str">
            <v>4200</v>
          </cell>
          <cell r="J3027">
            <v>83</v>
          </cell>
          <cell r="K3027">
            <v>83</v>
          </cell>
          <cell r="L3027" t="str">
            <v>3</v>
          </cell>
          <cell r="O3027">
            <v>7347</v>
          </cell>
          <cell r="Q3027" t="str">
            <v>2016_03</v>
          </cell>
        </row>
        <row r="3028">
          <cell r="B3028" t="str">
            <v>Expense</v>
          </cell>
          <cell r="C3028" t="str">
            <v>4200</v>
          </cell>
          <cell r="J3028">
            <v>83</v>
          </cell>
          <cell r="K3028">
            <v>83</v>
          </cell>
          <cell r="L3028" t="str">
            <v>4</v>
          </cell>
          <cell r="O3028">
            <v>7347</v>
          </cell>
          <cell r="Q3028" t="str">
            <v>2016_04</v>
          </cell>
        </row>
        <row r="3029">
          <cell r="B3029" t="str">
            <v>Expense</v>
          </cell>
          <cell r="C3029" t="str">
            <v>4200</v>
          </cell>
          <cell r="J3029">
            <v>83</v>
          </cell>
          <cell r="K3029">
            <v>83</v>
          </cell>
          <cell r="L3029" t="str">
            <v>5</v>
          </cell>
          <cell r="O3029">
            <v>7347</v>
          </cell>
          <cell r="Q3029" t="str">
            <v>2016_05</v>
          </cell>
        </row>
        <row r="3030">
          <cell r="B3030" t="str">
            <v>Expense</v>
          </cell>
          <cell r="C3030" t="str">
            <v>4200</v>
          </cell>
          <cell r="J3030">
            <v>83</v>
          </cell>
          <cell r="K3030">
            <v>83</v>
          </cell>
          <cell r="L3030" t="str">
            <v>6</v>
          </cell>
          <cell r="O3030">
            <v>7347</v>
          </cell>
          <cell r="Q3030" t="str">
            <v>2016_06</v>
          </cell>
        </row>
        <row r="3031">
          <cell r="B3031" t="str">
            <v>Expense</v>
          </cell>
          <cell r="C3031" t="str">
            <v>4200</v>
          </cell>
          <cell r="J3031">
            <v>83</v>
          </cell>
          <cell r="K3031">
            <v>83</v>
          </cell>
          <cell r="L3031" t="str">
            <v>7</v>
          </cell>
          <cell r="O3031">
            <v>7347</v>
          </cell>
          <cell r="Q3031" t="str">
            <v>2016_07</v>
          </cell>
        </row>
        <row r="3032">
          <cell r="B3032" t="str">
            <v>Expense</v>
          </cell>
          <cell r="C3032" t="str">
            <v>4200</v>
          </cell>
          <cell r="J3032">
            <v>83</v>
          </cell>
          <cell r="K3032">
            <v>83</v>
          </cell>
          <cell r="L3032" t="str">
            <v>8</v>
          </cell>
          <cell r="O3032">
            <v>7347</v>
          </cell>
          <cell r="Q3032" t="str">
            <v>2016_08</v>
          </cell>
        </row>
        <row r="3033">
          <cell r="B3033" t="str">
            <v>Expense</v>
          </cell>
          <cell r="C3033" t="str">
            <v>4200</v>
          </cell>
          <cell r="J3033">
            <v>83</v>
          </cell>
          <cell r="K3033">
            <v>83</v>
          </cell>
          <cell r="L3033" t="str">
            <v>9</v>
          </cell>
          <cell r="O3033">
            <v>7347</v>
          </cell>
          <cell r="Q3033" t="str">
            <v>2016_09</v>
          </cell>
        </row>
        <row r="3034">
          <cell r="B3034" t="str">
            <v>Expense</v>
          </cell>
          <cell r="C3034" t="str">
            <v>4200</v>
          </cell>
          <cell r="J3034" t="str">
            <v>69d</v>
          </cell>
          <cell r="K3034" t="str">
            <v>69d</v>
          </cell>
          <cell r="L3034" t="str">
            <v>10</v>
          </cell>
          <cell r="O3034">
            <v>477.63</v>
          </cell>
          <cell r="Q3034" t="str">
            <v>2015_10</v>
          </cell>
        </row>
        <row r="3035">
          <cell r="B3035" t="str">
            <v>Expense</v>
          </cell>
          <cell r="C3035" t="str">
            <v>4200</v>
          </cell>
          <cell r="J3035" t="str">
            <v>69d</v>
          </cell>
          <cell r="K3035" t="str">
            <v>69d</v>
          </cell>
          <cell r="L3035" t="str">
            <v>11</v>
          </cell>
          <cell r="O3035">
            <v>781.6</v>
          </cell>
          <cell r="Q3035" t="str">
            <v>2015_11</v>
          </cell>
        </row>
        <row r="3036">
          <cell r="B3036" t="str">
            <v>Expense</v>
          </cell>
          <cell r="C3036" t="str">
            <v>4200</v>
          </cell>
          <cell r="J3036" t="str">
            <v>69d</v>
          </cell>
          <cell r="K3036" t="str">
            <v>69d</v>
          </cell>
          <cell r="L3036" t="str">
            <v>12</v>
          </cell>
          <cell r="O3036">
            <v>1074.1300000000001</v>
          </cell>
          <cell r="Q3036" t="str">
            <v>2015_12</v>
          </cell>
        </row>
        <row r="3037">
          <cell r="B3037" t="str">
            <v>Expense</v>
          </cell>
          <cell r="C3037" t="str">
            <v>4200</v>
          </cell>
          <cell r="J3037" t="str">
            <v>69d</v>
          </cell>
          <cell r="K3037" t="str">
            <v>69d</v>
          </cell>
          <cell r="L3037" t="str">
            <v>1</v>
          </cell>
          <cell r="O3037">
            <v>325.07</v>
          </cell>
          <cell r="Q3037" t="str">
            <v>2016_01</v>
          </cell>
        </row>
        <row r="3038">
          <cell r="B3038" t="str">
            <v>Expense</v>
          </cell>
          <cell r="C3038" t="str">
            <v>4200</v>
          </cell>
          <cell r="J3038" t="str">
            <v>69d</v>
          </cell>
          <cell r="K3038" t="str">
            <v>69d</v>
          </cell>
          <cell r="L3038" t="str">
            <v>2</v>
          </cell>
          <cell r="O3038">
            <v>696.04</v>
          </cell>
          <cell r="Q3038" t="str">
            <v>2016_02</v>
          </cell>
        </row>
        <row r="3039">
          <cell r="B3039" t="str">
            <v>Expense</v>
          </cell>
          <cell r="C3039" t="str">
            <v>4200</v>
          </cell>
          <cell r="J3039" t="str">
            <v>69d</v>
          </cell>
          <cell r="K3039" t="str">
            <v>69d</v>
          </cell>
          <cell r="L3039" t="str">
            <v>3</v>
          </cell>
          <cell r="O3039">
            <v>1059.1099999999999</v>
          </cell>
          <cell r="Q3039" t="str">
            <v>2016_03</v>
          </cell>
        </row>
        <row r="3040">
          <cell r="B3040" t="str">
            <v>Expense</v>
          </cell>
          <cell r="C3040" t="str">
            <v>4200</v>
          </cell>
          <cell r="J3040" t="str">
            <v>69d</v>
          </cell>
          <cell r="K3040" t="str">
            <v>69d</v>
          </cell>
          <cell r="L3040" t="str">
            <v>4</v>
          </cell>
          <cell r="O3040">
            <v>1503.28</v>
          </cell>
          <cell r="Q3040" t="str">
            <v>2016_04</v>
          </cell>
        </row>
        <row r="3041">
          <cell r="B3041" t="str">
            <v>Expense</v>
          </cell>
          <cell r="C3041" t="str">
            <v>4200</v>
          </cell>
          <cell r="J3041" t="str">
            <v>69d</v>
          </cell>
          <cell r="K3041" t="str">
            <v>69d</v>
          </cell>
          <cell r="L3041" t="str">
            <v>5</v>
          </cell>
          <cell r="O3041">
            <v>1648.57</v>
          </cell>
          <cell r="Q3041" t="str">
            <v>2016_05</v>
          </cell>
        </row>
        <row r="3042">
          <cell r="B3042" t="str">
            <v>Expense</v>
          </cell>
          <cell r="C3042" t="str">
            <v>4200</v>
          </cell>
          <cell r="J3042" t="str">
            <v>69d</v>
          </cell>
          <cell r="K3042" t="str">
            <v>69d</v>
          </cell>
          <cell r="L3042" t="str">
            <v>6</v>
          </cell>
          <cell r="O3042">
            <v>1965.22</v>
          </cell>
          <cell r="Q3042" t="str">
            <v>2016_06</v>
          </cell>
        </row>
        <row r="3043">
          <cell r="B3043" t="str">
            <v>Expense</v>
          </cell>
          <cell r="C3043" t="str">
            <v>4200</v>
          </cell>
          <cell r="J3043" t="str">
            <v>69d</v>
          </cell>
          <cell r="K3043" t="str">
            <v>69d</v>
          </cell>
          <cell r="L3043" t="str">
            <v>7</v>
          </cell>
          <cell r="O3043">
            <v>2298.4499999999998</v>
          </cell>
          <cell r="Q3043" t="str">
            <v>2016_07</v>
          </cell>
        </row>
        <row r="3044">
          <cell r="B3044" t="str">
            <v>Expense</v>
          </cell>
          <cell r="C3044" t="str">
            <v>4200</v>
          </cell>
          <cell r="J3044" t="str">
            <v>69d</v>
          </cell>
          <cell r="K3044" t="str">
            <v>69d</v>
          </cell>
          <cell r="L3044" t="str">
            <v>8</v>
          </cell>
          <cell r="O3044">
            <v>2597.0300000000002</v>
          </cell>
          <cell r="Q3044" t="str">
            <v>2016_08</v>
          </cell>
        </row>
        <row r="3045">
          <cell r="B3045" t="str">
            <v>Expense</v>
          </cell>
          <cell r="C3045" t="str">
            <v>4200</v>
          </cell>
          <cell r="J3045" t="str">
            <v>69d</v>
          </cell>
          <cell r="K3045" t="str">
            <v>69d</v>
          </cell>
          <cell r="L3045" t="str">
            <v>9</v>
          </cell>
          <cell r="O3045">
            <v>3133.76</v>
          </cell>
          <cell r="Q3045" t="str">
            <v>2016_09</v>
          </cell>
        </row>
        <row r="3046">
          <cell r="B3046" t="str">
            <v>Expense</v>
          </cell>
          <cell r="C3046" t="str">
            <v>4200</v>
          </cell>
          <cell r="J3046">
            <v>32</v>
          </cell>
          <cell r="K3046">
            <v>32</v>
          </cell>
          <cell r="L3046" t="str">
            <v>10</v>
          </cell>
          <cell r="O3046">
            <v>48440.42</v>
          </cell>
          <cell r="Q3046" t="str">
            <v>2015_10</v>
          </cell>
        </row>
        <row r="3047">
          <cell r="B3047" t="str">
            <v>Expense</v>
          </cell>
          <cell r="C3047" t="str">
            <v>4200</v>
          </cell>
          <cell r="J3047">
            <v>32</v>
          </cell>
          <cell r="K3047">
            <v>32</v>
          </cell>
          <cell r="L3047" t="str">
            <v>11</v>
          </cell>
          <cell r="O3047">
            <v>51406.31</v>
          </cell>
          <cell r="Q3047" t="str">
            <v>2015_11</v>
          </cell>
        </row>
        <row r="3048">
          <cell r="B3048" t="str">
            <v>Expense</v>
          </cell>
          <cell r="C3048" t="str">
            <v>4200</v>
          </cell>
          <cell r="J3048">
            <v>32</v>
          </cell>
          <cell r="K3048">
            <v>32</v>
          </cell>
          <cell r="L3048" t="str">
            <v>12</v>
          </cell>
          <cell r="O3048">
            <v>54186.95</v>
          </cell>
          <cell r="Q3048" t="str">
            <v>2015_12</v>
          </cell>
        </row>
        <row r="3049">
          <cell r="B3049" t="str">
            <v>Expense</v>
          </cell>
          <cell r="C3049" t="str">
            <v>4200</v>
          </cell>
          <cell r="J3049">
            <v>32</v>
          </cell>
          <cell r="K3049">
            <v>32</v>
          </cell>
          <cell r="L3049" t="str">
            <v>1</v>
          </cell>
          <cell r="O3049">
            <v>2786.2</v>
          </cell>
          <cell r="Q3049" t="str">
            <v>2016_01</v>
          </cell>
        </row>
        <row r="3050">
          <cell r="B3050" t="str">
            <v>Expense</v>
          </cell>
          <cell r="C3050" t="str">
            <v>4200</v>
          </cell>
          <cell r="J3050">
            <v>32</v>
          </cell>
          <cell r="K3050">
            <v>32</v>
          </cell>
          <cell r="L3050" t="str">
            <v>2</v>
          </cell>
          <cell r="O3050">
            <v>5125.07</v>
          </cell>
          <cell r="Q3050" t="str">
            <v>2016_02</v>
          </cell>
        </row>
        <row r="3051">
          <cell r="B3051" t="str">
            <v>Expense</v>
          </cell>
          <cell r="C3051" t="str">
            <v>4200</v>
          </cell>
          <cell r="J3051">
            <v>32</v>
          </cell>
          <cell r="K3051">
            <v>32</v>
          </cell>
          <cell r="L3051" t="str">
            <v>3</v>
          </cell>
          <cell r="O3051">
            <v>7359.02</v>
          </cell>
          <cell r="Q3051" t="str">
            <v>2016_03</v>
          </cell>
        </row>
        <row r="3052">
          <cell r="B3052" t="str">
            <v>Expense</v>
          </cell>
          <cell r="C3052" t="str">
            <v>4200</v>
          </cell>
          <cell r="J3052">
            <v>32</v>
          </cell>
          <cell r="K3052">
            <v>32</v>
          </cell>
          <cell r="L3052" t="str">
            <v>4</v>
          </cell>
          <cell r="O3052">
            <v>11617.03</v>
          </cell>
          <cell r="Q3052" t="str">
            <v>2016_04</v>
          </cell>
        </row>
        <row r="3053">
          <cell r="B3053" t="str">
            <v>Expense</v>
          </cell>
          <cell r="C3053" t="str">
            <v>4200</v>
          </cell>
          <cell r="J3053">
            <v>32</v>
          </cell>
          <cell r="K3053">
            <v>32</v>
          </cell>
          <cell r="L3053" t="str">
            <v>5</v>
          </cell>
          <cell r="O3053">
            <v>14589.5</v>
          </cell>
          <cell r="Q3053" t="str">
            <v>2016_05</v>
          </cell>
        </row>
        <row r="3054">
          <cell r="B3054" t="str">
            <v>Expense</v>
          </cell>
          <cell r="C3054" t="str">
            <v>4200</v>
          </cell>
          <cell r="J3054">
            <v>32</v>
          </cell>
          <cell r="K3054">
            <v>32</v>
          </cell>
          <cell r="L3054" t="str">
            <v>6</v>
          </cell>
          <cell r="O3054">
            <v>17505.72</v>
          </cell>
          <cell r="Q3054" t="str">
            <v>2016_06</v>
          </cell>
        </row>
        <row r="3055">
          <cell r="B3055" t="str">
            <v>Expense</v>
          </cell>
          <cell r="C3055" t="str">
            <v>4200</v>
          </cell>
          <cell r="J3055">
            <v>32</v>
          </cell>
          <cell r="K3055">
            <v>32</v>
          </cell>
          <cell r="L3055" t="str">
            <v>7</v>
          </cell>
          <cell r="O3055">
            <v>20459.13</v>
          </cell>
          <cell r="Q3055" t="str">
            <v>2016_07</v>
          </cell>
        </row>
        <row r="3056">
          <cell r="B3056" t="str">
            <v>Expense</v>
          </cell>
          <cell r="C3056" t="str">
            <v>4200</v>
          </cell>
          <cell r="J3056">
            <v>32</v>
          </cell>
          <cell r="K3056">
            <v>32</v>
          </cell>
          <cell r="L3056" t="str">
            <v>8</v>
          </cell>
          <cell r="O3056">
            <v>23367.040000000001</v>
          </cell>
          <cell r="Q3056" t="str">
            <v>2016_08</v>
          </cell>
        </row>
        <row r="3057">
          <cell r="B3057" t="str">
            <v>Expense</v>
          </cell>
          <cell r="C3057" t="str">
            <v>4200</v>
          </cell>
          <cell r="J3057">
            <v>32</v>
          </cell>
          <cell r="K3057">
            <v>32</v>
          </cell>
          <cell r="L3057" t="str">
            <v>9</v>
          </cell>
          <cell r="O3057">
            <v>27935.57</v>
          </cell>
          <cell r="Q3057" t="str">
            <v>2016_09</v>
          </cell>
        </row>
        <row r="3058">
          <cell r="B3058" t="str">
            <v>Expense</v>
          </cell>
          <cell r="C3058" t="str">
            <v>4200</v>
          </cell>
          <cell r="J3058">
            <v>32</v>
          </cell>
          <cell r="K3058">
            <v>32</v>
          </cell>
          <cell r="L3058" t="str">
            <v>10</v>
          </cell>
          <cell r="O3058">
            <v>553.91</v>
          </cell>
          <cell r="Q3058" t="str">
            <v>2015_10</v>
          </cell>
        </row>
        <row r="3059">
          <cell r="B3059" t="str">
            <v>Expense</v>
          </cell>
          <cell r="C3059" t="str">
            <v>4200</v>
          </cell>
          <cell r="J3059">
            <v>32</v>
          </cell>
          <cell r="K3059">
            <v>32</v>
          </cell>
          <cell r="L3059" t="str">
            <v>11</v>
          </cell>
          <cell r="O3059">
            <v>907.2</v>
          </cell>
          <cell r="Q3059" t="str">
            <v>2015_11</v>
          </cell>
        </row>
        <row r="3060">
          <cell r="B3060" t="str">
            <v>Expense</v>
          </cell>
          <cell r="C3060" t="str">
            <v>4200</v>
          </cell>
          <cell r="J3060">
            <v>32</v>
          </cell>
          <cell r="K3060">
            <v>32</v>
          </cell>
          <cell r="L3060" t="str">
            <v>12</v>
          </cell>
          <cell r="O3060">
            <v>1277.08</v>
          </cell>
          <cell r="Q3060" t="str">
            <v>2015_12</v>
          </cell>
        </row>
        <row r="3061">
          <cell r="B3061" t="str">
            <v>Expense</v>
          </cell>
          <cell r="C3061" t="str">
            <v>4200</v>
          </cell>
          <cell r="J3061">
            <v>32</v>
          </cell>
          <cell r="K3061">
            <v>32</v>
          </cell>
          <cell r="L3061" t="str">
            <v>1</v>
          </cell>
          <cell r="O3061">
            <v>415.47</v>
          </cell>
          <cell r="Q3061" t="str">
            <v>2016_01</v>
          </cell>
        </row>
        <row r="3062">
          <cell r="B3062" t="str">
            <v>Expense</v>
          </cell>
          <cell r="C3062" t="str">
            <v>4200</v>
          </cell>
          <cell r="J3062">
            <v>32</v>
          </cell>
          <cell r="K3062">
            <v>32</v>
          </cell>
          <cell r="L3062" t="str">
            <v>2</v>
          </cell>
          <cell r="O3062">
            <v>763.72</v>
          </cell>
          <cell r="Q3062" t="str">
            <v>2016_02</v>
          </cell>
        </row>
        <row r="3063">
          <cell r="B3063" t="str">
            <v>Expense</v>
          </cell>
          <cell r="C3063" t="str">
            <v>4200</v>
          </cell>
          <cell r="J3063">
            <v>32</v>
          </cell>
          <cell r="K3063">
            <v>32</v>
          </cell>
          <cell r="L3063" t="str">
            <v>3</v>
          </cell>
          <cell r="O3063">
            <v>1140.51</v>
          </cell>
          <cell r="Q3063" t="str">
            <v>2016_03</v>
          </cell>
        </row>
        <row r="3064">
          <cell r="B3064" t="str">
            <v>Expense</v>
          </cell>
          <cell r="C3064" t="str">
            <v>4200</v>
          </cell>
          <cell r="J3064">
            <v>32</v>
          </cell>
          <cell r="K3064">
            <v>32</v>
          </cell>
          <cell r="L3064" t="str">
            <v>4</v>
          </cell>
          <cell r="O3064">
            <v>1856.23</v>
          </cell>
          <cell r="Q3064" t="str">
            <v>2016_04</v>
          </cell>
        </row>
        <row r="3065">
          <cell r="B3065" t="str">
            <v>Expense</v>
          </cell>
          <cell r="C3065" t="str">
            <v>4200</v>
          </cell>
          <cell r="J3065">
            <v>32</v>
          </cell>
          <cell r="K3065">
            <v>32</v>
          </cell>
          <cell r="L3065" t="str">
            <v>5</v>
          </cell>
          <cell r="O3065">
            <v>2295.1</v>
          </cell>
          <cell r="Q3065" t="str">
            <v>2016_05</v>
          </cell>
        </row>
        <row r="3066">
          <cell r="B3066" t="str">
            <v>Expense</v>
          </cell>
          <cell r="C3066" t="str">
            <v>4200</v>
          </cell>
          <cell r="J3066">
            <v>32</v>
          </cell>
          <cell r="K3066">
            <v>32</v>
          </cell>
          <cell r="L3066" t="str">
            <v>6</v>
          </cell>
          <cell r="O3066">
            <v>2735.92</v>
          </cell>
          <cell r="Q3066" t="str">
            <v>2016_06</v>
          </cell>
        </row>
        <row r="3067">
          <cell r="B3067" t="str">
            <v>Expense</v>
          </cell>
          <cell r="C3067" t="str">
            <v>4200</v>
          </cell>
          <cell r="J3067">
            <v>32</v>
          </cell>
          <cell r="K3067">
            <v>32</v>
          </cell>
          <cell r="L3067" t="str">
            <v>7</v>
          </cell>
          <cell r="O3067">
            <v>3197.42</v>
          </cell>
          <cell r="Q3067" t="str">
            <v>2016_07</v>
          </cell>
        </row>
        <row r="3068">
          <cell r="B3068" t="str">
            <v>Expense</v>
          </cell>
          <cell r="C3068" t="str">
            <v>4200</v>
          </cell>
          <cell r="J3068">
            <v>32</v>
          </cell>
          <cell r="K3068">
            <v>32</v>
          </cell>
          <cell r="L3068" t="str">
            <v>8</v>
          </cell>
          <cell r="O3068">
            <v>3636.06</v>
          </cell>
          <cell r="Q3068" t="str">
            <v>2016_08</v>
          </cell>
        </row>
        <row r="3069">
          <cell r="B3069" t="str">
            <v>Expense</v>
          </cell>
          <cell r="C3069" t="str">
            <v>4200</v>
          </cell>
          <cell r="J3069">
            <v>32</v>
          </cell>
          <cell r="K3069">
            <v>32</v>
          </cell>
          <cell r="L3069" t="str">
            <v>9</v>
          </cell>
          <cell r="O3069">
            <v>4261.58</v>
          </cell>
          <cell r="Q3069" t="str">
            <v>2016_09</v>
          </cell>
        </row>
        <row r="3070">
          <cell r="B3070" t="str">
            <v>Expense</v>
          </cell>
          <cell r="C3070" t="str">
            <v>4200</v>
          </cell>
          <cell r="J3070">
            <v>32</v>
          </cell>
          <cell r="K3070">
            <v>32</v>
          </cell>
          <cell r="L3070" t="str">
            <v>10</v>
          </cell>
          <cell r="O3070">
            <v>1713.7</v>
          </cell>
          <cell r="Q3070" t="str">
            <v>2015_10</v>
          </cell>
        </row>
        <row r="3071">
          <cell r="B3071" t="str">
            <v>Expense</v>
          </cell>
          <cell r="C3071" t="str">
            <v>4200</v>
          </cell>
          <cell r="J3071">
            <v>32</v>
          </cell>
          <cell r="K3071">
            <v>32</v>
          </cell>
          <cell r="L3071" t="str">
            <v>11</v>
          </cell>
          <cell r="O3071">
            <v>2803.41</v>
          </cell>
          <cell r="Q3071" t="str">
            <v>2015_11</v>
          </cell>
        </row>
        <row r="3072">
          <cell r="B3072" t="str">
            <v>Expense</v>
          </cell>
          <cell r="C3072" t="str">
            <v>4200</v>
          </cell>
          <cell r="J3072">
            <v>32</v>
          </cell>
          <cell r="K3072">
            <v>32</v>
          </cell>
          <cell r="L3072" t="str">
            <v>12</v>
          </cell>
          <cell r="O3072">
            <v>3999.47</v>
          </cell>
          <cell r="Q3072" t="str">
            <v>2015_12</v>
          </cell>
        </row>
        <row r="3073">
          <cell r="B3073" t="str">
            <v>Expense</v>
          </cell>
          <cell r="C3073" t="str">
            <v>4200</v>
          </cell>
          <cell r="J3073">
            <v>32</v>
          </cell>
          <cell r="K3073">
            <v>32</v>
          </cell>
          <cell r="L3073" t="str">
            <v>1</v>
          </cell>
          <cell r="O3073">
            <v>1241.7</v>
          </cell>
          <cell r="Q3073" t="str">
            <v>2016_01</v>
          </cell>
        </row>
        <row r="3074">
          <cell r="B3074" t="str">
            <v>Expense</v>
          </cell>
          <cell r="C3074" t="str">
            <v>4200</v>
          </cell>
          <cell r="J3074">
            <v>32</v>
          </cell>
          <cell r="K3074">
            <v>32</v>
          </cell>
          <cell r="L3074" t="str">
            <v>2</v>
          </cell>
          <cell r="O3074">
            <v>2282.3200000000002</v>
          </cell>
          <cell r="Q3074" t="str">
            <v>2016_02</v>
          </cell>
        </row>
        <row r="3075">
          <cell r="B3075" t="str">
            <v>Expense</v>
          </cell>
          <cell r="C3075" t="str">
            <v>4200</v>
          </cell>
          <cell r="J3075">
            <v>32</v>
          </cell>
          <cell r="K3075">
            <v>32</v>
          </cell>
          <cell r="L3075" t="str">
            <v>3</v>
          </cell>
          <cell r="O3075">
            <v>3370.01</v>
          </cell>
          <cell r="Q3075" t="str">
            <v>2016_03</v>
          </cell>
        </row>
        <row r="3076">
          <cell r="B3076" t="str">
            <v>Expense</v>
          </cell>
          <cell r="C3076" t="str">
            <v>4200</v>
          </cell>
          <cell r="J3076">
            <v>32</v>
          </cell>
          <cell r="K3076">
            <v>32</v>
          </cell>
          <cell r="L3076" t="str">
            <v>4</v>
          </cell>
          <cell r="O3076">
            <v>5056.22</v>
          </cell>
          <cell r="Q3076" t="str">
            <v>2016_04</v>
          </cell>
        </row>
        <row r="3077">
          <cell r="B3077" t="str">
            <v>Expense</v>
          </cell>
          <cell r="C3077" t="str">
            <v>4200</v>
          </cell>
          <cell r="J3077">
            <v>32</v>
          </cell>
          <cell r="K3077">
            <v>32</v>
          </cell>
          <cell r="L3077" t="str">
            <v>5</v>
          </cell>
          <cell r="O3077">
            <v>6395.75</v>
          </cell>
          <cell r="Q3077" t="str">
            <v>2016_05</v>
          </cell>
        </row>
        <row r="3078">
          <cell r="B3078" t="str">
            <v>Expense</v>
          </cell>
          <cell r="C3078" t="str">
            <v>4200</v>
          </cell>
          <cell r="J3078">
            <v>32</v>
          </cell>
          <cell r="K3078">
            <v>32</v>
          </cell>
          <cell r="L3078" t="str">
            <v>6</v>
          </cell>
          <cell r="O3078">
            <v>7689.89</v>
          </cell>
          <cell r="Q3078" t="str">
            <v>2016_06</v>
          </cell>
        </row>
        <row r="3079">
          <cell r="B3079" t="str">
            <v>Expense</v>
          </cell>
          <cell r="C3079" t="str">
            <v>4200</v>
          </cell>
          <cell r="J3079">
            <v>32</v>
          </cell>
          <cell r="K3079">
            <v>32</v>
          </cell>
          <cell r="L3079" t="str">
            <v>7</v>
          </cell>
          <cell r="O3079">
            <v>8859.5</v>
          </cell>
          <cell r="Q3079" t="str">
            <v>2016_07</v>
          </cell>
        </row>
        <row r="3080">
          <cell r="B3080" t="str">
            <v>Expense</v>
          </cell>
          <cell r="C3080" t="str">
            <v>4200</v>
          </cell>
          <cell r="J3080">
            <v>32</v>
          </cell>
          <cell r="K3080">
            <v>32</v>
          </cell>
          <cell r="L3080" t="str">
            <v>8</v>
          </cell>
          <cell r="O3080">
            <v>9975.5300000000007</v>
          </cell>
          <cell r="Q3080" t="str">
            <v>2016_08</v>
          </cell>
        </row>
        <row r="3081">
          <cell r="B3081" t="str">
            <v>Expense</v>
          </cell>
          <cell r="C3081" t="str">
            <v>4200</v>
          </cell>
          <cell r="J3081">
            <v>32</v>
          </cell>
          <cell r="K3081">
            <v>32</v>
          </cell>
          <cell r="L3081" t="str">
            <v>9</v>
          </cell>
          <cell r="O3081">
            <v>11512.94</v>
          </cell>
          <cell r="Q3081" t="str">
            <v>2016_09</v>
          </cell>
        </row>
        <row r="3082">
          <cell r="B3082" t="str">
            <v>Expense</v>
          </cell>
          <cell r="C3082" t="str">
            <v>4200</v>
          </cell>
          <cell r="J3082">
            <v>40</v>
          </cell>
          <cell r="K3082">
            <v>40</v>
          </cell>
          <cell r="L3082" t="str">
            <v>10</v>
          </cell>
          <cell r="O3082">
            <v>22848.41</v>
          </cell>
          <cell r="Q3082" t="str">
            <v>2015_10</v>
          </cell>
        </row>
        <row r="3083">
          <cell r="B3083" t="str">
            <v>Expense</v>
          </cell>
          <cell r="C3083" t="str">
            <v>4200</v>
          </cell>
          <cell r="J3083">
            <v>40</v>
          </cell>
          <cell r="K3083">
            <v>40</v>
          </cell>
          <cell r="L3083" t="str">
            <v>11</v>
          </cell>
          <cell r="O3083">
            <v>25040.400000000001</v>
          </cell>
          <cell r="Q3083" t="str">
            <v>2015_11</v>
          </cell>
        </row>
        <row r="3084">
          <cell r="B3084" t="str">
            <v>Expense</v>
          </cell>
          <cell r="C3084" t="str">
            <v>4200</v>
          </cell>
          <cell r="J3084">
            <v>40</v>
          </cell>
          <cell r="K3084">
            <v>40</v>
          </cell>
          <cell r="L3084" t="str">
            <v>12</v>
          </cell>
          <cell r="O3084">
            <v>27421.86</v>
          </cell>
          <cell r="Q3084" t="str">
            <v>2015_12</v>
          </cell>
        </row>
        <row r="3085">
          <cell r="B3085" t="str">
            <v>Expense</v>
          </cell>
          <cell r="C3085" t="str">
            <v>4200</v>
          </cell>
          <cell r="J3085">
            <v>40</v>
          </cell>
          <cell r="K3085">
            <v>40</v>
          </cell>
          <cell r="L3085" t="str">
            <v>1</v>
          </cell>
          <cell r="O3085">
            <v>2523.17</v>
          </cell>
          <cell r="Q3085" t="str">
            <v>2016_01</v>
          </cell>
        </row>
        <row r="3086">
          <cell r="B3086" t="str">
            <v>Expense</v>
          </cell>
          <cell r="C3086" t="str">
            <v>4200</v>
          </cell>
          <cell r="J3086">
            <v>40</v>
          </cell>
          <cell r="K3086">
            <v>40</v>
          </cell>
          <cell r="L3086" t="str">
            <v>2</v>
          </cell>
          <cell r="O3086">
            <v>5200.62</v>
          </cell>
          <cell r="Q3086" t="str">
            <v>2016_02</v>
          </cell>
        </row>
        <row r="3087">
          <cell r="B3087" t="str">
            <v>Expense</v>
          </cell>
          <cell r="C3087" t="str">
            <v>4200</v>
          </cell>
          <cell r="J3087">
            <v>40</v>
          </cell>
          <cell r="K3087">
            <v>40</v>
          </cell>
          <cell r="L3087" t="str">
            <v>3</v>
          </cell>
          <cell r="O3087">
            <v>7897.88</v>
          </cell>
          <cell r="Q3087" t="str">
            <v>2016_03</v>
          </cell>
        </row>
        <row r="3088">
          <cell r="B3088" t="str">
            <v>Expense</v>
          </cell>
          <cell r="C3088" t="str">
            <v>4200</v>
          </cell>
          <cell r="J3088">
            <v>40</v>
          </cell>
          <cell r="K3088">
            <v>40</v>
          </cell>
          <cell r="L3088" t="str">
            <v>4</v>
          </cell>
          <cell r="O3088">
            <v>11612.34</v>
          </cell>
          <cell r="Q3088" t="str">
            <v>2016_04</v>
          </cell>
        </row>
        <row r="3089">
          <cell r="B3089" t="str">
            <v>Expense</v>
          </cell>
          <cell r="C3089" t="str">
            <v>4200</v>
          </cell>
          <cell r="J3089">
            <v>40</v>
          </cell>
          <cell r="K3089">
            <v>40</v>
          </cell>
          <cell r="L3089" t="str">
            <v>5</v>
          </cell>
          <cell r="O3089">
            <v>13938.48</v>
          </cell>
          <cell r="Q3089" t="str">
            <v>2016_05</v>
          </cell>
        </row>
        <row r="3090">
          <cell r="B3090" t="str">
            <v>Expense</v>
          </cell>
          <cell r="C3090" t="str">
            <v>4200</v>
          </cell>
          <cell r="J3090">
            <v>40</v>
          </cell>
          <cell r="K3090">
            <v>40</v>
          </cell>
          <cell r="L3090" t="str">
            <v>6</v>
          </cell>
          <cell r="O3090">
            <v>16360.57</v>
          </cell>
          <cell r="Q3090" t="str">
            <v>2016_06</v>
          </cell>
        </row>
        <row r="3091">
          <cell r="B3091" t="str">
            <v>Expense</v>
          </cell>
          <cell r="C3091" t="str">
            <v>4200</v>
          </cell>
          <cell r="J3091">
            <v>40</v>
          </cell>
          <cell r="K3091">
            <v>40</v>
          </cell>
          <cell r="L3091" t="str">
            <v>7</v>
          </cell>
          <cell r="O3091">
            <v>18850.11</v>
          </cell>
          <cell r="Q3091" t="str">
            <v>2016_07</v>
          </cell>
        </row>
        <row r="3092">
          <cell r="B3092" t="str">
            <v>Expense</v>
          </cell>
          <cell r="C3092" t="str">
            <v>4200</v>
          </cell>
          <cell r="J3092">
            <v>40</v>
          </cell>
          <cell r="K3092">
            <v>40</v>
          </cell>
          <cell r="L3092" t="str">
            <v>8</v>
          </cell>
          <cell r="O3092">
            <v>21270.25</v>
          </cell>
          <cell r="Q3092" t="str">
            <v>2016_08</v>
          </cell>
        </row>
        <row r="3093">
          <cell r="B3093" t="str">
            <v>Expense</v>
          </cell>
          <cell r="C3093" t="str">
            <v>4200</v>
          </cell>
          <cell r="J3093">
            <v>40</v>
          </cell>
          <cell r="K3093">
            <v>40</v>
          </cell>
          <cell r="L3093" t="str">
            <v>9</v>
          </cell>
          <cell r="O3093">
            <v>25065.42</v>
          </cell>
          <cell r="Q3093" t="str">
            <v>2016_09</v>
          </cell>
        </row>
        <row r="3094">
          <cell r="B3094" t="str">
            <v>Expense</v>
          </cell>
          <cell r="C3094" t="str">
            <v>4200</v>
          </cell>
          <cell r="J3094">
            <v>55</v>
          </cell>
          <cell r="K3094">
            <v>55</v>
          </cell>
          <cell r="L3094" t="str">
            <v>10</v>
          </cell>
          <cell r="O3094">
            <v>1374.56</v>
          </cell>
          <cell r="Q3094" t="str">
            <v>2015_10</v>
          </cell>
        </row>
        <row r="3095">
          <cell r="B3095" t="str">
            <v>Expense</v>
          </cell>
          <cell r="C3095" t="str">
            <v>4200</v>
          </cell>
          <cell r="J3095">
            <v>55</v>
          </cell>
          <cell r="K3095">
            <v>55</v>
          </cell>
          <cell r="L3095" t="str">
            <v>11</v>
          </cell>
          <cell r="O3095">
            <v>1453.03</v>
          </cell>
          <cell r="Q3095" t="str">
            <v>2015_11</v>
          </cell>
        </row>
        <row r="3096">
          <cell r="B3096" t="str">
            <v>Expense</v>
          </cell>
          <cell r="C3096" t="str">
            <v>4200</v>
          </cell>
          <cell r="J3096">
            <v>55</v>
          </cell>
          <cell r="K3096">
            <v>55</v>
          </cell>
          <cell r="L3096" t="str">
            <v>12</v>
          </cell>
          <cell r="O3096">
            <v>1532.83</v>
          </cell>
          <cell r="Q3096" t="str">
            <v>2015_12</v>
          </cell>
        </row>
        <row r="3097">
          <cell r="B3097" t="str">
            <v>Expense</v>
          </cell>
          <cell r="C3097" t="str">
            <v>4200</v>
          </cell>
          <cell r="J3097">
            <v>55</v>
          </cell>
          <cell r="K3097">
            <v>55</v>
          </cell>
          <cell r="L3097" t="str">
            <v>1</v>
          </cell>
          <cell r="O3097">
            <v>132.24</v>
          </cell>
          <cell r="Q3097" t="str">
            <v>2016_01</v>
          </cell>
        </row>
        <row r="3098">
          <cell r="B3098" t="str">
            <v>Expense</v>
          </cell>
          <cell r="C3098" t="str">
            <v>4200</v>
          </cell>
          <cell r="J3098">
            <v>55</v>
          </cell>
          <cell r="K3098">
            <v>55</v>
          </cell>
          <cell r="L3098" t="str">
            <v>2</v>
          </cell>
          <cell r="O3098">
            <v>276.64999999999998</v>
          </cell>
          <cell r="Q3098" t="str">
            <v>2016_02</v>
          </cell>
        </row>
        <row r="3099">
          <cell r="B3099" t="str">
            <v>Expense</v>
          </cell>
          <cell r="C3099" t="str">
            <v>4200</v>
          </cell>
          <cell r="J3099">
            <v>55</v>
          </cell>
          <cell r="K3099">
            <v>55</v>
          </cell>
          <cell r="L3099" t="str">
            <v>3</v>
          </cell>
          <cell r="O3099">
            <v>412.12</v>
          </cell>
          <cell r="Q3099" t="str">
            <v>2016_03</v>
          </cell>
        </row>
        <row r="3100">
          <cell r="B3100" t="str">
            <v>Expense</v>
          </cell>
          <cell r="C3100" t="str">
            <v>4200</v>
          </cell>
          <cell r="J3100">
            <v>55</v>
          </cell>
          <cell r="K3100">
            <v>55</v>
          </cell>
          <cell r="L3100" t="str">
            <v>4</v>
          </cell>
          <cell r="O3100">
            <v>640.26</v>
          </cell>
          <cell r="Q3100" t="str">
            <v>2016_04</v>
          </cell>
        </row>
        <row r="3101">
          <cell r="B3101" t="str">
            <v>Expense</v>
          </cell>
          <cell r="C3101" t="str">
            <v>4200</v>
          </cell>
          <cell r="J3101">
            <v>55</v>
          </cell>
          <cell r="K3101">
            <v>55</v>
          </cell>
          <cell r="L3101" t="str">
            <v>5</v>
          </cell>
          <cell r="O3101">
            <v>757.34</v>
          </cell>
          <cell r="Q3101" t="str">
            <v>2016_05</v>
          </cell>
        </row>
        <row r="3102">
          <cell r="B3102" t="str">
            <v>Expense</v>
          </cell>
          <cell r="C3102" t="str">
            <v>4200</v>
          </cell>
          <cell r="J3102">
            <v>55</v>
          </cell>
          <cell r="K3102">
            <v>55</v>
          </cell>
          <cell r="L3102" t="str">
            <v>6</v>
          </cell>
          <cell r="O3102">
            <v>839.26</v>
          </cell>
          <cell r="Q3102" t="str">
            <v>2016_06</v>
          </cell>
        </row>
        <row r="3103">
          <cell r="B3103" t="str">
            <v>Expense</v>
          </cell>
          <cell r="C3103" t="str">
            <v>4200</v>
          </cell>
          <cell r="J3103">
            <v>55</v>
          </cell>
          <cell r="K3103">
            <v>55</v>
          </cell>
          <cell r="L3103" t="str">
            <v>7</v>
          </cell>
          <cell r="O3103">
            <v>918.72</v>
          </cell>
          <cell r="Q3103" t="str">
            <v>2016_07</v>
          </cell>
        </row>
        <row r="3104">
          <cell r="B3104" t="str">
            <v>Expense</v>
          </cell>
          <cell r="C3104" t="str">
            <v>4200</v>
          </cell>
          <cell r="J3104">
            <v>55</v>
          </cell>
          <cell r="K3104">
            <v>55</v>
          </cell>
          <cell r="L3104" t="str">
            <v>8</v>
          </cell>
          <cell r="O3104">
            <v>998.97</v>
          </cell>
          <cell r="Q3104" t="str">
            <v>2016_08</v>
          </cell>
        </row>
        <row r="3105">
          <cell r="B3105" t="str">
            <v>Expense</v>
          </cell>
          <cell r="C3105" t="str">
            <v>4200</v>
          </cell>
          <cell r="J3105">
            <v>55</v>
          </cell>
          <cell r="K3105">
            <v>55</v>
          </cell>
          <cell r="L3105" t="str">
            <v>9</v>
          </cell>
          <cell r="O3105">
            <v>1224.07</v>
          </cell>
          <cell r="Q3105" t="str">
            <v>2016_09</v>
          </cell>
        </row>
        <row r="3106">
          <cell r="B3106" t="str">
            <v>Expense</v>
          </cell>
          <cell r="C3106" t="str">
            <v>4200</v>
          </cell>
          <cell r="J3106">
            <v>55</v>
          </cell>
          <cell r="K3106">
            <v>55</v>
          </cell>
          <cell r="L3106" t="str">
            <v>10</v>
          </cell>
          <cell r="O3106">
            <v>2420.0700000000002</v>
          </cell>
          <cell r="Q3106" t="str">
            <v>2015_10</v>
          </cell>
        </row>
        <row r="3107">
          <cell r="B3107" t="str">
            <v>Expense</v>
          </cell>
          <cell r="C3107" t="str">
            <v>4200</v>
          </cell>
          <cell r="J3107">
            <v>55</v>
          </cell>
          <cell r="K3107">
            <v>55</v>
          </cell>
          <cell r="L3107" t="str">
            <v>11</v>
          </cell>
          <cell r="O3107">
            <v>2621.25</v>
          </cell>
          <cell r="Q3107" t="str">
            <v>2015_11</v>
          </cell>
        </row>
        <row r="3108">
          <cell r="B3108" t="str">
            <v>Expense</v>
          </cell>
          <cell r="C3108" t="str">
            <v>4200</v>
          </cell>
          <cell r="J3108">
            <v>55</v>
          </cell>
          <cell r="K3108">
            <v>55</v>
          </cell>
          <cell r="L3108" t="str">
            <v>12</v>
          </cell>
          <cell r="O3108">
            <v>2889.26</v>
          </cell>
          <cell r="Q3108" t="str">
            <v>2015_12</v>
          </cell>
        </row>
        <row r="3109">
          <cell r="B3109" t="str">
            <v>Expense</v>
          </cell>
          <cell r="C3109" t="str">
            <v>4200</v>
          </cell>
          <cell r="J3109">
            <v>55</v>
          </cell>
          <cell r="K3109">
            <v>55</v>
          </cell>
          <cell r="L3109" t="str">
            <v>1</v>
          </cell>
          <cell r="O3109">
            <v>208.96</v>
          </cell>
          <cell r="Q3109" t="str">
            <v>2016_01</v>
          </cell>
        </row>
        <row r="3110">
          <cell r="B3110" t="str">
            <v>Expense</v>
          </cell>
          <cell r="C3110" t="str">
            <v>4200</v>
          </cell>
          <cell r="J3110">
            <v>55</v>
          </cell>
          <cell r="K3110">
            <v>55</v>
          </cell>
          <cell r="L3110" t="str">
            <v>2</v>
          </cell>
          <cell r="O3110">
            <v>417.55</v>
          </cell>
          <cell r="Q3110" t="str">
            <v>2016_02</v>
          </cell>
        </row>
        <row r="3111">
          <cell r="B3111" t="str">
            <v>Expense</v>
          </cell>
          <cell r="C3111" t="str">
            <v>4200</v>
          </cell>
          <cell r="J3111">
            <v>55</v>
          </cell>
          <cell r="K3111">
            <v>55</v>
          </cell>
          <cell r="L3111" t="str">
            <v>3</v>
          </cell>
          <cell r="O3111">
            <v>627.52</v>
          </cell>
          <cell r="Q3111" t="str">
            <v>2016_03</v>
          </cell>
        </row>
        <row r="3112">
          <cell r="B3112" t="str">
            <v>Expense</v>
          </cell>
          <cell r="C3112" t="str">
            <v>4200</v>
          </cell>
          <cell r="J3112">
            <v>55</v>
          </cell>
          <cell r="K3112">
            <v>55</v>
          </cell>
          <cell r="L3112" t="str">
            <v>4</v>
          </cell>
          <cell r="O3112">
            <v>940.63</v>
          </cell>
          <cell r="Q3112" t="str">
            <v>2016_04</v>
          </cell>
        </row>
        <row r="3113">
          <cell r="B3113" t="str">
            <v>Expense</v>
          </cell>
          <cell r="C3113" t="str">
            <v>4200</v>
          </cell>
          <cell r="J3113">
            <v>55</v>
          </cell>
          <cell r="K3113">
            <v>55</v>
          </cell>
          <cell r="L3113" t="str">
            <v>5</v>
          </cell>
          <cell r="O3113">
            <v>1145.57</v>
          </cell>
          <cell r="Q3113" t="str">
            <v>2016_05</v>
          </cell>
        </row>
        <row r="3114">
          <cell r="B3114" t="str">
            <v>Expense</v>
          </cell>
          <cell r="C3114" t="str">
            <v>4200</v>
          </cell>
          <cell r="J3114">
            <v>55</v>
          </cell>
          <cell r="K3114">
            <v>55</v>
          </cell>
          <cell r="L3114" t="str">
            <v>6</v>
          </cell>
          <cell r="O3114">
            <v>1360.4</v>
          </cell>
          <cell r="Q3114" t="str">
            <v>2016_06</v>
          </cell>
        </row>
        <row r="3115">
          <cell r="B3115" t="str">
            <v>Expense</v>
          </cell>
          <cell r="C3115" t="str">
            <v>4200</v>
          </cell>
          <cell r="J3115">
            <v>55</v>
          </cell>
          <cell r="K3115">
            <v>55</v>
          </cell>
          <cell r="L3115" t="str">
            <v>7</v>
          </cell>
          <cell r="O3115">
            <v>1584.73</v>
          </cell>
          <cell r="Q3115" t="str">
            <v>2016_07</v>
          </cell>
        </row>
        <row r="3116">
          <cell r="B3116" t="str">
            <v>Expense</v>
          </cell>
          <cell r="C3116" t="str">
            <v>4200</v>
          </cell>
          <cell r="J3116">
            <v>55</v>
          </cell>
          <cell r="K3116">
            <v>55</v>
          </cell>
          <cell r="L3116" t="str">
            <v>8</v>
          </cell>
          <cell r="O3116">
            <v>1807.77</v>
          </cell>
          <cell r="Q3116" t="str">
            <v>2016_08</v>
          </cell>
        </row>
        <row r="3117">
          <cell r="B3117" t="str">
            <v>Expense</v>
          </cell>
          <cell r="C3117" t="str">
            <v>4200</v>
          </cell>
          <cell r="J3117">
            <v>55</v>
          </cell>
          <cell r="K3117">
            <v>55</v>
          </cell>
          <cell r="L3117" t="str">
            <v>9</v>
          </cell>
          <cell r="O3117">
            <v>2147.13</v>
          </cell>
          <cell r="Q3117" t="str">
            <v>2016_09</v>
          </cell>
        </row>
        <row r="3118">
          <cell r="B3118" t="str">
            <v>Expense</v>
          </cell>
          <cell r="C3118" t="str">
            <v>4200</v>
          </cell>
          <cell r="J3118">
            <v>55</v>
          </cell>
          <cell r="K3118">
            <v>55</v>
          </cell>
          <cell r="L3118" t="str">
            <v>10</v>
          </cell>
          <cell r="O3118">
            <v>128.46</v>
          </cell>
          <cell r="Q3118" t="str">
            <v>2015_10</v>
          </cell>
        </row>
        <row r="3119">
          <cell r="B3119" t="str">
            <v>Expense</v>
          </cell>
          <cell r="C3119" t="str">
            <v>4200</v>
          </cell>
          <cell r="J3119">
            <v>55</v>
          </cell>
          <cell r="K3119">
            <v>55</v>
          </cell>
          <cell r="L3119" t="str">
            <v>11</v>
          </cell>
          <cell r="O3119">
            <v>190.48</v>
          </cell>
          <cell r="Q3119" t="str">
            <v>2015_11</v>
          </cell>
        </row>
        <row r="3120">
          <cell r="B3120" t="str">
            <v>Expense</v>
          </cell>
          <cell r="C3120" t="str">
            <v>4200</v>
          </cell>
          <cell r="J3120">
            <v>55</v>
          </cell>
          <cell r="K3120">
            <v>55</v>
          </cell>
          <cell r="L3120" t="str">
            <v>12</v>
          </cell>
          <cell r="O3120">
            <v>248.02</v>
          </cell>
          <cell r="Q3120" t="str">
            <v>2015_12</v>
          </cell>
        </row>
        <row r="3121">
          <cell r="B3121" t="str">
            <v>Expense</v>
          </cell>
          <cell r="C3121" t="str">
            <v>4200</v>
          </cell>
          <cell r="J3121">
            <v>55</v>
          </cell>
          <cell r="K3121">
            <v>55</v>
          </cell>
          <cell r="L3121" t="str">
            <v>1</v>
          </cell>
          <cell r="O3121">
            <v>73.34</v>
          </cell>
          <cell r="Q3121" t="str">
            <v>2016_01</v>
          </cell>
        </row>
        <row r="3122">
          <cell r="B3122" t="str">
            <v>Expense</v>
          </cell>
          <cell r="C3122" t="str">
            <v>4200</v>
          </cell>
          <cell r="J3122">
            <v>55</v>
          </cell>
          <cell r="K3122">
            <v>55</v>
          </cell>
          <cell r="L3122" t="str">
            <v>2</v>
          </cell>
          <cell r="O3122">
            <v>136.13</v>
          </cell>
          <cell r="Q3122" t="str">
            <v>2016_02</v>
          </cell>
        </row>
        <row r="3123">
          <cell r="B3123" t="str">
            <v>Expense</v>
          </cell>
          <cell r="C3123" t="str">
            <v>4200</v>
          </cell>
          <cell r="J3123">
            <v>55</v>
          </cell>
          <cell r="K3123">
            <v>55</v>
          </cell>
          <cell r="L3123" t="str">
            <v>3</v>
          </cell>
          <cell r="O3123">
            <v>198.61</v>
          </cell>
          <cell r="Q3123" t="str">
            <v>2016_03</v>
          </cell>
        </row>
        <row r="3124">
          <cell r="B3124" t="str">
            <v>Expense</v>
          </cell>
          <cell r="C3124" t="str">
            <v>4200</v>
          </cell>
          <cell r="J3124">
            <v>55</v>
          </cell>
          <cell r="K3124">
            <v>55</v>
          </cell>
          <cell r="L3124" t="str">
            <v>4</v>
          </cell>
          <cell r="O3124">
            <v>291.74</v>
          </cell>
          <cell r="Q3124" t="str">
            <v>2016_04</v>
          </cell>
        </row>
        <row r="3125">
          <cell r="B3125" t="str">
            <v>Expense</v>
          </cell>
          <cell r="C3125" t="str">
            <v>4200</v>
          </cell>
          <cell r="J3125">
            <v>55</v>
          </cell>
          <cell r="K3125">
            <v>55</v>
          </cell>
          <cell r="L3125" t="str">
            <v>5</v>
          </cell>
          <cell r="O3125">
            <v>354.71</v>
          </cell>
          <cell r="Q3125" t="str">
            <v>2016_05</v>
          </cell>
        </row>
        <row r="3126">
          <cell r="B3126" t="str">
            <v>Expense</v>
          </cell>
          <cell r="C3126" t="str">
            <v>4200</v>
          </cell>
          <cell r="J3126">
            <v>55</v>
          </cell>
          <cell r="K3126">
            <v>55</v>
          </cell>
          <cell r="L3126" t="str">
            <v>6</v>
          </cell>
          <cell r="O3126">
            <v>419.07</v>
          </cell>
          <cell r="Q3126" t="str">
            <v>2016_06</v>
          </cell>
        </row>
        <row r="3127">
          <cell r="B3127" t="str">
            <v>Expense</v>
          </cell>
          <cell r="C3127" t="str">
            <v>4200</v>
          </cell>
          <cell r="J3127">
            <v>55</v>
          </cell>
          <cell r="K3127">
            <v>55</v>
          </cell>
          <cell r="L3127" t="str">
            <v>7</v>
          </cell>
          <cell r="O3127">
            <v>487.27</v>
          </cell>
          <cell r="Q3127" t="str">
            <v>2016_07</v>
          </cell>
        </row>
        <row r="3128">
          <cell r="B3128" t="str">
            <v>Expense</v>
          </cell>
          <cell r="C3128" t="str">
            <v>4200</v>
          </cell>
          <cell r="J3128">
            <v>55</v>
          </cell>
          <cell r="K3128">
            <v>55</v>
          </cell>
          <cell r="L3128" t="str">
            <v>8</v>
          </cell>
          <cell r="O3128">
            <v>556.36</v>
          </cell>
          <cell r="Q3128" t="str">
            <v>2016_08</v>
          </cell>
        </row>
        <row r="3129">
          <cell r="B3129" t="str">
            <v>Expense</v>
          </cell>
          <cell r="C3129" t="str">
            <v>4200</v>
          </cell>
          <cell r="J3129">
            <v>55</v>
          </cell>
          <cell r="K3129">
            <v>55</v>
          </cell>
          <cell r="L3129" t="str">
            <v>9</v>
          </cell>
          <cell r="O3129">
            <v>658.27</v>
          </cell>
          <cell r="Q3129" t="str">
            <v>2016_09</v>
          </cell>
        </row>
        <row r="3130">
          <cell r="B3130" t="str">
            <v>Expense</v>
          </cell>
          <cell r="C3130" t="str">
            <v>4200</v>
          </cell>
          <cell r="J3130">
            <v>25</v>
          </cell>
          <cell r="K3130">
            <v>25</v>
          </cell>
          <cell r="L3130" t="str">
            <v>10</v>
          </cell>
          <cell r="O3130">
            <v>142.21</v>
          </cell>
          <cell r="Q3130" t="str">
            <v>2015_10</v>
          </cell>
        </row>
        <row r="3131">
          <cell r="B3131" t="str">
            <v>Expense</v>
          </cell>
          <cell r="C3131" t="str">
            <v>4200</v>
          </cell>
          <cell r="J3131">
            <v>25</v>
          </cell>
          <cell r="K3131">
            <v>25</v>
          </cell>
          <cell r="L3131" t="str">
            <v>11</v>
          </cell>
          <cell r="O3131">
            <v>242.6</v>
          </cell>
          <cell r="Q3131" t="str">
            <v>2015_11</v>
          </cell>
        </row>
        <row r="3132">
          <cell r="B3132" t="str">
            <v>Expense</v>
          </cell>
          <cell r="C3132" t="str">
            <v>4200</v>
          </cell>
          <cell r="J3132">
            <v>25</v>
          </cell>
          <cell r="K3132">
            <v>25</v>
          </cell>
          <cell r="L3132" t="str">
            <v>12</v>
          </cell>
          <cell r="O3132">
            <v>415.48</v>
          </cell>
          <cell r="Q3132" t="str">
            <v>2015_12</v>
          </cell>
        </row>
        <row r="3133">
          <cell r="B3133" t="str">
            <v>Expense</v>
          </cell>
          <cell r="C3133" t="str">
            <v>4200</v>
          </cell>
          <cell r="J3133">
            <v>25</v>
          </cell>
          <cell r="K3133">
            <v>25</v>
          </cell>
          <cell r="L3133" t="str">
            <v>1</v>
          </cell>
          <cell r="O3133">
            <v>101.64</v>
          </cell>
          <cell r="Q3133" t="str">
            <v>2016_01</v>
          </cell>
        </row>
        <row r="3134">
          <cell r="B3134" t="str">
            <v>Expense</v>
          </cell>
          <cell r="C3134" t="str">
            <v>4200</v>
          </cell>
          <cell r="J3134">
            <v>25</v>
          </cell>
          <cell r="K3134">
            <v>25</v>
          </cell>
          <cell r="L3134" t="str">
            <v>2</v>
          </cell>
          <cell r="O3134">
            <v>204.53</v>
          </cell>
          <cell r="Q3134" t="str">
            <v>2016_02</v>
          </cell>
        </row>
        <row r="3135">
          <cell r="B3135" t="str">
            <v>Expense</v>
          </cell>
          <cell r="C3135" t="str">
            <v>4200</v>
          </cell>
          <cell r="J3135">
            <v>25</v>
          </cell>
          <cell r="K3135">
            <v>25</v>
          </cell>
          <cell r="L3135" t="str">
            <v>3</v>
          </cell>
          <cell r="O3135">
            <v>307.42</v>
          </cell>
          <cell r="Q3135" t="str">
            <v>2016_03</v>
          </cell>
        </row>
        <row r="3136">
          <cell r="B3136" t="str">
            <v>Expense</v>
          </cell>
          <cell r="C3136" t="str">
            <v>4200</v>
          </cell>
          <cell r="J3136">
            <v>25</v>
          </cell>
          <cell r="K3136">
            <v>25</v>
          </cell>
          <cell r="L3136" t="str">
            <v>4</v>
          </cell>
          <cell r="O3136">
            <v>461.76</v>
          </cell>
          <cell r="Q3136" t="str">
            <v>2016_04</v>
          </cell>
        </row>
        <row r="3137">
          <cell r="B3137" t="str">
            <v>Expense</v>
          </cell>
          <cell r="C3137" t="str">
            <v>4200</v>
          </cell>
          <cell r="J3137">
            <v>25</v>
          </cell>
          <cell r="K3137">
            <v>25</v>
          </cell>
          <cell r="L3137" t="str">
            <v>5</v>
          </cell>
          <cell r="O3137">
            <v>564.65</v>
          </cell>
          <cell r="Q3137" t="str">
            <v>2016_05</v>
          </cell>
        </row>
        <row r="3138">
          <cell r="B3138" t="str">
            <v>Expense</v>
          </cell>
          <cell r="C3138" t="str">
            <v>4200</v>
          </cell>
          <cell r="J3138">
            <v>25</v>
          </cell>
          <cell r="K3138">
            <v>25</v>
          </cell>
          <cell r="L3138" t="str">
            <v>6</v>
          </cell>
          <cell r="O3138">
            <v>667.54</v>
          </cell>
          <cell r="Q3138" t="str">
            <v>2016_06</v>
          </cell>
        </row>
        <row r="3139">
          <cell r="B3139" t="str">
            <v>Expense</v>
          </cell>
          <cell r="C3139" t="str">
            <v>4200</v>
          </cell>
          <cell r="J3139">
            <v>25</v>
          </cell>
          <cell r="K3139">
            <v>25</v>
          </cell>
          <cell r="L3139" t="str">
            <v>7</v>
          </cell>
          <cell r="O3139">
            <v>770.44</v>
          </cell>
          <cell r="Q3139" t="str">
            <v>2016_07</v>
          </cell>
        </row>
        <row r="3140">
          <cell r="B3140" t="str">
            <v>Expense</v>
          </cell>
          <cell r="C3140" t="str">
            <v>4200</v>
          </cell>
          <cell r="J3140">
            <v>25</v>
          </cell>
          <cell r="K3140">
            <v>25</v>
          </cell>
          <cell r="L3140" t="str">
            <v>8</v>
          </cell>
          <cell r="O3140">
            <v>873.33</v>
          </cell>
          <cell r="Q3140" t="str">
            <v>2016_08</v>
          </cell>
        </row>
        <row r="3141">
          <cell r="B3141" t="str">
            <v>Expense</v>
          </cell>
          <cell r="C3141" t="str">
            <v>4200</v>
          </cell>
          <cell r="J3141">
            <v>25</v>
          </cell>
          <cell r="K3141">
            <v>25</v>
          </cell>
          <cell r="L3141" t="str">
            <v>9</v>
          </cell>
          <cell r="O3141">
            <v>1027.67</v>
          </cell>
          <cell r="Q3141" t="str">
            <v>2016_09</v>
          </cell>
        </row>
        <row r="3142">
          <cell r="B3142" t="str">
            <v>Expense</v>
          </cell>
          <cell r="C3142" t="str">
            <v>4200</v>
          </cell>
          <cell r="J3142">
            <v>90</v>
          </cell>
          <cell r="K3142">
            <v>90.1</v>
          </cell>
          <cell r="L3142" t="str">
            <v>10</v>
          </cell>
          <cell r="O3142">
            <v>7605.32</v>
          </cell>
          <cell r="Q3142" t="str">
            <v>2015_10</v>
          </cell>
        </row>
        <row r="3143">
          <cell r="B3143" t="str">
            <v>Expense</v>
          </cell>
          <cell r="C3143" t="str">
            <v>4200</v>
          </cell>
          <cell r="J3143">
            <v>90</v>
          </cell>
          <cell r="K3143">
            <v>90.1</v>
          </cell>
          <cell r="L3143" t="str">
            <v>11</v>
          </cell>
          <cell r="O3143">
            <v>7974.96</v>
          </cell>
          <cell r="Q3143" t="str">
            <v>2015_11</v>
          </cell>
        </row>
        <row r="3144">
          <cell r="B3144" t="str">
            <v>Expense</v>
          </cell>
          <cell r="C3144" t="str">
            <v>4200</v>
          </cell>
          <cell r="J3144">
            <v>90</v>
          </cell>
          <cell r="K3144">
            <v>90.1</v>
          </cell>
          <cell r="L3144" t="str">
            <v>12</v>
          </cell>
          <cell r="O3144">
            <v>8340.61</v>
          </cell>
          <cell r="Q3144" t="str">
            <v>2015_12</v>
          </cell>
        </row>
        <row r="3145">
          <cell r="B3145" t="str">
            <v>Expense</v>
          </cell>
          <cell r="C3145" t="str">
            <v>4200</v>
          </cell>
          <cell r="J3145">
            <v>90</v>
          </cell>
          <cell r="K3145">
            <v>90.1</v>
          </cell>
          <cell r="L3145" t="str">
            <v>1</v>
          </cell>
          <cell r="O3145">
            <v>341.67</v>
          </cell>
          <cell r="Q3145" t="str">
            <v>2016_01</v>
          </cell>
        </row>
        <row r="3146">
          <cell r="B3146" t="str">
            <v>Expense</v>
          </cell>
          <cell r="C3146" t="str">
            <v>4200</v>
          </cell>
          <cell r="J3146">
            <v>90</v>
          </cell>
          <cell r="K3146">
            <v>90.1</v>
          </cell>
          <cell r="L3146" t="str">
            <v>2</v>
          </cell>
          <cell r="O3146">
            <v>695.57</v>
          </cell>
          <cell r="Q3146" t="str">
            <v>2016_02</v>
          </cell>
        </row>
        <row r="3147">
          <cell r="B3147" t="str">
            <v>Expense</v>
          </cell>
          <cell r="C3147" t="str">
            <v>4200</v>
          </cell>
          <cell r="J3147">
            <v>90</v>
          </cell>
          <cell r="K3147">
            <v>90.1</v>
          </cell>
          <cell r="L3147" t="str">
            <v>3</v>
          </cell>
          <cell r="O3147">
            <v>1084.33</v>
          </cell>
          <cell r="Q3147" t="str">
            <v>2016_03</v>
          </cell>
        </row>
        <row r="3148">
          <cell r="B3148" t="str">
            <v>Expense</v>
          </cell>
          <cell r="C3148" t="str">
            <v>4200</v>
          </cell>
          <cell r="J3148">
            <v>90</v>
          </cell>
          <cell r="K3148">
            <v>90.1</v>
          </cell>
          <cell r="L3148" t="str">
            <v>4</v>
          </cell>
          <cell r="O3148">
            <v>1701.19</v>
          </cell>
          <cell r="Q3148" t="str">
            <v>2016_04</v>
          </cell>
        </row>
        <row r="3149">
          <cell r="B3149" t="str">
            <v>Expense</v>
          </cell>
          <cell r="C3149" t="str">
            <v>4200</v>
          </cell>
          <cell r="J3149">
            <v>90</v>
          </cell>
          <cell r="K3149">
            <v>90.1</v>
          </cell>
          <cell r="L3149" t="str">
            <v>5</v>
          </cell>
          <cell r="O3149">
            <v>2001.86</v>
          </cell>
          <cell r="Q3149" t="str">
            <v>2016_05</v>
          </cell>
        </row>
        <row r="3150">
          <cell r="B3150" t="str">
            <v>Expense</v>
          </cell>
          <cell r="C3150" t="str">
            <v>4200</v>
          </cell>
          <cell r="J3150">
            <v>90</v>
          </cell>
          <cell r="K3150">
            <v>90.1</v>
          </cell>
          <cell r="L3150" t="str">
            <v>6</v>
          </cell>
          <cell r="O3150">
            <v>2306.1999999999998</v>
          </cell>
          <cell r="Q3150" t="str">
            <v>2016_06</v>
          </cell>
        </row>
        <row r="3151">
          <cell r="B3151" t="str">
            <v>Expense</v>
          </cell>
          <cell r="C3151" t="str">
            <v>4200</v>
          </cell>
          <cell r="J3151">
            <v>90</v>
          </cell>
          <cell r="K3151">
            <v>90.1</v>
          </cell>
          <cell r="L3151" t="str">
            <v>7</v>
          </cell>
          <cell r="O3151">
            <v>2640.57</v>
          </cell>
          <cell r="Q3151" t="str">
            <v>2016_07</v>
          </cell>
        </row>
        <row r="3152">
          <cell r="B3152" t="str">
            <v>Expense</v>
          </cell>
          <cell r="C3152" t="str">
            <v>4200</v>
          </cell>
          <cell r="J3152">
            <v>90</v>
          </cell>
          <cell r="K3152">
            <v>90.1</v>
          </cell>
          <cell r="L3152" t="str">
            <v>8</v>
          </cell>
          <cell r="O3152">
            <v>3018.82</v>
          </cell>
          <cell r="Q3152" t="str">
            <v>2016_08</v>
          </cell>
        </row>
        <row r="3153">
          <cell r="B3153" t="str">
            <v>Expense</v>
          </cell>
          <cell r="C3153" t="str">
            <v>4200</v>
          </cell>
          <cell r="J3153">
            <v>90</v>
          </cell>
          <cell r="K3153">
            <v>90.1</v>
          </cell>
          <cell r="L3153" t="str">
            <v>9</v>
          </cell>
          <cell r="O3153">
            <v>3590.12</v>
          </cell>
          <cell r="Q3153" t="str">
            <v>2016_09</v>
          </cell>
        </row>
        <row r="3154">
          <cell r="B3154" t="str">
            <v>Expense</v>
          </cell>
          <cell r="C3154" t="str">
            <v>4200</v>
          </cell>
          <cell r="J3154">
            <v>90</v>
          </cell>
          <cell r="K3154">
            <v>90.2</v>
          </cell>
          <cell r="L3154" t="str">
            <v>10</v>
          </cell>
          <cell r="O3154">
            <v>80.28</v>
          </cell>
          <cell r="Q3154" t="str">
            <v>2015_10</v>
          </cell>
        </row>
        <row r="3155">
          <cell r="B3155" t="str">
            <v>Expense</v>
          </cell>
          <cell r="C3155" t="str">
            <v>4200</v>
          </cell>
          <cell r="J3155">
            <v>90</v>
          </cell>
          <cell r="K3155">
            <v>90.2</v>
          </cell>
          <cell r="L3155" t="str">
            <v>11</v>
          </cell>
          <cell r="O3155">
            <v>133.54</v>
          </cell>
          <cell r="Q3155" t="str">
            <v>2015_11</v>
          </cell>
        </row>
        <row r="3156">
          <cell r="B3156" t="str">
            <v>Expense</v>
          </cell>
          <cell r="C3156" t="str">
            <v>4200</v>
          </cell>
          <cell r="J3156">
            <v>90</v>
          </cell>
          <cell r="K3156">
            <v>90.2</v>
          </cell>
          <cell r="L3156" t="str">
            <v>12</v>
          </cell>
          <cell r="O3156">
            <v>184.15</v>
          </cell>
          <cell r="Q3156" t="str">
            <v>2015_12</v>
          </cell>
        </row>
        <row r="3157">
          <cell r="B3157" t="str">
            <v>Expense</v>
          </cell>
          <cell r="C3157" t="str">
            <v>4200</v>
          </cell>
          <cell r="J3157">
            <v>90</v>
          </cell>
          <cell r="K3157">
            <v>90.2</v>
          </cell>
          <cell r="L3157" t="str">
            <v>1</v>
          </cell>
          <cell r="O3157">
            <v>52.33</v>
          </cell>
          <cell r="Q3157" t="str">
            <v>2016_01</v>
          </cell>
        </row>
        <row r="3158">
          <cell r="B3158" t="str">
            <v>Expense</v>
          </cell>
          <cell r="C3158" t="str">
            <v>4200</v>
          </cell>
          <cell r="J3158">
            <v>90</v>
          </cell>
          <cell r="K3158">
            <v>90.2</v>
          </cell>
          <cell r="L3158" t="str">
            <v>2</v>
          </cell>
          <cell r="O3158">
            <v>106.72</v>
          </cell>
          <cell r="Q3158" t="str">
            <v>2016_02</v>
          </cell>
        </row>
        <row r="3159">
          <cell r="B3159" t="str">
            <v>Expense</v>
          </cell>
          <cell r="C3159" t="str">
            <v>4200</v>
          </cell>
          <cell r="J3159">
            <v>90</v>
          </cell>
          <cell r="K3159">
            <v>90.2</v>
          </cell>
          <cell r="L3159" t="str">
            <v>3</v>
          </cell>
          <cell r="O3159">
            <v>161.31</v>
          </cell>
          <cell r="Q3159" t="str">
            <v>2016_03</v>
          </cell>
        </row>
        <row r="3160">
          <cell r="B3160" t="str">
            <v>Expense</v>
          </cell>
          <cell r="C3160" t="str">
            <v>4200</v>
          </cell>
          <cell r="J3160">
            <v>90</v>
          </cell>
          <cell r="K3160">
            <v>90.2</v>
          </cell>
          <cell r="L3160" t="str">
            <v>4</v>
          </cell>
          <cell r="O3160">
            <v>241.28</v>
          </cell>
          <cell r="Q3160" t="str">
            <v>2016_04</v>
          </cell>
        </row>
        <row r="3161">
          <cell r="B3161" t="str">
            <v>Expense</v>
          </cell>
          <cell r="C3161" t="str">
            <v>4200</v>
          </cell>
          <cell r="J3161">
            <v>90</v>
          </cell>
          <cell r="K3161">
            <v>90.2</v>
          </cell>
          <cell r="L3161" t="str">
            <v>5</v>
          </cell>
          <cell r="O3161">
            <v>291.39</v>
          </cell>
          <cell r="Q3161" t="str">
            <v>2016_05</v>
          </cell>
        </row>
        <row r="3162">
          <cell r="B3162" t="str">
            <v>Expense</v>
          </cell>
          <cell r="C3162" t="str">
            <v>4200</v>
          </cell>
          <cell r="J3162">
            <v>90</v>
          </cell>
          <cell r="K3162">
            <v>90.2</v>
          </cell>
          <cell r="L3162" t="str">
            <v>6</v>
          </cell>
          <cell r="O3162">
            <v>345.68</v>
          </cell>
          <cell r="Q3162" t="str">
            <v>2016_06</v>
          </cell>
        </row>
        <row r="3163">
          <cell r="B3163" t="str">
            <v>Expense</v>
          </cell>
          <cell r="C3163" t="str">
            <v>4200</v>
          </cell>
          <cell r="J3163">
            <v>90</v>
          </cell>
          <cell r="K3163">
            <v>90.2</v>
          </cell>
          <cell r="L3163" t="str">
            <v>7</v>
          </cell>
          <cell r="O3163">
            <v>393.84</v>
          </cell>
          <cell r="Q3163" t="str">
            <v>2016_07</v>
          </cell>
        </row>
        <row r="3164">
          <cell r="B3164" t="str">
            <v>Expense</v>
          </cell>
          <cell r="C3164" t="str">
            <v>4200</v>
          </cell>
          <cell r="J3164">
            <v>90</v>
          </cell>
          <cell r="K3164">
            <v>90.2</v>
          </cell>
          <cell r="L3164" t="str">
            <v>8</v>
          </cell>
          <cell r="O3164">
            <v>448.07</v>
          </cell>
          <cell r="Q3164" t="str">
            <v>2016_08</v>
          </cell>
        </row>
        <row r="3165">
          <cell r="B3165" t="str">
            <v>Expense</v>
          </cell>
          <cell r="C3165" t="str">
            <v>4200</v>
          </cell>
          <cell r="J3165">
            <v>90</v>
          </cell>
          <cell r="K3165">
            <v>90.2</v>
          </cell>
          <cell r="L3165" t="str">
            <v>9</v>
          </cell>
          <cell r="O3165">
            <v>529.1</v>
          </cell>
          <cell r="Q3165" t="str">
            <v>2016_09</v>
          </cell>
        </row>
        <row r="3166">
          <cell r="B3166" t="str">
            <v>Expense</v>
          </cell>
          <cell r="C3166" t="str">
            <v>4200</v>
          </cell>
          <cell r="J3166">
            <v>90</v>
          </cell>
          <cell r="K3166">
            <v>90.2</v>
          </cell>
          <cell r="L3166" t="str">
            <v>10</v>
          </cell>
          <cell r="O3166">
            <v>289.02</v>
          </cell>
          <cell r="Q3166" t="str">
            <v>2015_10</v>
          </cell>
        </row>
        <row r="3167">
          <cell r="B3167" t="str">
            <v>Expense</v>
          </cell>
          <cell r="C3167" t="str">
            <v>4200</v>
          </cell>
          <cell r="J3167">
            <v>90</v>
          </cell>
          <cell r="K3167">
            <v>90.2</v>
          </cell>
          <cell r="L3167" t="str">
            <v>11</v>
          </cell>
          <cell r="O3167">
            <v>488.4</v>
          </cell>
          <cell r="Q3167" t="str">
            <v>2015_11</v>
          </cell>
        </row>
        <row r="3168">
          <cell r="B3168" t="str">
            <v>Expense</v>
          </cell>
          <cell r="C3168" t="str">
            <v>4200</v>
          </cell>
          <cell r="J3168">
            <v>90</v>
          </cell>
          <cell r="K3168">
            <v>90.2</v>
          </cell>
          <cell r="L3168" t="str">
            <v>12</v>
          </cell>
          <cell r="O3168">
            <v>731.28</v>
          </cell>
          <cell r="Q3168" t="str">
            <v>2015_12</v>
          </cell>
        </row>
        <row r="3169">
          <cell r="B3169" t="str">
            <v>Expense</v>
          </cell>
          <cell r="C3169" t="str">
            <v>4200</v>
          </cell>
          <cell r="J3169">
            <v>90</v>
          </cell>
          <cell r="K3169">
            <v>90.2</v>
          </cell>
          <cell r="L3169" t="str">
            <v>1</v>
          </cell>
          <cell r="O3169">
            <v>201.86</v>
          </cell>
          <cell r="Q3169" t="str">
            <v>2016_01</v>
          </cell>
        </row>
        <row r="3170">
          <cell r="B3170" t="str">
            <v>Expense</v>
          </cell>
          <cell r="C3170" t="str">
            <v>4200</v>
          </cell>
          <cell r="J3170">
            <v>90</v>
          </cell>
          <cell r="K3170">
            <v>90.2</v>
          </cell>
          <cell r="L3170" t="str">
            <v>2</v>
          </cell>
          <cell r="O3170">
            <v>406.21</v>
          </cell>
          <cell r="Q3170" t="str">
            <v>2016_02</v>
          </cell>
        </row>
        <row r="3171">
          <cell r="B3171" t="str">
            <v>Expense</v>
          </cell>
          <cell r="C3171" t="str">
            <v>4200</v>
          </cell>
          <cell r="J3171">
            <v>90</v>
          </cell>
          <cell r="K3171">
            <v>90.2</v>
          </cell>
          <cell r="L3171" t="str">
            <v>3</v>
          </cell>
          <cell r="O3171">
            <v>610.54999999999995</v>
          </cell>
          <cell r="Q3171" t="str">
            <v>2016_03</v>
          </cell>
        </row>
        <row r="3172">
          <cell r="B3172" t="str">
            <v>Expense</v>
          </cell>
          <cell r="C3172" t="str">
            <v>4200</v>
          </cell>
          <cell r="J3172">
            <v>90</v>
          </cell>
          <cell r="K3172">
            <v>90.2</v>
          </cell>
          <cell r="L3172" t="str">
            <v>4</v>
          </cell>
          <cell r="O3172">
            <v>917.07</v>
          </cell>
          <cell r="Q3172" t="str">
            <v>2016_04</v>
          </cell>
        </row>
        <row r="3173">
          <cell r="B3173" t="str">
            <v>Expense</v>
          </cell>
          <cell r="C3173" t="str">
            <v>4200</v>
          </cell>
          <cell r="J3173">
            <v>90</v>
          </cell>
          <cell r="K3173">
            <v>90.2</v>
          </cell>
          <cell r="L3173" t="str">
            <v>5</v>
          </cell>
          <cell r="O3173">
            <v>1136.76</v>
          </cell>
          <cell r="Q3173" t="str">
            <v>2016_05</v>
          </cell>
        </row>
        <row r="3174">
          <cell r="B3174" t="str">
            <v>Expense</v>
          </cell>
          <cell r="C3174" t="str">
            <v>4200</v>
          </cell>
          <cell r="J3174">
            <v>90</v>
          </cell>
          <cell r="K3174">
            <v>90.2</v>
          </cell>
          <cell r="L3174" t="str">
            <v>6</v>
          </cell>
          <cell r="O3174">
            <v>1460.44</v>
          </cell>
          <cell r="Q3174" t="str">
            <v>2016_06</v>
          </cell>
        </row>
        <row r="3175">
          <cell r="B3175" t="str">
            <v>Expense</v>
          </cell>
          <cell r="C3175" t="str">
            <v>4200</v>
          </cell>
          <cell r="J3175">
            <v>90</v>
          </cell>
          <cell r="K3175">
            <v>90.2</v>
          </cell>
          <cell r="L3175" t="str">
            <v>7</v>
          </cell>
          <cell r="O3175">
            <v>1843.21</v>
          </cell>
          <cell r="Q3175" t="str">
            <v>2016_07</v>
          </cell>
        </row>
        <row r="3176">
          <cell r="B3176" t="str">
            <v>Expense</v>
          </cell>
          <cell r="C3176" t="str">
            <v>4200</v>
          </cell>
          <cell r="J3176">
            <v>90</v>
          </cell>
          <cell r="K3176">
            <v>90.2</v>
          </cell>
          <cell r="L3176" t="str">
            <v>8</v>
          </cell>
          <cell r="O3176">
            <v>2257.3000000000002</v>
          </cell>
          <cell r="Q3176" t="str">
            <v>2016_08</v>
          </cell>
        </row>
        <row r="3177">
          <cell r="B3177" t="str">
            <v>Expense</v>
          </cell>
          <cell r="C3177" t="str">
            <v>4200</v>
          </cell>
          <cell r="J3177">
            <v>90</v>
          </cell>
          <cell r="K3177">
            <v>90.2</v>
          </cell>
          <cell r="L3177" t="str">
            <v>9</v>
          </cell>
          <cell r="O3177">
            <v>2880.76</v>
          </cell>
          <cell r="Q3177" t="str">
            <v>2016_09</v>
          </cell>
        </row>
        <row r="3178">
          <cell r="B3178" t="str">
            <v>Expense</v>
          </cell>
          <cell r="C3178" t="str">
            <v>4200</v>
          </cell>
          <cell r="J3178">
            <v>83</v>
          </cell>
          <cell r="K3178">
            <v>83</v>
          </cell>
          <cell r="L3178" t="str">
            <v>10</v>
          </cell>
          <cell r="O3178">
            <v>7225.81</v>
          </cell>
          <cell r="Q3178" t="str">
            <v>2015_10</v>
          </cell>
        </row>
        <row r="3179">
          <cell r="B3179" t="str">
            <v>Expense</v>
          </cell>
          <cell r="C3179" t="str">
            <v>4200</v>
          </cell>
          <cell r="J3179">
            <v>83</v>
          </cell>
          <cell r="K3179">
            <v>83</v>
          </cell>
          <cell r="L3179" t="str">
            <v>11</v>
          </cell>
          <cell r="O3179">
            <v>7883.43</v>
          </cell>
          <cell r="Q3179" t="str">
            <v>2015_11</v>
          </cell>
        </row>
        <row r="3180">
          <cell r="B3180" t="str">
            <v>Expense</v>
          </cell>
          <cell r="C3180" t="str">
            <v>4200</v>
          </cell>
          <cell r="J3180">
            <v>83</v>
          </cell>
          <cell r="K3180">
            <v>83</v>
          </cell>
          <cell r="L3180" t="str">
            <v>12</v>
          </cell>
          <cell r="O3180">
            <v>8541.0499999999993</v>
          </cell>
          <cell r="Q3180" t="str">
            <v>2015_12</v>
          </cell>
        </row>
        <row r="3181">
          <cell r="B3181" t="str">
            <v>Expense</v>
          </cell>
          <cell r="C3181" t="str">
            <v>4200</v>
          </cell>
          <cell r="J3181">
            <v>83</v>
          </cell>
          <cell r="K3181">
            <v>83</v>
          </cell>
          <cell r="L3181" t="str">
            <v>1</v>
          </cell>
          <cell r="O3181">
            <v>657.62</v>
          </cell>
          <cell r="Q3181" t="str">
            <v>2016_01</v>
          </cell>
        </row>
        <row r="3182">
          <cell r="B3182" t="str">
            <v>Expense</v>
          </cell>
          <cell r="C3182" t="str">
            <v>4200</v>
          </cell>
          <cell r="J3182">
            <v>83</v>
          </cell>
          <cell r="K3182">
            <v>83</v>
          </cell>
          <cell r="L3182" t="str">
            <v>2</v>
          </cell>
          <cell r="O3182">
            <v>1315.24</v>
          </cell>
          <cell r="Q3182" t="str">
            <v>2016_02</v>
          </cell>
        </row>
        <row r="3183">
          <cell r="B3183" t="str">
            <v>Expense</v>
          </cell>
          <cell r="C3183" t="str">
            <v>4200</v>
          </cell>
          <cell r="J3183">
            <v>83</v>
          </cell>
          <cell r="K3183">
            <v>83</v>
          </cell>
          <cell r="L3183" t="str">
            <v>3</v>
          </cell>
          <cell r="O3183">
            <v>1972.86</v>
          </cell>
          <cell r="Q3183" t="str">
            <v>2016_03</v>
          </cell>
        </row>
        <row r="3184">
          <cell r="B3184" t="str">
            <v>Expense</v>
          </cell>
          <cell r="C3184" t="str">
            <v>4200</v>
          </cell>
          <cell r="J3184">
            <v>83</v>
          </cell>
          <cell r="K3184">
            <v>83</v>
          </cell>
          <cell r="L3184" t="str">
            <v>4</v>
          </cell>
          <cell r="O3184">
            <v>3409.52</v>
          </cell>
          <cell r="Q3184" t="str">
            <v>2016_04</v>
          </cell>
        </row>
        <row r="3185">
          <cell r="B3185" t="str">
            <v>Expense</v>
          </cell>
          <cell r="C3185" t="str">
            <v>4200</v>
          </cell>
          <cell r="J3185">
            <v>83</v>
          </cell>
          <cell r="K3185">
            <v>83</v>
          </cell>
          <cell r="L3185" t="str">
            <v>5</v>
          </cell>
          <cell r="O3185">
            <v>4367.29</v>
          </cell>
          <cell r="Q3185" t="str">
            <v>2016_05</v>
          </cell>
        </row>
        <row r="3186">
          <cell r="B3186" t="str">
            <v>Expense</v>
          </cell>
          <cell r="C3186" t="str">
            <v>4200</v>
          </cell>
          <cell r="J3186">
            <v>83</v>
          </cell>
          <cell r="K3186">
            <v>83</v>
          </cell>
          <cell r="L3186" t="str">
            <v>6</v>
          </cell>
          <cell r="O3186">
            <v>5325.06</v>
          </cell>
          <cell r="Q3186" t="str">
            <v>2016_06</v>
          </cell>
        </row>
        <row r="3187">
          <cell r="B3187" t="str">
            <v>Expense</v>
          </cell>
          <cell r="C3187" t="str">
            <v>4200</v>
          </cell>
          <cell r="J3187">
            <v>83</v>
          </cell>
          <cell r="K3187">
            <v>83</v>
          </cell>
          <cell r="L3187" t="str">
            <v>7</v>
          </cell>
          <cell r="O3187">
            <v>5325.06</v>
          </cell>
          <cell r="Q3187" t="str">
            <v>2016_07</v>
          </cell>
        </row>
        <row r="3188">
          <cell r="B3188" t="str">
            <v>Expense</v>
          </cell>
          <cell r="C3188" t="str">
            <v>4200</v>
          </cell>
          <cell r="J3188">
            <v>83</v>
          </cell>
          <cell r="K3188">
            <v>83</v>
          </cell>
          <cell r="L3188" t="str">
            <v>8</v>
          </cell>
          <cell r="O3188">
            <v>5325.06</v>
          </cell>
          <cell r="Q3188" t="str">
            <v>2016_08</v>
          </cell>
        </row>
        <row r="3189">
          <cell r="B3189" t="str">
            <v>Expense</v>
          </cell>
          <cell r="C3189" t="str">
            <v>4200</v>
          </cell>
          <cell r="J3189">
            <v>83</v>
          </cell>
          <cell r="K3189">
            <v>83</v>
          </cell>
          <cell r="L3189" t="str">
            <v>9</v>
          </cell>
          <cell r="O3189">
            <v>5325.06</v>
          </cell>
          <cell r="Q3189" t="str">
            <v>2016_09</v>
          </cell>
        </row>
        <row r="3190">
          <cell r="B3190" t="str">
            <v>Expense</v>
          </cell>
          <cell r="C3190" t="str">
            <v>4200</v>
          </cell>
          <cell r="J3190" t="str">
            <v>69d</v>
          </cell>
          <cell r="K3190" t="str">
            <v>69d</v>
          </cell>
          <cell r="L3190" t="str">
            <v>10</v>
          </cell>
          <cell r="O3190">
            <v>111.71</v>
          </cell>
          <cell r="Q3190" t="str">
            <v>2015_10</v>
          </cell>
        </row>
        <row r="3191">
          <cell r="B3191" t="str">
            <v>Expense</v>
          </cell>
          <cell r="C3191" t="str">
            <v>4200</v>
          </cell>
          <cell r="J3191" t="str">
            <v>69d</v>
          </cell>
          <cell r="K3191" t="str">
            <v>69d</v>
          </cell>
          <cell r="L3191" t="str">
            <v>11</v>
          </cell>
          <cell r="O3191">
            <v>182.8</v>
          </cell>
          <cell r="Q3191" t="str">
            <v>2015_11</v>
          </cell>
        </row>
        <row r="3192">
          <cell r="B3192" t="str">
            <v>Expense</v>
          </cell>
          <cell r="C3192" t="str">
            <v>4200</v>
          </cell>
          <cell r="J3192" t="str">
            <v>69d</v>
          </cell>
          <cell r="K3192" t="str">
            <v>69d</v>
          </cell>
          <cell r="L3192" t="str">
            <v>12</v>
          </cell>
          <cell r="O3192">
            <v>251.22</v>
          </cell>
          <cell r="Q3192" t="str">
            <v>2015_12</v>
          </cell>
        </row>
        <row r="3193">
          <cell r="B3193" t="str">
            <v>Expense</v>
          </cell>
          <cell r="C3193" t="str">
            <v>4200</v>
          </cell>
          <cell r="J3193" t="str">
            <v>69d</v>
          </cell>
          <cell r="K3193" t="str">
            <v>69d</v>
          </cell>
          <cell r="L3193" t="str">
            <v>1</v>
          </cell>
          <cell r="O3193">
            <v>76.03</v>
          </cell>
          <cell r="Q3193" t="str">
            <v>2016_01</v>
          </cell>
        </row>
        <row r="3194">
          <cell r="B3194" t="str">
            <v>Expense</v>
          </cell>
          <cell r="C3194" t="str">
            <v>4200</v>
          </cell>
          <cell r="J3194" t="str">
            <v>69d</v>
          </cell>
          <cell r="K3194" t="str">
            <v>69d</v>
          </cell>
          <cell r="L3194" t="str">
            <v>2</v>
          </cell>
          <cell r="O3194">
            <v>162.79</v>
          </cell>
          <cell r="Q3194" t="str">
            <v>2016_02</v>
          </cell>
        </row>
        <row r="3195">
          <cell r="B3195" t="str">
            <v>Expense</v>
          </cell>
          <cell r="C3195" t="str">
            <v>4200</v>
          </cell>
          <cell r="J3195" t="str">
            <v>69d</v>
          </cell>
          <cell r="K3195" t="str">
            <v>69d</v>
          </cell>
          <cell r="L3195" t="str">
            <v>3</v>
          </cell>
          <cell r="O3195">
            <v>247.69</v>
          </cell>
          <cell r="Q3195" t="str">
            <v>2016_03</v>
          </cell>
        </row>
        <row r="3196">
          <cell r="B3196" t="str">
            <v>Expense</v>
          </cell>
          <cell r="C3196" t="str">
            <v>4200</v>
          </cell>
          <cell r="J3196" t="str">
            <v>69d</v>
          </cell>
          <cell r="K3196" t="str">
            <v>69d</v>
          </cell>
          <cell r="L3196" t="str">
            <v>4</v>
          </cell>
          <cell r="O3196">
            <v>351.57</v>
          </cell>
          <cell r="Q3196" t="str">
            <v>2016_04</v>
          </cell>
        </row>
        <row r="3197">
          <cell r="B3197" t="str">
            <v>Expense</v>
          </cell>
          <cell r="C3197" t="str">
            <v>4200</v>
          </cell>
          <cell r="J3197" t="str">
            <v>69d</v>
          </cell>
          <cell r="K3197" t="str">
            <v>69d</v>
          </cell>
          <cell r="L3197" t="str">
            <v>5</v>
          </cell>
          <cell r="O3197">
            <v>385.55</v>
          </cell>
          <cell r="Q3197" t="str">
            <v>2016_05</v>
          </cell>
        </row>
        <row r="3198">
          <cell r="B3198" t="str">
            <v>Expense</v>
          </cell>
          <cell r="C3198" t="str">
            <v>4200</v>
          </cell>
          <cell r="J3198" t="str">
            <v>69d</v>
          </cell>
          <cell r="K3198" t="str">
            <v>69d</v>
          </cell>
          <cell r="L3198" t="str">
            <v>6</v>
          </cell>
          <cell r="O3198">
            <v>459.61</v>
          </cell>
          <cell r="Q3198" t="str">
            <v>2016_06</v>
          </cell>
        </row>
        <row r="3199">
          <cell r="B3199" t="str">
            <v>Expense</v>
          </cell>
          <cell r="C3199" t="str">
            <v>4200</v>
          </cell>
          <cell r="J3199" t="str">
            <v>69d</v>
          </cell>
          <cell r="K3199" t="str">
            <v>69d</v>
          </cell>
          <cell r="L3199" t="str">
            <v>7</v>
          </cell>
          <cell r="O3199">
            <v>537.54</v>
          </cell>
          <cell r="Q3199" t="str">
            <v>2016_07</v>
          </cell>
        </row>
        <row r="3200">
          <cell r="B3200" t="str">
            <v>Expense</v>
          </cell>
          <cell r="C3200" t="str">
            <v>4200</v>
          </cell>
          <cell r="J3200" t="str">
            <v>69d</v>
          </cell>
          <cell r="K3200" t="str">
            <v>69d</v>
          </cell>
          <cell r="L3200" t="str">
            <v>8</v>
          </cell>
          <cell r="O3200">
            <v>607.37</v>
          </cell>
          <cell r="Q3200" t="str">
            <v>2016_08</v>
          </cell>
        </row>
        <row r="3201">
          <cell r="B3201" t="str">
            <v>Expense</v>
          </cell>
          <cell r="C3201" t="str">
            <v>4200</v>
          </cell>
          <cell r="J3201" t="str">
            <v>69d</v>
          </cell>
          <cell r="K3201" t="str">
            <v>69d</v>
          </cell>
          <cell r="L3201" t="str">
            <v>9</v>
          </cell>
          <cell r="O3201">
            <v>732.89</v>
          </cell>
          <cell r="Q3201" t="str">
            <v>2016_09</v>
          </cell>
        </row>
        <row r="3202">
          <cell r="B3202" t="str">
            <v>Expense</v>
          </cell>
          <cell r="C3202" t="str">
            <v>4200</v>
          </cell>
          <cell r="J3202">
            <v>32</v>
          </cell>
          <cell r="K3202">
            <v>32</v>
          </cell>
          <cell r="L3202" t="str">
            <v>10</v>
          </cell>
          <cell r="O3202">
            <v>11350.18</v>
          </cell>
          <cell r="Q3202" t="str">
            <v>2015_10</v>
          </cell>
        </row>
        <row r="3203">
          <cell r="B3203" t="str">
            <v>Expense</v>
          </cell>
          <cell r="C3203" t="str">
            <v>4200</v>
          </cell>
          <cell r="J3203">
            <v>32</v>
          </cell>
          <cell r="K3203">
            <v>32</v>
          </cell>
          <cell r="L3203" t="str">
            <v>11</v>
          </cell>
          <cell r="O3203">
            <v>12043.81</v>
          </cell>
          <cell r="Q3203" t="str">
            <v>2015_11</v>
          </cell>
        </row>
        <row r="3204">
          <cell r="B3204" t="str">
            <v>Expense</v>
          </cell>
          <cell r="C3204" t="str">
            <v>4200</v>
          </cell>
          <cell r="J3204">
            <v>32</v>
          </cell>
          <cell r="K3204">
            <v>32</v>
          </cell>
          <cell r="L3204" t="str">
            <v>12</v>
          </cell>
          <cell r="O3204">
            <v>12694.11</v>
          </cell>
          <cell r="Q3204" t="str">
            <v>2015_12</v>
          </cell>
        </row>
        <row r="3205">
          <cell r="B3205" t="str">
            <v>Expense</v>
          </cell>
          <cell r="C3205" t="str">
            <v>4200</v>
          </cell>
          <cell r="J3205">
            <v>32</v>
          </cell>
          <cell r="K3205">
            <v>32</v>
          </cell>
          <cell r="L3205" t="str">
            <v>1</v>
          </cell>
          <cell r="O3205">
            <v>651.63</v>
          </cell>
          <cell r="Q3205" t="str">
            <v>2016_01</v>
          </cell>
        </row>
        <row r="3206">
          <cell r="B3206" t="str">
            <v>Expense</v>
          </cell>
          <cell r="C3206" t="str">
            <v>4200</v>
          </cell>
          <cell r="J3206">
            <v>32</v>
          </cell>
          <cell r="K3206">
            <v>32</v>
          </cell>
          <cell r="L3206" t="str">
            <v>2</v>
          </cell>
          <cell r="O3206">
            <v>1198.5899999999999</v>
          </cell>
          <cell r="Q3206" t="str">
            <v>2016_02</v>
          </cell>
        </row>
        <row r="3207">
          <cell r="B3207" t="str">
            <v>Expense</v>
          </cell>
          <cell r="C3207" t="str">
            <v>4200</v>
          </cell>
          <cell r="J3207">
            <v>32</v>
          </cell>
          <cell r="K3207">
            <v>32</v>
          </cell>
          <cell r="L3207" t="str">
            <v>3</v>
          </cell>
          <cell r="O3207">
            <v>1721.07</v>
          </cell>
          <cell r="Q3207" t="str">
            <v>2016_03</v>
          </cell>
        </row>
        <row r="3208">
          <cell r="B3208" t="str">
            <v>Expense</v>
          </cell>
          <cell r="C3208" t="str">
            <v>4200</v>
          </cell>
          <cell r="J3208">
            <v>32</v>
          </cell>
          <cell r="K3208">
            <v>32</v>
          </cell>
          <cell r="L3208" t="str">
            <v>4</v>
          </cell>
          <cell r="O3208">
            <v>2716.88</v>
          </cell>
          <cell r="Q3208" t="str">
            <v>2016_04</v>
          </cell>
        </row>
        <row r="3209">
          <cell r="B3209" t="str">
            <v>Expense</v>
          </cell>
          <cell r="C3209" t="str">
            <v>4200</v>
          </cell>
          <cell r="J3209">
            <v>32</v>
          </cell>
          <cell r="K3209">
            <v>32</v>
          </cell>
          <cell r="L3209" t="str">
            <v>5</v>
          </cell>
          <cell r="O3209">
            <v>3412.05</v>
          </cell>
          <cell r="Q3209" t="str">
            <v>2016_05</v>
          </cell>
        </row>
        <row r="3210">
          <cell r="B3210" t="str">
            <v>Expense</v>
          </cell>
          <cell r="C3210" t="str">
            <v>4200</v>
          </cell>
          <cell r="J3210">
            <v>32</v>
          </cell>
          <cell r="K3210">
            <v>32</v>
          </cell>
          <cell r="L3210" t="str">
            <v>6</v>
          </cell>
          <cell r="O3210">
            <v>4094.07</v>
          </cell>
          <cell r="Q3210" t="str">
            <v>2016_06</v>
          </cell>
        </row>
        <row r="3211">
          <cell r="B3211" t="str">
            <v>Expense</v>
          </cell>
          <cell r="C3211" t="str">
            <v>4200</v>
          </cell>
          <cell r="J3211">
            <v>32</v>
          </cell>
          <cell r="K3211">
            <v>32</v>
          </cell>
          <cell r="L3211" t="str">
            <v>7</v>
          </cell>
          <cell r="O3211">
            <v>4784.79</v>
          </cell>
          <cell r="Q3211" t="str">
            <v>2016_07</v>
          </cell>
        </row>
        <row r="3212">
          <cell r="B3212" t="str">
            <v>Expense</v>
          </cell>
          <cell r="C3212" t="str">
            <v>4200</v>
          </cell>
          <cell r="J3212">
            <v>32</v>
          </cell>
          <cell r="K3212">
            <v>32</v>
          </cell>
          <cell r="L3212" t="str">
            <v>8</v>
          </cell>
          <cell r="O3212">
            <v>5464.84</v>
          </cell>
          <cell r="Q3212" t="str">
            <v>2016_08</v>
          </cell>
        </row>
        <row r="3213">
          <cell r="B3213" t="str">
            <v>Expense</v>
          </cell>
          <cell r="C3213" t="str">
            <v>4200</v>
          </cell>
          <cell r="J3213">
            <v>32</v>
          </cell>
          <cell r="K3213">
            <v>32</v>
          </cell>
          <cell r="L3213" t="str">
            <v>9</v>
          </cell>
          <cell r="O3213">
            <v>6533.29</v>
          </cell>
          <cell r="Q3213" t="str">
            <v>2016_09</v>
          </cell>
        </row>
        <row r="3214">
          <cell r="B3214" t="str">
            <v>Expense</v>
          </cell>
          <cell r="C3214" t="str">
            <v>4200</v>
          </cell>
          <cell r="J3214">
            <v>32</v>
          </cell>
          <cell r="K3214">
            <v>32</v>
          </cell>
          <cell r="L3214" t="str">
            <v>10</v>
          </cell>
          <cell r="O3214">
            <v>129.54</v>
          </cell>
          <cell r="Q3214" t="str">
            <v>2015_10</v>
          </cell>
        </row>
        <row r="3215">
          <cell r="B3215" t="str">
            <v>Expense</v>
          </cell>
          <cell r="C3215" t="str">
            <v>4200</v>
          </cell>
          <cell r="J3215">
            <v>32</v>
          </cell>
          <cell r="K3215">
            <v>32</v>
          </cell>
          <cell r="L3215" t="str">
            <v>11</v>
          </cell>
          <cell r="O3215">
            <v>212.17</v>
          </cell>
          <cell r="Q3215" t="str">
            <v>2015_11</v>
          </cell>
        </row>
        <row r="3216">
          <cell r="B3216" t="str">
            <v>Expense</v>
          </cell>
          <cell r="C3216" t="str">
            <v>4200</v>
          </cell>
          <cell r="J3216">
            <v>32</v>
          </cell>
          <cell r="K3216">
            <v>32</v>
          </cell>
          <cell r="L3216" t="str">
            <v>12</v>
          </cell>
          <cell r="O3216">
            <v>298.68</v>
          </cell>
          <cell r="Q3216" t="str">
            <v>2015_12</v>
          </cell>
        </row>
        <row r="3217">
          <cell r="B3217" t="str">
            <v>Expense</v>
          </cell>
          <cell r="C3217" t="str">
            <v>4200</v>
          </cell>
          <cell r="J3217">
            <v>32</v>
          </cell>
          <cell r="K3217">
            <v>32</v>
          </cell>
          <cell r="L3217" t="str">
            <v>1</v>
          </cell>
          <cell r="O3217">
            <v>97.17</v>
          </cell>
          <cell r="Q3217" t="str">
            <v>2016_01</v>
          </cell>
        </row>
        <row r="3218">
          <cell r="B3218" t="str">
            <v>Expense</v>
          </cell>
          <cell r="C3218" t="str">
            <v>4200</v>
          </cell>
          <cell r="J3218">
            <v>32</v>
          </cell>
          <cell r="K3218">
            <v>32</v>
          </cell>
          <cell r="L3218" t="str">
            <v>2</v>
          </cell>
          <cell r="O3218">
            <v>178.61</v>
          </cell>
          <cell r="Q3218" t="str">
            <v>2016_02</v>
          </cell>
        </row>
        <row r="3219">
          <cell r="B3219" t="str">
            <v>Expense</v>
          </cell>
          <cell r="C3219" t="str">
            <v>4200</v>
          </cell>
          <cell r="J3219">
            <v>32</v>
          </cell>
          <cell r="K3219">
            <v>32</v>
          </cell>
          <cell r="L3219" t="str">
            <v>3</v>
          </cell>
          <cell r="O3219">
            <v>266.73</v>
          </cell>
          <cell r="Q3219" t="str">
            <v>2016_03</v>
          </cell>
        </row>
        <row r="3220">
          <cell r="B3220" t="str">
            <v>Expense</v>
          </cell>
          <cell r="C3220" t="str">
            <v>4200</v>
          </cell>
          <cell r="J3220">
            <v>32</v>
          </cell>
          <cell r="K3220">
            <v>32</v>
          </cell>
          <cell r="L3220" t="str">
            <v>4</v>
          </cell>
          <cell r="O3220">
            <v>434.12</v>
          </cell>
          <cell r="Q3220" t="str">
            <v>2016_04</v>
          </cell>
        </row>
        <row r="3221">
          <cell r="B3221" t="str">
            <v>Expense</v>
          </cell>
          <cell r="C3221" t="str">
            <v>4200</v>
          </cell>
          <cell r="J3221">
            <v>32</v>
          </cell>
          <cell r="K3221">
            <v>32</v>
          </cell>
          <cell r="L3221" t="str">
            <v>5</v>
          </cell>
          <cell r="O3221">
            <v>536.76</v>
          </cell>
          <cell r="Q3221" t="str">
            <v>2016_05</v>
          </cell>
        </row>
        <row r="3222">
          <cell r="B3222" t="str">
            <v>Expense</v>
          </cell>
          <cell r="C3222" t="str">
            <v>4200</v>
          </cell>
          <cell r="J3222">
            <v>32</v>
          </cell>
          <cell r="K3222">
            <v>32</v>
          </cell>
          <cell r="L3222" t="str">
            <v>6</v>
          </cell>
          <cell r="O3222">
            <v>639.85</v>
          </cell>
          <cell r="Q3222" t="str">
            <v>2016_06</v>
          </cell>
        </row>
        <row r="3223">
          <cell r="B3223" t="str">
            <v>Expense</v>
          </cell>
          <cell r="C3223" t="str">
            <v>4200</v>
          </cell>
          <cell r="J3223">
            <v>32</v>
          </cell>
          <cell r="K3223">
            <v>32</v>
          </cell>
          <cell r="L3223" t="str">
            <v>7</v>
          </cell>
          <cell r="O3223">
            <v>747.79</v>
          </cell>
          <cell r="Q3223" t="str">
            <v>2016_07</v>
          </cell>
        </row>
        <row r="3224">
          <cell r="B3224" t="str">
            <v>Expense</v>
          </cell>
          <cell r="C3224" t="str">
            <v>4200</v>
          </cell>
          <cell r="J3224">
            <v>32</v>
          </cell>
          <cell r="K3224">
            <v>32</v>
          </cell>
          <cell r="L3224" t="str">
            <v>8</v>
          </cell>
          <cell r="O3224">
            <v>850.37</v>
          </cell>
          <cell r="Q3224" t="str">
            <v>2016_08</v>
          </cell>
        </row>
        <row r="3225">
          <cell r="B3225" t="str">
            <v>Expense</v>
          </cell>
          <cell r="C3225" t="str">
            <v>4200</v>
          </cell>
          <cell r="J3225">
            <v>32</v>
          </cell>
          <cell r="K3225">
            <v>32</v>
          </cell>
          <cell r="L3225" t="str">
            <v>9</v>
          </cell>
          <cell r="O3225">
            <v>996.66</v>
          </cell>
          <cell r="Q3225" t="str">
            <v>2016_09</v>
          </cell>
        </row>
        <row r="3226">
          <cell r="B3226" t="str">
            <v>Expense</v>
          </cell>
          <cell r="C3226" t="str">
            <v>4200</v>
          </cell>
          <cell r="J3226">
            <v>32</v>
          </cell>
          <cell r="K3226">
            <v>32</v>
          </cell>
          <cell r="L3226" t="str">
            <v>10</v>
          </cell>
          <cell r="O3226">
            <v>400.79</v>
          </cell>
          <cell r="Q3226" t="str">
            <v>2015_10</v>
          </cell>
        </row>
        <row r="3227">
          <cell r="B3227" t="str">
            <v>Expense</v>
          </cell>
          <cell r="C3227" t="str">
            <v>4200</v>
          </cell>
          <cell r="J3227">
            <v>32</v>
          </cell>
          <cell r="K3227">
            <v>32</v>
          </cell>
          <cell r="L3227" t="str">
            <v>11</v>
          </cell>
          <cell r="O3227">
            <v>655.64</v>
          </cell>
          <cell r="Q3227" t="str">
            <v>2015_11</v>
          </cell>
        </row>
        <row r="3228">
          <cell r="B3228" t="str">
            <v>Expense</v>
          </cell>
          <cell r="C3228" t="str">
            <v>4200</v>
          </cell>
          <cell r="J3228">
            <v>32</v>
          </cell>
          <cell r="K3228">
            <v>32</v>
          </cell>
          <cell r="L3228" t="str">
            <v>12</v>
          </cell>
          <cell r="O3228">
            <v>935.37</v>
          </cell>
          <cell r="Q3228" t="str">
            <v>2015_12</v>
          </cell>
        </row>
        <row r="3229">
          <cell r="B3229" t="str">
            <v>Expense</v>
          </cell>
          <cell r="C3229" t="str">
            <v>4200</v>
          </cell>
          <cell r="J3229">
            <v>32</v>
          </cell>
          <cell r="K3229">
            <v>32</v>
          </cell>
          <cell r="L3229" t="str">
            <v>1</v>
          </cell>
          <cell r="O3229">
            <v>290.39999999999998</v>
          </cell>
          <cell r="Q3229" t="str">
            <v>2016_01</v>
          </cell>
        </row>
        <row r="3230">
          <cell r="B3230" t="str">
            <v>Expense</v>
          </cell>
          <cell r="C3230" t="str">
            <v>4200</v>
          </cell>
          <cell r="J3230">
            <v>32</v>
          </cell>
          <cell r="K3230">
            <v>32</v>
          </cell>
          <cell r="L3230" t="str">
            <v>2</v>
          </cell>
          <cell r="O3230">
            <v>533.77</v>
          </cell>
          <cell r="Q3230" t="str">
            <v>2016_02</v>
          </cell>
        </row>
        <row r="3231">
          <cell r="B3231" t="str">
            <v>Expense</v>
          </cell>
          <cell r="C3231" t="str">
            <v>4200</v>
          </cell>
          <cell r="J3231">
            <v>32</v>
          </cell>
          <cell r="K3231">
            <v>32</v>
          </cell>
          <cell r="L3231" t="str">
            <v>3</v>
          </cell>
          <cell r="O3231">
            <v>788.14</v>
          </cell>
          <cell r="Q3231" t="str">
            <v>2016_03</v>
          </cell>
        </row>
        <row r="3232">
          <cell r="B3232" t="str">
            <v>Expense</v>
          </cell>
          <cell r="C3232" t="str">
            <v>4200</v>
          </cell>
          <cell r="J3232">
            <v>32</v>
          </cell>
          <cell r="K3232">
            <v>32</v>
          </cell>
          <cell r="L3232" t="str">
            <v>4</v>
          </cell>
          <cell r="O3232">
            <v>1182.49</v>
          </cell>
          <cell r="Q3232" t="str">
            <v>2016_04</v>
          </cell>
        </row>
        <row r="3233">
          <cell r="B3233" t="str">
            <v>Expense</v>
          </cell>
          <cell r="C3233" t="str">
            <v>4200</v>
          </cell>
          <cell r="J3233">
            <v>32</v>
          </cell>
          <cell r="K3233">
            <v>32</v>
          </cell>
          <cell r="L3233" t="str">
            <v>5</v>
          </cell>
          <cell r="O3233">
            <v>1495.79</v>
          </cell>
          <cell r="Q3233" t="str">
            <v>2016_05</v>
          </cell>
        </row>
        <row r="3234">
          <cell r="B3234" t="str">
            <v>Expense</v>
          </cell>
          <cell r="C3234" t="str">
            <v>4200</v>
          </cell>
          <cell r="J3234">
            <v>32</v>
          </cell>
          <cell r="K3234">
            <v>32</v>
          </cell>
          <cell r="L3234" t="str">
            <v>6</v>
          </cell>
          <cell r="O3234">
            <v>1798.44</v>
          </cell>
          <cell r="Q3234" t="str">
            <v>2016_06</v>
          </cell>
        </row>
        <row r="3235">
          <cell r="B3235" t="str">
            <v>Expense</v>
          </cell>
          <cell r="C3235" t="str">
            <v>4200</v>
          </cell>
          <cell r="J3235">
            <v>32</v>
          </cell>
          <cell r="K3235">
            <v>32</v>
          </cell>
          <cell r="L3235" t="str">
            <v>7</v>
          </cell>
          <cell r="O3235">
            <v>2071.98</v>
          </cell>
          <cell r="Q3235" t="str">
            <v>2016_07</v>
          </cell>
        </row>
        <row r="3236">
          <cell r="B3236" t="str">
            <v>Expense</v>
          </cell>
          <cell r="C3236" t="str">
            <v>4200</v>
          </cell>
          <cell r="J3236">
            <v>32</v>
          </cell>
          <cell r="K3236">
            <v>32</v>
          </cell>
          <cell r="L3236" t="str">
            <v>8</v>
          </cell>
          <cell r="O3236">
            <v>2332.9899999999998</v>
          </cell>
          <cell r="Q3236" t="str">
            <v>2016_08</v>
          </cell>
        </row>
        <row r="3237">
          <cell r="B3237" t="str">
            <v>Expense</v>
          </cell>
          <cell r="C3237" t="str">
            <v>4200</v>
          </cell>
          <cell r="J3237">
            <v>32</v>
          </cell>
          <cell r="K3237">
            <v>32</v>
          </cell>
          <cell r="L3237" t="str">
            <v>9</v>
          </cell>
          <cell r="O3237">
            <v>2692.55</v>
          </cell>
          <cell r="Q3237" t="str">
            <v>2016_09</v>
          </cell>
        </row>
        <row r="3238">
          <cell r="B3238" t="str">
            <v>Expense</v>
          </cell>
          <cell r="C3238" t="str">
            <v>4200</v>
          </cell>
          <cell r="J3238">
            <v>40</v>
          </cell>
          <cell r="K3238">
            <v>40</v>
          </cell>
          <cell r="L3238" t="str">
            <v>10</v>
          </cell>
          <cell r="O3238">
            <v>5343.58</v>
          </cell>
          <cell r="Q3238" t="str">
            <v>2015_10</v>
          </cell>
        </row>
        <row r="3239">
          <cell r="B3239" t="str">
            <v>Expense</v>
          </cell>
          <cell r="C3239" t="str">
            <v>4200</v>
          </cell>
          <cell r="J3239">
            <v>40</v>
          </cell>
          <cell r="K3239">
            <v>40</v>
          </cell>
          <cell r="L3239" t="str">
            <v>11</v>
          </cell>
          <cell r="O3239">
            <v>5856.22</v>
          </cell>
          <cell r="Q3239" t="str">
            <v>2015_11</v>
          </cell>
        </row>
        <row r="3240">
          <cell r="B3240" t="str">
            <v>Expense</v>
          </cell>
          <cell r="C3240" t="str">
            <v>4200</v>
          </cell>
          <cell r="J3240">
            <v>40</v>
          </cell>
          <cell r="K3240">
            <v>40</v>
          </cell>
          <cell r="L3240" t="str">
            <v>12</v>
          </cell>
          <cell r="O3240">
            <v>6413.2</v>
          </cell>
          <cell r="Q3240" t="str">
            <v>2015_12</v>
          </cell>
        </row>
        <row r="3241">
          <cell r="B3241" t="str">
            <v>Expense</v>
          </cell>
          <cell r="C3241" t="str">
            <v>4200</v>
          </cell>
          <cell r="J3241">
            <v>40</v>
          </cell>
          <cell r="K3241">
            <v>40</v>
          </cell>
          <cell r="L3241" t="str">
            <v>1</v>
          </cell>
          <cell r="O3241">
            <v>590.1</v>
          </cell>
          <cell r="Q3241" t="str">
            <v>2016_01</v>
          </cell>
        </row>
        <row r="3242">
          <cell r="B3242" t="str">
            <v>Expense</v>
          </cell>
          <cell r="C3242" t="str">
            <v>4200</v>
          </cell>
          <cell r="J3242">
            <v>40</v>
          </cell>
          <cell r="K3242">
            <v>40</v>
          </cell>
          <cell r="L3242" t="str">
            <v>2</v>
          </cell>
          <cell r="O3242">
            <v>1216.26</v>
          </cell>
          <cell r="Q3242" t="str">
            <v>2016_02</v>
          </cell>
        </row>
        <row r="3243">
          <cell r="B3243" t="str">
            <v>Expense</v>
          </cell>
          <cell r="C3243" t="str">
            <v>4200</v>
          </cell>
          <cell r="J3243">
            <v>40</v>
          </cell>
          <cell r="K3243">
            <v>40</v>
          </cell>
          <cell r="L3243" t="str">
            <v>3</v>
          </cell>
          <cell r="O3243">
            <v>1847.09</v>
          </cell>
          <cell r="Q3243" t="str">
            <v>2016_03</v>
          </cell>
        </row>
        <row r="3244">
          <cell r="B3244" t="str">
            <v>Expense</v>
          </cell>
          <cell r="C3244" t="str">
            <v>4200</v>
          </cell>
          <cell r="J3244">
            <v>40</v>
          </cell>
          <cell r="K3244">
            <v>40</v>
          </cell>
          <cell r="L3244" t="str">
            <v>4</v>
          </cell>
          <cell r="O3244">
            <v>2715.8</v>
          </cell>
          <cell r="Q3244" t="str">
            <v>2016_04</v>
          </cell>
        </row>
        <row r="3245">
          <cell r="B3245" t="str">
            <v>Expense</v>
          </cell>
          <cell r="C3245" t="str">
            <v>4200</v>
          </cell>
          <cell r="J3245">
            <v>40</v>
          </cell>
          <cell r="K3245">
            <v>40</v>
          </cell>
          <cell r="L3245" t="str">
            <v>5</v>
          </cell>
          <cell r="O3245">
            <v>3259.79</v>
          </cell>
          <cell r="Q3245" t="str">
            <v>2016_05</v>
          </cell>
        </row>
        <row r="3246">
          <cell r="B3246" t="str">
            <v>Expense</v>
          </cell>
          <cell r="C3246" t="str">
            <v>4200</v>
          </cell>
          <cell r="J3246">
            <v>40</v>
          </cell>
          <cell r="K3246">
            <v>40</v>
          </cell>
          <cell r="L3246" t="str">
            <v>6</v>
          </cell>
          <cell r="O3246">
            <v>3826.26</v>
          </cell>
          <cell r="Q3246" t="str">
            <v>2016_06</v>
          </cell>
        </row>
        <row r="3247">
          <cell r="B3247" t="str">
            <v>Expense</v>
          </cell>
          <cell r="C3247" t="str">
            <v>4200</v>
          </cell>
          <cell r="J3247">
            <v>40</v>
          </cell>
          <cell r="K3247">
            <v>40</v>
          </cell>
          <cell r="L3247" t="str">
            <v>7</v>
          </cell>
          <cell r="O3247">
            <v>4408.51</v>
          </cell>
          <cell r="Q3247" t="str">
            <v>2016_07</v>
          </cell>
        </row>
        <row r="3248">
          <cell r="B3248" t="str">
            <v>Expense</v>
          </cell>
          <cell r="C3248" t="str">
            <v>4200</v>
          </cell>
          <cell r="J3248">
            <v>40</v>
          </cell>
          <cell r="K3248">
            <v>40</v>
          </cell>
          <cell r="L3248" t="str">
            <v>8</v>
          </cell>
          <cell r="O3248">
            <v>4974.49</v>
          </cell>
          <cell r="Q3248" t="str">
            <v>2016_08</v>
          </cell>
        </row>
        <row r="3249">
          <cell r="B3249" t="str">
            <v>Expense</v>
          </cell>
          <cell r="C3249" t="str">
            <v>4200</v>
          </cell>
          <cell r="J3249">
            <v>40</v>
          </cell>
          <cell r="K3249">
            <v>40</v>
          </cell>
          <cell r="L3249" t="str">
            <v>9</v>
          </cell>
          <cell r="O3249">
            <v>5862.07</v>
          </cell>
          <cell r="Q3249" t="str">
            <v>2016_09</v>
          </cell>
        </row>
        <row r="3250">
          <cell r="B3250" t="str">
            <v>Expense</v>
          </cell>
          <cell r="C3250" t="str">
            <v>4200</v>
          </cell>
          <cell r="J3250">
            <v>55</v>
          </cell>
          <cell r="K3250">
            <v>55</v>
          </cell>
          <cell r="L3250" t="str">
            <v>10</v>
          </cell>
          <cell r="O3250">
            <v>110.86</v>
          </cell>
          <cell r="Q3250" t="str">
            <v>2015_10</v>
          </cell>
        </row>
        <row r="3251">
          <cell r="B3251" t="str">
            <v>Expense</v>
          </cell>
          <cell r="C3251" t="str">
            <v>4200</v>
          </cell>
          <cell r="J3251">
            <v>55</v>
          </cell>
          <cell r="K3251">
            <v>55</v>
          </cell>
          <cell r="L3251" t="str">
            <v>11</v>
          </cell>
          <cell r="O3251">
            <v>110.86</v>
          </cell>
          <cell r="Q3251" t="str">
            <v>2015_11</v>
          </cell>
        </row>
        <row r="3252">
          <cell r="B3252" t="str">
            <v>Expense</v>
          </cell>
          <cell r="C3252" t="str">
            <v>4200</v>
          </cell>
          <cell r="J3252">
            <v>55</v>
          </cell>
          <cell r="K3252">
            <v>55</v>
          </cell>
          <cell r="L3252" t="str">
            <v>12</v>
          </cell>
          <cell r="O3252">
            <v>110.86</v>
          </cell>
          <cell r="Q3252" t="str">
            <v>2015_12</v>
          </cell>
        </row>
        <row r="3253">
          <cell r="B3253" t="str">
            <v>Expense</v>
          </cell>
          <cell r="C3253" t="str">
            <v>4200</v>
          </cell>
          <cell r="J3253">
            <v>55</v>
          </cell>
          <cell r="K3253">
            <v>55</v>
          </cell>
          <cell r="L3253" t="str">
            <v>1</v>
          </cell>
          <cell r="O3253">
            <v>54.72</v>
          </cell>
          <cell r="Q3253" t="str">
            <v>2016_01</v>
          </cell>
        </row>
        <row r="3254">
          <cell r="B3254" t="str">
            <v>Expense</v>
          </cell>
          <cell r="C3254" t="str">
            <v>4200</v>
          </cell>
          <cell r="J3254">
            <v>55</v>
          </cell>
          <cell r="K3254">
            <v>55</v>
          </cell>
          <cell r="L3254" t="str">
            <v>2</v>
          </cell>
          <cell r="O3254">
            <v>111.87</v>
          </cell>
          <cell r="Q3254" t="str">
            <v>2016_02</v>
          </cell>
        </row>
        <row r="3255">
          <cell r="B3255" t="str">
            <v>Expense</v>
          </cell>
          <cell r="C3255" t="str">
            <v>4200</v>
          </cell>
          <cell r="J3255">
            <v>55</v>
          </cell>
          <cell r="K3255">
            <v>55</v>
          </cell>
          <cell r="L3255" t="str">
            <v>3</v>
          </cell>
          <cell r="O3255">
            <v>142.81</v>
          </cell>
          <cell r="Q3255" t="str">
            <v>2016_03</v>
          </cell>
        </row>
        <row r="3256">
          <cell r="B3256" t="str">
            <v>Expense</v>
          </cell>
          <cell r="C3256" t="str">
            <v>4200</v>
          </cell>
          <cell r="J3256">
            <v>55</v>
          </cell>
          <cell r="K3256">
            <v>55</v>
          </cell>
          <cell r="L3256" t="str">
            <v>4</v>
          </cell>
          <cell r="O3256">
            <v>163.05000000000001</v>
          </cell>
          <cell r="Q3256" t="str">
            <v>2016_04</v>
          </cell>
        </row>
        <row r="3257">
          <cell r="B3257" t="str">
            <v>Expense</v>
          </cell>
          <cell r="C3257" t="str">
            <v>4200</v>
          </cell>
          <cell r="J3257">
            <v>55</v>
          </cell>
          <cell r="K3257">
            <v>55</v>
          </cell>
          <cell r="L3257" t="str">
            <v>5</v>
          </cell>
          <cell r="O3257">
            <v>172.57</v>
          </cell>
          <cell r="Q3257" t="str">
            <v>2016_05</v>
          </cell>
        </row>
        <row r="3258">
          <cell r="B3258" t="str">
            <v>Expense</v>
          </cell>
          <cell r="C3258" t="str">
            <v>4200</v>
          </cell>
          <cell r="J3258">
            <v>55</v>
          </cell>
          <cell r="K3258">
            <v>55</v>
          </cell>
          <cell r="L3258" t="str">
            <v>6</v>
          </cell>
          <cell r="O3258">
            <v>182.74</v>
          </cell>
          <cell r="Q3258" t="str">
            <v>2016_06</v>
          </cell>
        </row>
        <row r="3259">
          <cell r="B3259" t="str">
            <v>Expense</v>
          </cell>
          <cell r="C3259" t="str">
            <v>4200</v>
          </cell>
          <cell r="J3259">
            <v>55</v>
          </cell>
          <cell r="K3259">
            <v>55</v>
          </cell>
          <cell r="L3259" t="str">
            <v>7</v>
          </cell>
          <cell r="O3259">
            <v>192.91</v>
          </cell>
          <cell r="Q3259" t="str">
            <v>2016_07</v>
          </cell>
        </row>
        <row r="3260">
          <cell r="B3260" t="str">
            <v>Expense</v>
          </cell>
          <cell r="C3260" t="str">
            <v>4200</v>
          </cell>
          <cell r="J3260">
            <v>55</v>
          </cell>
          <cell r="K3260">
            <v>55</v>
          </cell>
          <cell r="L3260" t="str">
            <v>8</v>
          </cell>
          <cell r="O3260">
            <v>197.92</v>
          </cell>
          <cell r="Q3260" t="str">
            <v>2016_08</v>
          </cell>
        </row>
        <row r="3261">
          <cell r="B3261" t="str">
            <v>Expense</v>
          </cell>
          <cell r="C3261" t="str">
            <v>4200</v>
          </cell>
          <cell r="J3261">
            <v>55</v>
          </cell>
          <cell r="K3261">
            <v>55</v>
          </cell>
          <cell r="L3261" t="str">
            <v>9</v>
          </cell>
          <cell r="O3261">
            <v>197.92</v>
          </cell>
          <cell r="Q3261" t="str">
            <v>2016_09</v>
          </cell>
        </row>
        <row r="3262">
          <cell r="B3262" t="str">
            <v>Expense</v>
          </cell>
          <cell r="C3262" t="str">
            <v>4200</v>
          </cell>
          <cell r="J3262">
            <v>55</v>
          </cell>
          <cell r="K3262">
            <v>55</v>
          </cell>
          <cell r="L3262" t="str">
            <v>10</v>
          </cell>
          <cell r="O3262">
            <v>168</v>
          </cell>
          <cell r="Q3262" t="str">
            <v>2015_10</v>
          </cell>
        </row>
        <row r="3263">
          <cell r="B3263" t="str">
            <v>Expense</v>
          </cell>
          <cell r="C3263" t="str">
            <v>4200</v>
          </cell>
          <cell r="J3263">
            <v>55</v>
          </cell>
          <cell r="K3263">
            <v>55</v>
          </cell>
          <cell r="L3263" t="str">
            <v>11</v>
          </cell>
          <cell r="O3263">
            <v>168</v>
          </cell>
          <cell r="Q3263" t="str">
            <v>2015_11</v>
          </cell>
        </row>
        <row r="3264">
          <cell r="B3264" t="str">
            <v>Expense</v>
          </cell>
          <cell r="C3264" t="str">
            <v>4200</v>
          </cell>
          <cell r="J3264">
            <v>55</v>
          </cell>
          <cell r="K3264">
            <v>55</v>
          </cell>
          <cell r="L3264" t="str">
            <v>12</v>
          </cell>
          <cell r="O3264">
            <v>168</v>
          </cell>
          <cell r="Q3264" t="str">
            <v>2015_12</v>
          </cell>
        </row>
        <row r="3265">
          <cell r="B3265" t="str">
            <v>Expense</v>
          </cell>
          <cell r="C3265" t="str">
            <v>4200</v>
          </cell>
          <cell r="J3265">
            <v>55</v>
          </cell>
          <cell r="K3265">
            <v>55</v>
          </cell>
          <cell r="L3265" t="str">
            <v>1</v>
          </cell>
          <cell r="O3265">
            <v>86.47</v>
          </cell>
          <cell r="Q3265" t="str">
            <v>2016_01</v>
          </cell>
        </row>
        <row r="3266">
          <cell r="B3266" t="str">
            <v>Expense</v>
          </cell>
          <cell r="C3266" t="str">
            <v>4200</v>
          </cell>
          <cell r="J3266">
            <v>55</v>
          </cell>
          <cell r="K3266">
            <v>55</v>
          </cell>
          <cell r="L3266" t="str">
            <v>2</v>
          </cell>
          <cell r="O3266">
            <v>125.99</v>
          </cell>
          <cell r="Q3266" t="str">
            <v>2016_02</v>
          </cell>
        </row>
        <row r="3267">
          <cell r="B3267" t="str">
            <v>Expense</v>
          </cell>
          <cell r="C3267" t="str">
            <v>4200</v>
          </cell>
          <cell r="J3267">
            <v>55</v>
          </cell>
          <cell r="K3267">
            <v>55</v>
          </cell>
          <cell r="L3267" t="str">
            <v>3</v>
          </cell>
          <cell r="O3267">
            <v>125.99</v>
          </cell>
          <cell r="Q3267" t="str">
            <v>2016_03</v>
          </cell>
        </row>
        <row r="3268">
          <cell r="B3268" t="str">
            <v>Expense</v>
          </cell>
          <cell r="C3268" t="str">
            <v>4200</v>
          </cell>
          <cell r="J3268">
            <v>55</v>
          </cell>
          <cell r="K3268">
            <v>55</v>
          </cell>
          <cell r="L3268" t="str">
            <v>4</v>
          </cell>
          <cell r="O3268">
            <v>125.99</v>
          </cell>
          <cell r="Q3268" t="str">
            <v>2016_04</v>
          </cell>
        </row>
        <row r="3269">
          <cell r="B3269" t="str">
            <v>Expense</v>
          </cell>
          <cell r="C3269" t="str">
            <v>4200</v>
          </cell>
          <cell r="J3269">
            <v>55</v>
          </cell>
          <cell r="K3269">
            <v>55</v>
          </cell>
          <cell r="L3269" t="str">
            <v>5</v>
          </cell>
          <cell r="O3269">
            <v>125.99</v>
          </cell>
          <cell r="Q3269" t="str">
            <v>2016_05</v>
          </cell>
        </row>
        <row r="3270">
          <cell r="B3270" t="str">
            <v>Expense</v>
          </cell>
          <cell r="C3270" t="str">
            <v>4200</v>
          </cell>
          <cell r="J3270">
            <v>55</v>
          </cell>
          <cell r="K3270">
            <v>55</v>
          </cell>
          <cell r="L3270" t="str">
            <v>6</v>
          </cell>
          <cell r="O3270">
            <v>125.99</v>
          </cell>
          <cell r="Q3270" t="str">
            <v>2016_06</v>
          </cell>
        </row>
        <row r="3271">
          <cell r="B3271" t="str">
            <v>Expense</v>
          </cell>
          <cell r="C3271" t="str">
            <v>4200</v>
          </cell>
          <cell r="J3271">
            <v>55</v>
          </cell>
          <cell r="K3271">
            <v>55</v>
          </cell>
          <cell r="L3271" t="str">
            <v>7</v>
          </cell>
          <cell r="O3271">
            <v>125.99</v>
          </cell>
          <cell r="Q3271" t="str">
            <v>2016_07</v>
          </cell>
        </row>
        <row r="3272">
          <cell r="B3272" t="str">
            <v>Expense</v>
          </cell>
          <cell r="C3272" t="str">
            <v>4200</v>
          </cell>
          <cell r="J3272">
            <v>55</v>
          </cell>
          <cell r="K3272">
            <v>55</v>
          </cell>
          <cell r="L3272" t="str">
            <v>8</v>
          </cell>
          <cell r="O3272">
            <v>125.99</v>
          </cell>
          <cell r="Q3272" t="str">
            <v>2016_08</v>
          </cell>
        </row>
        <row r="3273">
          <cell r="B3273" t="str">
            <v>Expense</v>
          </cell>
          <cell r="C3273" t="str">
            <v>4200</v>
          </cell>
          <cell r="J3273">
            <v>55</v>
          </cell>
          <cell r="K3273">
            <v>55</v>
          </cell>
          <cell r="L3273" t="str">
            <v>9</v>
          </cell>
          <cell r="O3273">
            <v>125.99</v>
          </cell>
          <cell r="Q3273" t="str">
            <v>2016_09</v>
          </cell>
        </row>
        <row r="3274">
          <cell r="B3274" t="str">
            <v>Expense</v>
          </cell>
          <cell r="C3274" t="str">
            <v>4200</v>
          </cell>
          <cell r="J3274">
            <v>55</v>
          </cell>
          <cell r="K3274">
            <v>55</v>
          </cell>
          <cell r="L3274" t="str">
            <v>10</v>
          </cell>
          <cell r="O3274">
            <v>15.15</v>
          </cell>
          <cell r="Q3274" t="str">
            <v>2015_10</v>
          </cell>
        </row>
        <row r="3275">
          <cell r="B3275" t="str">
            <v>Expense</v>
          </cell>
          <cell r="C3275" t="str">
            <v>4200</v>
          </cell>
          <cell r="J3275">
            <v>55</v>
          </cell>
          <cell r="K3275">
            <v>55</v>
          </cell>
          <cell r="L3275" t="str">
            <v>11</v>
          </cell>
          <cell r="O3275">
            <v>15.15</v>
          </cell>
          <cell r="Q3275" t="str">
            <v>2015_11</v>
          </cell>
        </row>
        <row r="3276">
          <cell r="B3276" t="str">
            <v>Expense</v>
          </cell>
          <cell r="C3276" t="str">
            <v>4200</v>
          </cell>
          <cell r="J3276">
            <v>55</v>
          </cell>
          <cell r="K3276">
            <v>55</v>
          </cell>
          <cell r="L3276" t="str">
            <v>12</v>
          </cell>
          <cell r="O3276">
            <v>15.15</v>
          </cell>
          <cell r="Q3276" t="str">
            <v>2015_12</v>
          </cell>
        </row>
        <row r="3277">
          <cell r="B3277" t="str">
            <v>Expense</v>
          </cell>
          <cell r="C3277" t="str">
            <v>4200</v>
          </cell>
          <cell r="J3277">
            <v>55</v>
          </cell>
          <cell r="K3277">
            <v>55</v>
          </cell>
          <cell r="L3277" t="str">
            <v>1</v>
          </cell>
          <cell r="O3277">
            <v>30.35</v>
          </cell>
          <cell r="Q3277" t="str">
            <v>2016_01</v>
          </cell>
        </row>
        <row r="3278">
          <cell r="B3278" t="str">
            <v>Expense</v>
          </cell>
          <cell r="C3278" t="str">
            <v>4200</v>
          </cell>
          <cell r="J3278">
            <v>55</v>
          </cell>
          <cell r="K3278">
            <v>55</v>
          </cell>
          <cell r="L3278" t="str">
            <v>2</v>
          </cell>
          <cell r="O3278">
            <v>42</v>
          </cell>
          <cell r="Q3278" t="str">
            <v>2016_02</v>
          </cell>
        </row>
        <row r="3279">
          <cell r="B3279" t="str">
            <v>Expense</v>
          </cell>
          <cell r="C3279" t="str">
            <v>4200</v>
          </cell>
          <cell r="J3279">
            <v>55</v>
          </cell>
          <cell r="K3279">
            <v>55</v>
          </cell>
          <cell r="L3279" t="str">
            <v>3</v>
          </cell>
          <cell r="O3279">
            <v>42</v>
          </cell>
          <cell r="Q3279" t="str">
            <v>2016_03</v>
          </cell>
        </row>
        <row r="3280">
          <cell r="B3280" t="str">
            <v>Expense</v>
          </cell>
          <cell r="C3280" t="str">
            <v>4200</v>
          </cell>
          <cell r="J3280">
            <v>55</v>
          </cell>
          <cell r="K3280">
            <v>55</v>
          </cell>
          <cell r="L3280" t="str">
            <v>4</v>
          </cell>
          <cell r="O3280">
            <v>42</v>
          </cell>
          <cell r="Q3280" t="str">
            <v>2016_04</v>
          </cell>
        </row>
        <row r="3281">
          <cell r="B3281" t="str">
            <v>Expense</v>
          </cell>
          <cell r="C3281" t="str">
            <v>4200</v>
          </cell>
          <cell r="J3281">
            <v>55</v>
          </cell>
          <cell r="K3281">
            <v>55</v>
          </cell>
          <cell r="L3281" t="str">
            <v>5</v>
          </cell>
          <cell r="O3281">
            <v>42</v>
          </cell>
          <cell r="Q3281" t="str">
            <v>2016_05</v>
          </cell>
        </row>
        <row r="3282">
          <cell r="B3282" t="str">
            <v>Expense</v>
          </cell>
          <cell r="C3282" t="str">
            <v>4200</v>
          </cell>
          <cell r="J3282">
            <v>55</v>
          </cell>
          <cell r="K3282">
            <v>55</v>
          </cell>
          <cell r="L3282" t="str">
            <v>6</v>
          </cell>
          <cell r="O3282">
            <v>42</v>
          </cell>
          <cell r="Q3282" t="str">
            <v>2016_06</v>
          </cell>
        </row>
        <row r="3283">
          <cell r="B3283" t="str">
            <v>Expense</v>
          </cell>
          <cell r="C3283" t="str">
            <v>4200</v>
          </cell>
          <cell r="J3283">
            <v>55</v>
          </cell>
          <cell r="K3283">
            <v>55</v>
          </cell>
          <cell r="L3283" t="str">
            <v>7</v>
          </cell>
          <cell r="O3283">
            <v>42</v>
          </cell>
          <cell r="Q3283" t="str">
            <v>2016_07</v>
          </cell>
        </row>
        <row r="3284">
          <cell r="B3284" t="str">
            <v>Expense</v>
          </cell>
          <cell r="C3284" t="str">
            <v>4200</v>
          </cell>
          <cell r="J3284">
            <v>55</v>
          </cell>
          <cell r="K3284">
            <v>55</v>
          </cell>
          <cell r="L3284" t="str">
            <v>8</v>
          </cell>
          <cell r="O3284">
            <v>42</v>
          </cell>
          <cell r="Q3284" t="str">
            <v>2016_08</v>
          </cell>
        </row>
        <row r="3285">
          <cell r="B3285" t="str">
            <v>Expense</v>
          </cell>
          <cell r="C3285" t="str">
            <v>4200</v>
          </cell>
          <cell r="J3285">
            <v>55</v>
          </cell>
          <cell r="K3285">
            <v>55</v>
          </cell>
          <cell r="L3285" t="str">
            <v>9</v>
          </cell>
          <cell r="O3285">
            <v>42</v>
          </cell>
          <cell r="Q3285" t="str">
            <v>2016_09</v>
          </cell>
        </row>
        <row r="3286">
          <cell r="B3286" t="str">
            <v>Expense</v>
          </cell>
          <cell r="C3286" t="str">
            <v>4200</v>
          </cell>
          <cell r="J3286">
            <v>25</v>
          </cell>
          <cell r="K3286">
            <v>25</v>
          </cell>
          <cell r="L3286" t="str">
            <v>1</v>
          </cell>
          <cell r="O3286">
            <v>42</v>
          </cell>
          <cell r="Q3286" t="str">
            <v>2016_01</v>
          </cell>
        </row>
        <row r="3287">
          <cell r="B3287" t="str">
            <v>Expense</v>
          </cell>
          <cell r="C3287" t="str">
            <v>4200</v>
          </cell>
          <cell r="J3287">
            <v>25</v>
          </cell>
          <cell r="K3287">
            <v>25</v>
          </cell>
          <cell r="L3287" t="str">
            <v>2</v>
          </cell>
          <cell r="O3287">
            <v>42</v>
          </cell>
          <cell r="Q3287" t="str">
            <v>2016_02</v>
          </cell>
        </row>
        <row r="3288">
          <cell r="B3288" t="str">
            <v>Expense</v>
          </cell>
          <cell r="C3288" t="str">
            <v>4200</v>
          </cell>
          <cell r="J3288">
            <v>25</v>
          </cell>
          <cell r="K3288">
            <v>25</v>
          </cell>
          <cell r="L3288" t="str">
            <v>3</v>
          </cell>
          <cell r="O3288">
            <v>42</v>
          </cell>
          <cell r="Q3288" t="str">
            <v>2016_03</v>
          </cell>
        </row>
        <row r="3289">
          <cell r="B3289" t="str">
            <v>Expense</v>
          </cell>
          <cell r="C3289" t="str">
            <v>4200</v>
          </cell>
          <cell r="J3289">
            <v>25</v>
          </cell>
          <cell r="K3289">
            <v>25</v>
          </cell>
          <cell r="L3289" t="str">
            <v>4</v>
          </cell>
          <cell r="O3289">
            <v>42</v>
          </cell>
          <cell r="Q3289" t="str">
            <v>2016_04</v>
          </cell>
        </row>
        <row r="3290">
          <cell r="B3290" t="str">
            <v>Expense</v>
          </cell>
          <cell r="C3290" t="str">
            <v>4200</v>
          </cell>
          <cell r="J3290">
            <v>25</v>
          </cell>
          <cell r="K3290">
            <v>25</v>
          </cell>
          <cell r="L3290" t="str">
            <v>5</v>
          </cell>
          <cell r="O3290">
            <v>42</v>
          </cell>
          <cell r="Q3290" t="str">
            <v>2016_05</v>
          </cell>
        </row>
        <row r="3291">
          <cell r="B3291" t="str">
            <v>Expense</v>
          </cell>
          <cell r="C3291" t="str">
            <v>4200</v>
          </cell>
          <cell r="J3291">
            <v>25</v>
          </cell>
          <cell r="K3291">
            <v>25</v>
          </cell>
          <cell r="L3291" t="str">
            <v>6</v>
          </cell>
          <cell r="O3291">
            <v>42</v>
          </cell>
          <cell r="Q3291" t="str">
            <v>2016_06</v>
          </cell>
        </row>
        <row r="3292">
          <cell r="B3292" t="str">
            <v>Expense</v>
          </cell>
          <cell r="C3292" t="str">
            <v>4200</v>
          </cell>
          <cell r="J3292">
            <v>25</v>
          </cell>
          <cell r="K3292">
            <v>25</v>
          </cell>
          <cell r="L3292" t="str">
            <v>7</v>
          </cell>
          <cell r="O3292">
            <v>42</v>
          </cell>
          <cell r="Q3292" t="str">
            <v>2016_07</v>
          </cell>
        </row>
        <row r="3293">
          <cell r="B3293" t="str">
            <v>Expense</v>
          </cell>
          <cell r="C3293" t="str">
            <v>4200</v>
          </cell>
          <cell r="J3293">
            <v>25</v>
          </cell>
          <cell r="K3293">
            <v>25</v>
          </cell>
          <cell r="L3293" t="str">
            <v>8</v>
          </cell>
          <cell r="O3293">
            <v>42</v>
          </cell>
          <cell r="Q3293" t="str">
            <v>2016_08</v>
          </cell>
        </row>
        <row r="3294">
          <cell r="B3294" t="str">
            <v>Expense</v>
          </cell>
          <cell r="C3294" t="str">
            <v>4200</v>
          </cell>
          <cell r="J3294">
            <v>25</v>
          </cell>
          <cell r="K3294">
            <v>25</v>
          </cell>
          <cell r="L3294" t="str">
            <v>9</v>
          </cell>
          <cell r="O3294">
            <v>42</v>
          </cell>
          <cell r="Q3294" t="str">
            <v>2016_09</v>
          </cell>
        </row>
        <row r="3295">
          <cell r="B3295" t="str">
            <v>Expense</v>
          </cell>
          <cell r="C3295" t="str">
            <v>4200</v>
          </cell>
          <cell r="J3295">
            <v>90</v>
          </cell>
          <cell r="K3295">
            <v>90.1</v>
          </cell>
          <cell r="L3295" t="str">
            <v>10</v>
          </cell>
          <cell r="O3295">
            <v>630.05999999999995</v>
          </cell>
          <cell r="Q3295" t="str">
            <v>2015_10</v>
          </cell>
        </row>
        <row r="3296">
          <cell r="B3296" t="str">
            <v>Expense</v>
          </cell>
          <cell r="C3296" t="str">
            <v>4200</v>
          </cell>
          <cell r="J3296">
            <v>90</v>
          </cell>
          <cell r="K3296">
            <v>90.1</v>
          </cell>
          <cell r="L3296" t="str">
            <v>11</v>
          </cell>
          <cell r="O3296">
            <v>630.05999999999995</v>
          </cell>
          <cell r="Q3296" t="str">
            <v>2015_11</v>
          </cell>
        </row>
        <row r="3297">
          <cell r="B3297" t="str">
            <v>Expense</v>
          </cell>
          <cell r="C3297" t="str">
            <v>4200</v>
          </cell>
          <cell r="J3297">
            <v>90</v>
          </cell>
          <cell r="K3297">
            <v>90.1</v>
          </cell>
          <cell r="L3297" t="str">
            <v>12</v>
          </cell>
          <cell r="O3297">
            <v>630.05999999999995</v>
          </cell>
          <cell r="Q3297" t="str">
            <v>2015_12</v>
          </cell>
        </row>
        <row r="3298">
          <cell r="B3298" t="str">
            <v>Expense</v>
          </cell>
          <cell r="C3298" t="str">
            <v>4200</v>
          </cell>
          <cell r="J3298">
            <v>90</v>
          </cell>
          <cell r="K3298">
            <v>90.1</v>
          </cell>
          <cell r="L3298" t="str">
            <v>1</v>
          </cell>
          <cell r="O3298">
            <v>141.38</v>
          </cell>
          <cell r="Q3298" t="str">
            <v>2016_01</v>
          </cell>
        </row>
        <row r="3299">
          <cell r="B3299" t="str">
            <v>Expense</v>
          </cell>
          <cell r="C3299" t="str">
            <v>4200</v>
          </cell>
          <cell r="J3299">
            <v>90</v>
          </cell>
          <cell r="K3299">
            <v>90.1</v>
          </cell>
          <cell r="L3299" t="str">
            <v>2</v>
          </cell>
          <cell r="O3299">
            <v>275.43</v>
          </cell>
          <cell r="Q3299" t="str">
            <v>2016_02</v>
          </cell>
        </row>
        <row r="3300">
          <cell r="B3300" t="str">
            <v>Expense</v>
          </cell>
          <cell r="C3300" t="str">
            <v>4200</v>
          </cell>
          <cell r="J3300">
            <v>90</v>
          </cell>
          <cell r="K3300">
            <v>90.1</v>
          </cell>
          <cell r="L3300" t="str">
            <v>3</v>
          </cell>
          <cell r="O3300">
            <v>294</v>
          </cell>
          <cell r="Q3300" t="str">
            <v>2016_03</v>
          </cell>
        </row>
        <row r="3301">
          <cell r="B3301" t="str">
            <v>Expense</v>
          </cell>
          <cell r="C3301" t="str">
            <v>4200</v>
          </cell>
          <cell r="J3301">
            <v>90</v>
          </cell>
          <cell r="K3301">
            <v>90.1</v>
          </cell>
          <cell r="L3301" t="str">
            <v>4</v>
          </cell>
          <cell r="O3301">
            <v>294</v>
          </cell>
          <cell r="Q3301" t="str">
            <v>2016_04</v>
          </cell>
        </row>
        <row r="3302">
          <cell r="B3302" t="str">
            <v>Expense</v>
          </cell>
          <cell r="C3302" t="str">
            <v>4200</v>
          </cell>
          <cell r="J3302">
            <v>90</v>
          </cell>
          <cell r="K3302">
            <v>90.1</v>
          </cell>
          <cell r="L3302" t="str">
            <v>5</v>
          </cell>
          <cell r="O3302">
            <v>294</v>
          </cell>
          <cell r="Q3302" t="str">
            <v>2016_05</v>
          </cell>
        </row>
        <row r="3303">
          <cell r="B3303" t="str">
            <v>Expense</v>
          </cell>
          <cell r="C3303" t="str">
            <v>4200</v>
          </cell>
          <cell r="J3303">
            <v>90</v>
          </cell>
          <cell r="K3303">
            <v>90.1</v>
          </cell>
          <cell r="L3303" t="str">
            <v>6</v>
          </cell>
          <cell r="O3303">
            <v>294</v>
          </cell>
          <cell r="Q3303" t="str">
            <v>2016_06</v>
          </cell>
        </row>
        <row r="3304">
          <cell r="B3304" t="str">
            <v>Expense</v>
          </cell>
          <cell r="C3304" t="str">
            <v>4200</v>
          </cell>
          <cell r="J3304">
            <v>90</v>
          </cell>
          <cell r="K3304">
            <v>90.1</v>
          </cell>
          <cell r="L3304" t="str">
            <v>7</v>
          </cell>
          <cell r="O3304">
            <v>307.74</v>
          </cell>
          <cell r="Q3304" t="str">
            <v>2016_07</v>
          </cell>
        </row>
        <row r="3305">
          <cell r="B3305" t="str">
            <v>Expense</v>
          </cell>
          <cell r="C3305" t="str">
            <v>4200</v>
          </cell>
          <cell r="J3305">
            <v>90</v>
          </cell>
          <cell r="K3305">
            <v>90.1</v>
          </cell>
          <cell r="L3305" t="str">
            <v>8</v>
          </cell>
          <cell r="O3305">
            <v>341.16</v>
          </cell>
          <cell r="Q3305" t="str">
            <v>2016_08</v>
          </cell>
        </row>
        <row r="3306">
          <cell r="B3306" t="str">
            <v>Expense</v>
          </cell>
          <cell r="C3306" t="str">
            <v>4200</v>
          </cell>
          <cell r="J3306">
            <v>90</v>
          </cell>
          <cell r="K3306">
            <v>90.1</v>
          </cell>
          <cell r="L3306" t="str">
            <v>9</v>
          </cell>
          <cell r="O3306">
            <v>377.99</v>
          </cell>
          <cell r="Q3306" t="str">
            <v>2016_09</v>
          </cell>
        </row>
        <row r="3307">
          <cell r="B3307" t="str">
            <v>Expense</v>
          </cell>
          <cell r="C3307" t="str">
            <v>4200</v>
          </cell>
          <cell r="J3307">
            <v>90</v>
          </cell>
          <cell r="K3307">
            <v>90.2</v>
          </cell>
          <cell r="L3307" t="str">
            <v>1</v>
          </cell>
          <cell r="O3307">
            <v>21.66</v>
          </cell>
          <cell r="Q3307" t="str">
            <v>2016_01</v>
          </cell>
        </row>
        <row r="3308">
          <cell r="B3308" t="str">
            <v>Expense</v>
          </cell>
          <cell r="C3308" t="str">
            <v>4200</v>
          </cell>
          <cell r="J3308">
            <v>90</v>
          </cell>
          <cell r="K3308">
            <v>90.2</v>
          </cell>
          <cell r="L3308" t="str">
            <v>2</v>
          </cell>
          <cell r="O3308">
            <v>42.01</v>
          </cell>
          <cell r="Q3308" t="str">
            <v>2016_02</v>
          </cell>
        </row>
        <row r="3309">
          <cell r="B3309" t="str">
            <v>Expense</v>
          </cell>
          <cell r="C3309" t="str">
            <v>4200</v>
          </cell>
          <cell r="J3309">
            <v>90</v>
          </cell>
          <cell r="K3309">
            <v>90.2</v>
          </cell>
          <cell r="L3309" t="str">
            <v>3</v>
          </cell>
          <cell r="O3309">
            <v>42.01</v>
          </cell>
          <cell r="Q3309" t="str">
            <v>2016_03</v>
          </cell>
        </row>
        <row r="3310">
          <cell r="B3310" t="str">
            <v>Expense</v>
          </cell>
          <cell r="C3310" t="str">
            <v>4200</v>
          </cell>
          <cell r="J3310">
            <v>90</v>
          </cell>
          <cell r="K3310">
            <v>90.2</v>
          </cell>
          <cell r="L3310" t="str">
            <v>4</v>
          </cell>
          <cell r="O3310">
            <v>42.01</v>
          </cell>
          <cell r="Q3310" t="str">
            <v>2016_04</v>
          </cell>
        </row>
        <row r="3311">
          <cell r="B3311" t="str">
            <v>Expense</v>
          </cell>
          <cell r="C3311" t="str">
            <v>4200</v>
          </cell>
          <cell r="J3311">
            <v>90</v>
          </cell>
          <cell r="K3311">
            <v>90.2</v>
          </cell>
          <cell r="L3311" t="str">
            <v>5</v>
          </cell>
          <cell r="O3311">
            <v>42.01</v>
          </cell>
          <cell r="Q3311" t="str">
            <v>2016_05</v>
          </cell>
        </row>
        <row r="3312">
          <cell r="B3312" t="str">
            <v>Expense</v>
          </cell>
          <cell r="C3312" t="str">
            <v>4200</v>
          </cell>
          <cell r="J3312">
            <v>90</v>
          </cell>
          <cell r="K3312">
            <v>90.2</v>
          </cell>
          <cell r="L3312" t="str">
            <v>6</v>
          </cell>
          <cell r="O3312">
            <v>42.01</v>
          </cell>
          <cell r="Q3312" t="str">
            <v>2016_06</v>
          </cell>
        </row>
        <row r="3313">
          <cell r="B3313" t="str">
            <v>Expense</v>
          </cell>
          <cell r="C3313" t="str">
            <v>4200</v>
          </cell>
          <cell r="J3313">
            <v>90</v>
          </cell>
          <cell r="K3313">
            <v>90.2</v>
          </cell>
          <cell r="L3313" t="str">
            <v>7</v>
          </cell>
          <cell r="O3313">
            <v>42.01</v>
          </cell>
          <cell r="Q3313" t="str">
            <v>2016_07</v>
          </cell>
        </row>
        <row r="3314">
          <cell r="B3314" t="str">
            <v>Expense</v>
          </cell>
          <cell r="C3314" t="str">
            <v>4200</v>
          </cell>
          <cell r="J3314">
            <v>90</v>
          </cell>
          <cell r="K3314">
            <v>90.2</v>
          </cell>
          <cell r="L3314" t="str">
            <v>8</v>
          </cell>
          <cell r="O3314">
            <v>42.01</v>
          </cell>
          <cell r="Q3314" t="str">
            <v>2016_08</v>
          </cell>
        </row>
        <row r="3315">
          <cell r="B3315" t="str">
            <v>Expense</v>
          </cell>
          <cell r="C3315" t="str">
            <v>4200</v>
          </cell>
          <cell r="J3315">
            <v>90</v>
          </cell>
          <cell r="K3315">
            <v>90.2</v>
          </cell>
          <cell r="L3315" t="str">
            <v>9</v>
          </cell>
          <cell r="O3315">
            <v>42.01</v>
          </cell>
          <cell r="Q3315" t="str">
            <v>2016_09</v>
          </cell>
        </row>
        <row r="3316">
          <cell r="B3316" t="str">
            <v>Expense</v>
          </cell>
          <cell r="C3316" t="str">
            <v>4200</v>
          </cell>
          <cell r="J3316">
            <v>90</v>
          </cell>
          <cell r="K3316">
            <v>90.2</v>
          </cell>
          <cell r="L3316" t="str">
            <v>1</v>
          </cell>
          <cell r="O3316">
            <v>72.84</v>
          </cell>
          <cell r="Q3316" t="str">
            <v>2016_01</v>
          </cell>
        </row>
        <row r="3317">
          <cell r="B3317" t="str">
            <v>Expense</v>
          </cell>
          <cell r="C3317" t="str">
            <v>4200</v>
          </cell>
          <cell r="J3317">
            <v>90</v>
          </cell>
          <cell r="K3317">
            <v>90.2</v>
          </cell>
          <cell r="L3317" t="str">
            <v>2</v>
          </cell>
          <cell r="O3317">
            <v>84</v>
          </cell>
          <cell r="Q3317" t="str">
            <v>2016_02</v>
          </cell>
        </row>
        <row r="3318">
          <cell r="B3318" t="str">
            <v>Expense</v>
          </cell>
          <cell r="C3318" t="str">
            <v>4200</v>
          </cell>
          <cell r="J3318">
            <v>90</v>
          </cell>
          <cell r="K3318">
            <v>90.2</v>
          </cell>
          <cell r="L3318" t="str">
            <v>3</v>
          </cell>
          <cell r="O3318">
            <v>84</v>
          </cell>
          <cell r="Q3318" t="str">
            <v>2016_03</v>
          </cell>
        </row>
        <row r="3319">
          <cell r="B3319" t="str">
            <v>Expense</v>
          </cell>
          <cell r="C3319" t="str">
            <v>4200</v>
          </cell>
          <cell r="J3319">
            <v>90</v>
          </cell>
          <cell r="K3319">
            <v>90.2</v>
          </cell>
          <cell r="L3319" t="str">
            <v>4</v>
          </cell>
          <cell r="O3319">
            <v>84</v>
          </cell>
          <cell r="Q3319" t="str">
            <v>2016_04</v>
          </cell>
        </row>
        <row r="3320">
          <cell r="B3320" t="str">
            <v>Expense</v>
          </cell>
          <cell r="C3320" t="str">
            <v>4200</v>
          </cell>
          <cell r="J3320">
            <v>90</v>
          </cell>
          <cell r="K3320">
            <v>90.2</v>
          </cell>
          <cell r="L3320" t="str">
            <v>5</v>
          </cell>
          <cell r="O3320">
            <v>90.35</v>
          </cell>
          <cell r="Q3320" t="str">
            <v>2016_05</v>
          </cell>
        </row>
        <row r="3321">
          <cell r="B3321" t="str">
            <v>Expense</v>
          </cell>
          <cell r="C3321" t="str">
            <v>4200</v>
          </cell>
          <cell r="J3321">
            <v>90</v>
          </cell>
          <cell r="K3321">
            <v>90.2</v>
          </cell>
          <cell r="L3321" t="str">
            <v>6</v>
          </cell>
          <cell r="O3321">
            <v>139.72999999999999</v>
          </cell>
          <cell r="Q3321" t="str">
            <v>2016_06</v>
          </cell>
        </row>
        <row r="3322">
          <cell r="B3322" t="str">
            <v>Expense</v>
          </cell>
          <cell r="C3322" t="str">
            <v>4200</v>
          </cell>
          <cell r="J3322">
            <v>90</v>
          </cell>
          <cell r="K3322">
            <v>90.2</v>
          </cell>
          <cell r="L3322" t="str">
            <v>7</v>
          </cell>
          <cell r="O3322">
            <v>173.18</v>
          </cell>
          <cell r="Q3322" t="str">
            <v>2016_07</v>
          </cell>
        </row>
        <row r="3323">
          <cell r="B3323" t="str">
            <v>Expense</v>
          </cell>
          <cell r="C3323" t="str">
            <v>4200</v>
          </cell>
          <cell r="J3323">
            <v>90</v>
          </cell>
          <cell r="K3323">
            <v>90.2</v>
          </cell>
          <cell r="L3323" t="str">
            <v>8</v>
          </cell>
          <cell r="O3323">
            <v>195.65</v>
          </cell>
          <cell r="Q3323" t="str">
            <v>2016_08</v>
          </cell>
        </row>
        <row r="3324">
          <cell r="B3324" t="str">
            <v>Expense</v>
          </cell>
          <cell r="C3324" t="str">
            <v>4200</v>
          </cell>
          <cell r="J3324">
            <v>90</v>
          </cell>
          <cell r="K3324">
            <v>90.2</v>
          </cell>
          <cell r="L3324" t="str">
            <v>9</v>
          </cell>
          <cell r="O3324">
            <v>210</v>
          </cell>
          <cell r="Q3324" t="str">
            <v>2016_09</v>
          </cell>
        </row>
        <row r="3325">
          <cell r="B3325" t="str">
            <v>Expense</v>
          </cell>
          <cell r="C3325" t="str">
            <v>4200</v>
          </cell>
          <cell r="J3325">
            <v>83</v>
          </cell>
          <cell r="K3325">
            <v>83</v>
          </cell>
          <cell r="L3325" t="str">
            <v>10</v>
          </cell>
          <cell r="O3325">
            <v>42</v>
          </cell>
          <cell r="Q3325" t="str">
            <v>2015_10</v>
          </cell>
        </row>
        <row r="3326">
          <cell r="B3326" t="str">
            <v>Expense</v>
          </cell>
          <cell r="C3326" t="str">
            <v>4200</v>
          </cell>
          <cell r="J3326">
            <v>83</v>
          </cell>
          <cell r="K3326">
            <v>83</v>
          </cell>
          <cell r="L3326" t="str">
            <v>11</v>
          </cell>
          <cell r="O3326">
            <v>42</v>
          </cell>
          <cell r="Q3326" t="str">
            <v>2015_11</v>
          </cell>
        </row>
        <row r="3327">
          <cell r="B3327" t="str">
            <v>Expense</v>
          </cell>
          <cell r="C3327" t="str">
            <v>4200</v>
          </cell>
          <cell r="J3327">
            <v>83</v>
          </cell>
          <cell r="K3327">
            <v>83</v>
          </cell>
          <cell r="L3327" t="str">
            <v>12</v>
          </cell>
          <cell r="O3327">
            <v>42</v>
          </cell>
          <cell r="Q3327" t="str">
            <v>2015_12</v>
          </cell>
        </row>
        <row r="3328">
          <cell r="B3328" t="str">
            <v>Expense</v>
          </cell>
          <cell r="C3328" t="str">
            <v>4200</v>
          </cell>
          <cell r="J3328">
            <v>83</v>
          </cell>
          <cell r="K3328">
            <v>83</v>
          </cell>
          <cell r="L3328" t="str">
            <v>1</v>
          </cell>
          <cell r="O3328">
            <v>42</v>
          </cell>
          <cell r="Q3328" t="str">
            <v>2016_01</v>
          </cell>
        </row>
        <row r="3329">
          <cell r="B3329" t="str">
            <v>Expense</v>
          </cell>
          <cell r="C3329" t="str">
            <v>4200</v>
          </cell>
          <cell r="J3329">
            <v>83</v>
          </cell>
          <cell r="K3329">
            <v>83</v>
          </cell>
          <cell r="L3329" t="str">
            <v>2</v>
          </cell>
          <cell r="O3329">
            <v>42</v>
          </cell>
          <cell r="Q3329" t="str">
            <v>2016_02</v>
          </cell>
        </row>
        <row r="3330">
          <cell r="B3330" t="str">
            <v>Expense</v>
          </cell>
          <cell r="C3330" t="str">
            <v>4200</v>
          </cell>
          <cell r="J3330">
            <v>83</v>
          </cell>
          <cell r="K3330">
            <v>83</v>
          </cell>
          <cell r="L3330" t="str">
            <v>3</v>
          </cell>
          <cell r="O3330">
            <v>42</v>
          </cell>
          <cell r="Q3330" t="str">
            <v>2016_03</v>
          </cell>
        </row>
        <row r="3331">
          <cell r="B3331" t="str">
            <v>Expense</v>
          </cell>
          <cell r="C3331" t="str">
            <v>4200</v>
          </cell>
          <cell r="J3331">
            <v>83</v>
          </cell>
          <cell r="K3331">
            <v>83</v>
          </cell>
          <cell r="L3331" t="str">
            <v>4</v>
          </cell>
          <cell r="O3331">
            <v>42</v>
          </cell>
          <cell r="Q3331" t="str">
            <v>2016_04</v>
          </cell>
        </row>
        <row r="3332">
          <cell r="B3332" t="str">
            <v>Expense</v>
          </cell>
          <cell r="C3332" t="str">
            <v>4200</v>
          </cell>
          <cell r="J3332">
            <v>83</v>
          </cell>
          <cell r="K3332">
            <v>83</v>
          </cell>
          <cell r="L3332" t="str">
            <v>5</v>
          </cell>
          <cell r="O3332">
            <v>42</v>
          </cell>
          <cell r="Q3332" t="str">
            <v>2016_05</v>
          </cell>
        </row>
        <row r="3333">
          <cell r="B3333" t="str">
            <v>Expense</v>
          </cell>
          <cell r="C3333" t="str">
            <v>4200</v>
          </cell>
          <cell r="J3333">
            <v>83</v>
          </cell>
          <cell r="K3333">
            <v>83</v>
          </cell>
          <cell r="L3333" t="str">
            <v>6</v>
          </cell>
          <cell r="O3333">
            <v>42</v>
          </cell>
          <cell r="Q3333" t="str">
            <v>2016_06</v>
          </cell>
        </row>
        <row r="3334">
          <cell r="B3334" t="str">
            <v>Expense</v>
          </cell>
          <cell r="C3334" t="str">
            <v>4200</v>
          </cell>
          <cell r="J3334">
            <v>83</v>
          </cell>
          <cell r="K3334">
            <v>83</v>
          </cell>
          <cell r="L3334" t="str">
            <v>7</v>
          </cell>
          <cell r="O3334">
            <v>42</v>
          </cell>
          <cell r="Q3334" t="str">
            <v>2016_07</v>
          </cell>
        </row>
        <row r="3335">
          <cell r="B3335" t="str">
            <v>Expense</v>
          </cell>
          <cell r="C3335" t="str">
            <v>4200</v>
          </cell>
          <cell r="J3335">
            <v>83</v>
          </cell>
          <cell r="K3335">
            <v>83</v>
          </cell>
          <cell r="L3335" t="str">
            <v>8</v>
          </cell>
          <cell r="O3335">
            <v>42</v>
          </cell>
          <cell r="Q3335" t="str">
            <v>2016_08</v>
          </cell>
        </row>
        <row r="3336">
          <cell r="B3336" t="str">
            <v>Expense</v>
          </cell>
          <cell r="C3336" t="str">
            <v>4200</v>
          </cell>
          <cell r="J3336">
            <v>83</v>
          </cell>
          <cell r="K3336">
            <v>83</v>
          </cell>
          <cell r="L3336" t="str">
            <v>9</v>
          </cell>
          <cell r="O3336">
            <v>42</v>
          </cell>
          <cell r="Q3336" t="str">
            <v>2016_09</v>
          </cell>
        </row>
        <row r="3337">
          <cell r="B3337" t="str">
            <v>Expense</v>
          </cell>
          <cell r="C3337" t="str">
            <v>4200</v>
          </cell>
          <cell r="J3337" t="str">
            <v>69d</v>
          </cell>
          <cell r="K3337" t="str">
            <v>69d</v>
          </cell>
          <cell r="L3337" t="str">
            <v>10</v>
          </cell>
          <cell r="O3337">
            <v>14.55</v>
          </cell>
          <cell r="Q3337" t="str">
            <v>2015_10</v>
          </cell>
        </row>
        <row r="3338">
          <cell r="B3338" t="str">
            <v>Expense</v>
          </cell>
          <cell r="C3338" t="str">
            <v>4200</v>
          </cell>
          <cell r="J3338" t="str">
            <v>69d</v>
          </cell>
          <cell r="K3338" t="str">
            <v>69d</v>
          </cell>
          <cell r="L3338" t="str">
            <v>11</v>
          </cell>
          <cell r="O3338">
            <v>20.25</v>
          </cell>
          <cell r="Q3338" t="str">
            <v>2015_11</v>
          </cell>
        </row>
        <row r="3339">
          <cell r="B3339" t="str">
            <v>Expense</v>
          </cell>
          <cell r="C3339" t="str">
            <v>4200</v>
          </cell>
          <cell r="J3339" t="str">
            <v>69d</v>
          </cell>
          <cell r="K3339" t="str">
            <v>69d</v>
          </cell>
          <cell r="L3339" t="str">
            <v>12</v>
          </cell>
          <cell r="O3339">
            <v>30.99</v>
          </cell>
          <cell r="Q3339" t="str">
            <v>2015_12</v>
          </cell>
        </row>
        <row r="3340">
          <cell r="B3340" t="str">
            <v>Expense</v>
          </cell>
          <cell r="C3340" t="str">
            <v>4200</v>
          </cell>
          <cell r="J3340" t="str">
            <v>69d</v>
          </cell>
          <cell r="K3340" t="str">
            <v>69d</v>
          </cell>
          <cell r="L3340" t="str">
            <v>1</v>
          </cell>
          <cell r="O3340">
            <v>31.46</v>
          </cell>
          <cell r="Q3340" t="str">
            <v>2016_01</v>
          </cell>
        </row>
        <row r="3341">
          <cell r="B3341" t="str">
            <v>Expense</v>
          </cell>
          <cell r="C3341" t="str">
            <v>4200</v>
          </cell>
          <cell r="J3341" t="str">
            <v>69d</v>
          </cell>
          <cell r="K3341" t="str">
            <v>69d</v>
          </cell>
          <cell r="L3341" t="str">
            <v>2</v>
          </cell>
          <cell r="O3341">
            <v>67.36</v>
          </cell>
          <cell r="Q3341" t="str">
            <v>2016_02</v>
          </cell>
        </row>
        <row r="3342">
          <cell r="B3342" t="str">
            <v>Expense</v>
          </cell>
          <cell r="C3342" t="str">
            <v>4200</v>
          </cell>
          <cell r="J3342" t="str">
            <v>69d</v>
          </cell>
          <cell r="K3342" t="str">
            <v>69d</v>
          </cell>
          <cell r="L3342" t="str">
            <v>3</v>
          </cell>
          <cell r="O3342">
            <v>84</v>
          </cell>
          <cell r="Q3342" t="str">
            <v>2016_03</v>
          </cell>
        </row>
        <row r="3343">
          <cell r="B3343" t="str">
            <v>Expense</v>
          </cell>
          <cell r="C3343" t="str">
            <v>4200</v>
          </cell>
          <cell r="J3343" t="str">
            <v>69d</v>
          </cell>
          <cell r="K3343" t="str">
            <v>69d</v>
          </cell>
          <cell r="L3343" t="str">
            <v>4</v>
          </cell>
          <cell r="O3343">
            <v>84</v>
          </cell>
          <cell r="Q3343" t="str">
            <v>2016_04</v>
          </cell>
        </row>
        <row r="3344">
          <cell r="B3344" t="str">
            <v>Expense</v>
          </cell>
          <cell r="C3344" t="str">
            <v>4200</v>
          </cell>
          <cell r="J3344" t="str">
            <v>69d</v>
          </cell>
          <cell r="K3344" t="str">
            <v>69d</v>
          </cell>
          <cell r="L3344" t="str">
            <v>5</v>
          </cell>
          <cell r="O3344">
            <v>87.53</v>
          </cell>
          <cell r="Q3344" t="str">
            <v>2016_05</v>
          </cell>
        </row>
        <row r="3345">
          <cell r="B3345" t="str">
            <v>Expense</v>
          </cell>
          <cell r="C3345" t="str">
            <v>4200</v>
          </cell>
          <cell r="J3345" t="str">
            <v>69d</v>
          </cell>
          <cell r="K3345" t="str">
            <v>69d</v>
          </cell>
          <cell r="L3345" t="str">
            <v>6</v>
          </cell>
          <cell r="O3345">
            <v>101.37</v>
          </cell>
          <cell r="Q3345" t="str">
            <v>2016_06</v>
          </cell>
        </row>
        <row r="3346">
          <cell r="B3346" t="str">
            <v>Expense</v>
          </cell>
          <cell r="C3346" t="str">
            <v>4200</v>
          </cell>
          <cell r="J3346" t="str">
            <v>69d</v>
          </cell>
          <cell r="K3346" t="str">
            <v>69d</v>
          </cell>
          <cell r="L3346" t="str">
            <v>7</v>
          </cell>
          <cell r="O3346">
            <v>115.28</v>
          </cell>
          <cell r="Q3346" t="str">
            <v>2016_07</v>
          </cell>
        </row>
        <row r="3347">
          <cell r="B3347" t="str">
            <v>Expense</v>
          </cell>
          <cell r="C3347" t="str">
            <v>4200</v>
          </cell>
          <cell r="J3347" t="str">
            <v>69d</v>
          </cell>
          <cell r="K3347" t="str">
            <v>69d</v>
          </cell>
          <cell r="L3347" t="str">
            <v>8</v>
          </cell>
          <cell r="O3347">
            <v>126</v>
          </cell>
          <cell r="Q3347" t="str">
            <v>2016_08</v>
          </cell>
        </row>
        <row r="3348">
          <cell r="B3348" t="str">
            <v>Expense</v>
          </cell>
          <cell r="C3348" t="str">
            <v>4200</v>
          </cell>
          <cell r="J3348" t="str">
            <v>69d</v>
          </cell>
          <cell r="K3348" t="str">
            <v>69d</v>
          </cell>
          <cell r="L3348" t="str">
            <v>9</v>
          </cell>
          <cell r="O3348">
            <v>143.21</v>
          </cell>
          <cell r="Q3348" t="str">
            <v>2016_09</v>
          </cell>
        </row>
        <row r="3349">
          <cell r="B3349" t="str">
            <v>Expense</v>
          </cell>
          <cell r="C3349" t="str">
            <v>4200</v>
          </cell>
          <cell r="J3349">
            <v>32</v>
          </cell>
          <cell r="K3349">
            <v>32</v>
          </cell>
          <cell r="L3349" t="str">
            <v>10</v>
          </cell>
          <cell r="O3349">
            <v>1069.45</v>
          </cell>
          <cell r="Q3349" t="str">
            <v>2015_10</v>
          </cell>
        </row>
        <row r="3350">
          <cell r="B3350" t="str">
            <v>Expense</v>
          </cell>
          <cell r="C3350" t="str">
            <v>4200</v>
          </cell>
          <cell r="J3350">
            <v>32</v>
          </cell>
          <cell r="K3350">
            <v>32</v>
          </cell>
          <cell r="L3350" t="str">
            <v>11</v>
          </cell>
          <cell r="O3350">
            <v>1069.45</v>
          </cell>
          <cell r="Q3350" t="str">
            <v>2015_11</v>
          </cell>
        </row>
        <row r="3351">
          <cell r="B3351" t="str">
            <v>Expense</v>
          </cell>
          <cell r="C3351" t="str">
            <v>4200</v>
          </cell>
          <cell r="J3351">
            <v>32</v>
          </cell>
          <cell r="K3351">
            <v>32</v>
          </cell>
          <cell r="L3351" t="str">
            <v>12</v>
          </cell>
          <cell r="O3351">
            <v>1069.45</v>
          </cell>
          <cell r="Q3351" t="str">
            <v>2015_12</v>
          </cell>
        </row>
        <row r="3352">
          <cell r="B3352" t="str">
            <v>Expense</v>
          </cell>
          <cell r="C3352" t="str">
            <v>4200</v>
          </cell>
          <cell r="J3352">
            <v>32</v>
          </cell>
          <cell r="K3352">
            <v>32</v>
          </cell>
          <cell r="L3352" t="str">
            <v>1</v>
          </cell>
          <cell r="O3352">
            <v>269.66000000000003</v>
          </cell>
          <cell r="Q3352" t="str">
            <v>2016_01</v>
          </cell>
        </row>
        <row r="3353">
          <cell r="B3353" t="str">
            <v>Expense</v>
          </cell>
          <cell r="C3353" t="str">
            <v>4200</v>
          </cell>
          <cell r="J3353">
            <v>32</v>
          </cell>
          <cell r="K3353">
            <v>32</v>
          </cell>
          <cell r="L3353" t="str">
            <v>2</v>
          </cell>
          <cell r="O3353">
            <v>453.4</v>
          </cell>
          <cell r="Q3353" t="str">
            <v>2016_02</v>
          </cell>
        </row>
        <row r="3354">
          <cell r="B3354" t="str">
            <v>Expense</v>
          </cell>
          <cell r="C3354" t="str">
            <v>4200</v>
          </cell>
          <cell r="J3354">
            <v>32</v>
          </cell>
          <cell r="K3354">
            <v>32</v>
          </cell>
          <cell r="L3354" t="str">
            <v>3</v>
          </cell>
          <cell r="O3354">
            <v>453.4</v>
          </cell>
          <cell r="Q3354" t="str">
            <v>2016_03</v>
          </cell>
        </row>
        <row r="3355">
          <cell r="B3355" t="str">
            <v>Expense</v>
          </cell>
          <cell r="C3355" t="str">
            <v>4200</v>
          </cell>
          <cell r="J3355">
            <v>32</v>
          </cell>
          <cell r="K3355">
            <v>32</v>
          </cell>
          <cell r="L3355" t="str">
            <v>4</v>
          </cell>
          <cell r="O3355">
            <v>494.16</v>
          </cell>
          <cell r="Q3355" t="str">
            <v>2016_04</v>
          </cell>
        </row>
        <row r="3356">
          <cell r="B3356" t="str">
            <v>Expense</v>
          </cell>
          <cell r="C3356" t="str">
            <v>4200</v>
          </cell>
          <cell r="J3356">
            <v>32</v>
          </cell>
          <cell r="K3356">
            <v>32</v>
          </cell>
          <cell r="L3356" t="str">
            <v>5</v>
          </cell>
          <cell r="O3356">
            <v>530.14</v>
          </cell>
          <cell r="Q3356" t="str">
            <v>2016_05</v>
          </cell>
        </row>
        <row r="3357">
          <cell r="B3357" t="str">
            <v>Expense</v>
          </cell>
          <cell r="C3357" t="str">
            <v>4200</v>
          </cell>
          <cell r="J3357">
            <v>32</v>
          </cell>
          <cell r="K3357">
            <v>32</v>
          </cell>
          <cell r="L3357" t="str">
            <v>6</v>
          </cell>
          <cell r="O3357">
            <v>551.39</v>
          </cell>
          <cell r="Q3357" t="str">
            <v>2016_06</v>
          </cell>
        </row>
        <row r="3358">
          <cell r="B3358" t="str">
            <v>Expense</v>
          </cell>
          <cell r="C3358" t="str">
            <v>4200</v>
          </cell>
          <cell r="J3358">
            <v>32</v>
          </cell>
          <cell r="K3358">
            <v>32</v>
          </cell>
          <cell r="L3358" t="str">
            <v>7</v>
          </cell>
          <cell r="O3358">
            <v>573.34</v>
          </cell>
          <cell r="Q3358" t="str">
            <v>2016_07</v>
          </cell>
        </row>
        <row r="3359">
          <cell r="B3359" t="str">
            <v>Expense</v>
          </cell>
          <cell r="C3359" t="str">
            <v>4200</v>
          </cell>
          <cell r="J3359">
            <v>32</v>
          </cell>
          <cell r="K3359">
            <v>32</v>
          </cell>
          <cell r="L3359" t="str">
            <v>8</v>
          </cell>
          <cell r="O3359">
            <v>579.39</v>
          </cell>
          <cell r="Q3359" t="str">
            <v>2016_08</v>
          </cell>
        </row>
        <row r="3360">
          <cell r="B3360" t="str">
            <v>Expense</v>
          </cell>
          <cell r="C3360" t="str">
            <v>4200</v>
          </cell>
          <cell r="J3360">
            <v>32</v>
          </cell>
          <cell r="K3360">
            <v>32</v>
          </cell>
          <cell r="L3360" t="str">
            <v>9</v>
          </cell>
          <cell r="O3360">
            <v>601.62</v>
          </cell>
          <cell r="Q3360" t="str">
            <v>2016_09</v>
          </cell>
        </row>
        <row r="3361">
          <cell r="B3361" t="str">
            <v>Expense</v>
          </cell>
          <cell r="C3361" t="str">
            <v>4200</v>
          </cell>
          <cell r="J3361">
            <v>32</v>
          </cell>
          <cell r="K3361">
            <v>32</v>
          </cell>
          <cell r="L3361" t="str">
            <v>1</v>
          </cell>
          <cell r="O3361">
            <v>40.21</v>
          </cell>
          <cell r="Q3361" t="str">
            <v>2016_01</v>
          </cell>
        </row>
        <row r="3362">
          <cell r="B3362" t="str">
            <v>Expense</v>
          </cell>
          <cell r="C3362" t="str">
            <v>4200</v>
          </cell>
          <cell r="J3362">
            <v>32</v>
          </cell>
          <cell r="K3362">
            <v>32</v>
          </cell>
          <cell r="L3362" t="str">
            <v>2</v>
          </cell>
          <cell r="O3362">
            <v>73.92</v>
          </cell>
          <cell r="Q3362" t="str">
            <v>2016_02</v>
          </cell>
        </row>
        <row r="3363">
          <cell r="B3363" t="str">
            <v>Expense</v>
          </cell>
          <cell r="C3363" t="str">
            <v>4200</v>
          </cell>
          <cell r="J3363">
            <v>32</v>
          </cell>
          <cell r="K3363">
            <v>32</v>
          </cell>
          <cell r="L3363" t="str">
            <v>3</v>
          </cell>
          <cell r="O3363">
            <v>84.01</v>
          </cell>
          <cell r="Q3363" t="str">
            <v>2016_03</v>
          </cell>
        </row>
        <row r="3364">
          <cell r="B3364" t="str">
            <v>Expense</v>
          </cell>
          <cell r="C3364" t="str">
            <v>4200</v>
          </cell>
          <cell r="J3364">
            <v>32</v>
          </cell>
          <cell r="K3364">
            <v>32</v>
          </cell>
          <cell r="L3364" t="str">
            <v>4</v>
          </cell>
          <cell r="O3364">
            <v>84.01</v>
          </cell>
          <cell r="Q3364" t="str">
            <v>2016_04</v>
          </cell>
        </row>
        <row r="3365">
          <cell r="B3365" t="str">
            <v>Expense</v>
          </cell>
          <cell r="C3365" t="str">
            <v>4200</v>
          </cell>
          <cell r="J3365">
            <v>32</v>
          </cell>
          <cell r="K3365">
            <v>32</v>
          </cell>
          <cell r="L3365" t="str">
            <v>5</v>
          </cell>
          <cell r="O3365">
            <v>84.01</v>
          </cell>
          <cell r="Q3365" t="str">
            <v>2016_05</v>
          </cell>
        </row>
        <row r="3366">
          <cell r="B3366" t="str">
            <v>Expense</v>
          </cell>
          <cell r="C3366" t="str">
            <v>4200</v>
          </cell>
          <cell r="J3366">
            <v>32</v>
          </cell>
          <cell r="K3366">
            <v>32</v>
          </cell>
          <cell r="L3366" t="str">
            <v>6</v>
          </cell>
          <cell r="O3366">
            <v>84.01</v>
          </cell>
          <cell r="Q3366" t="str">
            <v>2016_06</v>
          </cell>
        </row>
        <row r="3367">
          <cell r="B3367" t="str">
            <v>Expense</v>
          </cell>
          <cell r="C3367" t="str">
            <v>4200</v>
          </cell>
          <cell r="J3367">
            <v>32</v>
          </cell>
          <cell r="K3367">
            <v>32</v>
          </cell>
          <cell r="L3367" t="str">
            <v>7</v>
          </cell>
          <cell r="O3367">
            <v>84.01</v>
          </cell>
          <cell r="Q3367" t="str">
            <v>2016_07</v>
          </cell>
        </row>
        <row r="3368">
          <cell r="B3368" t="str">
            <v>Expense</v>
          </cell>
          <cell r="C3368" t="str">
            <v>4200</v>
          </cell>
          <cell r="J3368">
            <v>32</v>
          </cell>
          <cell r="K3368">
            <v>32</v>
          </cell>
          <cell r="L3368" t="str">
            <v>8</v>
          </cell>
          <cell r="O3368">
            <v>84.01</v>
          </cell>
          <cell r="Q3368" t="str">
            <v>2016_08</v>
          </cell>
        </row>
        <row r="3369">
          <cell r="B3369" t="str">
            <v>Expense</v>
          </cell>
          <cell r="C3369" t="str">
            <v>4200</v>
          </cell>
          <cell r="J3369">
            <v>32</v>
          </cell>
          <cell r="K3369">
            <v>32</v>
          </cell>
          <cell r="L3369" t="str">
            <v>9</v>
          </cell>
          <cell r="O3369">
            <v>84.01</v>
          </cell>
          <cell r="Q3369" t="str">
            <v>2016_09</v>
          </cell>
        </row>
        <row r="3370">
          <cell r="B3370" t="str">
            <v>Expense</v>
          </cell>
          <cell r="C3370" t="str">
            <v>4200</v>
          </cell>
          <cell r="J3370">
            <v>32</v>
          </cell>
          <cell r="K3370">
            <v>32</v>
          </cell>
          <cell r="L3370" t="str">
            <v>1</v>
          </cell>
          <cell r="O3370">
            <v>120.15</v>
          </cell>
          <cell r="Q3370" t="str">
            <v>2016_01</v>
          </cell>
        </row>
        <row r="3371">
          <cell r="B3371" t="str">
            <v>Expense</v>
          </cell>
          <cell r="C3371" t="str">
            <v>4200</v>
          </cell>
          <cell r="J3371">
            <v>32</v>
          </cell>
          <cell r="K3371">
            <v>32</v>
          </cell>
          <cell r="L3371" t="str">
            <v>2</v>
          </cell>
          <cell r="O3371">
            <v>206.79</v>
          </cell>
          <cell r="Q3371" t="str">
            <v>2016_02</v>
          </cell>
        </row>
        <row r="3372">
          <cell r="B3372" t="str">
            <v>Expense</v>
          </cell>
          <cell r="C3372" t="str">
            <v>4200</v>
          </cell>
          <cell r="J3372">
            <v>32</v>
          </cell>
          <cell r="K3372">
            <v>32</v>
          </cell>
          <cell r="L3372" t="str">
            <v>3</v>
          </cell>
          <cell r="O3372">
            <v>209.97</v>
          </cell>
          <cell r="Q3372" t="str">
            <v>2016_03</v>
          </cell>
        </row>
        <row r="3373">
          <cell r="B3373" t="str">
            <v>Expense</v>
          </cell>
          <cell r="C3373" t="str">
            <v>4200</v>
          </cell>
          <cell r="J3373">
            <v>32</v>
          </cell>
          <cell r="K3373">
            <v>32</v>
          </cell>
          <cell r="L3373" t="str">
            <v>4</v>
          </cell>
          <cell r="O3373">
            <v>209.97</v>
          </cell>
          <cell r="Q3373" t="str">
            <v>2016_04</v>
          </cell>
        </row>
        <row r="3374">
          <cell r="B3374" t="str">
            <v>Expense</v>
          </cell>
          <cell r="C3374" t="str">
            <v>4200</v>
          </cell>
          <cell r="J3374">
            <v>32</v>
          </cell>
          <cell r="K3374">
            <v>32</v>
          </cell>
          <cell r="L3374" t="str">
            <v>5</v>
          </cell>
          <cell r="O3374">
            <v>209.97</v>
          </cell>
          <cell r="Q3374" t="str">
            <v>2016_05</v>
          </cell>
        </row>
        <row r="3375">
          <cell r="B3375" t="str">
            <v>Expense</v>
          </cell>
          <cell r="C3375" t="str">
            <v>4200</v>
          </cell>
          <cell r="J3375">
            <v>32</v>
          </cell>
          <cell r="K3375">
            <v>32</v>
          </cell>
          <cell r="L3375" t="str">
            <v>6</v>
          </cell>
          <cell r="O3375">
            <v>209.97</v>
          </cell>
          <cell r="Q3375" t="str">
            <v>2016_06</v>
          </cell>
        </row>
        <row r="3376">
          <cell r="B3376" t="str">
            <v>Expense</v>
          </cell>
          <cell r="C3376" t="str">
            <v>4200</v>
          </cell>
          <cell r="J3376">
            <v>32</v>
          </cell>
          <cell r="K3376">
            <v>32</v>
          </cell>
          <cell r="L3376" t="str">
            <v>7</v>
          </cell>
          <cell r="O3376">
            <v>209.97</v>
          </cell>
          <cell r="Q3376" t="str">
            <v>2016_07</v>
          </cell>
        </row>
        <row r="3377">
          <cell r="B3377" t="str">
            <v>Expense</v>
          </cell>
          <cell r="C3377" t="str">
            <v>4200</v>
          </cell>
          <cell r="J3377">
            <v>32</v>
          </cell>
          <cell r="K3377">
            <v>32</v>
          </cell>
          <cell r="L3377" t="str">
            <v>8</v>
          </cell>
          <cell r="O3377">
            <v>209.97</v>
          </cell>
          <cell r="Q3377" t="str">
            <v>2016_08</v>
          </cell>
        </row>
        <row r="3378">
          <cell r="B3378" t="str">
            <v>Expense</v>
          </cell>
          <cell r="C3378" t="str">
            <v>4200</v>
          </cell>
          <cell r="J3378">
            <v>32</v>
          </cell>
          <cell r="K3378">
            <v>32</v>
          </cell>
          <cell r="L3378" t="str">
            <v>9</v>
          </cell>
          <cell r="O3378">
            <v>227.88</v>
          </cell>
          <cell r="Q3378" t="str">
            <v>2016_09</v>
          </cell>
        </row>
        <row r="3379">
          <cell r="B3379" t="str">
            <v>Expense</v>
          </cell>
          <cell r="C3379" t="str">
            <v>4200</v>
          </cell>
          <cell r="J3379">
            <v>40</v>
          </cell>
          <cell r="K3379">
            <v>40</v>
          </cell>
          <cell r="L3379" t="str">
            <v>10</v>
          </cell>
          <cell r="O3379">
            <v>418.31</v>
          </cell>
          <cell r="Q3379" t="str">
            <v>2015_10</v>
          </cell>
        </row>
        <row r="3380">
          <cell r="B3380" t="str">
            <v>Expense</v>
          </cell>
          <cell r="C3380" t="str">
            <v>4200</v>
          </cell>
          <cell r="J3380">
            <v>40</v>
          </cell>
          <cell r="K3380">
            <v>40</v>
          </cell>
          <cell r="L3380" t="str">
            <v>11</v>
          </cell>
          <cell r="O3380">
            <v>418.31</v>
          </cell>
          <cell r="Q3380" t="str">
            <v>2015_11</v>
          </cell>
        </row>
        <row r="3381">
          <cell r="B3381" t="str">
            <v>Expense</v>
          </cell>
          <cell r="C3381" t="str">
            <v>4200</v>
          </cell>
          <cell r="J3381">
            <v>40</v>
          </cell>
          <cell r="K3381">
            <v>40</v>
          </cell>
          <cell r="L3381" t="str">
            <v>12</v>
          </cell>
          <cell r="O3381">
            <v>442.55</v>
          </cell>
          <cell r="Q3381" t="str">
            <v>2015_12</v>
          </cell>
        </row>
        <row r="3382">
          <cell r="B3382" t="str">
            <v>Expense</v>
          </cell>
          <cell r="C3382" t="str">
            <v>4200</v>
          </cell>
          <cell r="J3382">
            <v>40</v>
          </cell>
          <cell r="K3382">
            <v>40</v>
          </cell>
          <cell r="L3382" t="str">
            <v>1</v>
          </cell>
          <cell r="O3382">
            <v>244.17</v>
          </cell>
          <cell r="Q3382" t="str">
            <v>2016_01</v>
          </cell>
        </row>
        <row r="3383">
          <cell r="B3383" t="str">
            <v>Expense</v>
          </cell>
          <cell r="C3383" t="str">
            <v>4200</v>
          </cell>
          <cell r="J3383">
            <v>40</v>
          </cell>
          <cell r="K3383">
            <v>40</v>
          </cell>
          <cell r="L3383" t="str">
            <v>2</v>
          </cell>
          <cell r="O3383">
            <v>474.98</v>
          </cell>
          <cell r="Q3383" t="str">
            <v>2016_02</v>
          </cell>
        </row>
        <row r="3384">
          <cell r="B3384" t="str">
            <v>Expense</v>
          </cell>
          <cell r="C3384" t="str">
            <v>4200</v>
          </cell>
          <cell r="J3384">
            <v>40</v>
          </cell>
          <cell r="K3384">
            <v>40</v>
          </cell>
          <cell r="L3384" t="str">
            <v>3</v>
          </cell>
          <cell r="O3384">
            <v>503.99</v>
          </cell>
          <cell r="Q3384" t="str">
            <v>2016_03</v>
          </cell>
        </row>
        <row r="3385">
          <cell r="B3385" t="str">
            <v>Expense</v>
          </cell>
          <cell r="C3385" t="str">
            <v>4200</v>
          </cell>
          <cell r="J3385">
            <v>40</v>
          </cell>
          <cell r="K3385">
            <v>40</v>
          </cell>
          <cell r="L3385" t="str">
            <v>4</v>
          </cell>
          <cell r="O3385">
            <v>503.99</v>
          </cell>
          <cell r="Q3385" t="str">
            <v>2016_04</v>
          </cell>
        </row>
        <row r="3386">
          <cell r="B3386" t="str">
            <v>Expense</v>
          </cell>
          <cell r="C3386" t="str">
            <v>4200</v>
          </cell>
          <cell r="J3386">
            <v>40</v>
          </cell>
          <cell r="K3386">
            <v>40</v>
          </cell>
          <cell r="L3386" t="str">
            <v>5</v>
          </cell>
          <cell r="O3386">
            <v>507.36</v>
          </cell>
          <cell r="Q3386" t="str">
            <v>2016_05</v>
          </cell>
        </row>
        <row r="3387">
          <cell r="B3387" t="str">
            <v>Expense</v>
          </cell>
          <cell r="C3387" t="str">
            <v>4200</v>
          </cell>
          <cell r="J3387">
            <v>40</v>
          </cell>
          <cell r="K3387">
            <v>40</v>
          </cell>
          <cell r="L3387" t="str">
            <v>6</v>
          </cell>
          <cell r="O3387">
            <v>523.97</v>
          </cell>
          <cell r="Q3387" t="str">
            <v>2016_06</v>
          </cell>
        </row>
        <row r="3388">
          <cell r="B3388" t="str">
            <v>Expense</v>
          </cell>
          <cell r="C3388" t="str">
            <v>4200</v>
          </cell>
          <cell r="J3388">
            <v>40</v>
          </cell>
          <cell r="K3388">
            <v>40</v>
          </cell>
          <cell r="L3388" t="str">
            <v>7</v>
          </cell>
          <cell r="O3388">
            <v>557.97</v>
          </cell>
          <cell r="Q3388" t="str">
            <v>2016_07</v>
          </cell>
        </row>
        <row r="3389">
          <cell r="B3389" t="str">
            <v>Expense</v>
          </cell>
          <cell r="C3389" t="str">
            <v>4200</v>
          </cell>
          <cell r="J3389">
            <v>40</v>
          </cell>
          <cell r="K3389">
            <v>40</v>
          </cell>
          <cell r="L3389" t="str">
            <v>8</v>
          </cell>
          <cell r="O3389">
            <v>598.95000000000005</v>
          </cell>
          <cell r="Q3389" t="str">
            <v>2016_08</v>
          </cell>
        </row>
        <row r="3390">
          <cell r="B3390" t="str">
            <v>Expense</v>
          </cell>
          <cell r="C3390" t="str">
            <v>4200</v>
          </cell>
          <cell r="J3390">
            <v>40</v>
          </cell>
          <cell r="K3390">
            <v>40</v>
          </cell>
          <cell r="L3390" t="str">
            <v>9</v>
          </cell>
          <cell r="O3390">
            <v>629.98</v>
          </cell>
          <cell r="Q3390" t="str">
            <v>2016_09</v>
          </cell>
        </row>
        <row r="3391">
          <cell r="B3391" t="str">
            <v>Expense</v>
          </cell>
          <cell r="C3391" t="str">
            <v>4200</v>
          </cell>
          <cell r="J3391">
            <v>55</v>
          </cell>
          <cell r="K3391">
            <v>55</v>
          </cell>
          <cell r="L3391" t="str">
            <v>10</v>
          </cell>
          <cell r="O3391">
            <v>398.07</v>
          </cell>
          <cell r="Q3391" t="str">
            <v>2015_10</v>
          </cell>
        </row>
        <row r="3392">
          <cell r="B3392" t="str">
            <v>Expense</v>
          </cell>
          <cell r="C3392" t="str">
            <v>4200</v>
          </cell>
          <cell r="J3392">
            <v>55</v>
          </cell>
          <cell r="K3392">
            <v>55</v>
          </cell>
          <cell r="L3392" t="str">
            <v>11</v>
          </cell>
          <cell r="O3392">
            <v>420.47</v>
          </cell>
          <cell r="Q3392" t="str">
            <v>2015_11</v>
          </cell>
        </row>
        <row r="3393">
          <cell r="B3393" t="str">
            <v>Expense</v>
          </cell>
          <cell r="C3393" t="str">
            <v>4200</v>
          </cell>
          <cell r="J3393">
            <v>55</v>
          </cell>
          <cell r="K3393">
            <v>55</v>
          </cell>
          <cell r="L3393" t="str">
            <v>12</v>
          </cell>
          <cell r="O3393">
            <v>428.45</v>
          </cell>
          <cell r="Q3393" t="str">
            <v>2015_12</v>
          </cell>
        </row>
        <row r="3394">
          <cell r="B3394" t="str">
            <v>Expense</v>
          </cell>
          <cell r="C3394" t="str">
            <v>4200</v>
          </cell>
          <cell r="J3394">
            <v>55</v>
          </cell>
          <cell r="K3394">
            <v>55</v>
          </cell>
          <cell r="L3394" t="str">
            <v>1</v>
          </cell>
          <cell r="O3394">
            <v>36</v>
          </cell>
          <cell r="Q3394" t="str">
            <v>2016_01</v>
          </cell>
        </row>
        <row r="3395">
          <cell r="B3395" t="str">
            <v>Expense</v>
          </cell>
          <cell r="C3395" t="str">
            <v>4200</v>
          </cell>
          <cell r="J3395">
            <v>55</v>
          </cell>
          <cell r="K3395">
            <v>55</v>
          </cell>
          <cell r="L3395" t="str">
            <v>2</v>
          </cell>
          <cell r="O3395">
            <v>72.84</v>
          </cell>
          <cell r="Q3395" t="str">
            <v>2016_02</v>
          </cell>
        </row>
        <row r="3396">
          <cell r="B3396" t="str">
            <v>Expense</v>
          </cell>
          <cell r="C3396" t="str">
            <v>4200</v>
          </cell>
          <cell r="J3396">
            <v>55</v>
          </cell>
          <cell r="K3396">
            <v>55</v>
          </cell>
          <cell r="L3396" t="str">
            <v>3</v>
          </cell>
          <cell r="O3396">
            <v>107.38</v>
          </cell>
          <cell r="Q3396" t="str">
            <v>2016_03</v>
          </cell>
        </row>
        <row r="3397">
          <cell r="B3397" t="str">
            <v>Expense</v>
          </cell>
          <cell r="C3397" t="str">
            <v>4200</v>
          </cell>
          <cell r="J3397">
            <v>55</v>
          </cell>
          <cell r="K3397">
            <v>55</v>
          </cell>
          <cell r="L3397" t="str">
            <v>4</v>
          </cell>
          <cell r="O3397">
            <v>165.59</v>
          </cell>
          <cell r="Q3397" t="str">
            <v>2016_04</v>
          </cell>
        </row>
        <row r="3398">
          <cell r="B3398" t="str">
            <v>Expense</v>
          </cell>
          <cell r="C3398" t="str">
            <v>4200</v>
          </cell>
          <cell r="J3398">
            <v>55</v>
          </cell>
          <cell r="K3398">
            <v>55</v>
          </cell>
          <cell r="L3398" t="str">
            <v>5</v>
          </cell>
          <cell r="O3398">
            <v>195.47</v>
          </cell>
          <cell r="Q3398" t="str">
            <v>2016_05</v>
          </cell>
        </row>
        <row r="3399">
          <cell r="B3399" t="str">
            <v>Expense</v>
          </cell>
          <cell r="C3399" t="str">
            <v>4200</v>
          </cell>
          <cell r="J3399">
            <v>55</v>
          </cell>
          <cell r="K3399">
            <v>55</v>
          </cell>
          <cell r="L3399" t="str">
            <v>6</v>
          </cell>
          <cell r="O3399">
            <v>216.39</v>
          </cell>
          <cell r="Q3399" t="str">
            <v>2016_06</v>
          </cell>
        </row>
        <row r="3400">
          <cell r="B3400" t="str">
            <v>Expense</v>
          </cell>
          <cell r="C3400" t="str">
            <v>4200</v>
          </cell>
          <cell r="J3400">
            <v>55</v>
          </cell>
          <cell r="K3400">
            <v>55</v>
          </cell>
          <cell r="L3400" t="str">
            <v>7</v>
          </cell>
          <cell r="O3400">
            <v>236.68</v>
          </cell>
          <cell r="Q3400" t="str">
            <v>2016_07</v>
          </cell>
        </row>
        <row r="3401">
          <cell r="B3401" t="str">
            <v>Expense</v>
          </cell>
          <cell r="C3401" t="str">
            <v>4200</v>
          </cell>
          <cell r="J3401">
            <v>55</v>
          </cell>
          <cell r="K3401">
            <v>55</v>
          </cell>
          <cell r="L3401" t="str">
            <v>8</v>
          </cell>
          <cell r="O3401">
            <v>257.16000000000003</v>
          </cell>
          <cell r="Q3401" t="str">
            <v>2016_08</v>
          </cell>
        </row>
        <row r="3402">
          <cell r="B3402" t="str">
            <v>Expense</v>
          </cell>
          <cell r="C3402" t="str">
            <v>4200</v>
          </cell>
          <cell r="J3402">
            <v>55</v>
          </cell>
          <cell r="K3402">
            <v>55</v>
          </cell>
          <cell r="L3402" t="str">
            <v>9</v>
          </cell>
          <cell r="O3402">
            <v>314.58</v>
          </cell>
          <cell r="Q3402" t="str">
            <v>2016_09</v>
          </cell>
        </row>
        <row r="3403">
          <cell r="B3403" t="str">
            <v>Expense</v>
          </cell>
          <cell r="C3403" t="str">
            <v>4200</v>
          </cell>
          <cell r="J3403">
            <v>55</v>
          </cell>
          <cell r="K3403">
            <v>55</v>
          </cell>
          <cell r="L3403" t="str">
            <v>10</v>
          </cell>
          <cell r="O3403">
            <v>589.54999999999995</v>
          </cell>
          <cell r="Q3403" t="str">
            <v>2015_10</v>
          </cell>
        </row>
        <row r="3404">
          <cell r="B3404" t="str">
            <v>Expense</v>
          </cell>
          <cell r="C3404" t="str">
            <v>4200</v>
          </cell>
          <cell r="J3404">
            <v>55</v>
          </cell>
          <cell r="K3404">
            <v>55</v>
          </cell>
          <cell r="L3404" t="str">
            <v>11</v>
          </cell>
          <cell r="O3404">
            <v>589.54999999999995</v>
          </cell>
          <cell r="Q3404" t="str">
            <v>2015_11</v>
          </cell>
        </row>
        <row r="3405">
          <cell r="B3405" t="str">
            <v>Expense</v>
          </cell>
          <cell r="C3405" t="str">
            <v>4200</v>
          </cell>
          <cell r="J3405">
            <v>55</v>
          </cell>
          <cell r="K3405">
            <v>55</v>
          </cell>
          <cell r="L3405" t="str">
            <v>12</v>
          </cell>
          <cell r="O3405">
            <v>589.54999999999995</v>
          </cell>
          <cell r="Q3405" t="str">
            <v>2015_12</v>
          </cell>
        </row>
        <row r="3406">
          <cell r="B3406" t="str">
            <v>Expense</v>
          </cell>
          <cell r="C3406" t="str">
            <v>4200</v>
          </cell>
          <cell r="J3406">
            <v>55</v>
          </cell>
          <cell r="K3406">
            <v>55</v>
          </cell>
          <cell r="L3406" t="str">
            <v>1</v>
          </cell>
          <cell r="O3406">
            <v>57.03</v>
          </cell>
          <cell r="Q3406" t="str">
            <v>2016_01</v>
          </cell>
        </row>
        <row r="3407">
          <cell r="B3407" t="str">
            <v>Expense</v>
          </cell>
          <cell r="C3407" t="str">
            <v>4200</v>
          </cell>
          <cell r="J3407">
            <v>55</v>
          </cell>
          <cell r="K3407">
            <v>55</v>
          </cell>
          <cell r="L3407" t="str">
            <v>2</v>
          </cell>
          <cell r="O3407">
            <v>110.26</v>
          </cell>
          <cell r="Q3407" t="str">
            <v>2016_02</v>
          </cell>
        </row>
        <row r="3408">
          <cell r="B3408" t="str">
            <v>Expense</v>
          </cell>
          <cell r="C3408" t="str">
            <v>4200</v>
          </cell>
          <cell r="J3408">
            <v>55</v>
          </cell>
          <cell r="K3408">
            <v>55</v>
          </cell>
          <cell r="L3408" t="str">
            <v>3</v>
          </cell>
          <cell r="O3408">
            <v>163.86</v>
          </cell>
          <cell r="Q3408" t="str">
            <v>2016_03</v>
          </cell>
        </row>
        <row r="3409">
          <cell r="B3409" t="str">
            <v>Expense</v>
          </cell>
          <cell r="C3409" t="str">
            <v>4200</v>
          </cell>
          <cell r="J3409">
            <v>55</v>
          </cell>
          <cell r="K3409">
            <v>55</v>
          </cell>
          <cell r="L3409" t="str">
            <v>4</v>
          </cell>
          <cell r="O3409">
            <v>243.76</v>
          </cell>
          <cell r="Q3409" t="str">
            <v>2016_04</v>
          </cell>
        </row>
        <row r="3410">
          <cell r="B3410" t="str">
            <v>Expense</v>
          </cell>
          <cell r="C3410" t="str">
            <v>4200</v>
          </cell>
          <cell r="J3410">
            <v>55</v>
          </cell>
          <cell r="K3410">
            <v>55</v>
          </cell>
          <cell r="L3410" t="str">
            <v>5</v>
          </cell>
          <cell r="O3410">
            <v>296.07</v>
          </cell>
          <cell r="Q3410" t="str">
            <v>2016_05</v>
          </cell>
        </row>
        <row r="3411">
          <cell r="B3411" t="str">
            <v>Expense</v>
          </cell>
          <cell r="C3411" t="str">
            <v>4200</v>
          </cell>
          <cell r="J3411">
            <v>55</v>
          </cell>
          <cell r="K3411">
            <v>55</v>
          </cell>
          <cell r="L3411" t="str">
            <v>6</v>
          </cell>
          <cell r="O3411">
            <v>350.89</v>
          </cell>
          <cell r="Q3411" t="str">
            <v>2016_06</v>
          </cell>
        </row>
        <row r="3412">
          <cell r="B3412" t="str">
            <v>Expense</v>
          </cell>
          <cell r="C3412" t="str">
            <v>4200</v>
          </cell>
          <cell r="J3412">
            <v>55</v>
          </cell>
          <cell r="K3412">
            <v>55</v>
          </cell>
          <cell r="L3412" t="str">
            <v>7</v>
          </cell>
          <cell r="O3412">
            <v>408.14</v>
          </cell>
          <cell r="Q3412" t="str">
            <v>2016_07</v>
          </cell>
        </row>
        <row r="3413">
          <cell r="B3413" t="str">
            <v>Expense</v>
          </cell>
          <cell r="C3413" t="str">
            <v>4200</v>
          </cell>
          <cell r="J3413">
            <v>55</v>
          </cell>
          <cell r="K3413">
            <v>55</v>
          </cell>
          <cell r="L3413" t="str">
            <v>8</v>
          </cell>
          <cell r="O3413">
            <v>451</v>
          </cell>
          <cell r="Q3413" t="str">
            <v>2016_08</v>
          </cell>
        </row>
        <row r="3414">
          <cell r="B3414" t="str">
            <v>Expense</v>
          </cell>
          <cell r="C3414" t="str">
            <v>4200</v>
          </cell>
          <cell r="J3414">
            <v>55</v>
          </cell>
          <cell r="K3414">
            <v>55</v>
          </cell>
          <cell r="L3414" t="str">
            <v>9</v>
          </cell>
          <cell r="O3414">
            <v>492.18</v>
          </cell>
          <cell r="Q3414" t="str">
            <v>2016_09</v>
          </cell>
        </row>
        <row r="3415">
          <cell r="B3415" t="str">
            <v>Expense</v>
          </cell>
          <cell r="C3415" t="str">
            <v>4200</v>
          </cell>
          <cell r="J3415">
            <v>55</v>
          </cell>
          <cell r="K3415">
            <v>55</v>
          </cell>
          <cell r="L3415" t="str">
            <v>10</v>
          </cell>
          <cell r="O3415">
            <v>21.99</v>
          </cell>
          <cell r="Q3415" t="str">
            <v>2015_10</v>
          </cell>
        </row>
        <row r="3416">
          <cell r="B3416" t="str">
            <v>Expense</v>
          </cell>
          <cell r="C3416" t="str">
            <v>4200</v>
          </cell>
          <cell r="J3416">
            <v>55</v>
          </cell>
          <cell r="K3416">
            <v>55</v>
          </cell>
          <cell r="L3416" t="str">
            <v>11</v>
          </cell>
          <cell r="O3416">
            <v>21.99</v>
          </cell>
          <cell r="Q3416" t="str">
            <v>2015_11</v>
          </cell>
        </row>
        <row r="3417">
          <cell r="B3417" t="str">
            <v>Expense</v>
          </cell>
          <cell r="C3417" t="str">
            <v>4200</v>
          </cell>
          <cell r="J3417">
            <v>55</v>
          </cell>
          <cell r="K3417">
            <v>55</v>
          </cell>
          <cell r="L3417" t="str">
            <v>12</v>
          </cell>
          <cell r="O3417">
            <v>21.99</v>
          </cell>
          <cell r="Q3417" t="str">
            <v>2015_12</v>
          </cell>
        </row>
        <row r="3418">
          <cell r="B3418" t="str">
            <v>Expense</v>
          </cell>
          <cell r="C3418" t="str">
            <v>4200</v>
          </cell>
          <cell r="J3418">
            <v>55</v>
          </cell>
          <cell r="K3418">
            <v>55</v>
          </cell>
          <cell r="L3418" t="str">
            <v>1</v>
          </cell>
          <cell r="O3418">
            <v>19.68</v>
          </cell>
          <cell r="Q3418" t="str">
            <v>2016_01</v>
          </cell>
        </row>
        <row r="3419">
          <cell r="B3419" t="str">
            <v>Expense</v>
          </cell>
          <cell r="C3419" t="str">
            <v>4200</v>
          </cell>
          <cell r="J3419">
            <v>55</v>
          </cell>
          <cell r="K3419">
            <v>55</v>
          </cell>
          <cell r="L3419" t="str">
            <v>2</v>
          </cell>
          <cell r="O3419">
            <v>35.700000000000003</v>
          </cell>
          <cell r="Q3419" t="str">
            <v>2016_02</v>
          </cell>
        </row>
        <row r="3420">
          <cell r="B3420" t="str">
            <v>Expense</v>
          </cell>
          <cell r="C3420" t="str">
            <v>4200</v>
          </cell>
          <cell r="J3420">
            <v>55</v>
          </cell>
          <cell r="K3420">
            <v>55</v>
          </cell>
          <cell r="L3420" t="str">
            <v>3</v>
          </cell>
          <cell r="O3420">
            <v>51.64</v>
          </cell>
          <cell r="Q3420" t="str">
            <v>2016_03</v>
          </cell>
        </row>
        <row r="3421">
          <cell r="B3421" t="str">
            <v>Expense</v>
          </cell>
          <cell r="C3421" t="str">
            <v>4200</v>
          </cell>
          <cell r="J3421">
            <v>55</v>
          </cell>
          <cell r="K3421">
            <v>55</v>
          </cell>
          <cell r="L3421" t="str">
            <v>4</v>
          </cell>
          <cell r="O3421">
            <v>75.39</v>
          </cell>
          <cell r="Q3421" t="str">
            <v>2016_04</v>
          </cell>
        </row>
        <row r="3422">
          <cell r="B3422" t="str">
            <v>Expense</v>
          </cell>
          <cell r="C3422" t="str">
            <v>4200</v>
          </cell>
          <cell r="J3422">
            <v>55</v>
          </cell>
          <cell r="K3422">
            <v>55</v>
          </cell>
          <cell r="L3422" t="str">
            <v>5</v>
          </cell>
          <cell r="O3422">
            <v>91.46</v>
          </cell>
          <cell r="Q3422" t="str">
            <v>2016_05</v>
          </cell>
        </row>
        <row r="3423">
          <cell r="B3423" t="str">
            <v>Expense</v>
          </cell>
          <cell r="C3423" t="str">
            <v>4200</v>
          </cell>
          <cell r="J3423">
            <v>55</v>
          </cell>
          <cell r="K3423">
            <v>55</v>
          </cell>
          <cell r="L3423" t="str">
            <v>6</v>
          </cell>
          <cell r="O3423">
            <v>107.89</v>
          </cell>
          <cell r="Q3423" t="str">
            <v>2016_06</v>
          </cell>
        </row>
        <row r="3424">
          <cell r="B3424" t="str">
            <v>Expense</v>
          </cell>
          <cell r="C3424" t="str">
            <v>4200</v>
          </cell>
          <cell r="J3424">
            <v>55</v>
          </cell>
          <cell r="K3424">
            <v>55</v>
          </cell>
          <cell r="L3424" t="str">
            <v>7</v>
          </cell>
          <cell r="O3424">
            <v>125.29</v>
          </cell>
          <cell r="Q3424" t="str">
            <v>2016_07</v>
          </cell>
        </row>
        <row r="3425">
          <cell r="B3425" t="str">
            <v>Expense</v>
          </cell>
          <cell r="C3425" t="str">
            <v>4200</v>
          </cell>
          <cell r="J3425">
            <v>55</v>
          </cell>
          <cell r="K3425">
            <v>55</v>
          </cell>
          <cell r="L3425" t="str">
            <v>8</v>
          </cell>
          <cell r="O3425">
            <v>142.91999999999999</v>
          </cell>
          <cell r="Q3425" t="str">
            <v>2016_08</v>
          </cell>
        </row>
        <row r="3426">
          <cell r="B3426" t="str">
            <v>Expense</v>
          </cell>
          <cell r="C3426" t="str">
            <v>4200</v>
          </cell>
          <cell r="J3426">
            <v>55</v>
          </cell>
          <cell r="K3426">
            <v>55</v>
          </cell>
          <cell r="L3426" t="str">
            <v>9</v>
          </cell>
          <cell r="O3426">
            <v>163.74</v>
          </cell>
          <cell r="Q3426" t="str">
            <v>2016_09</v>
          </cell>
        </row>
        <row r="3427">
          <cell r="B3427" t="str">
            <v>Expense</v>
          </cell>
          <cell r="C3427" t="str">
            <v>4200</v>
          </cell>
          <cell r="J3427">
            <v>25</v>
          </cell>
          <cell r="K3427">
            <v>25</v>
          </cell>
          <cell r="L3427" t="str">
            <v>1</v>
          </cell>
          <cell r="O3427">
            <v>27.66</v>
          </cell>
          <cell r="Q3427" t="str">
            <v>2016_01</v>
          </cell>
        </row>
        <row r="3428">
          <cell r="B3428" t="str">
            <v>Expense</v>
          </cell>
          <cell r="C3428" t="str">
            <v>4200</v>
          </cell>
          <cell r="J3428">
            <v>25</v>
          </cell>
          <cell r="K3428">
            <v>25</v>
          </cell>
          <cell r="L3428" t="str">
            <v>2</v>
          </cell>
          <cell r="O3428">
            <v>53.9</v>
          </cell>
          <cell r="Q3428" t="str">
            <v>2016_02</v>
          </cell>
        </row>
        <row r="3429">
          <cell r="B3429" t="str">
            <v>Expense</v>
          </cell>
          <cell r="C3429" t="str">
            <v>4200</v>
          </cell>
          <cell r="J3429">
            <v>25</v>
          </cell>
          <cell r="K3429">
            <v>25</v>
          </cell>
          <cell r="L3429" t="str">
            <v>3</v>
          </cell>
          <cell r="O3429">
            <v>80.14</v>
          </cell>
          <cell r="Q3429" t="str">
            <v>2016_03</v>
          </cell>
        </row>
        <row r="3430">
          <cell r="B3430" t="str">
            <v>Expense</v>
          </cell>
          <cell r="C3430" t="str">
            <v>4200</v>
          </cell>
          <cell r="J3430">
            <v>25</v>
          </cell>
          <cell r="K3430">
            <v>25</v>
          </cell>
          <cell r="L3430" t="str">
            <v>4</v>
          </cell>
          <cell r="O3430">
            <v>119.5</v>
          </cell>
          <cell r="Q3430" t="str">
            <v>2016_04</v>
          </cell>
        </row>
        <row r="3431">
          <cell r="B3431" t="str">
            <v>Expense</v>
          </cell>
          <cell r="C3431" t="str">
            <v>4200</v>
          </cell>
          <cell r="J3431">
            <v>25</v>
          </cell>
          <cell r="K3431">
            <v>25</v>
          </cell>
          <cell r="L3431" t="str">
            <v>5</v>
          </cell>
          <cell r="O3431">
            <v>145.74</v>
          </cell>
          <cell r="Q3431" t="str">
            <v>2016_05</v>
          </cell>
        </row>
        <row r="3432">
          <cell r="B3432" t="str">
            <v>Expense</v>
          </cell>
          <cell r="C3432" t="str">
            <v>4200</v>
          </cell>
          <cell r="J3432">
            <v>25</v>
          </cell>
          <cell r="K3432">
            <v>25</v>
          </cell>
          <cell r="L3432" t="str">
            <v>6</v>
          </cell>
          <cell r="O3432">
            <v>164.45</v>
          </cell>
          <cell r="Q3432" t="str">
            <v>2016_06</v>
          </cell>
        </row>
        <row r="3433">
          <cell r="B3433" t="str">
            <v>Expense</v>
          </cell>
          <cell r="C3433" t="str">
            <v>4200</v>
          </cell>
          <cell r="J3433">
            <v>25</v>
          </cell>
          <cell r="K3433">
            <v>25</v>
          </cell>
          <cell r="L3433" t="str">
            <v>7</v>
          </cell>
          <cell r="O3433">
            <v>164.45</v>
          </cell>
          <cell r="Q3433" t="str">
            <v>2016_07</v>
          </cell>
        </row>
        <row r="3434">
          <cell r="B3434" t="str">
            <v>Expense</v>
          </cell>
          <cell r="C3434" t="str">
            <v>4200</v>
          </cell>
          <cell r="J3434">
            <v>25</v>
          </cell>
          <cell r="K3434">
            <v>25</v>
          </cell>
          <cell r="L3434" t="str">
            <v>8</v>
          </cell>
          <cell r="O3434">
            <v>164.45</v>
          </cell>
          <cell r="Q3434" t="str">
            <v>2016_08</v>
          </cell>
        </row>
        <row r="3435">
          <cell r="B3435" t="str">
            <v>Expense</v>
          </cell>
          <cell r="C3435" t="str">
            <v>4200</v>
          </cell>
          <cell r="J3435">
            <v>25</v>
          </cell>
          <cell r="K3435">
            <v>25</v>
          </cell>
          <cell r="L3435" t="str">
            <v>9</v>
          </cell>
          <cell r="O3435">
            <v>164.45</v>
          </cell>
          <cell r="Q3435" t="str">
            <v>2016_09</v>
          </cell>
        </row>
        <row r="3436">
          <cell r="B3436" t="str">
            <v>Expense</v>
          </cell>
          <cell r="C3436" t="str">
            <v>4200</v>
          </cell>
          <cell r="J3436">
            <v>90</v>
          </cell>
          <cell r="K3436">
            <v>90.1</v>
          </cell>
          <cell r="L3436" t="str">
            <v>10</v>
          </cell>
          <cell r="O3436">
            <v>1945.41</v>
          </cell>
          <cell r="Q3436" t="str">
            <v>2015_10</v>
          </cell>
        </row>
        <row r="3437">
          <cell r="B3437" t="str">
            <v>Expense</v>
          </cell>
          <cell r="C3437" t="str">
            <v>4200</v>
          </cell>
          <cell r="J3437">
            <v>90</v>
          </cell>
          <cell r="K3437">
            <v>90.1</v>
          </cell>
          <cell r="L3437" t="str">
            <v>11</v>
          </cell>
          <cell r="O3437">
            <v>2012.7</v>
          </cell>
          <cell r="Q3437" t="str">
            <v>2015_11</v>
          </cell>
        </row>
        <row r="3438">
          <cell r="B3438" t="str">
            <v>Expense</v>
          </cell>
          <cell r="C3438" t="str">
            <v>4200</v>
          </cell>
          <cell r="J3438">
            <v>90</v>
          </cell>
          <cell r="K3438">
            <v>90.1</v>
          </cell>
          <cell r="L3438" t="str">
            <v>12</v>
          </cell>
          <cell r="O3438">
            <v>2057.13</v>
          </cell>
          <cell r="Q3438" t="str">
            <v>2015_12</v>
          </cell>
        </row>
        <row r="3439">
          <cell r="B3439" t="str">
            <v>Expense</v>
          </cell>
          <cell r="C3439" t="str">
            <v>4200</v>
          </cell>
          <cell r="J3439">
            <v>90</v>
          </cell>
          <cell r="K3439">
            <v>90.1</v>
          </cell>
          <cell r="L3439" t="str">
            <v>1</v>
          </cell>
          <cell r="O3439">
            <v>90.61</v>
          </cell>
          <cell r="Q3439" t="str">
            <v>2016_01</v>
          </cell>
        </row>
        <row r="3440">
          <cell r="B3440" t="str">
            <v>Expense</v>
          </cell>
          <cell r="C3440" t="str">
            <v>4200</v>
          </cell>
          <cell r="J3440">
            <v>90</v>
          </cell>
          <cell r="K3440">
            <v>90.1</v>
          </cell>
          <cell r="L3440" t="str">
            <v>2</v>
          </cell>
          <cell r="O3440">
            <v>177.52</v>
          </cell>
          <cell r="Q3440" t="str">
            <v>2016_02</v>
          </cell>
        </row>
        <row r="3441">
          <cell r="B3441" t="str">
            <v>Expense</v>
          </cell>
          <cell r="C3441" t="str">
            <v>4200</v>
          </cell>
          <cell r="J3441">
            <v>90</v>
          </cell>
          <cell r="K3441">
            <v>90.1</v>
          </cell>
          <cell r="L3441" t="str">
            <v>3</v>
          </cell>
          <cell r="O3441">
            <v>275.05</v>
          </cell>
          <cell r="Q3441" t="str">
            <v>2016_03</v>
          </cell>
        </row>
        <row r="3442">
          <cell r="B3442" t="str">
            <v>Expense</v>
          </cell>
          <cell r="C3442" t="str">
            <v>4200</v>
          </cell>
          <cell r="J3442">
            <v>90</v>
          </cell>
          <cell r="K3442">
            <v>90.1</v>
          </cell>
          <cell r="L3442" t="str">
            <v>4</v>
          </cell>
          <cell r="O3442">
            <v>429.83</v>
          </cell>
          <cell r="Q3442" t="str">
            <v>2016_04</v>
          </cell>
        </row>
        <row r="3443">
          <cell r="B3443" t="str">
            <v>Expense</v>
          </cell>
          <cell r="C3443" t="str">
            <v>4200</v>
          </cell>
          <cell r="J3443">
            <v>90</v>
          </cell>
          <cell r="K3443">
            <v>90.1</v>
          </cell>
          <cell r="L3443" t="str">
            <v>5</v>
          </cell>
          <cell r="O3443">
            <v>505.07</v>
          </cell>
          <cell r="Q3443" t="str">
            <v>2016_05</v>
          </cell>
        </row>
        <row r="3444">
          <cell r="B3444" t="str">
            <v>Expense</v>
          </cell>
          <cell r="C3444" t="str">
            <v>4200</v>
          </cell>
          <cell r="J3444">
            <v>90</v>
          </cell>
          <cell r="K3444">
            <v>90.1</v>
          </cell>
          <cell r="L3444" t="str">
            <v>6</v>
          </cell>
          <cell r="O3444">
            <v>582.36</v>
          </cell>
          <cell r="Q3444" t="str">
            <v>2016_06</v>
          </cell>
        </row>
        <row r="3445">
          <cell r="B3445" t="str">
            <v>Expense</v>
          </cell>
          <cell r="C3445" t="str">
            <v>4200</v>
          </cell>
          <cell r="J3445">
            <v>90</v>
          </cell>
          <cell r="K3445">
            <v>90.1</v>
          </cell>
          <cell r="L3445" t="str">
            <v>7</v>
          </cell>
          <cell r="O3445">
            <v>665.53</v>
          </cell>
          <cell r="Q3445" t="str">
            <v>2016_07</v>
          </cell>
        </row>
        <row r="3446">
          <cell r="B3446" t="str">
            <v>Expense</v>
          </cell>
          <cell r="C3446" t="str">
            <v>4200</v>
          </cell>
          <cell r="J3446">
            <v>90</v>
          </cell>
          <cell r="K3446">
            <v>90.1</v>
          </cell>
          <cell r="L3446" t="str">
            <v>8</v>
          </cell>
          <cell r="O3446">
            <v>758.31</v>
          </cell>
          <cell r="Q3446" t="str">
            <v>2016_08</v>
          </cell>
        </row>
        <row r="3447">
          <cell r="B3447" t="str">
            <v>Expense</v>
          </cell>
          <cell r="C3447" t="str">
            <v>4200</v>
          </cell>
          <cell r="J3447">
            <v>90</v>
          </cell>
          <cell r="K3447">
            <v>90.1</v>
          </cell>
          <cell r="L3447" t="str">
            <v>9</v>
          </cell>
          <cell r="O3447">
            <v>902.3</v>
          </cell>
          <cell r="Q3447" t="str">
            <v>2016_09</v>
          </cell>
        </row>
        <row r="3448">
          <cell r="B3448" t="str">
            <v>Expense</v>
          </cell>
          <cell r="C3448" t="str">
            <v>4200</v>
          </cell>
          <cell r="J3448">
            <v>90</v>
          </cell>
          <cell r="K3448">
            <v>90.2</v>
          </cell>
          <cell r="L3448" t="str">
            <v>10</v>
          </cell>
          <cell r="O3448">
            <v>23.01</v>
          </cell>
          <cell r="Q3448" t="str">
            <v>2015_10</v>
          </cell>
        </row>
        <row r="3449">
          <cell r="B3449" t="str">
            <v>Expense</v>
          </cell>
          <cell r="C3449" t="str">
            <v>4200</v>
          </cell>
          <cell r="J3449">
            <v>90</v>
          </cell>
          <cell r="K3449">
            <v>90.2</v>
          </cell>
          <cell r="L3449" t="str">
            <v>11</v>
          </cell>
          <cell r="O3449">
            <v>38.43</v>
          </cell>
          <cell r="Q3449" t="str">
            <v>2015_11</v>
          </cell>
        </row>
        <row r="3450">
          <cell r="B3450" t="str">
            <v>Expense</v>
          </cell>
          <cell r="C3450" t="str">
            <v>4200</v>
          </cell>
          <cell r="J3450">
            <v>90</v>
          </cell>
          <cell r="K3450">
            <v>90.2</v>
          </cell>
          <cell r="L3450" t="str">
            <v>12</v>
          </cell>
          <cell r="O3450">
            <v>45.44</v>
          </cell>
          <cell r="Q3450" t="str">
            <v>2015_12</v>
          </cell>
        </row>
        <row r="3451">
          <cell r="B3451" t="str">
            <v>Expense</v>
          </cell>
          <cell r="C3451" t="str">
            <v>4200</v>
          </cell>
          <cell r="J3451">
            <v>90</v>
          </cell>
          <cell r="K3451">
            <v>90.2</v>
          </cell>
          <cell r="L3451" t="str">
            <v>1</v>
          </cell>
          <cell r="O3451">
            <v>13.78</v>
          </cell>
          <cell r="Q3451" t="str">
            <v>2016_01</v>
          </cell>
        </row>
        <row r="3452">
          <cell r="B3452" t="str">
            <v>Expense</v>
          </cell>
          <cell r="C3452" t="str">
            <v>4200</v>
          </cell>
          <cell r="J3452">
            <v>90</v>
          </cell>
          <cell r="K3452">
            <v>90.2</v>
          </cell>
          <cell r="L3452" t="str">
            <v>2</v>
          </cell>
          <cell r="O3452">
            <v>27.65</v>
          </cell>
          <cell r="Q3452" t="str">
            <v>2016_02</v>
          </cell>
        </row>
        <row r="3453">
          <cell r="B3453" t="str">
            <v>Expense</v>
          </cell>
          <cell r="C3453" t="str">
            <v>4200</v>
          </cell>
          <cell r="J3453">
            <v>90</v>
          </cell>
          <cell r="K3453">
            <v>90.2</v>
          </cell>
          <cell r="L3453" t="str">
            <v>3</v>
          </cell>
          <cell r="O3453">
            <v>40.98</v>
          </cell>
          <cell r="Q3453" t="str">
            <v>2016_03</v>
          </cell>
        </row>
        <row r="3454">
          <cell r="B3454" t="str">
            <v>Expense</v>
          </cell>
          <cell r="C3454" t="str">
            <v>4200</v>
          </cell>
          <cell r="J3454">
            <v>90</v>
          </cell>
          <cell r="K3454">
            <v>90.2</v>
          </cell>
          <cell r="L3454" t="str">
            <v>4</v>
          </cell>
          <cell r="O3454">
            <v>61.09</v>
          </cell>
          <cell r="Q3454" t="str">
            <v>2016_04</v>
          </cell>
        </row>
        <row r="3455">
          <cell r="B3455" t="str">
            <v>Expense</v>
          </cell>
          <cell r="C3455" t="str">
            <v>4200</v>
          </cell>
          <cell r="J3455">
            <v>90</v>
          </cell>
          <cell r="K3455">
            <v>90.2</v>
          </cell>
          <cell r="L3455" t="str">
            <v>5</v>
          </cell>
          <cell r="O3455">
            <v>73.28</v>
          </cell>
          <cell r="Q3455" t="str">
            <v>2016_05</v>
          </cell>
        </row>
        <row r="3456">
          <cell r="B3456" t="str">
            <v>Expense</v>
          </cell>
          <cell r="C3456" t="str">
            <v>4200</v>
          </cell>
          <cell r="J3456">
            <v>90</v>
          </cell>
          <cell r="K3456">
            <v>90.2</v>
          </cell>
          <cell r="L3456" t="str">
            <v>6</v>
          </cell>
          <cell r="O3456">
            <v>87.13</v>
          </cell>
          <cell r="Q3456" t="str">
            <v>2016_06</v>
          </cell>
        </row>
        <row r="3457">
          <cell r="B3457" t="str">
            <v>Expense</v>
          </cell>
          <cell r="C3457" t="str">
            <v>4200</v>
          </cell>
          <cell r="J3457">
            <v>90</v>
          </cell>
          <cell r="K3457">
            <v>90.2</v>
          </cell>
          <cell r="L3457" t="str">
            <v>7</v>
          </cell>
          <cell r="O3457">
            <v>99.35</v>
          </cell>
          <cell r="Q3457" t="str">
            <v>2016_07</v>
          </cell>
        </row>
        <row r="3458">
          <cell r="B3458" t="str">
            <v>Expense</v>
          </cell>
          <cell r="C3458" t="str">
            <v>4200</v>
          </cell>
          <cell r="J3458">
            <v>90</v>
          </cell>
          <cell r="K3458">
            <v>90.2</v>
          </cell>
          <cell r="L3458" t="str">
            <v>8</v>
          </cell>
          <cell r="O3458">
            <v>113.11</v>
          </cell>
          <cell r="Q3458" t="str">
            <v>2016_08</v>
          </cell>
        </row>
        <row r="3459">
          <cell r="B3459" t="str">
            <v>Expense</v>
          </cell>
          <cell r="C3459" t="str">
            <v>4200</v>
          </cell>
          <cell r="J3459">
            <v>90</v>
          </cell>
          <cell r="K3459">
            <v>90.2</v>
          </cell>
          <cell r="L3459" t="str">
            <v>9</v>
          </cell>
          <cell r="O3459">
            <v>132.82</v>
          </cell>
          <cell r="Q3459" t="str">
            <v>2016_09</v>
          </cell>
        </row>
        <row r="3460">
          <cell r="B3460" t="str">
            <v>Expense</v>
          </cell>
          <cell r="C3460" t="str">
            <v>4200</v>
          </cell>
          <cell r="J3460">
            <v>90</v>
          </cell>
          <cell r="K3460">
            <v>90.2</v>
          </cell>
          <cell r="L3460" t="str">
            <v>10</v>
          </cell>
          <cell r="O3460">
            <v>29.07</v>
          </cell>
          <cell r="Q3460" t="str">
            <v>2015_10</v>
          </cell>
        </row>
        <row r="3461">
          <cell r="B3461" t="str">
            <v>Expense</v>
          </cell>
          <cell r="C3461" t="str">
            <v>4200</v>
          </cell>
          <cell r="J3461">
            <v>90</v>
          </cell>
          <cell r="K3461">
            <v>90.2</v>
          </cell>
          <cell r="L3461" t="str">
            <v>11</v>
          </cell>
          <cell r="O3461">
            <v>50.39</v>
          </cell>
          <cell r="Q3461" t="str">
            <v>2015_11</v>
          </cell>
        </row>
        <row r="3462">
          <cell r="B3462" t="str">
            <v>Expense</v>
          </cell>
          <cell r="C3462" t="str">
            <v>4200</v>
          </cell>
          <cell r="J3462">
            <v>90</v>
          </cell>
          <cell r="K3462">
            <v>90.2</v>
          </cell>
          <cell r="L3462" t="str">
            <v>12</v>
          </cell>
          <cell r="O3462">
            <v>75.91</v>
          </cell>
          <cell r="Q3462" t="str">
            <v>2015_12</v>
          </cell>
        </row>
        <row r="3463">
          <cell r="B3463" t="str">
            <v>Expense</v>
          </cell>
          <cell r="C3463" t="str">
            <v>4200</v>
          </cell>
          <cell r="J3463">
            <v>90</v>
          </cell>
          <cell r="K3463">
            <v>90.2</v>
          </cell>
          <cell r="L3463" t="str">
            <v>1</v>
          </cell>
          <cell r="O3463">
            <v>54.94</v>
          </cell>
          <cell r="Q3463" t="str">
            <v>2016_01</v>
          </cell>
        </row>
        <row r="3464">
          <cell r="B3464" t="str">
            <v>Expense</v>
          </cell>
          <cell r="C3464" t="str">
            <v>4200</v>
          </cell>
          <cell r="J3464">
            <v>90</v>
          </cell>
          <cell r="K3464">
            <v>90.2</v>
          </cell>
          <cell r="L3464" t="str">
            <v>2</v>
          </cell>
          <cell r="O3464">
            <v>107.08</v>
          </cell>
          <cell r="Q3464" t="str">
            <v>2016_02</v>
          </cell>
        </row>
        <row r="3465">
          <cell r="B3465" t="str">
            <v>Expense</v>
          </cell>
          <cell r="C3465" t="str">
            <v>4200</v>
          </cell>
          <cell r="J3465">
            <v>90</v>
          </cell>
          <cell r="K3465">
            <v>90.2</v>
          </cell>
          <cell r="L3465" t="str">
            <v>3</v>
          </cell>
          <cell r="O3465">
            <v>159.22</v>
          </cell>
          <cell r="Q3465" t="str">
            <v>2016_03</v>
          </cell>
        </row>
        <row r="3466">
          <cell r="B3466" t="str">
            <v>Expense</v>
          </cell>
          <cell r="C3466" t="str">
            <v>4200</v>
          </cell>
          <cell r="J3466">
            <v>90</v>
          </cell>
          <cell r="K3466">
            <v>90.2</v>
          </cell>
          <cell r="L3466" t="str">
            <v>4</v>
          </cell>
          <cell r="O3466">
            <v>237.43</v>
          </cell>
          <cell r="Q3466" t="str">
            <v>2016_04</v>
          </cell>
        </row>
        <row r="3467">
          <cell r="B3467" t="str">
            <v>Expense</v>
          </cell>
          <cell r="C3467" t="str">
            <v>4200</v>
          </cell>
          <cell r="J3467">
            <v>90</v>
          </cell>
          <cell r="K3467">
            <v>90.2</v>
          </cell>
          <cell r="L3467" t="str">
            <v>5</v>
          </cell>
          <cell r="O3467">
            <v>275.8</v>
          </cell>
          <cell r="Q3467" t="str">
            <v>2016_05</v>
          </cell>
        </row>
        <row r="3468">
          <cell r="B3468" t="str">
            <v>Expense</v>
          </cell>
          <cell r="C3468" t="str">
            <v>4200</v>
          </cell>
          <cell r="J3468">
            <v>90</v>
          </cell>
          <cell r="K3468">
            <v>90.2</v>
          </cell>
          <cell r="L3468" t="str">
            <v>6</v>
          </cell>
          <cell r="O3468">
            <v>324.83999999999997</v>
          </cell>
          <cell r="Q3468" t="str">
            <v>2016_06</v>
          </cell>
        </row>
        <row r="3469">
          <cell r="B3469" t="str">
            <v>Expense</v>
          </cell>
          <cell r="C3469" t="str">
            <v>4200</v>
          </cell>
          <cell r="J3469">
            <v>90</v>
          </cell>
          <cell r="K3469">
            <v>90.2</v>
          </cell>
          <cell r="L3469" t="str">
            <v>7</v>
          </cell>
          <cell r="O3469">
            <v>389.61</v>
          </cell>
          <cell r="Q3469" t="str">
            <v>2016_07</v>
          </cell>
        </row>
        <row r="3470">
          <cell r="B3470" t="str">
            <v>Expense</v>
          </cell>
          <cell r="C3470" t="str">
            <v>4200</v>
          </cell>
          <cell r="J3470">
            <v>90</v>
          </cell>
          <cell r="K3470">
            <v>90.2</v>
          </cell>
          <cell r="L3470" t="str">
            <v>8</v>
          </cell>
          <cell r="O3470">
            <v>459.55</v>
          </cell>
          <cell r="Q3470" t="str">
            <v>2016_08</v>
          </cell>
        </row>
        <row r="3471">
          <cell r="B3471" t="str">
            <v>Expense</v>
          </cell>
          <cell r="C3471" t="str">
            <v>4200</v>
          </cell>
          <cell r="J3471">
            <v>90</v>
          </cell>
          <cell r="K3471">
            <v>90.2</v>
          </cell>
          <cell r="L3471" t="str">
            <v>9</v>
          </cell>
          <cell r="O3471">
            <v>537.26</v>
          </cell>
          <cell r="Q3471" t="str">
            <v>2016_09</v>
          </cell>
        </row>
        <row r="3472">
          <cell r="B3472" t="str">
            <v>Expense</v>
          </cell>
          <cell r="C3472" t="str">
            <v>4200</v>
          </cell>
          <cell r="J3472">
            <v>83</v>
          </cell>
          <cell r="K3472">
            <v>83</v>
          </cell>
          <cell r="L3472" t="str">
            <v>10</v>
          </cell>
          <cell r="O3472">
            <v>176.82</v>
          </cell>
          <cell r="Q3472" t="str">
            <v>2015_10</v>
          </cell>
        </row>
        <row r="3473">
          <cell r="B3473" t="str">
            <v>Expense</v>
          </cell>
          <cell r="C3473" t="str">
            <v>4200</v>
          </cell>
          <cell r="J3473">
            <v>83</v>
          </cell>
          <cell r="K3473">
            <v>83</v>
          </cell>
          <cell r="L3473" t="str">
            <v>11</v>
          </cell>
          <cell r="O3473">
            <v>176.82</v>
          </cell>
          <cell r="Q3473" t="str">
            <v>2015_11</v>
          </cell>
        </row>
        <row r="3474">
          <cell r="B3474" t="str">
            <v>Expense</v>
          </cell>
          <cell r="C3474" t="str">
            <v>4200</v>
          </cell>
          <cell r="J3474">
            <v>83</v>
          </cell>
          <cell r="K3474">
            <v>83</v>
          </cell>
          <cell r="L3474" t="str">
            <v>12</v>
          </cell>
          <cell r="O3474">
            <v>176.82</v>
          </cell>
          <cell r="Q3474" t="str">
            <v>2015_12</v>
          </cell>
        </row>
        <row r="3475">
          <cell r="B3475" t="str">
            <v>Expense</v>
          </cell>
          <cell r="C3475" t="str">
            <v>4200</v>
          </cell>
          <cell r="J3475">
            <v>83</v>
          </cell>
          <cell r="K3475">
            <v>83</v>
          </cell>
          <cell r="L3475" t="str">
            <v>1</v>
          </cell>
          <cell r="O3475">
            <v>174.14</v>
          </cell>
          <cell r="Q3475" t="str">
            <v>2016_01</v>
          </cell>
        </row>
        <row r="3476">
          <cell r="B3476" t="str">
            <v>Expense</v>
          </cell>
          <cell r="C3476" t="str">
            <v>4200</v>
          </cell>
          <cell r="J3476">
            <v>83</v>
          </cell>
          <cell r="K3476">
            <v>83</v>
          </cell>
          <cell r="L3476" t="str">
            <v>2</v>
          </cell>
          <cell r="O3476">
            <v>174.14</v>
          </cell>
          <cell r="Q3476" t="str">
            <v>2016_02</v>
          </cell>
        </row>
        <row r="3477">
          <cell r="B3477" t="str">
            <v>Expense</v>
          </cell>
          <cell r="C3477" t="str">
            <v>4200</v>
          </cell>
          <cell r="J3477">
            <v>83</v>
          </cell>
          <cell r="K3477">
            <v>83</v>
          </cell>
          <cell r="L3477" t="str">
            <v>3</v>
          </cell>
          <cell r="O3477">
            <v>174.14</v>
          </cell>
          <cell r="Q3477" t="str">
            <v>2016_03</v>
          </cell>
        </row>
        <row r="3478">
          <cell r="B3478" t="str">
            <v>Expense</v>
          </cell>
          <cell r="C3478" t="str">
            <v>4200</v>
          </cell>
          <cell r="J3478">
            <v>83</v>
          </cell>
          <cell r="K3478">
            <v>83</v>
          </cell>
          <cell r="L3478" t="str">
            <v>4</v>
          </cell>
          <cell r="O3478">
            <v>174.14</v>
          </cell>
          <cell r="Q3478" t="str">
            <v>2016_04</v>
          </cell>
        </row>
        <row r="3479">
          <cell r="B3479" t="str">
            <v>Expense</v>
          </cell>
          <cell r="C3479" t="str">
            <v>4200</v>
          </cell>
          <cell r="J3479">
            <v>83</v>
          </cell>
          <cell r="K3479">
            <v>83</v>
          </cell>
          <cell r="L3479" t="str">
            <v>5</v>
          </cell>
          <cell r="O3479">
            <v>174.14</v>
          </cell>
          <cell r="Q3479" t="str">
            <v>2016_05</v>
          </cell>
        </row>
        <row r="3480">
          <cell r="B3480" t="str">
            <v>Expense</v>
          </cell>
          <cell r="C3480" t="str">
            <v>4200</v>
          </cell>
          <cell r="J3480">
            <v>83</v>
          </cell>
          <cell r="K3480">
            <v>83</v>
          </cell>
          <cell r="L3480" t="str">
            <v>6</v>
          </cell>
          <cell r="O3480">
            <v>174.14</v>
          </cell>
          <cell r="Q3480" t="str">
            <v>2016_06</v>
          </cell>
        </row>
        <row r="3481">
          <cell r="B3481" t="str">
            <v>Expense</v>
          </cell>
          <cell r="C3481" t="str">
            <v>4200</v>
          </cell>
          <cell r="J3481">
            <v>83</v>
          </cell>
          <cell r="K3481">
            <v>83</v>
          </cell>
          <cell r="L3481" t="str">
            <v>7</v>
          </cell>
          <cell r="O3481">
            <v>174.14</v>
          </cell>
          <cell r="Q3481" t="str">
            <v>2016_07</v>
          </cell>
        </row>
        <row r="3482">
          <cell r="B3482" t="str">
            <v>Expense</v>
          </cell>
          <cell r="C3482" t="str">
            <v>4200</v>
          </cell>
          <cell r="J3482">
            <v>83</v>
          </cell>
          <cell r="K3482">
            <v>83</v>
          </cell>
          <cell r="L3482" t="str">
            <v>8</v>
          </cell>
          <cell r="O3482">
            <v>174.14</v>
          </cell>
          <cell r="Q3482" t="str">
            <v>2016_08</v>
          </cell>
        </row>
        <row r="3483">
          <cell r="B3483" t="str">
            <v>Expense</v>
          </cell>
          <cell r="C3483" t="str">
            <v>4200</v>
          </cell>
          <cell r="J3483">
            <v>83</v>
          </cell>
          <cell r="K3483">
            <v>83</v>
          </cell>
          <cell r="L3483" t="str">
            <v>9</v>
          </cell>
          <cell r="O3483">
            <v>174.14</v>
          </cell>
          <cell r="Q3483" t="str">
            <v>2016_09</v>
          </cell>
        </row>
        <row r="3484">
          <cell r="B3484" t="str">
            <v>Expense</v>
          </cell>
          <cell r="C3484" t="str">
            <v>4200</v>
          </cell>
          <cell r="J3484" t="str">
            <v>69d</v>
          </cell>
          <cell r="K3484" t="str">
            <v>69d</v>
          </cell>
          <cell r="L3484" t="str">
            <v>10</v>
          </cell>
          <cell r="O3484">
            <v>32.35</v>
          </cell>
          <cell r="Q3484" t="str">
            <v>2015_10</v>
          </cell>
        </row>
        <row r="3485">
          <cell r="B3485" t="str">
            <v>Expense</v>
          </cell>
          <cell r="C3485" t="str">
            <v>4200</v>
          </cell>
          <cell r="J3485" t="str">
            <v>69d</v>
          </cell>
          <cell r="K3485" t="str">
            <v>69d</v>
          </cell>
          <cell r="L3485" t="str">
            <v>11</v>
          </cell>
          <cell r="O3485">
            <v>52.93</v>
          </cell>
          <cell r="Q3485" t="str">
            <v>2015_11</v>
          </cell>
        </row>
        <row r="3486">
          <cell r="B3486" t="str">
            <v>Expense</v>
          </cell>
          <cell r="C3486" t="str">
            <v>4200</v>
          </cell>
          <cell r="J3486" t="str">
            <v>69d</v>
          </cell>
          <cell r="K3486" t="str">
            <v>69d</v>
          </cell>
          <cell r="L3486" t="str">
            <v>12</v>
          </cell>
          <cell r="O3486">
            <v>72.73</v>
          </cell>
          <cell r="Q3486" t="str">
            <v>2015_12</v>
          </cell>
        </row>
        <row r="3487">
          <cell r="B3487" t="str">
            <v>Expense</v>
          </cell>
          <cell r="C3487" t="str">
            <v>4200</v>
          </cell>
          <cell r="J3487" t="str">
            <v>69d</v>
          </cell>
          <cell r="K3487" t="str">
            <v>69d</v>
          </cell>
          <cell r="L3487" t="str">
            <v>1</v>
          </cell>
          <cell r="O3487">
            <v>20.2</v>
          </cell>
          <cell r="Q3487" t="str">
            <v>2016_01</v>
          </cell>
        </row>
        <row r="3488">
          <cell r="B3488" t="str">
            <v>Expense</v>
          </cell>
          <cell r="C3488" t="str">
            <v>4200</v>
          </cell>
          <cell r="J3488" t="str">
            <v>69d</v>
          </cell>
          <cell r="K3488" t="str">
            <v>69d</v>
          </cell>
          <cell r="L3488" t="str">
            <v>2</v>
          </cell>
          <cell r="O3488">
            <v>42.33</v>
          </cell>
          <cell r="Q3488" t="str">
            <v>2016_02</v>
          </cell>
        </row>
        <row r="3489">
          <cell r="B3489" t="str">
            <v>Expense</v>
          </cell>
          <cell r="C3489" t="str">
            <v>4200</v>
          </cell>
          <cell r="J3489" t="str">
            <v>69d</v>
          </cell>
          <cell r="K3489" t="str">
            <v>69d</v>
          </cell>
          <cell r="L3489" t="str">
            <v>3</v>
          </cell>
          <cell r="O3489">
            <v>64</v>
          </cell>
          <cell r="Q3489" t="str">
            <v>2016_03</v>
          </cell>
        </row>
        <row r="3490">
          <cell r="B3490" t="str">
            <v>Expense</v>
          </cell>
          <cell r="C3490" t="str">
            <v>4200</v>
          </cell>
          <cell r="J3490" t="str">
            <v>69d</v>
          </cell>
          <cell r="K3490" t="str">
            <v>69d</v>
          </cell>
          <cell r="L3490" t="str">
            <v>4</v>
          </cell>
          <cell r="O3490">
            <v>90.49</v>
          </cell>
          <cell r="Q3490" t="str">
            <v>2016_04</v>
          </cell>
        </row>
        <row r="3491">
          <cell r="B3491" t="str">
            <v>Expense</v>
          </cell>
          <cell r="C3491" t="str">
            <v>4200</v>
          </cell>
          <cell r="J3491" t="str">
            <v>69d</v>
          </cell>
          <cell r="K3491" t="str">
            <v>69d</v>
          </cell>
          <cell r="L3491" t="str">
            <v>5</v>
          </cell>
          <cell r="O3491">
            <v>99.17</v>
          </cell>
          <cell r="Q3491" t="str">
            <v>2016_05</v>
          </cell>
        </row>
        <row r="3492">
          <cell r="B3492" t="str">
            <v>Expense</v>
          </cell>
          <cell r="C3492" t="str">
            <v>4200</v>
          </cell>
          <cell r="J3492" t="str">
            <v>69d</v>
          </cell>
          <cell r="K3492" t="str">
            <v>69d</v>
          </cell>
          <cell r="L3492" t="str">
            <v>6</v>
          </cell>
          <cell r="O3492">
            <v>118.07</v>
          </cell>
          <cell r="Q3492" t="str">
            <v>2016_06</v>
          </cell>
        </row>
        <row r="3493">
          <cell r="B3493" t="str">
            <v>Expense</v>
          </cell>
          <cell r="C3493" t="str">
            <v>4200</v>
          </cell>
          <cell r="J3493" t="str">
            <v>69d</v>
          </cell>
          <cell r="K3493" t="str">
            <v>69d</v>
          </cell>
          <cell r="L3493" t="str">
            <v>7</v>
          </cell>
          <cell r="O3493">
            <v>137.96</v>
          </cell>
          <cell r="Q3493" t="str">
            <v>2016_07</v>
          </cell>
        </row>
        <row r="3494">
          <cell r="B3494" t="str">
            <v>Expense</v>
          </cell>
          <cell r="C3494" t="str">
            <v>4200</v>
          </cell>
          <cell r="J3494" t="str">
            <v>69d</v>
          </cell>
          <cell r="K3494" t="str">
            <v>69d</v>
          </cell>
          <cell r="L3494" t="str">
            <v>8</v>
          </cell>
          <cell r="O3494">
            <v>155.77000000000001</v>
          </cell>
          <cell r="Q3494" t="str">
            <v>2016_08</v>
          </cell>
        </row>
        <row r="3495">
          <cell r="B3495" t="str">
            <v>Expense</v>
          </cell>
          <cell r="C3495" t="str">
            <v>4200</v>
          </cell>
          <cell r="J3495" t="str">
            <v>69d</v>
          </cell>
          <cell r="K3495" t="str">
            <v>69d</v>
          </cell>
          <cell r="L3495" t="str">
            <v>9</v>
          </cell>
          <cell r="O3495">
            <v>187.8</v>
          </cell>
          <cell r="Q3495" t="str">
            <v>2016_09</v>
          </cell>
        </row>
        <row r="3496">
          <cell r="B3496" t="str">
            <v>Expense</v>
          </cell>
          <cell r="C3496" t="str">
            <v>4200</v>
          </cell>
          <cell r="J3496">
            <v>32</v>
          </cell>
          <cell r="K3496">
            <v>32</v>
          </cell>
          <cell r="L3496" t="str">
            <v>10</v>
          </cell>
          <cell r="O3496">
            <v>3225.11</v>
          </cell>
          <cell r="Q3496" t="str">
            <v>2015_10</v>
          </cell>
        </row>
        <row r="3497">
          <cell r="B3497" t="str">
            <v>Expense</v>
          </cell>
          <cell r="C3497" t="str">
            <v>4200</v>
          </cell>
          <cell r="J3497">
            <v>32</v>
          </cell>
          <cell r="K3497">
            <v>32</v>
          </cell>
          <cell r="L3497" t="str">
            <v>11</v>
          </cell>
          <cell r="O3497">
            <v>3327.36</v>
          </cell>
          <cell r="Q3497" t="str">
            <v>2015_11</v>
          </cell>
        </row>
        <row r="3498">
          <cell r="B3498" t="str">
            <v>Expense</v>
          </cell>
          <cell r="C3498" t="str">
            <v>4200</v>
          </cell>
          <cell r="J3498">
            <v>32</v>
          </cell>
          <cell r="K3498">
            <v>32</v>
          </cell>
          <cell r="L3498" t="str">
            <v>12</v>
          </cell>
          <cell r="O3498">
            <v>3348.69</v>
          </cell>
          <cell r="Q3498" t="str">
            <v>2015_12</v>
          </cell>
        </row>
        <row r="3499">
          <cell r="B3499" t="str">
            <v>Expense</v>
          </cell>
          <cell r="C3499" t="str">
            <v>4200</v>
          </cell>
          <cell r="J3499">
            <v>32</v>
          </cell>
          <cell r="K3499">
            <v>32</v>
          </cell>
          <cell r="L3499" t="str">
            <v>1</v>
          </cell>
          <cell r="O3499">
            <v>177.97</v>
          </cell>
          <cell r="Q3499" t="str">
            <v>2016_01</v>
          </cell>
        </row>
        <row r="3500">
          <cell r="B3500" t="str">
            <v>Expense</v>
          </cell>
          <cell r="C3500" t="str">
            <v>4200</v>
          </cell>
          <cell r="J3500">
            <v>32</v>
          </cell>
          <cell r="K3500">
            <v>32</v>
          </cell>
          <cell r="L3500" t="str">
            <v>2</v>
          </cell>
          <cell r="O3500">
            <v>317.54000000000002</v>
          </cell>
          <cell r="Q3500" t="str">
            <v>2016_02</v>
          </cell>
        </row>
        <row r="3501">
          <cell r="B3501" t="str">
            <v>Expense</v>
          </cell>
          <cell r="C3501" t="str">
            <v>4200</v>
          </cell>
          <cell r="J3501">
            <v>32</v>
          </cell>
          <cell r="K3501">
            <v>32</v>
          </cell>
          <cell r="L3501" t="str">
            <v>3</v>
          </cell>
          <cell r="O3501">
            <v>450.84</v>
          </cell>
          <cell r="Q3501" t="str">
            <v>2016_03</v>
          </cell>
        </row>
        <row r="3502">
          <cell r="B3502" t="str">
            <v>Expense</v>
          </cell>
          <cell r="C3502" t="str">
            <v>4200</v>
          </cell>
          <cell r="J3502">
            <v>32</v>
          </cell>
          <cell r="K3502">
            <v>32</v>
          </cell>
          <cell r="L3502" t="str">
            <v>4</v>
          </cell>
          <cell r="O3502">
            <v>704.94</v>
          </cell>
          <cell r="Q3502" t="str">
            <v>2016_04</v>
          </cell>
        </row>
        <row r="3503">
          <cell r="B3503" t="str">
            <v>Expense</v>
          </cell>
          <cell r="C3503" t="str">
            <v>4200</v>
          </cell>
          <cell r="J3503">
            <v>32</v>
          </cell>
          <cell r="K3503">
            <v>32</v>
          </cell>
          <cell r="L3503" t="str">
            <v>5</v>
          </cell>
          <cell r="O3503">
            <v>882.31</v>
          </cell>
          <cell r="Q3503" t="str">
            <v>2016_05</v>
          </cell>
        </row>
        <row r="3504">
          <cell r="B3504" t="str">
            <v>Expense</v>
          </cell>
          <cell r="C3504" t="str">
            <v>4200</v>
          </cell>
          <cell r="J3504">
            <v>32</v>
          </cell>
          <cell r="K3504">
            <v>32</v>
          </cell>
          <cell r="L3504" t="str">
            <v>6</v>
          </cell>
          <cell r="O3504">
            <v>1056.3499999999999</v>
          </cell>
          <cell r="Q3504" t="str">
            <v>2016_06</v>
          </cell>
        </row>
        <row r="3505">
          <cell r="B3505" t="str">
            <v>Expense</v>
          </cell>
          <cell r="C3505" t="str">
            <v>4200</v>
          </cell>
          <cell r="J3505">
            <v>32</v>
          </cell>
          <cell r="K3505">
            <v>32</v>
          </cell>
          <cell r="L3505" t="str">
            <v>7</v>
          </cell>
          <cell r="O3505">
            <v>1232.5999999999999</v>
          </cell>
          <cell r="Q3505" t="str">
            <v>2016_07</v>
          </cell>
        </row>
        <row r="3506">
          <cell r="B3506" t="str">
            <v>Expense</v>
          </cell>
          <cell r="C3506" t="str">
            <v>4200</v>
          </cell>
          <cell r="J3506">
            <v>32</v>
          </cell>
          <cell r="K3506">
            <v>32</v>
          </cell>
          <cell r="L3506" t="str">
            <v>8</v>
          </cell>
          <cell r="O3506">
            <v>1406.12</v>
          </cell>
          <cell r="Q3506" t="str">
            <v>2016_08</v>
          </cell>
        </row>
        <row r="3507">
          <cell r="B3507" t="str">
            <v>Expense</v>
          </cell>
          <cell r="C3507" t="str">
            <v>4200</v>
          </cell>
          <cell r="J3507">
            <v>32</v>
          </cell>
          <cell r="K3507">
            <v>32</v>
          </cell>
          <cell r="L3507" t="str">
            <v>9</v>
          </cell>
          <cell r="O3507">
            <v>1656.34</v>
          </cell>
          <cell r="Q3507" t="str">
            <v>2016_09</v>
          </cell>
        </row>
        <row r="3508">
          <cell r="B3508" t="str">
            <v>Expense</v>
          </cell>
          <cell r="C3508" t="str">
            <v>4200</v>
          </cell>
          <cell r="J3508">
            <v>32</v>
          </cell>
          <cell r="K3508">
            <v>32</v>
          </cell>
          <cell r="L3508" t="str">
            <v>10</v>
          </cell>
          <cell r="O3508">
            <v>37.520000000000003</v>
          </cell>
          <cell r="Q3508" t="str">
            <v>2015_10</v>
          </cell>
        </row>
        <row r="3509">
          <cell r="B3509" t="str">
            <v>Expense</v>
          </cell>
          <cell r="C3509" t="str">
            <v>4200</v>
          </cell>
          <cell r="J3509">
            <v>32</v>
          </cell>
          <cell r="K3509">
            <v>32</v>
          </cell>
          <cell r="L3509" t="str">
            <v>11</v>
          </cell>
          <cell r="O3509">
            <v>61.45</v>
          </cell>
          <cell r="Q3509" t="str">
            <v>2015_11</v>
          </cell>
        </row>
        <row r="3510">
          <cell r="B3510" t="str">
            <v>Expense</v>
          </cell>
          <cell r="C3510" t="str">
            <v>4200</v>
          </cell>
          <cell r="J3510">
            <v>32</v>
          </cell>
          <cell r="K3510">
            <v>32</v>
          </cell>
          <cell r="L3510" t="str">
            <v>12</v>
          </cell>
          <cell r="O3510">
            <v>85.49</v>
          </cell>
          <cell r="Q3510" t="str">
            <v>2015_12</v>
          </cell>
        </row>
        <row r="3511">
          <cell r="B3511" t="str">
            <v>Expense</v>
          </cell>
          <cell r="C3511" t="str">
            <v>4200</v>
          </cell>
          <cell r="J3511">
            <v>32</v>
          </cell>
          <cell r="K3511">
            <v>32</v>
          </cell>
          <cell r="L3511" t="str">
            <v>1</v>
          </cell>
          <cell r="O3511">
            <v>26.52</v>
          </cell>
          <cell r="Q3511" t="str">
            <v>2016_01</v>
          </cell>
        </row>
        <row r="3512">
          <cell r="B3512" t="str">
            <v>Expense</v>
          </cell>
          <cell r="C3512" t="str">
            <v>4200</v>
          </cell>
          <cell r="J3512">
            <v>32</v>
          </cell>
          <cell r="K3512">
            <v>32</v>
          </cell>
          <cell r="L3512" t="str">
            <v>2</v>
          </cell>
          <cell r="O3512">
            <v>47.3</v>
          </cell>
          <cell r="Q3512" t="str">
            <v>2016_02</v>
          </cell>
        </row>
        <row r="3513">
          <cell r="B3513" t="str">
            <v>Expense</v>
          </cell>
          <cell r="C3513" t="str">
            <v>4200</v>
          </cell>
          <cell r="J3513">
            <v>32</v>
          </cell>
          <cell r="K3513">
            <v>32</v>
          </cell>
          <cell r="L3513" t="str">
            <v>3</v>
          </cell>
          <cell r="O3513">
            <v>69.78</v>
          </cell>
          <cell r="Q3513" t="str">
            <v>2016_03</v>
          </cell>
        </row>
        <row r="3514">
          <cell r="B3514" t="str">
            <v>Expense</v>
          </cell>
          <cell r="C3514" t="str">
            <v>4200</v>
          </cell>
          <cell r="J3514">
            <v>32</v>
          </cell>
          <cell r="K3514">
            <v>32</v>
          </cell>
          <cell r="L3514" t="str">
            <v>4</v>
          </cell>
          <cell r="O3514">
            <v>112.49</v>
          </cell>
          <cell r="Q3514" t="str">
            <v>2016_04</v>
          </cell>
        </row>
        <row r="3515">
          <cell r="B3515" t="str">
            <v>Expense</v>
          </cell>
          <cell r="C3515" t="str">
            <v>4200</v>
          </cell>
          <cell r="J3515">
            <v>32</v>
          </cell>
          <cell r="K3515">
            <v>32</v>
          </cell>
          <cell r="L3515" t="str">
            <v>5</v>
          </cell>
          <cell r="O3515">
            <v>138.68</v>
          </cell>
          <cell r="Q3515" t="str">
            <v>2016_05</v>
          </cell>
        </row>
        <row r="3516">
          <cell r="B3516" t="str">
            <v>Expense</v>
          </cell>
          <cell r="C3516" t="str">
            <v>4200</v>
          </cell>
          <cell r="J3516">
            <v>32</v>
          </cell>
          <cell r="K3516">
            <v>32</v>
          </cell>
          <cell r="L3516" t="str">
            <v>6</v>
          </cell>
          <cell r="O3516">
            <v>164.99</v>
          </cell>
          <cell r="Q3516" t="str">
            <v>2016_06</v>
          </cell>
        </row>
        <row r="3517">
          <cell r="B3517" t="str">
            <v>Expense</v>
          </cell>
          <cell r="C3517" t="str">
            <v>4200</v>
          </cell>
          <cell r="J3517">
            <v>32</v>
          </cell>
          <cell r="K3517">
            <v>32</v>
          </cell>
          <cell r="L3517" t="str">
            <v>7</v>
          </cell>
          <cell r="O3517">
            <v>192.52</v>
          </cell>
          <cell r="Q3517" t="str">
            <v>2016_07</v>
          </cell>
        </row>
        <row r="3518">
          <cell r="B3518" t="str">
            <v>Expense</v>
          </cell>
          <cell r="C3518" t="str">
            <v>4200</v>
          </cell>
          <cell r="J3518">
            <v>32</v>
          </cell>
          <cell r="K3518">
            <v>32</v>
          </cell>
          <cell r="L3518" t="str">
            <v>8</v>
          </cell>
          <cell r="O3518">
            <v>218.69</v>
          </cell>
          <cell r="Q3518" t="str">
            <v>2016_08</v>
          </cell>
        </row>
        <row r="3519">
          <cell r="B3519" t="str">
            <v>Expense</v>
          </cell>
          <cell r="C3519" t="str">
            <v>4200</v>
          </cell>
          <cell r="J3519">
            <v>32</v>
          </cell>
          <cell r="K3519">
            <v>32</v>
          </cell>
          <cell r="L3519" t="str">
            <v>9</v>
          </cell>
          <cell r="O3519">
            <v>256.01</v>
          </cell>
          <cell r="Q3519" t="str">
            <v>2016_09</v>
          </cell>
        </row>
        <row r="3520">
          <cell r="B3520" t="str">
            <v>Expense</v>
          </cell>
          <cell r="C3520" t="str">
            <v>4200</v>
          </cell>
          <cell r="J3520">
            <v>32</v>
          </cell>
          <cell r="K3520">
            <v>32</v>
          </cell>
          <cell r="L3520" t="str">
            <v>10</v>
          </cell>
          <cell r="O3520">
            <v>111.63</v>
          </cell>
          <cell r="Q3520" t="str">
            <v>2015_10</v>
          </cell>
        </row>
        <row r="3521">
          <cell r="B3521" t="str">
            <v>Expense</v>
          </cell>
          <cell r="C3521" t="str">
            <v>4200</v>
          </cell>
          <cell r="J3521">
            <v>32</v>
          </cell>
          <cell r="K3521">
            <v>32</v>
          </cell>
          <cell r="L3521" t="str">
            <v>11</v>
          </cell>
          <cell r="O3521">
            <v>141.84</v>
          </cell>
          <cell r="Q3521" t="str">
            <v>2015_11</v>
          </cell>
        </row>
        <row r="3522">
          <cell r="B3522" t="str">
            <v>Expense</v>
          </cell>
          <cell r="C3522" t="str">
            <v>4200</v>
          </cell>
          <cell r="J3522">
            <v>32</v>
          </cell>
          <cell r="K3522">
            <v>32</v>
          </cell>
          <cell r="L3522" t="str">
            <v>12</v>
          </cell>
          <cell r="O3522">
            <v>143.52000000000001</v>
          </cell>
          <cell r="Q3522" t="str">
            <v>2015_12</v>
          </cell>
        </row>
        <row r="3523">
          <cell r="B3523" t="str">
            <v>Expense</v>
          </cell>
          <cell r="C3523" t="str">
            <v>4200</v>
          </cell>
          <cell r="J3523">
            <v>32</v>
          </cell>
          <cell r="K3523">
            <v>32</v>
          </cell>
          <cell r="L3523" t="str">
            <v>1</v>
          </cell>
          <cell r="O3523">
            <v>79.45</v>
          </cell>
          <cell r="Q3523" t="str">
            <v>2016_01</v>
          </cell>
        </row>
        <row r="3524">
          <cell r="B3524" t="str">
            <v>Expense</v>
          </cell>
          <cell r="C3524" t="str">
            <v>4200</v>
          </cell>
          <cell r="J3524">
            <v>32</v>
          </cell>
          <cell r="K3524">
            <v>32</v>
          </cell>
          <cell r="L3524" t="str">
            <v>2</v>
          </cell>
          <cell r="O3524">
            <v>141.58000000000001</v>
          </cell>
          <cell r="Q3524" t="str">
            <v>2016_02</v>
          </cell>
        </row>
        <row r="3525">
          <cell r="B3525" t="str">
            <v>Expense</v>
          </cell>
          <cell r="C3525" t="str">
            <v>4200</v>
          </cell>
          <cell r="J3525">
            <v>32</v>
          </cell>
          <cell r="K3525">
            <v>32</v>
          </cell>
          <cell r="L3525" t="str">
            <v>3</v>
          </cell>
          <cell r="O3525">
            <v>206.53</v>
          </cell>
          <cell r="Q3525" t="str">
            <v>2016_03</v>
          </cell>
        </row>
        <row r="3526">
          <cell r="B3526" t="str">
            <v>Expense</v>
          </cell>
          <cell r="C3526" t="str">
            <v>4200</v>
          </cell>
          <cell r="J3526">
            <v>32</v>
          </cell>
          <cell r="K3526">
            <v>32</v>
          </cell>
          <cell r="L3526" t="str">
            <v>4</v>
          </cell>
          <cell r="O3526">
            <v>307.19</v>
          </cell>
          <cell r="Q3526" t="str">
            <v>2016_04</v>
          </cell>
        </row>
        <row r="3527">
          <cell r="B3527" t="str">
            <v>Expense</v>
          </cell>
          <cell r="C3527" t="str">
            <v>4200</v>
          </cell>
          <cell r="J3527">
            <v>32</v>
          </cell>
          <cell r="K3527">
            <v>32</v>
          </cell>
          <cell r="L3527" t="str">
            <v>5</v>
          </cell>
          <cell r="O3527">
            <v>387.15</v>
          </cell>
          <cell r="Q3527" t="str">
            <v>2016_05</v>
          </cell>
        </row>
        <row r="3528">
          <cell r="B3528" t="str">
            <v>Expense</v>
          </cell>
          <cell r="C3528" t="str">
            <v>4200</v>
          </cell>
          <cell r="J3528">
            <v>32</v>
          </cell>
          <cell r="K3528">
            <v>32</v>
          </cell>
          <cell r="L3528" t="str">
            <v>6</v>
          </cell>
          <cell r="O3528">
            <v>464.38</v>
          </cell>
          <cell r="Q3528" t="str">
            <v>2016_06</v>
          </cell>
        </row>
        <row r="3529">
          <cell r="B3529" t="str">
            <v>Expense</v>
          </cell>
          <cell r="C3529" t="str">
            <v>4200</v>
          </cell>
          <cell r="J3529">
            <v>32</v>
          </cell>
          <cell r="K3529">
            <v>32</v>
          </cell>
          <cell r="L3529" t="str">
            <v>7</v>
          </cell>
          <cell r="O3529">
            <v>534.17999999999995</v>
          </cell>
          <cell r="Q3529" t="str">
            <v>2016_07</v>
          </cell>
        </row>
        <row r="3530">
          <cell r="B3530" t="str">
            <v>Expense</v>
          </cell>
          <cell r="C3530" t="str">
            <v>4200</v>
          </cell>
          <cell r="J3530">
            <v>32</v>
          </cell>
          <cell r="K3530">
            <v>32</v>
          </cell>
          <cell r="L3530" t="str">
            <v>8</v>
          </cell>
          <cell r="O3530">
            <v>600.78</v>
          </cell>
          <cell r="Q3530" t="str">
            <v>2016_08</v>
          </cell>
        </row>
        <row r="3531">
          <cell r="B3531" t="str">
            <v>Expense</v>
          </cell>
          <cell r="C3531" t="str">
            <v>4200</v>
          </cell>
          <cell r="J3531">
            <v>32</v>
          </cell>
          <cell r="K3531">
            <v>32</v>
          </cell>
          <cell r="L3531" t="str">
            <v>9</v>
          </cell>
          <cell r="O3531">
            <v>692.51</v>
          </cell>
          <cell r="Q3531" t="str">
            <v>2016_09</v>
          </cell>
        </row>
        <row r="3532">
          <cell r="B3532" t="str">
            <v>Expense</v>
          </cell>
          <cell r="C3532" t="str">
            <v>4200</v>
          </cell>
          <cell r="J3532">
            <v>40</v>
          </cell>
          <cell r="K3532">
            <v>40</v>
          </cell>
          <cell r="L3532" t="str">
            <v>10</v>
          </cell>
          <cell r="O3532">
            <v>1506.39</v>
          </cell>
          <cell r="Q3532" t="str">
            <v>2015_10</v>
          </cell>
        </row>
        <row r="3533">
          <cell r="B3533" t="str">
            <v>Expense</v>
          </cell>
          <cell r="C3533" t="str">
            <v>4200</v>
          </cell>
          <cell r="J3533">
            <v>40</v>
          </cell>
          <cell r="K3533">
            <v>40</v>
          </cell>
          <cell r="L3533" t="str">
            <v>11</v>
          </cell>
          <cell r="O3533">
            <v>1552.63</v>
          </cell>
          <cell r="Q3533" t="str">
            <v>2015_11</v>
          </cell>
        </row>
        <row r="3534">
          <cell r="B3534" t="str">
            <v>Expense</v>
          </cell>
          <cell r="C3534" t="str">
            <v>4200</v>
          </cell>
          <cell r="J3534">
            <v>40</v>
          </cell>
          <cell r="K3534">
            <v>40</v>
          </cell>
          <cell r="L3534" t="str">
            <v>12</v>
          </cell>
          <cell r="O3534">
            <v>1597.77</v>
          </cell>
          <cell r="Q3534" t="str">
            <v>2015_12</v>
          </cell>
        </row>
        <row r="3535">
          <cell r="B3535" t="str">
            <v>Expense</v>
          </cell>
          <cell r="C3535" t="str">
            <v>4200</v>
          </cell>
          <cell r="J3535">
            <v>40</v>
          </cell>
          <cell r="K3535">
            <v>40</v>
          </cell>
          <cell r="L3535" t="str">
            <v>1</v>
          </cell>
          <cell r="O3535">
            <v>159.72</v>
          </cell>
          <cell r="Q3535" t="str">
            <v>2016_01</v>
          </cell>
        </row>
        <row r="3536">
          <cell r="B3536" t="str">
            <v>Expense</v>
          </cell>
          <cell r="C3536" t="str">
            <v>4200</v>
          </cell>
          <cell r="J3536">
            <v>40</v>
          </cell>
          <cell r="K3536">
            <v>40</v>
          </cell>
          <cell r="L3536" t="str">
            <v>2</v>
          </cell>
          <cell r="O3536">
            <v>319.49</v>
          </cell>
          <cell r="Q3536" t="str">
            <v>2016_02</v>
          </cell>
        </row>
        <row r="3537">
          <cell r="B3537" t="str">
            <v>Expense</v>
          </cell>
          <cell r="C3537" t="str">
            <v>4200</v>
          </cell>
          <cell r="J3537">
            <v>40</v>
          </cell>
          <cell r="K3537">
            <v>40</v>
          </cell>
          <cell r="L3537" t="str">
            <v>3</v>
          </cell>
          <cell r="O3537">
            <v>480.44</v>
          </cell>
          <cell r="Q3537" t="str">
            <v>2016_03</v>
          </cell>
        </row>
        <row r="3538">
          <cell r="B3538" t="str">
            <v>Expense</v>
          </cell>
          <cell r="C3538" t="str">
            <v>4200</v>
          </cell>
          <cell r="J3538">
            <v>40</v>
          </cell>
          <cell r="K3538">
            <v>40</v>
          </cell>
          <cell r="L3538" t="str">
            <v>4</v>
          </cell>
          <cell r="O3538">
            <v>702.11</v>
          </cell>
          <cell r="Q3538" t="str">
            <v>2016_04</v>
          </cell>
        </row>
        <row r="3539">
          <cell r="B3539" t="str">
            <v>Expense</v>
          </cell>
          <cell r="C3539" t="str">
            <v>4200</v>
          </cell>
          <cell r="J3539">
            <v>40</v>
          </cell>
          <cell r="K3539">
            <v>40</v>
          </cell>
          <cell r="L3539" t="str">
            <v>5</v>
          </cell>
          <cell r="O3539">
            <v>840.89</v>
          </cell>
          <cell r="Q3539" t="str">
            <v>2016_05</v>
          </cell>
        </row>
        <row r="3540">
          <cell r="B3540" t="str">
            <v>Expense</v>
          </cell>
          <cell r="C3540" t="str">
            <v>4200</v>
          </cell>
          <cell r="J3540">
            <v>40</v>
          </cell>
          <cell r="K3540">
            <v>40</v>
          </cell>
          <cell r="L3540" t="str">
            <v>6</v>
          </cell>
          <cell r="O3540">
            <v>985.43</v>
          </cell>
          <cell r="Q3540" t="str">
            <v>2016_06</v>
          </cell>
        </row>
        <row r="3541">
          <cell r="B3541" t="str">
            <v>Expense</v>
          </cell>
          <cell r="C3541" t="str">
            <v>4200</v>
          </cell>
          <cell r="J3541">
            <v>40</v>
          </cell>
          <cell r="K3541">
            <v>40</v>
          </cell>
          <cell r="L3541" t="str">
            <v>7</v>
          </cell>
          <cell r="O3541">
            <v>1133.99</v>
          </cell>
          <cell r="Q3541" t="str">
            <v>2016_07</v>
          </cell>
        </row>
        <row r="3542">
          <cell r="B3542" t="str">
            <v>Expense</v>
          </cell>
          <cell r="C3542" t="str">
            <v>4200</v>
          </cell>
          <cell r="J3542">
            <v>40</v>
          </cell>
          <cell r="K3542">
            <v>40</v>
          </cell>
          <cell r="L3542" t="str">
            <v>8</v>
          </cell>
          <cell r="O3542">
            <v>1278.4100000000001</v>
          </cell>
          <cell r="Q3542" t="str">
            <v>2016_08</v>
          </cell>
        </row>
        <row r="3543">
          <cell r="B3543" t="str">
            <v>Expense</v>
          </cell>
          <cell r="C3543" t="str">
            <v>4200</v>
          </cell>
          <cell r="J3543">
            <v>40</v>
          </cell>
          <cell r="K3543">
            <v>40</v>
          </cell>
          <cell r="L3543" t="str">
            <v>9</v>
          </cell>
          <cell r="O3543">
            <v>1504.96</v>
          </cell>
          <cell r="Q3543" t="str">
            <v>2016_09</v>
          </cell>
        </row>
        <row r="3544">
          <cell r="B3544" t="str">
            <v>Expense</v>
          </cell>
          <cell r="C3544" t="str">
            <v>4200</v>
          </cell>
          <cell r="J3544">
            <v>54</v>
          </cell>
          <cell r="K3544">
            <v>54</v>
          </cell>
          <cell r="L3544" t="str">
            <v>10</v>
          </cell>
          <cell r="O3544">
            <v>5641.3</v>
          </cell>
          <cell r="Q3544" t="str">
            <v>2015_10</v>
          </cell>
        </row>
        <row r="3545">
          <cell r="B3545" t="str">
            <v>Expense</v>
          </cell>
          <cell r="C3545" t="str">
            <v>4200</v>
          </cell>
          <cell r="J3545">
            <v>54</v>
          </cell>
          <cell r="K3545">
            <v>54</v>
          </cell>
          <cell r="L3545" t="str">
            <v>11</v>
          </cell>
          <cell r="O3545">
            <v>6183.98</v>
          </cell>
          <cell r="Q3545" t="str">
            <v>2015_11</v>
          </cell>
        </row>
        <row r="3546">
          <cell r="B3546" t="str">
            <v>Expense</v>
          </cell>
          <cell r="C3546" t="str">
            <v>4200</v>
          </cell>
          <cell r="J3546">
            <v>54</v>
          </cell>
          <cell r="K3546">
            <v>54</v>
          </cell>
          <cell r="L3546" t="str">
            <v>12</v>
          </cell>
          <cell r="O3546">
            <v>6704.68</v>
          </cell>
          <cell r="Q3546" t="str">
            <v>2015_12</v>
          </cell>
        </row>
        <row r="3547">
          <cell r="B3547" t="str">
            <v>Expense</v>
          </cell>
          <cell r="C3547" t="str">
            <v>4200</v>
          </cell>
          <cell r="J3547">
            <v>54</v>
          </cell>
          <cell r="K3547">
            <v>54</v>
          </cell>
          <cell r="L3547" t="str">
            <v>1</v>
          </cell>
          <cell r="O3547">
            <v>939.09</v>
          </cell>
          <cell r="Q3547" t="str">
            <v>2016_01</v>
          </cell>
        </row>
        <row r="3548">
          <cell r="B3548" t="str">
            <v>Expense</v>
          </cell>
          <cell r="C3548" t="str">
            <v>4200</v>
          </cell>
          <cell r="J3548">
            <v>54</v>
          </cell>
          <cell r="K3548">
            <v>54</v>
          </cell>
          <cell r="L3548" t="str">
            <v>2</v>
          </cell>
          <cell r="O3548">
            <v>2107.4899999999998</v>
          </cell>
          <cell r="Q3548" t="str">
            <v>2016_02</v>
          </cell>
        </row>
        <row r="3549">
          <cell r="B3549" t="str">
            <v>Expense</v>
          </cell>
          <cell r="C3549" t="str">
            <v>4200</v>
          </cell>
          <cell r="J3549">
            <v>54</v>
          </cell>
          <cell r="K3549">
            <v>54</v>
          </cell>
          <cell r="L3549" t="str">
            <v>3</v>
          </cell>
          <cell r="O3549">
            <v>3192.12</v>
          </cell>
          <cell r="Q3549" t="str">
            <v>2016_03</v>
          </cell>
        </row>
        <row r="3550">
          <cell r="B3550" t="str">
            <v>Expense</v>
          </cell>
          <cell r="C3550" t="str">
            <v>4200</v>
          </cell>
          <cell r="J3550">
            <v>54</v>
          </cell>
          <cell r="K3550">
            <v>54</v>
          </cell>
          <cell r="L3550" t="str">
            <v>4</v>
          </cell>
          <cell r="O3550">
            <v>4796.3</v>
          </cell>
          <cell r="Q3550" t="str">
            <v>2016_04</v>
          </cell>
        </row>
        <row r="3551">
          <cell r="B3551" t="str">
            <v>Expense</v>
          </cell>
          <cell r="C3551" t="str">
            <v>4200</v>
          </cell>
          <cell r="J3551">
            <v>54</v>
          </cell>
          <cell r="K3551">
            <v>54</v>
          </cell>
          <cell r="L3551" t="str">
            <v>5</v>
          </cell>
          <cell r="O3551">
            <v>5710.47</v>
          </cell>
          <cell r="Q3551" t="str">
            <v>2016_05</v>
          </cell>
        </row>
        <row r="3552">
          <cell r="B3552" t="str">
            <v>Expense</v>
          </cell>
          <cell r="C3552" t="str">
            <v>4200</v>
          </cell>
          <cell r="J3552">
            <v>54</v>
          </cell>
          <cell r="K3552">
            <v>54</v>
          </cell>
          <cell r="L3552" t="str">
            <v>6</v>
          </cell>
          <cell r="O3552">
            <v>6083.71</v>
          </cell>
          <cell r="Q3552" t="str">
            <v>2016_06</v>
          </cell>
        </row>
        <row r="3553">
          <cell r="B3553" t="str">
            <v>Expense</v>
          </cell>
          <cell r="C3553" t="str">
            <v>4200</v>
          </cell>
          <cell r="J3553">
            <v>54</v>
          </cell>
          <cell r="K3553">
            <v>54</v>
          </cell>
          <cell r="L3553" t="str">
            <v>7</v>
          </cell>
          <cell r="O3553">
            <v>6681.99</v>
          </cell>
          <cell r="Q3553" t="str">
            <v>2016_07</v>
          </cell>
        </row>
        <row r="3554">
          <cell r="B3554" t="str">
            <v>Expense</v>
          </cell>
          <cell r="C3554" t="str">
            <v>4200</v>
          </cell>
          <cell r="J3554">
            <v>54</v>
          </cell>
          <cell r="K3554">
            <v>54</v>
          </cell>
          <cell r="L3554" t="str">
            <v>8</v>
          </cell>
          <cell r="O3554">
            <v>7406.77</v>
          </cell>
          <cell r="Q3554" t="str">
            <v>2016_08</v>
          </cell>
        </row>
        <row r="3555">
          <cell r="B3555" t="str">
            <v>Expense</v>
          </cell>
          <cell r="C3555" t="str">
            <v>4200</v>
          </cell>
          <cell r="J3555">
            <v>54</v>
          </cell>
          <cell r="K3555">
            <v>54</v>
          </cell>
          <cell r="L3555" t="str">
            <v>9</v>
          </cell>
          <cell r="O3555">
            <v>9059.17</v>
          </cell>
          <cell r="Q3555" t="str">
            <v>2016_09</v>
          </cell>
        </row>
        <row r="3556">
          <cell r="B3556" t="str">
            <v>Expense</v>
          </cell>
          <cell r="C3556" t="str">
            <v>4200</v>
          </cell>
          <cell r="J3556">
            <v>54</v>
          </cell>
          <cell r="K3556">
            <v>54</v>
          </cell>
          <cell r="L3556" t="str">
            <v>10</v>
          </cell>
          <cell r="O3556">
            <v>7470.58</v>
          </cell>
          <cell r="Q3556" t="str">
            <v>2015_10</v>
          </cell>
        </row>
        <row r="3557">
          <cell r="B3557" t="str">
            <v>Expense</v>
          </cell>
          <cell r="C3557" t="str">
            <v>4200</v>
          </cell>
          <cell r="J3557">
            <v>54</v>
          </cell>
          <cell r="K3557">
            <v>54</v>
          </cell>
          <cell r="L3557" t="str">
            <v>11</v>
          </cell>
          <cell r="O3557">
            <v>8230.4599999999991</v>
          </cell>
          <cell r="Q3557" t="str">
            <v>2015_11</v>
          </cell>
        </row>
        <row r="3558">
          <cell r="B3558" t="str">
            <v>Expense</v>
          </cell>
          <cell r="C3558" t="str">
            <v>4200</v>
          </cell>
          <cell r="J3558">
            <v>54</v>
          </cell>
          <cell r="K3558">
            <v>54</v>
          </cell>
          <cell r="L3558" t="str">
            <v>12</v>
          </cell>
          <cell r="O3558">
            <v>9119.3700000000008</v>
          </cell>
          <cell r="Q3558" t="str">
            <v>2015_12</v>
          </cell>
        </row>
        <row r="3559">
          <cell r="B3559" t="str">
            <v>Expense</v>
          </cell>
          <cell r="C3559" t="str">
            <v>4200</v>
          </cell>
          <cell r="J3559">
            <v>54</v>
          </cell>
          <cell r="K3559">
            <v>54</v>
          </cell>
          <cell r="L3559" t="str">
            <v>1</v>
          </cell>
          <cell r="O3559">
            <v>942.4</v>
          </cell>
          <cell r="Q3559" t="str">
            <v>2016_01</v>
          </cell>
        </row>
        <row r="3560">
          <cell r="B3560" t="str">
            <v>Expense</v>
          </cell>
          <cell r="C3560" t="str">
            <v>4200</v>
          </cell>
          <cell r="J3560">
            <v>54</v>
          </cell>
          <cell r="K3560">
            <v>54</v>
          </cell>
          <cell r="L3560" t="str">
            <v>2</v>
          </cell>
          <cell r="O3560">
            <v>1974.93</v>
          </cell>
          <cell r="Q3560" t="str">
            <v>2016_02</v>
          </cell>
        </row>
        <row r="3561">
          <cell r="B3561" t="str">
            <v>Expense</v>
          </cell>
          <cell r="C3561" t="str">
            <v>4200</v>
          </cell>
          <cell r="J3561">
            <v>54</v>
          </cell>
          <cell r="K3561">
            <v>54</v>
          </cell>
          <cell r="L3561" t="str">
            <v>3</v>
          </cell>
          <cell r="O3561">
            <v>3038.12</v>
          </cell>
          <cell r="Q3561" t="str">
            <v>2016_03</v>
          </cell>
        </row>
        <row r="3562">
          <cell r="B3562" t="str">
            <v>Expense</v>
          </cell>
          <cell r="C3562" t="str">
            <v>4200</v>
          </cell>
          <cell r="J3562">
            <v>54</v>
          </cell>
          <cell r="K3562">
            <v>54</v>
          </cell>
          <cell r="L3562" t="str">
            <v>4</v>
          </cell>
          <cell r="O3562">
            <v>4554.18</v>
          </cell>
          <cell r="Q3562" t="str">
            <v>2016_04</v>
          </cell>
        </row>
        <row r="3563">
          <cell r="B3563" t="str">
            <v>Expense</v>
          </cell>
          <cell r="C3563" t="str">
            <v>4200</v>
          </cell>
          <cell r="J3563">
            <v>54</v>
          </cell>
          <cell r="K3563">
            <v>54</v>
          </cell>
          <cell r="L3563" t="str">
            <v>5</v>
          </cell>
          <cell r="O3563">
            <v>5595.37</v>
          </cell>
          <cell r="Q3563" t="str">
            <v>2016_05</v>
          </cell>
        </row>
        <row r="3564">
          <cell r="B3564" t="str">
            <v>Expense</v>
          </cell>
          <cell r="C3564" t="str">
            <v>4200</v>
          </cell>
          <cell r="J3564">
            <v>54</v>
          </cell>
          <cell r="K3564">
            <v>54</v>
          </cell>
          <cell r="L3564" t="str">
            <v>6</v>
          </cell>
          <cell r="O3564">
            <v>5913.54</v>
          </cell>
          <cell r="Q3564" t="str">
            <v>2016_06</v>
          </cell>
        </row>
        <row r="3565">
          <cell r="B3565" t="str">
            <v>Expense</v>
          </cell>
          <cell r="C3565" t="str">
            <v>4200</v>
          </cell>
          <cell r="J3565">
            <v>54</v>
          </cell>
          <cell r="K3565">
            <v>54</v>
          </cell>
          <cell r="L3565" t="str">
            <v>7</v>
          </cell>
          <cell r="O3565">
            <v>6870.34</v>
          </cell>
          <cell r="Q3565" t="str">
            <v>2016_07</v>
          </cell>
        </row>
        <row r="3566">
          <cell r="B3566" t="str">
            <v>Expense</v>
          </cell>
          <cell r="C3566" t="str">
            <v>4200</v>
          </cell>
          <cell r="J3566">
            <v>54</v>
          </cell>
          <cell r="K3566">
            <v>54</v>
          </cell>
          <cell r="L3566" t="str">
            <v>8</v>
          </cell>
          <cell r="O3566">
            <v>7908.32</v>
          </cell>
          <cell r="Q3566" t="str">
            <v>2016_08</v>
          </cell>
        </row>
        <row r="3567">
          <cell r="B3567" t="str">
            <v>Expense</v>
          </cell>
          <cell r="C3567" t="str">
            <v>4200</v>
          </cell>
          <cell r="J3567">
            <v>54</v>
          </cell>
          <cell r="K3567">
            <v>54</v>
          </cell>
          <cell r="L3567" t="str">
            <v>9</v>
          </cell>
          <cell r="O3567">
            <v>9399.68</v>
          </cell>
          <cell r="Q3567" t="str">
            <v>2016_09</v>
          </cell>
        </row>
        <row r="3568">
          <cell r="B3568" t="str">
            <v>Expense</v>
          </cell>
          <cell r="C3568" t="str">
            <v>4200</v>
          </cell>
          <cell r="J3568">
            <v>54</v>
          </cell>
          <cell r="K3568">
            <v>54</v>
          </cell>
          <cell r="L3568" t="str">
            <v>10</v>
          </cell>
          <cell r="O3568">
            <v>764.09</v>
          </cell>
          <cell r="Q3568" t="str">
            <v>2015_10</v>
          </cell>
        </row>
        <row r="3569">
          <cell r="B3569" t="str">
            <v>Expense</v>
          </cell>
          <cell r="C3569" t="str">
            <v>4200</v>
          </cell>
          <cell r="J3569">
            <v>54</v>
          </cell>
          <cell r="K3569">
            <v>54</v>
          </cell>
          <cell r="L3569" t="str">
            <v>11</v>
          </cell>
          <cell r="O3569">
            <v>1092.18</v>
          </cell>
          <cell r="Q3569" t="str">
            <v>2015_11</v>
          </cell>
        </row>
        <row r="3570">
          <cell r="B3570" t="str">
            <v>Expense</v>
          </cell>
          <cell r="C3570" t="str">
            <v>4200</v>
          </cell>
          <cell r="J3570">
            <v>54</v>
          </cell>
          <cell r="K3570">
            <v>54</v>
          </cell>
          <cell r="L3570" t="str">
            <v>12</v>
          </cell>
          <cell r="O3570">
            <v>1339.96</v>
          </cell>
          <cell r="Q3570" t="str">
            <v>2015_12</v>
          </cell>
        </row>
        <row r="3571">
          <cell r="B3571" t="str">
            <v>Expense</v>
          </cell>
          <cell r="C3571" t="str">
            <v>4200</v>
          </cell>
          <cell r="J3571">
            <v>54</v>
          </cell>
          <cell r="K3571">
            <v>54</v>
          </cell>
          <cell r="L3571" t="str">
            <v>1</v>
          </cell>
          <cell r="O3571">
            <v>304.68</v>
          </cell>
          <cell r="Q3571" t="str">
            <v>2016_01</v>
          </cell>
        </row>
        <row r="3572">
          <cell r="B3572" t="str">
            <v>Expense</v>
          </cell>
          <cell r="C3572" t="str">
            <v>4200</v>
          </cell>
          <cell r="J3572">
            <v>54</v>
          </cell>
          <cell r="K3572">
            <v>54</v>
          </cell>
          <cell r="L3572" t="str">
            <v>2</v>
          </cell>
          <cell r="O3572">
            <v>662.13</v>
          </cell>
          <cell r="Q3572" t="str">
            <v>2016_02</v>
          </cell>
        </row>
        <row r="3573">
          <cell r="B3573" t="str">
            <v>Expense</v>
          </cell>
          <cell r="C3573" t="str">
            <v>4200</v>
          </cell>
          <cell r="J3573">
            <v>54</v>
          </cell>
          <cell r="K3573">
            <v>54</v>
          </cell>
          <cell r="L3573" t="str">
            <v>3</v>
          </cell>
          <cell r="O3573">
            <v>988.64</v>
          </cell>
          <cell r="Q3573" t="str">
            <v>2016_03</v>
          </cell>
        </row>
        <row r="3574">
          <cell r="B3574" t="str">
            <v>Expense</v>
          </cell>
          <cell r="C3574" t="str">
            <v>4200</v>
          </cell>
          <cell r="J3574">
            <v>54</v>
          </cell>
          <cell r="K3574">
            <v>54</v>
          </cell>
          <cell r="L3574" t="str">
            <v>4</v>
          </cell>
          <cell r="O3574">
            <v>1506.78</v>
          </cell>
          <cell r="Q3574" t="str">
            <v>2016_04</v>
          </cell>
        </row>
        <row r="3575">
          <cell r="B3575" t="str">
            <v>Expense</v>
          </cell>
          <cell r="C3575" t="str">
            <v>4200</v>
          </cell>
          <cell r="J3575">
            <v>54</v>
          </cell>
          <cell r="K3575">
            <v>54</v>
          </cell>
          <cell r="L3575" t="str">
            <v>5</v>
          </cell>
          <cell r="O3575">
            <v>1864.93</v>
          </cell>
          <cell r="Q3575" t="str">
            <v>2016_05</v>
          </cell>
        </row>
        <row r="3576">
          <cell r="B3576" t="str">
            <v>Expense</v>
          </cell>
          <cell r="C3576" t="str">
            <v>4200</v>
          </cell>
          <cell r="J3576">
            <v>54</v>
          </cell>
          <cell r="K3576">
            <v>54</v>
          </cell>
          <cell r="L3576" t="str">
            <v>6</v>
          </cell>
          <cell r="O3576">
            <v>2153.27</v>
          </cell>
          <cell r="Q3576" t="str">
            <v>2016_06</v>
          </cell>
        </row>
        <row r="3577">
          <cell r="B3577" t="str">
            <v>Expense</v>
          </cell>
          <cell r="C3577" t="str">
            <v>4200</v>
          </cell>
          <cell r="J3577">
            <v>54</v>
          </cell>
          <cell r="K3577">
            <v>54</v>
          </cell>
          <cell r="L3577" t="str">
            <v>7</v>
          </cell>
          <cell r="O3577">
            <v>2498.92</v>
          </cell>
          <cell r="Q3577" t="str">
            <v>2016_07</v>
          </cell>
        </row>
        <row r="3578">
          <cell r="B3578" t="str">
            <v>Expense</v>
          </cell>
          <cell r="C3578" t="str">
            <v>4200</v>
          </cell>
          <cell r="J3578">
            <v>54</v>
          </cell>
          <cell r="K3578">
            <v>54</v>
          </cell>
          <cell r="L3578" t="str">
            <v>8</v>
          </cell>
          <cell r="O3578">
            <v>2861.31</v>
          </cell>
          <cell r="Q3578" t="str">
            <v>2016_08</v>
          </cell>
        </row>
        <row r="3579">
          <cell r="B3579" t="str">
            <v>Expense</v>
          </cell>
          <cell r="C3579" t="str">
            <v>4200</v>
          </cell>
          <cell r="J3579">
            <v>54</v>
          </cell>
          <cell r="K3579">
            <v>54</v>
          </cell>
          <cell r="L3579" t="str">
            <v>9</v>
          </cell>
          <cell r="O3579">
            <v>3371.91</v>
          </cell>
          <cell r="Q3579" t="str">
            <v>2016_09</v>
          </cell>
        </row>
        <row r="3580">
          <cell r="B3580" t="str">
            <v>Expense</v>
          </cell>
          <cell r="C3580" t="str">
            <v>4200</v>
          </cell>
          <cell r="J3580">
            <v>25</v>
          </cell>
          <cell r="K3580">
            <v>25</v>
          </cell>
          <cell r="L3580" t="str">
            <v>10</v>
          </cell>
          <cell r="O3580">
            <v>18.36</v>
          </cell>
          <cell r="Q3580" t="str">
            <v>2015_10</v>
          </cell>
        </row>
        <row r="3581">
          <cell r="B3581" t="str">
            <v>Expense</v>
          </cell>
          <cell r="C3581" t="str">
            <v>4200</v>
          </cell>
          <cell r="J3581">
            <v>25</v>
          </cell>
          <cell r="K3581">
            <v>25</v>
          </cell>
          <cell r="L3581" t="str">
            <v>11</v>
          </cell>
          <cell r="O3581">
            <v>30.6</v>
          </cell>
          <cell r="Q3581" t="str">
            <v>2015_11</v>
          </cell>
        </row>
        <row r="3582">
          <cell r="B3582" t="str">
            <v>Expense</v>
          </cell>
          <cell r="C3582" t="str">
            <v>4200</v>
          </cell>
          <cell r="J3582">
            <v>25</v>
          </cell>
          <cell r="K3582">
            <v>25</v>
          </cell>
          <cell r="L3582" t="str">
            <v>12</v>
          </cell>
          <cell r="O3582">
            <v>42.22</v>
          </cell>
          <cell r="Q3582" t="str">
            <v>2015_12</v>
          </cell>
        </row>
        <row r="3583">
          <cell r="B3583" t="str">
            <v>Expense</v>
          </cell>
          <cell r="C3583" t="str">
            <v>4200</v>
          </cell>
          <cell r="J3583">
            <v>25</v>
          </cell>
          <cell r="K3583">
            <v>25</v>
          </cell>
          <cell r="L3583" t="str">
            <v>1</v>
          </cell>
          <cell r="O3583">
            <v>11.5</v>
          </cell>
          <cell r="Q3583" t="str">
            <v>2016_01</v>
          </cell>
        </row>
        <row r="3584">
          <cell r="B3584" t="str">
            <v>Expense</v>
          </cell>
          <cell r="C3584" t="str">
            <v>4200</v>
          </cell>
          <cell r="J3584">
            <v>25</v>
          </cell>
          <cell r="K3584">
            <v>25</v>
          </cell>
          <cell r="L3584" t="str">
            <v>2</v>
          </cell>
          <cell r="O3584">
            <v>24.28</v>
          </cell>
          <cell r="Q3584" t="str">
            <v>2016_02</v>
          </cell>
        </row>
        <row r="3585">
          <cell r="B3585" t="str">
            <v>Expense</v>
          </cell>
          <cell r="C3585" t="str">
            <v>4200</v>
          </cell>
          <cell r="J3585">
            <v>25</v>
          </cell>
          <cell r="K3585">
            <v>25</v>
          </cell>
          <cell r="L3585" t="str">
            <v>3</v>
          </cell>
          <cell r="O3585">
            <v>37.06</v>
          </cell>
          <cell r="Q3585" t="str">
            <v>2016_03</v>
          </cell>
        </row>
        <row r="3586">
          <cell r="B3586" t="str">
            <v>Expense</v>
          </cell>
          <cell r="C3586" t="str">
            <v>4200</v>
          </cell>
          <cell r="J3586">
            <v>25</v>
          </cell>
          <cell r="K3586">
            <v>25</v>
          </cell>
          <cell r="L3586" t="str">
            <v>4</v>
          </cell>
          <cell r="O3586">
            <v>56.23</v>
          </cell>
          <cell r="Q3586" t="str">
            <v>2016_04</v>
          </cell>
        </row>
        <row r="3587">
          <cell r="B3587" t="str">
            <v>Expense</v>
          </cell>
          <cell r="C3587" t="str">
            <v>4200</v>
          </cell>
          <cell r="J3587">
            <v>25</v>
          </cell>
          <cell r="K3587">
            <v>25</v>
          </cell>
          <cell r="L3587" t="str">
            <v>5</v>
          </cell>
          <cell r="O3587">
            <v>69.010000000000005</v>
          </cell>
          <cell r="Q3587" t="str">
            <v>2016_05</v>
          </cell>
        </row>
        <row r="3588">
          <cell r="B3588" t="str">
            <v>Expense</v>
          </cell>
          <cell r="C3588" t="str">
            <v>4200</v>
          </cell>
          <cell r="J3588">
            <v>25</v>
          </cell>
          <cell r="K3588">
            <v>25</v>
          </cell>
          <cell r="L3588" t="str">
            <v>6</v>
          </cell>
          <cell r="O3588">
            <v>81.150000000000006</v>
          </cell>
          <cell r="Q3588" t="str">
            <v>2016_06</v>
          </cell>
        </row>
        <row r="3589">
          <cell r="B3589" t="str">
            <v>Expense</v>
          </cell>
          <cell r="C3589" t="str">
            <v>4200</v>
          </cell>
          <cell r="J3589">
            <v>25</v>
          </cell>
          <cell r="K3589">
            <v>25</v>
          </cell>
          <cell r="L3589" t="str">
            <v>7</v>
          </cell>
          <cell r="O3589">
            <v>93.29</v>
          </cell>
          <cell r="Q3589" t="str">
            <v>2016_07</v>
          </cell>
        </row>
        <row r="3590">
          <cell r="B3590" t="str">
            <v>Expense</v>
          </cell>
          <cell r="C3590" t="str">
            <v>4200</v>
          </cell>
          <cell r="J3590">
            <v>25</v>
          </cell>
          <cell r="K3590">
            <v>25</v>
          </cell>
          <cell r="L3590" t="str">
            <v>8</v>
          </cell>
          <cell r="O3590">
            <v>102.87</v>
          </cell>
          <cell r="Q3590" t="str">
            <v>2016_08</v>
          </cell>
        </row>
        <row r="3591">
          <cell r="B3591" t="str">
            <v>Expense</v>
          </cell>
          <cell r="C3591" t="str">
            <v>4200</v>
          </cell>
          <cell r="J3591">
            <v>25</v>
          </cell>
          <cell r="K3591">
            <v>25</v>
          </cell>
          <cell r="L3591" t="str">
            <v>9</v>
          </cell>
          <cell r="O3591">
            <v>121.4</v>
          </cell>
          <cell r="Q3591" t="str">
            <v>2016_09</v>
          </cell>
        </row>
        <row r="3592">
          <cell r="B3592" t="str">
            <v>Expense</v>
          </cell>
          <cell r="C3592" t="str">
            <v>4200</v>
          </cell>
          <cell r="J3592">
            <v>88</v>
          </cell>
          <cell r="K3592">
            <v>90.1</v>
          </cell>
          <cell r="L3592" t="str">
            <v>10</v>
          </cell>
          <cell r="O3592">
            <v>1187.97</v>
          </cell>
          <cell r="Q3592" t="str">
            <v>2015_10</v>
          </cell>
        </row>
        <row r="3593">
          <cell r="B3593" t="str">
            <v>Expense</v>
          </cell>
          <cell r="C3593" t="str">
            <v>4200</v>
          </cell>
          <cell r="J3593">
            <v>88</v>
          </cell>
          <cell r="K3593">
            <v>90.1</v>
          </cell>
          <cell r="L3593" t="str">
            <v>11</v>
          </cell>
          <cell r="O3593">
            <v>1263.26</v>
          </cell>
          <cell r="Q3593" t="str">
            <v>2015_11</v>
          </cell>
        </row>
        <row r="3594">
          <cell r="B3594" t="str">
            <v>Expense</v>
          </cell>
          <cell r="C3594" t="str">
            <v>4200</v>
          </cell>
          <cell r="J3594">
            <v>88</v>
          </cell>
          <cell r="K3594">
            <v>90.1</v>
          </cell>
          <cell r="L3594" t="str">
            <v>12</v>
          </cell>
          <cell r="O3594">
            <v>1340.88</v>
          </cell>
          <cell r="Q3594" t="str">
            <v>2015_12</v>
          </cell>
        </row>
        <row r="3595">
          <cell r="B3595" t="str">
            <v>Expense</v>
          </cell>
          <cell r="C3595" t="str">
            <v>4200</v>
          </cell>
          <cell r="J3595">
            <v>88</v>
          </cell>
          <cell r="K3595">
            <v>90.1</v>
          </cell>
          <cell r="L3595" t="str">
            <v>1</v>
          </cell>
          <cell r="O3595">
            <v>74.67</v>
          </cell>
          <cell r="Q3595" t="str">
            <v>2016_01</v>
          </cell>
        </row>
        <row r="3596">
          <cell r="B3596" t="str">
            <v>Expense</v>
          </cell>
          <cell r="C3596" t="str">
            <v>4200</v>
          </cell>
          <cell r="J3596">
            <v>88</v>
          </cell>
          <cell r="K3596">
            <v>90.1</v>
          </cell>
          <cell r="L3596" t="str">
            <v>2</v>
          </cell>
          <cell r="O3596">
            <v>162.05000000000001</v>
          </cell>
          <cell r="Q3596" t="str">
            <v>2016_02</v>
          </cell>
        </row>
        <row r="3597">
          <cell r="B3597" t="str">
            <v>Expense</v>
          </cell>
          <cell r="C3597" t="str">
            <v>4200</v>
          </cell>
          <cell r="J3597">
            <v>88</v>
          </cell>
          <cell r="K3597">
            <v>90.1</v>
          </cell>
          <cell r="L3597" t="str">
            <v>3</v>
          </cell>
          <cell r="O3597">
            <v>251.39</v>
          </cell>
          <cell r="Q3597" t="str">
            <v>2016_03</v>
          </cell>
        </row>
        <row r="3598">
          <cell r="B3598" t="str">
            <v>Expense</v>
          </cell>
          <cell r="C3598" t="str">
            <v>4200</v>
          </cell>
          <cell r="J3598">
            <v>88</v>
          </cell>
          <cell r="K3598">
            <v>90.1</v>
          </cell>
          <cell r="L3598" t="str">
            <v>4</v>
          </cell>
          <cell r="O3598">
            <v>382.11</v>
          </cell>
          <cell r="Q3598" t="str">
            <v>2016_04</v>
          </cell>
        </row>
        <row r="3599">
          <cell r="B3599" t="str">
            <v>Expense</v>
          </cell>
          <cell r="C3599" t="str">
            <v>4200</v>
          </cell>
          <cell r="J3599">
            <v>88</v>
          </cell>
          <cell r="K3599">
            <v>90.1</v>
          </cell>
          <cell r="L3599" t="str">
            <v>5</v>
          </cell>
          <cell r="O3599">
            <v>460.69</v>
          </cell>
          <cell r="Q3599" t="str">
            <v>2016_05</v>
          </cell>
        </row>
        <row r="3600">
          <cell r="B3600" t="str">
            <v>Expense</v>
          </cell>
          <cell r="C3600" t="str">
            <v>4200</v>
          </cell>
          <cell r="J3600">
            <v>88</v>
          </cell>
          <cell r="K3600">
            <v>90.1</v>
          </cell>
          <cell r="L3600" t="str">
            <v>6</v>
          </cell>
          <cell r="O3600">
            <v>-91.95</v>
          </cell>
          <cell r="Q3600" t="str">
            <v>2016_06</v>
          </cell>
        </row>
        <row r="3601">
          <cell r="B3601" t="str">
            <v>Expense</v>
          </cell>
          <cell r="C3601" t="str">
            <v>4200</v>
          </cell>
          <cell r="J3601">
            <v>88</v>
          </cell>
          <cell r="K3601">
            <v>90.1</v>
          </cell>
          <cell r="L3601" t="str">
            <v>7</v>
          </cell>
          <cell r="O3601">
            <v>-13.25</v>
          </cell>
          <cell r="Q3601" t="str">
            <v>2016_07</v>
          </cell>
        </row>
        <row r="3602">
          <cell r="B3602" t="str">
            <v>Expense</v>
          </cell>
          <cell r="C3602" t="str">
            <v>4200</v>
          </cell>
          <cell r="J3602">
            <v>88</v>
          </cell>
          <cell r="K3602">
            <v>90.1</v>
          </cell>
          <cell r="L3602" t="str">
            <v>8</v>
          </cell>
          <cell r="O3602">
            <v>84.74</v>
          </cell>
          <cell r="Q3602" t="str">
            <v>2016_08</v>
          </cell>
        </row>
        <row r="3603">
          <cell r="B3603" t="str">
            <v>Expense</v>
          </cell>
          <cell r="C3603" t="str">
            <v>4200</v>
          </cell>
          <cell r="J3603">
            <v>88</v>
          </cell>
          <cell r="K3603">
            <v>90.1</v>
          </cell>
          <cell r="L3603" t="str">
            <v>9</v>
          </cell>
          <cell r="O3603">
            <v>233.23</v>
          </cell>
          <cell r="Q3603" t="str">
            <v>2016_09</v>
          </cell>
        </row>
        <row r="3604">
          <cell r="B3604" t="str">
            <v>Expense</v>
          </cell>
          <cell r="C3604" t="str">
            <v>4200</v>
          </cell>
          <cell r="J3604">
            <v>88</v>
          </cell>
          <cell r="K3604">
            <v>90.2</v>
          </cell>
          <cell r="L3604" t="str">
            <v>10</v>
          </cell>
          <cell r="O3604">
            <v>19.739999999999998</v>
          </cell>
          <cell r="Q3604" t="str">
            <v>2015_10</v>
          </cell>
        </row>
        <row r="3605">
          <cell r="B3605" t="str">
            <v>Expense</v>
          </cell>
          <cell r="C3605" t="str">
            <v>4200</v>
          </cell>
          <cell r="J3605">
            <v>88</v>
          </cell>
          <cell r="K3605">
            <v>90.2</v>
          </cell>
          <cell r="L3605" t="str">
            <v>11</v>
          </cell>
          <cell r="O3605">
            <v>32.97</v>
          </cell>
          <cell r="Q3605" t="str">
            <v>2015_11</v>
          </cell>
        </row>
        <row r="3606">
          <cell r="B3606" t="str">
            <v>Expense</v>
          </cell>
          <cell r="C3606" t="str">
            <v>4200</v>
          </cell>
          <cell r="J3606">
            <v>88</v>
          </cell>
          <cell r="K3606">
            <v>90.2</v>
          </cell>
          <cell r="L3606" t="str">
            <v>12</v>
          </cell>
          <cell r="O3606">
            <v>44.97</v>
          </cell>
          <cell r="Q3606" t="str">
            <v>2015_12</v>
          </cell>
        </row>
        <row r="3607">
          <cell r="B3607" t="str">
            <v>Expense</v>
          </cell>
          <cell r="C3607" t="str">
            <v>4200</v>
          </cell>
          <cell r="J3607">
            <v>88</v>
          </cell>
          <cell r="K3607">
            <v>90.2</v>
          </cell>
          <cell r="L3607" t="str">
            <v>1</v>
          </cell>
          <cell r="O3607">
            <v>11.22</v>
          </cell>
          <cell r="Q3607" t="str">
            <v>2016_01</v>
          </cell>
        </row>
        <row r="3608">
          <cell r="B3608" t="str">
            <v>Expense</v>
          </cell>
          <cell r="C3608" t="str">
            <v>4200</v>
          </cell>
          <cell r="J3608">
            <v>88</v>
          </cell>
          <cell r="K3608">
            <v>90.2</v>
          </cell>
          <cell r="L3608" t="str">
            <v>2</v>
          </cell>
          <cell r="O3608">
            <v>24.7</v>
          </cell>
          <cell r="Q3608" t="str">
            <v>2016_02</v>
          </cell>
        </row>
        <row r="3609">
          <cell r="B3609" t="str">
            <v>Expense</v>
          </cell>
          <cell r="C3609" t="str">
            <v>4200</v>
          </cell>
          <cell r="J3609">
            <v>88</v>
          </cell>
          <cell r="K3609">
            <v>90.2</v>
          </cell>
          <cell r="L3609" t="str">
            <v>3</v>
          </cell>
          <cell r="O3609">
            <v>36.619999999999997</v>
          </cell>
          <cell r="Q3609" t="str">
            <v>2016_03</v>
          </cell>
        </row>
        <row r="3610">
          <cell r="B3610" t="str">
            <v>Expense</v>
          </cell>
          <cell r="C3610" t="str">
            <v>4200</v>
          </cell>
          <cell r="J3610">
            <v>88</v>
          </cell>
          <cell r="K3610">
            <v>90.2</v>
          </cell>
          <cell r="L3610" t="str">
            <v>4</v>
          </cell>
          <cell r="O3610">
            <v>56.59</v>
          </cell>
          <cell r="Q3610" t="str">
            <v>2016_04</v>
          </cell>
        </row>
        <row r="3611">
          <cell r="B3611" t="str">
            <v>Expense</v>
          </cell>
          <cell r="C3611" t="str">
            <v>4200</v>
          </cell>
          <cell r="J3611">
            <v>88</v>
          </cell>
          <cell r="K3611">
            <v>90.2</v>
          </cell>
          <cell r="L3611" t="str">
            <v>5</v>
          </cell>
          <cell r="O3611">
            <v>69.37</v>
          </cell>
          <cell r="Q3611" t="str">
            <v>2016_05</v>
          </cell>
        </row>
        <row r="3612">
          <cell r="B3612" t="str">
            <v>Expense</v>
          </cell>
          <cell r="C3612" t="str">
            <v>4200</v>
          </cell>
          <cell r="J3612">
            <v>88</v>
          </cell>
          <cell r="K3612">
            <v>90.2</v>
          </cell>
          <cell r="L3612" t="str">
            <v>6</v>
          </cell>
          <cell r="O3612">
            <v>81.61</v>
          </cell>
          <cell r="Q3612" t="str">
            <v>2016_06</v>
          </cell>
        </row>
        <row r="3613">
          <cell r="B3613" t="str">
            <v>Expense</v>
          </cell>
          <cell r="C3613" t="str">
            <v>4200</v>
          </cell>
          <cell r="J3613">
            <v>88</v>
          </cell>
          <cell r="K3613">
            <v>90.2</v>
          </cell>
          <cell r="L3613" t="str">
            <v>7</v>
          </cell>
          <cell r="O3613">
            <v>93.93</v>
          </cell>
          <cell r="Q3613" t="str">
            <v>2016_07</v>
          </cell>
        </row>
        <row r="3614">
          <cell r="B3614" t="str">
            <v>Expense</v>
          </cell>
          <cell r="C3614" t="str">
            <v>4200</v>
          </cell>
          <cell r="J3614">
            <v>88</v>
          </cell>
          <cell r="K3614">
            <v>90.2</v>
          </cell>
          <cell r="L3614" t="str">
            <v>8</v>
          </cell>
          <cell r="O3614">
            <v>108</v>
          </cell>
          <cell r="Q3614" t="str">
            <v>2016_08</v>
          </cell>
        </row>
        <row r="3615">
          <cell r="B3615" t="str">
            <v>Expense</v>
          </cell>
          <cell r="C3615" t="str">
            <v>4200</v>
          </cell>
          <cell r="J3615">
            <v>88</v>
          </cell>
          <cell r="K3615">
            <v>90.2</v>
          </cell>
          <cell r="L3615" t="str">
            <v>9</v>
          </cell>
          <cell r="O3615">
            <v>127.82</v>
          </cell>
          <cell r="Q3615" t="str">
            <v>2016_09</v>
          </cell>
        </row>
        <row r="3616">
          <cell r="B3616" t="str">
            <v>Expense</v>
          </cell>
          <cell r="C3616" t="str">
            <v>4200</v>
          </cell>
          <cell r="J3616">
            <v>88</v>
          </cell>
          <cell r="K3616">
            <v>90.2</v>
          </cell>
          <cell r="L3616" t="str">
            <v>10</v>
          </cell>
          <cell r="O3616">
            <v>33.35</v>
          </cell>
          <cell r="Q3616" t="str">
            <v>2015_10</v>
          </cell>
        </row>
        <row r="3617">
          <cell r="B3617" t="str">
            <v>Expense</v>
          </cell>
          <cell r="C3617" t="str">
            <v>4200</v>
          </cell>
          <cell r="J3617">
            <v>88</v>
          </cell>
          <cell r="K3617">
            <v>90.2</v>
          </cell>
          <cell r="L3617" t="str">
            <v>11</v>
          </cell>
          <cell r="O3617">
            <v>57.83</v>
          </cell>
          <cell r="Q3617" t="str">
            <v>2015_11</v>
          </cell>
        </row>
        <row r="3618">
          <cell r="B3618" t="str">
            <v>Expense</v>
          </cell>
          <cell r="C3618" t="str">
            <v>4200</v>
          </cell>
          <cell r="J3618">
            <v>88</v>
          </cell>
          <cell r="K3618">
            <v>90.2</v>
          </cell>
          <cell r="L3618" t="str">
            <v>12</v>
          </cell>
          <cell r="O3618">
            <v>81.069999999999993</v>
          </cell>
          <cell r="Q3618" t="str">
            <v>2015_12</v>
          </cell>
        </row>
        <row r="3619">
          <cell r="B3619" t="str">
            <v>Expense</v>
          </cell>
          <cell r="C3619" t="str">
            <v>4200</v>
          </cell>
          <cell r="J3619">
            <v>88</v>
          </cell>
          <cell r="K3619">
            <v>90.2</v>
          </cell>
          <cell r="L3619" t="str">
            <v>1</v>
          </cell>
          <cell r="O3619">
            <v>18.53</v>
          </cell>
          <cell r="Q3619" t="str">
            <v>2016_01</v>
          </cell>
        </row>
        <row r="3620">
          <cell r="B3620" t="str">
            <v>Expense</v>
          </cell>
          <cell r="C3620" t="str">
            <v>4200</v>
          </cell>
          <cell r="J3620">
            <v>88</v>
          </cell>
          <cell r="K3620">
            <v>90.2</v>
          </cell>
          <cell r="L3620" t="str">
            <v>2</v>
          </cell>
          <cell r="O3620">
            <v>44.09</v>
          </cell>
          <cell r="Q3620" t="str">
            <v>2016_02</v>
          </cell>
        </row>
        <row r="3621">
          <cell r="B3621" t="str">
            <v>Expense</v>
          </cell>
          <cell r="C3621" t="str">
            <v>4200</v>
          </cell>
          <cell r="J3621">
            <v>88</v>
          </cell>
          <cell r="K3621">
            <v>90.2</v>
          </cell>
          <cell r="L3621" t="str">
            <v>3</v>
          </cell>
          <cell r="O3621">
            <v>67.489999999999995</v>
          </cell>
          <cell r="Q3621" t="str">
            <v>2016_03</v>
          </cell>
        </row>
        <row r="3622">
          <cell r="B3622" t="str">
            <v>Expense</v>
          </cell>
          <cell r="C3622" t="str">
            <v>4200</v>
          </cell>
          <cell r="J3622">
            <v>88</v>
          </cell>
          <cell r="K3622">
            <v>90.2</v>
          </cell>
          <cell r="L3622" t="str">
            <v>4</v>
          </cell>
          <cell r="O3622">
            <v>105.75</v>
          </cell>
          <cell r="Q3622" t="str">
            <v>2016_04</v>
          </cell>
        </row>
        <row r="3623">
          <cell r="B3623" t="str">
            <v>Expense</v>
          </cell>
          <cell r="C3623" t="str">
            <v>4200</v>
          </cell>
          <cell r="J3623">
            <v>88</v>
          </cell>
          <cell r="K3623">
            <v>90.2</v>
          </cell>
          <cell r="L3623" t="str">
            <v>5</v>
          </cell>
          <cell r="O3623">
            <v>134.5</v>
          </cell>
          <cell r="Q3623" t="str">
            <v>2016_05</v>
          </cell>
        </row>
        <row r="3624">
          <cell r="B3624" t="str">
            <v>Expense</v>
          </cell>
          <cell r="C3624" t="str">
            <v>4200</v>
          </cell>
          <cell r="J3624">
            <v>88</v>
          </cell>
          <cell r="K3624">
            <v>90.2</v>
          </cell>
          <cell r="L3624" t="str">
            <v>6</v>
          </cell>
          <cell r="O3624">
            <v>177.5</v>
          </cell>
          <cell r="Q3624" t="str">
            <v>2016_06</v>
          </cell>
        </row>
        <row r="3625">
          <cell r="B3625" t="str">
            <v>Expense</v>
          </cell>
          <cell r="C3625" t="str">
            <v>4200</v>
          </cell>
          <cell r="J3625">
            <v>88</v>
          </cell>
          <cell r="K3625">
            <v>90.2</v>
          </cell>
          <cell r="L3625" t="str">
            <v>7</v>
          </cell>
          <cell r="O3625">
            <v>229.06</v>
          </cell>
          <cell r="Q3625" t="str">
            <v>2016_07</v>
          </cell>
        </row>
        <row r="3626">
          <cell r="B3626" t="str">
            <v>Expense</v>
          </cell>
          <cell r="C3626" t="str">
            <v>4200</v>
          </cell>
          <cell r="J3626">
            <v>88</v>
          </cell>
          <cell r="K3626">
            <v>90.2</v>
          </cell>
          <cell r="L3626" t="str">
            <v>8</v>
          </cell>
          <cell r="O3626">
            <v>290.64</v>
          </cell>
          <cell r="Q3626" t="str">
            <v>2016_08</v>
          </cell>
        </row>
        <row r="3627">
          <cell r="B3627" t="str">
            <v>Expense</v>
          </cell>
          <cell r="C3627" t="str">
            <v>4200</v>
          </cell>
          <cell r="J3627">
            <v>88</v>
          </cell>
          <cell r="K3627">
            <v>90.2</v>
          </cell>
          <cell r="L3627" t="str">
            <v>9</v>
          </cell>
          <cell r="O3627">
            <v>380.65</v>
          </cell>
          <cell r="Q3627" t="str">
            <v>2016_09</v>
          </cell>
        </row>
        <row r="3628">
          <cell r="B3628" t="str">
            <v>Expense</v>
          </cell>
          <cell r="C3628" t="str">
            <v>4200</v>
          </cell>
          <cell r="J3628">
            <v>81</v>
          </cell>
          <cell r="K3628">
            <v>81</v>
          </cell>
          <cell r="L3628" t="str">
            <v>10</v>
          </cell>
          <cell r="O3628">
            <v>131.55000000000001</v>
          </cell>
          <cell r="Q3628" t="str">
            <v>2015_10</v>
          </cell>
        </row>
        <row r="3629">
          <cell r="B3629" t="str">
            <v>Expense</v>
          </cell>
          <cell r="C3629" t="str">
            <v>4200</v>
          </cell>
          <cell r="J3629">
            <v>81</v>
          </cell>
          <cell r="K3629">
            <v>81</v>
          </cell>
          <cell r="L3629" t="str">
            <v>11</v>
          </cell>
          <cell r="O3629">
            <v>143.79</v>
          </cell>
          <cell r="Q3629" t="str">
            <v>2015_11</v>
          </cell>
        </row>
        <row r="3630">
          <cell r="B3630" t="str">
            <v>Expense</v>
          </cell>
          <cell r="C3630" t="str">
            <v>4200</v>
          </cell>
          <cell r="J3630">
            <v>81</v>
          </cell>
          <cell r="K3630">
            <v>81</v>
          </cell>
          <cell r="L3630" t="str">
            <v>12</v>
          </cell>
          <cell r="O3630">
            <v>155.41</v>
          </cell>
          <cell r="Q3630" t="str">
            <v>2015_12</v>
          </cell>
        </row>
        <row r="3631">
          <cell r="B3631" t="str">
            <v>Expense</v>
          </cell>
          <cell r="C3631" t="str">
            <v>4200</v>
          </cell>
          <cell r="J3631">
            <v>81</v>
          </cell>
          <cell r="K3631">
            <v>81</v>
          </cell>
          <cell r="L3631" t="str">
            <v>1</v>
          </cell>
          <cell r="O3631">
            <v>11.5</v>
          </cell>
          <cell r="Q3631" t="str">
            <v>2016_01</v>
          </cell>
        </row>
        <row r="3632">
          <cell r="B3632" t="str">
            <v>Expense</v>
          </cell>
          <cell r="C3632" t="str">
            <v>4200</v>
          </cell>
          <cell r="J3632">
            <v>81</v>
          </cell>
          <cell r="K3632">
            <v>81</v>
          </cell>
          <cell r="L3632" t="str">
            <v>2</v>
          </cell>
          <cell r="O3632">
            <v>24.28</v>
          </cell>
          <cell r="Q3632" t="str">
            <v>2016_02</v>
          </cell>
        </row>
        <row r="3633">
          <cell r="B3633" t="str">
            <v>Expense</v>
          </cell>
          <cell r="C3633" t="str">
            <v>4200</v>
          </cell>
          <cell r="J3633">
            <v>81</v>
          </cell>
          <cell r="K3633">
            <v>81</v>
          </cell>
          <cell r="L3633" t="str">
            <v>3</v>
          </cell>
          <cell r="O3633">
            <v>37.06</v>
          </cell>
          <cell r="Q3633" t="str">
            <v>2016_03</v>
          </cell>
        </row>
        <row r="3634">
          <cell r="B3634" t="str">
            <v>Expense</v>
          </cell>
          <cell r="C3634" t="str">
            <v>4200</v>
          </cell>
          <cell r="J3634">
            <v>81</v>
          </cell>
          <cell r="K3634">
            <v>81</v>
          </cell>
          <cell r="L3634" t="str">
            <v>4</v>
          </cell>
          <cell r="O3634">
            <v>56.23</v>
          </cell>
          <cell r="Q3634" t="str">
            <v>2016_04</v>
          </cell>
        </row>
        <row r="3635">
          <cell r="B3635" t="str">
            <v>Expense</v>
          </cell>
          <cell r="C3635" t="str">
            <v>4200</v>
          </cell>
          <cell r="J3635">
            <v>81</v>
          </cell>
          <cell r="K3635">
            <v>81</v>
          </cell>
          <cell r="L3635" t="str">
            <v>5</v>
          </cell>
          <cell r="O3635">
            <v>69.010000000000005</v>
          </cell>
          <cell r="Q3635" t="str">
            <v>2016_05</v>
          </cell>
        </row>
        <row r="3636">
          <cell r="B3636" t="str">
            <v>Expense</v>
          </cell>
          <cell r="C3636" t="str">
            <v>4200</v>
          </cell>
          <cell r="J3636">
            <v>81</v>
          </cell>
          <cell r="K3636">
            <v>81</v>
          </cell>
          <cell r="L3636" t="str">
            <v>6</v>
          </cell>
          <cell r="O3636">
            <v>81.150000000000006</v>
          </cell>
          <cell r="Q3636" t="str">
            <v>2016_06</v>
          </cell>
        </row>
        <row r="3637">
          <cell r="B3637" t="str">
            <v>Expense</v>
          </cell>
          <cell r="C3637" t="str">
            <v>4200</v>
          </cell>
          <cell r="J3637">
            <v>81</v>
          </cell>
          <cell r="K3637">
            <v>81</v>
          </cell>
          <cell r="L3637" t="str">
            <v>7</v>
          </cell>
          <cell r="O3637">
            <v>81.150000000000006</v>
          </cell>
          <cell r="Q3637" t="str">
            <v>2016_07</v>
          </cell>
        </row>
        <row r="3638">
          <cell r="B3638" t="str">
            <v>Expense</v>
          </cell>
          <cell r="C3638" t="str">
            <v>4200</v>
          </cell>
          <cell r="J3638">
            <v>81</v>
          </cell>
          <cell r="K3638">
            <v>81</v>
          </cell>
          <cell r="L3638" t="str">
            <v>8</v>
          </cell>
          <cell r="O3638">
            <v>81.150000000000006</v>
          </cell>
          <cell r="Q3638" t="str">
            <v>2016_08</v>
          </cell>
        </row>
        <row r="3639">
          <cell r="B3639" t="str">
            <v>Expense</v>
          </cell>
          <cell r="C3639" t="str">
            <v>4200</v>
          </cell>
          <cell r="J3639">
            <v>81</v>
          </cell>
          <cell r="K3639">
            <v>81</v>
          </cell>
          <cell r="L3639" t="str">
            <v>9</v>
          </cell>
          <cell r="O3639">
            <v>81.150000000000006</v>
          </cell>
          <cell r="Q3639" t="str">
            <v>2016_09</v>
          </cell>
        </row>
        <row r="3640">
          <cell r="B3640" t="str">
            <v>Expense</v>
          </cell>
          <cell r="C3640" t="str">
            <v>4200</v>
          </cell>
          <cell r="J3640" t="str">
            <v>69c</v>
          </cell>
          <cell r="K3640" t="str">
            <v>69c</v>
          </cell>
          <cell r="L3640" t="str">
            <v>10</v>
          </cell>
          <cell r="O3640">
            <v>736.17</v>
          </cell>
          <cell r="Q3640" t="str">
            <v>2015_10</v>
          </cell>
        </row>
        <row r="3641">
          <cell r="B3641" t="str">
            <v>Expense</v>
          </cell>
          <cell r="C3641" t="str">
            <v>4200</v>
          </cell>
          <cell r="J3641" t="str">
            <v>69c</v>
          </cell>
          <cell r="K3641" t="str">
            <v>69c</v>
          </cell>
          <cell r="L3641" t="str">
            <v>11</v>
          </cell>
          <cell r="O3641">
            <v>1175.99</v>
          </cell>
          <cell r="Q3641" t="str">
            <v>2015_11</v>
          </cell>
        </row>
        <row r="3642">
          <cell r="B3642" t="str">
            <v>Expense</v>
          </cell>
          <cell r="C3642" t="str">
            <v>4200</v>
          </cell>
          <cell r="J3642" t="str">
            <v>69c</v>
          </cell>
          <cell r="K3642" t="str">
            <v>69c</v>
          </cell>
          <cell r="L3642" t="str">
            <v>12</v>
          </cell>
          <cell r="O3642">
            <v>1618.22</v>
          </cell>
          <cell r="Q3642" t="str">
            <v>2015_12</v>
          </cell>
        </row>
        <row r="3643">
          <cell r="B3643" t="str">
            <v>Expense</v>
          </cell>
          <cell r="C3643" t="str">
            <v>4200</v>
          </cell>
          <cell r="J3643" t="str">
            <v>69c</v>
          </cell>
          <cell r="K3643" t="str">
            <v>69c</v>
          </cell>
          <cell r="L3643" t="str">
            <v>1</v>
          </cell>
          <cell r="O3643">
            <v>514.37</v>
          </cell>
          <cell r="Q3643" t="str">
            <v>2016_01</v>
          </cell>
        </row>
        <row r="3644">
          <cell r="B3644" t="str">
            <v>Expense</v>
          </cell>
          <cell r="C3644" t="str">
            <v>4200</v>
          </cell>
          <cell r="J3644" t="str">
            <v>69c</v>
          </cell>
          <cell r="K3644" t="str">
            <v>69c</v>
          </cell>
          <cell r="L3644" t="str">
            <v>2</v>
          </cell>
          <cell r="O3644">
            <v>1145.3</v>
          </cell>
          <cell r="Q3644" t="str">
            <v>2016_02</v>
          </cell>
        </row>
        <row r="3645">
          <cell r="B3645" t="str">
            <v>Expense</v>
          </cell>
          <cell r="C3645" t="str">
            <v>4200</v>
          </cell>
          <cell r="J3645" t="str">
            <v>69c</v>
          </cell>
          <cell r="K3645" t="str">
            <v>69c</v>
          </cell>
          <cell r="L3645" t="str">
            <v>3</v>
          </cell>
          <cell r="O3645">
            <v>1754.36</v>
          </cell>
          <cell r="Q3645" t="str">
            <v>2016_03</v>
          </cell>
        </row>
        <row r="3646">
          <cell r="B3646" t="str">
            <v>Expense</v>
          </cell>
          <cell r="C3646" t="str">
            <v>4200</v>
          </cell>
          <cell r="J3646" t="str">
            <v>69c</v>
          </cell>
          <cell r="K3646" t="str">
            <v>69c</v>
          </cell>
          <cell r="L3646" t="str">
            <v>4</v>
          </cell>
          <cell r="O3646">
            <v>2442.6</v>
          </cell>
          <cell r="Q3646" t="str">
            <v>2016_04</v>
          </cell>
        </row>
        <row r="3647">
          <cell r="B3647" t="str">
            <v>Expense</v>
          </cell>
          <cell r="C3647" t="str">
            <v>4200</v>
          </cell>
          <cell r="J3647" t="str">
            <v>69c</v>
          </cell>
          <cell r="K3647" t="str">
            <v>69c</v>
          </cell>
          <cell r="L3647" t="str">
            <v>5</v>
          </cell>
          <cell r="O3647">
            <v>2730.3</v>
          </cell>
          <cell r="Q3647" t="str">
            <v>2016_05</v>
          </cell>
        </row>
        <row r="3648">
          <cell r="B3648" t="str">
            <v>Expense</v>
          </cell>
          <cell r="C3648" t="str">
            <v>4200</v>
          </cell>
          <cell r="J3648" t="str">
            <v>69c</v>
          </cell>
          <cell r="K3648" t="str">
            <v>69c</v>
          </cell>
          <cell r="L3648" t="str">
            <v>6</v>
          </cell>
          <cell r="O3648">
            <v>3075.25</v>
          </cell>
          <cell r="Q3648" t="str">
            <v>2016_06</v>
          </cell>
        </row>
        <row r="3649">
          <cell r="B3649" t="str">
            <v>Expense</v>
          </cell>
          <cell r="C3649" t="str">
            <v>4200</v>
          </cell>
          <cell r="J3649" t="str">
            <v>69c</v>
          </cell>
          <cell r="K3649" t="str">
            <v>69c</v>
          </cell>
          <cell r="L3649" t="str">
            <v>7</v>
          </cell>
          <cell r="O3649">
            <v>3736.04</v>
          </cell>
          <cell r="Q3649" t="str">
            <v>2016_07</v>
          </cell>
        </row>
        <row r="3650">
          <cell r="B3650" t="str">
            <v>Expense</v>
          </cell>
          <cell r="C3650" t="str">
            <v>4200</v>
          </cell>
          <cell r="J3650" t="str">
            <v>69c</v>
          </cell>
          <cell r="K3650" t="str">
            <v>69c</v>
          </cell>
          <cell r="L3650" t="str">
            <v>8</v>
          </cell>
          <cell r="O3650">
            <v>4353.6000000000004</v>
          </cell>
          <cell r="Q3650" t="str">
            <v>2016_08</v>
          </cell>
        </row>
        <row r="3651">
          <cell r="B3651" t="str">
            <v>Expense</v>
          </cell>
          <cell r="C3651" t="str">
            <v>4200</v>
          </cell>
          <cell r="J3651" t="str">
            <v>69c</v>
          </cell>
          <cell r="K3651" t="str">
            <v>69c</v>
          </cell>
          <cell r="L3651" t="str">
            <v>9</v>
          </cell>
          <cell r="O3651">
            <v>5394.88</v>
          </cell>
          <cell r="Q3651" t="str">
            <v>2016_09</v>
          </cell>
        </row>
        <row r="3652">
          <cell r="B3652" t="str">
            <v>Expense</v>
          </cell>
          <cell r="C3652" t="str">
            <v>4200</v>
          </cell>
          <cell r="J3652">
            <v>31</v>
          </cell>
          <cell r="K3652">
            <v>31</v>
          </cell>
          <cell r="L3652" t="str">
            <v>10</v>
          </cell>
          <cell r="O3652">
            <v>40843.199999999997</v>
          </cell>
          <cell r="Q3652" t="str">
            <v>2015_10</v>
          </cell>
        </row>
        <row r="3653">
          <cell r="B3653" t="str">
            <v>Expense</v>
          </cell>
          <cell r="C3653" t="str">
            <v>4200</v>
          </cell>
          <cell r="J3653">
            <v>31</v>
          </cell>
          <cell r="K3653">
            <v>31</v>
          </cell>
          <cell r="L3653" t="str">
            <v>11</v>
          </cell>
          <cell r="O3653">
            <v>44093.13</v>
          </cell>
          <cell r="Q3653" t="str">
            <v>2015_11</v>
          </cell>
        </row>
        <row r="3654">
          <cell r="B3654" t="str">
            <v>Expense</v>
          </cell>
          <cell r="C3654" t="str">
            <v>4200</v>
          </cell>
          <cell r="J3654">
            <v>31</v>
          </cell>
          <cell r="K3654">
            <v>31</v>
          </cell>
          <cell r="L3654" t="str">
            <v>12</v>
          </cell>
          <cell r="O3654">
            <v>47087</v>
          </cell>
          <cell r="Q3654" t="str">
            <v>2015_12</v>
          </cell>
        </row>
        <row r="3655">
          <cell r="B3655" t="str">
            <v>Expense</v>
          </cell>
          <cell r="C3655" t="str">
            <v>4200</v>
          </cell>
          <cell r="J3655">
            <v>31</v>
          </cell>
          <cell r="K3655">
            <v>31</v>
          </cell>
          <cell r="L3655" t="str">
            <v>1</v>
          </cell>
          <cell r="O3655">
            <v>3096.25</v>
          </cell>
          <cell r="Q3655" t="str">
            <v>2016_01</v>
          </cell>
        </row>
        <row r="3656">
          <cell r="B3656" t="str">
            <v>Expense</v>
          </cell>
          <cell r="C3656" t="str">
            <v>4200</v>
          </cell>
          <cell r="J3656">
            <v>31</v>
          </cell>
          <cell r="K3656">
            <v>31</v>
          </cell>
          <cell r="L3656" t="str">
            <v>2</v>
          </cell>
          <cell r="O3656">
            <v>6102.11</v>
          </cell>
          <cell r="Q3656" t="str">
            <v>2016_02</v>
          </cell>
        </row>
        <row r="3657">
          <cell r="B3657" t="str">
            <v>Expense</v>
          </cell>
          <cell r="C3657" t="str">
            <v>4200</v>
          </cell>
          <cell r="J3657">
            <v>31</v>
          </cell>
          <cell r="K3657">
            <v>31</v>
          </cell>
          <cell r="L3657" t="str">
            <v>3</v>
          </cell>
          <cell r="O3657">
            <v>9088.2099999999991</v>
          </cell>
          <cell r="Q3657" t="str">
            <v>2016_03</v>
          </cell>
        </row>
        <row r="3658">
          <cell r="B3658" t="str">
            <v>Expense</v>
          </cell>
          <cell r="C3658" t="str">
            <v>4200</v>
          </cell>
          <cell r="J3658">
            <v>31</v>
          </cell>
          <cell r="K3658">
            <v>31</v>
          </cell>
          <cell r="L3658" t="str">
            <v>4</v>
          </cell>
          <cell r="O3658">
            <v>14806.99</v>
          </cell>
          <cell r="Q3658" t="str">
            <v>2016_04</v>
          </cell>
        </row>
        <row r="3659">
          <cell r="B3659" t="str">
            <v>Expense</v>
          </cell>
          <cell r="C3659" t="str">
            <v>4200</v>
          </cell>
          <cell r="J3659">
            <v>31</v>
          </cell>
          <cell r="K3659">
            <v>31</v>
          </cell>
          <cell r="L3659" t="str">
            <v>5</v>
          </cell>
          <cell r="O3659">
            <v>18626.18</v>
          </cell>
          <cell r="Q3659" t="str">
            <v>2016_05</v>
          </cell>
        </row>
        <row r="3660">
          <cell r="B3660" t="str">
            <v>Expense</v>
          </cell>
          <cell r="C3660" t="str">
            <v>4200</v>
          </cell>
          <cell r="J3660">
            <v>31</v>
          </cell>
          <cell r="K3660">
            <v>31</v>
          </cell>
          <cell r="L3660" t="str">
            <v>6</v>
          </cell>
          <cell r="O3660">
            <v>20358.38</v>
          </cell>
          <cell r="Q3660" t="str">
            <v>2016_06</v>
          </cell>
        </row>
        <row r="3661">
          <cell r="B3661" t="str">
            <v>Expense</v>
          </cell>
          <cell r="C3661" t="str">
            <v>4200</v>
          </cell>
          <cell r="J3661">
            <v>31</v>
          </cell>
          <cell r="K3661">
            <v>31</v>
          </cell>
          <cell r="L3661" t="str">
            <v>7</v>
          </cell>
          <cell r="O3661">
            <v>24243.73</v>
          </cell>
          <cell r="Q3661" t="str">
            <v>2016_07</v>
          </cell>
        </row>
        <row r="3662">
          <cell r="B3662" t="str">
            <v>Expense</v>
          </cell>
          <cell r="C3662" t="str">
            <v>4200</v>
          </cell>
          <cell r="J3662">
            <v>31</v>
          </cell>
          <cell r="K3662">
            <v>31</v>
          </cell>
          <cell r="L3662" t="str">
            <v>8</v>
          </cell>
          <cell r="O3662">
            <v>27945.96</v>
          </cell>
          <cell r="Q3662" t="str">
            <v>2016_08</v>
          </cell>
        </row>
        <row r="3663">
          <cell r="B3663" t="str">
            <v>Expense</v>
          </cell>
          <cell r="C3663" t="str">
            <v>4200</v>
          </cell>
          <cell r="J3663">
            <v>31</v>
          </cell>
          <cell r="K3663">
            <v>31</v>
          </cell>
          <cell r="L3663" t="str">
            <v>9</v>
          </cell>
          <cell r="O3663">
            <v>33679.86</v>
          </cell>
          <cell r="Q3663" t="str">
            <v>2016_09</v>
          </cell>
        </row>
        <row r="3664">
          <cell r="B3664" t="str">
            <v>Expense</v>
          </cell>
          <cell r="C3664" t="str">
            <v>4200</v>
          </cell>
          <cell r="J3664">
            <v>31</v>
          </cell>
          <cell r="K3664">
            <v>31</v>
          </cell>
          <cell r="L3664" t="str">
            <v>10</v>
          </cell>
          <cell r="O3664">
            <v>926.69</v>
          </cell>
          <cell r="Q3664" t="str">
            <v>2015_10</v>
          </cell>
        </row>
        <row r="3665">
          <cell r="B3665" t="str">
            <v>Expense</v>
          </cell>
          <cell r="C3665" t="str">
            <v>4200</v>
          </cell>
          <cell r="J3665">
            <v>31</v>
          </cell>
          <cell r="K3665">
            <v>31</v>
          </cell>
          <cell r="L3665" t="str">
            <v>11</v>
          </cell>
          <cell r="O3665">
            <v>1522.74</v>
          </cell>
          <cell r="Q3665" t="str">
            <v>2015_11</v>
          </cell>
        </row>
        <row r="3666">
          <cell r="B3666" t="str">
            <v>Expense</v>
          </cell>
          <cell r="C3666" t="str">
            <v>4200</v>
          </cell>
          <cell r="J3666">
            <v>31</v>
          </cell>
          <cell r="K3666">
            <v>31</v>
          </cell>
          <cell r="L3666" t="str">
            <v>12</v>
          </cell>
          <cell r="O3666">
            <v>2116.6</v>
          </cell>
          <cell r="Q3666" t="str">
            <v>2015_12</v>
          </cell>
        </row>
        <row r="3667">
          <cell r="B3667" t="str">
            <v>Expense</v>
          </cell>
          <cell r="C3667" t="str">
            <v>4200</v>
          </cell>
          <cell r="J3667">
            <v>31</v>
          </cell>
          <cell r="K3667">
            <v>31</v>
          </cell>
          <cell r="L3667" t="str">
            <v>1</v>
          </cell>
          <cell r="O3667">
            <v>635.96</v>
          </cell>
          <cell r="Q3667" t="str">
            <v>2016_01</v>
          </cell>
        </row>
        <row r="3668">
          <cell r="B3668" t="str">
            <v>Expense</v>
          </cell>
          <cell r="C3668" t="str">
            <v>4200</v>
          </cell>
          <cell r="J3668">
            <v>31</v>
          </cell>
          <cell r="K3668">
            <v>31</v>
          </cell>
          <cell r="L3668" t="str">
            <v>2</v>
          </cell>
          <cell r="O3668">
            <v>1266.32</v>
          </cell>
          <cell r="Q3668" t="str">
            <v>2016_02</v>
          </cell>
        </row>
        <row r="3669">
          <cell r="B3669" t="str">
            <v>Expense</v>
          </cell>
          <cell r="C3669" t="str">
            <v>4200</v>
          </cell>
          <cell r="J3669">
            <v>31</v>
          </cell>
          <cell r="K3669">
            <v>31</v>
          </cell>
          <cell r="L3669" t="str">
            <v>3</v>
          </cell>
          <cell r="O3669">
            <v>1938.08</v>
          </cell>
          <cell r="Q3669" t="str">
            <v>2016_03</v>
          </cell>
        </row>
        <row r="3670">
          <cell r="B3670" t="str">
            <v>Expense</v>
          </cell>
          <cell r="C3670" t="str">
            <v>4200</v>
          </cell>
          <cell r="J3670">
            <v>31</v>
          </cell>
          <cell r="K3670">
            <v>31</v>
          </cell>
          <cell r="L3670" t="str">
            <v>4</v>
          </cell>
          <cell r="O3670">
            <v>3131.5</v>
          </cell>
          <cell r="Q3670" t="str">
            <v>2016_04</v>
          </cell>
        </row>
        <row r="3671">
          <cell r="B3671" t="str">
            <v>Expense</v>
          </cell>
          <cell r="C3671" t="str">
            <v>4200</v>
          </cell>
          <cell r="J3671">
            <v>31</v>
          </cell>
          <cell r="K3671">
            <v>31</v>
          </cell>
          <cell r="L3671" t="str">
            <v>5</v>
          </cell>
          <cell r="O3671">
            <v>3873.85</v>
          </cell>
          <cell r="Q3671" t="str">
            <v>2016_05</v>
          </cell>
        </row>
        <row r="3672">
          <cell r="B3672" t="str">
            <v>Expense</v>
          </cell>
          <cell r="C3672" t="str">
            <v>4200</v>
          </cell>
          <cell r="J3672">
            <v>31</v>
          </cell>
          <cell r="K3672">
            <v>31</v>
          </cell>
          <cell r="L3672" t="str">
            <v>6</v>
          </cell>
          <cell r="O3672">
            <v>4155.8100000000004</v>
          </cell>
          <cell r="Q3672" t="str">
            <v>2016_06</v>
          </cell>
        </row>
        <row r="3673">
          <cell r="B3673" t="str">
            <v>Expense</v>
          </cell>
          <cell r="C3673" t="str">
            <v>4200</v>
          </cell>
          <cell r="J3673">
            <v>31</v>
          </cell>
          <cell r="K3673">
            <v>31</v>
          </cell>
          <cell r="L3673" t="str">
            <v>7</v>
          </cell>
          <cell r="O3673">
            <v>4884.12</v>
          </cell>
          <cell r="Q3673" t="str">
            <v>2016_07</v>
          </cell>
        </row>
        <row r="3674">
          <cell r="B3674" t="str">
            <v>Expense</v>
          </cell>
          <cell r="C3674" t="str">
            <v>4200</v>
          </cell>
          <cell r="J3674">
            <v>31</v>
          </cell>
          <cell r="K3674">
            <v>31</v>
          </cell>
          <cell r="L3674" t="str">
            <v>8</v>
          </cell>
          <cell r="O3674">
            <v>5607.55</v>
          </cell>
          <cell r="Q3674" t="str">
            <v>2016_08</v>
          </cell>
        </row>
        <row r="3675">
          <cell r="B3675" t="str">
            <v>Expense</v>
          </cell>
          <cell r="C3675" t="str">
            <v>4200</v>
          </cell>
          <cell r="J3675">
            <v>31</v>
          </cell>
          <cell r="K3675">
            <v>31</v>
          </cell>
          <cell r="L3675" t="str">
            <v>9</v>
          </cell>
          <cell r="O3675">
            <v>6497.31</v>
          </cell>
          <cell r="Q3675" t="str">
            <v>2016_09</v>
          </cell>
        </row>
        <row r="3676">
          <cell r="B3676" t="str">
            <v>Expense</v>
          </cell>
          <cell r="C3676" t="str">
            <v>4200</v>
          </cell>
          <cell r="J3676">
            <v>31</v>
          </cell>
          <cell r="K3676">
            <v>31</v>
          </cell>
          <cell r="L3676" t="str">
            <v>10</v>
          </cell>
          <cell r="O3676">
            <v>2201.5300000000002</v>
          </cell>
          <cell r="Q3676" t="str">
            <v>2015_10</v>
          </cell>
        </row>
        <row r="3677">
          <cell r="B3677" t="str">
            <v>Expense</v>
          </cell>
          <cell r="C3677" t="str">
            <v>4200</v>
          </cell>
          <cell r="J3677">
            <v>31</v>
          </cell>
          <cell r="K3677">
            <v>31</v>
          </cell>
          <cell r="L3677" t="str">
            <v>11</v>
          </cell>
          <cell r="O3677">
            <v>3460.75</v>
          </cell>
          <cell r="Q3677" t="str">
            <v>2015_11</v>
          </cell>
        </row>
        <row r="3678">
          <cell r="B3678" t="str">
            <v>Expense</v>
          </cell>
          <cell r="C3678" t="str">
            <v>4200</v>
          </cell>
          <cell r="J3678">
            <v>31</v>
          </cell>
          <cell r="K3678">
            <v>31</v>
          </cell>
          <cell r="L3678" t="str">
            <v>12</v>
          </cell>
          <cell r="O3678">
            <v>4784.37</v>
          </cell>
          <cell r="Q3678" t="str">
            <v>2015_12</v>
          </cell>
        </row>
        <row r="3679">
          <cell r="B3679" t="str">
            <v>Expense</v>
          </cell>
          <cell r="C3679" t="str">
            <v>4200</v>
          </cell>
          <cell r="J3679">
            <v>31</v>
          </cell>
          <cell r="K3679">
            <v>31</v>
          </cell>
          <cell r="L3679" t="str">
            <v>1</v>
          </cell>
          <cell r="O3679">
            <v>1442.71</v>
          </cell>
          <cell r="Q3679" t="str">
            <v>2016_01</v>
          </cell>
        </row>
        <row r="3680">
          <cell r="B3680" t="str">
            <v>Expense</v>
          </cell>
          <cell r="C3680" t="str">
            <v>4200</v>
          </cell>
          <cell r="J3680">
            <v>31</v>
          </cell>
          <cell r="K3680">
            <v>31</v>
          </cell>
          <cell r="L3680" t="str">
            <v>2</v>
          </cell>
          <cell r="O3680">
            <v>2810.01</v>
          </cell>
          <cell r="Q3680" t="str">
            <v>2016_02</v>
          </cell>
        </row>
        <row r="3681">
          <cell r="B3681" t="str">
            <v>Expense</v>
          </cell>
          <cell r="C3681" t="str">
            <v>4200</v>
          </cell>
          <cell r="J3681">
            <v>31</v>
          </cell>
          <cell r="K3681">
            <v>31</v>
          </cell>
          <cell r="L3681" t="str">
            <v>3</v>
          </cell>
          <cell r="O3681">
            <v>3972.19</v>
          </cell>
          <cell r="Q3681" t="str">
            <v>2016_03</v>
          </cell>
        </row>
        <row r="3682">
          <cell r="B3682" t="str">
            <v>Expense</v>
          </cell>
          <cell r="C3682" t="str">
            <v>4200</v>
          </cell>
          <cell r="J3682">
            <v>31</v>
          </cell>
          <cell r="K3682">
            <v>31</v>
          </cell>
          <cell r="L3682" t="str">
            <v>4</v>
          </cell>
          <cell r="O3682">
            <v>6009.92</v>
          </cell>
          <cell r="Q3682" t="str">
            <v>2016_04</v>
          </cell>
        </row>
        <row r="3683">
          <cell r="B3683" t="str">
            <v>Expense</v>
          </cell>
          <cell r="C3683" t="str">
            <v>4200</v>
          </cell>
          <cell r="J3683">
            <v>31</v>
          </cell>
          <cell r="K3683">
            <v>31</v>
          </cell>
          <cell r="L3683" t="str">
            <v>5</v>
          </cell>
          <cell r="O3683">
            <v>7761.82</v>
          </cell>
          <cell r="Q3683" t="str">
            <v>2016_05</v>
          </cell>
        </row>
        <row r="3684">
          <cell r="B3684" t="str">
            <v>Expense</v>
          </cell>
          <cell r="C3684" t="str">
            <v>4200</v>
          </cell>
          <cell r="J3684">
            <v>31</v>
          </cell>
          <cell r="K3684">
            <v>31</v>
          </cell>
          <cell r="L3684" t="str">
            <v>6</v>
          </cell>
          <cell r="O3684">
            <v>8520.17</v>
          </cell>
          <cell r="Q3684" t="str">
            <v>2016_06</v>
          </cell>
        </row>
        <row r="3685">
          <cell r="B3685" t="str">
            <v>Expense</v>
          </cell>
          <cell r="C3685" t="str">
            <v>4200</v>
          </cell>
          <cell r="J3685">
            <v>31</v>
          </cell>
          <cell r="K3685">
            <v>31</v>
          </cell>
          <cell r="L3685" t="str">
            <v>7</v>
          </cell>
          <cell r="O3685">
            <v>9805.18</v>
          </cell>
          <cell r="Q3685" t="str">
            <v>2016_07</v>
          </cell>
        </row>
        <row r="3686">
          <cell r="B3686" t="str">
            <v>Expense</v>
          </cell>
          <cell r="C3686" t="str">
            <v>4200</v>
          </cell>
          <cell r="J3686">
            <v>31</v>
          </cell>
          <cell r="K3686">
            <v>31</v>
          </cell>
          <cell r="L3686" t="str">
            <v>8</v>
          </cell>
          <cell r="O3686">
            <v>11093.84</v>
          </cell>
          <cell r="Q3686" t="str">
            <v>2016_08</v>
          </cell>
        </row>
        <row r="3687">
          <cell r="B3687" t="str">
            <v>Expense</v>
          </cell>
          <cell r="C3687" t="str">
            <v>4200</v>
          </cell>
          <cell r="J3687">
            <v>31</v>
          </cell>
          <cell r="K3687">
            <v>31</v>
          </cell>
          <cell r="L3687" t="str">
            <v>9</v>
          </cell>
          <cell r="O3687">
            <v>12796.9</v>
          </cell>
          <cell r="Q3687" t="str">
            <v>2016_09</v>
          </cell>
        </row>
        <row r="3688">
          <cell r="B3688" t="str">
            <v>Expense</v>
          </cell>
          <cell r="C3688" t="str">
            <v>4200</v>
          </cell>
          <cell r="J3688">
            <v>39</v>
          </cell>
          <cell r="K3688">
            <v>39</v>
          </cell>
          <cell r="L3688" t="str">
            <v>10</v>
          </cell>
          <cell r="O3688">
            <v>21174.58</v>
          </cell>
          <cell r="Q3688" t="str">
            <v>2015_10</v>
          </cell>
        </row>
        <row r="3689">
          <cell r="B3689" t="str">
            <v>Expense</v>
          </cell>
          <cell r="C3689" t="str">
            <v>4200</v>
          </cell>
          <cell r="J3689">
            <v>39</v>
          </cell>
          <cell r="K3689">
            <v>39</v>
          </cell>
          <cell r="L3689" t="str">
            <v>11</v>
          </cell>
          <cell r="O3689">
            <v>23963.51</v>
          </cell>
          <cell r="Q3689" t="str">
            <v>2015_11</v>
          </cell>
        </row>
        <row r="3690">
          <cell r="B3690" t="str">
            <v>Expense</v>
          </cell>
          <cell r="C3690" t="str">
            <v>4200</v>
          </cell>
          <cell r="J3690">
            <v>39</v>
          </cell>
          <cell r="K3690">
            <v>39</v>
          </cell>
          <cell r="L3690" t="str">
            <v>12</v>
          </cell>
          <cell r="O3690">
            <v>27121.37</v>
          </cell>
          <cell r="Q3690" t="str">
            <v>2015_12</v>
          </cell>
        </row>
        <row r="3691">
          <cell r="B3691" t="str">
            <v>Expense</v>
          </cell>
          <cell r="C3691" t="str">
            <v>4200</v>
          </cell>
          <cell r="J3691">
            <v>39</v>
          </cell>
          <cell r="K3691">
            <v>39</v>
          </cell>
          <cell r="L3691" t="str">
            <v>1</v>
          </cell>
          <cell r="O3691">
            <v>3251.17</v>
          </cell>
          <cell r="Q3691" t="str">
            <v>2016_01</v>
          </cell>
        </row>
        <row r="3692">
          <cell r="B3692" t="str">
            <v>Expense</v>
          </cell>
          <cell r="C3692" t="str">
            <v>4200</v>
          </cell>
          <cell r="J3692">
            <v>39</v>
          </cell>
          <cell r="K3692">
            <v>39</v>
          </cell>
          <cell r="L3692" t="str">
            <v>2</v>
          </cell>
          <cell r="O3692">
            <v>7123.29</v>
          </cell>
          <cell r="Q3692" t="str">
            <v>2016_02</v>
          </cell>
        </row>
        <row r="3693">
          <cell r="B3693" t="str">
            <v>Expense</v>
          </cell>
          <cell r="C3693" t="str">
            <v>4200</v>
          </cell>
          <cell r="J3693">
            <v>39</v>
          </cell>
          <cell r="K3693">
            <v>39</v>
          </cell>
          <cell r="L3693" t="str">
            <v>3</v>
          </cell>
          <cell r="O3693">
            <v>11001.49</v>
          </cell>
          <cell r="Q3693" t="str">
            <v>2016_03</v>
          </cell>
        </row>
        <row r="3694">
          <cell r="B3694" t="str">
            <v>Expense</v>
          </cell>
          <cell r="C3694" t="str">
            <v>4200</v>
          </cell>
          <cell r="J3694">
            <v>39</v>
          </cell>
          <cell r="K3694">
            <v>39</v>
          </cell>
          <cell r="L3694" t="str">
            <v>4</v>
          </cell>
          <cell r="O3694">
            <v>16176.47</v>
          </cell>
          <cell r="Q3694" t="str">
            <v>2016_04</v>
          </cell>
        </row>
        <row r="3695">
          <cell r="B3695" t="str">
            <v>Expense</v>
          </cell>
          <cell r="C3695" t="str">
            <v>4200</v>
          </cell>
          <cell r="J3695">
            <v>39</v>
          </cell>
          <cell r="K3695">
            <v>39</v>
          </cell>
          <cell r="L3695" t="str">
            <v>5</v>
          </cell>
          <cell r="O3695">
            <v>19350.919999999998</v>
          </cell>
          <cell r="Q3695" t="str">
            <v>2016_05</v>
          </cell>
        </row>
        <row r="3696">
          <cell r="B3696" t="str">
            <v>Expense</v>
          </cell>
          <cell r="C3696" t="str">
            <v>4200</v>
          </cell>
          <cell r="J3696">
            <v>39</v>
          </cell>
          <cell r="K3696">
            <v>39</v>
          </cell>
          <cell r="L3696" t="str">
            <v>6</v>
          </cell>
          <cell r="O3696">
            <v>20357.34</v>
          </cell>
          <cell r="Q3696" t="str">
            <v>2016_06</v>
          </cell>
        </row>
        <row r="3697">
          <cell r="B3697" t="str">
            <v>Expense</v>
          </cell>
          <cell r="C3697" t="str">
            <v>4200</v>
          </cell>
          <cell r="J3697">
            <v>39</v>
          </cell>
          <cell r="K3697">
            <v>39</v>
          </cell>
          <cell r="L3697" t="str">
            <v>7</v>
          </cell>
          <cell r="O3697">
            <v>23570.36</v>
          </cell>
          <cell r="Q3697" t="str">
            <v>2016_07</v>
          </cell>
        </row>
        <row r="3698">
          <cell r="B3698" t="str">
            <v>Expense</v>
          </cell>
          <cell r="C3698" t="str">
            <v>4200</v>
          </cell>
          <cell r="J3698">
            <v>39</v>
          </cell>
          <cell r="K3698">
            <v>39</v>
          </cell>
          <cell r="L3698" t="str">
            <v>8</v>
          </cell>
          <cell r="O3698">
            <v>27068.9</v>
          </cell>
          <cell r="Q3698" t="str">
            <v>2016_08</v>
          </cell>
        </row>
        <row r="3699">
          <cell r="B3699" t="str">
            <v>Expense</v>
          </cell>
          <cell r="C3699" t="str">
            <v>4200</v>
          </cell>
          <cell r="J3699">
            <v>39</v>
          </cell>
          <cell r="K3699">
            <v>39</v>
          </cell>
          <cell r="L3699" t="str">
            <v>9</v>
          </cell>
          <cell r="O3699">
            <v>31892.99</v>
          </cell>
          <cell r="Q3699" t="str">
            <v>2016_09</v>
          </cell>
        </row>
        <row r="3700">
          <cell r="B3700" t="str">
            <v>Expense</v>
          </cell>
          <cell r="C3700" t="str">
            <v>4200</v>
          </cell>
          <cell r="J3700">
            <v>89</v>
          </cell>
          <cell r="K3700">
            <v>89.1</v>
          </cell>
          <cell r="L3700" t="str">
            <v>3</v>
          </cell>
          <cell r="O3700">
            <v>207.06</v>
          </cell>
          <cell r="Q3700" t="str">
            <v>2016_03</v>
          </cell>
        </row>
        <row r="3701">
          <cell r="B3701" t="str">
            <v>Expense</v>
          </cell>
          <cell r="C3701" t="str">
            <v>4200</v>
          </cell>
          <cell r="J3701">
            <v>89</v>
          </cell>
          <cell r="K3701">
            <v>89.1</v>
          </cell>
          <cell r="L3701" t="str">
            <v>4</v>
          </cell>
          <cell r="O3701">
            <v>207.06</v>
          </cell>
          <cell r="Q3701" t="str">
            <v>2016_04</v>
          </cell>
        </row>
        <row r="3702">
          <cell r="B3702" t="str">
            <v>Expense</v>
          </cell>
          <cell r="C3702" t="str">
            <v>4200</v>
          </cell>
          <cell r="J3702">
            <v>89</v>
          </cell>
          <cell r="K3702">
            <v>89.1</v>
          </cell>
          <cell r="L3702" t="str">
            <v>5</v>
          </cell>
          <cell r="O3702">
            <v>207.06</v>
          </cell>
          <cell r="Q3702" t="str">
            <v>2016_05</v>
          </cell>
        </row>
        <row r="3703">
          <cell r="B3703" t="str">
            <v>Expense</v>
          </cell>
          <cell r="C3703" t="str">
            <v>4200</v>
          </cell>
          <cell r="J3703">
            <v>89</v>
          </cell>
          <cell r="K3703">
            <v>89.1</v>
          </cell>
          <cell r="L3703" t="str">
            <v>6</v>
          </cell>
          <cell r="O3703">
            <v>207.06</v>
          </cell>
          <cell r="Q3703" t="str">
            <v>2016_06</v>
          </cell>
        </row>
        <row r="3704">
          <cell r="B3704" t="str">
            <v>Expense</v>
          </cell>
          <cell r="C3704" t="str">
            <v>4200</v>
          </cell>
          <cell r="J3704">
            <v>89</v>
          </cell>
          <cell r="K3704">
            <v>89.1</v>
          </cell>
          <cell r="L3704" t="str">
            <v>7</v>
          </cell>
          <cell r="O3704">
            <v>207.06</v>
          </cell>
          <cell r="Q3704" t="str">
            <v>2016_07</v>
          </cell>
        </row>
        <row r="3705">
          <cell r="B3705" t="str">
            <v>Expense</v>
          </cell>
          <cell r="C3705" t="str">
            <v>4200</v>
          </cell>
          <cell r="J3705">
            <v>89</v>
          </cell>
          <cell r="K3705">
            <v>89.1</v>
          </cell>
          <cell r="L3705" t="str">
            <v>8</v>
          </cell>
          <cell r="O3705">
            <v>207.06</v>
          </cell>
          <cell r="Q3705" t="str">
            <v>2016_08</v>
          </cell>
        </row>
        <row r="3706">
          <cell r="B3706" t="str">
            <v>Expense</v>
          </cell>
          <cell r="C3706" t="str">
            <v>4200</v>
          </cell>
          <cell r="J3706">
            <v>89</v>
          </cell>
          <cell r="K3706">
            <v>89.1</v>
          </cell>
          <cell r="L3706" t="str">
            <v>9</v>
          </cell>
          <cell r="O3706">
            <v>207.06</v>
          </cell>
          <cell r="Q3706" t="str">
            <v>2016_09</v>
          </cell>
        </row>
        <row r="3707">
          <cell r="B3707" t="str">
            <v>Expense</v>
          </cell>
          <cell r="C3707" t="str">
            <v>4200</v>
          </cell>
          <cell r="J3707">
            <v>78</v>
          </cell>
          <cell r="K3707">
            <v>78</v>
          </cell>
          <cell r="L3707" t="str">
            <v>10</v>
          </cell>
          <cell r="O3707">
            <v>-38330.26</v>
          </cell>
          <cell r="Q3707" t="str">
            <v>2015_10</v>
          </cell>
        </row>
        <row r="3708">
          <cell r="B3708" t="str">
            <v>Expense</v>
          </cell>
          <cell r="C3708" t="str">
            <v>4200</v>
          </cell>
          <cell r="J3708">
            <v>78</v>
          </cell>
          <cell r="K3708">
            <v>78</v>
          </cell>
          <cell r="L3708" t="str">
            <v>11</v>
          </cell>
          <cell r="O3708">
            <v>-41814.83</v>
          </cell>
          <cell r="Q3708" t="str">
            <v>2015_11</v>
          </cell>
        </row>
        <row r="3709">
          <cell r="B3709" t="str">
            <v>Expense</v>
          </cell>
          <cell r="C3709" t="str">
            <v>4200</v>
          </cell>
          <cell r="J3709">
            <v>78</v>
          </cell>
          <cell r="K3709">
            <v>78</v>
          </cell>
          <cell r="L3709" t="str">
            <v>12</v>
          </cell>
          <cell r="O3709">
            <v>-45299.4</v>
          </cell>
          <cell r="Q3709" t="str">
            <v>2015_12</v>
          </cell>
        </row>
        <row r="3710">
          <cell r="B3710" t="str">
            <v>Expense</v>
          </cell>
          <cell r="C3710" t="str">
            <v>4200</v>
          </cell>
          <cell r="J3710">
            <v>78</v>
          </cell>
          <cell r="K3710">
            <v>78</v>
          </cell>
          <cell r="L3710" t="str">
            <v>1</v>
          </cell>
          <cell r="O3710">
            <v>-2323.04</v>
          </cell>
          <cell r="Q3710" t="str">
            <v>2016_01</v>
          </cell>
        </row>
        <row r="3711">
          <cell r="B3711" t="str">
            <v>Expense</v>
          </cell>
          <cell r="C3711" t="str">
            <v>4200</v>
          </cell>
          <cell r="J3711">
            <v>78</v>
          </cell>
          <cell r="K3711">
            <v>78</v>
          </cell>
          <cell r="L3711" t="str">
            <v>2</v>
          </cell>
          <cell r="O3711">
            <v>-4646.08</v>
          </cell>
          <cell r="Q3711" t="str">
            <v>2016_02</v>
          </cell>
        </row>
        <row r="3712">
          <cell r="B3712" t="str">
            <v>Expense</v>
          </cell>
          <cell r="C3712" t="str">
            <v>4200</v>
          </cell>
          <cell r="J3712">
            <v>78</v>
          </cell>
          <cell r="K3712">
            <v>78</v>
          </cell>
          <cell r="L3712" t="str">
            <v>3</v>
          </cell>
          <cell r="O3712">
            <v>-6969.12</v>
          </cell>
          <cell r="Q3712" t="str">
            <v>2016_03</v>
          </cell>
        </row>
        <row r="3713">
          <cell r="B3713" t="str">
            <v>Expense</v>
          </cell>
          <cell r="C3713" t="str">
            <v>4200</v>
          </cell>
          <cell r="J3713">
            <v>78</v>
          </cell>
          <cell r="K3713">
            <v>78</v>
          </cell>
          <cell r="L3713" t="str">
            <v>4</v>
          </cell>
          <cell r="O3713">
            <v>-9292.16</v>
          </cell>
          <cell r="Q3713" t="str">
            <v>2016_04</v>
          </cell>
        </row>
        <row r="3714">
          <cell r="B3714" t="str">
            <v>Expense</v>
          </cell>
          <cell r="C3714" t="str">
            <v>4200</v>
          </cell>
          <cell r="J3714">
            <v>78</v>
          </cell>
          <cell r="K3714">
            <v>78</v>
          </cell>
          <cell r="L3714" t="str">
            <v>5</v>
          </cell>
          <cell r="O3714">
            <v>-11615.2</v>
          </cell>
          <cell r="Q3714" t="str">
            <v>2016_05</v>
          </cell>
        </row>
        <row r="3715">
          <cell r="B3715" t="str">
            <v>Expense</v>
          </cell>
          <cell r="C3715" t="str">
            <v>4200</v>
          </cell>
          <cell r="J3715">
            <v>78</v>
          </cell>
          <cell r="K3715">
            <v>78</v>
          </cell>
          <cell r="L3715" t="str">
            <v>6</v>
          </cell>
          <cell r="O3715">
            <v>-13938.24</v>
          </cell>
          <cell r="Q3715" t="str">
            <v>2016_06</v>
          </cell>
        </row>
        <row r="3716">
          <cell r="B3716" t="str">
            <v>Expense</v>
          </cell>
          <cell r="C3716" t="str">
            <v>4200</v>
          </cell>
          <cell r="J3716">
            <v>78</v>
          </cell>
          <cell r="K3716">
            <v>78</v>
          </cell>
          <cell r="L3716" t="str">
            <v>7</v>
          </cell>
          <cell r="O3716">
            <v>-13938.24</v>
          </cell>
          <cell r="Q3716" t="str">
            <v>2016_07</v>
          </cell>
        </row>
        <row r="3717">
          <cell r="B3717" t="str">
            <v>Expense</v>
          </cell>
          <cell r="C3717" t="str">
            <v>4200</v>
          </cell>
          <cell r="J3717">
            <v>78</v>
          </cell>
          <cell r="K3717">
            <v>78</v>
          </cell>
          <cell r="L3717" t="str">
            <v>8</v>
          </cell>
          <cell r="O3717">
            <v>-13938.24</v>
          </cell>
          <cell r="Q3717" t="str">
            <v>2016_08</v>
          </cell>
        </row>
        <row r="3718">
          <cell r="B3718" t="str">
            <v>Expense</v>
          </cell>
          <cell r="C3718" t="str">
            <v>4200</v>
          </cell>
          <cell r="J3718">
            <v>78</v>
          </cell>
          <cell r="K3718">
            <v>78</v>
          </cell>
          <cell r="L3718" t="str">
            <v>9</v>
          </cell>
          <cell r="O3718">
            <v>-13938.24</v>
          </cell>
          <cell r="Q3718" t="str">
            <v>2016_09</v>
          </cell>
        </row>
        <row r="3719">
          <cell r="B3719" t="str">
            <v>Expense</v>
          </cell>
          <cell r="C3719" t="str">
            <v>4200</v>
          </cell>
          <cell r="J3719" t="str">
            <v>69b</v>
          </cell>
          <cell r="K3719" t="str">
            <v>69b</v>
          </cell>
          <cell r="L3719" t="str">
            <v>9</v>
          </cell>
          <cell r="O3719">
            <v>777.78</v>
          </cell>
          <cell r="Q3719" t="str">
            <v>2016_09</v>
          </cell>
        </row>
        <row r="3720">
          <cell r="B3720" t="str">
            <v>Expense</v>
          </cell>
          <cell r="C3720" t="str">
            <v>4200</v>
          </cell>
          <cell r="J3720">
            <v>30</v>
          </cell>
          <cell r="K3720">
            <v>30</v>
          </cell>
          <cell r="L3720" t="str">
            <v>10</v>
          </cell>
          <cell r="O3720">
            <v>-6356.78</v>
          </cell>
          <cell r="Q3720" t="str">
            <v>2015_10</v>
          </cell>
        </row>
        <row r="3721">
          <cell r="B3721" t="str">
            <v>Expense</v>
          </cell>
          <cell r="C3721" t="str">
            <v>4200</v>
          </cell>
          <cell r="J3721">
            <v>30</v>
          </cell>
          <cell r="K3721">
            <v>30</v>
          </cell>
          <cell r="L3721" t="str">
            <v>11</v>
          </cell>
          <cell r="O3721">
            <v>-6942.96</v>
          </cell>
          <cell r="Q3721" t="str">
            <v>2015_11</v>
          </cell>
        </row>
        <row r="3722">
          <cell r="B3722" t="str">
            <v>Expense</v>
          </cell>
          <cell r="C3722" t="str">
            <v>4200</v>
          </cell>
          <cell r="J3722">
            <v>30</v>
          </cell>
          <cell r="K3722">
            <v>30</v>
          </cell>
          <cell r="L3722" t="str">
            <v>12</v>
          </cell>
          <cell r="O3722">
            <v>-7535.05</v>
          </cell>
          <cell r="Q3722" t="str">
            <v>2015_12</v>
          </cell>
        </row>
        <row r="3723">
          <cell r="B3723" t="str">
            <v>Expense</v>
          </cell>
          <cell r="C3723" t="str">
            <v>4200</v>
          </cell>
          <cell r="J3723">
            <v>30</v>
          </cell>
          <cell r="K3723">
            <v>30</v>
          </cell>
          <cell r="L3723" t="str">
            <v>1</v>
          </cell>
          <cell r="O3723">
            <v>-690.77</v>
          </cell>
          <cell r="Q3723" t="str">
            <v>2016_01</v>
          </cell>
        </row>
        <row r="3724">
          <cell r="B3724" t="str">
            <v>Expense</v>
          </cell>
          <cell r="C3724" t="str">
            <v>4200</v>
          </cell>
          <cell r="J3724">
            <v>30</v>
          </cell>
          <cell r="K3724">
            <v>30</v>
          </cell>
          <cell r="L3724" t="str">
            <v>2</v>
          </cell>
          <cell r="O3724">
            <v>-1381.54</v>
          </cell>
          <cell r="Q3724" t="str">
            <v>2016_02</v>
          </cell>
        </row>
        <row r="3725">
          <cell r="B3725" t="str">
            <v>Expense</v>
          </cell>
          <cell r="C3725" t="str">
            <v>4200</v>
          </cell>
          <cell r="J3725">
            <v>30</v>
          </cell>
          <cell r="K3725">
            <v>30</v>
          </cell>
          <cell r="L3725" t="str">
            <v>3</v>
          </cell>
          <cell r="O3725">
            <v>-2072.31</v>
          </cell>
          <cell r="Q3725" t="str">
            <v>2016_03</v>
          </cell>
        </row>
        <row r="3726">
          <cell r="B3726" t="str">
            <v>Expense</v>
          </cell>
          <cell r="C3726" t="str">
            <v>4200</v>
          </cell>
          <cell r="J3726">
            <v>30</v>
          </cell>
          <cell r="K3726">
            <v>30</v>
          </cell>
          <cell r="L3726" t="str">
            <v>4</v>
          </cell>
          <cell r="O3726">
            <v>-2763.08</v>
          </cell>
          <cell r="Q3726" t="str">
            <v>2016_04</v>
          </cell>
        </row>
        <row r="3727">
          <cell r="B3727" t="str">
            <v>Expense</v>
          </cell>
          <cell r="C3727" t="str">
            <v>4200</v>
          </cell>
          <cell r="J3727">
            <v>30</v>
          </cell>
          <cell r="K3727">
            <v>30</v>
          </cell>
          <cell r="L3727" t="str">
            <v>5</v>
          </cell>
          <cell r="O3727">
            <v>-3453.85</v>
          </cell>
          <cell r="Q3727" t="str">
            <v>2016_05</v>
          </cell>
        </row>
        <row r="3728">
          <cell r="B3728" t="str">
            <v>Expense</v>
          </cell>
          <cell r="C3728" t="str">
            <v>4200</v>
          </cell>
          <cell r="J3728">
            <v>30</v>
          </cell>
          <cell r="K3728">
            <v>30</v>
          </cell>
          <cell r="L3728" t="str">
            <v>6</v>
          </cell>
          <cell r="O3728">
            <v>-4144.62</v>
          </cell>
          <cell r="Q3728" t="str">
            <v>2016_06</v>
          </cell>
        </row>
        <row r="3729">
          <cell r="B3729" t="str">
            <v>Expense</v>
          </cell>
          <cell r="C3729" t="str">
            <v>4200</v>
          </cell>
          <cell r="J3729">
            <v>30</v>
          </cell>
          <cell r="K3729">
            <v>30</v>
          </cell>
          <cell r="L3729" t="str">
            <v>7</v>
          </cell>
          <cell r="O3729">
            <v>-4835.3900000000003</v>
          </cell>
          <cell r="Q3729" t="str">
            <v>2016_07</v>
          </cell>
        </row>
        <row r="3730">
          <cell r="B3730" t="str">
            <v>Expense</v>
          </cell>
          <cell r="C3730" t="str">
            <v>4200</v>
          </cell>
          <cell r="J3730">
            <v>30</v>
          </cell>
          <cell r="K3730">
            <v>30</v>
          </cell>
          <cell r="L3730" t="str">
            <v>8</v>
          </cell>
          <cell r="O3730">
            <v>-5526.16</v>
          </cell>
          <cell r="Q3730" t="str">
            <v>2016_08</v>
          </cell>
        </row>
        <row r="3731">
          <cell r="B3731" t="str">
            <v>Expense</v>
          </cell>
          <cell r="C3731" t="str">
            <v>4200</v>
          </cell>
          <cell r="J3731">
            <v>30</v>
          </cell>
          <cell r="K3731">
            <v>30</v>
          </cell>
          <cell r="L3731" t="str">
            <v>9</v>
          </cell>
          <cell r="O3731">
            <v>-6216.93</v>
          </cell>
          <cell r="Q3731" t="str">
            <v>2016_09</v>
          </cell>
        </row>
        <row r="3732">
          <cell r="B3732" t="str">
            <v>Expense</v>
          </cell>
          <cell r="C3732" t="str">
            <v>4200</v>
          </cell>
          <cell r="J3732">
            <v>38</v>
          </cell>
          <cell r="K3732">
            <v>38</v>
          </cell>
          <cell r="L3732" t="str">
            <v>9</v>
          </cell>
          <cell r="O3732">
            <v>1992.67</v>
          </cell>
          <cell r="Q3732" t="str">
            <v>2016_09</v>
          </cell>
        </row>
        <row r="3733">
          <cell r="B3733" t="str">
            <v>Expense</v>
          </cell>
          <cell r="C3733" t="str">
            <v>4200</v>
          </cell>
          <cell r="J3733">
            <v>56</v>
          </cell>
          <cell r="K3733">
            <v>56</v>
          </cell>
          <cell r="L3733" t="str">
            <v>10</v>
          </cell>
          <cell r="O3733">
            <v>156.57</v>
          </cell>
          <cell r="Q3733" t="str">
            <v>2015_10</v>
          </cell>
        </row>
        <row r="3734">
          <cell r="B3734" t="str">
            <v>Expense</v>
          </cell>
          <cell r="C3734" t="str">
            <v>4200</v>
          </cell>
          <cell r="J3734">
            <v>56</v>
          </cell>
          <cell r="K3734">
            <v>56</v>
          </cell>
          <cell r="L3734" t="str">
            <v>11</v>
          </cell>
          <cell r="O3734">
            <v>681.32</v>
          </cell>
          <cell r="Q3734" t="str">
            <v>2015_11</v>
          </cell>
        </row>
        <row r="3735">
          <cell r="B3735" t="str">
            <v>Expense</v>
          </cell>
          <cell r="C3735" t="str">
            <v>4200</v>
          </cell>
          <cell r="J3735">
            <v>56</v>
          </cell>
          <cell r="K3735">
            <v>56</v>
          </cell>
          <cell r="L3735" t="str">
            <v>12</v>
          </cell>
          <cell r="O3735">
            <v>681.32</v>
          </cell>
          <cell r="Q3735" t="str">
            <v>2015_12</v>
          </cell>
        </row>
        <row r="3736">
          <cell r="B3736" t="str">
            <v>Expense</v>
          </cell>
          <cell r="C3736" t="str">
            <v>4200</v>
          </cell>
          <cell r="J3736">
            <v>56</v>
          </cell>
          <cell r="K3736">
            <v>56</v>
          </cell>
          <cell r="L3736" t="str">
            <v>10</v>
          </cell>
          <cell r="O3736">
            <v>480.49</v>
          </cell>
          <cell r="Q3736" t="str">
            <v>2015_10</v>
          </cell>
        </row>
        <row r="3737">
          <cell r="B3737" t="str">
            <v>Expense</v>
          </cell>
          <cell r="C3737" t="str">
            <v>4200</v>
          </cell>
          <cell r="J3737">
            <v>56</v>
          </cell>
          <cell r="K3737">
            <v>56</v>
          </cell>
          <cell r="L3737" t="str">
            <v>11</v>
          </cell>
          <cell r="O3737">
            <v>480.49</v>
          </cell>
          <cell r="Q3737" t="str">
            <v>2015_11</v>
          </cell>
        </row>
        <row r="3738">
          <cell r="B3738" t="str">
            <v>Expense</v>
          </cell>
          <cell r="C3738" t="str">
            <v>4200</v>
          </cell>
          <cell r="J3738">
            <v>56</v>
          </cell>
          <cell r="K3738">
            <v>56</v>
          </cell>
          <cell r="L3738" t="str">
            <v>12</v>
          </cell>
          <cell r="O3738">
            <v>480.49</v>
          </cell>
          <cell r="Q3738" t="str">
            <v>2015_12</v>
          </cell>
        </row>
        <row r="3739">
          <cell r="B3739" t="str">
            <v>Expense</v>
          </cell>
          <cell r="C3739" t="str">
            <v>4200</v>
          </cell>
          <cell r="J3739">
            <v>56</v>
          </cell>
          <cell r="K3739">
            <v>56</v>
          </cell>
          <cell r="L3739" t="str">
            <v>7</v>
          </cell>
          <cell r="O3739">
            <v>4263</v>
          </cell>
          <cell r="Q3739" t="str">
            <v>2016_07</v>
          </cell>
        </row>
        <row r="3740">
          <cell r="B3740" t="str">
            <v>Expense</v>
          </cell>
          <cell r="C3740" t="str">
            <v>4200</v>
          </cell>
          <cell r="J3740">
            <v>56</v>
          </cell>
          <cell r="K3740">
            <v>56</v>
          </cell>
          <cell r="L3740" t="str">
            <v>8</v>
          </cell>
          <cell r="O3740">
            <v>4263</v>
          </cell>
          <cell r="Q3740" t="str">
            <v>2016_08</v>
          </cell>
        </row>
        <row r="3741">
          <cell r="B3741" t="str">
            <v>Expense</v>
          </cell>
          <cell r="C3741" t="str">
            <v>4200</v>
          </cell>
          <cell r="J3741">
            <v>56</v>
          </cell>
          <cell r="K3741">
            <v>56</v>
          </cell>
          <cell r="L3741" t="str">
            <v>9</v>
          </cell>
          <cell r="O3741">
            <v>4763</v>
          </cell>
          <cell r="Q3741" t="str">
            <v>2016_09</v>
          </cell>
        </row>
        <row r="3742">
          <cell r="B3742" t="str">
            <v>Expense</v>
          </cell>
          <cell r="C3742" t="str">
            <v>4200</v>
          </cell>
          <cell r="J3742">
            <v>56</v>
          </cell>
          <cell r="K3742">
            <v>56</v>
          </cell>
          <cell r="L3742" t="str">
            <v>10</v>
          </cell>
          <cell r="O3742">
            <v>106.58</v>
          </cell>
          <cell r="Q3742" t="str">
            <v>2015_10</v>
          </cell>
        </row>
        <row r="3743">
          <cell r="B3743" t="str">
            <v>Expense</v>
          </cell>
          <cell r="C3743" t="str">
            <v>4200</v>
          </cell>
          <cell r="J3743">
            <v>56</v>
          </cell>
          <cell r="K3743">
            <v>56</v>
          </cell>
          <cell r="L3743" t="str">
            <v>11</v>
          </cell>
          <cell r="O3743">
            <v>106.58</v>
          </cell>
          <cell r="Q3743" t="str">
            <v>2015_11</v>
          </cell>
        </row>
        <row r="3744">
          <cell r="B3744" t="str">
            <v>Expense</v>
          </cell>
          <cell r="C3744" t="str">
            <v>4200</v>
          </cell>
          <cell r="J3744">
            <v>56</v>
          </cell>
          <cell r="K3744">
            <v>56</v>
          </cell>
          <cell r="L3744" t="str">
            <v>12</v>
          </cell>
          <cell r="O3744">
            <v>106.58</v>
          </cell>
          <cell r="Q3744" t="str">
            <v>2015_12</v>
          </cell>
        </row>
        <row r="3745">
          <cell r="B3745" t="str">
            <v>Expense</v>
          </cell>
          <cell r="C3745" t="str">
            <v>4200</v>
          </cell>
          <cell r="J3745">
            <v>91</v>
          </cell>
          <cell r="K3745">
            <v>90.1</v>
          </cell>
          <cell r="L3745" t="str">
            <v>10</v>
          </cell>
          <cell r="O3745">
            <v>3774.34</v>
          </cell>
          <cell r="Q3745" t="str">
            <v>2015_10</v>
          </cell>
        </row>
        <row r="3746">
          <cell r="B3746" t="str">
            <v>Expense</v>
          </cell>
          <cell r="C3746" t="str">
            <v>4200</v>
          </cell>
          <cell r="J3746">
            <v>91</v>
          </cell>
          <cell r="K3746">
            <v>90.1</v>
          </cell>
          <cell r="L3746" t="str">
            <v>11</v>
          </cell>
          <cell r="O3746">
            <v>3774.34</v>
          </cell>
          <cell r="Q3746" t="str">
            <v>2015_11</v>
          </cell>
        </row>
        <row r="3747">
          <cell r="B3747" t="str">
            <v>Expense</v>
          </cell>
          <cell r="C3747" t="str">
            <v>4200</v>
          </cell>
          <cell r="J3747">
            <v>91</v>
          </cell>
          <cell r="K3747">
            <v>90.1</v>
          </cell>
          <cell r="L3747" t="str">
            <v>12</v>
          </cell>
          <cell r="O3747">
            <v>4094.81</v>
          </cell>
          <cell r="Q3747" t="str">
            <v>2015_12</v>
          </cell>
        </row>
        <row r="3748">
          <cell r="B3748" t="str">
            <v>Expense</v>
          </cell>
          <cell r="C3748" t="str">
            <v>4200</v>
          </cell>
          <cell r="J3748">
            <v>91</v>
          </cell>
          <cell r="K3748">
            <v>90.1</v>
          </cell>
          <cell r="L3748" t="str">
            <v>1</v>
          </cell>
          <cell r="O3748">
            <v>199.76</v>
          </cell>
          <cell r="Q3748" t="str">
            <v>2016_01</v>
          </cell>
        </row>
        <row r="3749">
          <cell r="B3749" t="str">
            <v>Expense</v>
          </cell>
          <cell r="C3749" t="str">
            <v>4200</v>
          </cell>
          <cell r="J3749">
            <v>91</v>
          </cell>
          <cell r="K3749">
            <v>90.1</v>
          </cell>
          <cell r="L3749" t="str">
            <v>2</v>
          </cell>
          <cell r="O3749">
            <v>273.57</v>
          </cell>
          <cell r="Q3749" t="str">
            <v>2016_02</v>
          </cell>
        </row>
        <row r="3750">
          <cell r="B3750" t="str">
            <v>Expense</v>
          </cell>
          <cell r="C3750" t="str">
            <v>4200</v>
          </cell>
          <cell r="J3750">
            <v>91</v>
          </cell>
          <cell r="K3750">
            <v>90.1</v>
          </cell>
          <cell r="L3750" t="str">
            <v>3</v>
          </cell>
          <cell r="O3750">
            <v>527</v>
          </cell>
          <cell r="Q3750" t="str">
            <v>2016_03</v>
          </cell>
        </row>
        <row r="3751">
          <cell r="B3751" t="str">
            <v>Expense</v>
          </cell>
          <cell r="C3751" t="str">
            <v>4200</v>
          </cell>
          <cell r="J3751">
            <v>91</v>
          </cell>
          <cell r="K3751">
            <v>90.1</v>
          </cell>
          <cell r="L3751" t="str">
            <v>4</v>
          </cell>
          <cell r="O3751">
            <v>527</v>
          </cell>
          <cell r="Q3751" t="str">
            <v>2016_04</v>
          </cell>
        </row>
        <row r="3752">
          <cell r="B3752" t="str">
            <v>Expense</v>
          </cell>
          <cell r="C3752" t="str">
            <v>4200</v>
          </cell>
          <cell r="J3752">
            <v>91</v>
          </cell>
          <cell r="K3752">
            <v>90.1</v>
          </cell>
          <cell r="L3752" t="str">
            <v>5</v>
          </cell>
          <cell r="O3752">
            <v>770.47</v>
          </cell>
          <cell r="Q3752" t="str">
            <v>2016_05</v>
          </cell>
        </row>
        <row r="3753">
          <cell r="B3753" t="str">
            <v>Expense</v>
          </cell>
          <cell r="C3753" t="str">
            <v>4200</v>
          </cell>
          <cell r="J3753">
            <v>91</v>
          </cell>
          <cell r="K3753">
            <v>90.1</v>
          </cell>
          <cell r="L3753" t="str">
            <v>6</v>
          </cell>
          <cell r="O3753">
            <v>924.45</v>
          </cell>
          <cell r="Q3753" t="str">
            <v>2016_06</v>
          </cell>
        </row>
        <row r="3754">
          <cell r="B3754" t="str">
            <v>Expense</v>
          </cell>
          <cell r="C3754" t="str">
            <v>4200</v>
          </cell>
          <cell r="J3754">
            <v>91</v>
          </cell>
          <cell r="K3754">
            <v>90.1</v>
          </cell>
          <cell r="L3754" t="str">
            <v>7</v>
          </cell>
          <cell r="O3754">
            <v>1373.25</v>
          </cell>
          <cell r="Q3754" t="str">
            <v>2016_07</v>
          </cell>
        </row>
        <row r="3755">
          <cell r="B3755" t="str">
            <v>Expense</v>
          </cell>
          <cell r="C3755" t="str">
            <v>4200</v>
          </cell>
          <cell r="J3755">
            <v>91</v>
          </cell>
          <cell r="K3755">
            <v>90.1</v>
          </cell>
          <cell r="L3755" t="str">
            <v>8</v>
          </cell>
          <cell r="O3755">
            <v>1683.16</v>
          </cell>
          <cell r="Q3755" t="str">
            <v>2016_08</v>
          </cell>
        </row>
        <row r="3756">
          <cell r="B3756" t="str">
            <v>Expense</v>
          </cell>
          <cell r="C3756" t="str">
            <v>4200</v>
          </cell>
          <cell r="J3756">
            <v>91</v>
          </cell>
          <cell r="K3756">
            <v>90.1</v>
          </cell>
          <cell r="L3756" t="str">
            <v>9</v>
          </cell>
          <cell r="O3756">
            <v>2012.62</v>
          </cell>
          <cell r="Q3756" t="str">
            <v>2016_09</v>
          </cell>
        </row>
        <row r="3757">
          <cell r="B3757" t="str">
            <v>Expense</v>
          </cell>
          <cell r="C3757" t="str">
            <v>4200</v>
          </cell>
          <cell r="J3757">
            <v>91</v>
          </cell>
          <cell r="K3757">
            <v>91.2</v>
          </cell>
          <cell r="L3757" t="str">
            <v>9</v>
          </cell>
          <cell r="O3757">
            <v>225</v>
          </cell>
          <cell r="Q3757" t="str">
            <v>2016_09</v>
          </cell>
        </row>
        <row r="3758">
          <cell r="B3758" t="str">
            <v>Expense</v>
          </cell>
          <cell r="C3758" t="str">
            <v>4200</v>
          </cell>
          <cell r="J3758">
            <v>84</v>
          </cell>
          <cell r="K3758">
            <v>84</v>
          </cell>
          <cell r="L3758" t="str">
            <v>10</v>
          </cell>
          <cell r="O3758">
            <v>159.29</v>
          </cell>
          <cell r="Q3758" t="str">
            <v>2015_10</v>
          </cell>
        </row>
        <row r="3759">
          <cell r="B3759" t="str">
            <v>Expense</v>
          </cell>
          <cell r="C3759" t="str">
            <v>4200</v>
          </cell>
          <cell r="J3759">
            <v>84</v>
          </cell>
          <cell r="K3759">
            <v>84</v>
          </cell>
          <cell r="L3759" t="str">
            <v>11</v>
          </cell>
          <cell r="O3759">
            <v>159.29</v>
          </cell>
          <cell r="Q3759" t="str">
            <v>2015_11</v>
          </cell>
        </row>
        <row r="3760">
          <cell r="B3760" t="str">
            <v>Expense</v>
          </cell>
          <cell r="C3760" t="str">
            <v>4200</v>
          </cell>
          <cell r="J3760">
            <v>84</v>
          </cell>
          <cell r="K3760">
            <v>84</v>
          </cell>
          <cell r="L3760" t="str">
            <v>12</v>
          </cell>
          <cell r="O3760">
            <v>159.29</v>
          </cell>
          <cell r="Q3760" t="str">
            <v>2015_12</v>
          </cell>
        </row>
        <row r="3761">
          <cell r="B3761" t="str">
            <v>Expense</v>
          </cell>
          <cell r="C3761" t="str">
            <v>4200</v>
          </cell>
          <cell r="J3761">
            <v>33</v>
          </cell>
          <cell r="K3761">
            <v>33</v>
          </cell>
          <cell r="L3761" t="str">
            <v>10</v>
          </cell>
          <cell r="O3761">
            <v>25628.6</v>
          </cell>
          <cell r="Q3761" t="str">
            <v>2015_10</v>
          </cell>
        </row>
        <row r="3762">
          <cell r="B3762" t="str">
            <v>Expense</v>
          </cell>
          <cell r="C3762" t="str">
            <v>4200</v>
          </cell>
          <cell r="J3762">
            <v>33</v>
          </cell>
          <cell r="K3762">
            <v>33</v>
          </cell>
          <cell r="L3762" t="str">
            <v>11</v>
          </cell>
          <cell r="O3762">
            <v>30616.71</v>
          </cell>
          <cell r="Q3762" t="str">
            <v>2015_11</v>
          </cell>
        </row>
        <row r="3763">
          <cell r="B3763" t="str">
            <v>Expense</v>
          </cell>
          <cell r="C3763" t="str">
            <v>4200</v>
          </cell>
          <cell r="J3763">
            <v>33</v>
          </cell>
          <cell r="K3763">
            <v>33</v>
          </cell>
          <cell r="L3763" t="str">
            <v>12</v>
          </cell>
          <cell r="O3763">
            <v>37960.629999999997</v>
          </cell>
          <cell r="Q3763" t="str">
            <v>2015_12</v>
          </cell>
        </row>
        <row r="3764">
          <cell r="B3764" t="str">
            <v>Expense</v>
          </cell>
          <cell r="C3764" t="str">
            <v>4200</v>
          </cell>
          <cell r="J3764">
            <v>33</v>
          </cell>
          <cell r="K3764">
            <v>33</v>
          </cell>
          <cell r="L3764" t="str">
            <v>1</v>
          </cell>
          <cell r="O3764">
            <v>15669.63</v>
          </cell>
          <cell r="Q3764" t="str">
            <v>2016_01</v>
          </cell>
        </row>
        <row r="3765">
          <cell r="B3765" t="str">
            <v>Expense</v>
          </cell>
          <cell r="C3765" t="str">
            <v>4200</v>
          </cell>
          <cell r="J3765">
            <v>33</v>
          </cell>
          <cell r="K3765">
            <v>33</v>
          </cell>
          <cell r="L3765" t="str">
            <v>2</v>
          </cell>
          <cell r="O3765">
            <v>23030.75</v>
          </cell>
          <cell r="Q3765" t="str">
            <v>2016_02</v>
          </cell>
        </row>
        <row r="3766">
          <cell r="B3766" t="str">
            <v>Expense</v>
          </cell>
          <cell r="C3766" t="str">
            <v>4200</v>
          </cell>
          <cell r="J3766">
            <v>33</v>
          </cell>
          <cell r="K3766">
            <v>33</v>
          </cell>
          <cell r="L3766" t="str">
            <v>3</v>
          </cell>
          <cell r="O3766">
            <v>25458.22</v>
          </cell>
          <cell r="Q3766" t="str">
            <v>2016_03</v>
          </cell>
        </row>
        <row r="3767">
          <cell r="B3767" t="str">
            <v>Expense</v>
          </cell>
          <cell r="C3767" t="str">
            <v>4200</v>
          </cell>
          <cell r="J3767">
            <v>33</v>
          </cell>
          <cell r="K3767">
            <v>33</v>
          </cell>
          <cell r="L3767" t="str">
            <v>4</v>
          </cell>
          <cell r="O3767">
            <v>26589.78</v>
          </cell>
          <cell r="Q3767" t="str">
            <v>2016_04</v>
          </cell>
        </row>
        <row r="3768">
          <cell r="B3768" t="str">
            <v>Expense</v>
          </cell>
          <cell r="C3768" t="str">
            <v>4200</v>
          </cell>
          <cell r="J3768">
            <v>33</v>
          </cell>
          <cell r="K3768">
            <v>33</v>
          </cell>
          <cell r="L3768" t="str">
            <v>5</v>
          </cell>
          <cell r="O3768">
            <v>29987.62</v>
          </cell>
          <cell r="Q3768" t="str">
            <v>2016_05</v>
          </cell>
        </row>
        <row r="3769">
          <cell r="B3769" t="str">
            <v>Expense</v>
          </cell>
          <cell r="C3769" t="str">
            <v>4200</v>
          </cell>
          <cell r="J3769">
            <v>33</v>
          </cell>
          <cell r="K3769">
            <v>33</v>
          </cell>
          <cell r="L3769" t="str">
            <v>6</v>
          </cell>
          <cell r="O3769">
            <v>31025.98</v>
          </cell>
          <cell r="Q3769" t="str">
            <v>2016_06</v>
          </cell>
        </row>
        <row r="3770">
          <cell r="B3770" t="str">
            <v>Expense</v>
          </cell>
          <cell r="C3770" t="str">
            <v>4200</v>
          </cell>
          <cell r="J3770">
            <v>33</v>
          </cell>
          <cell r="K3770">
            <v>33</v>
          </cell>
          <cell r="L3770" t="str">
            <v>7</v>
          </cell>
          <cell r="O3770">
            <v>32121.08</v>
          </cell>
          <cell r="Q3770" t="str">
            <v>2016_07</v>
          </cell>
        </row>
        <row r="3771">
          <cell r="B3771" t="str">
            <v>Expense</v>
          </cell>
          <cell r="C3771" t="str">
            <v>4200</v>
          </cell>
          <cell r="J3771">
            <v>33</v>
          </cell>
          <cell r="K3771">
            <v>33</v>
          </cell>
          <cell r="L3771" t="str">
            <v>8</v>
          </cell>
          <cell r="O3771">
            <v>36661.89</v>
          </cell>
          <cell r="Q3771" t="str">
            <v>2016_08</v>
          </cell>
        </row>
        <row r="3772">
          <cell r="B3772" t="str">
            <v>Expense</v>
          </cell>
          <cell r="C3772" t="str">
            <v>4200</v>
          </cell>
          <cell r="J3772">
            <v>33</v>
          </cell>
          <cell r="K3772">
            <v>33</v>
          </cell>
          <cell r="L3772" t="str">
            <v>9</v>
          </cell>
          <cell r="O3772">
            <v>38135.29</v>
          </cell>
          <cell r="Q3772" t="str">
            <v>2016_09</v>
          </cell>
        </row>
        <row r="3773">
          <cell r="B3773" t="str">
            <v>Expense</v>
          </cell>
          <cell r="C3773" t="str">
            <v>4200</v>
          </cell>
          <cell r="J3773">
            <v>41</v>
          </cell>
          <cell r="K3773">
            <v>41</v>
          </cell>
          <cell r="L3773" t="str">
            <v>10</v>
          </cell>
          <cell r="O3773">
            <v>2295.36</v>
          </cell>
          <cell r="Q3773" t="str">
            <v>2015_10</v>
          </cell>
        </row>
        <row r="3774">
          <cell r="B3774" t="str">
            <v>Expense</v>
          </cell>
          <cell r="C3774" t="str">
            <v>4200</v>
          </cell>
          <cell r="J3774">
            <v>41</v>
          </cell>
          <cell r="K3774">
            <v>41</v>
          </cell>
          <cell r="L3774" t="str">
            <v>11</v>
          </cell>
          <cell r="O3774">
            <v>2295.36</v>
          </cell>
          <cell r="Q3774" t="str">
            <v>2015_11</v>
          </cell>
        </row>
        <row r="3775">
          <cell r="B3775" t="str">
            <v>Expense</v>
          </cell>
          <cell r="C3775" t="str">
            <v>4200</v>
          </cell>
          <cell r="J3775">
            <v>41</v>
          </cell>
          <cell r="K3775">
            <v>41</v>
          </cell>
          <cell r="L3775" t="str">
            <v>12</v>
          </cell>
          <cell r="O3775">
            <v>2295.36</v>
          </cell>
          <cell r="Q3775" t="str">
            <v>2015_12</v>
          </cell>
        </row>
        <row r="3776">
          <cell r="B3776" t="str">
            <v>Expense</v>
          </cell>
          <cell r="C3776" t="str">
            <v>4200</v>
          </cell>
          <cell r="J3776">
            <v>41</v>
          </cell>
          <cell r="K3776">
            <v>41</v>
          </cell>
          <cell r="L3776" t="str">
            <v>3</v>
          </cell>
          <cell r="O3776">
            <v>166.16</v>
          </cell>
          <cell r="Q3776" t="str">
            <v>2016_03</v>
          </cell>
        </row>
        <row r="3777">
          <cell r="B3777" t="str">
            <v>Expense</v>
          </cell>
          <cell r="C3777" t="str">
            <v>4200</v>
          </cell>
          <cell r="J3777">
            <v>41</v>
          </cell>
          <cell r="K3777">
            <v>41</v>
          </cell>
          <cell r="L3777" t="str">
            <v>4</v>
          </cell>
          <cell r="O3777">
            <v>166.16</v>
          </cell>
          <cell r="Q3777" t="str">
            <v>2016_04</v>
          </cell>
        </row>
        <row r="3778">
          <cell r="B3778" t="str">
            <v>Expense</v>
          </cell>
          <cell r="C3778" t="str">
            <v>4200</v>
          </cell>
          <cell r="J3778">
            <v>41</v>
          </cell>
          <cell r="K3778">
            <v>41</v>
          </cell>
          <cell r="L3778" t="str">
            <v>5</v>
          </cell>
          <cell r="O3778">
            <v>302.16000000000003</v>
          </cell>
          <cell r="Q3778" t="str">
            <v>2016_05</v>
          </cell>
        </row>
        <row r="3779">
          <cell r="B3779" t="str">
            <v>Expense</v>
          </cell>
          <cell r="C3779" t="str">
            <v>4200</v>
          </cell>
          <cell r="J3779">
            <v>41</v>
          </cell>
          <cell r="K3779">
            <v>41</v>
          </cell>
          <cell r="L3779" t="str">
            <v>6</v>
          </cell>
          <cell r="O3779">
            <v>302.16000000000003</v>
          </cell>
          <cell r="Q3779" t="str">
            <v>2016_06</v>
          </cell>
        </row>
        <row r="3780">
          <cell r="B3780" t="str">
            <v>Expense</v>
          </cell>
          <cell r="C3780" t="str">
            <v>4200</v>
          </cell>
          <cell r="J3780">
            <v>41</v>
          </cell>
          <cell r="K3780">
            <v>41</v>
          </cell>
          <cell r="L3780" t="str">
            <v>7</v>
          </cell>
          <cell r="O3780">
            <v>352.16</v>
          </cell>
          <cell r="Q3780" t="str">
            <v>2016_07</v>
          </cell>
        </row>
        <row r="3781">
          <cell r="B3781" t="str">
            <v>Expense</v>
          </cell>
          <cell r="C3781" t="str">
            <v>4200</v>
          </cell>
          <cell r="J3781">
            <v>41</v>
          </cell>
          <cell r="K3781">
            <v>41</v>
          </cell>
          <cell r="L3781" t="str">
            <v>8</v>
          </cell>
          <cell r="O3781">
            <v>455.19</v>
          </cell>
          <cell r="Q3781" t="str">
            <v>2016_08</v>
          </cell>
        </row>
        <row r="3782">
          <cell r="B3782" t="str">
            <v>Expense</v>
          </cell>
          <cell r="C3782" t="str">
            <v>4200</v>
          </cell>
          <cell r="J3782">
            <v>41</v>
          </cell>
          <cell r="K3782">
            <v>41</v>
          </cell>
          <cell r="L3782" t="str">
            <v>9</v>
          </cell>
          <cell r="O3782">
            <v>455.19</v>
          </cell>
          <cell r="Q3782" t="str">
            <v>2016_09</v>
          </cell>
        </row>
        <row r="3783">
          <cell r="B3783" t="str">
            <v>Expense</v>
          </cell>
          <cell r="C3783" t="str">
            <v>4300</v>
          </cell>
          <cell r="J3783">
            <v>58</v>
          </cell>
          <cell r="K3783">
            <v>58</v>
          </cell>
          <cell r="L3783" t="str">
            <v>10</v>
          </cell>
          <cell r="O3783">
            <v>262245.71999999997</v>
          </cell>
          <cell r="Q3783" t="str">
            <v>2015_10</v>
          </cell>
        </row>
        <row r="3784">
          <cell r="B3784" t="str">
            <v>Expense</v>
          </cell>
          <cell r="C3784" t="str">
            <v>4300</v>
          </cell>
          <cell r="J3784">
            <v>58</v>
          </cell>
          <cell r="K3784">
            <v>58</v>
          </cell>
          <cell r="L3784" t="str">
            <v>11</v>
          </cell>
          <cell r="O3784">
            <v>291321.5</v>
          </cell>
          <cell r="Q3784" t="str">
            <v>2015_11</v>
          </cell>
        </row>
        <row r="3785">
          <cell r="B3785" t="str">
            <v>Expense</v>
          </cell>
          <cell r="C3785" t="str">
            <v>4300</v>
          </cell>
          <cell r="J3785">
            <v>58</v>
          </cell>
          <cell r="K3785">
            <v>58</v>
          </cell>
          <cell r="L3785" t="str">
            <v>12</v>
          </cell>
          <cell r="O3785">
            <v>279973.03000000003</v>
          </cell>
          <cell r="Q3785" t="str">
            <v>2015_12</v>
          </cell>
        </row>
        <row r="3786">
          <cell r="B3786" t="str">
            <v>Expense</v>
          </cell>
          <cell r="C3786" t="str">
            <v>4300</v>
          </cell>
          <cell r="J3786">
            <v>58</v>
          </cell>
          <cell r="K3786">
            <v>58</v>
          </cell>
          <cell r="L3786" t="str">
            <v>1</v>
          </cell>
          <cell r="O3786">
            <v>6840.92</v>
          </cell>
          <cell r="Q3786" t="str">
            <v>2016_01</v>
          </cell>
        </row>
        <row r="3787">
          <cell r="B3787" t="str">
            <v>Expense</v>
          </cell>
          <cell r="C3787" t="str">
            <v>4300</v>
          </cell>
          <cell r="J3787">
            <v>58</v>
          </cell>
          <cell r="K3787">
            <v>58</v>
          </cell>
          <cell r="L3787" t="str">
            <v>2</v>
          </cell>
          <cell r="O3787">
            <v>14553.77</v>
          </cell>
          <cell r="Q3787" t="str">
            <v>2016_02</v>
          </cell>
        </row>
        <row r="3788">
          <cell r="B3788" t="str">
            <v>Expense</v>
          </cell>
          <cell r="C3788" t="str">
            <v>4300</v>
          </cell>
          <cell r="J3788">
            <v>58</v>
          </cell>
          <cell r="K3788">
            <v>58</v>
          </cell>
          <cell r="L3788" t="str">
            <v>3</v>
          </cell>
          <cell r="O3788">
            <v>22061.55</v>
          </cell>
          <cell r="Q3788" t="str">
            <v>2016_03</v>
          </cell>
        </row>
        <row r="3789">
          <cell r="B3789" t="str">
            <v>Expense</v>
          </cell>
          <cell r="C3789" t="str">
            <v>4300</v>
          </cell>
          <cell r="J3789">
            <v>58</v>
          </cell>
          <cell r="K3789">
            <v>58</v>
          </cell>
          <cell r="L3789" t="str">
            <v>4</v>
          </cell>
          <cell r="O3789">
            <v>25058.62</v>
          </cell>
          <cell r="Q3789" t="str">
            <v>2016_04</v>
          </cell>
        </row>
        <row r="3790">
          <cell r="B3790" t="str">
            <v>Expense</v>
          </cell>
          <cell r="C3790" t="str">
            <v>4300</v>
          </cell>
          <cell r="J3790">
            <v>58</v>
          </cell>
          <cell r="K3790">
            <v>58</v>
          </cell>
          <cell r="L3790" t="str">
            <v>5</v>
          </cell>
          <cell r="O3790">
            <v>31660.91</v>
          </cell>
          <cell r="Q3790" t="str">
            <v>2016_05</v>
          </cell>
        </row>
        <row r="3791">
          <cell r="B3791" t="str">
            <v>Expense</v>
          </cell>
          <cell r="C3791" t="str">
            <v>4300</v>
          </cell>
          <cell r="J3791">
            <v>58</v>
          </cell>
          <cell r="K3791">
            <v>58</v>
          </cell>
          <cell r="L3791" t="str">
            <v>6</v>
          </cell>
          <cell r="O3791">
            <v>34246.97</v>
          </cell>
          <cell r="Q3791" t="str">
            <v>2016_06</v>
          </cell>
        </row>
        <row r="3792">
          <cell r="B3792" t="str">
            <v>Expense</v>
          </cell>
          <cell r="C3792" t="str">
            <v>4300</v>
          </cell>
          <cell r="J3792">
            <v>58</v>
          </cell>
          <cell r="K3792">
            <v>58</v>
          </cell>
          <cell r="L3792" t="str">
            <v>7</v>
          </cell>
          <cell r="O3792">
            <v>30325.39</v>
          </cell>
          <cell r="Q3792" t="str">
            <v>2016_07</v>
          </cell>
        </row>
        <row r="3793">
          <cell r="B3793" t="str">
            <v>Expense</v>
          </cell>
          <cell r="C3793" t="str">
            <v>4300</v>
          </cell>
          <cell r="J3793">
            <v>58</v>
          </cell>
          <cell r="K3793">
            <v>58</v>
          </cell>
          <cell r="L3793" t="str">
            <v>8</v>
          </cell>
          <cell r="O3793">
            <v>33566.35</v>
          </cell>
          <cell r="Q3793" t="str">
            <v>2016_08</v>
          </cell>
        </row>
        <row r="3794">
          <cell r="B3794" t="str">
            <v>Expense</v>
          </cell>
          <cell r="C3794" t="str">
            <v>4300</v>
          </cell>
          <cell r="J3794">
            <v>58</v>
          </cell>
          <cell r="K3794">
            <v>58</v>
          </cell>
          <cell r="L3794" t="str">
            <v>9</v>
          </cell>
          <cell r="O3794">
            <v>34968.57</v>
          </cell>
          <cell r="Q3794" t="str">
            <v>2016_09</v>
          </cell>
        </row>
        <row r="3795">
          <cell r="B3795" t="str">
            <v>Expense</v>
          </cell>
          <cell r="C3795" t="str">
            <v>4300</v>
          </cell>
          <cell r="J3795">
            <v>58</v>
          </cell>
          <cell r="K3795">
            <v>58</v>
          </cell>
          <cell r="L3795" t="str">
            <v>12</v>
          </cell>
          <cell r="O3795">
            <v>13.49</v>
          </cell>
          <cell r="Q3795" t="str">
            <v>2015_12</v>
          </cell>
        </row>
        <row r="3796">
          <cell r="B3796" t="str">
            <v>Expense</v>
          </cell>
          <cell r="C3796" t="str">
            <v>4300</v>
          </cell>
          <cell r="J3796">
            <v>58</v>
          </cell>
          <cell r="K3796">
            <v>58</v>
          </cell>
          <cell r="L3796" t="str">
            <v>1</v>
          </cell>
          <cell r="O3796">
            <v>595.14</v>
          </cell>
          <cell r="Q3796" t="str">
            <v>2016_01</v>
          </cell>
        </row>
        <row r="3797">
          <cell r="B3797" t="str">
            <v>Expense</v>
          </cell>
          <cell r="C3797" t="str">
            <v>4300</v>
          </cell>
          <cell r="J3797">
            <v>58</v>
          </cell>
          <cell r="K3797">
            <v>58</v>
          </cell>
          <cell r="L3797" t="str">
            <v>2</v>
          </cell>
          <cell r="O3797">
            <v>755.67</v>
          </cell>
          <cell r="Q3797" t="str">
            <v>2016_02</v>
          </cell>
        </row>
        <row r="3798">
          <cell r="B3798" t="str">
            <v>Expense</v>
          </cell>
          <cell r="C3798" t="str">
            <v>4300</v>
          </cell>
          <cell r="J3798">
            <v>58</v>
          </cell>
          <cell r="K3798">
            <v>58</v>
          </cell>
          <cell r="L3798" t="str">
            <v>3</v>
          </cell>
          <cell r="O3798">
            <v>804.2</v>
          </cell>
          <cell r="Q3798" t="str">
            <v>2016_03</v>
          </cell>
        </row>
        <row r="3799">
          <cell r="B3799" t="str">
            <v>Expense</v>
          </cell>
          <cell r="C3799" t="str">
            <v>4300</v>
          </cell>
          <cell r="J3799">
            <v>58</v>
          </cell>
          <cell r="K3799">
            <v>58</v>
          </cell>
          <cell r="L3799" t="str">
            <v>4</v>
          </cell>
          <cell r="O3799">
            <v>1815.25</v>
          </cell>
          <cell r="Q3799" t="str">
            <v>2016_04</v>
          </cell>
        </row>
        <row r="3800">
          <cell r="B3800" t="str">
            <v>Expense</v>
          </cell>
          <cell r="C3800" t="str">
            <v>4300</v>
          </cell>
          <cell r="J3800">
            <v>58</v>
          </cell>
          <cell r="K3800">
            <v>58</v>
          </cell>
          <cell r="L3800" t="str">
            <v>5</v>
          </cell>
          <cell r="O3800">
            <v>2443.4699999999998</v>
          </cell>
          <cell r="Q3800" t="str">
            <v>2016_05</v>
          </cell>
        </row>
        <row r="3801">
          <cell r="B3801" t="str">
            <v>Expense</v>
          </cell>
          <cell r="C3801" t="str">
            <v>4300</v>
          </cell>
          <cell r="J3801">
            <v>58</v>
          </cell>
          <cell r="K3801">
            <v>58</v>
          </cell>
          <cell r="L3801" t="str">
            <v>6</v>
          </cell>
          <cell r="O3801">
            <v>2871.35</v>
          </cell>
          <cell r="Q3801" t="str">
            <v>2016_06</v>
          </cell>
        </row>
        <row r="3802">
          <cell r="B3802" t="str">
            <v>Expense</v>
          </cell>
          <cell r="C3802" t="str">
            <v>4300</v>
          </cell>
          <cell r="J3802">
            <v>58</v>
          </cell>
          <cell r="K3802">
            <v>58</v>
          </cell>
          <cell r="L3802" t="str">
            <v>7</v>
          </cell>
          <cell r="O3802">
            <v>4684.26</v>
          </cell>
          <cell r="Q3802" t="str">
            <v>2016_07</v>
          </cell>
        </row>
        <row r="3803">
          <cell r="B3803" t="str">
            <v>Expense</v>
          </cell>
          <cell r="C3803" t="str">
            <v>4300</v>
          </cell>
          <cell r="J3803">
            <v>58</v>
          </cell>
          <cell r="K3803">
            <v>58</v>
          </cell>
          <cell r="L3803" t="str">
            <v>8</v>
          </cell>
          <cell r="O3803">
            <v>5727.74</v>
          </cell>
          <cell r="Q3803" t="str">
            <v>2016_08</v>
          </cell>
        </row>
        <row r="3804">
          <cell r="B3804" t="str">
            <v>Expense</v>
          </cell>
          <cell r="C3804" t="str">
            <v>4300</v>
          </cell>
          <cell r="J3804">
            <v>58</v>
          </cell>
          <cell r="K3804">
            <v>58</v>
          </cell>
          <cell r="L3804" t="str">
            <v>9</v>
          </cell>
          <cell r="O3804">
            <v>5961.85</v>
          </cell>
          <cell r="Q3804" t="str">
            <v>2016_09</v>
          </cell>
        </row>
        <row r="3805">
          <cell r="B3805" t="str">
            <v>Expense</v>
          </cell>
          <cell r="C3805" t="str">
            <v>4300</v>
          </cell>
          <cell r="J3805">
            <v>58</v>
          </cell>
          <cell r="K3805">
            <v>58</v>
          </cell>
          <cell r="L3805" t="str">
            <v>12</v>
          </cell>
          <cell r="O3805">
            <v>10647.29</v>
          </cell>
          <cell r="Q3805" t="str">
            <v>2015_12</v>
          </cell>
        </row>
        <row r="3806">
          <cell r="B3806" t="str">
            <v>Expense</v>
          </cell>
          <cell r="C3806" t="str">
            <v>4300</v>
          </cell>
          <cell r="J3806">
            <v>58</v>
          </cell>
          <cell r="K3806">
            <v>58</v>
          </cell>
          <cell r="L3806" t="str">
            <v>1</v>
          </cell>
          <cell r="O3806">
            <v>22380.73</v>
          </cell>
          <cell r="Q3806" t="str">
            <v>2016_01</v>
          </cell>
        </row>
        <row r="3807">
          <cell r="B3807" t="str">
            <v>Expense</v>
          </cell>
          <cell r="C3807" t="str">
            <v>4300</v>
          </cell>
          <cell r="J3807">
            <v>58</v>
          </cell>
          <cell r="K3807">
            <v>58</v>
          </cell>
          <cell r="L3807" t="str">
            <v>2</v>
          </cell>
          <cell r="O3807">
            <v>27435.360000000001</v>
          </cell>
          <cell r="Q3807" t="str">
            <v>2016_02</v>
          </cell>
        </row>
        <row r="3808">
          <cell r="B3808" t="str">
            <v>Expense</v>
          </cell>
          <cell r="C3808" t="str">
            <v>4300</v>
          </cell>
          <cell r="J3808">
            <v>58</v>
          </cell>
          <cell r="K3808">
            <v>58</v>
          </cell>
          <cell r="L3808" t="str">
            <v>3</v>
          </cell>
          <cell r="O3808">
            <v>31160.48</v>
          </cell>
          <cell r="Q3808" t="str">
            <v>2016_03</v>
          </cell>
        </row>
        <row r="3809">
          <cell r="B3809" t="str">
            <v>Expense</v>
          </cell>
          <cell r="C3809" t="str">
            <v>4300</v>
          </cell>
          <cell r="J3809">
            <v>58</v>
          </cell>
          <cell r="K3809">
            <v>58</v>
          </cell>
          <cell r="L3809" t="str">
            <v>4</v>
          </cell>
          <cell r="O3809">
            <v>32646.55</v>
          </cell>
          <cell r="Q3809" t="str">
            <v>2016_04</v>
          </cell>
        </row>
        <row r="3810">
          <cell r="B3810" t="str">
            <v>Expense</v>
          </cell>
          <cell r="C3810" t="str">
            <v>4300</v>
          </cell>
          <cell r="J3810">
            <v>58</v>
          </cell>
          <cell r="K3810">
            <v>58</v>
          </cell>
          <cell r="L3810" t="str">
            <v>5</v>
          </cell>
          <cell r="O3810">
            <v>41523.269999999997</v>
          </cell>
          <cell r="Q3810" t="str">
            <v>2016_05</v>
          </cell>
        </row>
        <row r="3811">
          <cell r="B3811" t="str">
            <v>Expense</v>
          </cell>
          <cell r="C3811" t="str">
            <v>4300</v>
          </cell>
          <cell r="J3811">
            <v>58</v>
          </cell>
          <cell r="K3811">
            <v>58</v>
          </cell>
          <cell r="L3811" t="str">
            <v>6</v>
          </cell>
          <cell r="O3811">
            <v>50900.38</v>
          </cell>
          <cell r="Q3811" t="str">
            <v>2016_06</v>
          </cell>
        </row>
        <row r="3812">
          <cell r="B3812" t="str">
            <v>Expense</v>
          </cell>
          <cell r="C3812" t="str">
            <v>4300</v>
          </cell>
          <cell r="J3812">
            <v>58</v>
          </cell>
          <cell r="K3812">
            <v>58</v>
          </cell>
          <cell r="L3812" t="str">
            <v>7</v>
          </cell>
          <cell r="O3812">
            <v>53542.48</v>
          </cell>
          <cell r="Q3812" t="str">
            <v>2016_07</v>
          </cell>
        </row>
        <row r="3813">
          <cell r="B3813" t="str">
            <v>Expense</v>
          </cell>
          <cell r="C3813" t="str">
            <v>4300</v>
          </cell>
          <cell r="J3813">
            <v>58</v>
          </cell>
          <cell r="K3813">
            <v>58</v>
          </cell>
          <cell r="L3813" t="str">
            <v>8</v>
          </cell>
          <cell r="O3813">
            <v>72367.839999999997</v>
          </cell>
          <cell r="Q3813" t="str">
            <v>2016_08</v>
          </cell>
        </row>
        <row r="3814">
          <cell r="B3814" t="str">
            <v>Expense</v>
          </cell>
          <cell r="C3814" t="str">
            <v>4300</v>
          </cell>
          <cell r="J3814">
            <v>58</v>
          </cell>
          <cell r="K3814">
            <v>58</v>
          </cell>
          <cell r="L3814" t="str">
            <v>9</v>
          </cell>
          <cell r="O3814">
            <v>92971.68</v>
          </cell>
          <cell r="Q3814" t="str">
            <v>2016_09</v>
          </cell>
        </row>
        <row r="3815">
          <cell r="B3815" t="str">
            <v>Expense</v>
          </cell>
          <cell r="C3815" t="str">
            <v>4300</v>
          </cell>
          <cell r="J3815">
            <v>58</v>
          </cell>
          <cell r="K3815">
            <v>58</v>
          </cell>
          <cell r="L3815" t="str">
            <v>12</v>
          </cell>
          <cell r="O3815">
            <v>274.05</v>
          </cell>
          <cell r="Q3815" t="str">
            <v>2015_12</v>
          </cell>
        </row>
        <row r="3816">
          <cell r="B3816" t="str">
            <v>Expense</v>
          </cell>
          <cell r="C3816" t="str">
            <v>4300</v>
          </cell>
          <cell r="J3816">
            <v>58</v>
          </cell>
          <cell r="K3816">
            <v>58</v>
          </cell>
          <cell r="L3816" t="str">
            <v>1</v>
          </cell>
          <cell r="O3816">
            <v>612.96</v>
          </cell>
          <cell r="Q3816" t="str">
            <v>2016_01</v>
          </cell>
        </row>
        <row r="3817">
          <cell r="B3817" t="str">
            <v>Expense</v>
          </cell>
          <cell r="C3817" t="str">
            <v>4300</v>
          </cell>
          <cell r="J3817">
            <v>58</v>
          </cell>
          <cell r="K3817">
            <v>58</v>
          </cell>
          <cell r="L3817" t="str">
            <v>2</v>
          </cell>
          <cell r="O3817">
            <v>2484.7600000000002</v>
          </cell>
          <cell r="Q3817" t="str">
            <v>2016_02</v>
          </cell>
        </row>
        <row r="3818">
          <cell r="B3818" t="str">
            <v>Expense</v>
          </cell>
          <cell r="C3818" t="str">
            <v>4300</v>
          </cell>
          <cell r="J3818">
            <v>58</v>
          </cell>
          <cell r="K3818">
            <v>58</v>
          </cell>
          <cell r="L3818" t="str">
            <v>3</v>
          </cell>
          <cell r="O3818">
            <v>5626.08</v>
          </cell>
          <cell r="Q3818" t="str">
            <v>2016_03</v>
          </cell>
        </row>
        <row r="3819">
          <cell r="B3819" t="str">
            <v>Expense</v>
          </cell>
          <cell r="C3819" t="str">
            <v>4300</v>
          </cell>
          <cell r="J3819">
            <v>58</v>
          </cell>
          <cell r="K3819">
            <v>58</v>
          </cell>
          <cell r="L3819" t="str">
            <v>4</v>
          </cell>
          <cell r="O3819">
            <v>13117.14</v>
          </cell>
          <cell r="Q3819" t="str">
            <v>2016_04</v>
          </cell>
        </row>
        <row r="3820">
          <cell r="B3820" t="str">
            <v>Expense</v>
          </cell>
          <cell r="C3820" t="str">
            <v>4300</v>
          </cell>
          <cell r="J3820">
            <v>58</v>
          </cell>
          <cell r="K3820">
            <v>58</v>
          </cell>
          <cell r="L3820" t="str">
            <v>5</v>
          </cell>
          <cell r="O3820">
            <v>14311.22</v>
          </cell>
          <cell r="Q3820" t="str">
            <v>2016_05</v>
          </cell>
        </row>
        <row r="3821">
          <cell r="B3821" t="str">
            <v>Expense</v>
          </cell>
          <cell r="C3821" t="str">
            <v>4300</v>
          </cell>
          <cell r="J3821">
            <v>58</v>
          </cell>
          <cell r="K3821">
            <v>58</v>
          </cell>
          <cell r="L3821" t="str">
            <v>6</v>
          </cell>
          <cell r="O3821">
            <v>20202.71</v>
          </cell>
          <cell r="Q3821" t="str">
            <v>2016_06</v>
          </cell>
        </row>
        <row r="3822">
          <cell r="B3822" t="str">
            <v>Expense</v>
          </cell>
          <cell r="C3822" t="str">
            <v>4300</v>
          </cell>
          <cell r="J3822">
            <v>58</v>
          </cell>
          <cell r="K3822">
            <v>58</v>
          </cell>
          <cell r="L3822" t="str">
            <v>7</v>
          </cell>
          <cell r="O3822">
            <v>20848.82</v>
          </cell>
          <cell r="Q3822" t="str">
            <v>2016_07</v>
          </cell>
        </row>
        <row r="3823">
          <cell r="B3823" t="str">
            <v>Expense</v>
          </cell>
          <cell r="C3823" t="str">
            <v>4300</v>
          </cell>
          <cell r="J3823">
            <v>58</v>
          </cell>
          <cell r="K3823">
            <v>58</v>
          </cell>
          <cell r="L3823" t="str">
            <v>8</v>
          </cell>
          <cell r="O3823">
            <v>23176.23</v>
          </cell>
          <cell r="Q3823" t="str">
            <v>2016_08</v>
          </cell>
        </row>
        <row r="3824">
          <cell r="B3824" t="str">
            <v>Expense</v>
          </cell>
          <cell r="C3824" t="str">
            <v>4300</v>
          </cell>
          <cell r="J3824">
            <v>58</v>
          </cell>
          <cell r="K3824">
            <v>58</v>
          </cell>
          <cell r="L3824" t="str">
            <v>9</v>
          </cell>
          <cell r="O3824">
            <v>23854.74</v>
          </cell>
          <cell r="Q3824" t="str">
            <v>2016_09</v>
          </cell>
        </row>
        <row r="3825">
          <cell r="B3825" t="str">
            <v>Expense</v>
          </cell>
          <cell r="C3825" t="str">
            <v>4300</v>
          </cell>
          <cell r="J3825">
            <v>58</v>
          </cell>
          <cell r="K3825">
            <v>58</v>
          </cell>
          <cell r="L3825" t="str">
            <v>12</v>
          </cell>
          <cell r="O3825">
            <v>1671.34</v>
          </cell>
          <cell r="Q3825" t="str">
            <v>2015_12</v>
          </cell>
        </row>
        <row r="3826">
          <cell r="B3826" t="str">
            <v>Expense</v>
          </cell>
          <cell r="C3826" t="str">
            <v>4300</v>
          </cell>
          <cell r="J3826">
            <v>58</v>
          </cell>
          <cell r="K3826">
            <v>58</v>
          </cell>
          <cell r="L3826" t="str">
            <v>1</v>
          </cell>
          <cell r="O3826">
            <v>10107.76</v>
          </cell>
          <cell r="Q3826" t="str">
            <v>2016_01</v>
          </cell>
        </row>
        <row r="3827">
          <cell r="B3827" t="str">
            <v>Expense</v>
          </cell>
          <cell r="C3827" t="str">
            <v>4300</v>
          </cell>
          <cell r="J3827">
            <v>58</v>
          </cell>
          <cell r="K3827">
            <v>58</v>
          </cell>
          <cell r="L3827" t="str">
            <v>2</v>
          </cell>
          <cell r="O3827">
            <v>15224.29</v>
          </cell>
          <cell r="Q3827" t="str">
            <v>2016_02</v>
          </cell>
        </row>
        <row r="3828">
          <cell r="B3828" t="str">
            <v>Expense</v>
          </cell>
          <cell r="C3828" t="str">
            <v>4300</v>
          </cell>
          <cell r="J3828">
            <v>58</v>
          </cell>
          <cell r="K3828">
            <v>58</v>
          </cell>
          <cell r="L3828" t="str">
            <v>3</v>
          </cell>
          <cell r="O3828">
            <v>16130.73</v>
          </cell>
          <cell r="Q3828" t="str">
            <v>2016_03</v>
          </cell>
        </row>
        <row r="3829">
          <cell r="B3829" t="str">
            <v>Expense</v>
          </cell>
          <cell r="C3829" t="str">
            <v>4300</v>
          </cell>
          <cell r="J3829">
            <v>58</v>
          </cell>
          <cell r="K3829">
            <v>58</v>
          </cell>
          <cell r="L3829" t="str">
            <v>4</v>
          </cell>
          <cell r="O3829">
            <v>17340.189999999999</v>
          </cell>
          <cell r="Q3829" t="str">
            <v>2016_04</v>
          </cell>
        </row>
        <row r="3830">
          <cell r="B3830" t="str">
            <v>Expense</v>
          </cell>
          <cell r="C3830" t="str">
            <v>4300</v>
          </cell>
          <cell r="J3830">
            <v>58</v>
          </cell>
          <cell r="K3830">
            <v>58</v>
          </cell>
          <cell r="L3830" t="str">
            <v>5</v>
          </cell>
          <cell r="O3830">
            <v>19834.93</v>
          </cell>
          <cell r="Q3830" t="str">
            <v>2016_05</v>
          </cell>
        </row>
        <row r="3831">
          <cell r="B3831" t="str">
            <v>Expense</v>
          </cell>
          <cell r="C3831" t="str">
            <v>4300</v>
          </cell>
          <cell r="J3831">
            <v>58</v>
          </cell>
          <cell r="K3831">
            <v>58</v>
          </cell>
          <cell r="L3831" t="str">
            <v>6</v>
          </cell>
          <cell r="O3831">
            <v>22980.34</v>
          </cell>
          <cell r="Q3831" t="str">
            <v>2016_06</v>
          </cell>
        </row>
        <row r="3832">
          <cell r="B3832" t="str">
            <v>Expense</v>
          </cell>
          <cell r="C3832" t="str">
            <v>4300</v>
          </cell>
          <cell r="J3832">
            <v>58</v>
          </cell>
          <cell r="K3832">
            <v>58</v>
          </cell>
          <cell r="L3832" t="str">
            <v>7</v>
          </cell>
          <cell r="O3832">
            <v>26859.34</v>
          </cell>
          <cell r="Q3832" t="str">
            <v>2016_07</v>
          </cell>
        </row>
        <row r="3833">
          <cell r="B3833" t="str">
            <v>Expense</v>
          </cell>
          <cell r="C3833" t="str">
            <v>4300</v>
          </cell>
          <cell r="J3833">
            <v>58</v>
          </cell>
          <cell r="K3833">
            <v>58</v>
          </cell>
          <cell r="L3833" t="str">
            <v>8</v>
          </cell>
          <cell r="O3833">
            <v>30587.1</v>
          </cell>
          <cell r="Q3833" t="str">
            <v>2016_08</v>
          </cell>
        </row>
        <row r="3834">
          <cell r="B3834" t="str">
            <v>Expense</v>
          </cell>
          <cell r="C3834" t="str">
            <v>4300</v>
          </cell>
          <cell r="J3834">
            <v>58</v>
          </cell>
          <cell r="K3834">
            <v>58</v>
          </cell>
          <cell r="L3834" t="str">
            <v>9</v>
          </cell>
          <cell r="O3834">
            <v>37781.26</v>
          </cell>
          <cell r="Q3834" t="str">
            <v>2016_09</v>
          </cell>
        </row>
        <row r="3835">
          <cell r="B3835" t="str">
            <v>Expense</v>
          </cell>
          <cell r="C3835" t="str">
            <v>4300</v>
          </cell>
          <cell r="J3835">
            <v>58</v>
          </cell>
          <cell r="K3835">
            <v>58</v>
          </cell>
          <cell r="L3835" t="str">
            <v>12</v>
          </cell>
          <cell r="O3835">
            <v>2785.09</v>
          </cell>
          <cell r="Q3835" t="str">
            <v>2015_12</v>
          </cell>
        </row>
        <row r="3836">
          <cell r="B3836" t="str">
            <v>Expense</v>
          </cell>
          <cell r="C3836" t="str">
            <v>4300</v>
          </cell>
          <cell r="J3836">
            <v>58</v>
          </cell>
          <cell r="K3836">
            <v>58</v>
          </cell>
          <cell r="L3836" t="str">
            <v>1</v>
          </cell>
          <cell r="O3836">
            <v>4593.05</v>
          </cell>
          <cell r="Q3836" t="str">
            <v>2016_01</v>
          </cell>
        </row>
        <row r="3837">
          <cell r="B3837" t="str">
            <v>Expense</v>
          </cell>
          <cell r="C3837" t="str">
            <v>4300</v>
          </cell>
          <cell r="J3837">
            <v>58</v>
          </cell>
          <cell r="K3837">
            <v>58</v>
          </cell>
          <cell r="L3837" t="str">
            <v>2</v>
          </cell>
          <cell r="O3837">
            <v>11633.32</v>
          </cell>
          <cell r="Q3837" t="str">
            <v>2016_02</v>
          </cell>
        </row>
        <row r="3838">
          <cell r="B3838" t="str">
            <v>Expense</v>
          </cell>
          <cell r="C3838" t="str">
            <v>4300</v>
          </cell>
          <cell r="J3838">
            <v>58</v>
          </cell>
          <cell r="K3838">
            <v>58</v>
          </cell>
          <cell r="L3838" t="str">
            <v>3</v>
          </cell>
          <cell r="O3838">
            <v>16325.12</v>
          </cell>
          <cell r="Q3838" t="str">
            <v>2016_03</v>
          </cell>
        </row>
        <row r="3839">
          <cell r="B3839" t="str">
            <v>Expense</v>
          </cell>
          <cell r="C3839" t="str">
            <v>4300</v>
          </cell>
          <cell r="J3839">
            <v>58</v>
          </cell>
          <cell r="K3839">
            <v>58</v>
          </cell>
          <cell r="L3839" t="str">
            <v>4</v>
          </cell>
          <cell r="O3839">
            <v>17894.939999999999</v>
          </cell>
          <cell r="Q3839" t="str">
            <v>2016_04</v>
          </cell>
        </row>
        <row r="3840">
          <cell r="B3840" t="str">
            <v>Expense</v>
          </cell>
          <cell r="C3840" t="str">
            <v>4300</v>
          </cell>
          <cell r="J3840">
            <v>58</v>
          </cell>
          <cell r="K3840">
            <v>58</v>
          </cell>
          <cell r="L3840" t="str">
            <v>5</v>
          </cell>
          <cell r="O3840">
            <v>20698.22</v>
          </cell>
          <cell r="Q3840" t="str">
            <v>2016_05</v>
          </cell>
        </row>
        <row r="3841">
          <cell r="B3841" t="str">
            <v>Expense</v>
          </cell>
          <cell r="C3841" t="str">
            <v>4300</v>
          </cell>
          <cell r="J3841">
            <v>58</v>
          </cell>
          <cell r="K3841">
            <v>58</v>
          </cell>
          <cell r="L3841" t="str">
            <v>6</v>
          </cell>
          <cell r="O3841">
            <v>23727.119999999999</v>
          </cell>
          <cell r="Q3841" t="str">
            <v>2016_06</v>
          </cell>
        </row>
        <row r="3842">
          <cell r="B3842" t="str">
            <v>Expense</v>
          </cell>
          <cell r="C3842" t="str">
            <v>4300</v>
          </cell>
          <cell r="J3842">
            <v>58</v>
          </cell>
          <cell r="K3842">
            <v>58</v>
          </cell>
          <cell r="L3842" t="str">
            <v>7</v>
          </cell>
          <cell r="O3842">
            <v>30372.14</v>
          </cell>
          <cell r="Q3842" t="str">
            <v>2016_07</v>
          </cell>
        </row>
        <row r="3843">
          <cell r="B3843" t="str">
            <v>Expense</v>
          </cell>
          <cell r="C3843" t="str">
            <v>4300</v>
          </cell>
          <cell r="J3843">
            <v>58</v>
          </cell>
          <cell r="K3843">
            <v>58</v>
          </cell>
          <cell r="L3843" t="str">
            <v>8</v>
          </cell>
          <cell r="O3843">
            <v>39814.75</v>
          </cell>
          <cell r="Q3843" t="str">
            <v>2016_08</v>
          </cell>
        </row>
        <row r="3844">
          <cell r="B3844" t="str">
            <v>Expense</v>
          </cell>
          <cell r="C3844" t="str">
            <v>4300</v>
          </cell>
          <cell r="J3844">
            <v>58</v>
          </cell>
          <cell r="K3844">
            <v>58</v>
          </cell>
          <cell r="L3844" t="str">
            <v>9</v>
          </cell>
          <cell r="O3844">
            <v>43262.76</v>
          </cell>
          <cell r="Q3844" t="str">
            <v>2016_09</v>
          </cell>
        </row>
        <row r="3845">
          <cell r="B3845" t="str">
            <v>Expense</v>
          </cell>
          <cell r="C3845" t="str">
            <v>4300</v>
          </cell>
          <cell r="J3845">
            <v>59</v>
          </cell>
          <cell r="K3845">
            <v>59</v>
          </cell>
          <cell r="L3845" t="str">
            <v>10</v>
          </cell>
          <cell r="O3845">
            <v>70151.649999999994</v>
          </cell>
          <cell r="Q3845" t="str">
            <v>2015_10</v>
          </cell>
        </row>
        <row r="3846">
          <cell r="B3846" t="str">
            <v>Expense</v>
          </cell>
          <cell r="C3846" t="str">
            <v>4300</v>
          </cell>
          <cell r="J3846">
            <v>59</v>
          </cell>
          <cell r="K3846">
            <v>59</v>
          </cell>
          <cell r="L3846" t="str">
            <v>11</v>
          </cell>
          <cell r="O3846">
            <v>72988.53</v>
          </cell>
          <cell r="Q3846" t="str">
            <v>2015_11</v>
          </cell>
        </row>
        <row r="3847">
          <cell r="B3847" t="str">
            <v>Expense</v>
          </cell>
          <cell r="C3847" t="str">
            <v>4300</v>
          </cell>
          <cell r="J3847">
            <v>59</v>
          </cell>
          <cell r="K3847">
            <v>59</v>
          </cell>
          <cell r="L3847" t="str">
            <v>12</v>
          </cell>
          <cell r="O3847">
            <v>77587.14</v>
          </cell>
          <cell r="Q3847" t="str">
            <v>2015_12</v>
          </cell>
        </row>
        <row r="3848">
          <cell r="B3848" t="str">
            <v>Expense</v>
          </cell>
          <cell r="C3848" t="str">
            <v>4300</v>
          </cell>
          <cell r="J3848">
            <v>59</v>
          </cell>
          <cell r="K3848">
            <v>59</v>
          </cell>
          <cell r="L3848" t="str">
            <v>1</v>
          </cell>
          <cell r="O3848">
            <v>5167.1899999999996</v>
          </cell>
          <cell r="Q3848" t="str">
            <v>2016_01</v>
          </cell>
        </row>
        <row r="3849">
          <cell r="B3849" t="str">
            <v>Expense</v>
          </cell>
          <cell r="C3849" t="str">
            <v>4300</v>
          </cell>
          <cell r="J3849">
            <v>59</v>
          </cell>
          <cell r="K3849">
            <v>59</v>
          </cell>
          <cell r="L3849" t="str">
            <v>2</v>
          </cell>
          <cell r="O3849">
            <v>6894.26</v>
          </cell>
          <cell r="Q3849" t="str">
            <v>2016_02</v>
          </cell>
        </row>
        <row r="3850">
          <cell r="B3850" t="str">
            <v>Expense</v>
          </cell>
          <cell r="C3850" t="str">
            <v>4300</v>
          </cell>
          <cell r="J3850">
            <v>59</v>
          </cell>
          <cell r="K3850">
            <v>59</v>
          </cell>
          <cell r="L3850" t="str">
            <v>3</v>
          </cell>
          <cell r="O3850">
            <v>14224.53</v>
          </cell>
          <cell r="Q3850" t="str">
            <v>2016_03</v>
          </cell>
        </row>
        <row r="3851">
          <cell r="B3851" t="str">
            <v>Expense</v>
          </cell>
          <cell r="C3851" t="str">
            <v>4300</v>
          </cell>
          <cell r="J3851">
            <v>59</v>
          </cell>
          <cell r="K3851">
            <v>59</v>
          </cell>
          <cell r="L3851" t="str">
            <v>4</v>
          </cell>
          <cell r="O3851">
            <v>22262.67</v>
          </cell>
          <cell r="Q3851" t="str">
            <v>2016_04</v>
          </cell>
        </row>
        <row r="3852">
          <cell r="B3852" t="str">
            <v>Expense</v>
          </cell>
          <cell r="C3852" t="str">
            <v>4300</v>
          </cell>
          <cell r="J3852">
            <v>59</v>
          </cell>
          <cell r="K3852">
            <v>59</v>
          </cell>
          <cell r="L3852" t="str">
            <v>5</v>
          </cell>
          <cell r="O3852">
            <v>24595.57</v>
          </cell>
          <cell r="Q3852" t="str">
            <v>2016_05</v>
          </cell>
        </row>
        <row r="3853">
          <cell r="B3853" t="str">
            <v>Expense</v>
          </cell>
          <cell r="C3853" t="str">
            <v>4300</v>
          </cell>
          <cell r="J3853">
            <v>59</v>
          </cell>
          <cell r="K3853">
            <v>59</v>
          </cell>
          <cell r="L3853" t="str">
            <v>6</v>
          </cell>
          <cell r="O3853">
            <v>30840.84</v>
          </cell>
          <cell r="Q3853" t="str">
            <v>2016_06</v>
          </cell>
        </row>
        <row r="3854">
          <cell r="B3854" t="str">
            <v>Expense</v>
          </cell>
          <cell r="C3854" t="str">
            <v>4300</v>
          </cell>
          <cell r="J3854">
            <v>59</v>
          </cell>
          <cell r="K3854">
            <v>59</v>
          </cell>
          <cell r="L3854" t="str">
            <v>7</v>
          </cell>
          <cell r="O3854">
            <v>35368.76</v>
          </cell>
          <cell r="Q3854" t="str">
            <v>2016_07</v>
          </cell>
        </row>
        <row r="3855">
          <cell r="B3855" t="str">
            <v>Expense</v>
          </cell>
          <cell r="C3855" t="str">
            <v>4300</v>
          </cell>
          <cell r="J3855">
            <v>59</v>
          </cell>
          <cell r="K3855">
            <v>59</v>
          </cell>
          <cell r="L3855" t="str">
            <v>8</v>
          </cell>
          <cell r="O3855">
            <v>47348.44</v>
          </cell>
          <cell r="Q3855" t="str">
            <v>2016_08</v>
          </cell>
        </row>
        <row r="3856">
          <cell r="B3856" t="str">
            <v>Expense</v>
          </cell>
          <cell r="C3856" t="str">
            <v>4300</v>
          </cell>
          <cell r="J3856">
            <v>59</v>
          </cell>
          <cell r="K3856">
            <v>59</v>
          </cell>
          <cell r="L3856" t="str">
            <v>9</v>
          </cell>
          <cell r="O3856">
            <v>53144.85</v>
          </cell>
          <cell r="Q3856" t="str">
            <v>2016_09</v>
          </cell>
        </row>
        <row r="3857">
          <cell r="B3857" t="str">
            <v>Expense</v>
          </cell>
          <cell r="C3857" t="str">
            <v>4300</v>
          </cell>
          <cell r="J3857">
            <v>60</v>
          </cell>
          <cell r="K3857">
            <v>60</v>
          </cell>
          <cell r="L3857" t="str">
            <v>10</v>
          </cell>
          <cell r="O3857">
            <v>217743.9</v>
          </cell>
          <cell r="Q3857" t="str">
            <v>2015_10</v>
          </cell>
        </row>
        <row r="3858">
          <cell r="B3858" t="str">
            <v>Expense</v>
          </cell>
          <cell r="C3858" t="str">
            <v>4300</v>
          </cell>
          <cell r="J3858">
            <v>60</v>
          </cell>
          <cell r="K3858">
            <v>60</v>
          </cell>
          <cell r="L3858" t="str">
            <v>11</v>
          </cell>
          <cell r="O3858">
            <v>247360.48</v>
          </cell>
          <cell r="Q3858" t="str">
            <v>2015_11</v>
          </cell>
        </row>
        <row r="3859">
          <cell r="B3859" t="str">
            <v>Expense</v>
          </cell>
          <cell r="C3859" t="str">
            <v>4300</v>
          </cell>
          <cell r="J3859">
            <v>60</v>
          </cell>
          <cell r="K3859">
            <v>60</v>
          </cell>
          <cell r="L3859" t="str">
            <v>12</v>
          </cell>
          <cell r="O3859">
            <v>250394.13</v>
          </cell>
          <cell r="Q3859" t="str">
            <v>2015_12</v>
          </cell>
        </row>
        <row r="3860">
          <cell r="B3860" t="str">
            <v>Expense</v>
          </cell>
          <cell r="C3860" t="str">
            <v>4300</v>
          </cell>
          <cell r="J3860">
            <v>60</v>
          </cell>
          <cell r="K3860">
            <v>60</v>
          </cell>
          <cell r="L3860" t="str">
            <v>1</v>
          </cell>
          <cell r="O3860">
            <v>2907.28</v>
          </cell>
          <cell r="Q3860" t="str">
            <v>2016_01</v>
          </cell>
        </row>
        <row r="3861">
          <cell r="B3861" t="str">
            <v>Expense</v>
          </cell>
          <cell r="C3861" t="str">
            <v>4300</v>
          </cell>
          <cell r="J3861">
            <v>60</v>
          </cell>
          <cell r="K3861">
            <v>60</v>
          </cell>
          <cell r="L3861" t="str">
            <v>2</v>
          </cell>
          <cell r="O3861">
            <v>16551.12</v>
          </cell>
          <cell r="Q3861" t="str">
            <v>2016_02</v>
          </cell>
        </row>
        <row r="3862">
          <cell r="B3862" t="str">
            <v>Expense</v>
          </cell>
          <cell r="C3862" t="str">
            <v>4300</v>
          </cell>
          <cell r="J3862">
            <v>60</v>
          </cell>
          <cell r="K3862">
            <v>60</v>
          </cell>
          <cell r="L3862" t="str">
            <v>3</v>
          </cell>
          <cell r="O3862">
            <v>35155.75</v>
          </cell>
          <cell r="Q3862" t="str">
            <v>2016_03</v>
          </cell>
        </row>
        <row r="3863">
          <cell r="B3863" t="str">
            <v>Expense</v>
          </cell>
          <cell r="C3863" t="str">
            <v>4300</v>
          </cell>
          <cell r="J3863">
            <v>60</v>
          </cell>
          <cell r="K3863">
            <v>60</v>
          </cell>
          <cell r="L3863" t="str">
            <v>4</v>
          </cell>
          <cell r="O3863">
            <v>38434.980000000003</v>
          </cell>
          <cell r="Q3863" t="str">
            <v>2016_04</v>
          </cell>
        </row>
        <row r="3864">
          <cell r="B3864" t="str">
            <v>Expense</v>
          </cell>
          <cell r="C3864" t="str">
            <v>4300</v>
          </cell>
          <cell r="J3864">
            <v>60</v>
          </cell>
          <cell r="K3864">
            <v>60</v>
          </cell>
          <cell r="L3864" t="str">
            <v>5</v>
          </cell>
          <cell r="O3864">
            <v>57312.29</v>
          </cell>
          <cell r="Q3864" t="str">
            <v>2016_05</v>
          </cell>
        </row>
        <row r="3865">
          <cell r="B3865" t="str">
            <v>Expense</v>
          </cell>
          <cell r="C3865" t="str">
            <v>4300</v>
          </cell>
          <cell r="J3865">
            <v>60</v>
          </cell>
          <cell r="K3865">
            <v>60</v>
          </cell>
          <cell r="L3865" t="str">
            <v>6</v>
          </cell>
          <cell r="O3865">
            <v>69298.100000000006</v>
          </cell>
          <cell r="Q3865" t="str">
            <v>2016_06</v>
          </cell>
        </row>
        <row r="3866">
          <cell r="B3866" t="str">
            <v>Expense</v>
          </cell>
          <cell r="C3866" t="str">
            <v>4300</v>
          </cell>
          <cell r="J3866">
            <v>60</v>
          </cell>
          <cell r="K3866">
            <v>60</v>
          </cell>
          <cell r="L3866" t="str">
            <v>7</v>
          </cell>
          <cell r="O3866">
            <v>103776</v>
          </cell>
          <cell r="Q3866" t="str">
            <v>2016_07</v>
          </cell>
        </row>
        <row r="3867">
          <cell r="B3867" t="str">
            <v>Expense</v>
          </cell>
          <cell r="C3867" t="str">
            <v>4300</v>
          </cell>
          <cell r="J3867">
            <v>60</v>
          </cell>
          <cell r="K3867">
            <v>60</v>
          </cell>
          <cell r="L3867" t="str">
            <v>8</v>
          </cell>
          <cell r="O3867">
            <v>118409.26</v>
          </cell>
          <cell r="Q3867" t="str">
            <v>2016_08</v>
          </cell>
        </row>
        <row r="3868">
          <cell r="B3868" t="str">
            <v>Expense</v>
          </cell>
          <cell r="C3868" t="str">
            <v>4300</v>
          </cell>
          <cell r="J3868">
            <v>60</v>
          </cell>
          <cell r="K3868">
            <v>60</v>
          </cell>
          <cell r="L3868" t="str">
            <v>9</v>
          </cell>
          <cell r="O3868">
            <v>141442.41</v>
          </cell>
          <cell r="Q3868" t="str">
            <v>2016_09</v>
          </cell>
        </row>
        <row r="3869">
          <cell r="B3869" t="str">
            <v>Expense</v>
          </cell>
          <cell r="C3869" t="str">
            <v>4300</v>
          </cell>
          <cell r="J3869">
            <v>60</v>
          </cell>
          <cell r="K3869">
            <v>60</v>
          </cell>
          <cell r="L3869" t="str">
            <v>12</v>
          </cell>
          <cell r="O3869">
            <v>191.95</v>
          </cell>
          <cell r="Q3869" t="str">
            <v>2015_12</v>
          </cell>
        </row>
        <row r="3870">
          <cell r="B3870" t="str">
            <v>Expense</v>
          </cell>
          <cell r="C3870" t="str">
            <v>4300</v>
          </cell>
          <cell r="J3870">
            <v>60</v>
          </cell>
          <cell r="K3870">
            <v>60</v>
          </cell>
          <cell r="L3870" t="str">
            <v>1</v>
          </cell>
          <cell r="O3870">
            <v>1618.6</v>
          </cell>
          <cell r="Q3870" t="str">
            <v>2016_01</v>
          </cell>
        </row>
        <row r="3871">
          <cell r="B3871" t="str">
            <v>Expense</v>
          </cell>
          <cell r="C3871" t="str">
            <v>4300</v>
          </cell>
          <cell r="J3871">
            <v>60</v>
          </cell>
          <cell r="K3871">
            <v>60</v>
          </cell>
          <cell r="L3871" t="str">
            <v>2</v>
          </cell>
          <cell r="O3871">
            <v>2200.79</v>
          </cell>
          <cell r="Q3871" t="str">
            <v>2016_02</v>
          </cell>
        </row>
        <row r="3872">
          <cell r="B3872" t="str">
            <v>Expense</v>
          </cell>
          <cell r="C3872" t="str">
            <v>4300</v>
          </cell>
          <cell r="J3872">
            <v>60</v>
          </cell>
          <cell r="K3872">
            <v>60</v>
          </cell>
          <cell r="L3872" t="str">
            <v>3</v>
          </cell>
          <cell r="O3872">
            <v>2200.79</v>
          </cell>
          <cell r="Q3872" t="str">
            <v>2016_03</v>
          </cell>
        </row>
        <row r="3873">
          <cell r="B3873" t="str">
            <v>Expense</v>
          </cell>
          <cell r="C3873" t="str">
            <v>4300</v>
          </cell>
          <cell r="J3873">
            <v>60</v>
          </cell>
          <cell r="K3873">
            <v>60</v>
          </cell>
          <cell r="L3873" t="str">
            <v>4</v>
          </cell>
          <cell r="O3873">
            <v>2452.04</v>
          </cell>
          <cell r="Q3873" t="str">
            <v>2016_04</v>
          </cell>
        </row>
        <row r="3874">
          <cell r="B3874" t="str">
            <v>Expense</v>
          </cell>
          <cell r="C3874" t="str">
            <v>4300</v>
          </cell>
          <cell r="J3874">
            <v>60</v>
          </cell>
          <cell r="K3874">
            <v>60</v>
          </cell>
          <cell r="L3874" t="str">
            <v>5</v>
          </cell>
          <cell r="O3874">
            <v>2652.43</v>
          </cell>
          <cell r="Q3874" t="str">
            <v>2016_05</v>
          </cell>
        </row>
        <row r="3875">
          <cell r="B3875" t="str">
            <v>Expense</v>
          </cell>
          <cell r="C3875" t="str">
            <v>4300</v>
          </cell>
          <cell r="J3875">
            <v>60</v>
          </cell>
          <cell r="K3875">
            <v>60</v>
          </cell>
          <cell r="L3875" t="str">
            <v>6</v>
          </cell>
          <cell r="O3875">
            <v>2704.53</v>
          </cell>
          <cell r="Q3875" t="str">
            <v>2016_06</v>
          </cell>
        </row>
        <row r="3876">
          <cell r="B3876" t="str">
            <v>Expense</v>
          </cell>
          <cell r="C3876" t="str">
            <v>4300</v>
          </cell>
          <cell r="J3876">
            <v>60</v>
          </cell>
          <cell r="K3876">
            <v>60</v>
          </cell>
          <cell r="L3876" t="str">
            <v>7</v>
          </cell>
          <cell r="O3876">
            <v>2704.53</v>
          </cell>
          <cell r="Q3876" t="str">
            <v>2016_07</v>
          </cell>
        </row>
        <row r="3877">
          <cell r="B3877" t="str">
            <v>Expense</v>
          </cell>
          <cell r="C3877" t="str">
            <v>4300</v>
          </cell>
          <cell r="J3877">
            <v>60</v>
          </cell>
          <cell r="K3877">
            <v>60</v>
          </cell>
          <cell r="L3877" t="str">
            <v>8</v>
          </cell>
          <cell r="O3877">
            <v>2896.06</v>
          </cell>
          <cell r="Q3877" t="str">
            <v>2016_08</v>
          </cell>
        </row>
        <row r="3878">
          <cell r="B3878" t="str">
            <v>Expense</v>
          </cell>
          <cell r="C3878" t="str">
            <v>4300</v>
          </cell>
          <cell r="J3878">
            <v>60</v>
          </cell>
          <cell r="K3878">
            <v>60</v>
          </cell>
          <cell r="L3878" t="str">
            <v>9</v>
          </cell>
          <cell r="O3878">
            <v>2964.04</v>
          </cell>
          <cell r="Q3878" t="str">
            <v>2016_09</v>
          </cell>
        </row>
        <row r="3879">
          <cell r="B3879" t="str">
            <v>Expense</v>
          </cell>
          <cell r="C3879" t="str">
            <v>4300</v>
          </cell>
          <cell r="J3879">
            <v>60</v>
          </cell>
          <cell r="K3879">
            <v>60</v>
          </cell>
          <cell r="L3879" t="str">
            <v>12</v>
          </cell>
          <cell r="O3879">
            <v>819.51</v>
          </cell>
          <cell r="Q3879" t="str">
            <v>2015_12</v>
          </cell>
        </row>
        <row r="3880">
          <cell r="B3880" t="str">
            <v>Expense</v>
          </cell>
          <cell r="C3880" t="str">
            <v>4300</v>
          </cell>
          <cell r="J3880">
            <v>60</v>
          </cell>
          <cell r="K3880">
            <v>60</v>
          </cell>
          <cell r="L3880" t="str">
            <v>1</v>
          </cell>
          <cell r="O3880">
            <v>2642.8</v>
          </cell>
          <cell r="Q3880" t="str">
            <v>2016_01</v>
          </cell>
        </row>
        <row r="3881">
          <cell r="B3881" t="str">
            <v>Expense</v>
          </cell>
          <cell r="C3881" t="str">
            <v>4300</v>
          </cell>
          <cell r="J3881">
            <v>60</v>
          </cell>
          <cell r="K3881">
            <v>60</v>
          </cell>
          <cell r="L3881" t="str">
            <v>2</v>
          </cell>
          <cell r="O3881">
            <v>7459.44</v>
          </cell>
          <cell r="Q3881" t="str">
            <v>2016_02</v>
          </cell>
        </row>
        <row r="3882">
          <cell r="B3882" t="str">
            <v>Expense</v>
          </cell>
          <cell r="C3882" t="str">
            <v>4300</v>
          </cell>
          <cell r="J3882">
            <v>60</v>
          </cell>
          <cell r="K3882">
            <v>60</v>
          </cell>
          <cell r="L3882" t="str">
            <v>3</v>
          </cell>
          <cell r="O3882">
            <v>8858.2900000000009</v>
          </cell>
          <cell r="Q3882" t="str">
            <v>2016_03</v>
          </cell>
        </row>
        <row r="3883">
          <cell r="B3883" t="str">
            <v>Expense</v>
          </cell>
          <cell r="C3883" t="str">
            <v>4300</v>
          </cell>
          <cell r="J3883">
            <v>60</v>
          </cell>
          <cell r="K3883">
            <v>60</v>
          </cell>
          <cell r="L3883" t="str">
            <v>4</v>
          </cell>
          <cell r="O3883">
            <v>11679.86</v>
          </cell>
          <cell r="Q3883" t="str">
            <v>2016_04</v>
          </cell>
        </row>
        <row r="3884">
          <cell r="B3884" t="str">
            <v>Expense</v>
          </cell>
          <cell r="C3884" t="str">
            <v>4300</v>
          </cell>
          <cell r="J3884">
            <v>60</v>
          </cell>
          <cell r="K3884">
            <v>60</v>
          </cell>
          <cell r="L3884" t="str">
            <v>5</v>
          </cell>
          <cell r="O3884">
            <v>14591.83</v>
          </cell>
          <cell r="Q3884" t="str">
            <v>2016_05</v>
          </cell>
        </row>
        <row r="3885">
          <cell r="B3885" t="str">
            <v>Expense</v>
          </cell>
          <cell r="C3885" t="str">
            <v>4300</v>
          </cell>
          <cell r="J3885">
            <v>60</v>
          </cell>
          <cell r="K3885">
            <v>60</v>
          </cell>
          <cell r="L3885" t="str">
            <v>6</v>
          </cell>
          <cell r="O3885">
            <v>15505.35</v>
          </cell>
          <cell r="Q3885" t="str">
            <v>2016_06</v>
          </cell>
        </row>
        <row r="3886">
          <cell r="B3886" t="str">
            <v>Expense</v>
          </cell>
          <cell r="C3886" t="str">
            <v>4300</v>
          </cell>
          <cell r="J3886">
            <v>60</v>
          </cell>
          <cell r="K3886">
            <v>60</v>
          </cell>
          <cell r="L3886" t="str">
            <v>7</v>
          </cell>
          <cell r="O3886">
            <v>17090.27</v>
          </cell>
          <cell r="Q3886" t="str">
            <v>2016_07</v>
          </cell>
        </row>
        <row r="3887">
          <cell r="B3887" t="str">
            <v>Expense</v>
          </cell>
          <cell r="C3887" t="str">
            <v>4300</v>
          </cell>
          <cell r="J3887">
            <v>60</v>
          </cell>
          <cell r="K3887">
            <v>60</v>
          </cell>
          <cell r="L3887" t="str">
            <v>8</v>
          </cell>
          <cell r="O3887">
            <v>19729.71</v>
          </cell>
          <cell r="Q3887" t="str">
            <v>2016_08</v>
          </cell>
        </row>
        <row r="3888">
          <cell r="B3888" t="str">
            <v>Expense</v>
          </cell>
          <cell r="C3888" t="str">
            <v>4300</v>
          </cell>
          <cell r="J3888">
            <v>60</v>
          </cell>
          <cell r="K3888">
            <v>60</v>
          </cell>
          <cell r="L3888" t="str">
            <v>9</v>
          </cell>
          <cell r="O3888">
            <v>22752.43</v>
          </cell>
          <cell r="Q3888" t="str">
            <v>2016_09</v>
          </cell>
        </row>
        <row r="3889">
          <cell r="B3889" t="str">
            <v>Expense</v>
          </cell>
          <cell r="C3889" t="str">
            <v>4300</v>
          </cell>
          <cell r="J3889">
            <v>60</v>
          </cell>
          <cell r="K3889">
            <v>60</v>
          </cell>
          <cell r="L3889" t="str">
            <v>12</v>
          </cell>
          <cell r="O3889">
            <v>307.52999999999997</v>
          </cell>
          <cell r="Q3889" t="str">
            <v>2015_12</v>
          </cell>
        </row>
        <row r="3890">
          <cell r="B3890" t="str">
            <v>Expense</v>
          </cell>
          <cell r="C3890" t="str">
            <v>4300</v>
          </cell>
          <cell r="J3890">
            <v>60</v>
          </cell>
          <cell r="K3890">
            <v>60</v>
          </cell>
          <cell r="L3890" t="str">
            <v>1</v>
          </cell>
          <cell r="O3890">
            <v>255.43</v>
          </cell>
          <cell r="Q3890" t="str">
            <v>2016_01</v>
          </cell>
        </row>
        <row r="3891">
          <cell r="B3891" t="str">
            <v>Expense</v>
          </cell>
          <cell r="C3891" t="str">
            <v>4300</v>
          </cell>
          <cell r="J3891">
            <v>60</v>
          </cell>
          <cell r="K3891">
            <v>60</v>
          </cell>
          <cell r="L3891" t="str">
            <v>2</v>
          </cell>
          <cell r="O3891">
            <v>3730</v>
          </cell>
          <cell r="Q3891" t="str">
            <v>2016_02</v>
          </cell>
        </row>
        <row r="3892">
          <cell r="B3892" t="str">
            <v>Expense</v>
          </cell>
          <cell r="C3892" t="str">
            <v>4300</v>
          </cell>
          <cell r="J3892">
            <v>60</v>
          </cell>
          <cell r="K3892">
            <v>60</v>
          </cell>
          <cell r="L3892" t="str">
            <v>3</v>
          </cell>
          <cell r="O3892">
            <v>3938.49</v>
          </cell>
          <cell r="Q3892" t="str">
            <v>2016_03</v>
          </cell>
        </row>
        <row r="3893">
          <cell r="B3893" t="str">
            <v>Expense</v>
          </cell>
          <cell r="C3893" t="str">
            <v>4300</v>
          </cell>
          <cell r="J3893">
            <v>60</v>
          </cell>
          <cell r="K3893">
            <v>60</v>
          </cell>
          <cell r="L3893" t="str">
            <v>4</v>
          </cell>
          <cell r="O3893">
            <v>4245.07</v>
          </cell>
          <cell r="Q3893" t="str">
            <v>2016_04</v>
          </cell>
        </row>
        <row r="3894">
          <cell r="B3894" t="str">
            <v>Expense</v>
          </cell>
          <cell r="C3894" t="str">
            <v>4300</v>
          </cell>
          <cell r="J3894">
            <v>60</v>
          </cell>
          <cell r="K3894">
            <v>60</v>
          </cell>
          <cell r="L3894" t="str">
            <v>5</v>
          </cell>
          <cell r="O3894">
            <v>5554.22</v>
          </cell>
          <cell r="Q3894" t="str">
            <v>2016_05</v>
          </cell>
        </row>
        <row r="3895">
          <cell r="B3895" t="str">
            <v>Expense</v>
          </cell>
          <cell r="C3895" t="str">
            <v>4300</v>
          </cell>
          <cell r="J3895">
            <v>60</v>
          </cell>
          <cell r="K3895">
            <v>60</v>
          </cell>
          <cell r="L3895" t="str">
            <v>6</v>
          </cell>
          <cell r="O3895">
            <v>6065.08</v>
          </cell>
          <cell r="Q3895" t="str">
            <v>2016_06</v>
          </cell>
        </row>
        <row r="3896">
          <cell r="B3896" t="str">
            <v>Expense</v>
          </cell>
          <cell r="C3896" t="str">
            <v>4300</v>
          </cell>
          <cell r="J3896">
            <v>60</v>
          </cell>
          <cell r="K3896">
            <v>60</v>
          </cell>
          <cell r="L3896" t="str">
            <v>7</v>
          </cell>
          <cell r="O3896">
            <v>6065.08</v>
          </cell>
          <cell r="Q3896" t="str">
            <v>2016_07</v>
          </cell>
        </row>
        <row r="3897">
          <cell r="B3897" t="str">
            <v>Expense</v>
          </cell>
          <cell r="C3897" t="str">
            <v>4300</v>
          </cell>
          <cell r="J3897">
            <v>60</v>
          </cell>
          <cell r="K3897">
            <v>60</v>
          </cell>
          <cell r="L3897" t="str">
            <v>8</v>
          </cell>
          <cell r="O3897">
            <v>6351.56</v>
          </cell>
          <cell r="Q3897" t="str">
            <v>2016_08</v>
          </cell>
        </row>
        <row r="3898">
          <cell r="B3898" t="str">
            <v>Expense</v>
          </cell>
          <cell r="C3898" t="str">
            <v>4300</v>
          </cell>
          <cell r="J3898">
            <v>60</v>
          </cell>
          <cell r="K3898">
            <v>60</v>
          </cell>
          <cell r="L3898" t="str">
            <v>9</v>
          </cell>
          <cell r="O3898">
            <v>7975.26</v>
          </cell>
          <cell r="Q3898" t="str">
            <v>2016_09</v>
          </cell>
        </row>
        <row r="3899">
          <cell r="B3899" t="str">
            <v>Expense</v>
          </cell>
          <cell r="C3899" t="str">
            <v>4300</v>
          </cell>
          <cell r="J3899">
            <v>60</v>
          </cell>
          <cell r="K3899">
            <v>60</v>
          </cell>
          <cell r="L3899" t="str">
            <v>12</v>
          </cell>
          <cell r="O3899">
            <v>3236.5</v>
          </cell>
          <cell r="Q3899" t="str">
            <v>2015_12</v>
          </cell>
        </row>
        <row r="3900">
          <cell r="B3900" t="str">
            <v>Expense</v>
          </cell>
          <cell r="C3900" t="str">
            <v>4300</v>
          </cell>
          <cell r="J3900">
            <v>60</v>
          </cell>
          <cell r="K3900">
            <v>60</v>
          </cell>
          <cell r="L3900" t="str">
            <v>1</v>
          </cell>
          <cell r="O3900">
            <v>4324.1400000000003</v>
          </cell>
          <cell r="Q3900" t="str">
            <v>2016_01</v>
          </cell>
        </row>
        <row r="3901">
          <cell r="B3901" t="str">
            <v>Expense</v>
          </cell>
          <cell r="C3901" t="str">
            <v>4300</v>
          </cell>
          <cell r="J3901">
            <v>60</v>
          </cell>
          <cell r="K3901">
            <v>60</v>
          </cell>
          <cell r="L3901" t="str">
            <v>2</v>
          </cell>
          <cell r="O3901">
            <v>7749.73</v>
          </cell>
          <cell r="Q3901" t="str">
            <v>2016_02</v>
          </cell>
        </row>
        <row r="3902">
          <cell r="B3902" t="str">
            <v>Expense</v>
          </cell>
          <cell r="C3902" t="str">
            <v>4300</v>
          </cell>
          <cell r="J3902">
            <v>60</v>
          </cell>
          <cell r="K3902">
            <v>60</v>
          </cell>
          <cell r="L3902" t="str">
            <v>3</v>
          </cell>
          <cell r="O3902">
            <v>8360.43</v>
          </cell>
          <cell r="Q3902" t="str">
            <v>2016_03</v>
          </cell>
        </row>
        <row r="3903">
          <cell r="B3903" t="str">
            <v>Expense</v>
          </cell>
          <cell r="C3903" t="str">
            <v>4300</v>
          </cell>
          <cell r="J3903">
            <v>60</v>
          </cell>
          <cell r="K3903">
            <v>60</v>
          </cell>
          <cell r="L3903" t="str">
            <v>4</v>
          </cell>
          <cell r="O3903">
            <v>8995.39</v>
          </cell>
          <cell r="Q3903" t="str">
            <v>2016_04</v>
          </cell>
        </row>
        <row r="3904">
          <cell r="B3904" t="str">
            <v>Expense</v>
          </cell>
          <cell r="C3904" t="str">
            <v>4300</v>
          </cell>
          <cell r="J3904">
            <v>60</v>
          </cell>
          <cell r="K3904">
            <v>60</v>
          </cell>
          <cell r="L3904" t="str">
            <v>5</v>
          </cell>
          <cell r="O3904">
            <v>9945.42</v>
          </cell>
          <cell r="Q3904" t="str">
            <v>2016_05</v>
          </cell>
        </row>
        <row r="3905">
          <cell r="B3905" t="str">
            <v>Expense</v>
          </cell>
          <cell r="C3905" t="str">
            <v>4300</v>
          </cell>
          <cell r="J3905">
            <v>60</v>
          </cell>
          <cell r="K3905">
            <v>60</v>
          </cell>
          <cell r="L3905" t="str">
            <v>6</v>
          </cell>
          <cell r="O3905">
            <v>10690.33</v>
          </cell>
          <cell r="Q3905" t="str">
            <v>2016_06</v>
          </cell>
        </row>
        <row r="3906">
          <cell r="B3906" t="str">
            <v>Expense</v>
          </cell>
          <cell r="C3906" t="str">
            <v>4300</v>
          </cell>
          <cell r="J3906">
            <v>60</v>
          </cell>
          <cell r="K3906">
            <v>60</v>
          </cell>
          <cell r="L3906" t="str">
            <v>7</v>
          </cell>
          <cell r="O3906">
            <v>11602.48</v>
          </cell>
          <cell r="Q3906" t="str">
            <v>2016_07</v>
          </cell>
        </row>
        <row r="3907">
          <cell r="B3907" t="str">
            <v>Expense</v>
          </cell>
          <cell r="C3907" t="str">
            <v>4300</v>
          </cell>
          <cell r="J3907">
            <v>60</v>
          </cell>
          <cell r="K3907">
            <v>60</v>
          </cell>
          <cell r="L3907" t="str">
            <v>8</v>
          </cell>
          <cell r="O3907">
            <v>12868.87</v>
          </cell>
          <cell r="Q3907" t="str">
            <v>2016_08</v>
          </cell>
        </row>
        <row r="3908">
          <cell r="B3908" t="str">
            <v>Expense</v>
          </cell>
          <cell r="C3908" t="str">
            <v>4300</v>
          </cell>
          <cell r="J3908">
            <v>60</v>
          </cell>
          <cell r="K3908">
            <v>60</v>
          </cell>
          <cell r="L3908" t="str">
            <v>9</v>
          </cell>
          <cell r="O3908">
            <v>14811.46</v>
          </cell>
          <cell r="Q3908" t="str">
            <v>2016_09</v>
          </cell>
        </row>
        <row r="3909">
          <cell r="B3909" t="str">
            <v>Expense</v>
          </cell>
          <cell r="C3909" t="str">
            <v>4300</v>
          </cell>
          <cell r="J3909">
            <v>60</v>
          </cell>
          <cell r="K3909">
            <v>60</v>
          </cell>
          <cell r="L3909" t="str">
            <v>12</v>
          </cell>
          <cell r="O3909">
            <v>524.92999999999995</v>
          </cell>
          <cell r="Q3909" t="str">
            <v>2015_12</v>
          </cell>
        </row>
        <row r="3910">
          <cell r="B3910" t="str">
            <v>Expense</v>
          </cell>
          <cell r="C3910" t="str">
            <v>4300</v>
          </cell>
          <cell r="J3910">
            <v>60</v>
          </cell>
          <cell r="K3910">
            <v>60</v>
          </cell>
          <cell r="L3910" t="str">
            <v>1</v>
          </cell>
          <cell r="O3910">
            <v>10372.35</v>
          </cell>
          <cell r="Q3910" t="str">
            <v>2016_01</v>
          </cell>
        </row>
        <row r="3911">
          <cell r="B3911" t="str">
            <v>Expense</v>
          </cell>
          <cell r="C3911" t="str">
            <v>4300</v>
          </cell>
          <cell r="J3911">
            <v>60</v>
          </cell>
          <cell r="K3911">
            <v>60</v>
          </cell>
          <cell r="L3911" t="str">
            <v>2</v>
          </cell>
          <cell r="O3911">
            <v>11082.32</v>
          </cell>
          <cell r="Q3911" t="str">
            <v>2016_02</v>
          </cell>
        </row>
        <row r="3912">
          <cell r="B3912" t="str">
            <v>Expense</v>
          </cell>
          <cell r="C3912" t="str">
            <v>4300</v>
          </cell>
          <cell r="J3912">
            <v>60</v>
          </cell>
          <cell r="K3912">
            <v>60</v>
          </cell>
          <cell r="L3912" t="str">
            <v>3</v>
          </cell>
          <cell r="O3912">
            <v>12391.64</v>
          </cell>
          <cell r="Q3912" t="str">
            <v>2016_03</v>
          </cell>
        </row>
        <row r="3913">
          <cell r="B3913" t="str">
            <v>Expense</v>
          </cell>
          <cell r="C3913" t="str">
            <v>4300</v>
          </cell>
          <cell r="J3913">
            <v>60</v>
          </cell>
          <cell r="K3913">
            <v>60</v>
          </cell>
          <cell r="L3913" t="str">
            <v>4</v>
          </cell>
          <cell r="O3913">
            <v>13658.73</v>
          </cell>
          <cell r="Q3913" t="str">
            <v>2016_04</v>
          </cell>
        </row>
        <row r="3914">
          <cell r="B3914" t="str">
            <v>Expense</v>
          </cell>
          <cell r="C3914" t="str">
            <v>4300</v>
          </cell>
          <cell r="J3914">
            <v>60</v>
          </cell>
          <cell r="K3914">
            <v>60</v>
          </cell>
          <cell r="L3914" t="str">
            <v>5</v>
          </cell>
          <cell r="O3914">
            <v>14974.68</v>
          </cell>
          <cell r="Q3914" t="str">
            <v>2016_05</v>
          </cell>
        </row>
        <row r="3915">
          <cell r="B3915" t="str">
            <v>Expense</v>
          </cell>
          <cell r="C3915" t="str">
            <v>4300</v>
          </cell>
          <cell r="J3915">
            <v>60</v>
          </cell>
          <cell r="K3915">
            <v>60</v>
          </cell>
          <cell r="L3915" t="str">
            <v>6</v>
          </cell>
          <cell r="O3915">
            <v>15698.08</v>
          </cell>
          <cell r="Q3915" t="str">
            <v>2016_06</v>
          </cell>
        </row>
        <row r="3916">
          <cell r="B3916" t="str">
            <v>Expense</v>
          </cell>
          <cell r="C3916" t="str">
            <v>4300</v>
          </cell>
          <cell r="J3916">
            <v>60</v>
          </cell>
          <cell r="K3916">
            <v>60</v>
          </cell>
          <cell r="L3916" t="str">
            <v>7</v>
          </cell>
          <cell r="O3916">
            <v>16893.62</v>
          </cell>
          <cell r="Q3916" t="str">
            <v>2016_07</v>
          </cell>
        </row>
        <row r="3917">
          <cell r="B3917" t="str">
            <v>Expense</v>
          </cell>
          <cell r="C3917" t="str">
            <v>4300</v>
          </cell>
          <cell r="J3917">
            <v>60</v>
          </cell>
          <cell r="K3917">
            <v>60</v>
          </cell>
          <cell r="L3917" t="str">
            <v>8</v>
          </cell>
          <cell r="O3917">
            <v>18456.650000000001</v>
          </cell>
          <cell r="Q3917" t="str">
            <v>2016_08</v>
          </cell>
        </row>
        <row r="3918">
          <cell r="B3918" t="str">
            <v>Expense</v>
          </cell>
          <cell r="C3918" t="str">
            <v>4300</v>
          </cell>
          <cell r="J3918">
            <v>60</v>
          </cell>
          <cell r="K3918">
            <v>60</v>
          </cell>
          <cell r="L3918" t="str">
            <v>9</v>
          </cell>
          <cell r="O3918">
            <v>19209.349999999999</v>
          </cell>
          <cell r="Q3918" t="str">
            <v>2016_09</v>
          </cell>
        </row>
        <row r="3919">
          <cell r="B3919" t="str">
            <v>Expense</v>
          </cell>
          <cell r="C3919" t="str">
            <v>4300</v>
          </cell>
          <cell r="J3919">
            <v>61</v>
          </cell>
          <cell r="K3919">
            <v>61</v>
          </cell>
          <cell r="L3919" t="str">
            <v>10</v>
          </cell>
          <cell r="O3919">
            <v>56122.51</v>
          </cell>
          <cell r="Q3919" t="str">
            <v>2015_10</v>
          </cell>
        </row>
        <row r="3920">
          <cell r="B3920" t="str">
            <v>Expense</v>
          </cell>
          <cell r="C3920" t="str">
            <v>4300</v>
          </cell>
          <cell r="J3920">
            <v>61</v>
          </cell>
          <cell r="K3920">
            <v>61</v>
          </cell>
          <cell r="L3920" t="str">
            <v>11</v>
          </cell>
          <cell r="O3920">
            <v>81790.559999999998</v>
          </cell>
          <cell r="Q3920" t="str">
            <v>2015_11</v>
          </cell>
        </row>
        <row r="3921">
          <cell r="B3921" t="str">
            <v>Expense</v>
          </cell>
          <cell r="C3921" t="str">
            <v>4300</v>
          </cell>
          <cell r="J3921">
            <v>61</v>
          </cell>
          <cell r="K3921">
            <v>61</v>
          </cell>
          <cell r="L3921" t="str">
            <v>12</v>
          </cell>
          <cell r="O3921">
            <v>85655.679999999993</v>
          </cell>
          <cell r="Q3921" t="str">
            <v>2015_12</v>
          </cell>
        </row>
        <row r="3922">
          <cell r="B3922" t="str">
            <v>Expense</v>
          </cell>
          <cell r="C3922" t="str">
            <v>4300</v>
          </cell>
          <cell r="J3922">
            <v>61</v>
          </cell>
          <cell r="K3922">
            <v>61</v>
          </cell>
          <cell r="L3922" t="str">
            <v>2</v>
          </cell>
          <cell r="O3922">
            <v>86.88</v>
          </cell>
          <cell r="Q3922" t="str">
            <v>2016_02</v>
          </cell>
        </row>
        <row r="3923">
          <cell r="B3923" t="str">
            <v>Expense</v>
          </cell>
          <cell r="C3923" t="str">
            <v>4300</v>
          </cell>
          <cell r="J3923">
            <v>61</v>
          </cell>
          <cell r="K3923">
            <v>61</v>
          </cell>
          <cell r="L3923" t="str">
            <v>3</v>
          </cell>
          <cell r="O3923">
            <v>86.88</v>
          </cell>
          <cell r="Q3923" t="str">
            <v>2016_03</v>
          </cell>
        </row>
        <row r="3924">
          <cell r="B3924" t="str">
            <v>Expense</v>
          </cell>
          <cell r="C3924" t="str">
            <v>4300</v>
          </cell>
          <cell r="J3924">
            <v>61</v>
          </cell>
          <cell r="K3924">
            <v>61</v>
          </cell>
          <cell r="L3924" t="str">
            <v>4</v>
          </cell>
          <cell r="O3924">
            <v>86.88</v>
          </cell>
          <cell r="Q3924" t="str">
            <v>2016_04</v>
          </cell>
        </row>
        <row r="3925">
          <cell r="B3925" t="str">
            <v>Expense</v>
          </cell>
          <cell r="C3925" t="str">
            <v>4300</v>
          </cell>
          <cell r="J3925">
            <v>61</v>
          </cell>
          <cell r="K3925">
            <v>61</v>
          </cell>
          <cell r="L3925" t="str">
            <v>5</v>
          </cell>
          <cell r="O3925">
            <v>86.88</v>
          </cell>
          <cell r="Q3925" t="str">
            <v>2016_05</v>
          </cell>
        </row>
        <row r="3926">
          <cell r="B3926" t="str">
            <v>Expense</v>
          </cell>
          <cell r="C3926" t="str">
            <v>4300</v>
          </cell>
          <cell r="J3926">
            <v>61</v>
          </cell>
          <cell r="K3926">
            <v>61</v>
          </cell>
          <cell r="L3926" t="str">
            <v>6</v>
          </cell>
          <cell r="O3926">
            <v>86.88</v>
          </cell>
          <cell r="Q3926" t="str">
            <v>2016_06</v>
          </cell>
        </row>
        <row r="3927">
          <cell r="B3927" t="str">
            <v>Expense</v>
          </cell>
          <cell r="C3927" t="str">
            <v>4300</v>
          </cell>
          <cell r="J3927">
            <v>61</v>
          </cell>
          <cell r="K3927">
            <v>61</v>
          </cell>
          <cell r="L3927" t="str">
            <v>7</v>
          </cell>
          <cell r="O3927">
            <v>86.88</v>
          </cell>
          <cell r="Q3927" t="str">
            <v>2016_07</v>
          </cell>
        </row>
        <row r="3928">
          <cell r="B3928" t="str">
            <v>Expense</v>
          </cell>
          <cell r="C3928" t="str">
            <v>4300</v>
          </cell>
          <cell r="J3928">
            <v>61</v>
          </cell>
          <cell r="K3928">
            <v>61</v>
          </cell>
          <cell r="L3928" t="str">
            <v>8</v>
          </cell>
          <cell r="O3928">
            <v>59.73</v>
          </cell>
          <cell r="Q3928" t="str">
            <v>2016_08</v>
          </cell>
        </row>
        <row r="3929">
          <cell r="B3929" t="str">
            <v>Expense</v>
          </cell>
          <cell r="C3929" t="str">
            <v>4300</v>
          </cell>
          <cell r="J3929">
            <v>61</v>
          </cell>
          <cell r="K3929">
            <v>61</v>
          </cell>
          <cell r="L3929" t="str">
            <v>9</v>
          </cell>
          <cell r="O3929">
            <v>59.73</v>
          </cell>
          <cell r="Q3929" t="str">
            <v>2016_09</v>
          </cell>
        </row>
        <row r="3930">
          <cell r="B3930" t="str">
            <v>Expense</v>
          </cell>
          <cell r="C3930" t="str">
            <v>4300</v>
          </cell>
          <cell r="J3930">
            <v>61</v>
          </cell>
          <cell r="K3930">
            <v>61</v>
          </cell>
          <cell r="L3930" t="str">
            <v>1</v>
          </cell>
          <cell r="O3930">
            <v>1440</v>
          </cell>
          <cell r="Q3930" t="str">
            <v>2016_01</v>
          </cell>
        </row>
        <row r="3931">
          <cell r="B3931" t="str">
            <v>Expense</v>
          </cell>
          <cell r="C3931" t="str">
            <v>4300</v>
          </cell>
          <cell r="J3931">
            <v>61</v>
          </cell>
          <cell r="K3931">
            <v>61</v>
          </cell>
          <cell r="L3931" t="str">
            <v>2</v>
          </cell>
          <cell r="O3931">
            <v>1440</v>
          </cell>
          <cell r="Q3931" t="str">
            <v>2016_02</v>
          </cell>
        </row>
        <row r="3932">
          <cell r="B3932" t="str">
            <v>Expense</v>
          </cell>
          <cell r="C3932" t="str">
            <v>4300</v>
          </cell>
          <cell r="J3932">
            <v>61</v>
          </cell>
          <cell r="K3932">
            <v>61</v>
          </cell>
          <cell r="L3932" t="str">
            <v>3</v>
          </cell>
          <cell r="O3932">
            <v>2212.65</v>
          </cell>
          <cell r="Q3932" t="str">
            <v>2016_03</v>
          </cell>
        </row>
        <row r="3933">
          <cell r="B3933" t="str">
            <v>Expense</v>
          </cell>
          <cell r="C3933" t="str">
            <v>4300</v>
          </cell>
          <cell r="J3933">
            <v>61</v>
          </cell>
          <cell r="K3933">
            <v>61</v>
          </cell>
          <cell r="L3933" t="str">
            <v>4</v>
          </cell>
          <cell r="O3933">
            <v>2212.65</v>
          </cell>
          <cell r="Q3933" t="str">
            <v>2016_04</v>
          </cell>
        </row>
        <row r="3934">
          <cell r="B3934" t="str">
            <v>Expense</v>
          </cell>
          <cell r="C3934" t="str">
            <v>4300</v>
          </cell>
          <cell r="J3934">
            <v>61</v>
          </cell>
          <cell r="K3934">
            <v>61</v>
          </cell>
          <cell r="L3934" t="str">
            <v>5</v>
          </cell>
          <cell r="O3934">
            <v>2212.65</v>
          </cell>
          <cell r="Q3934" t="str">
            <v>2016_05</v>
          </cell>
        </row>
        <row r="3935">
          <cell r="B3935" t="str">
            <v>Expense</v>
          </cell>
          <cell r="C3935" t="str">
            <v>4300</v>
          </cell>
          <cell r="J3935">
            <v>61</v>
          </cell>
          <cell r="K3935">
            <v>61</v>
          </cell>
          <cell r="L3935" t="str">
            <v>6</v>
          </cell>
          <cell r="O3935">
            <v>2212.65</v>
          </cell>
          <cell r="Q3935" t="str">
            <v>2016_06</v>
          </cell>
        </row>
        <row r="3936">
          <cell r="B3936" t="str">
            <v>Expense</v>
          </cell>
          <cell r="C3936" t="str">
            <v>4300</v>
          </cell>
          <cell r="J3936">
            <v>61</v>
          </cell>
          <cell r="K3936">
            <v>61</v>
          </cell>
          <cell r="L3936" t="str">
            <v>7</v>
          </cell>
          <cell r="O3936">
            <v>3050.01</v>
          </cell>
          <cell r="Q3936" t="str">
            <v>2016_07</v>
          </cell>
        </row>
        <row r="3937">
          <cell r="B3937" t="str">
            <v>Expense</v>
          </cell>
          <cell r="C3937" t="str">
            <v>4300</v>
          </cell>
          <cell r="J3937">
            <v>61</v>
          </cell>
          <cell r="K3937">
            <v>61</v>
          </cell>
          <cell r="L3937" t="str">
            <v>8</v>
          </cell>
          <cell r="O3937">
            <v>3560.43</v>
          </cell>
          <cell r="Q3937" t="str">
            <v>2016_08</v>
          </cell>
        </row>
        <row r="3938">
          <cell r="B3938" t="str">
            <v>Expense</v>
          </cell>
          <cell r="C3938" t="str">
            <v>4300</v>
          </cell>
          <cell r="J3938">
            <v>61</v>
          </cell>
          <cell r="K3938">
            <v>61</v>
          </cell>
          <cell r="L3938" t="str">
            <v>9</v>
          </cell>
          <cell r="O3938">
            <v>3560.43</v>
          </cell>
          <cell r="Q3938" t="str">
            <v>2016_09</v>
          </cell>
        </row>
        <row r="3939">
          <cell r="B3939" t="str">
            <v>Expense</v>
          </cell>
          <cell r="C3939" t="str">
            <v>4300</v>
          </cell>
          <cell r="J3939">
            <v>61</v>
          </cell>
          <cell r="K3939">
            <v>61</v>
          </cell>
          <cell r="L3939" t="str">
            <v>2</v>
          </cell>
          <cell r="O3939">
            <v>5262.72</v>
          </cell>
          <cell r="Q3939" t="str">
            <v>2016_02</v>
          </cell>
        </row>
        <row r="3940">
          <cell r="B3940" t="str">
            <v>Expense</v>
          </cell>
          <cell r="C3940" t="str">
            <v>4300</v>
          </cell>
          <cell r="J3940">
            <v>61</v>
          </cell>
          <cell r="K3940">
            <v>61</v>
          </cell>
          <cell r="L3940" t="str">
            <v>3</v>
          </cell>
          <cell r="O3940">
            <v>5344.17</v>
          </cell>
          <cell r="Q3940" t="str">
            <v>2016_03</v>
          </cell>
        </row>
        <row r="3941">
          <cell r="B3941" t="str">
            <v>Expense</v>
          </cell>
          <cell r="C3941" t="str">
            <v>4300</v>
          </cell>
          <cell r="J3941">
            <v>61</v>
          </cell>
          <cell r="K3941">
            <v>61</v>
          </cell>
          <cell r="L3941" t="str">
            <v>4</v>
          </cell>
          <cell r="O3941">
            <v>5559.44</v>
          </cell>
          <cell r="Q3941" t="str">
            <v>2016_04</v>
          </cell>
        </row>
        <row r="3942">
          <cell r="B3942" t="str">
            <v>Expense</v>
          </cell>
          <cell r="C3942" t="str">
            <v>4300</v>
          </cell>
          <cell r="J3942">
            <v>61</v>
          </cell>
          <cell r="K3942">
            <v>61</v>
          </cell>
          <cell r="L3942" t="str">
            <v>5</v>
          </cell>
          <cell r="O3942">
            <v>5559.44</v>
          </cell>
          <cell r="Q3942" t="str">
            <v>2016_05</v>
          </cell>
        </row>
        <row r="3943">
          <cell r="B3943" t="str">
            <v>Expense</v>
          </cell>
          <cell r="C3943" t="str">
            <v>4300</v>
          </cell>
          <cell r="J3943">
            <v>61</v>
          </cell>
          <cell r="K3943">
            <v>61</v>
          </cell>
          <cell r="L3943" t="str">
            <v>6</v>
          </cell>
          <cell r="O3943">
            <v>13481.63</v>
          </cell>
          <cell r="Q3943" t="str">
            <v>2016_06</v>
          </cell>
        </row>
        <row r="3944">
          <cell r="B3944" t="str">
            <v>Expense</v>
          </cell>
          <cell r="C3944" t="str">
            <v>4300</v>
          </cell>
          <cell r="J3944">
            <v>61</v>
          </cell>
          <cell r="K3944">
            <v>61</v>
          </cell>
          <cell r="L3944" t="str">
            <v>7</v>
          </cell>
          <cell r="O3944">
            <v>15910.28</v>
          </cell>
          <cell r="Q3944" t="str">
            <v>2016_07</v>
          </cell>
        </row>
        <row r="3945">
          <cell r="B3945" t="str">
            <v>Expense</v>
          </cell>
          <cell r="C3945" t="str">
            <v>4300</v>
          </cell>
          <cell r="J3945">
            <v>61</v>
          </cell>
          <cell r="K3945">
            <v>61</v>
          </cell>
          <cell r="L3945" t="str">
            <v>8</v>
          </cell>
          <cell r="O3945">
            <v>16819.75</v>
          </cell>
          <cell r="Q3945" t="str">
            <v>2016_08</v>
          </cell>
        </row>
        <row r="3946">
          <cell r="B3946" t="str">
            <v>Expense</v>
          </cell>
          <cell r="C3946" t="str">
            <v>4300</v>
          </cell>
          <cell r="J3946">
            <v>61</v>
          </cell>
          <cell r="K3946">
            <v>61</v>
          </cell>
          <cell r="L3946" t="str">
            <v>9</v>
          </cell>
          <cell r="O3946">
            <v>18983.310000000001</v>
          </cell>
          <cell r="Q3946" t="str">
            <v>2016_09</v>
          </cell>
        </row>
        <row r="3947">
          <cell r="B3947" t="str">
            <v>Expense</v>
          </cell>
          <cell r="C3947" t="str">
            <v>4300</v>
          </cell>
          <cell r="J3947">
            <v>61</v>
          </cell>
          <cell r="K3947">
            <v>61</v>
          </cell>
          <cell r="L3947" t="str">
            <v>6</v>
          </cell>
          <cell r="O3947">
            <v>242.34</v>
          </cell>
          <cell r="Q3947" t="str">
            <v>2016_06</v>
          </cell>
        </row>
        <row r="3948">
          <cell r="B3948" t="str">
            <v>Expense</v>
          </cell>
          <cell r="C3948" t="str">
            <v>4300</v>
          </cell>
          <cell r="J3948">
            <v>61</v>
          </cell>
          <cell r="K3948">
            <v>61</v>
          </cell>
          <cell r="L3948" t="str">
            <v>7</v>
          </cell>
          <cell r="O3948">
            <v>242.34</v>
          </cell>
          <cell r="Q3948" t="str">
            <v>2016_07</v>
          </cell>
        </row>
        <row r="3949">
          <cell r="B3949" t="str">
            <v>Expense</v>
          </cell>
          <cell r="C3949" t="str">
            <v>4300</v>
          </cell>
          <cell r="J3949">
            <v>61</v>
          </cell>
          <cell r="K3949">
            <v>61</v>
          </cell>
          <cell r="L3949" t="str">
            <v>8</v>
          </cell>
          <cell r="O3949">
            <v>242.34</v>
          </cell>
          <cell r="Q3949" t="str">
            <v>2016_08</v>
          </cell>
        </row>
        <row r="3950">
          <cell r="B3950" t="str">
            <v>Expense</v>
          </cell>
          <cell r="C3950" t="str">
            <v>4300</v>
          </cell>
          <cell r="J3950">
            <v>61</v>
          </cell>
          <cell r="K3950">
            <v>61</v>
          </cell>
          <cell r="L3950" t="str">
            <v>9</v>
          </cell>
          <cell r="O3950">
            <v>242.34</v>
          </cell>
          <cell r="Q3950" t="str">
            <v>2016_09</v>
          </cell>
        </row>
        <row r="3951">
          <cell r="B3951" t="str">
            <v>Expense</v>
          </cell>
          <cell r="C3951" t="str">
            <v>4300</v>
          </cell>
          <cell r="J3951">
            <v>61</v>
          </cell>
          <cell r="K3951">
            <v>61</v>
          </cell>
          <cell r="L3951" t="str">
            <v>2</v>
          </cell>
          <cell r="O3951">
            <v>847.13</v>
          </cell>
          <cell r="Q3951" t="str">
            <v>2016_02</v>
          </cell>
        </row>
        <row r="3952">
          <cell r="B3952" t="str">
            <v>Expense</v>
          </cell>
          <cell r="C3952" t="str">
            <v>4300</v>
          </cell>
          <cell r="J3952">
            <v>61</v>
          </cell>
          <cell r="K3952">
            <v>61</v>
          </cell>
          <cell r="L3952" t="str">
            <v>3</v>
          </cell>
          <cell r="O3952">
            <v>1020.89</v>
          </cell>
          <cell r="Q3952" t="str">
            <v>2016_03</v>
          </cell>
        </row>
        <row r="3953">
          <cell r="B3953" t="str">
            <v>Expense</v>
          </cell>
          <cell r="C3953" t="str">
            <v>4300</v>
          </cell>
          <cell r="J3953">
            <v>61</v>
          </cell>
          <cell r="K3953">
            <v>61</v>
          </cell>
          <cell r="L3953" t="str">
            <v>4</v>
          </cell>
          <cell r="O3953">
            <v>1020.89</v>
          </cell>
          <cell r="Q3953" t="str">
            <v>2016_04</v>
          </cell>
        </row>
        <row r="3954">
          <cell r="B3954" t="str">
            <v>Expense</v>
          </cell>
          <cell r="C3954" t="str">
            <v>4300</v>
          </cell>
          <cell r="J3954">
            <v>61</v>
          </cell>
          <cell r="K3954">
            <v>61</v>
          </cell>
          <cell r="L3954" t="str">
            <v>5</v>
          </cell>
          <cell r="O3954">
            <v>1020.89</v>
          </cell>
          <cell r="Q3954" t="str">
            <v>2016_05</v>
          </cell>
        </row>
        <row r="3955">
          <cell r="B3955" t="str">
            <v>Expense</v>
          </cell>
          <cell r="C3955" t="str">
            <v>4300</v>
          </cell>
          <cell r="J3955">
            <v>61</v>
          </cell>
          <cell r="K3955">
            <v>61</v>
          </cell>
          <cell r="L3955" t="str">
            <v>6</v>
          </cell>
          <cell r="O3955">
            <v>1020.89</v>
          </cell>
          <cell r="Q3955" t="str">
            <v>2016_06</v>
          </cell>
        </row>
        <row r="3956">
          <cell r="B3956" t="str">
            <v>Expense</v>
          </cell>
          <cell r="C3956" t="str">
            <v>4300</v>
          </cell>
          <cell r="J3956">
            <v>61</v>
          </cell>
          <cell r="K3956">
            <v>61</v>
          </cell>
          <cell r="L3956" t="str">
            <v>7</v>
          </cell>
          <cell r="O3956">
            <v>1102.3399999999999</v>
          </cell>
          <cell r="Q3956" t="str">
            <v>2016_07</v>
          </cell>
        </row>
        <row r="3957">
          <cell r="B3957" t="str">
            <v>Expense</v>
          </cell>
          <cell r="C3957" t="str">
            <v>4300</v>
          </cell>
          <cell r="J3957">
            <v>61</v>
          </cell>
          <cell r="K3957">
            <v>61</v>
          </cell>
          <cell r="L3957" t="str">
            <v>8</v>
          </cell>
          <cell r="O3957">
            <v>1183.79</v>
          </cell>
          <cell r="Q3957" t="str">
            <v>2016_08</v>
          </cell>
        </row>
        <row r="3958">
          <cell r="B3958" t="str">
            <v>Expense</v>
          </cell>
          <cell r="C3958" t="str">
            <v>4300</v>
          </cell>
          <cell r="J3958">
            <v>61</v>
          </cell>
          <cell r="K3958">
            <v>61</v>
          </cell>
          <cell r="L3958" t="str">
            <v>9</v>
          </cell>
          <cell r="O3958">
            <v>1183.79</v>
          </cell>
          <cell r="Q3958" t="str">
            <v>2016_09</v>
          </cell>
        </row>
        <row r="3959">
          <cell r="B3959" t="str">
            <v>Expense</v>
          </cell>
          <cell r="C3959" t="str">
            <v>4300</v>
          </cell>
          <cell r="J3959">
            <v>61</v>
          </cell>
          <cell r="K3959">
            <v>61</v>
          </cell>
          <cell r="L3959" t="str">
            <v>1</v>
          </cell>
          <cell r="O3959">
            <v>1270.1400000000001</v>
          </cell>
          <cell r="Q3959" t="str">
            <v>2016_01</v>
          </cell>
        </row>
        <row r="3960">
          <cell r="B3960" t="str">
            <v>Expense</v>
          </cell>
          <cell r="C3960" t="str">
            <v>4300</v>
          </cell>
          <cell r="J3960">
            <v>61</v>
          </cell>
          <cell r="K3960">
            <v>61</v>
          </cell>
          <cell r="L3960" t="str">
            <v>2</v>
          </cell>
          <cell r="O3960">
            <v>1422.18</v>
          </cell>
          <cell r="Q3960" t="str">
            <v>2016_02</v>
          </cell>
        </row>
        <row r="3961">
          <cell r="B3961" t="str">
            <v>Expense</v>
          </cell>
          <cell r="C3961" t="str">
            <v>4300</v>
          </cell>
          <cell r="J3961">
            <v>61</v>
          </cell>
          <cell r="K3961">
            <v>61</v>
          </cell>
          <cell r="L3961" t="str">
            <v>3</v>
          </cell>
          <cell r="O3961">
            <v>2544.3200000000002</v>
          </cell>
          <cell r="Q3961" t="str">
            <v>2016_03</v>
          </cell>
        </row>
        <row r="3962">
          <cell r="B3962" t="str">
            <v>Expense</v>
          </cell>
          <cell r="C3962" t="str">
            <v>4300</v>
          </cell>
          <cell r="J3962">
            <v>61</v>
          </cell>
          <cell r="K3962">
            <v>61</v>
          </cell>
          <cell r="L3962" t="str">
            <v>4</v>
          </cell>
          <cell r="O3962">
            <v>2544.3200000000002</v>
          </cell>
          <cell r="Q3962" t="str">
            <v>2016_04</v>
          </cell>
        </row>
        <row r="3963">
          <cell r="B3963" t="str">
            <v>Expense</v>
          </cell>
          <cell r="C3963" t="str">
            <v>4300</v>
          </cell>
          <cell r="J3963">
            <v>61</v>
          </cell>
          <cell r="K3963">
            <v>61</v>
          </cell>
          <cell r="L3963" t="str">
            <v>5</v>
          </cell>
          <cell r="O3963">
            <v>5930.46</v>
          </cell>
          <cell r="Q3963" t="str">
            <v>2016_05</v>
          </cell>
        </row>
        <row r="3964">
          <cell r="B3964" t="str">
            <v>Expense</v>
          </cell>
          <cell r="C3964" t="str">
            <v>4300</v>
          </cell>
          <cell r="J3964">
            <v>61</v>
          </cell>
          <cell r="K3964">
            <v>61</v>
          </cell>
          <cell r="L3964" t="str">
            <v>6</v>
          </cell>
          <cell r="O3964">
            <v>5930.46</v>
          </cell>
          <cell r="Q3964" t="str">
            <v>2016_06</v>
          </cell>
        </row>
        <row r="3965">
          <cell r="B3965" t="str">
            <v>Expense</v>
          </cell>
          <cell r="C3965" t="str">
            <v>4300</v>
          </cell>
          <cell r="J3965">
            <v>61</v>
          </cell>
          <cell r="K3965">
            <v>61</v>
          </cell>
          <cell r="L3965" t="str">
            <v>7</v>
          </cell>
          <cell r="O3965">
            <v>5930.46</v>
          </cell>
          <cell r="Q3965" t="str">
            <v>2016_07</v>
          </cell>
        </row>
        <row r="3966">
          <cell r="B3966" t="str">
            <v>Expense</v>
          </cell>
          <cell r="C3966" t="str">
            <v>4300</v>
          </cell>
          <cell r="J3966">
            <v>61</v>
          </cell>
          <cell r="K3966">
            <v>61</v>
          </cell>
          <cell r="L3966" t="str">
            <v>8</v>
          </cell>
          <cell r="O3966">
            <v>5930.46</v>
          </cell>
          <cell r="Q3966" t="str">
            <v>2016_08</v>
          </cell>
        </row>
        <row r="3967">
          <cell r="B3967" t="str">
            <v>Expense</v>
          </cell>
          <cell r="C3967" t="str">
            <v>4300</v>
          </cell>
          <cell r="J3967">
            <v>61</v>
          </cell>
          <cell r="K3967">
            <v>61</v>
          </cell>
          <cell r="L3967" t="str">
            <v>9</v>
          </cell>
          <cell r="O3967">
            <v>5930.46</v>
          </cell>
          <cell r="Q3967" t="str">
            <v>2016_09</v>
          </cell>
        </row>
        <row r="3968">
          <cell r="B3968" t="str">
            <v>Expense</v>
          </cell>
          <cell r="C3968" t="str">
            <v>4300</v>
          </cell>
          <cell r="J3968">
            <v>62</v>
          </cell>
          <cell r="K3968">
            <v>62</v>
          </cell>
          <cell r="L3968" t="str">
            <v>10</v>
          </cell>
          <cell r="O3968">
            <v>8624.52</v>
          </cell>
          <cell r="Q3968" t="str">
            <v>2015_10</v>
          </cell>
        </row>
        <row r="3969">
          <cell r="B3969" t="str">
            <v>Expense</v>
          </cell>
          <cell r="C3969" t="str">
            <v>4300</v>
          </cell>
          <cell r="J3969">
            <v>62</v>
          </cell>
          <cell r="K3969">
            <v>62</v>
          </cell>
          <cell r="L3969" t="str">
            <v>11</v>
          </cell>
          <cell r="O3969">
            <v>8802.6200000000008</v>
          </cell>
          <cell r="Q3969" t="str">
            <v>2015_11</v>
          </cell>
        </row>
        <row r="3970">
          <cell r="B3970" t="str">
            <v>Expense</v>
          </cell>
          <cell r="C3970" t="str">
            <v>4300</v>
          </cell>
          <cell r="J3970">
            <v>62</v>
          </cell>
          <cell r="K3970">
            <v>62</v>
          </cell>
          <cell r="L3970" t="str">
            <v>12</v>
          </cell>
          <cell r="O3970">
            <v>9234.6200000000008</v>
          </cell>
          <cell r="Q3970" t="str">
            <v>2015_12</v>
          </cell>
        </row>
        <row r="3971">
          <cell r="B3971" t="str">
            <v>Expense</v>
          </cell>
          <cell r="C3971" t="str">
            <v>4300</v>
          </cell>
          <cell r="J3971">
            <v>62</v>
          </cell>
          <cell r="K3971">
            <v>62</v>
          </cell>
          <cell r="L3971" t="str">
            <v>1</v>
          </cell>
          <cell r="O3971">
            <v>2098.5700000000002</v>
          </cell>
          <cell r="Q3971" t="str">
            <v>2016_01</v>
          </cell>
        </row>
        <row r="3972">
          <cell r="B3972" t="str">
            <v>Expense</v>
          </cell>
          <cell r="C3972" t="str">
            <v>4300</v>
          </cell>
          <cell r="J3972">
            <v>62</v>
          </cell>
          <cell r="K3972">
            <v>62</v>
          </cell>
          <cell r="L3972" t="str">
            <v>2</v>
          </cell>
          <cell r="O3972">
            <v>5022.99</v>
          </cell>
          <cell r="Q3972" t="str">
            <v>2016_02</v>
          </cell>
        </row>
        <row r="3973">
          <cell r="B3973" t="str">
            <v>Expense</v>
          </cell>
          <cell r="C3973" t="str">
            <v>4300</v>
          </cell>
          <cell r="J3973">
            <v>62</v>
          </cell>
          <cell r="K3973">
            <v>62</v>
          </cell>
          <cell r="L3973" t="str">
            <v>3</v>
          </cell>
          <cell r="O3973">
            <v>5498.82</v>
          </cell>
          <cell r="Q3973" t="str">
            <v>2016_03</v>
          </cell>
        </row>
        <row r="3974">
          <cell r="B3974" t="str">
            <v>Expense</v>
          </cell>
          <cell r="C3974" t="str">
            <v>4300</v>
          </cell>
          <cell r="J3974">
            <v>62</v>
          </cell>
          <cell r="K3974">
            <v>62</v>
          </cell>
          <cell r="L3974" t="str">
            <v>4</v>
          </cell>
          <cell r="O3974">
            <v>7647.18</v>
          </cell>
          <cell r="Q3974" t="str">
            <v>2016_04</v>
          </cell>
        </row>
        <row r="3975">
          <cell r="B3975" t="str">
            <v>Expense</v>
          </cell>
          <cell r="C3975" t="str">
            <v>4300</v>
          </cell>
          <cell r="J3975">
            <v>62</v>
          </cell>
          <cell r="K3975">
            <v>62</v>
          </cell>
          <cell r="L3975" t="str">
            <v>5</v>
          </cell>
          <cell r="O3975">
            <v>7553.99</v>
          </cell>
          <cell r="Q3975" t="str">
            <v>2016_05</v>
          </cell>
        </row>
        <row r="3976">
          <cell r="B3976" t="str">
            <v>Expense</v>
          </cell>
          <cell r="C3976" t="str">
            <v>4300</v>
          </cell>
          <cell r="J3976">
            <v>62</v>
          </cell>
          <cell r="K3976">
            <v>62</v>
          </cell>
          <cell r="L3976" t="str">
            <v>6</v>
          </cell>
          <cell r="O3976">
            <v>7810.84</v>
          </cell>
          <cell r="Q3976" t="str">
            <v>2016_06</v>
          </cell>
        </row>
        <row r="3977">
          <cell r="B3977" t="str">
            <v>Expense</v>
          </cell>
          <cell r="C3977" t="str">
            <v>4300</v>
          </cell>
          <cell r="J3977">
            <v>62</v>
          </cell>
          <cell r="K3977">
            <v>62</v>
          </cell>
          <cell r="L3977" t="str">
            <v>7</v>
          </cell>
          <cell r="O3977">
            <v>9412.35</v>
          </cell>
          <cell r="Q3977" t="str">
            <v>2016_07</v>
          </cell>
        </row>
        <row r="3978">
          <cell r="B3978" t="str">
            <v>Expense</v>
          </cell>
          <cell r="C3978" t="str">
            <v>4300</v>
          </cell>
          <cell r="J3978">
            <v>62</v>
          </cell>
          <cell r="K3978">
            <v>62</v>
          </cell>
          <cell r="L3978" t="str">
            <v>8</v>
          </cell>
          <cell r="O3978">
            <v>9851.18</v>
          </cell>
          <cell r="Q3978" t="str">
            <v>2016_08</v>
          </cell>
        </row>
        <row r="3979">
          <cell r="B3979" t="str">
            <v>Expense</v>
          </cell>
          <cell r="C3979" t="str">
            <v>4300</v>
          </cell>
          <cell r="J3979">
            <v>62</v>
          </cell>
          <cell r="K3979">
            <v>62</v>
          </cell>
          <cell r="L3979" t="str">
            <v>9</v>
          </cell>
          <cell r="O3979">
            <v>10967.42</v>
          </cell>
          <cell r="Q3979" t="str">
            <v>2016_09</v>
          </cell>
        </row>
        <row r="3980">
          <cell r="B3980" t="str">
            <v>Expense</v>
          </cell>
          <cell r="C3980" t="str">
            <v>4300</v>
          </cell>
          <cell r="J3980">
            <v>63</v>
          </cell>
          <cell r="K3980">
            <v>63</v>
          </cell>
          <cell r="L3980" t="str">
            <v>10</v>
          </cell>
          <cell r="O3980">
            <v>29067.03</v>
          </cell>
          <cell r="Q3980" t="str">
            <v>2015_10</v>
          </cell>
        </row>
        <row r="3981">
          <cell r="B3981" t="str">
            <v>Expense</v>
          </cell>
          <cell r="C3981" t="str">
            <v>4300</v>
          </cell>
          <cell r="J3981">
            <v>63</v>
          </cell>
          <cell r="K3981">
            <v>63</v>
          </cell>
          <cell r="L3981" t="str">
            <v>11</v>
          </cell>
          <cell r="O3981">
            <v>31072.58</v>
          </cell>
          <cell r="Q3981" t="str">
            <v>2015_11</v>
          </cell>
        </row>
        <row r="3982">
          <cell r="B3982" t="str">
            <v>Expense</v>
          </cell>
          <cell r="C3982" t="str">
            <v>4300</v>
          </cell>
          <cell r="J3982">
            <v>63</v>
          </cell>
          <cell r="K3982">
            <v>63</v>
          </cell>
          <cell r="L3982" t="str">
            <v>12</v>
          </cell>
          <cell r="O3982">
            <v>33933.86</v>
          </cell>
          <cell r="Q3982" t="str">
            <v>2015_12</v>
          </cell>
        </row>
        <row r="3983">
          <cell r="B3983" t="str">
            <v>Expense</v>
          </cell>
          <cell r="C3983" t="str">
            <v>4300</v>
          </cell>
          <cell r="J3983">
            <v>63</v>
          </cell>
          <cell r="K3983">
            <v>63</v>
          </cell>
          <cell r="L3983" t="str">
            <v>1</v>
          </cell>
          <cell r="O3983">
            <v>1913.69</v>
          </cell>
          <cell r="Q3983" t="str">
            <v>2016_01</v>
          </cell>
        </row>
        <row r="3984">
          <cell r="B3984" t="str">
            <v>Expense</v>
          </cell>
          <cell r="C3984" t="str">
            <v>4300</v>
          </cell>
          <cell r="J3984">
            <v>63</v>
          </cell>
          <cell r="K3984">
            <v>63</v>
          </cell>
          <cell r="L3984" t="str">
            <v>2</v>
          </cell>
          <cell r="O3984">
            <v>4424.42</v>
          </cell>
          <cell r="Q3984" t="str">
            <v>2016_02</v>
          </cell>
        </row>
        <row r="3985">
          <cell r="B3985" t="str">
            <v>Expense</v>
          </cell>
          <cell r="C3985" t="str">
            <v>4300</v>
          </cell>
          <cell r="J3985">
            <v>63</v>
          </cell>
          <cell r="K3985">
            <v>63</v>
          </cell>
          <cell r="L3985" t="str">
            <v>3</v>
          </cell>
          <cell r="O3985">
            <v>9708.74</v>
          </cell>
          <cell r="Q3985" t="str">
            <v>2016_03</v>
          </cell>
        </row>
        <row r="3986">
          <cell r="B3986" t="str">
            <v>Expense</v>
          </cell>
          <cell r="C3986" t="str">
            <v>4300</v>
          </cell>
          <cell r="J3986">
            <v>63</v>
          </cell>
          <cell r="K3986">
            <v>63</v>
          </cell>
          <cell r="L3986" t="str">
            <v>4</v>
          </cell>
          <cell r="O3986">
            <v>17385.22</v>
          </cell>
          <cell r="Q3986" t="str">
            <v>2016_04</v>
          </cell>
        </row>
        <row r="3987">
          <cell r="B3987" t="str">
            <v>Expense</v>
          </cell>
          <cell r="C3987" t="str">
            <v>4300</v>
          </cell>
          <cell r="J3987">
            <v>63</v>
          </cell>
          <cell r="K3987">
            <v>63</v>
          </cell>
          <cell r="L3987" t="str">
            <v>5</v>
          </cell>
          <cell r="O3987">
            <v>20517.25</v>
          </cell>
          <cell r="Q3987" t="str">
            <v>2016_05</v>
          </cell>
        </row>
        <row r="3988">
          <cell r="B3988" t="str">
            <v>Expense</v>
          </cell>
          <cell r="C3988" t="str">
            <v>4300</v>
          </cell>
          <cell r="J3988">
            <v>63</v>
          </cell>
          <cell r="K3988">
            <v>63</v>
          </cell>
          <cell r="L3988" t="str">
            <v>6</v>
          </cell>
          <cell r="O3988">
            <v>23743.67</v>
          </cell>
          <cell r="Q3988" t="str">
            <v>2016_06</v>
          </cell>
        </row>
        <row r="3989">
          <cell r="B3989" t="str">
            <v>Expense</v>
          </cell>
          <cell r="C3989" t="str">
            <v>4300</v>
          </cell>
          <cell r="J3989">
            <v>63</v>
          </cell>
          <cell r="K3989">
            <v>63</v>
          </cell>
          <cell r="L3989" t="str">
            <v>7</v>
          </cell>
          <cell r="O3989">
            <v>25913.06</v>
          </cell>
          <cell r="Q3989" t="str">
            <v>2016_07</v>
          </cell>
        </row>
        <row r="3990">
          <cell r="B3990" t="str">
            <v>Expense</v>
          </cell>
          <cell r="C3990" t="str">
            <v>4300</v>
          </cell>
          <cell r="J3990">
            <v>63</v>
          </cell>
          <cell r="K3990">
            <v>63</v>
          </cell>
          <cell r="L3990" t="str">
            <v>8</v>
          </cell>
          <cell r="O3990">
            <v>41268.26</v>
          </cell>
          <cell r="Q3990" t="str">
            <v>2016_08</v>
          </cell>
        </row>
        <row r="3991">
          <cell r="B3991" t="str">
            <v>Expense</v>
          </cell>
          <cell r="C3991" t="str">
            <v>4300</v>
          </cell>
          <cell r="J3991">
            <v>63</v>
          </cell>
          <cell r="K3991">
            <v>63</v>
          </cell>
          <cell r="L3991" t="str">
            <v>9</v>
          </cell>
          <cell r="O3991">
            <v>49252.97</v>
          </cell>
          <cell r="Q3991" t="str">
            <v>2016_09</v>
          </cell>
        </row>
        <row r="3992">
          <cell r="B3992" t="str">
            <v>Expense</v>
          </cell>
          <cell r="C3992" t="str">
            <v>4300</v>
          </cell>
          <cell r="J3992">
            <v>64</v>
          </cell>
          <cell r="K3992">
            <v>64</v>
          </cell>
          <cell r="L3992" t="str">
            <v>10</v>
          </cell>
          <cell r="O3992">
            <v>24551.55</v>
          </cell>
          <cell r="Q3992" t="str">
            <v>2015_10</v>
          </cell>
        </row>
        <row r="3993">
          <cell r="B3993" t="str">
            <v>Expense</v>
          </cell>
          <cell r="C3993" t="str">
            <v>4300</v>
          </cell>
          <cell r="J3993">
            <v>64</v>
          </cell>
          <cell r="K3993">
            <v>64</v>
          </cell>
          <cell r="L3993" t="str">
            <v>11</v>
          </cell>
          <cell r="O3993">
            <v>26960.44</v>
          </cell>
          <cell r="Q3993" t="str">
            <v>2015_11</v>
          </cell>
        </row>
        <row r="3994">
          <cell r="B3994" t="str">
            <v>Expense</v>
          </cell>
          <cell r="C3994" t="str">
            <v>4300</v>
          </cell>
          <cell r="J3994">
            <v>64</v>
          </cell>
          <cell r="K3994">
            <v>64</v>
          </cell>
          <cell r="L3994" t="str">
            <v>12</v>
          </cell>
          <cell r="O3994">
            <v>29164.57</v>
          </cell>
          <cell r="Q3994" t="str">
            <v>2015_12</v>
          </cell>
        </row>
        <row r="3995">
          <cell r="B3995" t="str">
            <v>Expense</v>
          </cell>
          <cell r="C3995" t="str">
            <v>4300</v>
          </cell>
          <cell r="J3995">
            <v>64</v>
          </cell>
          <cell r="K3995">
            <v>64</v>
          </cell>
          <cell r="L3995" t="str">
            <v>1</v>
          </cell>
          <cell r="O3995">
            <v>7257.27</v>
          </cell>
          <cell r="Q3995" t="str">
            <v>2016_01</v>
          </cell>
        </row>
        <row r="3996">
          <cell r="B3996" t="str">
            <v>Expense</v>
          </cell>
          <cell r="C3996" t="str">
            <v>4300</v>
          </cell>
          <cell r="J3996">
            <v>64</v>
          </cell>
          <cell r="K3996">
            <v>64</v>
          </cell>
          <cell r="L3996" t="str">
            <v>2</v>
          </cell>
          <cell r="O3996">
            <v>8636.32</v>
          </cell>
          <cell r="Q3996" t="str">
            <v>2016_02</v>
          </cell>
        </row>
        <row r="3997">
          <cell r="B3997" t="str">
            <v>Expense</v>
          </cell>
          <cell r="C3997" t="str">
            <v>4300</v>
          </cell>
          <cell r="J3997">
            <v>64</v>
          </cell>
          <cell r="K3997">
            <v>64</v>
          </cell>
          <cell r="L3997" t="str">
            <v>3</v>
          </cell>
          <cell r="O3997">
            <v>14655.37</v>
          </cell>
          <cell r="Q3997" t="str">
            <v>2016_03</v>
          </cell>
        </row>
        <row r="3998">
          <cell r="B3998" t="str">
            <v>Expense</v>
          </cell>
          <cell r="C3998" t="str">
            <v>4300</v>
          </cell>
          <cell r="J3998">
            <v>64</v>
          </cell>
          <cell r="K3998">
            <v>64</v>
          </cell>
          <cell r="L3998" t="str">
            <v>4</v>
          </cell>
          <cell r="O3998">
            <v>16758.55</v>
          </cell>
          <cell r="Q3998" t="str">
            <v>2016_04</v>
          </cell>
        </row>
        <row r="3999">
          <cell r="B3999" t="str">
            <v>Expense</v>
          </cell>
          <cell r="C3999" t="str">
            <v>4300</v>
          </cell>
          <cell r="J3999">
            <v>64</v>
          </cell>
          <cell r="K3999">
            <v>64</v>
          </cell>
          <cell r="L3999" t="str">
            <v>5</v>
          </cell>
          <cell r="O3999">
            <v>19090.330000000002</v>
          </cell>
          <cell r="Q3999" t="str">
            <v>2016_05</v>
          </cell>
        </row>
        <row r="4000">
          <cell r="B4000" t="str">
            <v>Expense</v>
          </cell>
          <cell r="C4000" t="str">
            <v>4300</v>
          </cell>
          <cell r="J4000">
            <v>64</v>
          </cell>
          <cell r="K4000">
            <v>64</v>
          </cell>
          <cell r="L4000" t="str">
            <v>6</v>
          </cell>
          <cell r="O4000">
            <v>19620.259999999998</v>
          </cell>
          <cell r="Q4000" t="str">
            <v>2016_06</v>
          </cell>
        </row>
        <row r="4001">
          <cell r="B4001" t="str">
            <v>Expense</v>
          </cell>
          <cell r="C4001" t="str">
            <v>4300</v>
          </cell>
          <cell r="J4001">
            <v>64</v>
          </cell>
          <cell r="K4001">
            <v>64</v>
          </cell>
          <cell r="L4001" t="str">
            <v>7</v>
          </cell>
          <cell r="O4001">
            <v>20891.060000000001</v>
          </cell>
          <cell r="Q4001" t="str">
            <v>2016_07</v>
          </cell>
        </row>
        <row r="4002">
          <cell r="B4002" t="str">
            <v>Expense</v>
          </cell>
          <cell r="C4002" t="str">
            <v>4300</v>
          </cell>
          <cell r="J4002">
            <v>64</v>
          </cell>
          <cell r="K4002">
            <v>64</v>
          </cell>
          <cell r="L4002" t="str">
            <v>8</v>
          </cell>
          <cell r="O4002">
            <v>22351.21</v>
          </cell>
          <cell r="Q4002" t="str">
            <v>2016_08</v>
          </cell>
        </row>
        <row r="4003">
          <cell r="B4003" t="str">
            <v>Expense</v>
          </cell>
          <cell r="C4003" t="str">
            <v>4300</v>
          </cell>
          <cell r="J4003">
            <v>64</v>
          </cell>
          <cell r="K4003">
            <v>64</v>
          </cell>
          <cell r="L4003" t="str">
            <v>9</v>
          </cell>
          <cell r="O4003">
            <v>24006.26</v>
          </cell>
          <cell r="Q4003" t="str">
            <v>2016_09</v>
          </cell>
        </row>
        <row r="4004">
          <cell r="B4004" t="str">
            <v>Expense</v>
          </cell>
          <cell r="C4004" t="str">
            <v>4300</v>
          </cell>
          <cell r="J4004">
            <v>58</v>
          </cell>
          <cell r="K4004">
            <v>58</v>
          </cell>
          <cell r="L4004" t="str">
            <v>10</v>
          </cell>
          <cell r="O4004">
            <v>14864.83</v>
          </cell>
          <cell r="Q4004" t="str">
            <v>2015_10</v>
          </cell>
        </row>
        <row r="4005">
          <cell r="B4005" t="str">
            <v>Expense</v>
          </cell>
          <cell r="C4005" t="str">
            <v>4300</v>
          </cell>
          <cell r="J4005">
            <v>58</v>
          </cell>
          <cell r="K4005">
            <v>58</v>
          </cell>
          <cell r="L4005" t="str">
            <v>11</v>
          </cell>
          <cell r="O4005">
            <v>15586.1</v>
          </cell>
          <cell r="Q4005" t="str">
            <v>2015_11</v>
          </cell>
        </row>
        <row r="4006">
          <cell r="B4006" t="str">
            <v>Expense</v>
          </cell>
          <cell r="C4006" t="str">
            <v>4300</v>
          </cell>
          <cell r="J4006">
            <v>58</v>
          </cell>
          <cell r="K4006">
            <v>58</v>
          </cell>
          <cell r="L4006" t="str">
            <v>12</v>
          </cell>
          <cell r="O4006">
            <v>13609.58</v>
          </cell>
          <cell r="Q4006" t="str">
            <v>2015_12</v>
          </cell>
        </row>
        <row r="4007">
          <cell r="B4007" t="str">
            <v>Expense</v>
          </cell>
          <cell r="C4007" t="str">
            <v>4300</v>
          </cell>
          <cell r="J4007">
            <v>58</v>
          </cell>
          <cell r="K4007">
            <v>58</v>
          </cell>
          <cell r="L4007" t="str">
            <v>1</v>
          </cell>
          <cell r="O4007">
            <v>-2660.7</v>
          </cell>
          <cell r="Q4007" t="str">
            <v>2016_01</v>
          </cell>
        </row>
        <row r="4008">
          <cell r="B4008" t="str">
            <v>Expense</v>
          </cell>
          <cell r="C4008" t="str">
            <v>4300</v>
          </cell>
          <cell r="J4008">
            <v>58</v>
          </cell>
          <cell r="K4008">
            <v>58</v>
          </cell>
          <cell r="L4008" t="str">
            <v>2</v>
          </cell>
          <cell r="O4008">
            <v>-921.61</v>
          </cell>
          <cell r="Q4008" t="str">
            <v>2016_02</v>
          </cell>
        </row>
        <row r="4009">
          <cell r="B4009" t="str">
            <v>Expense</v>
          </cell>
          <cell r="C4009" t="str">
            <v>4300</v>
          </cell>
          <cell r="J4009">
            <v>58</v>
          </cell>
          <cell r="K4009">
            <v>58</v>
          </cell>
          <cell r="L4009" t="str">
            <v>3</v>
          </cell>
          <cell r="O4009">
            <v>1157.52</v>
          </cell>
          <cell r="Q4009" t="str">
            <v>2016_03</v>
          </cell>
        </row>
        <row r="4010">
          <cell r="B4010" t="str">
            <v>Expense</v>
          </cell>
          <cell r="C4010" t="str">
            <v>4300</v>
          </cell>
          <cell r="J4010">
            <v>58</v>
          </cell>
          <cell r="K4010">
            <v>58</v>
          </cell>
          <cell r="L4010" t="str">
            <v>4</v>
          </cell>
          <cell r="O4010">
            <v>-1351.14</v>
          </cell>
          <cell r="Q4010" t="str">
            <v>2016_04</v>
          </cell>
        </row>
        <row r="4011">
          <cell r="B4011" t="str">
            <v>Expense</v>
          </cell>
          <cell r="C4011" t="str">
            <v>4300</v>
          </cell>
          <cell r="J4011">
            <v>58</v>
          </cell>
          <cell r="K4011">
            <v>58</v>
          </cell>
          <cell r="L4011" t="str">
            <v>5</v>
          </cell>
          <cell r="O4011">
            <v>-440.22</v>
          </cell>
          <cell r="Q4011" t="str">
            <v>2016_05</v>
          </cell>
        </row>
        <row r="4012">
          <cell r="B4012" t="str">
            <v>Expense</v>
          </cell>
          <cell r="C4012" t="str">
            <v>4300</v>
          </cell>
          <cell r="J4012">
            <v>58</v>
          </cell>
          <cell r="K4012">
            <v>58</v>
          </cell>
          <cell r="L4012" t="str">
            <v>6</v>
          </cell>
          <cell r="O4012">
            <v>-859</v>
          </cell>
          <cell r="Q4012" t="str">
            <v>2016_06</v>
          </cell>
        </row>
        <row r="4013">
          <cell r="B4013" t="str">
            <v>Expense</v>
          </cell>
          <cell r="C4013" t="str">
            <v>4300</v>
          </cell>
          <cell r="J4013">
            <v>58</v>
          </cell>
          <cell r="K4013">
            <v>58</v>
          </cell>
          <cell r="L4013" t="str">
            <v>7</v>
          </cell>
          <cell r="O4013">
            <v>5472.79</v>
          </cell>
          <cell r="Q4013" t="str">
            <v>2016_07</v>
          </cell>
        </row>
        <row r="4014">
          <cell r="B4014" t="str">
            <v>Expense</v>
          </cell>
          <cell r="C4014" t="str">
            <v>4300</v>
          </cell>
          <cell r="J4014">
            <v>58</v>
          </cell>
          <cell r="K4014">
            <v>58</v>
          </cell>
          <cell r="L4014" t="str">
            <v>8</v>
          </cell>
          <cell r="O4014">
            <v>6526.71</v>
          </cell>
          <cell r="Q4014" t="str">
            <v>2016_08</v>
          </cell>
        </row>
        <row r="4015">
          <cell r="B4015" t="str">
            <v>Expense</v>
          </cell>
          <cell r="C4015" t="str">
            <v>4300</v>
          </cell>
          <cell r="J4015">
            <v>58</v>
          </cell>
          <cell r="K4015">
            <v>58</v>
          </cell>
          <cell r="L4015" t="str">
            <v>9</v>
          </cell>
          <cell r="O4015">
            <v>5434.18</v>
          </cell>
          <cell r="Q4015" t="str">
            <v>2016_09</v>
          </cell>
        </row>
        <row r="4016">
          <cell r="B4016" t="str">
            <v>Expense</v>
          </cell>
          <cell r="C4016" t="str">
            <v>4300</v>
          </cell>
          <cell r="J4016">
            <v>58</v>
          </cell>
          <cell r="K4016">
            <v>58</v>
          </cell>
          <cell r="L4016" t="str">
            <v>10</v>
          </cell>
          <cell r="O4016">
            <v>190.05</v>
          </cell>
          <cell r="Q4016" t="str">
            <v>2015_10</v>
          </cell>
        </row>
        <row r="4017">
          <cell r="B4017" t="str">
            <v>Expense</v>
          </cell>
          <cell r="C4017" t="str">
            <v>4300</v>
          </cell>
          <cell r="J4017">
            <v>58</v>
          </cell>
          <cell r="K4017">
            <v>58</v>
          </cell>
          <cell r="L4017" t="str">
            <v>11</v>
          </cell>
          <cell r="O4017">
            <v>228.06</v>
          </cell>
          <cell r="Q4017" t="str">
            <v>2015_11</v>
          </cell>
        </row>
        <row r="4018">
          <cell r="B4018" t="str">
            <v>Expense</v>
          </cell>
          <cell r="C4018" t="str">
            <v>4300</v>
          </cell>
          <cell r="J4018">
            <v>58</v>
          </cell>
          <cell r="K4018">
            <v>58</v>
          </cell>
          <cell r="L4018" t="str">
            <v>12</v>
          </cell>
          <cell r="O4018">
            <v>266.07</v>
          </cell>
          <cell r="Q4018" t="str">
            <v>2015_12</v>
          </cell>
        </row>
        <row r="4019">
          <cell r="B4019" t="str">
            <v>Expense</v>
          </cell>
          <cell r="C4019" t="str">
            <v>4300</v>
          </cell>
          <cell r="J4019">
            <v>58</v>
          </cell>
          <cell r="K4019">
            <v>58</v>
          </cell>
          <cell r="L4019" t="str">
            <v>1</v>
          </cell>
          <cell r="O4019">
            <v>152.04</v>
          </cell>
          <cell r="Q4019" t="str">
            <v>2016_01</v>
          </cell>
        </row>
        <row r="4020">
          <cell r="B4020" t="str">
            <v>Expense</v>
          </cell>
          <cell r="C4020" t="str">
            <v>4300</v>
          </cell>
          <cell r="J4020">
            <v>58</v>
          </cell>
          <cell r="K4020">
            <v>58</v>
          </cell>
          <cell r="L4020" t="str">
            <v>2</v>
          </cell>
          <cell r="O4020">
            <v>304.08</v>
          </cell>
          <cell r="Q4020" t="str">
            <v>2016_02</v>
          </cell>
        </row>
        <row r="4021">
          <cell r="B4021" t="str">
            <v>Expense</v>
          </cell>
          <cell r="C4021" t="str">
            <v>4300</v>
          </cell>
          <cell r="J4021">
            <v>58</v>
          </cell>
          <cell r="K4021">
            <v>58</v>
          </cell>
          <cell r="L4021" t="str">
            <v>3</v>
          </cell>
          <cell r="O4021">
            <v>304.08</v>
          </cell>
          <cell r="Q4021" t="str">
            <v>2016_03</v>
          </cell>
        </row>
        <row r="4022">
          <cell r="B4022" t="str">
            <v>Expense</v>
          </cell>
          <cell r="C4022" t="str">
            <v>4300</v>
          </cell>
          <cell r="J4022">
            <v>58</v>
          </cell>
          <cell r="K4022">
            <v>58</v>
          </cell>
          <cell r="L4022" t="str">
            <v>4</v>
          </cell>
          <cell r="O4022">
            <v>456.12</v>
          </cell>
          <cell r="Q4022" t="str">
            <v>2016_04</v>
          </cell>
        </row>
        <row r="4023">
          <cell r="B4023" t="str">
            <v>Expense</v>
          </cell>
          <cell r="C4023" t="str">
            <v>4300</v>
          </cell>
          <cell r="J4023">
            <v>58</v>
          </cell>
          <cell r="K4023">
            <v>58</v>
          </cell>
          <cell r="L4023" t="str">
            <v>5</v>
          </cell>
          <cell r="O4023">
            <v>608.16</v>
          </cell>
          <cell r="Q4023" t="str">
            <v>2016_05</v>
          </cell>
        </row>
        <row r="4024">
          <cell r="B4024" t="str">
            <v>Expense</v>
          </cell>
          <cell r="C4024" t="str">
            <v>4300</v>
          </cell>
          <cell r="J4024">
            <v>58</v>
          </cell>
          <cell r="K4024">
            <v>58</v>
          </cell>
          <cell r="L4024" t="str">
            <v>6</v>
          </cell>
          <cell r="O4024">
            <v>760.2</v>
          </cell>
          <cell r="Q4024" t="str">
            <v>2016_06</v>
          </cell>
        </row>
        <row r="4025">
          <cell r="B4025" t="str">
            <v>Expense</v>
          </cell>
          <cell r="C4025" t="str">
            <v>4300</v>
          </cell>
          <cell r="J4025">
            <v>58</v>
          </cell>
          <cell r="K4025">
            <v>58</v>
          </cell>
          <cell r="L4025" t="str">
            <v>7</v>
          </cell>
          <cell r="O4025">
            <v>798.21</v>
          </cell>
          <cell r="Q4025" t="str">
            <v>2016_07</v>
          </cell>
        </row>
        <row r="4026">
          <cell r="B4026" t="str">
            <v>Expense</v>
          </cell>
          <cell r="C4026" t="str">
            <v>4300</v>
          </cell>
          <cell r="J4026">
            <v>58</v>
          </cell>
          <cell r="K4026">
            <v>58</v>
          </cell>
          <cell r="L4026" t="str">
            <v>8</v>
          </cell>
          <cell r="O4026">
            <v>950.25</v>
          </cell>
          <cell r="Q4026" t="str">
            <v>2016_08</v>
          </cell>
        </row>
        <row r="4027">
          <cell r="B4027" t="str">
            <v>Expense</v>
          </cell>
          <cell r="C4027" t="str">
            <v>4300</v>
          </cell>
          <cell r="J4027">
            <v>58</v>
          </cell>
          <cell r="K4027">
            <v>58</v>
          </cell>
          <cell r="L4027" t="str">
            <v>9</v>
          </cell>
          <cell r="O4027">
            <v>1102.29</v>
          </cell>
          <cell r="Q4027" t="str">
            <v>2016_09</v>
          </cell>
        </row>
        <row r="4028">
          <cell r="B4028" t="str">
            <v>Expense</v>
          </cell>
          <cell r="C4028" t="str">
            <v>4300</v>
          </cell>
          <cell r="J4028">
            <v>58</v>
          </cell>
          <cell r="K4028">
            <v>58</v>
          </cell>
          <cell r="L4028" t="str">
            <v>10</v>
          </cell>
          <cell r="O4028">
            <v>1482.39</v>
          </cell>
          <cell r="Q4028" t="str">
            <v>2015_10</v>
          </cell>
        </row>
        <row r="4029">
          <cell r="B4029" t="str">
            <v>Expense</v>
          </cell>
          <cell r="C4029" t="str">
            <v>4300</v>
          </cell>
          <cell r="J4029">
            <v>58</v>
          </cell>
          <cell r="K4029">
            <v>58</v>
          </cell>
          <cell r="L4029" t="str">
            <v>11</v>
          </cell>
          <cell r="O4029">
            <v>1938.51</v>
          </cell>
          <cell r="Q4029" t="str">
            <v>2015_11</v>
          </cell>
        </row>
        <row r="4030">
          <cell r="B4030" t="str">
            <v>Expense</v>
          </cell>
          <cell r="C4030" t="str">
            <v>4300</v>
          </cell>
          <cell r="J4030">
            <v>58</v>
          </cell>
          <cell r="K4030">
            <v>58</v>
          </cell>
          <cell r="L4030" t="str">
            <v>12</v>
          </cell>
          <cell r="O4030">
            <v>2888.76</v>
          </cell>
          <cell r="Q4030" t="str">
            <v>2015_12</v>
          </cell>
        </row>
        <row r="4031">
          <cell r="B4031" t="str">
            <v>Expense</v>
          </cell>
          <cell r="C4031" t="str">
            <v>4300</v>
          </cell>
          <cell r="J4031">
            <v>58</v>
          </cell>
          <cell r="K4031">
            <v>58</v>
          </cell>
          <cell r="L4031" t="str">
            <v>1</v>
          </cell>
          <cell r="O4031">
            <v>1102.29</v>
          </cell>
          <cell r="Q4031" t="str">
            <v>2016_01</v>
          </cell>
        </row>
        <row r="4032">
          <cell r="B4032" t="str">
            <v>Expense</v>
          </cell>
          <cell r="C4032" t="str">
            <v>4300</v>
          </cell>
          <cell r="J4032">
            <v>58</v>
          </cell>
          <cell r="K4032">
            <v>58</v>
          </cell>
          <cell r="L4032" t="str">
            <v>2</v>
          </cell>
          <cell r="O4032">
            <v>2166.5700000000002</v>
          </cell>
          <cell r="Q4032" t="str">
            <v>2016_02</v>
          </cell>
        </row>
        <row r="4033">
          <cell r="B4033" t="str">
            <v>Expense</v>
          </cell>
          <cell r="C4033" t="str">
            <v>4300</v>
          </cell>
          <cell r="J4033">
            <v>58</v>
          </cell>
          <cell r="K4033">
            <v>58</v>
          </cell>
          <cell r="L4033" t="str">
            <v>3</v>
          </cell>
          <cell r="O4033">
            <v>2508.66</v>
          </cell>
          <cell r="Q4033" t="str">
            <v>2016_03</v>
          </cell>
        </row>
        <row r="4034">
          <cell r="B4034" t="str">
            <v>Expense</v>
          </cell>
          <cell r="C4034" t="str">
            <v>4300</v>
          </cell>
          <cell r="J4034">
            <v>58</v>
          </cell>
          <cell r="K4034">
            <v>58</v>
          </cell>
          <cell r="L4034" t="str">
            <v>4</v>
          </cell>
          <cell r="O4034">
            <v>3496.92</v>
          </cell>
          <cell r="Q4034" t="str">
            <v>2016_04</v>
          </cell>
        </row>
        <row r="4035">
          <cell r="B4035" t="str">
            <v>Expense</v>
          </cell>
          <cell r="C4035" t="str">
            <v>4300</v>
          </cell>
          <cell r="J4035">
            <v>58</v>
          </cell>
          <cell r="K4035">
            <v>58</v>
          </cell>
          <cell r="L4035" t="str">
            <v>5</v>
          </cell>
          <cell r="O4035">
            <v>4371.1499999999996</v>
          </cell>
          <cell r="Q4035" t="str">
            <v>2016_05</v>
          </cell>
        </row>
        <row r="4036">
          <cell r="B4036" t="str">
            <v>Expense</v>
          </cell>
          <cell r="C4036" t="str">
            <v>4300</v>
          </cell>
          <cell r="J4036">
            <v>58</v>
          </cell>
          <cell r="K4036">
            <v>58</v>
          </cell>
          <cell r="L4036" t="str">
            <v>6</v>
          </cell>
          <cell r="O4036">
            <v>5131.3500000000004</v>
          </cell>
          <cell r="Q4036" t="str">
            <v>2016_06</v>
          </cell>
        </row>
        <row r="4037">
          <cell r="B4037" t="str">
            <v>Expense</v>
          </cell>
          <cell r="C4037" t="str">
            <v>4300</v>
          </cell>
          <cell r="J4037">
            <v>58</v>
          </cell>
          <cell r="K4037">
            <v>58</v>
          </cell>
          <cell r="L4037" t="str">
            <v>7</v>
          </cell>
          <cell r="O4037">
            <v>5511.45</v>
          </cell>
          <cell r="Q4037" t="str">
            <v>2016_07</v>
          </cell>
        </row>
        <row r="4038">
          <cell r="B4038" t="str">
            <v>Expense</v>
          </cell>
          <cell r="C4038" t="str">
            <v>4300</v>
          </cell>
          <cell r="J4038">
            <v>58</v>
          </cell>
          <cell r="K4038">
            <v>58</v>
          </cell>
          <cell r="L4038" t="str">
            <v>8</v>
          </cell>
          <cell r="O4038">
            <v>6385.68</v>
          </cell>
          <cell r="Q4038" t="str">
            <v>2016_08</v>
          </cell>
        </row>
        <row r="4039">
          <cell r="B4039" t="str">
            <v>Expense</v>
          </cell>
          <cell r="C4039" t="str">
            <v>4300</v>
          </cell>
          <cell r="J4039">
            <v>58</v>
          </cell>
          <cell r="K4039">
            <v>58</v>
          </cell>
          <cell r="L4039" t="str">
            <v>9</v>
          </cell>
          <cell r="O4039">
            <v>7335.93</v>
          </cell>
          <cell r="Q4039" t="str">
            <v>2016_09</v>
          </cell>
        </row>
        <row r="4040">
          <cell r="B4040" t="str">
            <v>Expense</v>
          </cell>
          <cell r="C4040" t="str">
            <v>4300</v>
          </cell>
          <cell r="J4040">
            <v>58</v>
          </cell>
          <cell r="K4040">
            <v>58</v>
          </cell>
          <cell r="L4040" t="str">
            <v>10</v>
          </cell>
          <cell r="O4040">
            <v>228.06</v>
          </cell>
          <cell r="Q4040" t="str">
            <v>2015_10</v>
          </cell>
        </row>
        <row r="4041">
          <cell r="B4041" t="str">
            <v>Expense</v>
          </cell>
          <cell r="C4041" t="str">
            <v>4300</v>
          </cell>
          <cell r="J4041">
            <v>58</v>
          </cell>
          <cell r="K4041">
            <v>58</v>
          </cell>
          <cell r="L4041" t="str">
            <v>11</v>
          </cell>
          <cell r="O4041">
            <v>304.08</v>
          </cell>
          <cell r="Q4041" t="str">
            <v>2015_11</v>
          </cell>
        </row>
        <row r="4042">
          <cell r="B4042" t="str">
            <v>Expense</v>
          </cell>
          <cell r="C4042" t="str">
            <v>4300</v>
          </cell>
          <cell r="J4042">
            <v>58</v>
          </cell>
          <cell r="K4042">
            <v>58</v>
          </cell>
          <cell r="L4042" t="str">
            <v>12</v>
          </cell>
          <cell r="O4042">
            <v>456.12</v>
          </cell>
          <cell r="Q4042" t="str">
            <v>2015_12</v>
          </cell>
        </row>
        <row r="4043">
          <cell r="B4043" t="str">
            <v>Expense</v>
          </cell>
          <cell r="C4043" t="str">
            <v>4300</v>
          </cell>
          <cell r="J4043">
            <v>58</v>
          </cell>
          <cell r="K4043">
            <v>58</v>
          </cell>
          <cell r="L4043" t="str">
            <v>1</v>
          </cell>
          <cell r="O4043">
            <v>152.04</v>
          </cell>
          <cell r="Q4043" t="str">
            <v>2016_01</v>
          </cell>
        </row>
        <row r="4044">
          <cell r="B4044" t="str">
            <v>Expense</v>
          </cell>
          <cell r="C4044" t="str">
            <v>4300</v>
          </cell>
          <cell r="J4044">
            <v>58</v>
          </cell>
          <cell r="K4044">
            <v>58</v>
          </cell>
          <cell r="L4044" t="str">
            <v>2</v>
          </cell>
          <cell r="O4044">
            <v>228.06</v>
          </cell>
          <cell r="Q4044" t="str">
            <v>2016_02</v>
          </cell>
        </row>
        <row r="4045">
          <cell r="B4045" t="str">
            <v>Expense</v>
          </cell>
          <cell r="C4045" t="str">
            <v>4300</v>
          </cell>
          <cell r="J4045">
            <v>58</v>
          </cell>
          <cell r="K4045">
            <v>58</v>
          </cell>
          <cell r="L4045" t="str">
            <v>3</v>
          </cell>
          <cell r="O4045">
            <v>304.08</v>
          </cell>
          <cell r="Q4045" t="str">
            <v>2016_03</v>
          </cell>
        </row>
        <row r="4046">
          <cell r="B4046" t="str">
            <v>Expense</v>
          </cell>
          <cell r="C4046" t="str">
            <v>4300</v>
          </cell>
          <cell r="J4046">
            <v>58</v>
          </cell>
          <cell r="K4046">
            <v>58</v>
          </cell>
          <cell r="L4046" t="str">
            <v>4</v>
          </cell>
          <cell r="O4046">
            <v>418.11</v>
          </cell>
          <cell r="Q4046" t="str">
            <v>2016_04</v>
          </cell>
        </row>
        <row r="4047">
          <cell r="B4047" t="str">
            <v>Expense</v>
          </cell>
          <cell r="C4047" t="str">
            <v>4300</v>
          </cell>
          <cell r="J4047">
            <v>58</v>
          </cell>
          <cell r="K4047">
            <v>58</v>
          </cell>
          <cell r="L4047" t="str">
            <v>5</v>
          </cell>
          <cell r="O4047">
            <v>494.13</v>
          </cell>
          <cell r="Q4047" t="str">
            <v>2016_05</v>
          </cell>
        </row>
        <row r="4048">
          <cell r="B4048" t="str">
            <v>Expense</v>
          </cell>
          <cell r="C4048" t="str">
            <v>4300</v>
          </cell>
          <cell r="J4048">
            <v>58</v>
          </cell>
          <cell r="K4048">
            <v>58</v>
          </cell>
          <cell r="L4048" t="str">
            <v>6</v>
          </cell>
          <cell r="O4048">
            <v>722.19</v>
          </cell>
          <cell r="Q4048" t="str">
            <v>2016_06</v>
          </cell>
        </row>
        <row r="4049">
          <cell r="B4049" t="str">
            <v>Expense</v>
          </cell>
          <cell r="C4049" t="str">
            <v>4300</v>
          </cell>
          <cell r="J4049">
            <v>58</v>
          </cell>
          <cell r="K4049">
            <v>58</v>
          </cell>
          <cell r="L4049" t="str">
            <v>7</v>
          </cell>
          <cell r="O4049">
            <v>798.21</v>
          </cell>
          <cell r="Q4049" t="str">
            <v>2016_07</v>
          </cell>
        </row>
        <row r="4050">
          <cell r="B4050" t="str">
            <v>Expense</v>
          </cell>
          <cell r="C4050" t="str">
            <v>4300</v>
          </cell>
          <cell r="J4050">
            <v>58</v>
          </cell>
          <cell r="K4050">
            <v>58</v>
          </cell>
          <cell r="L4050" t="str">
            <v>8</v>
          </cell>
          <cell r="O4050">
            <v>874.23</v>
          </cell>
          <cell r="Q4050" t="str">
            <v>2016_08</v>
          </cell>
        </row>
        <row r="4051">
          <cell r="B4051" t="str">
            <v>Expense</v>
          </cell>
          <cell r="C4051" t="str">
            <v>4300</v>
          </cell>
          <cell r="J4051">
            <v>58</v>
          </cell>
          <cell r="K4051">
            <v>58</v>
          </cell>
          <cell r="L4051" t="str">
            <v>9</v>
          </cell>
          <cell r="O4051">
            <v>1102.29</v>
          </cell>
          <cell r="Q4051" t="str">
            <v>2016_09</v>
          </cell>
        </row>
        <row r="4052">
          <cell r="B4052" t="str">
            <v>Expense</v>
          </cell>
          <cell r="C4052" t="str">
            <v>4300</v>
          </cell>
          <cell r="J4052">
            <v>58</v>
          </cell>
          <cell r="K4052">
            <v>58</v>
          </cell>
          <cell r="L4052" t="str">
            <v>10</v>
          </cell>
          <cell r="O4052">
            <v>874.23</v>
          </cell>
          <cell r="Q4052" t="str">
            <v>2015_10</v>
          </cell>
        </row>
        <row r="4053">
          <cell r="B4053" t="str">
            <v>Expense</v>
          </cell>
          <cell r="C4053" t="str">
            <v>4300</v>
          </cell>
          <cell r="J4053">
            <v>58</v>
          </cell>
          <cell r="K4053">
            <v>58</v>
          </cell>
          <cell r="L4053" t="str">
            <v>11</v>
          </cell>
          <cell r="O4053">
            <v>1178.31</v>
          </cell>
          <cell r="Q4053" t="str">
            <v>2015_11</v>
          </cell>
        </row>
        <row r="4054">
          <cell r="B4054" t="str">
            <v>Expense</v>
          </cell>
          <cell r="C4054" t="str">
            <v>4300</v>
          </cell>
          <cell r="J4054">
            <v>58</v>
          </cell>
          <cell r="K4054">
            <v>58</v>
          </cell>
          <cell r="L4054" t="str">
            <v>12</v>
          </cell>
          <cell r="O4054">
            <v>1520.4</v>
          </cell>
          <cell r="Q4054" t="str">
            <v>2015_12</v>
          </cell>
        </row>
        <row r="4055">
          <cell r="B4055" t="str">
            <v>Expense</v>
          </cell>
          <cell r="C4055" t="str">
            <v>4300</v>
          </cell>
          <cell r="J4055">
            <v>58</v>
          </cell>
          <cell r="K4055">
            <v>58</v>
          </cell>
          <cell r="L4055" t="str">
            <v>1</v>
          </cell>
          <cell r="O4055">
            <v>646.16999999999996</v>
          </cell>
          <cell r="Q4055" t="str">
            <v>2016_01</v>
          </cell>
        </row>
        <row r="4056">
          <cell r="B4056" t="str">
            <v>Expense</v>
          </cell>
          <cell r="C4056" t="str">
            <v>4300</v>
          </cell>
          <cell r="J4056">
            <v>58</v>
          </cell>
          <cell r="K4056">
            <v>58</v>
          </cell>
          <cell r="L4056" t="str">
            <v>2</v>
          </cell>
          <cell r="O4056">
            <v>1406.37</v>
          </cell>
          <cell r="Q4056" t="str">
            <v>2016_02</v>
          </cell>
        </row>
        <row r="4057">
          <cell r="B4057" t="str">
            <v>Expense</v>
          </cell>
          <cell r="C4057" t="str">
            <v>4300</v>
          </cell>
          <cell r="J4057">
            <v>58</v>
          </cell>
          <cell r="K4057">
            <v>58</v>
          </cell>
          <cell r="L4057" t="str">
            <v>3</v>
          </cell>
          <cell r="O4057">
            <v>1824.48</v>
          </cell>
          <cell r="Q4057" t="str">
            <v>2016_03</v>
          </cell>
        </row>
        <row r="4058">
          <cell r="B4058" t="str">
            <v>Expense</v>
          </cell>
          <cell r="C4058" t="str">
            <v>4300</v>
          </cell>
          <cell r="J4058">
            <v>58</v>
          </cell>
          <cell r="K4058">
            <v>58</v>
          </cell>
          <cell r="L4058" t="str">
            <v>4</v>
          </cell>
          <cell r="O4058">
            <v>2546.67</v>
          </cell>
          <cell r="Q4058" t="str">
            <v>2016_04</v>
          </cell>
        </row>
        <row r="4059">
          <cell r="B4059" t="str">
            <v>Expense</v>
          </cell>
          <cell r="C4059" t="str">
            <v>4300</v>
          </cell>
          <cell r="J4059">
            <v>58</v>
          </cell>
          <cell r="K4059">
            <v>58</v>
          </cell>
          <cell r="L4059" t="str">
            <v>5</v>
          </cell>
          <cell r="O4059">
            <v>3154.83</v>
          </cell>
          <cell r="Q4059" t="str">
            <v>2016_05</v>
          </cell>
        </row>
        <row r="4060">
          <cell r="B4060" t="str">
            <v>Expense</v>
          </cell>
          <cell r="C4060" t="str">
            <v>4300</v>
          </cell>
          <cell r="J4060">
            <v>58</v>
          </cell>
          <cell r="K4060">
            <v>58</v>
          </cell>
          <cell r="L4060" t="str">
            <v>6</v>
          </cell>
          <cell r="O4060">
            <v>3801</v>
          </cell>
          <cell r="Q4060" t="str">
            <v>2016_06</v>
          </cell>
        </row>
        <row r="4061">
          <cell r="B4061" t="str">
            <v>Expense</v>
          </cell>
          <cell r="C4061" t="str">
            <v>4300</v>
          </cell>
          <cell r="J4061">
            <v>58</v>
          </cell>
          <cell r="K4061">
            <v>58</v>
          </cell>
          <cell r="L4061" t="str">
            <v>7</v>
          </cell>
          <cell r="O4061">
            <v>3801</v>
          </cell>
          <cell r="Q4061" t="str">
            <v>2016_07</v>
          </cell>
        </row>
        <row r="4062">
          <cell r="B4062" t="str">
            <v>Expense</v>
          </cell>
          <cell r="C4062" t="str">
            <v>4300</v>
          </cell>
          <cell r="J4062">
            <v>58</v>
          </cell>
          <cell r="K4062">
            <v>58</v>
          </cell>
          <cell r="L4062" t="str">
            <v>8</v>
          </cell>
          <cell r="O4062">
            <v>4029.06</v>
          </cell>
          <cell r="Q4062" t="str">
            <v>2016_08</v>
          </cell>
        </row>
        <row r="4063">
          <cell r="B4063" t="str">
            <v>Expense</v>
          </cell>
          <cell r="C4063" t="str">
            <v>4300</v>
          </cell>
          <cell r="J4063">
            <v>58</v>
          </cell>
          <cell r="K4063">
            <v>58</v>
          </cell>
          <cell r="L4063" t="str">
            <v>9</v>
          </cell>
          <cell r="O4063">
            <v>4181.1000000000004</v>
          </cell>
          <cell r="Q4063" t="str">
            <v>2016_09</v>
          </cell>
        </row>
        <row r="4064">
          <cell r="B4064" t="str">
            <v>Expense</v>
          </cell>
          <cell r="C4064" t="str">
            <v>4300</v>
          </cell>
          <cell r="J4064">
            <v>58</v>
          </cell>
          <cell r="K4064">
            <v>58</v>
          </cell>
          <cell r="L4064" t="str">
            <v>10</v>
          </cell>
          <cell r="O4064">
            <v>608.16</v>
          </cell>
          <cell r="Q4064" t="str">
            <v>2015_10</v>
          </cell>
        </row>
        <row r="4065">
          <cell r="B4065" t="str">
            <v>Expense</v>
          </cell>
          <cell r="C4065" t="str">
            <v>4300</v>
          </cell>
          <cell r="J4065">
            <v>58</v>
          </cell>
          <cell r="K4065">
            <v>58</v>
          </cell>
          <cell r="L4065" t="str">
            <v>11</v>
          </cell>
          <cell r="O4065">
            <v>836.22</v>
          </cell>
          <cell r="Q4065" t="str">
            <v>2015_11</v>
          </cell>
        </row>
        <row r="4066">
          <cell r="B4066" t="str">
            <v>Expense</v>
          </cell>
          <cell r="C4066" t="str">
            <v>4300</v>
          </cell>
          <cell r="J4066">
            <v>58</v>
          </cell>
          <cell r="K4066">
            <v>58</v>
          </cell>
          <cell r="L4066" t="str">
            <v>12</v>
          </cell>
          <cell r="O4066">
            <v>1330.35</v>
          </cell>
          <cell r="Q4066" t="str">
            <v>2015_12</v>
          </cell>
        </row>
        <row r="4067">
          <cell r="B4067" t="str">
            <v>Expense</v>
          </cell>
          <cell r="C4067" t="str">
            <v>4300</v>
          </cell>
          <cell r="J4067">
            <v>58</v>
          </cell>
          <cell r="K4067">
            <v>58</v>
          </cell>
          <cell r="L4067" t="str">
            <v>1</v>
          </cell>
          <cell r="O4067">
            <v>608.16</v>
          </cell>
          <cell r="Q4067" t="str">
            <v>2016_01</v>
          </cell>
        </row>
        <row r="4068">
          <cell r="B4068" t="str">
            <v>Expense</v>
          </cell>
          <cell r="C4068" t="str">
            <v>4300</v>
          </cell>
          <cell r="J4068">
            <v>58</v>
          </cell>
          <cell r="K4068">
            <v>58</v>
          </cell>
          <cell r="L4068" t="str">
            <v>2</v>
          </cell>
          <cell r="O4068">
            <v>1140.3</v>
          </cell>
          <cell r="Q4068" t="str">
            <v>2016_02</v>
          </cell>
        </row>
        <row r="4069">
          <cell r="B4069" t="str">
            <v>Expense</v>
          </cell>
          <cell r="C4069" t="str">
            <v>4300</v>
          </cell>
          <cell r="J4069">
            <v>58</v>
          </cell>
          <cell r="K4069">
            <v>58</v>
          </cell>
          <cell r="L4069" t="str">
            <v>3</v>
          </cell>
          <cell r="O4069">
            <v>1368.36</v>
          </cell>
          <cell r="Q4069" t="str">
            <v>2016_03</v>
          </cell>
        </row>
        <row r="4070">
          <cell r="B4070" t="str">
            <v>Expense</v>
          </cell>
          <cell r="C4070" t="str">
            <v>4300</v>
          </cell>
          <cell r="J4070">
            <v>58</v>
          </cell>
          <cell r="K4070">
            <v>58</v>
          </cell>
          <cell r="L4070" t="str">
            <v>4</v>
          </cell>
          <cell r="O4070">
            <v>1900.5</v>
          </cell>
          <cell r="Q4070" t="str">
            <v>2016_04</v>
          </cell>
        </row>
        <row r="4071">
          <cell r="B4071" t="str">
            <v>Expense</v>
          </cell>
          <cell r="C4071" t="str">
            <v>4300</v>
          </cell>
          <cell r="J4071">
            <v>58</v>
          </cell>
          <cell r="K4071">
            <v>58</v>
          </cell>
          <cell r="L4071" t="str">
            <v>5</v>
          </cell>
          <cell r="O4071">
            <v>2660.7</v>
          </cell>
          <cell r="Q4071" t="str">
            <v>2016_05</v>
          </cell>
        </row>
        <row r="4072">
          <cell r="B4072" t="str">
            <v>Expense</v>
          </cell>
          <cell r="C4072" t="str">
            <v>4300</v>
          </cell>
          <cell r="J4072">
            <v>58</v>
          </cell>
          <cell r="K4072">
            <v>58</v>
          </cell>
          <cell r="L4072" t="str">
            <v>6</v>
          </cell>
          <cell r="O4072">
            <v>3040.8</v>
          </cell>
          <cell r="Q4072" t="str">
            <v>2016_06</v>
          </cell>
        </row>
        <row r="4073">
          <cell r="B4073" t="str">
            <v>Expense</v>
          </cell>
          <cell r="C4073" t="str">
            <v>4300</v>
          </cell>
          <cell r="J4073">
            <v>58</v>
          </cell>
          <cell r="K4073">
            <v>58</v>
          </cell>
          <cell r="L4073" t="str">
            <v>7</v>
          </cell>
          <cell r="O4073">
            <v>3192.84</v>
          </cell>
          <cell r="Q4073" t="str">
            <v>2016_07</v>
          </cell>
        </row>
        <row r="4074">
          <cell r="B4074" t="str">
            <v>Expense</v>
          </cell>
          <cell r="C4074" t="str">
            <v>4300</v>
          </cell>
          <cell r="J4074">
            <v>58</v>
          </cell>
          <cell r="K4074">
            <v>58</v>
          </cell>
          <cell r="L4074" t="str">
            <v>8</v>
          </cell>
          <cell r="O4074">
            <v>3344.88</v>
          </cell>
          <cell r="Q4074" t="str">
            <v>2016_08</v>
          </cell>
        </row>
        <row r="4075">
          <cell r="B4075" t="str">
            <v>Expense</v>
          </cell>
          <cell r="C4075" t="str">
            <v>4300</v>
          </cell>
          <cell r="J4075">
            <v>58</v>
          </cell>
          <cell r="K4075">
            <v>58</v>
          </cell>
          <cell r="L4075" t="str">
            <v>9</v>
          </cell>
          <cell r="O4075">
            <v>3458.91</v>
          </cell>
          <cell r="Q4075" t="str">
            <v>2016_09</v>
          </cell>
        </row>
        <row r="4076">
          <cell r="B4076" t="str">
            <v>Expense</v>
          </cell>
          <cell r="C4076" t="str">
            <v>4300</v>
          </cell>
          <cell r="J4076">
            <v>65</v>
          </cell>
          <cell r="K4076">
            <v>65</v>
          </cell>
          <cell r="L4076" t="str">
            <v>10</v>
          </cell>
          <cell r="O4076">
            <v>7483.11</v>
          </cell>
          <cell r="Q4076" t="str">
            <v>2015_10</v>
          </cell>
        </row>
        <row r="4077">
          <cell r="B4077" t="str">
            <v>Expense</v>
          </cell>
          <cell r="C4077" t="str">
            <v>4300</v>
          </cell>
          <cell r="J4077">
            <v>65</v>
          </cell>
          <cell r="K4077">
            <v>65</v>
          </cell>
          <cell r="L4077" t="str">
            <v>11</v>
          </cell>
          <cell r="O4077">
            <v>7483.11</v>
          </cell>
          <cell r="Q4077" t="str">
            <v>2015_11</v>
          </cell>
        </row>
        <row r="4078">
          <cell r="B4078" t="str">
            <v>Expense</v>
          </cell>
          <cell r="C4078" t="str">
            <v>4300</v>
          </cell>
          <cell r="J4078">
            <v>65</v>
          </cell>
          <cell r="K4078">
            <v>65</v>
          </cell>
          <cell r="L4078" t="str">
            <v>12</v>
          </cell>
          <cell r="O4078">
            <v>9327.52</v>
          </cell>
          <cell r="Q4078" t="str">
            <v>2015_12</v>
          </cell>
        </row>
        <row r="4079">
          <cell r="B4079" t="str">
            <v>Expense</v>
          </cell>
          <cell r="C4079" t="str">
            <v>4300</v>
          </cell>
          <cell r="J4079">
            <v>65</v>
          </cell>
          <cell r="K4079">
            <v>65</v>
          </cell>
          <cell r="L4079" t="str">
            <v>3</v>
          </cell>
          <cell r="O4079">
            <v>1844.41</v>
          </cell>
          <cell r="Q4079" t="str">
            <v>2016_03</v>
          </cell>
        </row>
        <row r="4080">
          <cell r="B4080" t="str">
            <v>Expense</v>
          </cell>
          <cell r="C4080" t="str">
            <v>4300</v>
          </cell>
          <cell r="J4080">
            <v>65</v>
          </cell>
          <cell r="K4080">
            <v>65</v>
          </cell>
          <cell r="L4080" t="str">
            <v>4</v>
          </cell>
          <cell r="O4080">
            <v>1844.41</v>
          </cell>
          <cell r="Q4080" t="str">
            <v>2016_04</v>
          </cell>
        </row>
        <row r="4081">
          <cell r="B4081" t="str">
            <v>Expense</v>
          </cell>
          <cell r="C4081" t="str">
            <v>4300</v>
          </cell>
          <cell r="J4081">
            <v>65</v>
          </cell>
          <cell r="K4081">
            <v>65</v>
          </cell>
          <cell r="L4081" t="str">
            <v>5</v>
          </cell>
          <cell r="O4081">
            <v>1844.41</v>
          </cell>
          <cell r="Q4081" t="str">
            <v>2016_05</v>
          </cell>
        </row>
        <row r="4082">
          <cell r="B4082" t="str">
            <v>Expense</v>
          </cell>
          <cell r="C4082" t="str">
            <v>4300</v>
          </cell>
          <cell r="J4082">
            <v>65</v>
          </cell>
          <cell r="K4082">
            <v>65</v>
          </cell>
          <cell r="L4082" t="str">
            <v>6</v>
          </cell>
          <cell r="O4082">
            <v>1844.41</v>
          </cell>
          <cell r="Q4082" t="str">
            <v>2016_06</v>
          </cell>
        </row>
        <row r="4083">
          <cell r="B4083" t="str">
            <v>Expense</v>
          </cell>
          <cell r="C4083" t="str">
            <v>4300</v>
          </cell>
          <cell r="J4083">
            <v>65</v>
          </cell>
          <cell r="K4083">
            <v>65</v>
          </cell>
          <cell r="L4083" t="str">
            <v>7</v>
          </cell>
          <cell r="O4083">
            <v>1844.41</v>
          </cell>
          <cell r="Q4083" t="str">
            <v>2016_07</v>
          </cell>
        </row>
        <row r="4084">
          <cell r="B4084" t="str">
            <v>Expense</v>
          </cell>
          <cell r="C4084" t="str">
            <v>4300</v>
          </cell>
          <cell r="J4084">
            <v>65</v>
          </cell>
          <cell r="K4084">
            <v>65</v>
          </cell>
          <cell r="L4084" t="str">
            <v>8</v>
          </cell>
          <cell r="O4084">
            <v>1844.41</v>
          </cell>
          <cell r="Q4084" t="str">
            <v>2016_08</v>
          </cell>
        </row>
        <row r="4085">
          <cell r="B4085" t="str">
            <v>Expense</v>
          </cell>
          <cell r="C4085" t="str">
            <v>4300</v>
          </cell>
          <cell r="J4085">
            <v>65</v>
          </cell>
          <cell r="K4085">
            <v>65</v>
          </cell>
          <cell r="L4085" t="str">
            <v>9</v>
          </cell>
          <cell r="O4085">
            <v>5533.23</v>
          </cell>
          <cell r="Q4085" t="str">
            <v>2016_09</v>
          </cell>
        </row>
        <row r="4086">
          <cell r="B4086" t="str">
            <v>Expense</v>
          </cell>
          <cell r="C4086" t="str">
            <v>4300</v>
          </cell>
          <cell r="J4086">
            <v>65</v>
          </cell>
          <cell r="K4086">
            <v>65</v>
          </cell>
          <cell r="L4086" t="str">
            <v>10</v>
          </cell>
          <cell r="O4086">
            <v>442670</v>
          </cell>
          <cell r="Q4086" t="str">
            <v>2015_10</v>
          </cell>
        </row>
        <row r="4087">
          <cell r="B4087" t="str">
            <v>Expense</v>
          </cell>
          <cell r="C4087" t="str">
            <v>4300</v>
          </cell>
          <cell r="J4087">
            <v>65</v>
          </cell>
          <cell r="K4087">
            <v>65</v>
          </cell>
          <cell r="L4087" t="str">
            <v>11</v>
          </cell>
          <cell r="O4087">
            <v>482352.62</v>
          </cell>
          <cell r="Q4087" t="str">
            <v>2015_11</v>
          </cell>
        </row>
        <row r="4088">
          <cell r="B4088" t="str">
            <v>Expense</v>
          </cell>
          <cell r="C4088" t="str">
            <v>4300</v>
          </cell>
          <cell r="J4088">
            <v>65</v>
          </cell>
          <cell r="K4088">
            <v>65</v>
          </cell>
          <cell r="L4088" t="str">
            <v>12</v>
          </cell>
          <cell r="O4088">
            <v>519679.15</v>
          </cell>
          <cell r="Q4088" t="str">
            <v>2015_12</v>
          </cell>
        </row>
        <row r="4089">
          <cell r="B4089" t="str">
            <v>Expense</v>
          </cell>
          <cell r="C4089" t="str">
            <v>4300</v>
          </cell>
          <cell r="J4089">
            <v>65</v>
          </cell>
          <cell r="K4089">
            <v>65</v>
          </cell>
          <cell r="L4089" t="str">
            <v>1</v>
          </cell>
          <cell r="O4089">
            <v>28862.38</v>
          </cell>
          <cell r="Q4089" t="str">
            <v>2016_01</v>
          </cell>
        </row>
        <row r="4090">
          <cell r="B4090" t="str">
            <v>Expense</v>
          </cell>
          <cell r="C4090" t="str">
            <v>4300</v>
          </cell>
          <cell r="J4090">
            <v>65</v>
          </cell>
          <cell r="K4090">
            <v>65</v>
          </cell>
          <cell r="L4090" t="str">
            <v>2</v>
          </cell>
          <cell r="O4090">
            <v>57172.85</v>
          </cell>
          <cell r="Q4090" t="str">
            <v>2016_02</v>
          </cell>
        </row>
        <row r="4091">
          <cell r="B4091" t="str">
            <v>Expense</v>
          </cell>
          <cell r="C4091" t="str">
            <v>4300</v>
          </cell>
          <cell r="J4091">
            <v>65</v>
          </cell>
          <cell r="K4091">
            <v>65</v>
          </cell>
          <cell r="L4091" t="str">
            <v>3</v>
          </cell>
          <cell r="O4091">
            <v>89445.88</v>
          </cell>
          <cell r="Q4091" t="str">
            <v>2016_03</v>
          </cell>
        </row>
        <row r="4092">
          <cell r="B4092" t="str">
            <v>Expense</v>
          </cell>
          <cell r="C4092" t="str">
            <v>4300</v>
          </cell>
          <cell r="J4092">
            <v>65</v>
          </cell>
          <cell r="K4092">
            <v>65</v>
          </cell>
          <cell r="L4092" t="str">
            <v>4</v>
          </cell>
          <cell r="O4092">
            <v>122423.31</v>
          </cell>
          <cell r="Q4092" t="str">
            <v>2016_04</v>
          </cell>
        </row>
        <row r="4093">
          <cell r="B4093" t="str">
            <v>Expense</v>
          </cell>
          <cell r="C4093" t="str">
            <v>4300</v>
          </cell>
          <cell r="J4093">
            <v>65</v>
          </cell>
          <cell r="K4093">
            <v>65</v>
          </cell>
          <cell r="L4093" t="str">
            <v>5</v>
          </cell>
          <cell r="O4093">
            <v>160889.65</v>
          </cell>
          <cell r="Q4093" t="str">
            <v>2016_05</v>
          </cell>
        </row>
        <row r="4094">
          <cell r="B4094" t="str">
            <v>Expense</v>
          </cell>
          <cell r="C4094" t="str">
            <v>4300</v>
          </cell>
          <cell r="J4094">
            <v>65</v>
          </cell>
          <cell r="K4094">
            <v>65</v>
          </cell>
          <cell r="L4094" t="str">
            <v>6</v>
          </cell>
          <cell r="O4094">
            <v>206984.8</v>
          </cell>
          <cell r="Q4094" t="str">
            <v>2016_06</v>
          </cell>
        </row>
        <row r="4095">
          <cell r="B4095" t="str">
            <v>Expense</v>
          </cell>
          <cell r="C4095" t="str">
            <v>4300</v>
          </cell>
          <cell r="J4095">
            <v>65</v>
          </cell>
          <cell r="K4095">
            <v>65</v>
          </cell>
          <cell r="L4095" t="str">
            <v>7</v>
          </cell>
          <cell r="O4095">
            <v>246351.86</v>
          </cell>
          <cell r="Q4095" t="str">
            <v>2016_07</v>
          </cell>
        </row>
        <row r="4096">
          <cell r="B4096" t="str">
            <v>Expense</v>
          </cell>
          <cell r="C4096" t="str">
            <v>4300</v>
          </cell>
          <cell r="J4096">
            <v>65</v>
          </cell>
          <cell r="K4096">
            <v>65</v>
          </cell>
          <cell r="L4096" t="str">
            <v>8</v>
          </cell>
          <cell r="O4096">
            <v>289634.21000000002</v>
          </cell>
          <cell r="Q4096" t="str">
            <v>2016_08</v>
          </cell>
        </row>
        <row r="4097">
          <cell r="B4097" t="str">
            <v>Expense</v>
          </cell>
          <cell r="C4097" t="str">
            <v>4300</v>
          </cell>
          <cell r="J4097">
            <v>65</v>
          </cell>
          <cell r="K4097">
            <v>65</v>
          </cell>
          <cell r="L4097" t="str">
            <v>9</v>
          </cell>
          <cell r="O4097">
            <v>328997.65000000002</v>
          </cell>
          <cell r="Q4097" t="str">
            <v>2016_09</v>
          </cell>
        </row>
        <row r="4098">
          <cell r="B4098" t="str">
            <v>Expense</v>
          </cell>
          <cell r="C4098" t="str">
            <v>4300</v>
          </cell>
          <cell r="J4098">
            <v>65</v>
          </cell>
          <cell r="K4098">
            <v>65</v>
          </cell>
          <cell r="L4098" t="str">
            <v>3</v>
          </cell>
          <cell r="O4098">
            <v>-39231</v>
          </cell>
          <cell r="Q4098" t="str">
            <v>2016_03</v>
          </cell>
        </row>
        <row r="4099">
          <cell r="B4099" t="str">
            <v>Expense</v>
          </cell>
          <cell r="C4099" t="str">
            <v>4300</v>
          </cell>
          <cell r="J4099">
            <v>65</v>
          </cell>
          <cell r="K4099">
            <v>65</v>
          </cell>
          <cell r="L4099" t="str">
            <v>4</v>
          </cell>
          <cell r="O4099">
            <v>-39231</v>
          </cell>
          <cell r="Q4099" t="str">
            <v>2016_04</v>
          </cell>
        </row>
        <row r="4100">
          <cell r="B4100" t="str">
            <v>Expense</v>
          </cell>
          <cell r="C4100" t="str">
            <v>4300</v>
          </cell>
          <cell r="J4100">
            <v>65</v>
          </cell>
          <cell r="K4100">
            <v>65</v>
          </cell>
          <cell r="L4100" t="str">
            <v>5</v>
          </cell>
          <cell r="O4100">
            <v>-39231</v>
          </cell>
          <cell r="Q4100" t="str">
            <v>2016_05</v>
          </cell>
        </row>
        <row r="4101">
          <cell r="B4101" t="str">
            <v>Expense</v>
          </cell>
          <cell r="C4101" t="str">
            <v>4300</v>
          </cell>
          <cell r="J4101">
            <v>65</v>
          </cell>
          <cell r="K4101">
            <v>65</v>
          </cell>
          <cell r="L4101" t="str">
            <v>6</v>
          </cell>
          <cell r="O4101">
            <v>-39231</v>
          </cell>
          <cell r="Q4101" t="str">
            <v>2016_06</v>
          </cell>
        </row>
        <row r="4102">
          <cell r="B4102" t="str">
            <v>Expense</v>
          </cell>
          <cell r="C4102" t="str">
            <v>4300</v>
          </cell>
          <cell r="J4102">
            <v>65</v>
          </cell>
          <cell r="K4102">
            <v>65</v>
          </cell>
          <cell r="L4102" t="str">
            <v>7</v>
          </cell>
          <cell r="O4102">
            <v>-39231</v>
          </cell>
          <cell r="Q4102" t="str">
            <v>2016_07</v>
          </cell>
        </row>
        <row r="4103">
          <cell r="B4103" t="str">
            <v>Expense</v>
          </cell>
          <cell r="C4103" t="str">
            <v>4300</v>
          </cell>
          <cell r="J4103">
            <v>65</v>
          </cell>
          <cell r="K4103">
            <v>65</v>
          </cell>
          <cell r="L4103" t="str">
            <v>8</v>
          </cell>
          <cell r="O4103">
            <v>-39231</v>
          </cell>
          <cell r="Q4103" t="str">
            <v>2016_08</v>
          </cell>
        </row>
        <row r="4104">
          <cell r="B4104" t="str">
            <v>Expense</v>
          </cell>
          <cell r="C4104" t="str">
            <v>4300</v>
          </cell>
          <cell r="J4104">
            <v>65</v>
          </cell>
          <cell r="K4104">
            <v>65</v>
          </cell>
          <cell r="L4104" t="str">
            <v>9</v>
          </cell>
          <cell r="O4104">
            <v>-39231</v>
          </cell>
          <cell r="Q4104" t="str">
            <v>2016_09</v>
          </cell>
        </row>
        <row r="4105">
          <cell r="B4105" t="str">
            <v>Expense</v>
          </cell>
          <cell r="C4105" t="str">
            <v>4300</v>
          </cell>
          <cell r="J4105">
            <v>19</v>
          </cell>
          <cell r="K4105">
            <v>19</v>
          </cell>
          <cell r="L4105" t="str">
            <v>10</v>
          </cell>
          <cell r="O4105">
            <v>940954.84</v>
          </cell>
          <cell r="Q4105" t="str">
            <v>2015_10</v>
          </cell>
        </row>
        <row r="4106">
          <cell r="B4106" t="str">
            <v>Expense</v>
          </cell>
          <cell r="C4106" t="str">
            <v>4300</v>
          </cell>
          <cell r="J4106">
            <v>19</v>
          </cell>
          <cell r="K4106">
            <v>19</v>
          </cell>
          <cell r="L4106" t="str">
            <v>11</v>
          </cell>
          <cell r="O4106">
            <v>1025469.39</v>
          </cell>
          <cell r="Q4106" t="str">
            <v>2015_11</v>
          </cell>
        </row>
        <row r="4107">
          <cell r="B4107" t="str">
            <v>Expense</v>
          </cell>
          <cell r="C4107" t="str">
            <v>4300</v>
          </cell>
          <cell r="J4107">
            <v>19</v>
          </cell>
          <cell r="K4107">
            <v>19</v>
          </cell>
          <cell r="L4107" t="str">
            <v>12</v>
          </cell>
          <cell r="O4107">
            <v>1102428.4099999999</v>
          </cell>
          <cell r="Q4107" t="str">
            <v>2015_12</v>
          </cell>
        </row>
        <row r="4108">
          <cell r="B4108" t="str">
            <v>Expense</v>
          </cell>
          <cell r="C4108" t="str">
            <v>4300</v>
          </cell>
          <cell r="J4108">
            <v>19</v>
          </cell>
          <cell r="K4108">
            <v>19</v>
          </cell>
          <cell r="L4108" t="str">
            <v>1</v>
          </cell>
          <cell r="O4108">
            <v>57985.72</v>
          </cell>
          <cell r="Q4108" t="str">
            <v>2016_01</v>
          </cell>
        </row>
        <row r="4109">
          <cell r="B4109" t="str">
            <v>Expense</v>
          </cell>
          <cell r="C4109" t="str">
            <v>4300</v>
          </cell>
          <cell r="J4109">
            <v>19</v>
          </cell>
          <cell r="K4109">
            <v>19</v>
          </cell>
          <cell r="L4109" t="str">
            <v>2</v>
          </cell>
          <cell r="O4109">
            <v>121723.67</v>
          </cell>
          <cell r="Q4109" t="str">
            <v>2016_02</v>
          </cell>
        </row>
        <row r="4110">
          <cell r="B4110" t="str">
            <v>Expense</v>
          </cell>
          <cell r="C4110" t="str">
            <v>4300</v>
          </cell>
          <cell r="J4110">
            <v>19</v>
          </cell>
          <cell r="K4110">
            <v>19</v>
          </cell>
          <cell r="L4110" t="str">
            <v>3</v>
          </cell>
          <cell r="O4110">
            <v>196001.79</v>
          </cell>
          <cell r="Q4110" t="str">
            <v>2016_03</v>
          </cell>
        </row>
        <row r="4111">
          <cell r="B4111" t="str">
            <v>Expense</v>
          </cell>
          <cell r="C4111" t="str">
            <v>4300</v>
          </cell>
          <cell r="J4111">
            <v>19</v>
          </cell>
          <cell r="K4111">
            <v>19</v>
          </cell>
          <cell r="L4111" t="str">
            <v>4</v>
          </cell>
          <cell r="O4111">
            <v>276532.55</v>
          </cell>
          <cell r="Q4111" t="str">
            <v>2016_04</v>
          </cell>
        </row>
        <row r="4112">
          <cell r="B4112" t="str">
            <v>Expense</v>
          </cell>
          <cell r="C4112" t="str">
            <v>4300</v>
          </cell>
          <cell r="J4112">
            <v>19</v>
          </cell>
          <cell r="K4112">
            <v>19</v>
          </cell>
          <cell r="L4112" t="str">
            <v>5</v>
          </cell>
          <cell r="O4112">
            <v>368905.74</v>
          </cell>
          <cell r="Q4112" t="str">
            <v>2016_05</v>
          </cell>
        </row>
        <row r="4113">
          <cell r="B4113" t="str">
            <v>Expense</v>
          </cell>
          <cell r="C4113" t="str">
            <v>4300</v>
          </cell>
          <cell r="J4113">
            <v>19</v>
          </cell>
          <cell r="K4113">
            <v>19</v>
          </cell>
          <cell r="L4113" t="str">
            <v>6</v>
          </cell>
          <cell r="O4113">
            <v>469768.25</v>
          </cell>
          <cell r="Q4113" t="str">
            <v>2016_06</v>
          </cell>
        </row>
        <row r="4114">
          <cell r="B4114" t="str">
            <v>Expense</v>
          </cell>
          <cell r="C4114" t="str">
            <v>4300</v>
          </cell>
          <cell r="J4114">
            <v>19</v>
          </cell>
          <cell r="K4114">
            <v>19</v>
          </cell>
          <cell r="L4114" t="str">
            <v>7</v>
          </cell>
          <cell r="O4114">
            <v>560709.84</v>
          </cell>
          <cell r="Q4114" t="str">
            <v>2016_07</v>
          </cell>
        </row>
        <row r="4115">
          <cell r="B4115" t="str">
            <v>Expense</v>
          </cell>
          <cell r="C4115" t="str">
            <v>4300</v>
          </cell>
          <cell r="J4115">
            <v>19</v>
          </cell>
          <cell r="K4115">
            <v>19</v>
          </cell>
          <cell r="L4115" t="str">
            <v>8</v>
          </cell>
          <cell r="O4115">
            <v>660477.06000000006</v>
          </cell>
          <cell r="Q4115" t="str">
            <v>2016_08</v>
          </cell>
        </row>
        <row r="4116">
          <cell r="B4116" t="str">
            <v>Expense</v>
          </cell>
          <cell r="C4116" t="str">
            <v>4300</v>
          </cell>
          <cell r="J4116">
            <v>19</v>
          </cell>
          <cell r="K4116">
            <v>19</v>
          </cell>
          <cell r="L4116" t="str">
            <v>9</v>
          </cell>
          <cell r="O4116">
            <v>753767.87</v>
          </cell>
          <cell r="Q4116" t="str">
            <v>2016_09</v>
          </cell>
        </row>
        <row r="4117">
          <cell r="B4117" t="str">
            <v>Expense</v>
          </cell>
          <cell r="C4117" t="str">
            <v>4300</v>
          </cell>
          <cell r="J4117">
            <v>65</v>
          </cell>
          <cell r="K4117">
            <v>65</v>
          </cell>
          <cell r="L4117" t="str">
            <v>10</v>
          </cell>
          <cell r="O4117">
            <v>167985.19</v>
          </cell>
          <cell r="Q4117" t="str">
            <v>2015_10</v>
          </cell>
        </row>
        <row r="4118">
          <cell r="B4118" t="str">
            <v>Expense</v>
          </cell>
          <cell r="C4118" t="str">
            <v>4300</v>
          </cell>
          <cell r="J4118">
            <v>65</v>
          </cell>
          <cell r="K4118">
            <v>65</v>
          </cell>
          <cell r="L4118" t="str">
            <v>11</v>
          </cell>
          <cell r="O4118">
            <v>185079.9</v>
          </cell>
          <cell r="Q4118" t="str">
            <v>2015_11</v>
          </cell>
        </row>
        <row r="4119">
          <cell r="B4119" t="str">
            <v>Expense</v>
          </cell>
          <cell r="C4119" t="str">
            <v>4300</v>
          </cell>
          <cell r="J4119">
            <v>65</v>
          </cell>
          <cell r="K4119">
            <v>65</v>
          </cell>
          <cell r="L4119" t="str">
            <v>12</v>
          </cell>
          <cell r="O4119">
            <v>203297.99</v>
          </cell>
          <cell r="Q4119" t="str">
            <v>2015_12</v>
          </cell>
        </row>
        <row r="4120">
          <cell r="B4120" t="str">
            <v>Expense</v>
          </cell>
          <cell r="C4120" t="str">
            <v>4300</v>
          </cell>
          <cell r="J4120">
            <v>65</v>
          </cell>
          <cell r="K4120">
            <v>65</v>
          </cell>
          <cell r="L4120" t="str">
            <v>1</v>
          </cell>
          <cell r="O4120">
            <v>17383.580000000002</v>
          </cell>
          <cell r="Q4120" t="str">
            <v>2016_01</v>
          </cell>
        </row>
        <row r="4121">
          <cell r="B4121" t="str">
            <v>Expense</v>
          </cell>
          <cell r="C4121" t="str">
            <v>4300</v>
          </cell>
          <cell r="J4121">
            <v>65</v>
          </cell>
          <cell r="K4121">
            <v>65</v>
          </cell>
          <cell r="L4121" t="str">
            <v>2</v>
          </cell>
          <cell r="O4121">
            <v>37383.58</v>
          </cell>
          <cell r="Q4121" t="str">
            <v>2016_02</v>
          </cell>
        </row>
        <row r="4122">
          <cell r="B4122" t="str">
            <v>Expense</v>
          </cell>
          <cell r="C4122" t="str">
            <v>4300</v>
          </cell>
          <cell r="J4122">
            <v>65</v>
          </cell>
          <cell r="K4122">
            <v>65</v>
          </cell>
          <cell r="L4122" t="str">
            <v>3</v>
          </cell>
          <cell r="O4122">
            <v>57461.14</v>
          </cell>
          <cell r="Q4122" t="str">
            <v>2016_03</v>
          </cell>
        </row>
        <row r="4123">
          <cell r="B4123" t="str">
            <v>Expense</v>
          </cell>
          <cell r="C4123" t="str">
            <v>4300</v>
          </cell>
          <cell r="J4123">
            <v>65</v>
          </cell>
          <cell r="K4123">
            <v>65</v>
          </cell>
          <cell r="L4123" t="str">
            <v>4</v>
          </cell>
          <cell r="O4123">
            <v>81649.94</v>
          </cell>
          <cell r="Q4123" t="str">
            <v>2016_04</v>
          </cell>
        </row>
        <row r="4124">
          <cell r="B4124" t="str">
            <v>Expense</v>
          </cell>
          <cell r="C4124" t="str">
            <v>4300</v>
          </cell>
          <cell r="J4124">
            <v>65</v>
          </cell>
          <cell r="K4124">
            <v>65</v>
          </cell>
          <cell r="L4124" t="str">
            <v>5</v>
          </cell>
          <cell r="O4124">
            <v>106118.14</v>
          </cell>
          <cell r="Q4124" t="str">
            <v>2016_05</v>
          </cell>
        </row>
        <row r="4125">
          <cell r="B4125" t="str">
            <v>Expense</v>
          </cell>
          <cell r="C4125" t="str">
            <v>4300</v>
          </cell>
          <cell r="J4125">
            <v>65</v>
          </cell>
          <cell r="K4125">
            <v>65</v>
          </cell>
          <cell r="L4125" t="str">
            <v>6</v>
          </cell>
          <cell r="O4125">
            <v>131331.48000000001</v>
          </cell>
          <cell r="Q4125" t="str">
            <v>2016_06</v>
          </cell>
        </row>
        <row r="4126">
          <cell r="B4126" t="str">
            <v>Expense</v>
          </cell>
          <cell r="C4126" t="str">
            <v>4300</v>
          </cell>
          <cell r="J4126">
            <v>65</v>
          </cell>
          <cell r="K4126">
            <v>65</v>
          </cell>
          <cell r="L4126" t="str">
            <v>7</v>
          </cell>
          <cell r="O4126">
            <v>156676.01999999999</v>
          </cell>
          <cell r="Q4126" t="str">
            <v>2016_07</v>
          </cell>
        </row>
        <row r="4127">
          <cell r="B4127" t="str">
            <v>Expense</v>
          </cell>
          <cell r="C4127" t="str">
            <v>4300</v>
          </cell>
          <cell r="J4127">
            <v>65</v>
          </cell>
          <cell r="K4127">
            <v>65</v>
          </cell>
          <cell r="L4127" t="str">
            <v>8</v>
          </cell>
          <cell r="O4127">
            <v>184572.5</v>
          </cell>
          <cell r="Q4127" t="str">
            <v>2016_08</v>
          </cell>
        </row>
        <row r="4128">
          <cell r="B4128" t="str">
            <v>Expense</v>
          </cell>
          <cell r="C4128" t="str">
            <v>4300</v>
          </cell>
          <cell r="J4128">
            <v>65</v>
          </cell>
          <cell r="K4128">
            <v>65</v>
          </cell>
          <cell r="L4128" t="str">
            <v>9</v>
          </cell>
          <cell r="O4128">
            <v>211501.01</v>
          </cell>
          <cell r="Q4128" t="str">
            <v>2016_09</v>
          </cell>
        </row>
        <row r="4129">
          <cell r="B4129" t="str">
            <v>Expense</v>
          </cell>
          <cell r="C4129" t="str">
            <v>4301</v>
          </cell>
          <cell r="J4129">
            <v>43</v>
          </cell>
          <cell r="K4129">
            <v>43</v>
          </cell>
          <cell r="L4129" t="str">
            <v>10</v>
          </cell>
          <cell r="O4129">
            <v>432262.63</v>
          </cell>
          <cell r="Q4129" t="str">
            <v>2015_10</v>
          </cell>
        </row>
        <row r="4130">
          <cell r="B4130" t="str">
            <v>Expense</v>
          </cell>
          <cell r="C4130" t="str">
            <v>4301</v>
          </cell>
          <cell r="J4130">
            <v>43</v>
          </cell>
          <cell r="K4130">
            <v>43</v>
          </cell>
          <cell r="L4130" t="str">
            <v>11</v>
          </cell>
          <cell r="O4130">
            <v>432262.63</v>
          </cell>
          <cell r="Q4130" t="str">
            <v>2015_11</v>
          </cell>
        </row>
        <row r="4131">
          <cell r="B4131" t="str">
            <v>Expense</v>
          </cell>
          <cell r="C4131" t="str">
            <v>4301</v>
          </cell>
          <cell r="J4131">
            <v>43</v>
          </cell>
          <cell r="K4131">
            <v>43</v>
          </cell>
          <cell r="L4131" t="str">
            <v>12</v>
          </cell>
          <cell r="O4131">
            <v>432262.63</v>
          </cell>
          <cell r="Q4131" t="str">
            <v>2015_12</v>
          </cell>
        </row>
        <row r="4132">
          <cell r="B4132" t="str">
            <v>Expense</v>
          </cell>
          <cell r="C4132" t="str">
            <v>4301</v>
          </cell>
          <cell r="J4132">
            <v>43</v>
          </cell>
          <cell r="K4132">
            <v>43</v>
          </cell>
          <cell r="L4132" t="str">
            <v>10</v>
          </cell>
          <cell r="O4132">
            <v>1384.35</v>
          </cell>
          <cell r="Q4132" t="str">
            <v>2015_10</v>
          </cell>
        </row>
        <row r="4133">
          <cell r="B4133" t="str">
            <v>Expense</v>
          </cell>
          <cell r="C4133" t="str">
            <v>4301</v>
          </cell>
          <cell r="J4133">
            <v>43</v>
          </cell>
          <cell r="K4133">
            <v>43</v>
          </cell>
          <cell r="L4133" t="str">
            <v>11</v>
          </cell>
          <cell r="O4133">
            <v>2768.7</v>
          </cell>
          <cell r="Q4133" t="str">
            <v>2015_11</v>
          </cell>
        </row>
        <row r="4134">
          <cell r="B4134" t="str">
            <v>Expense</v>
          </cell>
          <cell r="C4134" t="str">
            <v>4301</v>
          </cell>
          <cell r="J4134">
            <v>43</v>
          </cell>
          <cell r="K4134">
            <v>43</v>
          </cell>
          <cell r="L4134" t="str">
            <v>12</v>
          </cell>
          <cell r="O4134">
            <v>5694.62</v>
          </cell>
          <cell r="Q4134" t="str">
            <v>2015_12</v>
          </cell>
        </row>
        <row r="4135">
          <cell r="B4135" t="str">
            <v>Expense</v>
          </cell>
          <cell r="C4135" t="str">
            <v>4301</v>
          </cell>
          <cell r="J4135">
            <v>43</v>
          </cell>
          <cell r="K4135">
            <v>43</v>
          </cell>
          <cell r="L4135" t="str">
            <v>1</v>
          </cell>
          <cell r="O4135">
            <v>2168.1999999999998</v>
          </cell>
          <cell r="Q4135" t="str">
            <v>2016_01</v>
          </cell>
        </row>
        <row r="4136">
          <cell r="B4136" t="str">
            <v>Expense</v>
          </cell>
          <cell r="C4136" t="str">
            <v>4301</v>
          </cell>
          <cell r="J4136">
            <v>43</v>
          </cell>
          <cell r="K4136">
            <v>43</v>
          </cell>
          <cell r="L4136" t="str">
            <v>2</v>
          </cell>
          <cell r="O4136">
            <v>4336.3999999999996</v>
          </cell>
          <cell r="Q4136" t="str">
            <v>2016_02</v>
          </cell>
        </row>
        <row r="4137">
          <cell r="B4137" t="str">
            <v>Expense</v>
          </cell>
          <cell r="C4137" t="str">
            <v>4301</v>
          </cell>
          <cell r="J4137">
            <v>43</v>
          </cell>
          <cell r="K4137">
            <v>43</v>
          </cell>
          <cell r="L4137" t="str">
            <v>3</v>
          </cell>
          <cell r="O4137">
            <v>6504.6</v>
          </cell>
          <cell r="Q4137" t="str">
            <v>2016_03</v>
          </cell>
        </row>
        <row r="4138">
          <cell r="B4138" t="str">
            <v>Expense</v>
          </cell>
          <cell r="C4138" t="str">
            <v>4301</v>
          </cell>
          <cell r="J4138">
            <v>43</v>
          </cell>
          <cell r="K4138">
            <v>43</v>
          </cell>
          <cell r="L4138" t="str">
            <v>4</v>
          </cell>
          <cell r="O4138">
            <v>8672.7999999999993</v>
          </cell>
          <cell r="Q4138" t="str">
            <v>2016_04</v>
          </cell>
        </row>
        <row r="4139">
          <cell r="B4139" t="str">
            <v>Expense</v>
          </cell>
          <cell r="C4139" t="str">
            <v>4301</v>
          </cell>
          <cell r="J4139">
            <v>43</v>
          </cell>
          <cell r="K4139">
            <v>43</v>
          </cell>
          <cell r="L4139" t="str">
            <v>5</v>
          </cell>
          <cell r="O4139">
            <v>10841</v>
          </cell>
          <cell r="Q4139" t="str">
            <v>2016_05</v>
          </cell>
        </row>
        <row r="4140">
          <cell r="B4140" t="str">
            <v>Expense</v>
          </cell>
          <cell r="C4140" t="str">
            <v>4301</v>
          </cell>
          <cell r="J4140">
            <v>43</v>
          </cell>
          <cell r="K4140">
            <v>43</v>
          </cell>
          <cell r="L4140" t="str">
            <v>6</v>
          </cell>
          <cell r="O4140">
            <v>13009.2</v>
          </cell>
          <cell r="Q4140" t="str">
            <v>2016_06</v>
          </cell>
        </row>
        <row r="4141">
          <cell r="B4141" t="str">
            <v>Expense</v>
          </cell>
          <cell r="C4141" t="str">
            <v>4301</v>
          </cell>
          <cell r="J4141">
            <v>43</v>
          </cell>
          <cell r="K4141">
            <v>43</v>
          </cell>
          <cell r="L4141" t="str">
            <v>7</v>
          </cell>
          <cell r="O4141">
            <v>15177.4</v>
          </cell>
          <cell r="Q4141" t="str">
            <v>2016_07</v>
          </cell>
        </row>
        <row r="4142">
          <cell r="B4142" t="str">
            <v>Expense</v>
          </cell>
          <cell r="C4142" t="str">
            <v>4301</v>
          </cell>
          <cell r="J4142">
            <v>43</v>
          </cell>
          <cell r="K4142">
            <v>43</v>
          </cell>
          <cell r="L4142" t="str">
            <v>8</v>
          </cell>
          <cell r="O4142">
            <v>17345.599999999999</v>
          </cell>
          <cell r="Q4142" t="str">
            <v>2016_08</v>
          </cell>
        </row>
        <row r="4143">
          <cell r="B4143" t="str">
            <v>Expense</v>
          </cell>
          <cell r="C4143" t="str">
            <v>4301</v>
          </cell>
          <cell r="J4143">
            <v>43</v>
          </cell>
          <cell r="K4143">
            <v>43</v>
          </cell>
          <cell r="L4143" t="str">
            <v>9</v>
          </cell>
          <cell r="O4143">
            <v>19513.8</v>
          </cell>
          <cell r="Q4143" t="str">
            <v>2016_09</v>
          </cell>
        </row>
        <row r="4144">
          <cell r="B4144" t="str">
            <v>Expense</v>
          </cell>
          <cell r="C4144" t="str">
            <v>4301</v>
          </cell>
          <cell r="J4144">
            <v>43</v>
          </cell>
          <cell r="K4144">
            <v>43</v>
          </cell>
          <cell r="L4144" t="str">
            <v>10</v>
          </cell>
          <cell r="O4144">
            <v>30433.88</v>
          </cell>
          <cell r="Q4144" t="str">
            <v>2015_10</v>
          </cell>
        </row>
        <row r="4145">
          <cell r="B4145" t="str">
            <v>Expense</v>
          </cell>
          <cell r="C4145" t="str">
            <v>4301</v>
          </cell>
          <cell r="J4145">
            <v>43</v>
          </cell>
          <cell r="K4145">
            <v>43</v>
          </cell>
          <cell r="L4145" t="str">
            <v>11</v>
          </cell>
          <cell r="O4145">
            <v>60867.76</v>
          </cell>
          <cell r="Q4145" t="str">
            <v>2015_11</v>
          </cell>
        </row>
        <row r="4146">
          <cell r="B4146" t="str">
            <v>Expense</v>
          </cell>
          <cell r="C4146" t="str">
            <v>4301</v>
          </cell>
          <cell r="J4146">
            <v>43</v>
          </cell>
          <cell r="K4146">
            <v>43</v>
          </cell>
          <cell r="L4146" t="str">
            <v>12</v>
          </cell>
          <cell r="O4146">
            <v>91301.57</v>
          </cell>
          <cell r="Q4146" t="str">
            <v>2015_12</v>
          </cell>
        </row>
        <row r="4147">
          <cell r="B4147" t="str">
            <v>Expense</v>
          </cell>
          <cell r="C4147" t="str">
            <v>4301</v>
          </cell>
          <cell r="J4147">
            <v>43</v>
          </cell>
          <cell r="K4147">
            <v>43</v>
          </cell>
          <cell r="L4147" t="str">
            <v>1</v>
          </cell>
          <cell r="O4147">
            <v>30433.88</v>
          </cell>
          <cell r="Q4147" t="str">
            <v>2016_01</v>
          </cell>
        </row>
        <row r="4148">
          <cell r="B4148" t="str">
            <v>Expense</v>
          </cell>
          <cell r="C4148" t="str">
            <v>4301</v>
          </cell>
          <cell r="J4148">
            <v>43</v>
          </cell>
          <cell r="K4148">
            <v>43</v>
          </cell>
          <cell r="L4148" t="str">
            <v>2</v>
          </cell>
          <cell r="O4148">
            <v>60867.76</v>
          </cell>
          <cell r="Q4148" t="str">
            <v>2016_02</v>
          </cell>
        </row>
        <row r="4149">
          <cell r="B4149" t="str">
            <v>Expense</v>
          </cell>
          <cell r="C4149" t="str">
            <v>4301</v>
          </cell>
          <cell r="J4149">
            <v>43</v>
          </cell>
          <cell r="K4149">
            <v>43</v>
          </cell>
          <cell r="L4149" t="str">
            <v>3</v>
          </cell>
          <cell r="O4149">
            <v>91301.64</v>
          </cell>
          <cell r="Q4149" t="str">
            <v>2016_03</v>
          </cell>
        </row>
        <row r="4150">
          <cell r="B4150" t="str">
            <v>Expense</v>
          </cell>
          <cell r="C4150" t="str">
            <v>4301</v>
          </cell>
          <cell r="J4150">
            <v>43</v>
          </cell>
          <cell r="K4150">
            <v>43</v>
          </cell>
          <cell r="L4150" t="str">
            <v>4</v>
          </cell>
          <cell r="O4150">
            <v>121735.52</v>
          </cell>
          <cell r="Q4150" t="str">
            <v>2016_04</v>
          </cell>
        </row>
        <row r="4151">
          <cell r="B4151" t="str">
            <v>Expense</v>
          </cell>
          <cell r="C4151" t="str">
            <v>4301</v>
          </cell>
          <cell r="J4151">
            <v>43</v>
          </cell>
          <cell r="K4151">
            <v>43</v>
          </cell>
          <cell r="L4151" t="str">
            <v>5</v>
          </cell>
          <cell r="O4151">
            <v>152169.4</v>
          </cell>
          <cell r="Q4151" t="str">
            <v>2016_05</v>
          </cell>
        </row>
        <row r="4152">
          <cell r="B4152" t="str">
            <v>Expense</v>
          </cell>
          <cell r="C4152" t="str">
            <v>4301</v>
          </cell>
          <cell r="J4152">
            <v>43</v>
          </cell>
          <cell r="K4152">
            <v>43</v>
          </cell>
          <cell r="L4152" t="str">
            <v>6</v>
          </cell>
          <cell r="O4152">
            <v>182603.29</v>
          </cell>
          <cell r="Q4152" t="str">
            <v>2016_06</v>
          </cell>
        </row>
        <row r="4153">
          <cell r="B4153" t="str">
            <v>Expense</v>
          </cell>
          <cell r="C4153" t="str">
            <v>4301</v>
          </cell>
          <cell r="J4153">
            <v>43</v>
          </cell>
          <cell r="K4153">
            <v>43</v>
          </cell>
          <cell r="L4153" t="str">
            <v>7</v>
          </cell>
          <cell r="O4153">
            <v>213037.18</v>
          </cell>
          <cell r="Q4153" t="str">
            <v>2016_07</v>
          </cell>
        </row>
        <row r="4154">
          <cell r="B4154" t="str">
            <v>Expense</v>
          </cell>
          <cell r="C4154" t="str">
            <v>4301</v>
          </cell>
          <cell r="J4154">
            <v>43</v>
          </cell>
          <cell r="K4154">
            <v>43</v>
          </cell>
          <cell r="L4154" t="str">
            <v>8</v>
          </cell>
          <cell r="O4154">
            <v>243471.07</v>
          </cell>
          <cell r="Q4154" t="str">
            <v>2016_08</v>
          </cell>
        </row>
        <row r="4155">
          <cell r="B4155" t="str">
            <v>Expense</v>
          </cell>
          <cell r="C4155" t="str">
            <v>4301</v>
          </cell>
          <cell r="J4155">
            <v>43</v>
          </cell>
          <cell r="K4155">
            <v>43</v>
          </cell>
          <cell r="L4155" t="str">
            <v>9</v>
          </cell>
          <cell r="O4155">
            <v>272592.71000000002</v>
          </cell>
          <cell r="Q4155" t="str">
            <v>2016_09</v>
          </cell>
        </row>
        <row r="4156">
          <cell r="B4156" t="str">
            <v>Expense</v>
          </cell>
          <cell r="C4156" t="str">
            <v>4301</v>
          </cell>
          <cell r="J4156">
            <v>43</v>
          </cell>
          <cell r="K4156">
            <v>43</v>
          </cell>
          <cell r="L4156" t="str">
            <v>10</v>
          </cell>
          <cell r="O4156">
            <v>10292.75</v>
          </cell>
          <cell r="Q4156" t="str">
            <v>2015_10</v>
          </cell>
        </row>
        <row r="4157">
          <cell r="B4157" t="str">
            <v>Expense</v>
          </cell>
          <cell r="C4157" t="str">
            <v>4301</v>
          </cell>
          <cell r="J4157">
            <v>43</v>
          </cell>
          <cell r="K4157">
            <v>43</v>
          </cell>
          <cell r="L4157" t="str">
            <v>11</v>
          </cell>
          <cell r="O4157">
            <v>20585.5</v>
          </cell>
          <cell r="Q4157" t="str">
            <v>2015_11</v>
          </cell>
        </row>
        <row r="4158">
          <cell r="B4158" t="str">
            <v>Expense</v>
          </cell>
          <cell r="C4158" t="str">
            <v>4301</v>
          </cell>
          <cell r="J4158">
            <v>43</v>
          </cell>
          <cell r="K4158">
            <v>43</v>
          </cell>
          <cell r="L4158" t="str">
            <v>12</v>
          </cell>
          <cell r="O4158">
            <v>30878.13</v>
          </cell>
          <cell r="Q4158" t="str">
            <v>2015_12</v>
          </cell>
        </row>
        <row r="4159">
          <cell r="B4159" t="str">
            <v>Expense</v>
          </cell>
          <cell r="C4159" t="str">
            <v>4301</v>
          </cell>
          <cell r="J4159">
            <v>43</v>
          </cell>
          <cell r="K4159">
            <v>43</v>
          </cell>
          <cell r="L4159" t="str">
            <v>1</v>
          </cell>
          <cell r="O4159">
            <v>10292.75</v>
          </cell>
          <cell r="Q4159" t="str">
            <v>2016_01</v>
          </cell>
        </row>
        <row r="4160">
          <cell r="B4160" t="str">
            <v>Expense</v>
          </cell>
          <cell r="C4160" t="str">
            <v>4301</v>
          </cell>
          <cell r="J4160">
            <v>43</v>
          </cell>
          <cell r="K4160">
            <v>43</v>
          </cell>
          <cell r="L4160" t="str">
            <v>2</v>
          </cell>
          <cell r="O4160">
            <v>20585.5</v>
          </cell>
          <cell r="Q4160" t="str">
            <v>2016_02</v>
          </cell>
        </row>
        <row r="4161">
          <cell r="B4161" t="str">
            <v>Expense</v>
          </cell>
          <cell r="C4161" t="str">
            <v>4301</v>
          </cell>
          <cell r="J4161">
            <v>43</v>
          </cell>
          <cell r="K4161">
            <v>43</v>
          </cell>
          <cell r="L4161" t="str">
            <v>3</v>
          </cell>
          <cell r="O4161">
            <v>30878.25</v>
          </cell>
          <cell r="Q4161" t="str">
            <v>2016_03</v>
          </cell>
        </row>
        <row r="4162">
          <cell r="B4162" t="str">
            <v>Expense</v>
          </cell>
          <cell r="C4162" t="str">
            <v>4301</v>
          </cell>
          <cell r="J4162">
            <v>43</v>
          </cell>
          <cell r="K4162">
            <v>43</v>
          </cell>
          <cell r="L4162" t="str">
            <v>4</v>
          </cell>
          <cell r="O4162">
            <v>41171</v>
          </cell>
          <cell r="Q4162" t="str">
            <v>2016_04</v>
          </cell>
        </row>
        <row r="4163">
          <cell r="B4163" t="str">
            <v>Expense</v>
          </cell>
          <cell r="C4163" t="str">
            <v>4301</v>
          </cell>
          <cell r="J4163">
            <v>43</v>
          </cell>
          <cell r="K4163">
            <v>43</v>
          </cell>
          <cell r="L4163" t="str">
            <v>5</v>
          </cell>
          <cell r="O4163">
            <v>51463.75</v>
          </cell>
          <cell r="Q4163" t="str">
            <v>2016_05</v>
          </cell>
        </row>
        <row r="4164">
          <cell r="B4164" t="str">
            <v>Expense</v>
          </cell>
          <cell r="C4164" t="str">
            <v>4301</v>
          </cell>
          <cell r="J4164">
            <v>43</v>
          </cell>
          <cell r="K4164">
            <v>43</v>
          </cell>
          <cell r="L4164" t="str">
            <v>6</v>
          </cell>
          <cell r="O4164">
            <v>61756.5</v>
          </cell>
          <cell r="Q4164" t="str">
            <v>2016_06</v>
          </cell>
        </row>
        <row r="4165">
          <cell r="B4165" t="str">
            <v>Expense</v>
          </cell>
          <cell r="C4165" t="str">
            <v>4301</v>
          </cell>
          <cell r="J4165">
            <v>43</v>
          </cell>
          <cell r="K4165">
            <v>43</v>
          </cell>
          <cell r="L4165" t="str">
            <v>7</v>
          </cell>
          <cell r="O4165">
            <v>72049.25</v>
          </cell>
          <cell r="Q4165" t="str">
            <v>2016_07</v>
          </cell>
        </row>
        <row r="4166">
          <cell r="B4166" t="str">
            <v>Expense</v>
          </cell>
          <cell r="C4166" t="str">
            <v>4301</v>
          </cell>
          <cell r="J4166">
            <v>43</v>
          </cell>
          <cell r="K4166">
            <v>43</v>
          </cell>
          <cell r="L4166" t="str">
            <v>8</v>
          </cell>
          <cell r="O4166">
            <v>87037.19</v>
          </cell>
          <cell r="Q4166" t="str">
            <v>2016_08</v>
          </cell>
        </row>
        <row r="4167">
          <cell r="B4167" t="str">
            <v>Expense</v>
          </cell>
          <cell r="C4167" t="str">
            <v>4301</v>
          </cell>
          <cell r="J4167">
            <v>43</v>
          </cell>
          <cell r="K4167">
            <v>43</v>
          </cell>
          <cell r="L4167" t="str">
            <v>9</v>
          </cell>
          <cell r="O4167">
            <v>106720.32000000001</v>
          </cell>
          <cell r="Q4167" t="str">
            <v>2016_09</v>
          </cell>
        </row>
        <row r="4168">
          <cell r="B4168" t="str">
            <v>Expense</v>
          </cell>
          <cell r="C4168" t="str">
            <v>4301</v>
          </cell>
          <cell r="J4168">
            <v>43</v>
          </cell>
          <cell r="K4168">
            <v>43</v>
          </cell>
          <cell r="L4168" t="str">
            <v>10</v>
          </cell>
          <cell r="O4168">
            <v>6288.93</v>
          </cell>
          <cell r="Q4168" t="str">
            <v>2015_10</v>
          </cell>
        </row>
        <row r="4169">
          <cell r="B4169" t="str">
            <v>Expense</v>
          </cell>
          <cell r="C4169" t="str">
            <v>4301</v>
          </cell>
          <cell r="J4169">
            <v>43</v>
          </cell>
          <cell r="K4169">
            <v>43</v>
          </cell>
          <cell r="L4169" t="str">
            <v>11</v>
          </cell>
          <cell r="O4169">
            <v>12577.86</v>
          </cell>
          <cell r="Q4169" t="str">
            <v>2015_11</v>
          </cell>
        </row>
        <row r="4170">
          <cell r="B4170" t="str">
            <v>Expense</v>
          </cell>
          <cell r="C4170" t="str">
            <v>4301</v>
          </cell>
          <cell r="J4170">
            <v>43</v>
          </cell>
          <cell r="K4170">
            <v>43</v>
          </cell>
          <cell r="L4170" t="str">
            <v>12</v>
          </cell>
          <cell r="O4170">
            <v>18866.75</v>
          </cell>
          <cell r="Q4170" t="str">
            <v>2015_12</v>
          </cell>
        </row>
        <row r="4171">
          <cell r="B4171" t="str">
            <v>Expense</v>
          </cell>
          <cell r="C4171" t="str">
            <v>4301</v>
          </cell>
          <cell r="J4171">
            <v>43</v>
          </cell>
          <cell r="K4171">
            <v>43</v>
          </cell>
          <cell r="L4171" t="str">
            <v>1</v>
          </cell>
          <cell r="O4171">
            <v>9438.1</v>
          </cell>
          <cell r="Q4171" t="str">
            <v>2016_01</v>
          </cell>
        </row>
        <row r="4172">
          <cell r="B4172" t="str">
            <v>Expense</v>
          </cell>
          <cell r="C4172" t="str">
            <v>4301</v>
          </cell>
          <cell r="J4172">
            <v>43</v>
          </cell>
          <cell r="K4172">
            <v>43</v>
          </cell>
          <cell r="L4172" t="str">
            <v>2</v>
          </cell>
          <cell r="O4172">
            <v>22011.23</v>
          </cell>
          <cell r="Q4172" t="str">
            <v>2016_02</v>
          </cell>
        </row>
        <row r="4173">
          <cell r="B4173" t="str">
            <v>Expense</v>
          </cell>
          <cell r="C4173" t="str">
            <v>4301</v>
          </cell>
          <cell r="J4173">
            <v>43</v>
          </cell>
          <cell r="K4173">
            <v>43</v>
          </cell>
          <cell r="L4173" t="str">
            <v>3</v>
          </cell>
          <cell r="O4173">
            <v>34584.36</v>
          </cell>
          <cell r="Q4173" t="str">
            <v>2016_03</v>
          </cell>
        </row>
        <row r="4174">
          <cell r="B4174" t="str">
            <v>Expense</v>
          </cell>
          <cell r="C4174" t="str">
            <v>4301</v>
          </cell>
          <cell r="J4174">
            <v>43</v>
          </cell>
          <cell r="K4174">
            <v>43</v>
          </cell>
          <cell r="L4174" t="str">
            <v>4</v>
          </cell>
          <cell r="O4174">
            <v>47157.49</v>
          </cell>
          <cell r="Q4174" t="str">
            <v>2016_04</v>
          </cell>
        </row>
        <row r="4175">
          <cell r="B4175" t="str">
            <v>Expense</v>
          </cell>
          <cell r="C4175" t="str">
            <v>4301</v>
          </cell>
          <cell r="J4175">
            <v>43</v>
          </cell>
          <cell r="K4175">
            <v>43</v>
          </cell>
          <cell r="L4175" t="str">
            <v>5</v>
          </cell>
          <cell r="O4175">
            <v>59730.62</v>
          </cell>
          <cell r="Q4175" t="str">
            <v>2016_05</v>
          </cell>
        </row>
        <row r="4176">
          <cell r="B4176" t="str">
            <v>Expense</v>
          </cell>
          <cell r="C4176" t="str">
            <v>4301</v>
          </cell>
          <cell r="J4176">
            <v>43</v>
          </cell>
          <cell r="K4176">
            <v>43</v>
          </cell>
          <cell r="L4176" t="str">
            <v>6</v>
          </cell>
          <cell r="O4176">
            <v>72303.759999999995</v>
          </cell>
          <cell r="Q4176" t="str">
            <v>2016_06</v>
          </cell>
        </row>
        <row r="4177">
          <cell r="B4177" t="str">
            <v>Expense</v>
          </cell>
          <cell r="C4177" t="str">
            <v>4301</v>
          </cell>
          <cell r="J4177">
            <v>43</v>
          </cell>
          <cell r="K4177">
            <v>43</v>
          </cell>
          <cell r="L4177" t="str">
            <v>7</v>
          </cell>
          <cell r="O4177">
            <v>84876.9</v>
          </cell>
          <cell r="Q4177" t="str">
            <v>2016_07</v>
          </cell>
        </row>
        <row r="4178">
          <cell r="B4178" t="str">
            <v>Expense</v>
          </cell>
          <cell r="C4178" t="str">
            <v>4301</v>
          </cell>
          <cell r="J4178">
            <v>43</v>
          </cell>
          <cell r="K4178">
            <v>43</v>
          </cell>
          <cell r="L4178" t="str">
            <v>8</v>
          </cell>
          <cell r="O4178">
            <v>97450.04</v>
          </cell>
          <cell r="Q4178" t="str">
            <v>2016_08</v>
          </cell>
        </row>
        <row r="4179">
          <cell r="B4179" t="str">
            <v>Expense</v>
          </cell>
          <cell r="C4179" t="str">
            <v>4301</v>
          </cell>
          <cell r="J4179">
            <v>43</v>
          </cell>
          <cell r="K4179">
            <v>43</v>
          </cell>
          <cell r="L4179" t="str">
            <v>9</v>
          </cell>
          <cell r="O4179">
            <v>110023.18</v>
          </cell>
          <cell r="Q4179" t="str">
            <v>2016_09</v>
          </cell>
        </row>
        <row r="4180">
          <cell r="B4180" t="str">
            <v>Expense</v>
          </cell>
          <cell r="C4180" t="str">
            <v>4303</v>
          </cell>
          <cell r="J4180">
            <v>42</v>
          </cell>
          <cell r="K4180">
            <v>42</v>
          </cell>
          <cell r="L4180" t="str">
            <v>10</v>
          </cell>
          <cell r="O4180">
            <v>55925.72</v>
          </cell>
          <cell r="Q4180" t="str">
            <v>2015_10</v>
          </cell>
        </row>
        <row r="4181">
          <cell r="B4181" t="str">
            <v>Expense</v>
          </cell>
          <cell r="C4181" t="str">
            <v>4303</v>
          </cell>
          <cell r="J4181">
            <v>42</v>
          </cell>
          <cell r="K4181">
            <v>42</v>
          </cell>
          <cell r="L4181" t="str">
            <v>11</v>
          </cell>
          <cell r="O4181">
            <v>62002.32</v>
          </cell>
          <cell r="Q4181" t="str">
            <v>2015_11</v>
          </cell>
        </row>
        <row r="4182">
          <cell r="B4182" t="str">
            <v>Expense</v>
          </cell>
          <cell r="C4182" t="str">
            <v>4303</v>
          </cell>
          <cell r="J4182">
            <v>42</v>
          </cell>
          <cell r="K4182">
            <v>42</v>
          </cell>
          <cell r="L4182" t="str">
            <v>12</v>
          </cell>
          <cell r="O4182">
            <v>67945.37</v>
          </cell>
          <cell r="Q4182" t="str">
            <v>2015_12</v>
          </cell>
        </row>
        <row r="4183">
          <cell r="B4183" t="str">
            <v>Expense</v>
          </cell>
          <cell r="C4183" t="str">
            <v>4303</v>
          </cell>
          <cell r="J4183">
            <v>42</v>
          </cell>
          <cell r="K4183">
            <v>42</v>
          </cell>
          <cell r="L4183" t="str">
            <v>1</v>
          </cell>
          <cell r="O4183">
            <v>6074.84</v>
          </cell>
          <cell r="Q4183" t="str">
            <v>2016_01</v>
          </cell>
        </row>
        <row r="4184">
          <cell r="B4184" t="str">
            <v>Expense</v>
          </cell>
          <cell r="C4184" t="str">
            <v>4303</v>
          </cell>
          <cell r="J4184">
            <v>42</v>
          </cell>
          <cell r="K4184">
            <v>42</v>
          </cell>
          <cell r="L4184" t="str">
            <v>2</v>
          </cell>
          <cell r="O4184">
            <v>12205.15</v>
          </cell>
          <cell r="Q4184" t="str">
            <v>2016_02</v>
          </cell>
        </row>
        <row r="4185">
          <cell r="B4185" t="str">
            <v>Expense</v>
          </cell>
          <cell r="C4185" t="str">
            <v>4303</v>
          </cell>
          <cell r="J4185">
            <v>42</v>
          </cell>
          <cell r="K4185">
            <v>42</v>
          </cell>
          <cell r="L4185" t="str">
            <v>3</v>
          </cell>
          <cell r="O4185">
            <v>18433.490000000002</v>
          </cell>
          <cell r="Q4185" t="str">
            <v>2016_03</v>
          </cell>
        </row>
        <row r="4186">
          <cell r="B4186" t="str">
            <v>Expense</v>
          </cell>
          <cell r="C4186" t="str">
            <v>4303</v>
          </cell>
          <cell r="J4186">
            <v>42</v>
          </cell>
          <cell r="K4186">
            <v>42</v>
          </cell>
          <cell r="L4186" t="str">
            <v>4</v>
          </cell>
          <cell r="O4186">
            <v>24661.83</v>
          </cell>
          <cell r="Q4186" t="str">
            <v>2016_04</v>
          </cell>
        </row>
        <row r="4187">
          <cell r="B4187" t="str">
            <v>Expense</v>
          </cell>
          <cell r="C4187" t="str">
            <v>4303</v>
          </cell>
          <cell r="J4187">
            <v>42</v>
          </cell>
          <cell r="K4187">
            <v>42</v>
          </cell>
          <cell r="L4187" t="str">
            <v>5</v>
          </cell>
          <cell r="O4187">
            <v>31054.5</v>
          </cell>
          <cell r="Q4187" t="str">
            <v>2016_05</v>
          </cell>
        </row>
        <row r="4188">
          <cell r="B4188" t="str">
            <v>Expense</v>
          </cell>
          <cell r="C4188" t="str">
            <v>4303</v>
          </cell>
          <cell r="J4188">
            <v>42</v>
          </cell>
          <cell r="K4188">
            <v>42</v>
          </cell>
          <cell r="L4188" t="str">
            <v>6</v>
          </cell>
          <cell r="O4188">
            <v>37481.599999999999</v>
          </cell>
          <cell r="Q4188" t="str">
            <v>2016_06</v>
          </cell>
        </row>
        <row r="4189">
          <cell r="B4189" t="str">
            <v>Expense</v>
          </cell>
          <cell r="C4189" t="str">
            <v>4303</v>
          </cell>
          <cell r="J4189">
            <v>42</v>
          </cell>
          <cell r="K4189">
            <v>42</v>
          </cell>
          <cell r="L4189" t="str">
            <v>7</v>
          </cell>
          <cell r="O4189">
            <v>41387.379999999997</v>
          </cell>
          <cell r="Q4189" t="str">
            <v>2016_07</v>
          </cell>
        </row>
        <row r="4190">
          <cell r="B4190" t="str">
            <v>Expense</v>
          </cell>
          <cell r="C4190" t="str">
            <v>4303</v>
          </cell>
          <cell r="J4190">
            <v>42</v>
          </cell>
          <cell r="K4190">
            <v>42</v>
          </cell>
          <cell r="L4190" t="str">
            <v>8</v>
          </cell>
          <cell r="O4190">
            <v>45294.13</v>
          </cell>
          <cell r="Q4190" t="str">
            <v>2016_08</v>
          </cell>
        </row>
        <row r="4191">
          <cell r="B4191" t="str">
            <v>Expense</v>
          </cell>
          <cell r="C4191" t="str">
            <v>4303</v>
          </cell>
          <cell r="J4191">
            <v>42</v>
          </cell>
          <cell r="K4191">
            <v>42</v>
          </cell>
          <cell r="L4191" t="str">
            <v>9</v>
          </cell>
          <cell r="O4191">
            <v>49200.2</v>
          </cell>
          <cell r="Q4191" t="str">
            <v>2016_09</v>
          </cell>
        </row>
        <row r="4192">
          <cell r="B4192" t="str">
            <v>Expense</v>
          </cell>
          <cell r="C4192" t="str">
            <v>4305</v>
          </cell>
          <cell r="J4192">
            <v>47</v>
          </cell>
          <cell r="K4192">
            <v>47</v>
          </cell>
          <cell r="L4192" t="str">
            <v>10</v>
          </cell>
          <cell r="O4192">
            <v>29658</v>
          </cell>
          <cell r="Q4192" t="str">
            <v>2015_10</v>
          </cell>
        </row>
        <row r="4193">
          <cell r="B4193" t="str">
            <v>Expense</v>
          </cell>
          <cell r="C4193" t="str">
            <v>4305</v>
          </cell>
          <cell r="J4193">
            <v>47</v>
          </cell>
          <cell r="K4193">
            <v>47</v>
          </cell>
          <cell r="L4193" t="str">
            <v>11</v>
          </cell>
          <cell r="O4193">
            <v>30439</v>
          </cell>
          <cell r="Q4193" t="str">
            <v>2015_11</v>
          </cell>
        </row>
        <row r="4194">
          <cell r="B4194" t="str">
            <v>Expense</v>
          </cell>
          <cell r="C4194" t="str">
            <v>4305</v>
          </cell>
          <cell r="J4194">
            <v>47</v>
          </cell>
          <cell r="K4194">
            <v>47</v>
          </cell>
          <cell r="L4194" t="str">
            <v>12</v>
          </cell>
          <cell r="O4194">
            <v>32865</v>
          </cell>
          <cell r="Q4194" t="str">
            <v>2015_12</v>
          </cell>
        </row>
        <row r="4195">
          <cell r="B4195" t="str">
            <v>Expense</v>
          </cell>
          <cell r="C4195" t="str">
            <v>4305</v>
          </cell>
          <cell r="J4195">
            <v>47</v>
          </cell>
          <cell r="K4195">
            <v>47</v>
          </cell>
          <cell r="L4195" t="str">
            <v>1</v>
          </cell>
          <cell r="O4195">
            <v>6189.75</v>
          </cell>
          <cell r="Q4195" t="str">
            <v>2016_01</v>
          </cell>
        </row>
        <row r="4196">
          <cell r="B4196" t="str">
            <v>Expense</v>
          </cell>
          <cell r="C4196" t="str">
            <v>4305</v>
          </cell>
          <cell r="J4196">
            <v>47</v>
          </cell>
          <cell r="K4196">
            <v>47</v>
          </cell>
          <cell r="L4196" t="str">
            <v>2</v>
          </cell>
          <cell r="O4196">
            <v>9058</v>
          </cell>
          <cell r="Q4196" t="str">
            <v>2016_02</v>
          </cell>
        </row>
        <row r="4197">
          <cell r="B4197" t="str">
            <v>Expense</v>
          </cell>
          <cell r="C4197" t="str">
            <v>4305</v>
          </cell>
          <cell r="J4197">
            <v>47</v>
          </cell>
          <cell r="K4197">
            <v>47</v>
          </cell>
          <cell r="L4197" t="str">
            <v>3</v>
          </cell>
          <cell r="O4197">
            <v>9058</v>
          </cell>
          <cell r="Q4197" t="str">
            <v>2016_03</v>
          </cell>
        </row>
        <row r="4198">
          <cell r="B4198" t="str">
            <v>Expense</v>
          </cell>
          <cell r="C4198" t="str">
            <v>4305</v>
          </cell>
          <cell r="J4198">
            <v>47</v>
          </cell>
          <cell r="K4198">
            <v>47</v>
          </cell>
          <cell r="L4198" t="str">
            <v>4</v>
          </cell>
          <cell r="O4198">
            <v>12586</v>
          </cell>
          <cell r="Q4198" t="str">
            <v>2016_04</v>
          </cell>
        </row>
        <row r="4199">
          <cell r="B4199" t="str">
            <v>Expense</v>
          </cell>
          <cell r="C4199" t="str">
            <v>4305</v>
          </cell>
          <cell r="J4199">
            <v>47</v>
          </cell>
          <cell r="K4199">
            <v>47</v>
          </cell>
          <cell r="L4199" t="str">
            <v>5</v>
          </cell>
          <cell r="O4199">
            <v>20460</v>
          </cell>
          <cell r="Q4199" t="str">
            <v>2016_05</v>
          </cell>
        </row>
        <row r="4200">
          <cell r="B4200" t="str">
            <v>Expense</v>
          </cell>
          <cell r="C4200" t="str">
            <v>4305</v>
          </cell>
          <cell r="J4200">
            <v>47</v>
          </cell>
          <cell r="K4200">
            <v>47</v>
          </cell>
          <cell r="L4200" t="str">
            <v>6</v>
          </cell>
          <cell r="O4200">
            <v>23330</v>
          </cell>
          <cell r="Q4200" t="str">
            <v>2016_06</v>
          </cell>
        </row>
        <row r="4201">
          <cell r="B4201" t="str">
            <v>Expense</v>
          </cell>
          <cell r="C4201" t="str">
            <v>4305</v>
          </cell>
          <cell r="J4201">
            <v>47</v>
          </cell>
          <cell r="K4201">
            <v>47</v>
          </cell>
          <cell r="L4201" t="str">
            <v>7</v>
          </cell>
          <cell r="O4201">
            <v>24336</v>
          </cell>
          <cell r="Q4201" t="str">
            <v>2016_07</v>
          </cell>
        </row>
        <row r="4202">
          <cell r="B4202" t="str">
            <v>Expense</v>
          </cell>
          <cell r="C4202" t="str">
            <v>4305</v>
          </cell>
          <cell r="J4202">
            <v>47</v>
          </cell>
          <cell r="K4202">
            <v>47</v>
          </cell>
          <cell r="L4202" t="str">
            <v>8</v>
          </cell>
          <cell r="O4202">
            <v>32480</v>
          </cell>
          <cell r="Q4202" t="str">
            <v>2016_08</v>
          </cell>
        </row>
        <row r="4203">
          <cell r="B4203" t="str">
            <v>Expense</v>
          </cell>
          <cell r="C4203" t="str">
            <v>4305</v>
          </cell>
          <cell r="J4203">
            <v>47</v>
          </cell>
          <cell r="K4203">
            <v>47</v>
          </cell>
          <cell r="L4203" t="str">
            <v>9</v>
          </cell>
          <cell r="O4203">
            <v>35808.239999999998</v>
          </cell>
          <cell r="Q4203" t="str">
            <v>2016_09</v>
          </cell>
        </row>
        <row r="4204">
          <cell r="B4204" t="str">
            <v>Expense</v>
          </cell>
          <cell r="C4204" t="str">
            <v>4307</v>
          </cell>
          <cell r="J4204">
            <v>45</v>
          </cell>
          <cell r="K4204">
            <v>45</v>
          </cell>
          <cell r="L4204" t="str">
            <v>10</v>
          </cell>
          <cell r="O4204">
            <v>42900</v>
          </cell>
          <cell r="Q4204" t="str">
            <v>2015_10</v>
          </cell>
        </row>
        <row r="4205">
          <cell r="B4205" t="str">
            <v>Expense</v>
          </cell>
          <cell r="C4205" t="str">
            <v>4307</v>
          </cell>
          <cell r="J4205">
            <v>45</v>
          </cell>
          <cell r="K4205">
            <v>45</v>
          </cell>
          <cell r="L4205" t="str">
            <v>11</v>
          </cell>
          <cell r="O4205">
            <v>46800</v>
          </cell>
          <cell r="Q4205" t="str">
            <v>2015_11</v>
          </cell>
        </row>
        <row r="4206">
          <cell r="B4206" t="str">
            <v>Expense</v>
          </cell>
          <cell r="C4206" t="str">
            <v>4307</v>
          </cell>
          <cell r="J4206">
            <v>45</v>
          </cell>
          <cell r="K4206">
            <v>45</v>
          </cell>
          <cell r="L4206" t="str">
            <v>12</v>
          </cell>
          <cell r="O4206">
            <v>50700</v>
          </cell>
          <cell r="Q4206" t="str">
            <v>2015_12</v>
          </cell>
        </row>
        <row r="4207">
          <cell r="B4207" t="str">
            <v>Expense</v>
          </cell>
          <cell r="C4207" t="str">
            <v>4307</v>
          </cell>
          <cell r="J4207">
            <v>45</v>
          </cell>
          <cell r="K4207">
            <v>45</v>
          </cell>
          <cell r="L4207" t="str">
            <v>1</v>
          </cell>
          <cell r="O4207">
            <v>3900</v>
          </cell>
          <cell r="Q4207" t="str">
            <v>2016_01</v>
          </cell>
        </row>
        <row r="4208">
          <cell r="B4208" t="str">
            <v>Expense</v>
          </cell>
          <cell r="C4208" t="str">
            <v>4307</v>
          </cell>
          <cell r="J4208">
            <v>45</v>
          </cell>
          <cell r="K4208">
            <v>45</v>
          </cell>
          <cell r="L4208" t="str">
            <v>2</v>
          </cell>
          <cell r="O4208">
            <v>7800</v>
          </cell>
          <cell r="Q4208" t="str">
            <v>2016_02</v>
          </cell>
        </row>
        <row r="4209">
          <cell r="B4209" t="str">
            <v>Expense</v>
          </cell>
          <cell r="C4209" t="str">
            <v>4307</v>
          </cell>
          <cell r="J4209">
            <v>45</v>
          </cell>
          <cell r="K4209">
            <v>45</v>
          </cell>
          <cell r="L4209" t="str">
            <v>3</v>
          </cell>
          <cell r="O4209">
            <v>11700</v>
          </cell>
          <cell r="Q4209" t="str">
            <v>2016_03</v>
          </cell>
        </row>
        <row r="4210">
          <cell r="B4210" t="str">
            <v>Expense</v>
          </cell>
          <cell r="C4210" t="str">
            <v>4307</v>
          </cell>
          <cell r="J4210">
            <v>45</v>
          </cell>
          <cell r="K4210">
            <v>45</v>
          </cell>
          <cell r="L4210" t="str">
            <v>4</v>
          </cell>
          <cell r="O4210">
            <v>15600</v>
          </cell>
          <cell r="Q4210" t="str">
            <v>2016_04</v>
          </cell>
        </row>
        <row r="4211">
          <cell r="B4211" t="str">
            <v>Expense</v>
          </cell>
          <cell r="C4211" t="str">
            <v>4307</v>
          </cell>
          <cell r="J4211">
            <v>45</v>
          </cell>
          <cell r="K4211">
            <v>45</v>
          </cell>
          <cell r="L4211" t="str">
            <v>5</v>
          </cell>
          <cell r="O4211">
            <v>19500</v>
          </cell>
          <cell r="Q4211" t="str">
            <v>2016_05</v>
          </cell>
        </row>
        <row r="4212">
          <cell r="B4212" t="str">
            <v>Expense</v>
          </cell>
          <cell r="C4212" t="str">
            <v>4307</v>
          </cell>
          <cell r="J4212">
            <v>45</v>
          </cell>
          <cell r="K4212">
            <v>45</v>
          </cell>
          <cell r="L4212" t="str">
            <v>6</v>
          </cell>
          <cell r="O4212">
            <v>23400</v>
          </cell>
          <cell r="Q4212" t="str">
            <v>2016_06</v>
          </cell>
        </row>
        <row r="4213">
          <cell r="B4213" t="str">
            <v>Expense</v>
          </cell>
          <cell r="C4213" t="str">
            <v>4307</v>
          </cell>
          <cell r="J4213">
            <v>45</v>
          </cell>
          <cell r="K4213">
            <v>45</v>
          </cell>
          <cell r="L4213" t="str">
            <v>7</v>
          </cell>
          <cell r="O4213">
            <v>27300</v>
          </cell>
          <cell r="Q4213" t="str">
            <v>2016_07</v>
          </cell>
        </row>
        <row r="4214">
          <cell r="B4214" t="str">
            <v>Expense</v>
          </cell>
          <cell r="C4214" t="str">
            <v>4307</v>
          </cell>
          <cell r="J4214">
            <v>45</v>
          </cell>
          <cell r="K4214">
            <v>45</v>
          </cell>
          <cell r="L4214" t="str">
            <v>8</v>
          </cell>
          <cell r="O4214">
            <v>31200</v>
          </cell>
          <cell r="Q4214" t="str">
            <v>2016_08</v>
          </cell>
        </row>
        <row r="4215">
          <cell r="B4215" t="str">
            <v>Expense</v>
          </cell>
          <cell r="C4215" t="str">
            <v>4307</v>
          </cell>
          <cell r="J4215">
            <v>45</v>
          </cell>
          <cell r="K4215">
            <v>45</v>
          </cell>
          <cell r="L4215" t="str">
            <v>9</v>
          </cell>
          <cell r="O4215">
            <v>35100</v>
          </cell>
          <cell r="Q4215" t="str">
            <v>2016_09</v>
          </cell>
        </row>
        <row r="4216">
          <cell r="B4216" t="str">
            <v>Expense</v>
          </cell>
          <cell r="C4216" t="str">
            <v>4400</v>
          </cell>
          <cell r="J4216">
            <v>70</v>
          </cell>
          <cell r="K4216">
            <v>70</v>
          </cell>
          <cell r="L4216" t="str">
            <v>10</v>
          </cell>
          <cell r="O4216">
            <v>25506.11</v>
          </cell>
          <cell r="Q4216" t="str">
            <v>2015_10</v>
          </cell>
        </row>
        <row r="4217">
          <cell r="B4217" t="str">
            <v>Expense</v>
          </cell>
          <cell r="C4217" t="str">
            <v>4400</v>
          </cell>
          <cell r="J4217">
            <v>70</v>
          </cell>
          <cell r="K4217">
            <v>70</v>
          </cell>
          <cell r="L4217" t="str">
            <v>11</v>
          </cell>
          <cell r="O4217">
            <v>26075.439999999999</v>
          </cell>
          <cell r="Q4217" t="str">
            <v>2015_11</v>
          </cell>
        </row>
        <row r="4218">
          <cell r="B4218" t="str">
            <v>Expense</v>
          </cell>
          <cell r="C4218" t="str">
            <v>4400</v>
          </cell>
          <cell r="J4218">
            <v>70</v>
          </cell>
          <cell r="K4218">
            <v>70</v>
          </cell>
          <cell r="L4218" t="str">
            <v>12</v>
          </cell>
          <cell r="O4218">
            <v>26248.799999999999</v>
          </cell>
          <cell r="Q4218" t="str">
            <v>2015_12</v>
          </cell>
        </row>
        <row r="4219">
          <cell r="B4219" t="str">
            <v>Expense</v>
          </cell>
          <cell r="C4219" t="str">
            <v>4400</v>
          </cell>
          <cell r="J4219">
            <v>70</v>
          </cell>
          <cell r="K4219">
            <v>70</v>
          </cell>
          <cell r="L4219" t="str">
            <v>1</v>
          </cell>
          <cell r="O4219">
            <v>729.18</v>
          </cell>
          <cell r="Q4219" t="str">
            <v>2016_01</v>
          </cell>
        </row>
        <row r="4220">
          <cell r="B4220" t="str">
            <v>Expense</v>
          </cell>
          <cell r="C4220" t="str">
            <v>4400</v>
          </cell>
          <cell r="J4220">
            <v>70</v>
          </cell>
          <cell r="K4220">
            <v>70</v>
          </cell>
          <cell r="L4220" t="str">
            <v>2</v>
          </cell>
          <cell r="O4220">
            <v>10219.219999999999</v>
          </cell>
          <cell r="Q4220" t="str">
            <v>2016_02</v>
          </cell>
        </row>
        <row r="4221">
          <cell r="B4221" t="str">
            <v>Expense</v>
          </cell>
          <cell r="C4221" t="str">
            <v>4400</v>
          </cell>
          <cell r="J4221">
            <v>70</v>
          </cell>
          <cell r="K4221">
            <v>70</v>
          </cell>
          <cell r="L4221" t="str">
            <v>3</v>
          </cell>
          <cell r="O4221">
            <v>11433.95</v>
          </cell>
          <cell r="Q4221" t="str">
            <v>2016_03</v>
          </cell>
        </row>
        <row r="4222">
          <cell r="B4222" t="str">
            <v>Expense</v>
          </cell>
          <cell r="C4222" t="str">
            <v>4400</v>
          </cell>
          <cell r="J4222">
            <v>70</v>
          </cell>
          <cell r="K4222">
            <v>70</v>
          </cell>
          <cell r="L4222" t="str">
            <v>4</v>
          </cell>
          <cell r="O4222">
            <v>12193.06</v>
          </cell>
          <cell r="Q4222" t="str">
            <v>2016_04</v>
          </cell>
        </row>
        <row r="4223">
          <cell r="B4223" t="str">
            <v>Expense</v>
          </cell>
          <cell r="C4223" t="str">
            <v>4400</v>
          </cell>
          <cell r="J4223">
            <v>70</v>
          </cell>
          <cell r="K4223">
            <v>70</v>
          </cell>
          <cell r="L4223" t="str">
            <v>5</v>
          </cell>
          <cell r="O4223">
            <v>14363.83</v>
          </cell>
          <cell r="Q4223" t="str">
            <v>2016_05</v>
          </cell>
        </row>
        <row r="4224">
          <cell r="B4224" t="str">
            <v>Expense</v>
          </cell>
          <cell r="C4224" t="str">
            <v>4400</v>
          </cell>
          <cell r="J4224">
            <v>70</v>
          </cell>
          <cell r="K4224">
            <v>70</v>
          </cell>
          <cell r="L4224" t="str">
            <v>6</v>
          </cell>
          <cell r="O4224">
            <v>19256.189999999999</v>
          </cell>
          <cell r="Q4224" t="str">
            <v>2016_06</v>
          </cell>
        </row>
        <row r="4225">
          <cell r="B4225" t="str">
            <v>Expense</v>
          </cell>
          <cell r="C4225" t="str">
            <v>4400</v>
          </cell>
          <cell r="J4225">
            <v>70</v>
          </cell>
          <cell r="K4225">
            <v>70</v>
          </cell>
          <cell r="L4225" t="str">
            <v>7</v>
          </cell>
          <cell r="O4225">
            <v>19256.189999999999</v>
          </cell>
          <cell r="Q4225" t="str">
            <v>2016_07</v>
          </cell>
        </row>
        <row r="4226">
          <cell r="B4226" t="str">
            <v>Expense</v>
          </cell>
          <cell r="C4226" t="str">
            <v>4400</v>
          </cell>
          <cell r="J4226">
            <v>70</v>
          </cell>
          <cell r="K4226">
            <v>70</v>
          </cell>
          <cell r="L4226" t="str">
            <v>8</v>
          </cell>
          <cell r="O4226">
            <v>21731.87</v>
          </cell>
          <cell r="Q4226" t="str">
            <v>2016_08</v>
          </cell>
        </row>
        <row r="4227">
          <cell r="B4227" t="str">
            <v>Expense</v>
          </cell>
          <cell r="C4227" t="str">
            <v>4400</v>
          </cell>
          <cell r="J4227">
            <v>70</v>
          </cell>
          <cell r="K4227">
            <v>70</v>
          </cell>
          <cell r="L4227" t="str">
            <v>9</v>
          </cell>
          <cell r="O4227">
            <v>22768.69</v>
          </cell>
          <cell r="Q4227" t="str">
            <v>2016_09</v>
          </cell>
        </row>
        <row r="4228">
          <cell r="B4228" t="str">
            <v>Expense</v>
          </cell>
          <cell r="C4228" t="str">
            <v>4401</v>
          </cell>
          <cell r="J4228">
            <v>67</v>
          </cell>
          <cell r="K4228">
            <v>67</v>
          </cell>
          <cell r="L4228" t="str">
            <v>10</v>
          </cell>
          <cell r="O4228">
            <v>42911.97</v>
          </cell>
          <cell r="Q4228" t="str">
            <v>2015_10</v>
          </cell>
        </row>
        <row r="4229">
          <cell r="B4229" t="str">
            <v>Expense</v>
          </cell>
          <cell r="C4229" t="str">
            <v>4401</v>
          </cell>
          <cell r="J4229">
            <v>67</v>
          </cell>
          <cell r="K4229">
            <v>67</v>
          </cell>
          <cell r="L4229" t="str">
            <v>11</v>
          </cell>
          <cell r="O4229">
            <v>35177.699999999997</v>
          </cell>
          <cell r="Q4229" t="str">
            <v>2015_11</v>
          </cell>
        </row>
        <row r="4230">
          <cell r="B4230" t="str">
            <v>Expense</v>
          </cell>
          <cell r="C4230" t="str">
            <v>4401</v>
          </cell>
          <cell r="J4230">
            <v>67</v>
          </cell>
          <cell r="K4230">
            <v>67</v>
          </cell>
          <cell r="L4230" t="str">
            <v>12</v>
          </cell>
          <cell r="O4230">
            <v>32297.58</v>
          </cell>
          <cell r="Q4230" t="str">
            <v>2015_12</v>
          </cell>
        </row>
        <row r="4231">
          <cell r="B4231" t="str">
            <v>Expense</v>
          </cell>
          <cell r="C4231" t="str">
            <v>4401</v>
          </cell>
          <cell r="J4231">
            <v>67</v>
          </cell>
          <cell r="K4231">
            <v>67</v>
          </cell>
          <cell r="L4231" t="str">
            <v>8</v>
          </cell>
          <cell r="O4231">
            <v>334.07</v>
          </cell>
          <cell r="Q4231" t="str">
            <v>2016_08</v>
          </cell>
        </row>
        <row r="4232">
          <cell r="B4232" t="str">
            <v>Expense</v>
          </cell>
          <cell r="C4232" t="str">
            <v>4401</v>
          </cell>
          <cell r="J4232">
            <v>67</v>
          </cell>
          <cell r="K4232">
            <v>67</v>
          </cell>
          <cell r="L4232" t="str">
            <v>9</v>
          </cell>
          <cell r="O4232">
            <v>334.07</v>
          </cell>
          <cell r="Q4232" t="str">
            <v>2016_09</v>
          </cell>
        </row>
        <row r="4233">
          <cell r="B4233" t="str">
            <v>Expense</v>
          </cell>
          <cell r="C4233" t="str">
            <v>4401</v>
          </cell>
          <cell r="J4233">
            <v>67</v>
          </cell>
          <cell r="K4233">
            <v>67</v>
          </cell>
          <cell r="L4233" t="str">
            <v>10</v>
          </cell>
          <cell r="O4233">
            <v>377.25</v>
          </cell>
          <cell r="Q4233" t="str">
            <v>2015_10</v>
          </cell>
        </row>
        <row r="4234">
          <cell r="B4234" t="str">
            <v>Expense</v>
          </cell>
          <cell r="C4234" t="str">
            <v>4401</v>
          </cell>
          <cell r="J4234">
            <v>67</v>
          </cell>
          <cell r="K4234">
            <v>67</v>
          </cell>
          <cell r="L4234" t="str">
            <v>11</v>
          </cell>
          <cell r="O4234">
            <v>754.5</v>
          </cell>
          <cell r="Q4234" t="str">
            <v>2015_11</v>
          </cell>
        </row>
        <row r="4235">
          <cell r="B4235" t="str">
            <v>Expense</v>
          </cell>
          <cell r="C4235" t="str">
            <v>4401</v>
          </cell>
          <cell r="J4235">
            <v>67</v>
          </cell>
          <cell r="K4235">
            <v>67</v>
          </cell>
          <cell r="L4235" t="str">
            <v>12</v>
          </cell>
          <cell r="O4235">
            <v>1131.76</v>
          </cell>
          <cell r="Q4235" t="str">
            <v>2015_12</v>
          </cell>
        </row>
        <row r="4236">
          <cell r="B4236" t="str">
            <v>Expense</v>
          </cell>
          <cell r="C4236" t="str">
            <v>4401</v>
          </cell>
          <cell r="J4236">
            <v>67</v>
          </cell>
          <cell r="K4236">
            <v>67</v>
          </cell>
          <cell r="L4236" t="str">
            <v>1</v>
          </cell>
          <cell r="O4236">
            <v>377.25</v>
          </cell>
          <cell r="Q4236" t="str">
            <v>2016_01</v>
          </cell>
        </row>
        <row r="4237">
          <cell r="B4237" t="str">
            <v>Expense</v>
          </cell>
          <cell r="C4237" t="str">
            <v>4401</v>
          </cell>
          <cell r="J4237">
            <v>67</v>
          </cell>
          <cell r="K4237">
            <v>67</v>
          </cell>
          <cell r="L4237" t="str">
            <v>2</v>
          </cell>
          <cell r="O4237">
            <v>754.5</v>
          </cell>
          <cell r="Q4237" t="str">
            <v>2016_02</v>
          </cell>
        </row>
        <row r="4238">
          <cell r="B4238" t="str">
            <v>Expense</v>
          </cell>
          <cell r="C4238" t="str">
            <v>4401</v>
          </cell>
          <cell r="J4238">
            <v>67</v>
          </cell>
          <cell r="K4238">
            <v>67</v>
          </cell>
          <cell r="L4238" t="str">
            <v>3</v>
          </cell>
          <cell r="O4238">
            <v>1131.75</v>
          </cell>
          <cell r="Q4238" t="str">
            <v>2016_03</v>
          </cell>
        </row>
        <row r="4239">
          <cell r="B4239" t="str">
            <v>Expense</v>
          </cell>
          <cell r="C4239" t="str">
            <v>4401</v>
          </cell>
          <cell r="J4239">
            <v>67</v>
          </cell>
          <cell r="K4239">
            <v>67</v>
          </cell>
          <cell r="L4239" t="str">
            <v>4</v>
          </cell>
          <cell r="O4239">
            <v>1509</v>
          </cell>
          <cell r="Q4239" t="str">
            <v>2016_04</v>
          </cell>
        </row>
        <row r="4240">
          <cell r="B4240" t="str">
            <v>Expense</v>
          </cell>
          <cell r="C4240" t="str">
            <v>4401</v>
          </cell>
          <cell r="J4240">
            <v>67</v>
          </cell>
          <cell r="K4240">
            <v>67</v>
          </cell>
          <cell r="L4240" t="str">
            <v>5</v>
          </cell>
          <cell r="O4240">
            <v>1886.25</v>
          </cell>
          <cell r="Q4240" t="str">
            <v>2016_05</v>
          </cell>
        </row>
        <row r="4241">
          <cell r="B4241" t="str">
            <v>Expense</v>
          </cell>
          <cell r="C4241" t="str">
            <v>4401</v>
          </cell>
          <cell r="J4241">
            <v>67</v>
          </cell>
          <cell r="K4241">
            <v>67</v>
          </cell>
          <cell r="L4241" t="str">
            <v>6</v>
          </cell>
          <cell r="O4241">
            <v>2531.84</v>
          </cell>
          <cell r="Q4241" t="str">
            <v>2016_06</v>
          </cell>
        </row>
        <row r="4242">
          <cell r="B4242" t="str">
            <v>Expense</v>
          </cell>
          <cell r="C4242" t="str">
            <v>4401</v>
          </cell>
          <cell r="J4242">
            <v>67</v>
          </cell>
          <cell r="K4242">
            <v>67</v>
          </cell>
          <cell r="L4242" t="str">
            <v>7</v>
          </cell>
          <cell r="O4242">
            <v>3241.07</v>
          </cell>
          <cell r="Q4242" t="str">
            <v>2016_07</v>
          </cell>
        </row>
        <row r="4243">
          <cell r="B4243" t="str">
            <v>Expense</v>
          </cell>
          <cell r="C4243" t="str">
            <v>4401</v>
          </cell>
          <cell r="J4243">
            <v>67</v>
          </cell>
          <cell r="K4243">
            <v>67</v>
          </cell>
          <cell r="L4243" t="str">
            <v>8</v>
          </cell>
          <cell r="O4243">
            <v>4488.3100000000004</v>
          </cell>
          <cell r="Q4243" t="str">
            <v>2016_08</v>
          </cell>
        </row>
        <row r="4244">
          <cell r="B4244" t="str">
            <v>Expense</v>
          </cell>
          <cell r="C4244" t="str">
            <v>4401</v>
          </cell>
          <cell r="J4244">
            <v>67</v>
          </cell>
          <cell r="K4244">
            <v>67</v>
          </cell>
          <cell r="L4244" t="str">
            <v>9</v>
          </cell>
          <cell r="O4244">
            <v>5735.55</v>
          </cell>
          <cell r="Q4244" t="str">
            <v>2016_09</v>
          </cell>
        </row>
        <row r="4245">
          <cell r="B4245" t="str">
            <v>Expense</v>
          </cell>
          <cell r="C4245" t="str">
            <v>4401</v>
          </cell>
          <cell r="J4245">
            <v>67</v>
          </cell>
          <cell r="K4245">
            <v>67</v>
          </cell>
          <cell r="L4245" t="str">
            <v>10</v>
          </cell>
          <cell r="O4245">
            <v>2560.7399999999998</v>
          </cell>
          <cell r="Q4245" t="str">
            <v>2015_10</v>
          </cell>
        </row>
        <row r="4246">
          <cell r="B4246" t="str">
            <v>Expense</v>
          </cell>
          <cell r="C4246" t="str">
            <v>4401</v>
          </cell>
          <cell r="J4246">
            <v>67</v>
          </cell>
          <cell r="K4246">
            <v>67</v>
          </cell>
          <cell r="L4246" t="str">
            <v>11</v>
          </cell>
          <cell r="O4246">
            <v>5121.4799999999996</v>
          </cell>
          <cell r="Q4246" t="str">
            <v>2015_11</v>
          </cell>
        </row>
        <row r="4247">
          <cell r="B4247" t="str">
            <v>Expense</v>
          </cell>
          <cell r="C4247" t="str">
            <v>4401</v>
          </cell>
          <cell r="J4247">
            <v>67</v>
          </cell>
          <cell r="K4247">
            <v>67</v>
          </cell>
          <cell r="L4247" t="str">
            <v>12</v>
          </cell>
          <cell r="O4247">
            <v>8070.7</v>
          </cell>
          <cell r="Q4247" t="str">
            <v>2015_12</v>
          </cell>
        </row>
        <row r="4248">
          <cell r="B4248" t="str">
            <v>Expense</v>
          </cell>
          <cell r="C4248" t="str">
            <v>4401</v>
          </cell>
          <cell r="J4248">
            <v>67</v>
          </cell>
          <cell r="K4248">
            <v>67</v>
          </cell>
          <cell r="L4248" t="str">
            <v>1</v>
          </cell>
          <cell r="O4248">
            <v>2592.7600000000002</v>
          </cell>
          <cell r="Q4248" t="str">
            <v>2016_01</v>
          </cell>
        </row>
        <row r="4249">
          <cell r="B4249" t="str">
            <v>Expense</v>
          </cell>
          <cell r="C4249" t="str">
            <v>4401</v>
          </cell>
          <cell r="J4249">
            <v>67</v>
          </cell>
          <cell r="K4249">
            <v>67</v>
          </cell>
          <cell r="L4249" t="str">
            <v>2</v>
          </cell>
          <cell r="O4249">
            <v>5185.5200000000004</v>
          </cell>
          <cell r="Q4249" t="str">
            <v>2016_02</v>
          </cell>
        </row>
        <row r="4250">
          <cell r="B4250" t="str">
            <v>Expense</v>
          </cell>
          <cell r="C4250" t="str">
            <v>4401</v>
          </cell>
          <cell r="J4250">
            <v>67</v>
          </cell>
          <cell r="K4250">
            <v>67</v>
          </cell>
          <cell r="L4250" t="str">
            <v>3</v>
          </cell>
          <cell r="O4250">
            <v>7778.28</v>
          </cell>
          <cell r="Q4250" t="str">
            <v>2016_03</v>
          </cell>
        </row>
        <row r="4251">
          <cell r="B4251" t="str">
            <v>Expense</v>
          </cell>
          <cell r="C4251" t="str">
            <v>4401</v>
          </cell>
          <cell r="J4251">
            <v>67</v>
          </cell>
          <cell r="K4251">
            <v>67</v>
          </cell>
          <cell r="L4251" t="str">
            <v>4</v>
          </cell>
          <cell r="O4251">
            <v>10532.13</v>
          </cell>
          <cell r="Q4251" t="str">
            <v>2016_04</v>
          </cell>
        </row>
        <row r="4252">
          <cell r="B4252" t="str">
            <v>Expense</v>
          </cell>
          <cell r="C4252" t="str">
            <v>4401</v>
          </cell>
          <cell r="J4252">
            <v>67</v>
          </cell>
          <cell r="K4252">
            <v>67</v>
          </cell>
          <cell r="L4252" t="str">
            <v>5</v>
          </cell>
          <cell r="O4252">
            <v>13411.06</v>
          </cell>
          <cell r="Q4252" t="str">
            <v>2016_05</v>
          </cell>
        </row>
        <row r="4253">
          <cell r="B4253" t="str">
            <v>Expense</v>
          </cell>
          <cell r="C4253" t="str">
            <v>4401</v>
          </cell>
          <cell r="J4253">
            <v>67</v>
          </cell>
          <cell r="K4253">
            <v>67</v>
          </cell>
          <cell r="L4253" t="str">
            <v>6</v>
          </cell>
          <cell r="O4253">
            <v>16654.75</v>
          </cell>
          <cell r="Q4253" t="str">
            <v>2016_06</v>
          </cell>
        </row>
        <row r="4254">
          <cell r="B4254" t="str">
            <v>Expense</v>
          </cell>
          <cell r="C4254" t="str">
            <v>4401</v>
          </cell>
          <cell r="J4254">
            <v>67</v>
          </cell>
          <cell r="K4254">
            <v>67</v>
          </cell>
          <cell r="L4254" t="str">
            <v>7</v>
          </cell>
          <cell r="O4254">
            <v>19898.439999999999</v>
          </cell>
          <cell r="Q4254" t="str">
            <v>2016_07</v>
          </cell>
        </row>
        <row r="4255">
          <cell r="B4255" t="str">
            <v>Expense</v>
          </cell>
          <cell r="C4255" t="str">
            <v>4401</v>
          </cell>
          <cell r="J4255">
            <v>67</v>
          </cell>
          <cell r="K4255">
            <v>67</v>
          </cell>
          <cell r="L4255" t="str">
            <v>8</v>
          </cell>
          <cell r="O4255">
            <v>23142.13</v>
          </cell>
          <cell r="Q4255" t="str">
            <v>2016_08</v>
          </cell>
        </row>
        <row r="4256">
          <cell r="B4256" t="str">
            <v>Expense</v>
          </cell>
          <cell r="C4256" t="str">
            <v>4401</v>
          </cell>
          <cell r="J4256">
            <v>67</v>
          </cell>
          <cell r="K4256">
            <v>67</v>
          </cell>
          <cell r="L4256" t="str">
            <v>9</v>
          </cell>
          <cell r="O4256">
            <v>26385.82</v>
          </cell>
          <cell r="Q4256" t="str">
            <v>2016_09</v>
          </cell>
        </row>
        <row r="4257">
          <cell r="B4257" t="str">
            <v>Expense</v>
          </cell>
          <cell r="C4257" t="str">
            <v>4401</v>
          </cell>
          <cell r="J4257">
            <v>67</v>
          </cell>
          <cell r="K4257">
            <v>67</v>
          </cell>
          <cell r="L4257" t="str">
            <v>10</v>
          </cell>
          <cell r="O4257">
            <v>1205.5999999999999</v>
          </cell>
          <cell r="Q4257" t="str">
            <v>2015_10</v>
          </cell>
        </row>
        <row r="4258">
          <cell r="B4258" t="str">
            <v>Expense</v>
          </cell>
          <cell r="C4258" t="str">
            <v>4401</v>
          </cell>
          <cell r="J4258">
            <v>67</v>
          </cell>
          <cell r="K4258">
            <v>67</v>
          </cell>
          <cell r="L4258" t="str">
            <v>11</v>
          </cell>
          <cell r="O4258">
            <v>2586.63</v>
          </cell>
          <cell r="Q4258" t="str">
            <v>2015_11</v>
          </cell>
        </row>
        <row r="4259">
          <cell r="B4259" t="str">
            <v>Expense</v>
          </cell>
          <cell r="C4259" t="str">
            <v>4401</v>
          </cell>
          <cell r="J4259">
            <v>67</v>
          </cell>
          <cell r="K4259">
            <v>67</v>
          </cell>
          <cell r="L4259" t="str">
            <v>12</v>
          </cell>
          <cell r="O4259">
            <v>4137.25</v>
          </cell>
          <cell r="Q4259" t="str">
            <v>2015_12</v>
          </cell>
        </row>
        <row r="4260">
          <cell r="B4260" t="str">
            <v>Expense</v>
          </cell>
          <cell r="C4260" t="str">
            <v>4401</v>
          </cell>
          <cell r="J4260">
            <v>67</v>
          </cell>
          <cell r="K4260">
            <v>67</v>
          </cell>
          <cell r="L4260" t="str">
            <v>1</v>
          </cell>
          <cell r="O4260">
            <v>1231.23</v>
          </cell>
          <cell r="Q4260" t="str">
            <v>2016_01</v>
          </cell>
        </row>
        <row r="4261">
          <cell r="B4261" t="str">
            <v>Expense</v>
          </cell>
          <cell r="C4261" t="str">
            <v>4401</v>
          </cell>
          <cell r="J4261">
            <v>67</v>
          </cell>
          <cell r="K4261">
            <v>67</v>
          </cell>
          <cell r="L4261" t="str">
            <v>2</v>
          </cell>
          <cell r="O4261">
            <v>2462.46</v>
          </cell>
          <cell r="Q4261" t="str">
            <v>2016_02</v>
          </cell>
        </row>
        <row r="4262">
          <cell r="B4262" t="str">
            <v>Expense</v>
          </cell>
          <cell r="C4262" t="str">
            <v>4401</v>
          </cell>
          <cell r="J4262">
            <v>67</v>
          </cell>
          <cell r="K4262">
            <v>67</v>
          </cell>
          <cell r="L4262" t="str">
            <v>3</v>
          </cell>
          <cell r="O4262">
            <v>3693.69</v>
          </cell>
          <cell r="Q4262" t="str">
            <v>2016_03</v>
          </cell>
        </row>
        <row r="4263">
          <cell r="B4263" t="str">
            <v>Expense</v>
          </cell>
          <cell r="C4263" t="str">
            <v>4401</v>
          </cell>
          <cell r="J4263">
            <v>67</v>
          </cell>
          <cell r="K4263">
            <v>67</v>
          </cell>
          <cell r="L4263" t="str">
            <v>4</v>
          </cell>
          <cell r="O4263">
            <v>4924.92</v>
          </cell>
          <cell r="Q4263" t="str">
            <v>2016_04</v>
          </cell>
        </row>
        <row r="4264">
          <cell r="B4264" t="str">
            <v>Expense</v>
          </cell>
          <cell r="C4264" t="str">
            <v>4401</v>
          </cell>
          <cell r="J4264">
            <v>67</v>
          </cell>
          <cell r="K4264">
            <v>67</v>
          </cell>
          <cell r="L4264" t="str">
            <v>5</v>
          </cell>
          <cell r="O4264">
            <v>6156.15</v>
          </cell>
          <cell r="Q4264" t="str">
            <v>2016_05</v>
          </cell>
        </row>
        <row r="4265">
          <cell r="B4265" t="str">
            <v>Expense</v>
          </cell>
          <cell r="C4265" t="str">
            <v>4401</v>
          </cell>
          <cell r="J4265">
            <v>67</v>
          </cell>
          <cell r="K4265">
            <v>67</v>
          </cell>
          <cell r="L4265" t="str">
            <v>6</v>
          </cell>
          <cell r="O4265">
            <v>7854.18</v>
          </cell>
          <cell r="Q4265" t="str">
            <v>2016_06</v>
          </cell>
        </row>
        <row r="4266">
          <cell r="B4266" t="str">
            <v>Expense</v>
          </cell>
          <cell r="C4266" t="str">
            <v>4401</v>
          </cell>
          <cell r="J4266">
            <v>67</v>
          </cell>
          <cell r="K4266">
            <v>67</v>
          </cell>
          <cell r="L4266" t="str">
            <v>7</v>
          </cell>
          <cell r="O4266">
            <v>9826.98</v>
          </cell>
          <cell r="Q4266" t="str">
            <v>2016_07</v>
          </cell>
        </row>
        <row r="4267">
          <cell r="B4267" t="str">
            <v>Expense</v>
          </cell>
          <cell r="C4267" t="str">
            <v>4401</v>
          </cell>
          <cell r="J4267">
            <v>67</v>
          </cell>
          <cell r="K4267">
            <v>67</v>
          </cell>
          <cell r="L4267" t="str">
            <v>8</v>
          </cell>
          <cell r="O4267">
            <v>11799.78</v>
          </cell>
          <cell r="Q4267" t="str">
            <v>2016_08</v>
          </cell>
        </row>
        <row r="4268">
          <cell r="B4268" t="str">
            <v>Expense</v>
          </cell>
          <cell r="C4268" t="str">
            <v>4401</v>
          </cell>
          <cell r="J4268">
            <v>67</v>
          </cell>
          <cell r="K4268">
            <v>67</v>
          </cell>
          <cell r="L4268" t="str">
            <v>9</v>
          </cell>
          <cell r="O4268">
            <v>13772.58</v>
          </cell>
          <cell r="Q4268" t="str">
            <v>2016_09</v>
          </cell>
        </row>
        <row r="4269">
          <cell r="B4269" t="str">
            <v>Expense</v>
          </cell>
          <cell r="C4269" t="str">
            <v>4407</v>
          </cell>
          <cell r="J4269">
            <v>66</v>
          </cell>
          <cell r="K4269">
            <v>66</v>
          </cell>
          <cell r="L4269" t="str">
            <v>10</v>
          </cell>
          <cell r="O4269">
            <v>575973.81999999995</v>
          </cell>
          <cell r="Q4269" t="str">
            <v>2015_10</v>
          </cell>
        </row>
        <row r="4270">
          <cell r="B4270" t="str">
            <v>Expense</v>
          </cell>
          <cell r="C4270" t="str">
            <v>4407</v>
          </cell>
          <cell r="J4270">
            <v>66</v>
          </cell>
          <cell r="K4270">
            <v>66</v>
          </cell>
          <cell r="L4270" t="str">
            <v>11</v>
          </cell>
          <cell r="O4270">
            <v>634671.15</v>
          </cell>
          <cell r="Q4270" t="str">
            <v>2015_11</v>
          </cell>
        </row>
        <row r="4271">
          <cell r="B4271" t="str">
            <v>Expense</v>
          </cell>
          <cell r="C4271" t="str">
            <v>4407</v>
          </cell>
          <cell r="J4271">
            <v>66</v>
          </cell>
          <cell r="K4271">
            <v>66</v>
          </cell>
          <cell r="L4271" t="str">
            <v>12</v>
          </cell>
          <cell r="O4271">
            <v>692409.73</v>
          </cell>
          <cell r="Q4271" t="str">
            <v>2015_12</v>
          </cell>
        </row>
        <row r="4272">
          <cell r="B4272" t="str">
            <v>Expense</v>
          </cell>
          <cell r="C4272" t="str">
            <v>4407</v>
          </cell>
          <cell r="J4272">
            <v>66</v>
          </cell>
          <cell r="K4272">
            <v>66</v>
          </cell>
          <cell r="L4272" t="str">
            <v>1</v>
          </cell>
          <cell r="O4272">
            <v>58865.53</v>
          </cell>
          <cell r="Q4272" t="str">
            <v>2016_01</v>
          </cell>
        </row>
        <row r="4273">
          <cell r="B4273" t="str">
            <v>Expense</v>
          </cell>
          <cell r="C4273" t="str">
            <v>4407</v>
          </cell>
          <cell r="J4273">
            <v>66</v>
          </cell>
          <cell r="K4273">
            <v>66</v>
          </cell>
          <cell r="L4273" t="str">
            <v>2</v>
          </cell>
          <cell r="O4273">
            <v>116768.22</v>
          </cell>
          <cell r="Q4273" t="str">
            <v>2016_02</v>
          </cell>
        </row>
        <row r="4274">
          <cell r="B4274" t="str">
            <v>Expense</v>
          </cell>
          <cell r="C4274" t="str">
            <v>4407</v>
          </cell>
          <cell r="J4274">
            <v>66</v>
          </cell>
          <cell r="K4274">
            <v>66</v>
          </cell>
          <cell r="L4274" t="str">
            <v>3</v>
          </cell>
          <cell r="O4274">
            <v>175407.62</v>
          </cell>
          <cell r="Q4274" t="str">
            <v>2016_03</v>
          </cell>
        </row>
        <row r="4275">
          <cell r="B4275" t="str">
            <v>Expense</v>
          </cell>
          <cell r="C4275" t="str">
            <v>4407</v>
          </cell>
          <cell r="J4275">
            <v>66</v>
          </cell>
          <cell r="K4275">
            <v>66</v>
          </cell>
          <cell r="L4275" t="str">
            <v>4</v>
          </cell>
          <cell r="O4275">
            <v>227787.7</v>
          </cell>
          <cell r="Q4275" t="str">
            <v>2016_04</v>
          </cell>
        </row>
        <row r="4276">
          <cell r="B4276" t="str">
            <v>Expense</v>
          </cell>
          <cell r="C4276" t="str">
            <v>4407</v>
          </cell>
          <cell r="J4276">
            <v>66</v>
          </cell>
          <cell r="K4276">
            <v>66</v>
          </cell>
          <cell r="L4276" t="str">
            <v>5</v>
          </cell>
          <cell r="O4276">
            <v>285640.92</v>
          </cell>
          <cell r="Q4276" t="str">
            <v>2016_05</v>
          </cell>
        </row>
        <row r="4277">
          <cell r="B4277" t="str">
            <v>Expense</v>
          </cell>
          <cell r="C4277" t="str">
            <v>4407</v>
          </cell>
          <cell r="J4277">
            <v>66</v>
          </cell>
          <cell r="K4277">
            <v>66</v>
          </cell>
          <cell r="L4277" t="str">
            <v>6</v>
          </cell>
          <cell r="O4277">
            <v>343832.13</v>
          </cell>
          <cell r="Q4277" t="str">
            <v>2016_06</v>
          </cell>
        </row>
        <row r="4278">
          <cell r="B4278" t="str">
            <v>Expense</v>
          </cell>
          <cell r="C4278" t="str">
            <v>4407</v>
          </cell>
          <cell r="J4278">
            <v>66</v>
          </cell>
          <cell r="K4278">
            <v>66</v>
          </cell>
          <cell r="L4278" t="str">
            <v>7</v>
          </cell>
          <cell r="O4278">
            <v>400766.81</v>
          </cell>
          <cell r="Q4278" t="str">
            <v>2016_07</v>
          </cell>
        </row>
        <row r="4279">
          <cell r="B4279" t="str">
            <v>Expense</v>
          </cell>
          <cell r="C4279" t="str">
            <v>4407</v>
          </cell>
          <cell r="J4279">
            <v>66</v>
          </cell>
          <cell r="K4279">
            <v>66</v>
          </cell>
          <cell r="L4279" t="str">
            <v>8</v>
          </cell>
          <cell r="O4279">
            <v>456839.14</v>
          </cell>
          <cell r="Q4279" t="str">
            <v>2016_08</v>
          </cell>
        </row>
        <row r="4280">
          <cell r="B4280" t="str">
            <v>Expense</v>
          </cell>
          <cell r="C4280" t="str">
            <v>4407</v>
          </cell>
          <cell r="J4280">
            <v>66</v>
          </cell>
          <cell r="K4280">
            <v>66</v>
          </cell>
          <cell r="L4280" t="str">
            <v>9</v>
          </cell>
          <cell r="O4280">
            <v>520064.67</v>
          </cell>
          <cell r="Q4280" t="str">
            <v>2016_09</v>
          </cell>
        </row>
        <row r="4281">
          <cell r="B4281" t="str">
            <v>Expense</v>
          </cell>
          <cell r="C4281" t="str">
            <v>4470</v>
          </cell>
          <cell r="J4281">
            <v>68</v>
          </cell>
          <cell r="K4281">
            <v>68</v>
          </cell>
          <cell r="L4281" t="str">
            <v>10</v>
          </cell>
          <cell r="O4281">
            <v>7096.48</v>
          </cell>
          <cell r="Q4281" t="str">
            <v>2015_10</v>
          </cell>
        </row>
        <row r="4282">
          <cell r="B4282" t="str">
            <v>Expense</v>
          </cell>
          <cell r="C4282" t="str">
            <v>4470</v>
          </cell>
          <cell r="J4282">
            <v>68</v>
          </cell>
          <cell r="K4282">
            <v>68</v>
          </cell>
          <cell r="L4282" t="str">
            <v>11</v>
          </cell>
          <cell r="O4282">
            <v>7096.48</v>
          </cell>
          <cell r="Q4282" t="str">
            <v>2015_11</v>
          </cell>
        </row>
        <row r="4283">
          <cell r="B4283" t="str">
            <v>Expense</v>
          </cell>
          <cell r="C4283" t="str">
            <v>4470</v>
          </cell>
          <cell r="J4283">
            <v>68</v>
          </cell>
          <cell r="K4283">
            <v>68</v>
          </cell>
          <cell r="L4283" t="str">
            <v>12</v>
          </cell>
          <cell r="O4283">
            <v>7096.48</v>
          </cell>
          <cell r="Q4283" t="str">
            <v>2015_12</v>
          </cell>
        </row>
        <row r="4284">
          <cell r="B4284" t="str">
            <v>Expense</v>
          </cell>
          <cell r="C4284" t="str">
            <v>4470</v>
          </cell>
          <cell r="J4284">
            <v>68</v>
          </cell>
          <cell r="K4284">
            <v>68</v>
          </cell>
          <cell r="L4284" t="str">
            <v>5</v>
          </cell>
          <cell r="O4284">
            <v>1486.5</v>
          </cell>
          <cell r="Q4284" t="str">
            <v>2016_05</v>
          </cell>
        </row>
        <row r="4285">
          <cell r="B4285" t="str">
            <v>Expense</v>
          </cell>
          <cell r="C4285" t="str">
            <v>4470</v>
          </cell>
          <cell r="J4285">
            <v>68</v>
          </cell>
          <cell r="K4285">
            <v>68</v>
          </cell>
          <cell r="L4285" t="str">
            <v>6</v>
          </cell>
          <cell r="O4285">
            <v>1486.5</v>
          </cell>
          <cell r="Q4285" t="str">
            <v>2016_06</v>
          </cell>
        </row>
        <row r="4286">
          <cell r="B4286" t="str">
            <v>Expense</v>
          </cell>
          <cell r="C4286" t="str">
            <v>4470</v>
          </cell>
          <cell r="J4286">
            <v>68</v>
          </cell>
          <cell r="K4286">
            <v>68</v>
          </cell>
          <cell r="L4286" t="str">
            <v>7</v>
          </cell>
          <cell r="O4286">
            <v>1486.5</v>
          </cell>
          <cell r="Q4286" t="str">
            <v>2016_07</v>
          </cell>
        </row>
        <row r="4287">
          <cell r="B4287" t="str">
            <v>Expense</v>
          </cell>
          <cell r="C4287" t="str">
            <v>4470</v>
          </cell>
          <cell r="J4287">
            <v>68</v>
          </cell>
          <cell r="K4287">
            <v>68</v>
          </cell>
          <cell r="L4287" t="str">
            <v>8</v>
          </cell>
          <cell r="O4287">
            <v>1486.5</v>
          </cell>
          <cell r="Q4287" t="str">
            <v>2016_08</v>
          </cell>
        </row>
        <row r="4288">
          <cell r="B4288" t="str">
            <v>Expense</v>
          </cell>
          <cell r="C4288" t="str">
            <v>4470</v>
          </cell>
          <cell r="J4288">
            <v>68</v>
          </cell>
          <cell r="K4288">
            <v>68</v>
          </cell>
          <cell r="L4288" t="str">
            <v>9</v>
          </cell>
          <cell r="O4288">
            <v>1486.5</v>
          </cell>
          <cell r="Q4288" t="str">
            <v>2016_09</v>
          </cell>
        </row>
        <row r="4289">
          <cell r="B4289" t="str">
            <v>Expense</v>
          </cell>
          <cell r="C4289" t="str">
            <v>4501</v>
          </cell>
          <cell r="J4289">
            <v>44</v>
          </cell>
          <cell r="K4289">
            <v>44</v>
          </cell>
          <cell r="L4289" t="str">
            <v>10</v>
          </cell>
          <cell r="O4289">
            <v>10939.11</v>
          </cell>
          <cell r="Q4289" t="str">
            <v>2015_10</v>
          </cell>
        </row>
        <row r="4290">
          <cell r="B4290" t="str">
            <v>Expense</v>
          </cell>
          <cell r="C4290" t="str">
            <v>4501</v>
          </cell>
          <cell r="J4290">
            <v>44</v>
          </cell>
          <cell r="K4290">
            <v>44</v>
          </cell>
          <cell r="L4290" t="str">
            <v>11</v>
          </cell>
          <cell r="O4290">
            <v>12033.02</v>
          </cell>
          <cell r="Q4290" t="str">
            <v>2015_11</v>
          </cell>
        </row>
        <row r="4291">
          <cell r="B4291" t="str">
            <v>Expense</v>
          </cell>
          <cell r="C4291" t="str">
            <v>4501</v>
          </cell>
          <cell r="J4291">
            <v>44</v>
          </cell>
          <cell r="K4291">
            <v>44</v>
          </cell>
          <cell r="L4291" t="str">
            <v>12</v>
          </cell>
          <cell r="O4291">
            <v>13126.92</v>
          </cell>
          <cell r="Q4291" t="str">
            <v>2015_12</v>
          </cell>
        </row>
        <row r="4292">
          <cell r="B4292" t="str">
            <v>Expense</v>
          </cell>
          <cell r="C4292" t="str">
            <v>4501</v>
          </cell>
          <cell r="J4292">
            <v>44</v>
          </cell>
          <cell r="K4292">
            <v>44</v>
          </cell>
          <cell r="L4292" t="str">
            <v>1</v>
          </cell>
          <cell r="O4292">
            <v>1093.9100000000001</v>
          </cell>
          <cell r="Q4292" t="str">
            <v>2016_01</v>
          </cell>
        </row>
        <row r="4293">
          <cell r="B4293" t="str">
            <v>Expense</v>
          </cell>
          <cell r="C4293" t="str">
            <v>4501</v>
          </cell>
          <cell r="J4293">
            <v>44</v>
          </cell>
          <cell r="K4293">
            <v>44</v>
          </cell>
          <cell r="L4293" t="str">
            <v>2</v>
          </cell>
          <cell r="O4293">
            <v>2187.8200000000002</v>
          </cell>
          <cell r="Q4293" t="str">
            <v>2016_02</v>
          </cell>
        </row>
        <row r="4294">
          <cell r="B4294" t="str">
            <v>Expense</v>
          </cell>
          <cell r="C4294" t="str">
            <v>4501</v>
          </cell>
          <cell r="J4294">
            <v>44</v>
          </cell>
          <cell r="K4294">
            <v>44</v>
          </cell>
          <cell r="L4294" t="str">
            <v>3</v>
          </cell>
          <cell r="O4294">
            <v>3281.73</v>
          </cell>
          <cell r="Q4294" t="str">
            <v>2016_03</v>
          </cell>
        </row>
        <row r="4295">
          <cell r="B4295" t="str">
            <v>Expense</v>
          </cell>
          <cell r="C4295" t="str">
            <v>4501</v>
          </cell>
          <cell r="J4295">
            <v>44</v>
          </cell>
          <cell r="K4295">
            <v>44</v>
          </cell>
          <cell r="L4295" t="str">
            <v>4</v>
          </cell>
          <cell r="O4295">
            <v>4375.6400000000003</v>
          </cell>
          <cell r="Q4295" t="str">
            <v>2016_04</v>
          </cell>
        </row>
        <row r="4296">
          <cell r="B4296" t="str">
            <v>Expense</v>
          </cell>
          <cell r="C4296" t="str">
            <v>4501</v>
          </cell>
          <cell r="J4296">
            <v>44</v>
          </cell>
          <cell r="K4296">
            <v>44</v>
          </cell>
          <cell r="L4296" t="str">
            <v>5</v>
          </cell>
          <cell r="O4296">
            <v>5469.55</v>
          </cell>
          <cell r="Q4296" t="str">
            <v>2016_05</v>
          </cell>
        </row>
        <row r="4297">
          <cell r="B4297" t="str">
            <v>Expense</v>
          </cell>
          <cell r="C4297" t="str">
            <v>4501</v>
          </cell>
          <cell r="J4297">
            <v>44</v>
          </cell>
          <cell r="K4297">
            <v>44</v>
          </cell>
          <cell r="L4297" t="str">
            <v>6</v>
          </cell>
          <cell r="O4297">
            <v>6563.46</v>
          </cell>
          <cell r="Q4297" t="str">
            <v>2016_06</v>
          </cell>
        </row>
        <row r="4298">
          <cell r="B4298" t="str">
            <v>Expense</v>
          </cell>
          <cell r="C4298" t="str">
            <v>4501</v>
          </cell>
          <cell r="J4298">
            <v>44</v>
          </cell>
          <cell r="K4298">
            <v>44</v>
          </cell>
          <cell r="L4298" t="str">
            <v>7</v>
          </cell>
          <cell r="O4298">
            <v>7657.37</v>
          </cell>
          <cell r="Q4298" t="str">
            <v>2016_07</v>
          </cell>
        </row>
        <row r="4299">
          <cell r="B4299" t="str">
            <v>Expense</v>
          </cell>
          <cell r="C4299" t="str">
            <v>4501</v>
          </cell>
          <cell r="J4299">
            <v>44</v>
          </cell>
          <cell r="K4299">
            <v>44</v>
          </cell>
          <cell r="L4299" t="str">
            <v>8</v>
          </cell>
          <cell r="O4299">
            <v>8973.2999999999993</v>
          </cell>
          <cell r="Q4299" t="str">
            <v>2016_08</v>
          </cell>
        </row>
        <row r="4300">
          <cell r="B4300" t="str">
            <v>Expense</v>
          </cell>
          <cell r="C4300" t="str">
            <v>4501</v>
          </cell>
          <cell r="J4300">
            <v>44</v>
          </cell>
          <cell r="K4300">
            <v>44</v>
          </cell>
          <cell r="L4300" t="str">
            <v>9</v>
          </cell>
          <cell r="O4300">
            <v>10289.23</v>
          </cell>
          <cell r="Q4300" t="str">
            <v>2016_09</v>
          </cell>
        </row>
        <row r="4301">
          <cell r="B4301" t="str">
            <v>Expense</v>
          </cell>
          <cell r="C4301" t="str">
            <v>4507</v>
          </cell>
          <cell r="J4301">
            <v>45</v>
          </cell>
          <cell r="K4301">
            <v>45</v>
          </cell>
          <cell r="L4301" t="str">
            <v>10</v>
          </cell>
          <cell r="O4301">
            <v>89250</v>
          </cell>
          <cell r="Q4301" t="str">
            <v>2015_10</v>
          </cell>
        </row>
        <row r="4302">
          <cell r="B4302" t="str">
            <v>Expense</v>
          </cell>
          <cell r="C4302" t="str">
            <v>4507</v>
          </cell>
          <cell r="J4302">
            <v>45</v>
          </cell>
          <cell r="K4302">
            <v>45</v>
          </cell>
          <cell r="L4302" t="str">
            <v>11</v>
          </cell>
          <cell r="O4302">
            <v>98175</v>
          </cell>
          <cell r="Q4302" t="str">
            <v>2015_11</v>
          </cell>
        </row>
        <row r="4303">
          <cell r="B4303" t="str">
            <v>Expense</v>
          </cell>
          <cell r="C4303" t="str">
            <v>4507</v>
          </cell>
          <cell r="J4303">
            <v>45</v>
          </cell>
          <cell r="K4303">
            <v>45</v>
          </cell>
          <cell r="L4303" t="str">
            <v>12</v>
          </cell>
          <cell r="O4303">
            <v>107100</v>
          </cell>
          <cell r="Q4303" t="str">
            <v>2015_12</v>
          </cell>
        </row>
        <row r="4304">
          <cell r="B4304" t="str">
            <v>Expense</v>
          </cell>
          <cell r="C4304" t="str">
            <v>4507</v>
          </cell>
          <cell r="J4304">
            <v>45</v>
          </cell>
          <cell r="K4304">
            <v>45</v>
          </cell>
          <cell r="L4304" t="str">
            <v>1</v>
          </cell>
          <cell r="O4304">
            <v>8925</v>
          </cell>
          <cell r="Q4304" t="str">
            <v>2016_01</v>
          </cell>
        </row>
        <row r="4305">
          <cell r="B4305" t="str">
            <v>Expense</v>
          </cell>
          <cell r="C4305" t="str">
            <v>4507</v>
          </cell>
          <cell r="J4305">
            <v>45</v>
          </cell>
          <cell r="K4305">
            <v>45</v>
          </cell>
          <cell r="L4305" t="str">
            <v>2</v>
          </cell>
          <cell r="O4305">
            <v>17850</v>
          </cell>
          <cell r="Q4305" t="str">
            <v>2016_02</v>
          </cell>
        </row>
        <row r="4306">
          <cell r="B4306" t="str">
            <v>Expense</v>
          </cell>
          <cell r="C4306" t="str">
            <v>4507</v>
          </cell>
          <cell r="J4306">
            <v>45</v>
          </cell>
          <cell r="K4306">
            <v>45</v>
          </cell>
          <cell r="L4306" t="str">
            <v>3</v>
          </cell>
          <cell r="O4306">
            <v>26775</v>
          </cell>
          <cell r="Q4306" t="str">
            <v>2016_03</v>
          </cell>
        </row>
        <row r="4307">
          <cell r="B4307" t="str">
            <v>Expense</v>
          </cell>
          <cell r="C4307" t="str">
            <v>4507</v>
          </cell>
          <cell r="J4307">
            <v>45</v>
          </cell>
          <cell r="K4307">
            <v>45</v>
          </cell>
          <cell r="L4307" t="str">
            <v>4</v>
          </cell>
          <cell r="O4307">
            <v>35700</v>
          </cell>
          <cell r="Q4307" t="str">
            <v>2016_04</v>
          </cell>
        </row>
        <row r="4308">
          <cell r="B4308" t="str">
            <v>Expense</v>
          </cell>
          <cell r="C4308" t="str">
            <v>4507</v>
          </cell>
          <cell r="J4308">
            <v>45</v>
          </cell>
          <cell r="K4308">
            <v>45</v>
          </cell>
          <cell r="L4308" t="str">
            <v>5</v>
          </cell>
          <cell r="O4308">
            <v>44625</v>
          </cell>
          <cell r="Q4308" t="str">
            <v>2016_05</v>
          </cell>
        </row>
        <row r="4309">
          <cell r="B4309" t="str">
            <v>Expense</v>
          </cell>
          <cell r="C4309" t="str">
            <v>4507</v>
          </cell>
          <cell r="J4309">
            <v>45</v>
          </cell>
          <cell r="K4309">
            <v>45</v>
          </cell>
          <cell r="L4309" t="str">
            <v>6</v>
          </cell>
          <cell r="O4309">
            <v>53550</v>
          </cell>
          <cell r="Q4309" t="str">
            <v>2016_06</v>
          </cell>
        </row>
        <row r="4310">
          <cell r="B4310" t="str">
            <v>Expense</v>
          </cell>
          <cell r="C4310" t="str">
            <v>4507</v>
          </cell>
          <cell r="J4310">
            <v>45</v>
          </cell>
          <cell r="K4310">
            <v>45</v>
          </cell>
          <cell r="L4310" t="str">
            <v>7</v>
          </cell>
          <cell r="O4310">
            <v>62475</v>
          </cell>
          <cell r="Q4310" t="str">
            <v>2016_07</v>
          </cell>
        </row>
        <row r="4311">
          <cell r="B4311" t="str">
            <v>Expense</v>
          </cell>
          <cell r="C4311" t="str">
            <v>4507</v>
          </cell>
          <cell r="J4311">
            <v>45</v>
          </cell>
          <cell r="K4311">
            <v>45</v>
          </cell>
          <cell r="L4311" t="str">
            <v>8</v>
          </cell>
          <cell r="O4311">
            <v>71400</v>
          </cell>
          <cell r="Q4311" t="str">
            <v>2016_08</v>
          </cell>
        </row>
        <row r="4312">
          <cell r="B4312" t="str">
            <v>Expense</v>
          </cell>
          <cell r="C4312" t="str">
            <v>4507</v>
          </cell>
          <cell r="J4312">
            <v>45</v>
          </cell>
          <cell r="K4312">
            <v>45</v>
          </cell>
          <cell r="L4312" t="str">
            <v>9</v>
          </cell>
          <cell r="O4312">
            <v>80325</v>
          </cell>
          <cell r="Q4312" t="str">
            <v>2016_09</v>
          </cell>
        </row>
        <row r="4313">
          <cell r="B4313" t="str">
            <v>Expense</v>
          </cell>
          <cell r="C4313" t="str">
            <v>4570</v>
          </cell>
          <cell r="J4313">
            <v>68</v>
          </cell>
          <cell r="K4313">
            <v>68</v>
          </cell>
          <cell r="L4313" t="str">
            <v>10</v>
          </cell>
          <cell r="O4313">
            <v>9818.24</v>
          </cell>
          <cell r="Q4313" t="str">
            <v>2015_10</v>
          </cell>
        </row>
        <row r="4314">
          <cell r="B4314" t="str">
            <v>Expense</v>
          </cell>
          <cell r="C4314" t="str">
            <v>4570</v>
          </cell>
          <cell r="J4314">
            <v>68</v>
          </cell>
          <cell r="K4314">
            <v>68</v>
          </cell>
          <cell r="L4314" t="str">
            <v>11</v>
          </cell>
          <cell r="O4314">
            <v>9818.24</v>
          </cell>
          <cell r="Q4314" t="str">
            <v>2015_11</v>
          </cell>
        </row>
        <row r="4315">
          <cell r="B4315" t="str">
            <v>Expense</v>
          </cell>
          <cell r="C4315" t="str">
            <v>4570</v>
          </cell>
          <cell r="J4315">
            <v>68</v>
          </cell>
          <cell r="K4315">
            <v>68</v>
          </cell>
          <cell r="L4315" t="str">
            <v>12</v>
          </cell>
          <cell r="O4315">
            <v>9818.24</v>
          </cell>
          <cell r="Q4315" t="str">
            <v>2015_12</v>
          </cell>
        </row>
        <row r="4316">
          <cell r="B4316" t="str">
            <v>Expense</v>
          </cell>
          <cell r="C4316" t="str">
            <v>4700</v>
          </cell>
          <cell r="J4316">
            <v>71</v>
          </cell>
          <cell r="K4316">
            <v>71</v>
          </cell>
          <cell r="L4316" t="str">
            <v>10</v>
          </cell>
          <cell r="O4316">
            <v>6735.9</v>
          </cell>
          <cell r="Q4316" t="str">
            <v>2015_10</v>
          </cell>
        </row>
        <row r="4317">
          <cell r="B4317" t="str">
            <v>Expense</v>
          </cell>
          <cell r="C4317" t="str">
            <v>4700</v>
          </cell>
          <cell r="J4317">
            <v>71</v>
          </cell>
          <cell r="K4317">
            <v>71</v>
          </cell>
          <cell r="L4317" t="str">
            <v>11</v>
          </cell>
          <cell r="O4317">
            <v>7470.74</v>
          </cell>
          <cell r="Q4317" t="str">
            <v>2015_11</v>
          </cell>
        </row>
        <row r="4318">
          <cell r="B4318" t="str">
            <v>Expense</v>
          </cell>
          <cell r="C4318" t="str">
            <v>4700</v>
          </cell>
          <cell r="J4318">
            <v>71</v>
          </cell>
          <cell r="K4318">
            <v>71</v>
          </cell>
          <cell r="L4318" t="str">
            <v>12</v>
          </cell>
          <cell r="O4318">
            <v>8189.42</v>
          </cell>
          <cell r="Q4318" t="str">
            <v>2015_12</v>
          </cell>
        </row>
        <row r="4319">
          <cell r="B4319" t="str">
            <v>Expense</v>
          </cell>
          <cell r="C4319" t="str">
            <v>4700</v>
          </cell>
          <cell r="J4319">
            <v>71</v>
          </cell>
          <cell r="K4319">
            <v>71</v>
          </cell>
          <cell r="L4319" t="str">
            <v>1</v>
          </cell>
          <cell r="O4319">
            <v>734.63</v>
          </cell>
          <cell r="Q4319" t="str">
            <v>2016_01</v>
          </cell>
        </row>
        <row r="4320">
          <cell r="B4320" t="str">
            <v>Expense</v>
          </cell>
          <cell r="C4320" t="str">
            <v>4700</v>
          </cell>
          <cell r="J4320">
            <v>71</v>
          </cell>
          <cell r="K4320">
            <v>71</v>
          </cell>
          <cell r="L4320" t="str">
            <v>2</v>
          </cell>
          <cell r="O4320">
            <v>1475.95</v>
          </cell>
          <cell r="Q4320" t="str">
            <v>2016_02</v>
          </cell>
        </row>
        <row r="4321">
          <cell r="B4321" t="str">
            <v>Expense</v>
          </cell>
          <cell r="C4321" t="str">
            <v>4700</v>
          </cell>
          <cell r="J4321">
            <v>71</v>
          </cell>
          <cell r="K4321">
            <v>71</v>
          </cell>
          <cell r="L4321" t="str">
            <v>3</v>
          </cell>
          <cell r="O4321">
            <v>2229.14</v>
          </cell>
          <cell r="Q4321" t="str">
            <v>2016_03</v>
          </cell>
        </row>
        <row r="4322">
          <cell r="B4322" t="str">
            <v>Expense</v>
          </cell>
          <cell r="C4322" t="str">
            <v>4700</v>
          </cell>
          <cell r="J4322">
            <v>71</v>
          </cell>
          <cell r="K4322">
            <v>71</v>
          </cell>
          <cell r="L4322" t="str">
            <v>4</v>
          </cell>
          <cell r="O4322">
            <v>2982.33</v>
          </cell>
          <cell r="Q4322" t="str">
            <v>2016_04</v>
          </cell>
        </row>
        <row r="4323">
          <cell r="B4323" t="str">
            <v>Expense</v>
          </cell>
          <cell r="C4323" t="str">
            <v>4700</v>
          </cell>
          <cell r="J4323">
            <v>71</v>
          </cell>
          <cell r="K4323">
            <v>71</v>
          </cell>
          <cell r="L4323" t="str">
            <v>5</v>
          </cell>
          <cell r="O4323">
            <v>3755.39</v>
          </cell>
          <cell r="Q4323" t="str">
            <v>2016_05</v>
          </cell>
        </row>
        <row r="4324">
          <cell r="B4324" t="str">
            <v>Expense</v>
          </cell>
          <cell r="C4324" t="str">
            <v>4700</v>
          </cell>
          <cell r="J4324">
            <v>71</v>
          </cell>
          <cell r="K4324">
            <v>71</v>
          </cell>
          <cell r="L4324" t="str">
            <v>6</v>
          </cell>
          <cell r="O4324">
            <v>4532.6099999999997</v>
          </cell>
          <cell r="Q4324" t="str">
            <v>2016_06</v>
          </cell>
        </row>
        <row r="4325">
          <cell r="B4325" t="str">
            <v>Expense</v>
          </cell>
          <cell r="C4325" t="str">
            <v>4700</v>
          </cell>
          <cell r="J4325">
            <v>71</v>
          </cell>
          <cell r="K4325">
            <v>71</v>
          </cell>
          <cell r="L4325" t="str">
            <v>7</v>
          </cell>
          <cell r="O4325">
            <v>9090.35</v>
          </cell>
          <cell r="Q4325" t="str">
            <v>2016_07</v>
          </cell>
        </row>
        <row r="4326">
          <cell r="B4326" t="str">
            <v>Expense</v>
          </cell>
          <cell r="C4326" t="str">
            <v>4700</v>
          </cell>
          <cell r="J4326">
            <v>71</v>
          </cell>
          <cell r="K4326">
            <v>71</v>
          </cell>
          <cell r="L4326" t="str">
            <v>8</v>
          </cell>
          <cell r="O4326">
            <v>13649.23</v>
          </cell>
          <cell r="Q4326" t="str">
            <v>2016_08</v>
          </cell>
        </row>
        <row r="4327">
          <cell r="B4327" t="str">
            <v>Expense</v>
          </cell>
          <cell r="C4327" t="str">
            <v>4700</v>
          </cell>
          <cell r="J4327">
            <v>71</v>
          </cell>
          <cell r="K4327">
            <v>71</v>
          </cell>
          <cell r="L4327" t="str">
            <v>9</v>
          </cell>
          <cell r="O4327">
            <v>18207.310000000001</v>
          </cell>
          <cell r="Q4327" t="str">
            <v>2016_09</v>
          </cell>
        </row>
        <row r="4328">
          <cell r="B4328" t="str">
            <v>Expense</v>
          </cell>
          <cell r="C4328" t="str">
            <v>4700</v>
          </cell>
          <cell r="J4328">
            <v>73</v>
          </cell>
          <cell r="K4328">
            <v>73</v>
          </cell>
          <cell r="L4328" t="str">
            <v>10</v>
          </cell>
          <cell r="O4328">
            <v>24659.75</v>
          </cell>
          <cell r="Q4328" t="str">
            <v>2015_10</v>
          </cell>
        </row>
        <row r="4329">
          <cell r="B4329" t="str">
            <v>Expense</v>
          </cell>
          <cell r="C4329" t="str">
            <v>4700</v>
          </cell>
          <cell r="J4329">
            <v>73</v>
          </cell>
          <cell r="K4329">
            <v>73</v>
          </cell>
          <cell r="L4329" t="str">
            <v>11</v>
          </cell>
          <cell r="O4329">
            <v>26629.78</v>
          </cell>
          <cell r="Q4329" t="str">
            <v>2015_11</v>
          </cell>
        </row>
        <row r="4330">
          <cell r="B4330" t="str">
            <v>Expense</v>
          </cell>
          <cell r="C4330" t="str">
            <v>4700</v>
          </cell>
          <cell r="J4330">
            <v>73</v>
          </cell>
          <cell r="K4330">
            <v>73</v>
          </cell>
          <cell r="L4330" t="str">
            <v>12</v>
          </cell>
          <cell r="O4330">
            <v>26629.78</v>
          </cell>
          <cell r="Q4330" t="str">
            <v>2015_12</v>
          </cell>
        </row>
        <row r="4331">
          <cell r="B4331" t="str">
            <v>Expense</v>
          </cell>
          <cell r="C4331" t="str">
            <v>4700</v>
          </cell>
          <cell r="J4331">
            <v>73</v>
          </cell>
          <cell r="K4331">
            <v>73</v>
          </cell>
          <cell r="L4331" t="str">
            <v>2</v>
          </cell>
          <cell r="O4331">
            <v>2280.6</v>
          </cell>
          <cell r="Q4331" t="str">
            <v>2016_02</v>
          </cell>
        </row>
        <row r="4332">
          <cell r="B4332" t="str">
            <v>Expense</v>
          </cell>
          <cell r="C4332" t="str">
            <v>4700</v>
          </cell>
          <cell r="J4332">
            <v>73</v>
          </cell>
          <cell r="K4332">
            <v>73</v>
          </cell>
          <cell r="L4332" t="str">
            <v>3</v>
          </cell>
          <cell r="O4332">
            <v>3064.44</v>
          </cell>
          <cell r="Q4332" t="str">
            <v>2016_03</v>
          </cell>
        </row>
        <row r="4333">
          <cell r="B4333" t="str">
            <v>Expense</v>
          </cell>
          <cell r="C4333" t="str">
            <v>4700</v>
          </cell>
          <cell r="J4333">
            <v>73</v>
          </cell>
          <cell r="K4333">
            <v>73</v>
          </cell>
          <cell r="L4333" t="str">
            <v>4</v>
          </cell>
          <cell r="O4333">
            <v>3094.1</v>
          </cell>
          <cell r="Q4333" t="str">
            <v>2016_04</v>
          </cell>
        </row>
        <row r="4334">
          <cell r="B4334" t="str">
            <v>Expense</v>
          </cell>
          <cell r="C4334" t="str">
            <v>4700</v>
          </cell>
          <cell r="J4334">
            <v>73</v>
          </cell>
          <cell r="K4334">
            <v>73</v>
          </cell>
          <cell r="L4334" t="str">
            <v>5</v>
          </cell>
          <cell r="O4334">
            <v>3094.1</v>
          </cell>
          <cell r="Q4334" t="str">
            <v>2016_05</v>
          </cell>
        </row>
        <row r="4335">
          <cell r="B4335" t="str">
            <v>Expense</v>
          </cell>
          <cell r="C4335" t="str">
            <v>4700</v>
          </cell>
          <cell r="J4335">
            <v>73</v>
          </cell>
          <cell r="K4335">
            <v>73</v>
          </cell>
          <cell r="L4335" t="str">
            <v>6</v>
          </cell>
          <cell r="O4335">
            <v>14020.64</v>
          </cell>
          <cell r="Q4335" t="str">
            <v>2016_06</v>
          </cell>
        </row>
        <row r="4336">
          <cell r="B4336" t="str">
            <v>Expense</v>
          </cell>
          <cell r="C4336" t="str">
            <v>4700</v>
          </cell>
          <cell r="J4336">
            <v>73</v>
          </cell>
          <cell r="K4336">
            <v>73</v>
          </cell>
          <cell r="L4336" t="str">
            <v>7</v>
          </cell>
          <cell r="O4336">
            <v>14289.82</v>
          </cell>
          <cell r="Q4336" t="str">
            <v>2016_07</v>
          </cell>
        </row>
        <row r="4337">
          <cell r="B4337" t="str">
            <v>Expense</v>
          </cell>
          <cell r="C4337" t="str">
            <v>4700</v>
          </cell>
          <cell r="J4337">
            <v>73</v>
          </cell>
          <cell r="K4337">
            <v>73</v>
          </cell>
          <cell r="L4337" t="str">
            <v>8</v>
          </cell>
          <cell r="O4337">
            <v>16892.39</v>
          </cell>
          <cell r="Q4337" t="str">
            <v>2016_08</v>
          </cell>
        </row>
        <row r="4338">
          <cell r="B4338" t="str">
            <v>Expense</v>
          </cell>
          <cell r="C4338" t="str">
            <v>4700</v>
          </cell>
          <cell r="J4338">
            <v>73</v>
          </cell>
          <cell r="K4338">
            <v>73</v>
          </cell>
          <cell r="L4338" t="str">
            <v>9</v>
          </cell>
          <cell r="O4338">
            <v>16892.39</v>
          </cell>
          <cell r="Q4338" t="str">
            <v>2016_09</v>
          </cell>
        </row>
        <row r="4339">
          <cell r="B4339" t="str">
            <v>Expense</v>
          </cell>
          <cell r="C4339" t="str">
            <v>5000</v>
          </cell>
          <cell r="J4339">
            <v>74</v>
          </cell>
          <cell r="K4339">
            <v>74</v>
          </cell>
          <cell r="L4339" t="str">
            <v>10</v>
          </cell>
          <cell r="O4339">
            <v>389982.71999999997</v>
          </cell>
          <cell r="Q4339" t="str">
            <v>2015_10</v>
          </cell>
        </row>
        <row r="4340">
          <cell r="B4340" t="str">
            <v>Expense</v>
          </cell>
          <cell r="C4340" t="str">
            <v>5000</v>
          </cell>
          <cell r="J4340">
            <v>74</v>
          </cell>
          <cell r="K4340">
            <v>74</v>
          </cell>
          <cell r="L4340" t="str">
            <v>11</v>
          </cell>
          <cell r="O4340">
            <v>428481.77</v>
          </cell>
          <cell r="Q4340" t="str">
            <v>2015_11</v>
          </cell>
        </row>
        <row r="4341">
          <cell r="B4341" t="str">
            <v>Expense</v>
          </cell>
          <cell r="C4341" t="str">
            <v>5000</v>
          </cell>
          <cell r="J4341">
            <v>74</v>
          </cell>
          <cell r="K4341">
            <v>74</v>
          </cell>
          <cell r="L4341" t="str">
            <v>12</v>
          </cell>
          <cell r="O4341">
            <v>473833.86</v>
          </cell>
          <cell r="Q4341" t="str">
            <v>2015_12</v>
          </cell>
        </row>
        <row r="4342">
          <cell r="B4342" t="str">
            <v>Expense</v>
          </cell>
          <cell r="C4342" t="str">
            <v>5000</v>
          </cell>
          <cell r="J4342">
            <v>74</v>
          </cell>
          <cell r="K4342">
            <v>74</v>
          </cell>
          <cell r="L4342" t="str">
            <v>1</v>
          </cell>
          <cell r="O4342">
            <v>56145.66</v>
          </cell>
          <cell r="Q4342" t="str">
            <v>2016_01</v>
          </cell>
        </row>
        <row r="4343">
          <cell r="B4343" t="str">
            <v>Expense</v>
          </cell>
          <cell r="C4343" t="str">
            <v>5000</v>
          </cell>
          <cell r="J4343">
            <v>74</v>
          </cell>
          <cell r="K4343">
            <v>74</v>
          </cell>
          <cell r="L4343" t="str">
            <v>2</v>
          </cell>
          <cell r="O4343">
            <v>112378.87</v>
          </cell>
          <cell r="Q4343" t="str">
            <v>2016_02</v>
          </cell>
        </row>
        <row r="4344">
          <cell r="B4344" t="str">
            <v>Expense</v>
          </cell>
          <cell r="C4344" t="str">
            <v>5000</v>
          </cell>
          <cell r="J4344">
            <v>74</v>
          </cell>
          <cell r="K4344">
            <v>74</v>
          </cell>
          <cell r="L4344" t="str">
            <v>3</v>
          </cell>
          <cell r="O4344">
            <v>172608.18</v>
          </cell>
          <cell r="Q4344" t="str">
            <v>2016_03</v>
          </cell>
        </row>
        <row r="4345">
          <cell r="B4345" t="str">
            <v>Expense</v>
          </cell>
          <cell r="C4345" t="str">
            <v>5000</v>
          </cell>
          <cell r="J4345">
            <v>74</v>
          </cell>
          <cell r="K4345">
            <v>74</v>
          </cell>
          <cell r="L4345" t="str">
            <v>4</v>
          </cell>
          <cell r="O4345">
            <v>230198.48</v>
          </cell>
          <cell r="Q4345" t="str">
            <v>2016_04</v>
          </cell>
        </row>
        <row r="4346">
          <cell r="B4346" t="str">
            <v>Expense</v>
          </cell>
          <cell r="C4346" t="str">
            <v>5000</v>
          </cell>
          <cell r="J4346">
            <v>74</v>
          </cell>
          <cell r="K4346">
            <v>74</v>
          </cell>
          <cell r="L4346" t="str">
            <v>5</v>
          </cell>
          <cell r="O4346">
            <v>288853.67</v>
          </cell>
          <cell r="Q4346" t="str">
            <v>2016_05</v>
          </cell>
        </row>
        <row r="4347">
          <cell r="B4347" t="str">
            <v>Expense</v>
          </cell>
          <cell r="C4347" t="str">
            <v>5000</v>
          </cell>
          <cell r="J4347">
            <v>74</v>
          </cell>
          <cell r="K4347">
            <v>74</v>
          </cell>
          <cell r="L4347" t="str">
            <v>6</v>
          </cell>
          <cell r="O4347">
            <v>347035.57</v>
          </cell>
          <cell r="Q4347" t="str">
            <v>2016_06</v>
          </cell>
        </row>
        <row r="4348">
          <cell r="B4348" t="str">
            <v>Expense</v>
          </cell>
          <cell r="C4348" t="str">
            <v>5000</v>
          </cell>
          <cell r="J4348">
            <v>74</v>
          </cell>
          <cell r="K4348">
            <v>74</v>
          </cell>
          <cell r="L4348" t="str">
            <v>7</v>
          </cell>
          <cell r="O4348">
            <v>407027.75</v>
          </cell>
          <cell r="Q4348" t="str">
            <v>2016_07</v>
          </cell>
        </row>
        <row r="4349">
          <cell r="B4349" t="str">
            <v>Expense</v>
          </cell>
          <cell r="C4349" t="str">
            <v>5000</v>
          </cell>
          <cell r="J4349">
            <v>74</v>
          </cell>
          <cell r="K4349">
            <v>74</v>
          </cell>
          <cell r="L4349" t="str">
            <v>8</v>
          </cell>
          <cell r="O4349">
            <v>468855.89</v>
          </cell>
          <cell r="Q4349" t="str">
            <v>2016_08</v>
          </cell>
        </row>
        <row r="4350">
          <cell r="B4350" t="str">
            <v>Expense</v>
          </cell>
          <cell r="C4350" t="str">
            <v>5000</v>
          </cell>
          <cell r="J4350">
            <v>74</v>
          </cell>
          <cell r="K4350">
            <v>74</v>
          </cell>
          <cell r="L4350" t="str">
            <v>9</v>
          </cell>
          <cell r="O4350">
            <v>528431.49</v>
          </cell>
          <cell r="Q4350" t="str">
            <v>2016_09</v>
          </cell>
        </row>
        <row r="4351">
          <cell r="B4351" t="str">
            <v>Expense</v>
          </cell>
          <cell r="C4351" t="str">
            <v>5000</v>
          </cell>
          <cell r="J4351">
            <v>74</v>
          </cell>
          <cell r="K4351">
            <v>74</v>
          </cell>
          <cell r="L4351" t="str">
            <v>2</v>
          </cell>
          <cell r="O4351">
            <v>0.62</v>
          </cell>
          <cell r="Q4351" t="str">
            <v>2016_02</v>
          </cell>
        </row>
        <row r="4352">
          <cell r="B4352" t="str">
            <v>Expense</v>
          </cell>
          <cell r="C4352" t="str">
            <v>5000</v>
          </cell>
          <cell r="J4352">
            <v>74</v>
          </cell>
          <cell r="K4352">
            <v>74</v>
          </cell>
          <cell r="L4352" t="str">
            <v>3</v>
          </cell>
          <cell r="O4352">
            <v>0.62</v>
          </cell>
          <cell r="Q4352" t="str">
            <v>2016_03</v>
          </cell>
        </row>
        <row r="4353">
          <cell r="B4353" t="str">
            <v>Expense</v>
          </cell>
          <cell r="C4353" t="str">
            <v>5000</v>
          </cell>
          <cell r="J4353">
            <v>74</v>
          </cell>
          <cell r="K4353">
            <v>74</v>
          </cell>
          <cell r="L4353" t="str">
            <v>4</v>
          </cell>
          <cell r="O4353">
            <v>0.62</v>
          </cell>
          <cell r="Q4353" t="str">
            <v>2016_04</v>
          </cell>
        </row>
        <row r="4354">
          <cell r="B4354" t="str">
            <v>Expense</v>
          </cell>
          <cell r="C4354" t="str">
            <v>5000</v>
          </cell>
          <cell r="J4354">
            <v>74</v>
          </cell>
          <cell r="K4354">
            <v>74</v>
          </cell>
          <cell r="L4354" t="str">
            <v>5</v>
          </cell>
          <cell r="O4354">
            <v>0.62</v>
          </cell>
          <cell r="Q4354" t="str">
            <v>2016_05</v>
          </cell>
        </row>
        <row r="4355">
          <cell r="B4355" t="str">
            <v>Expense</v>
          </cell>
          <cell r="C4355" t="str">
            <v>5000</v>
          </cell>
          <cell r="J4355">
            <v>74</v>
          </cell>
          <cell r="K4355">
            <v>74</v>
          </cell>
          <cell r="L4355" t="str">
            <v>6</v>
          </cell>
          <cell r="O4355">
            <v>0.62</v>
          </cell>
          <cell r="Q4355" t="str">
            <v>2016_06</v>
          </cell>
        </row>
        <row r="4356">
          <cell r="B4356" t="str">
            <v>Expense</v>
          </cell>
          <cell r="C4356" t="str">
            <v>5000</v>
          </cell>
          <cell r="J4356">
            <v>74</v>
          </cell>
          <cell r="K4356">
            <v>74</v>
          </cell>
          <cell r="L4356" t="str">
            <v>7</v>
          </cell>
          <cell r="O4356">
            <v>0.62</v>
          </cell>
          <cell r="Q4356" t="str">
            <v>2016_07</v>
          </cell>
        </row>
        <row r="4357">
          <cell r="B4357" t="str">
            <v>Expense</v>
          </cell>
          <cell r="C4357" t="str">
            <v>5000</v>
          </cell>
          <cell r="J4357">
            <v>74</v>
          </cell>
          <cell r="K4357">
            <v>74</v>
          </cell>
          <cell r="L4357" t="str">
            <v>8</v>
          </cell>
          <cell r="O4357">
            <v>0.62</v>
          </cell>
          <cell r="Q4357" t="str">
            <v>2016_08</v>
          </cell>
        </row>
        <row r="4358">
          <cell r="B4358" t="str">
            <v>Expense</v>
          </cell>
          <cell r="C4358" t="str">
            <v>5000</v>
          </cell>
          <cell r="J4358">
            <v>74</v>
          </cell>
          <cell r="K4358">
            <v>74</v>
          </cell>
          <cell r="L4358" t="str">
            <v>9</v>
          </cell>
          <cell r="O4358">
            <v>0.62</v>
          </cell>
          <cell r="Q4358" t="str">
            <v>2016_09</v>
          </cell>
        </row>
        <row r="4359">
          <cell r="B4359" t="str">
            <v>Expense</v>
          </cell>
          <cell r="C4359" t="str">
            <v>5300</v>
          </cell>
          <cell r="J4359">
            <v>75</v>
          </cell>
          <cell r="K4359">
            <v>75</v>
          </cell>
          <cell r="L4359" t="str">
            <v>10</v>
          </cell>
          <cell r="O4359">
            <v>173213.67</v>
          </cell>
          <cell r="Q4359" t="str">
            <v>2015_10</v>
          </cell>
        </row>
        <row r="4360">
          <cell r="B4360" t="str">
            <v>Expense</v>
          </cell>
          <cell r="C4360" t="str">
            <v>5300</v>
          </cell>
          <cell r="J4360">
            <v>75</v>
          </cell>
          <cell r="K4360">
            <v>75</v>
          </cell>
          <cell r="L4360" t="str">
            <v>11</v>
          </cell>
          <cell r="O4360">
            <v>189961.1</v>
          </cell>
          <cell r="Q4360" t="str">
            <v>2015_11</v>
          </cell>
        </row>
        <row r="4361">
          <cell r="B4361" t="str">
            <v>Expense</v>
          </cell>
          <cell r="C4361" t="str">
            <v>5300</v>
          </cell>
          <cell r="J4361">
            <v>75</v>
          </cell>
          <cell r="K4361">
            <v>75</v>
          </cell>
          <cell r="L4361" t="str">
            <v>12</v>
          </cell>
          <cell r="O4361">
            <v>207912.2</v>
          </cell>
          <cell r="Q4361" t="str">
            <v>2015_12</v>
          </cell>
        </row>
        <row r="4362">
          <cell r="B4362" t="str">
            <v>Expense</v>
          </cell>
          <cell r="C4362" t="str">
            <v>5300</v>
          </cell>
          <cell r="J4362">
            <v>75</v>
          </cell>
          <cell r="K4362">
            <v>75</v>
          </cell>
          <cell r="L4362" t="str">
            <v>1</v>
          </cell>
          <cell r="O4362">
            <v>18128.080000000002</v>
          </cell>
          <cell r="Q4362" t="str">
            <v>2016_01</v>
          </cell>
        </row>
        <row r="4363">
          <cell r="B4363" t="str">
            <v>Expense</v>
          </cell>
          <cell r="C4363" t="str">
            <v>5300</v>
          </cell>
          <cell r="J4363">
            <v>75</v>
          </cell>
          <cell r="K4363">
            <v>75</v>
          </cell>
          <cell r="L4363" t="str">
            <v>2</v>
          </cell>
          <cell r="O4363">
            <v>34718.17</v>
          </cell>
          <cell r="Q4363" t="str">
            <v>2016_02</v>
          </cell>
        </row>
        <row r="4364">
          <cell r="B4364" t="str">
            <v>Expense</v>
          </cell>
          <cell r="C4364" t="str">
            <v>5300</v>
          </cell>
          <cell r="J4364">
            <v>75</v>
          </cell>
          <cell r="K4364">
            <v>75</v>
          </cell>
          <cell r="L4364" t="str">
            <v>3</v>
          </cell>
          <cell r="O4364">
            <v>53816.25</v>
          </cell>
          <cell r="Q4364" t="str">
            <v>2016_03</v>
          </cell>
        </row>
        <row r="4365">
          <cell r="B4365" t="str">
            <v>Expense</v>
          </cell>
          <cell r="C4365" t="str">
            <v>5300</v>
          </cell>
          <cell r="J4365">
            <v>75</v>
          </cell>
          <cell r="K4365">
            <v>75</v>
          </cell>
          <cell r="L4365" t="str">
            <v>4</v>
          </cell>
          <cell r="O4365">
            <v>72034.77</v>
          </cell>
          <cell r="Q4365" t="str">
            <v>2016_04</v>
          </cell>
        </row>
        <row r="4366">
          <cell r="B4366" t="str">
            <v>Expense</v>
          </cell>
          <cell r="C4366" t="str">
            <v>5300</v>
          </cell>
          <cell r="J4366">
            <v>75</v>
          </cell>
          <cell r="K4366">
            <v>75</v>
          </cell>
          <cell r="L4366" t="str">
            <v>5</v>
          </cell>
          <cell r="O4366">
            <v>90889.11</v>
          </cell>
          <cell r="Q4366" t="str">
            <v>2016_05</v>
          </cell>
        </row>
        <row r="4367">
          <cell r="B4367" t="str">
            <v>Expense</v>
          </cell>
          <cell r="C4367" t="str">
            <v>5300</v>
          </cell>
          <cell r="J4367">
            <v>75</v>
          </cell>
          <cell r="K4367">
            <v>75</v>
          </cell>
          <cell r="L4367" t="str">
            <v>6</v>
          </cell>
          <cell r="O4367">
            <v>109889.13</v>
          </cell>
          <cell r="Q4367" t="str">
            <v>2016_06</v>
          </cell>
        </row>
        <row r="4368">
          <cell r="B4368" t="str">
            <v>Expense</v>
          </cell>
          <cell r="C4368" t="str">
            <v>5300</v>
          </cell>
          <cell r="J4368">
            <v>75</v>
          </cell>
          <cell r="K4368">
            <v>75</v>
          </cell>
          <cell r="L4368" t="str">
            <v>7</v>
          </cell>
          <cell r="O4368">
            <v>129077.24</v>
          </cell>
          <cell r="Q4368" t="str">
            <v>2016_07</v>
          </cell>
        </row>
        <row r="4369">
          <cell r="B4369" t="str">
            <v>Expense</v>
          </cell>
          <cell r="C4369" t="str">
            <v>5300</v>
          </cell>
          <cell r="J4369">
            <v>75</v>
          </cell>
          <cell r="K4369">
            <v>75</v>
          </cell>
          <cell r="L4369" t="str">
            <v>8</v>
          </cell>
          <cell r="O4369">
            <v>148913.07999999999</v>
          </cell>
          <cell r="Q4369" t="str">
            <v>2016_08</v>
          </cell>
        </row>
        <row r="4370">
          <cell r="B4370" t="str">
            <v>Expense</v>
          </cell>
          <cell r="C4370" t="str">
            <v>5300</v>
          </cell>
          <cell r="J4370">
            <v>75</v>
          </cell>
          <cell r="K4370">
            <v>75</v>
          </cell>
          <cell r="L4370" t="str">
            <v>9</v>
          </cell>
          <cell r="O4370">
            <v>168354.48</v>
          </cell>
          <cell r="Q4370" t="str">
            <v>2016_09</v>
          </cell>
        </row>
        <row r="4371">
          <cell r="B4371" t="str">
            <v>Expense</v>
          </cell>
          <cell r="C4371" t="str">
            <v>5305</v>
          </cell>
          <cell r="J4371">
            <v>76</v>
          </cell>
          <cell r="K4371">
            <v>76</v>
          </cell>
          <cell r="L4371" t="str">
            <v>10</v>
          </cell>
          <cell r="O4371">
            <v>14752.59</v>
          </cell>
          <cell r="Q4371" t="str">
            <v>2015_10</v>
          </cell>
        </row>
        <row r="4372">
          <cell r="B4372" t="str">
            <v>Expense</v>
          </cell>
          <cell r="C4372" t="str">
            <v>5305</v>
          </cell>
          <cell r="J4372">
            <v>76</v>
          </cell>
          <cell r="K4372">
            <v>76</v>
          </cell>
          <cell r="L4372" t="str">
            <v>11</v>
          </cell>
          <cell r="O4372">
            <v>16192.68</v>
          </cell>
          <cell r="Q4372" t="str">
            <v>2015_11</v>
          </cell>
        </row>
        <row r="4373">
          <cell r="B4373" t="str">
            <v>Expense</v>
          </cell>
          <cell r="C4373" t="str">
            <v>5305</v>
          </cell>
          <cell r="J4373">
            <v>76</v>
          </cell>
          <cell r="K4373">
            <v>76</v>
          </cell>
          <cell r="L4373" t="str">
            <v>12</v>
          </cell>
          <cell r="O4373">
            <v>17931.07</v>
          </cell>
          <cell r="Q4373" t="str">
            <v>2015_12</v>
          </cell>
        </row>
        <row r="4374">
          <cell r="B4374" t="str">
            <v>Expense</v>
          </cell>
          <cell r="C4374" t="str">
            <v>5305</v>
          </cell>
          <cell r="J4374">
            <v>76</v>
          </cell>
          <cell r="K4374">
            <v>76</v>
          </cell>
          <cell r="L4374" t="str">
            <v>1</v>
          </cell>
          <cell r="O4374">
            <v>1335.6</v>
          </cell>
          <cell r="Q4374" t="str">
            <v>2016_01</v>
          </cell>
        </row>
        <row r="4375">
          <cell r="B4375" t="str">
            <v>Expense</v>
          </cell>
          <cell r="C4375" t="str">
            <v>5305</v>
          </cell>
          <cell r="J4375">
            <v>76</v>
          </cell>
          <cell r="K4375">
            <v>76</v>
          </cell>
          <cell r="L4375" t="str">
            <v>2</v>
          </cell>
          <cell r="O4375">
            <v>2257.61</v>
          </cell>
          <cell r="Q4375" t="str">
            <v>2016_02</v>
          </cell>
        </row>
        <row r="4376">
          <cell r="B4376" t="str">
            <v>Expense</v>
          </cell>
          <cell r="C4376" t="str">
            <v>5305</v>
          </cell>
          <cell r="J4376">
            <v>76</v>
          </cell>
          <cell r="K4376">
            <v>76</v>
          </cell>
          <cell r="L4376" t="str">
            <v>3</v>
          </cell>
          <cell r="O4376">
            <v>3672.52</v>
          </cell>
          <cell r="Q4376" t="str">
            <v>2016_03</v>
          </cell>
        </row>
        <row r="4377">
          <cell r="B4377" t="str">
            <v>Expense</v>
          </cell>
          <cell r="C4377" t="str">
            <v>5305</v>
          </cell>
          <cell r="J4377">
            <v>76</v>
          </cell>
          <cell r="K4377">
            <v>76</v>
          </cell>
          <cell r="L4377" t="str">
            <v>4</v>
          </cell>
          <cell r="O4377">
            <v>4978.12</v>
          </cell>
          <cell r="Q4377" t="str">
            <v>2016_04</v>
          </cell>
        </row>
        <row r="4378">
          <cell r="B4378" t="str">
            <v>Expense</v>
          </cell>
          <cell r="C4378" t="str">
            <v>5305</v>
          </cell>
          <cell r="J4378">
            <v>76</v>
          </cell>
          <cell r="K4378">
            <v>76</v>
          </cell>
          <cell r="L4378" t="str">
            <v>5</v>
          </cell>
          <cell r="O4378">
            <v>6372.82</v>
          </cell>
          <cell r="Q4378" t="str">
            <v>2016_05</v>
          </cell>
        </row>
        <row r="4379">
          <cell r="B4379" t="str">
            <v>Expense</v>
          </cell>
          <cell r="C4379" t="str">
            <v>5305</v>
          </cell>
          <cell r="J4379">
            <v>76</v>
          </cell>
          <cell r="K4379">
            <v>76</v>
          </cell>
          <cell r="L4379" t="str">
            <v>6</v>
          </cell>
          <cell r="O4379">
            <v>7853.66</v>
          </cell>
          <cell r="Q4379" t="str">
            <v>2016_06</v>
          </cell>
        </row>
        <row r="4380">
          <cell r="B4380" t="str">
            <v>Expense</v>
          </cell>
          <cell r="C4380" t="str">
            <v>5305</v>
          </cell>
          <cell r="J4380">
            <v>76</v>
          </cell>
          <cell r="K4380">
            <v>76</v>
          </cell>
          <cell r="L4380" t="str">
            <v>7</v>
          </cell>
          <cell r="O4380">
            <v>9230.33</v>
          </cell>
          <cell r="Q4380" t="str">
            <v>2016_07</v>
          </cell>
        </row>
        <row r="4381">
          <cell r="B4381" t="str">
            <v>Expense</v>
          </cell>
          <cell r="C4381" t="str">
            <v>5305</v>
          </cell>
          <cell r="J4381">
            <v>76</v>
          </cell>
          <cell r="K4381">
            <v>76</v>
          </cell>
          <cell r="L4381" t="str">
            <v>8</v>
          </cell>
          <cell r="O4381">
            <v>10715.14</v>
          </cell>
          <cell r="Q4381" t="str">
            <v>2016_08</v>
          </cell>
        </row>
        <row r="4382">
          <cell r="B4382" t="str">
            <v>Expense</v>
          </cell>
          <cell r="C4382" t="str">
            <v>5305</v>
          </cell>
          <cell r="J4382">
            <v>76</v>
          </cell>
          <cell r="K4382">
            <v>76</v>
          </cell>
          <cell r="L4382" t="str">
            <v>9</v>
          </cell>
          <cell r="O4382">
            <v>12188.62</v>
          </cell>
          <cell r="Q4382" t="str">
            <v>2016_09</v>
          </cell>
        </row>
        <row r="4383">
          <cell r="B4383" t="str">
            <v>Expense</v>
          </cell>
          <cell r="C4383" t="str">
            <v>5999</v>
          </cell>
          <cell r="J4383">
            <v>77</v>
          </cell>
          <cell r="K4383">
            <v>77</v>
          </cell>
          <cell r="L4383" t="str">
            <v>10</v>
          </cell>
          <cell r="O4383">
            <v>18529.32</v>
          </cell>
          <cell r="Q4383" t="str">
            <v>2015_10</v>
          </cell>
        </row>
        <row r="4384">
          <cell r="B4384" t="str">
            <v>Expense</v>
          </cell>
          <cell r="C4384" t="str">
            <v>5999</v>
          </cell>
          <cell r="J4384">
            <v>77</v>
          </cell>
          <cell r="K4384">
            <v>77</v>
          </cell>
          <cell r="L4384" t="str">
            <v>11</v>
          </cell>
          <cell r="O4384">
            <v>18546.169999999998</v>
          </cell>
          <cell r="Q4384" t="str">
            <v>2015_11</v>
          </cell>
        </row>
        <row r="4385">
          <cell r="B4385" t="str">
            <v>Expense</v>
          </cell>
          <cell r="C4385" t="str">
            <v>5999</v>
          </cell>
          <cell r="J4385">
            <v>77</v>
          </cell>
          <cell r="K4385">
            <v>77</v>
          </cell>
          <cell r="L4385" t="str">
            <v>12</v>
          </cell>
          <cell r="O4385">
            <v>18653</v>
          </cell>
          <cell r="Q4385" t="str">
            <v>2015_12</v>
          </cell>
        </row>
        <row r="4386">
          <cell r="B4386" t="str">
            <v>Expense</v>
          </cell>
          <cell r="C4386" t="str">
            <v>5999</v>
          </cell>
          <cell r="J4386">
            <v>77</v>
          </cell>
          <cell r="K4386">
            <v>77</v>
          </cell>
          <cell r="L4386" t="str">
            <v>1</v>
          </cell>
          <cell r="O4386">
            <v>1465.73</v>
          </cell>
          <cell r="Q4386" t="str">
            <v>2016_01</v>
          </cell>
        </row>
        <row r="4387">
          <cell r="B4387" t="str">
            <v>Expense</v>
          </cell>
          <cell r="C4387" t="str">
            <v>5999</v>
          </cell>
          <cell r="J4387">
            <v>77</v>
          </cell>
          <cell r="K4387">
            <v>77</v>
          </cell>
          <cell r="L4387" t="str">
            <v>2</v>
          </cell>
          <cell r="O4387">
            <v>8693.75</v>
          </cell>
          <cell r="Q4387" t="str">
            <v>2016_02</v>
          </cell>
        </row>
        <row r="4388">
          <cell r="B4388" t="str">
            <v>Expense</v>
          </cell>
          <cell r="C4388" t="str">
            <v>5999</v>
          </cell>
          <cell r="J4388">
            <v>77</v>
          </cell>
          <cell r="K4388">
            <v>77</v>
          </cell>
          <cell r="L4388" t="str">
            <v>3</v>
          </cell>
          <cell r="O4388">
            <v>9425.4500000000007</v>
          </cell>
          <cell r="Q4388" t="str">
            <v>2016_03</v>
          </cell>
        </row>
        <row r="4389">
          <cell r="B4389" t="str">
            <v>Expense</v>
          </cell>
          <cell r="C4389" t="str">
            <v>5999</v>
          </cell>
          <cell r="J4389">
            <v>77</v>
          </cell>
          <cell r="K4389">
            <v>77</v>
          </cell>
          <cell r="L4389" t="str">
            <v>4</v>
          </cell>
          <cell r="O4389">
            <v>9425.4500000000007</v>
          </cell>
          <cell r="Q4389" t="str">
            <v>2016_04</v>
          </cell>
        </row>
        <row r="4390">
          <cell r="B4390" t="str">
            <v>Expense</v>
          </cell>
          <cell r="C4390" t="str">
            <v>5999</v>
          </cell>
          <cell r="J4390">
            <v>77</v>
          </cell>
          <cell r="K4390">
            <v>77</v>
          </cell>
          <cell r="L4390" t="str">
            <v>5</v>
          </cell>
          <cell r="O4390">
            <v>11777.63</v>
          </cell>
          <cell r="Q4390" t="str">
            <v>2016_05</v>
          </cell>
        </row>
        <row r="4391">
          <cell r="B4391" t="str">
            <v>Expense</v>
          </cell>
          <cell r="C4391" t="str">
            <v>5999</v>
          </cell>
          <cell r="J4391">
            <v>77</v>
          </cell>
          <cell r="K4391">
            <v>77</v>
          </cell>
          <cell r="L4391" t="str">
            <v>6</v>
          </cell>
          <cell r="O4391">
            <v>11802.48</v>
          </cell>
          <cell r="Q4391" t="str">
            <v>2016_06</v>
          </cell>
        </row>
        <row r="4392">
          <cell r="B4392" t="str">
            <v>Expense</v>
          </cell>
          <cell r="C4392" t="str">
            <v>5999</v>
          </cell>
          <cell r="J4392">
            <v>77</v>
          </cell>
          <cell r="K4392">
            <v>77</v>
          </cell>
          <cell r="L4392" t="str">
            <v>7</v>
          </cell>
          <cell r="O4392">
            <v>11890.33</v>
          </cell>
          <cell r="Q4392" t="str">
            <v>2016_07</v>
          </cell>
        </row>
        <row r="4393">
          <cell r="B4393" t="str">
            <v>Expense</v>
          </cell>
          <cell r="C4393" t="str">
            <v>5999</v>
          </cell>
          <cell r="J4393">
            <v>77</v>
          </cell>
          <cell r="K4393">
            <v>77</v>
          </cell>
          <cell r="L4393" t="str">
            <v>8</v>
          </cell>
          <cell r="O4393">
            <v>11890.33</v>
          </cell>
          <cell r="Q4393" t="str">
            <v>2016_08</v>
          </cell>
        </row>
        <row r="4394">
          <cell r="B4394" t="str">
            <v>Expense</v>
          </cell>
          <cell r="C4394" t="str">
            <v>5999</v>
          </cell>
          <cell r="J4394">
            <v>77</v>
          </cell>
          <cell r="K4394">
            <v>77</v>
          </cell>
          <cell r="L4394" t="str">
            <v>9</v>
          </cell>
          <cell r="O4394">
            <v>11969.03</v>
          </cell>
          <cell r="Q4394" t="str">
            <v>2016_09</v>
          </cell>
        </row>
        <row r="4395">
          <cell r="B4395" t="str">
            <v>Expense</v>
          </cell>
          <cell r="C4395" t="str">
            <v>6000</v>
          </cell>
          <cell r="J4395">
            <v>95</v>
          </cell>
          <cell r="K4395">
            <v>95</v>
          </cell>
          <cell r="L4395" t="str">
            <v>10</v>
          </cell>
          <cell r="O4395">
            <v>6183.09</v>
          </cell>
          <cell r="Q4395" t="str">
            <v>2015_10</v>
          </cell>
        </row>
        <row r="4396">
          <cell r="B4396" t="str">
            <v>Expense</v>
          </cell>
          <cell r="C4396" t="str">
            <v>6000</v>
          </cell>
          <cell r="J4396">
            <v>95</v>
          </cell>
          <cell r="K4396">
            <v>95</v>
          </cell>
          <cell r="L4396" t="str">
            <v>11</v>
          </cell>
          <cell r="O4396">
            <v>6400.59</v>
          </cell>
          <cell r="Q4396" t="str">
            <v>2015_11</v>
          </cell>
        </row>
        <row r="4397">
          <cell r="B4397" t="str">
            <v>Expense</v>
          </cell>
          <cell r="C4397" t="str">
            <v>6000</v>
          </cell>
          <cell r="J4397">
            <v>95</v>
          </cell>
          <cell r="K4397">
            <v>95</v>
          </cell>
          <cell r="L4397" t="str">
            <v>12</v>
          </cell>
          <cell r="O4397">
            <v>6885.48</v>
          </cell>
          <cell r="Q4397" t="str">
            <v>2015_12</v>
          </cell>
        </row>
        <row r="4398">
          <cell r="B4398" t="str">
            <v>Expense</v>
          </cell>
          <cell r="C4398" t="str">
            <v>6000</v>
          </cell>
          <cell r="J4398">
            <v>95</v>
          </cell>
          <cell r="K4398">
            <v>95</v>
          </cell>
          <cell r="L4398" t="str">
            <v>1</v>
          </cell>
          <cell r="O4398">
            <v>457.72</v>
          </cell>
          <cell r="Q4398" t="str">
            <v>2016_01</v>
          </cell>
        </row>
        <row r="4399">
          <cell r="B4399" t="str">
            <v>Expense</v>
          </cell>
          <cell r="C4399" t="str">
            <v>6000</v>
          </cell>
          <cell r="J4399">
            <v>95</v>
          </cell>
          <cell r="K4399">
            <v>95</v>
          </cell>
          <cell r="L4399" t="str">
            <v>2</v>
          </cell>
          <cell r="O4399">
            <v>1359.7</v>
          </cell>
          <cell r="Q4399" t="str">
            <v>2016_02</v>
          </cell>
        </row>
        <row r="4400">
          <cell r="B4400" t="str">
            <v>Expense</v>
          </cell>
          <cell r="C4400" t="str">
            <v>6000</v>
          </cell>
          <cell r="J4400">
            <v>95</v>
          </cell>
          <cell r="K4400">
            <v>95</v>
          </cell>
          <cell r="L4400" t="str">
            <v>3</v>
          </cell>
          <cell r="O4400">
            <v>2035.29</v>
          </cell>
          <cell r="Q4400" t="str">
            <v>2016_03</v>
          </cell>
        </row>
        <row r="4401">
          <cell r="B4401" t="str">
            <v>Expense</v>
          </cell>
          <cell r="C4401" t="str">
            <v>6000</v>
          </cell>
          <cell r="J4401">
            <v>95</v>
          </cell>
          <cell r="K4401">
            <v>95</v>
          </cell>
          <cell r="L4401" t="str">
            <v>4</v>
          </cell>
          <cell r="O4401">
            <v>2252.79</v>
          </cell>
          <cell r="Q4401" t="str">
            <v>2016_04</v>
          </cell>
        </row>
        <row r="4402">
          <cell r="B4402" t="str">
            <v>Expense</v>
          </cell>
          <cell r="C4402" t="str">
            <v>6000</v>
          </cell>
          <cell r="J4402">
            <v>95</v>
          </cell>
          <cell r="K4402">
            <v>95</v>
          </cell>
          <cell r="L4402" t="str">
            <v>5</v>
          </cell>
          <cell r="O4402">
            <v>3040.81</v>
          </cell>
          <cell r="Q4402" t="str">
            <v>2016_05</v>
          </cell>
        </row>
        <row r="4403">
          <cell r="B4403" t="str">
            <v>Expense</v>
          </cell>
          <cell r="C4403" t="str">
            <v>6000</v>
          </cell>
          <cell r="J4403">
            <v>95</v>
          </cell>
          <cell r="K4403">
            <v>95</v>
          </cell>
          <cell r="L4403" t="str">
            <v>6</v>
          </cell>
          <cell r="O4403">
            <v>3585.08</v>
          </cell>
          <cell r="Q4403" t="str">
            <v>2016_06</v>
          </cell>
        </row>
        <row r="4404">
          <cell r="B4404" t="str">
            <v>Expense</v>
          </cell>
          <cell r="C4404" t="str">
            <v>6000</v>
          </cell>
          <cell r="J4404">
            <v>95</v>
          </cell>
          <cell r="K4404">
            <v>95</v>
          </cell>
          <cell r="L4404" t="str">
            <v>7</v>
          </cell>
          <cell r="O4404">
            <v>4247.3900000000003</v>
          </cell>
          <cell r="Q4404" t="str">
            <v>2016_07</v>
          </cell>
        </row>
        <row r="4405">
          <cell r="B4405" t="str">
            <v>Expense</v>
          </cell>
          <cell r="C4405" t="str">
            <v>6000</v>
          </cell>
          <cell r="J4405">
            <v>95</v>
          </cell>
          <cell r="K4405">
            <v>95</v>
          </cell>
          <cell r="L4405" t="str">
            <v>8</v>
          </cell>
          <cell r="O4405">
            <v>4763.76</v>
          </cell>
          <cell r="Q4405" t="str">
            <v>2016_08</v>
          </cell>
        </row>
        <row r="4406">
          <cell r="B4406" t="str">
            <v>Expense</v>
          </cell>
          <cell r="C4406" t="str">
            <v>6000</v>
          </cell>
          <cell r="J4406">
            <v>95</v>
          </cell>
          <cell r="K4406">
            <v>95</v>
          </cell>
          <cell r="L4406" t="str">
            <v>9</v>
          </cell>
          <cell r="O4406">
            <v>4981.26</v>
          </cell>
          <cell r="Q4406" t="str">
            <v>2016_09</v>
          </cell>
        </row>
        <row r="4407">
          <cell r="B4407" t="str">
            <v>Expense</v>
          </cell>
          <cell r="C4407" t="str">
            <v>6000</v>
          </cell>
          <cell r="J4407">
            <v>96</v>
          </cell>
          <cell r="K4407">
            <v>96</v>
          </cell>
          <cell r="L4407" t="str">
            <v>1</v>
          </cell>
          <cell r="O4407">
            <v>10210.33</v>
          </cell>
          <cell r="Q4407" t="str">
            <v>2016_01</v>
          </cell>
        </row>
        <row r="4408">
          <cell r="B4408" t="str">
            <v>Expense</v>
          </cell>
          <cell r="C4408" t="str">
            <v>6000</v>
          </cell>
          <cell r="J4408">
            <v>96</v>
          </cell>
          <cell r="K4408">
            <v>96</v>
          </cell>
          <cell r="L4408" t="str">
            <v>2</v>
          </cell>
          <cell r="O4408">
            <v>19545.439999999999</v>
          </cell>
          <cell r="Q4408" t="str">
            <v>2016_02</v>
          </cell>
        </row>
        <row r="4409">
          <cell r="B4409" t="str">
            <v>Expense</v>
          </cell>
          <cell r="C4409" t="str">
            <v>6000</v>
          </cell>
          <cell r="J4409">
            <v>96</v>
          </cell>
          <cell r="K4409">
            <v>96</v>
          </cell>
          <cell r="L4409" t="str">
            <v>3</v>
          </cell>
          <cell r="O4409">
            <v>32497.87</v>
          </cell>
          <cell r="Q4409" t="str">
            <v>2016_03</v>
          </cell>
        </row>
        <row r="4410">
          <cell r="B4410" t="str">
            <v>Expense</v>
          </cell>
          <cell r="C4410" t="str">
            <v>6000</v>
          </cell>
          <cell r="J4410">
            <v>96</v>
          </cell>
          <cell r="K4410">
            <v>96</v>
          </cell>
          <cell r="L4410" t="str">
            <v>4</v>
          </cell>
          <cell r="O4410">
            <v>40950.980000000003</v>
          </cell>
          <cell r="Q4410" t="str">
            <v>2016_04</v>
          </cell>
        </row>
        <row r="4411">
          <cell r="B4411" t="str">
            <v>Expense</v>
          </cell>
          <cell r="C4411" t="str">
            <v>6000</v>
          </cell>
          <cell r="J4411">
            <v>96</v>
          </cell>
          <cell r="K4411">
            <v>96</v>
          </cell>
          <cell r="L4411" t="str">
            <v>5</v>
          </cell>
          <cell r="O4411">
            <v>53232.69</v>
          </cell>
          <cell r="Q4411" t="str">
            <v>2016_05</v>
          </cell>
        </row>
        <row r="4412">
          <cell r="B4412" t="str">
            <v>Expense</v>
          </cell>
          <cell r="C4412" t="str">
            <v>6000</v>
          </cell>
          <cell r="J4412">
            <v>96</v>
          </cell>
          <cell r="K4412">
            <v>96</v>
          </cell>
          <cell r="L4412" t="str">
            <v>6</v>
          </cell>
          <cell r="O4412">
            <v>63640.37</v>
          </cell>
          <cell r="Q4412" t="str">
            <v>2016_06</v>
          </cell>
        </row>
        <row r="4413">
          <cell r="B4413" t="str">
            <v>Expense</v>
          </cell>
          <cell r="C4413" t="str">
            <v>6000</v>
          </cell>
          <cell r="J4413">
            <v>96</v>
          </cell>
          <cell r="K4413">
            <v>96</v>
          </cell>
          <cell r="L4413" t="str">
            <v>7</v>
          </cell>
          <cell r="O4413">
            <v>75780.17</v>
          </cell>
          <cell r="Q4413" t="str">
            <v>2016_07</v>
          </cell>
        </row>
        <row r="4414">
          <cell r="B4414" t="str">
            <v>Expense</v>
          </cell>
          <cell r="C4414" t="str">
            <v>6000</v>
          </cell>
          <cell r="J4414">
            <v>96</v>
          </cell>
          <cell r="K4414">
            <v>96</v>
          </cell>
          <cell r="L4414" t="str">
            <v>8</v>
          </cell>
          <cell r="O4414">
            <v>85789.81</v>
          </cell>
          <cell r="Q4414" t="str">
            <v>2016_08</v>
          </cell>
        </row>
        <row r="4415">
          <cell r="B4415" t="str">
            <v>Expense</v>
          </cell>
          <cell r="C4415" t="str">
            <v>6000</v>
          </cell>
          <cell r="J4415">
            <v>96</v>
          </cell>
          <cell r="K4415">
            <v>96</v>
          </cell>
          <cell r="L4415" t="str">
            <v>9</v>
          </cell>
          <cell r="O4415">
            <v>97623.18</v>
          </cell>
          <cell r="Q4415" t="str">
            <v>2016_09</v>
          </cell>
        </row>
        <row r="4416">
          <cell r="B4416" t="str">
            <v>Expense</v>
          </cell>
          <cell r="C4416" t="str">
            <v>6000</v>
          </cell>
          <cell r="J4416">
            <v>96</v>
          </cell>
          <cell r="K4416">
            <v>96</v>
          </cell>
          <cell r="L4416" t="str">
            <v>10</v>
          </cell>
          <cell r="O4416">
            <v>100620.22</v>
          </cell>
          <cell r="Q4416" t="str">
            <v>2015_10</v>
          </cell>
        </row>
        <row r="4417">
          <cell r="B4417" t="str">
            <v>Expense</v>
          </cell>
          <cell r="C4417" t="str">
            <v>6000</v>
          </cell>
          <cell r="J4417">
            <v>96</v>
          </cell>
          <cell r="K4417">
            <v>96</v>
          </cell>
          <cell r="L4417" t="str">
            <v>11</v>
          </cell>
          <cell r="O4417">
            <v>113484.07</v>
          </cell>
          <cell r="Q4417" t="str">
            <v>2015_11</v>
          </cell>
        </row>
        <row r="4418">
          <cell r="B4418" t="str">
            <v>Expense</v>
          </cell>
          <cell r="C4418" t="str">
            <v>6000</v>
          </cell>
          <cell r="J4418">
            <v>96</v>
          </cell>
          <cell r="K4418">
            <v>96</v>
          </cell>
          <cell r="L4418" t="str">
            <v>12</v>
          </cell>
          <cell r="O4418">
            <v>133700.06</v>
          </cell>
          <cell r="Q4418" t="str">
            <v>2015_12</v>
          </cell>
        </row>
        <row r="4419">
          <cell r="B4419" t="str">
            <v>Expense</v>
          </cell>
          <cell r="C4419" t="str">
            <v>6000</v>
          </cell>
          <cell r="J4419">
            <v>96</v>
          </cell>
          <cell r="K4419">
            <v>96</v>
          </cell>
          <cell r="L4419" t="str">
            <v>1</v>
          </cell>
          <cell r="O4419">
            <v>1051.8399999999999</v>
          </cell>
          <cell r="Q4419" t="str">
            <v>2016_01</v>
          </cell>
        </row>
        <row r="4420">
          <cell r="B4420" t="str">
            <v>Expense</v>
          </cell>
          <cell r="C4420" t="str">
            <v>6000</v>
          </cell>
          <cell r="J4420">
            <v>96</v>
          </cell>
          <cell r="K4420">
            <v>96</v>
          </cell>
          <cell r="L4420" t="str">
            <v>2</v>
          </cell>
          <cell r="O4420">
            <v>2524.8000000000002</v>
          </cell>
          <cell r="Q4420" t="str">
            <v>2016_02</v>
          </cell>
        </row>
        <row r="4421">
          <cell r="B4421" t="str">
            <v>Expense</v>
          </cell>
          <cell r="C4421" t="str">
            <v>6000</v>
          </cell>
          <cell r="J4421">
            <v>96</v>
          </cell>
          <cell r="K4421">
            <v>96</v>
          </cell>
          <cell r="L4421" t="str">
            <v>3</v>
          </cell>
          <cell r="O4421">
            <v>5175.92</v>
          </cell>
          <cell r="Q4421" t="str">
            <v>2016_03</v>
          </cell>
        </row>
        <row r="4422">
          <cell r="B4422" t="str">
            <v>Expense</v>
          </cell>
          <cell r="C4422" t="str">
            <v>6000</v>
          </cell>
          <cell r="J4422">
            <v>96</v>
          </cell>
          <cell r="K4422">
            <v>96</v>
          </cell>
          <cell r="L4422" t="str">
            <v>4</v>
          </cell>
          <cell r="O4422">
            <v>7686.88</v>
          </cell>
          <cell r="Q4422" t="str">
            <v>2016_04</v>
          </cell>
        </row>
        <row r="4423">
          <cell r="B4423" t="str">
            <v>Expense</v>
          </cell>
          <cell r="C4423" t="str">
            <v>6000</v>
          </cell>
          <cell r="J4423">
            <v>96</v>
          </cell>
          <cell r="K4423">
            <v>96</v>
          </cell>
          <cell r="L4423" t="str">
            <v>5</v>
          </cell>
          <cell r="O4423">
            <v>11670.57</v>
          </cell>
          <cell r="Q4423" t="str">
            <v>2016_05</v>
          </cell>
        </row>
        <row r="4424">
          <cell r="B4424" t="str">
            <v>Expense</v>
          </cell>
          <cell r="C4424" t="str">
            <v>6000</v>
          </cell>
          <cell r="J4424">
            <v>96</v>
          </cell>
          <cell r="K4424">
            <v>96</v>
          </cell>
          <cell r="L4424" t="str">
            <v>6</v>
          </cell>
          <cell r="O4424">
            <v>14874.13</v>
          </cell>
          <cell r="Q4424" t="str">
            <v>2016_06</v>
          </cell>
        </row>
        <row r="4425">
          <cell r="B4425" t="str">
            <v>Expense</v>
          </cell>
          <cell r="C4425" t="str">
            <v>6000</v>
          </cell>
          <cell r="J4425">
            <v>96</v>
          </cell>
          <cell r="K4425">
            <v>96</v>
          </cell>
          <cell r="L4425" t="str">
            <v>7</v>
          </cell>
          <cell r="O4425">
            <v>18007.189999999999</v>
          </cell>
          <cell r="Q4425" t="str">
            <v>2016_07</v>
          </cell>
        </row>
        <row r="4426">
          <cell r="B4426" t="str">
            <v>Expense</v>
          </cell>
          <cell r="C4426" t="str">
            <v>6000</v>
          </cell>
          <cell r="J4426">
            <v>96</v>
          </cell>
          <cell r="K4426">
            <v>96</v>
          </cell>
          <cell r="L4426" t="str">
            <v>8</v>
          </cell>
          <cell r="O4426">
            <v>20576.48</v>
          </cell>
          <cell r="Q4426" t="str">
            <v>2016_08</v>
          </cell>
        </row>
        <row r="4427">
          <cell r="B4427" t="str">
            <v>Expense</v>
          </cell>
          <cell r="C4427" t="str">
            <v>6000</v>
          </cell>
          <cell r="J4427">
            <v>96</v>
          </cell>
          <cell r="K4427">
            <v>96</v>
          </cell>
          <cell r="L4427" t="str">
            <v>9</v>
          </cell>
          <cell r="O4427">
            <v>22420.94</v>
          </cell>
          <cell r="Q4427" t="str">
            <v>2016_09</v>
          </cell>
        </row>
        <row r="4428">
          <cell r="B4428" t="str">
            <v>Expense</v>
          </cell>
          <cell r="C4428" t="str">
            <v>6000</v>
          </cell>
          <cell r="J4428">
            <v>97</v>
          </cell>
          <cell r="K4428">
            <v>97</v>
          </cell>
          <cell r="L4428" t="str">
            <v>10</v>
          </cell>
          <cell r="O4428">
            <v>36407.01</v>
          </cell>
          <cell r="Q4428" t="str">
            <v>2015_10</v>
          </cell>
        </row>
        <row r="4429">
          <cell r="B4429" t="str">
            <v>Expense</v>
          </cell>
          <cell r="C4429" t="str">
            <v>6000</v>
          </cell>
          <cell r="J4429">
            <v>97</v>
          </cell>
          <cell r="K4429">
            <v>97</v>
          </cell>
          <cell r="L4429" t="str">
            <v>11</v>
          </cell>
          <cell r="O4429">
            <v>42269.81</v>
          </cell>
          <cell r="Q4429" t="str">
            <v>2015_11</v>
          </cell>
        </row>
        <row r="4430">
          <cell r="B4430" t="str">
            <v>Expense</v>
          </cell>
          <cell r="C4430" t="str">
            <v>6000</v>
          </cell>
          <cell r="J4430">
            <v>97</v>
          </cell>
          <cell r="K4430">
            <v>97</v>
          </cell>
          <cell r="L4430" t="str">
            <v>12</v>
          </cell>
          <cell r="O4430">
            <v>48064.5</v>
          </cell>
          <cell r="Q4430" t="str">
            <v>2015_12</v>
          </cell>
        </row>
        <row r="4431">
          <cell r="B4431" t="str">
            <v>Expense</v>
          </cell>
          <cell r="C4431" t="str">
            <v>6000</v>
          </cell>
          <cell r="J4431">
            <v>97</v>
          </cell>
          <cell r="K4431">
            <v>97</v>
          </cell>
          <cell r="L4431" t="str">
            <v>1</v>
          </cell>
          <cell r="O4431">
            <v>5194.67</v>
          </cell>
          <cell r="Q4431" t="str">
            <v>2016_01</v>
          </cell>
        </row>
        <row r="4432">
          <cell r="B4432" t="str">
            <v>Expense</v>
          </cell>
          <cell r="C4432" t="str">
            <v>6000</v>
          </cell>
          <cell r="J4432">
            <v>97</v>
          </cell>
          <cell r="K4432">
            <v>97</v>
          </cell>
          <cell r="L4432" t="str">
            <v>2</v>
          </cell>
          <cell r="O4432">
            <v>12054.54</v>
          </cell>
          <cell r="Q4432" t="str">
            <v>2016_02</v>
          </cell>
        </row>
        <row r="4433">
          <cell r="B4433" t="str">
            <v>Expense</v>
          </cell>
          <cell r="C4433" t="str">
            <v>6000</v>
          </cell>
          <cell r="J4433">
            <v>97</v>
          </cell>
          <cell r="K4433">
            <v>97</v>
          </cell>
          <cell r="L4433" t="str">
            <v>3</v>
          </cell>
          <cell r="O4433">
            <v>17361.66</v>
          </cell>
          <cell r="Q4433" t="str">
            <v>2016_03</v>
          </cell>
        </row>
        <row r="4434">
          <cell r="B4434" t="str">
            <v>Expense</v>
          </cell>
          <cell r="C4434" t="str">
            <v>6000</v>
          </cell>
          <cell r="J4434">
            <v>97</v>
          </cell>
          <cell r="K4434">
            <v>97</v>
          </cell>
          <cell r="L4434" t="str">
            <v>4</v>
          </cell>
          <cell r="O4434">
            <v>24679.24</v>
          </cell>
          <cell r="Q4434" t="str">
            <v>2016_04</v>
          </cell>
        </row>
        <row r="4435">
          <cell r="B4435" t="str">
            <v>Expense</v>
          </cell>
          <cell r="C4435" t="str">
            <v>6000</v>
          </cell>
          <cell r="J4435">
            <v>97</v>
          </cell>
          <cell r="K4435">
            <v>97</v>
          </cell>
          <cell r="L4435" t="str">
            <v>5</v>
          </cell>
          <cell r="O4435">
            <v>30998.28</v>
          </cell>
          <cell r="Q4435" t="str">
            <v>2016_05</v>
          </cell>
        </row>
        <row r="4436">
          <cell r="B4436" t="str">
            <v>Expense</v>
          </cell>
          <cell r="C4436" t="str">
            <v>6000</v>
          </cell>
          <cell r="J4436">
            <v>97</v>
          </cell>
          <cell r="K4436">
            <v>97</v>
          </cell>
          <cell r="L4436" t="str">
            <v>6</v>
          </cell>
          <cell r="O4436">
            <v>38202.36</v>
          </cell>
          <cell r="Q4436" t="str">
            <v>2016_06</v>
          </cell>
        </row>
        <row r="4437">
          <cell r="B4437" t="str">
            <v>Expense</v>
          </cell>
          <cell r="C4437" t="str">
            <v>6000</v>
          </cell>
          <cell r="J4437">
            <v>97</v>
          </cell>
          <cell r="K4437">
            <v>97</v>
          </cell>
          <cell r="L4437" t="str">
            <v>7</v>
          </cell>
          <cell r="O4437">
            <v>45454.93</v>
          </cell>
          <cell r="Q4437" t="str">
            <v>2016_07</v>
          </cell>
        </row>
        <row r="4438">
          <cell r="B4438" t="str">
            <v>Expense</v>
          </cell>
          <cell r="C4438" t="str">
            <v>6000</v>
          </cell>
          <cell r="J4438">
            <v>97</v>
          </cell>
          <cell r="K4438">
            <v>97</v>
          </cell>
          <cell r="L4438" t="str">
            <v>8</v>
          </cell>
          <cell r="O4438">
            <v>53433.120000000003</v>
          </cell>
          <cell r="Q4438" t="str">
            <v>2016_08</v>
          </cell>
        </row>
        <row r="4439">
          <cell r="B4439" t="str">
            <v>Expense</v>
          </cell>
          <cell r="C4439" t="str">
            <v>6000</v>
          </cell>
          <cell r="J4439">
            <v>97</v>
          </cell>
          <cell r="K4439">
            <v>97</v>
          </cell>
          <cell r="L4439" t="str">
            <v>9</v>
          </cell>
          <cell r="O4439">
            <v>61082.61</v>
          </cell>
          <cell r="Q4439" t="str">
            <v>2016_09</v>
          </cell>
        </row>
        <row r="4440">
          <cell r="B4440" t="str">
            <v>Expense</v>
          </cell>
          <cell r="C4440" t="str">
            <v>6000</v>
          </cell>
          <cell r="J4440">
            <v>98</v>
          </cell>
          <cell r="K4440">
            <v>98</v>
          </cell>
          <cell r="L4440" t="str">
            <v>10</v>
          </cell>
          <cell r="O4440">
            <v>4535.37</v>
          </cell>
          <cell r="Q4440" t="str">
            <v>2015_10</v>
          </cell>
        </row>
        <row r="4441">
          <cell r="B4441" t="str">
            <v>Expense</v>
          </cell>
          <cell r="C4441" t="str">
            <v>6000</v>
          </cell>
          <cell r="J4441">
            <v>98</v>
          </cell>
          <cell r="K4441">
            <v>98</v>
          </cell>
          <cell r="L4441" t="str">
            <v>11</v>
          </cell>
          <cell r="O4441">
            <v>5078.96</v>
          </cell>
          <cell r="Q4441" t="str">
            <v>2015_11</v>
          </cell>
        </row>
        <row r="4442">
          <cell r="B4442" t="str">
            <v>Expense</v>
          </cell>
          <cell r="C4442" t="str">
            <v>6000</v>
          </cell>
          <cell r="J4442">
            <v>98</v>
          </cell>
          <cell r="K4442">
            <v>98</v>
          </cell>
          <cell r="L4442" t="str">
            <v>12</v>
          </cell>
          <cell r="O4442">
            <v>5783.36</v>
          </cell>
          <cell r="Q4442" t="str">
            <v>2015_12</v>
          </cell>
        </row>
        <row r="4443">
          <cell r="B4443" t="str">
            <v>Expense</v>
          </cell>
          <cell r="C4443" t="str">
            <v>6000</v>
          </cell>
          <cell r="J4443">
            <v>98</v>
          </cell>
          <cell r="K4443">
            <v>98</v>
          </cell>
          <cell r="L4443" t="str">
            <v>1</v>
          </cell>
          <cell r="O4443">
            <v>436.73</v>
          </cell>
          <cell r="Q4443" t="str">
            <v>2016_01</v>
          </cell>
        </row>
        <row r="4444">
          <cell r="B4444" t="str">
            <v>Expense</v>
          </cell>
          <cell r="C4444" t="str">
            <v>6000</v>
          </cell>
          <cell r="J4444">
            <v>98</v>
          </cell>
          <cell r="K4444">
            <v>98</v>
          </cell>
          <cell r="L4444" t="str">
            <v>2</v>
          </cell>
          <cell r="O4444">
            <v>1196.8800000000001</v>
          </cell>
          <cell r="Q4444" t="str">
            <v>2016_02</v>
          </cell>
        </row>
        <row r="4445">
          <cell r="B4445" t="str">
            <v>Expense</v>
          </cell>
          <cell r="C4445" t="str">
            <v>6000</v>
          </cell>
          <cell r="J4445">
            <v>98</v>
          </cell>
          <cell r="K4445">
            <v>98</v>
          </cell>
          <cell r="L4445" t="str">
            <v>3</v>
          </cell>
          <cell r="O4445">
            <v>2019.82</v>
          </cell>
          <cell r="Q4445" t="str">
            <v>2016_03</v>
          </cell>
        </row>
        <row r="4446">
          <cell r="B4446" t="str">
            <v>Expense</v>
          </cell>
          <cell r="C4446" t="str">
            <v>6000</v>
          </cell>
          <cell r="J4446">
            <v>98</v>
          </cell>
          <cell r="K4446">
            <v>98</v>
          </cell>
          <cell r="L4446" t="str">
            <v>4</v>
          </cell>
          <cell r="O4446">
            <v>2689.1</v>
          </cell>
          <cell r="Q4446" t="str">
            <v>2016_04</v>
          </cell>
        </row>
        <row r="4447">
          <cell r="B4447" t="str">
            <v>Expense</v>
          </cell>
          <cell r="C4447" t="str">
            <v>6000</v>
          </cell>
          <cell r="J4447">
            <v>98</v>
          </cell>
          <cell r="K4447">
            <v>98</v>
          </cell>
          <cell r="L4447" t="str">
            <v>5</v>
          </cell>
          <cell r="O4447">
            <v>3655.42</v>
          </cell>
          <cell r="Q4447" t="str">
            <v>2016_05</v>
          </cell>
        </row>
        <row r="4448">
          <cell r="B4448" t="str">
            <v>Expense</v>
          </cell>
          <cell r="C4448" t="str">
            <v>6000</v>
          </cell>
          <cell r="J4448">
            <v>98</v>
          </cell>
          <cell r="K4448">
            <v>98</v>
          </cell>
          <cell r="L4448" t="str">
            <v>6</v>
          </cell>
          <cell r="O4448">
            <v>4513.7</v>
          </cell>
          <cell r="Q4448" t="str">
            <v>2016_06</v>
          </cell>
        </row>
        <row r="4449">
          <cell r="B4449" t="str">
            <v>Expense</v>
          </cell>
          <cell r="C4449" t="str">
            <v>6000</v>
          </cell>
          <cell r="J4449">
            <v>98</v>
          </cell>
          <cell r="K4449">
            <v>98</v>
          </cell>
          <cell r="L4449" t="str">
            <v>7</v>
          </cell>
          <cell r="O4449">
            <v>4214.13</v>
          </cell>
          <cell r="Q4449" t="str">
            <v>2016_07</v>
          </cell>
        </row>
        <row r="4450">
          <cell r="B4450" t="str">
            <v>Expense</v>
          </cell>
          <cell r="C4450" t="str">
            <v>6000</v>
          </cell>
          <cell r="J4450">
            <v>98</v>
          </cell>
          <cell r="K4450">
            <v>98</v>
          </cell>
          <cell r="L4450" t="str">
            <v>8</v>
          </cell>
          <cell r="O4450">
            <v>4725.1000000000004</v>
          </cell>
          <cell r="Q4450" t="str">
            <v>2016_08</v>
          </cell>
        </row>
        <row r="4451">
          <cell r="B4451" t="str">
            <v>Expense</v>
          </cell>
          <cell r="C4451" t="str">
            <v>6000</v>
          </cell>
          <cell r="J4451">
            <v>98</v>
          </cell>
          <cell r="K4451">
            <v>98</v>
          </cell>
          <cell r="L4451" t="str">
            <v>9</v>
          </cell>
          <cell r="O4451">
            <v>5361.77</v>
          </cell>
          <cell r="Q4451" t="str">
            <v>2016_09</v>
          </cell>
        </row>
        <row r="4452">
          <cell r="B4452" t="str">
            <v>Expense</v>
          </cell>
          <cell r="C4452" t="str">
            <v>6000</v>
          </cell>
          <cell r="J4452">
            <v>99</v>
          </cell>
          <cell r="K4452">
            <v>99</v>
          </cell>
          <cell r="L4452" t="str">
            <v>10</v>
          </cell>
          <cell r="O4452">
            <v>29251.8</v>
          </cell>
          <cell r="Q4452" t="str">
            <v>2015_10</v>
          </cell>
        </row>
        <row r="4453">
          <cell r="B4453" t="str">
            <v>Expense</v>
          </cell>
          <cell r="C4453" t="str">
            <v>6000</v>
          </cell>
          <cell r="J4453">
            <v>99</v>
          </cell>
          <cell r="K4453">
            <v>99</v>
          </cell>
          <cell r="L4453" t="str">
            <v>11</v>
          </cell>
          <cell r="O4453">
            <v>33698.15</v>
          </cell>
          <cell r="Q4453" t="str">
            <v>2015_11</v>
          </cell>
        </row>
        <row r="4454">
          <cell r="B4454" t="str">
            <v>Expense</v>
          </cell>
          <cell r="C4454" t="str">
            <v>6000</v>
          </cell>
          <cell r="J4454">
            <v>99</v>
          </cell>
          <cell r="K4454">
            <v>99</v>
          </cell>
          <cell r="L4454" t="str">
            <v>12</v>
          </cell>
          <cell r="O4454">
            <v>37098.5</v>
          </cell>
          <cell r="Q4454" t="str">
            <v>2015_12</v>
          </cell>
        </row>
        <row r="4455">
          <cell r="B4455" t="str">
            <v>Expense</v>
          </cell>
          <cell r="C4455" t="str">
            <v>6000</v>
          </cell>
          <cell r="J4455">
            <v>99</v>
          </cell>
          <cell r="K4455">
            <v>99</v>
          </cell>
          <cell r="L4455" t="str">
            <v>1</v>
          </cell>
          <cell r="O4455">
            <v>720.01</v>
          </cell>
          <cell r="Q4455" t="str">
            <v>2016_01</v>
          </cell>
        </row>
        <row r="4456">
          <cell r="B4456" t="str">
            <v>Expense</v>
          </cell>
          <cell r="C4456" t="str">
            <v>6000</v>
          </cell>
          <cell r="J4456">
            <v>99</v>
          </cell>
          <cell r="K4456">
            <v>99</v>
          </cell>
          <cell r="L4456" t="str">
            <v>2</v>
          </cell>
          <cell r="O4456">
            <v>3021.01</v>
          </cell>
          <cell r="Q4456" t="str">
            <v>2016_02</v>
          </cell>
        </row>
        <row r="4457">
          <cell r="B4457" t="str">
            <v>Expense</v>
          </cell>
          <cell r="C4457" t="str">
            <v>6000</v>
          </cell>
          <cell r="J4457">
            <v>99</v>
          </cell>
          <cell r="K4457">
            <v>99</v>
          </cell>
          <cell r="L4457" t="str">
            <v>3</v>
          </cell>
          <cell r="O4457">
            <v>5399.49</v>
          </cell>
          <cell r="Q4457" t="str">
            <v>2016_03</v>
          </cell>
        </row>
        <row r="4458">
          <cell r="B4458" t="str">
            <v>Expense</v>
          </cell>
          <cell r="C4458" t="str">
            <v>6000</v>
          </cell>
          <cell r="J4458">
            <v>99</v>
          </cell>
          <cell r="K4458">
            <v>99</v>
          </cell>
          <cell r="L4458" t="str">
            <v>4</v>
          </cell>
          <cell r="O4458">
            <v>7625.63</v>
          </cell>
          <cell r="Q4458" t="str">
            <v>2016_04</v>
          </cell>
        </row>
        <row r="4459">
          <cell r="B4459" t="str">
            <v>Expense</v>
          </cell>
          <cell r="C4459" t="str">
            <v>6000</v>
          </cell>
          <cell r="J4459">
            <v>99</v>
          </cell>
          <cell r="K4459">
            <v>99</v>
          </cell>
          <cell r="L4459" t="str">
            <v>5</v>
          </cell>
          <cell r="O4459">
            <v>9309.98</v>
          </cell>
          <cell r="Q4459" t="str">
            <v>2016_05</v>
          </cell>
        </row>
        <row r="4460">
          <cell r="B4460" t="str">
            <v>Expense</v>
          </cell>
          <cell r="C4460" t="str">
            <v>6000</v>
          </cell>
          <cell r="J4460">
            <v>99</v>
          </cell>
          <cell r="K4460">
            <v>99</v>
          </cell>
          <cell r="L4460" t="str">
            <v>6</v>
          </cell>
          <cell r="O4460">
            <v>11556.68</v>
          </cell>
          <cell r="Q4460" t="str">
            <v>2016_06</v>
          </cell>
        </row>
        <row r="4461">
          <cell r="B4461" t="str">
            <v>Expense</v>
          </cell>
          <cell r="C4461" t="str">
            <v>6000</v>
          </cell>
          <cell r="J4461">
            <v>99</v>
          </cell>
          <cell r="K4461">
            <v>99</v>
          </cell>
          <cell r="L4461" t="str">
            <v>7</v>
          </cell>
          <cell r="O4461">
            <v>13639.44</v>
          </cell>
          <cell r="Q4461" t="str">
            <v>2016_07</v>
          </cell>
        </row>
        <row r="4462">
          <cell r="B4462" t="str">
            <v>Expense</v>
          </cell>
          <cell r="C4462" t="str">
            <v>6000</v>
          </cell>
          <cell r="J4462">
            <v>99</v>
          </cell>
          <cell r="K4462">
            <v>99</v>
          </cell>
          <cell r="L4462" t="str">
            <v>8</v>
          </cell>
          <cell r="O4462">
            <v>15910.29</v>
          </cell>
          <cell r="Q4462" t="str">
            <v>2016_08</v>
          </cell>
        </row>
        <row r="4463">
          <cell r="B4463" t="str">
            <v>Expense</v>
          </cell>
          <cell r="C4463" t="str">
            <v>6000</v>
          </cell>
          <cell r="J4463">
            <v>99</v>
          </cell>
          <cell r="K4463">
            <v>99</v>
          </cell>
          <cell r="L4463" t="str">
            <v>9</v>
          </cell>
          <cell r="O4463">
            <v>18079.990000000002</v>
          </cell>
          <cell r="Q4463" t="str">
            <v>2016_09</v>
          </cell>
        </row>
        <row r="4464">
          <cell r="B4464" t="str">
            <v>Expense</v>
          </cell>
          <cell r="C4464" t="str">
            <v>6000</v>
          </cell>
          <cell r="J4464">
            <v>97</v>
          </cell>
          <cell r="K4464">
            <v>97</v>
          </cell>
          <cell r="L4464" t="str">
            <v>10</v>
          </cell>
          <cell r="O4464">
            <v>29527.61</v>
          </cell>
          <cell r="Q4464" t="str">
            <v>2015_10</v>
          </cell>
        </row>
        <row r="4465">
          <cell r="B4465" t="str">
            <v>Expense</v>
          </cell>
          <cell r="C4465" t="str">
            <v>6000</v>
          </cell>
          <cell r="J4465">
            <v>97</v>
          </cell>
          <cell r="K4465">
            <v>97</v>
          </cell>
          <cell r="L4465" t="str">
            <v>11</v>
          </cell>
          <cell r="O4465">
            <v>38539.54</v>
          </cell>
          <cell r="Q4465" t="str">
            <v>2015_11</v>
          </cell>
        </row>
        <row r="4466">
          <cell r="B4466" t="str">
            <v>Expense</v>
          </cell>
          <cell r="C4466" t="str">
            <v>6000</v>
          </cell>
          <cell r="J4466">
            <v>97</v>
          </cell>
          <cell r="K4466">
            <v>97</v>
          </cell>
          <cell r="L4466" t="str">
            <v>12</v>
          </cell>
          <cell r="O4466">
            <v>41066.980000000003</v>
          </cell>
          <cell r="Q4466" t="str">
            <v>2015_12</v>
          </cell>
        </row>
        <row r="4467">
          <cell r="B4467" t="str">
            <v>Expense</v>
          </cell>
          <cell r="C4467" t="str">
            <v>6000</v>
          </cell>
          <cell r="J4467">
            <v>97</v>
          </cell>
          <cell r="K4467">
            <v>97</v>
          </cell>
          <cell r="L4467" t="str">
            <v>1</v>
          </cell>
          <cell r="O4467">
            <v>3777.83</v>
          </cell>
          <cell r="Q4467" t="str">
            <v>2016_01</v>
          </cell>
        </row>
        <row r="4468">
          <cell r="B4468" t="str">
            <v>Expense</v>
          </cell>
          <cell r="C4468" t="str">
            <v>6000</v>
          </cell>
          <cell r="J4468">
            <v>97</v>
          </cell>
          <cell r="K4468">
            <v>97</v>
          </cell>
          <cell r="L4468" t="str">
            <v>2</v>
          </cell>
          <cell r="O4468">
            <v>5544.84</v>
          </cell>
          <cell r="Q4468" t="str">
            <v>2016_02</v>
          </cell>
        </row>
        <row r="4469">
          <cell r="B4469" t="str">
            <v>Expense</v>
          </cell>
          <cell r="C4469" t="str">
            <v>6000</v>
          </cell>
          <cell r="J4469">
            <v>97</v>
          </cell>
          <cell r="K4469">
            <v>97</v>
          </cell>
          <cell r="L4469" t="str">
            <v>3</v>
          </cell>
          <cell r="O4469">
            <v>10817.4</v>
          </cell>
          <cell r="Q4469" t="str">
            <v>2016_03</v>
          </cell>
        </row>
        <row r="4470">
          <cell r="B4470" t="str">
            <v>Expense</v>
          </cell>
          <cell r="C4470" t="str">
            <v>6000</v>
          </cell>
          <cell r="J4470">
            <v>97</v>
          </cell>
          <cell r="K4470">
            <v>97</v>
          </cell>
          <cell r="L4470" t="str">
            <v>4</v>
          </cell>
          <cell r="O4470">
            <v>14120.17</v>
          </cell>
          <cell r="Q4470" t="str">
            <v>2016_04</v>
          </cell>
        </row>
        <row r="4471">
          <cell r="B4471" t="str">
            <v>Expense</v>
          </cell>
          <cell r="C4471" t="str">
            <v>6000</v>
          </cell>
          <cell r="J4471">
            <v>97</v>
          </cell>
          <cell r="K4471">
            <v>97</v>
          </cell>
          <cell r="L4471" t="str">
            <v>5</v>
          </cell>
          <cell r="O4471">
            <v>19812.8</v>
          </cell>
          <cell r="Q4471" t="str">
            <v>2016_05</v>
          </cell>
        </row>
        <row r="4472">
          <cell r="B4472" t="str">
            <v>Expense</v>
          </cell>
          <cell r="C4472" t="str">
            <v>6000</v>
          </cell>
          <cell r="J4472">
            <v>97</v>
          </cell>
          <cell r="K4472">
            <v>97</v>
          </cell>
          <cell r="L4472" t="str">
            <v>6</v>
          </cell>
          <cell r="O4472">
            <v>25402.01</v>
          </cell>
          <cell r="Q4472" t="str">
            <v>2016_06</v>
          </cell>
        </row>
        <row r="4473">
          <cell r="B4473" t="str">
            <v>Expense</v>
          </cell>
          <cell r="C4473" t="str">
            <v>6000</v>
          </cell>
          <cell r="J4473">
            <v>97</v>
          </cell>
          <cell r="K4473">
            <v>97</v>
          </cell>
          <cell r="L4473" t="str">
            <v>7</v>
          </cell>
          <cell r="O4473">
            <v>34310.89</v>
          </cell>
          <cell r="Q4473" t="str">
            <v>2016_07</v>
          </cell>
        </row>
        <row r="4474">
          <cell r="B4474" t="str">
            <v>Expense</v>
          </cell>
          <cell r="C4474" t="str">
            <v>6000</v>
          </cell>
          <cell r="J4474">
            <v>97</v>
          </cell>
          <cell r="K4474">
            <v>97</v>
          </cell>
          <cell r="L4474" t="str">
            <v>8</v>
          </cell>
          <cell r="O4474">
            <v>41922.83</v>
          </cell>
          <cell r="Q4474" t="str">
            <v>2016_08</v>
          </cell>
        </row>
        <row r="4475">
          <cell r="B4475" t="str">
            <v>Expense</v>
          </cell>
          <cell r="C4475" t="str">
            <v>6000</v>
          </cell>
          <cell r="J4475">
            <v>97</v>
          </cell>
          <cell r="K4475">
            <v>97</v>
          </cell>
          <cell r="L4475" t="str">
            <v>9</v>
          </cell>
          <cell r="O4475">
            <v>44985.38</v>
          </cell>
          <cell r="Q4475" t="str">
            <v>2016_09</v>
          </cell>
        </row>
        <row r="4476">
          <cell r="B4476" t="str">
            <v>Expense</v>
          </cell>
          <cell r="C4476" t="str">
            <v>6000</v>
          </cell>
          <cell r="J4476">
            <v>100</v>
          </cell>
          <cell r="K4476">
            <v>100</v>
          </cell>
          <cell r="L4476" t="str">
            <v>10</v>
          </cell>
          <cell r="O4476">
            <v>8955.7999999999993</v>
          </cell>
          <cell r="Q4476" t="str">
            <v>2015_10</v>
          </cell>
        </row>
        <row r="4477">
          <cell r="B4477" t="str">
            <v>Expense</v>
          </cell>
          <cell r="C4477" t="str">
            <v>6000</v>
          </cell>
          <cell r="J4477">
            <v>100</v>
          </cell>
          <cell r="K4477">
            <v>100</v>
          </cell>
          <cell r="L4477" t="str">
            <v>11</v>
          </cell>
          <cell r="O4477">
            <v>8955.7999999999993</v>
          </cell>
          <cell r="Q4477" t="str">
            <v>2015_11</v>
          </cell>
        </row>
        <row r="4478">
          <cell r="B4478" t="str">
            <v>Expense</v>
          </cell>
          <cell r="C4478" t="str">
            <v>6000</v>
          </cell>
          <cell r="J4478">
            <v>100</v>
          </cell>
          <cell r="K4478">
            <v>100</v>
          </cell>
          <cell r="L4478" t="str">
            <v>12</v>
          </cell>
          <cell r="O4478">
            <v>9516.7999999999993</v>
          </cell>
          <cell r="Q4478" t="str">
            <v>2015_12</v>
          </cell>
        </row>
        <row r="4479">
          <cell r="B4479" t="str">
            <v>Expense</v>
          </cell>
          <cell r="C4479" t="str">
            <v>6000</v>
          </cell>
          <cell r="J4479">
            <v>100</v>
          </cell>
          <cell r="K4479">
            <v>100</v>
          </cell>
          <cell r="L4479" t="str">
            <v>1</v>
          </cell>
          <cell r="O4479">
            <v>675</v>
          </cell>
          <cell r="Q4479" t="str">
            <v>2016_01</v>
          </cell>
        </row>
        <row r="4480">
          <cell r="B4480" t="str">
            <v>Expense</v>
          </cell>
          <cell r="C4480" t="str">
            <v>6000</v>
          </cell>
          <cell r="J4480">
            <v>100</v>
          </cell>
          <cell r="K4480">
            <v>100</v>
          </cell>
          <cell r="L4480" t="str">
            <v>2</v>
          </cell>
          <cell r="O4480">
            <v>1730</v>
          </cell>
          <cell r="Q4480" t="str">
            <v>2016_02</v>
          </cell>
        </row>
        <row r="4481">
          <cell r="B4481" t="str">
            <v>Expense</v>
          </cell>
          <cell r="C4481" t="str">
            <v>6000</v>
          </cell>
          <cell r="J4481">
            <v>100</v>
          </cell>
          <cell r="K4481">
            <v>100</v>
          </cell>
          <cell r="L4481" t="str">
            <v>3</v>
          </cell>
          <cell r="O4481">
            <v>1955</v>
          </cell>
          <cell r="Q4481" t="str">
            <v>2016_03</v>
          </cell>
        </row>
        <row r="4482">
          <cell r="B4482" t="str">
            <v>Expense</v>
          </cell>
          <cell r="C4482" t="str">
            <v>6000</v>
          </cell>
          <cell r="J4482">
            <v>100</v>
          </cell>
          <cell r="K4482">
            <v>100</v>
          </cell>
          <cell r="L4482" t="str">
            <v>4</v>
          </cell>
          <cell r="O4482">
            <v>2050</v>
          </cell>
          <cell r="Q4482" t="str">
            <v>2016_04</v>
          </cell>
        </row>
        <row r="4483">
          <cell r="B4483" t="str">
            <v>Expense</v>
          </cell>
          <cell r="C4483" t="str">
            <v>6000</v>
          </cell>
          <cell r="J4483">
            <v>100</v>
          </cell>
          <cell r="K4483">
            <v>100</v>
          </cell>
          <cell r="L4483" t="str">
            <v>5</v>
          </cell>
          <cell r="O4483">
            <v>3325</v>
          </cell>
          <cell r="Q4483" t="str">
            <v>2016_05</v>
          </cell>
        </row>
        <row r="4484">
          <cell r="B4484" t="str">
            <v>Expense</v>
          </cell>
          <cell r="C4484" t="str">
            <v>6000</v>
          </cell>
          <cell r="J4484">
            <v>100</v>
          </cell>
          <cell r="K4484">
            <v>100</v>
          </cell>
          <cell r="L4484" t="str">
            <v>6</v>
          </cell>
          <cell r="O4484">
            <v>3374</v>
          </cell>
          <cell r="Q4484" t="str">
            <v>2016_06</v>
          </cell>
        </row>
        <row r="4485">
          <cell r="B4485" t="str">
            <v>Expense</v>
          </cell>
          <cell r="C4485" t="str">
            <v>6000</v>
          </cell>
          <cell r="J4485">
            <v>100</v>
          </cell>
          <cell r="K4485">
            <v>100</v>
          </cell>
          <cell r="L4485" t="str">
            <v>7</v>
          </cell>
          <cell r="O4485">
            <v>3374</v>
          </cell>
          <cell r="Q4485" t="str">
            <v>2016_07</v>
          </cell>
        </row>
        <row r="4486">
          <cell r="B4486" t="str">
            <v>Expense</v>
          </cell>
          <cell r="C4486" t="str">
            <v>6000</v>
          </cell>
          <cell r="J4486">
            <v>100</v>
          </cell>
          <cell r="K4486">
            <v>100</v>
          </cell>
          <cell r="L4486" t="str">
            <v>8</v>
          </cell>
          <cell r="O4486">
            <v>3374</v>
          </cell>
          <cell r="Q4486" t="str">
            <v>2016_08</v>
          </cell>
        </row>
        <row r="4487">
          <cell r="B4487" t="str">
            <v>Expense</v>
          </cell>
          <cell r="C4487" t="str">
            <v>6000</v>
          </cell>
          <cell r="J4487">
            <v>100</v>
          </cell>
          <cell r="K4487">
            <v>100</v>
          </cell>
          <cell r="L4487" t="str">
            <v>9</v>
          </cell>
          <cell r="O4487">
            <v>3374</v>
          </cell>
          <cell r="Q4487" t="str">
            <v>2016_09</v>
          </cell>
        </row>
        <row r="4488">
          <cell r="B4488" t="str">
            <v>Expense</v>
          </cell>
          <cell r="C4488" t="str">
            <v>6000</v>
          </cell>
          <cell r="J4488">
            <v>100</v>
          </cell>
          <cell r="K4488">
            <v>100</v>
          </cell>
          <cell r="L4488" t="str">
            <v>10</v>
          </cell>
          <cell r="O4488">
            <v>11820</v>
          </cell>
          <cell r="Q4488" t="str">
            <v>2015_10</v>
          </cell>
        </row>
        <row r="4489">
          <cell r="B4489" t="str">
            <v>Expense</v>
          </cell>
          <cell r="C4489" t="str">
            <v>6000</v>
          </cell>
          <cell r="J4489">
            <v>100</v>
          </cell>
          <cell r="K4489">
            <v>100</v>
          </cell>
          <cell r="L4489" t="str">
            <v>11</v>
          </cell>
          <cell r="O4489">
            <v>13260</v>
          </cell>
          <cell r="Q4489" t="str">
            <v>2015_11</v>
          </cell>
        </row>
        <row r="4490">
          <cell r="B4490" t="str">
            <v>Expense</v>
          </cell>
          <cell r="C4490" t="str">
            <v>6000</v>
          </cell>
          <cell r="J4490">
            <v>100</v>
          </cell>
          <cell r="K4490">
            <v>100</v>
          </cell>
          <cell r="L4490" t="str">
            <v>12</v>
          </cell>
          <cell r="O4490">
            <v>15050</v>
          </cell>
          <cell r="Q4490" t="str">
            <v>2015_12</v>
          </cell>
        </row>
        <row r="4491">
          <cell r="B4491" t="str">
            <v>Expense</v>
          </cell>
          <cell r="C4491" t="str">
            <v>6000</v>
          </cell>
          <cell r="J4491">
            <v>100</v>
          </cell>
          <cell r="K4491">
            <v>100</v>
          </cell>
          <cell r="L4491" t="str">
            <v>1</v>
          </cell>
          <cell r="O4491">
            <v>1790</v>
          </cell>
          <cell r="Q4491" t="str">
            <v>2016_01</v>
          </cell>
        </row>
        <row r="4492">
          <cell r="B4492" t="str">
            <v>Expense</v>
          </cell>
          <cell r="C4492" t="str">
            <v>6000</v>
          </cell>
          <cell r="J4492">
            <v>100</v>
          </cell>
          <cell r="K4492">
            <v>100</v>
          </cell>
          <cell r="L4492" t="str">
            <v>2</v>
          </cell>
          <cell r="O4492">
            <v>3580</v>
          </cell>
          <cell r="Q4492" t="str">
            <v>2016_02</v>
          </cell>
        </row>
        <row r="4493">
          <cell r="B4493" t="str">
            <v>Expense</v>
          </cell>
          <cell r="C4493" t="str">
            <v>6000</v>
          </cell>
          <cell r="J4493">
            <v>100</v>
          </cell>
          <cell r="K4493">
            <v>100</v>
          </cell>
          <cell r="L4493" t="str">
            <v>3</v>
          </cell>
          <cell r="O4493">
            <v>5370</v>
          </cell>
          <cell r="Q4493" t="str">
            <v>2016_03</v>
          </cell>
        </row>
        <row r="4494">
          <cell r="B4494" t="str">
            <v>Expense</v>
          </cell>
          <cell r="C4494" t="str">
            <v>6000</v>
          </cell>
          <cell r="J4494">
            <v>100</v>
          </cell>
          <cell r="K4494">
            <v>100</v>
          </cell>
          <cell r="L4494" t="str">
            <v>4</v>
          </cell>
          <cell r="O4494">
            <v>7160</v>
          </cell>
          <cell r="Q4494" t="str">
            <v>2016_04</v>
          </cell>
        </row>
        <row r="4495">
          <cell r="B4495" t="str">
            <v>Expense</v>
          </cell>
          <cell r="C4495" t="str">
            <v>6000</v>
          </cell>
          <cell r="J4495">
            <v>100</v>
          </cell>
          <cell r="K4495">
            <v>100</v>
          </cell>
          <cell r="L4495" t="str">
            <v>5</v>
          </cell>
          <cell r="O4495">
            <v>8950</v>
          </cell>
          <cell r="Q4495" t="str">
            <v>2016_05</v>
          </cell>
        </row>
        <row r="4496">
          <cell r="B4496" t="str">
            <v>Expense</v>
          </cell>
          <cell r="C4496" t="str">
            <v>6000</v>
          </cell>
          <cell r="J4496">
            <v>100</v>
          </cell>
          <cell r="K4496">
            <v>100</v>
          </cell>
          <cell r="L4496" t="str">
            <v>6</v>
          </cell>
          <cell r="O4496">
            <v>10740</v>
          </cell>
          <cell r="Q4496" t="str">
            <v>2016_06</v>
          </cell>
        </row>
        <row r="4497">
          <cell r="B4497" t="str">
            <v>Expense</v>
          </cell>
          <cell r="C4497" t="str">
            <v>6000</v>
          </cell>
          <cell r="J4497">
            <v>100</v>
          </cell>
          <cell r="K4497">
            <v>100</v>
          </cell>
          <cell r="L4497" t="str">
            <v>7</v>
          </cell>
          <cell r="O4497">
            <v>12530</v>
          </cell>
          <cell r="Q4497" t="str">
            <v>2016_07</v>
          </cell>
        </row>
        <row r="4498">
          <cell r="B4498" t="str">
            <v>Expense</v>
          </cell>
          <cell r="C4498" t="str">
            <v>6000</v>
          </cell>
          <cell r="J4498">
            <v>100</v>
          </cell>
          <cell r="K4498">
            <v>100</v>
          </cell>
          <cell r="L4498" t="str">
            <v>8</v>
          </cell>
          <cell r="O4498">
            <v>14320</v>
          </cell>
          <cell r="Q4498" t="str">
            <v>2016_08</v>
          </cell>
        </row>
        <row r="4499">
          <cell r="B4499" t="str">
            <v>Expense</v>
          </cell>
          <cell r="C4499" t="str">
            <v>6000</v>
          </cell>
          <cell r="J4499">
            <v>100</v>
          </cell>
          <cell r="K4499">
            <v>100</v>
          </cell>
          <cell r="L4499" t="str">
            <v>9</v>
          </cell>
          <cell r="O4499">
            <v>16110</v>
          </cell>
          <cell r="Q4499" t="str">
            <v>2016_09</v>
          </cell>
        </row>
        <row r="4500">
          <cell r="B4500" t="str">
            <v>Expense</v>
          </cell>
          <cell r="C4500" t="str">
            <v>6000</v>
          </cell>
          <cell r="J4500">
            <v>101</v>
          </cell>
          <cell r="K4500">
            <v>101</v>
          </cell>
          <cell r="L4500" t="str">
            <v>10</v>
          </cell>
          <cell r="O4500">
            <v>7104</v>
          </cell>
          <cell r="Q4500" t="str">
            <v>2015_10</v>
          </cell>
        </row>
        <row r="4501">
          <cell r="B4501" t="str">
            <v>Expense</v>
          </cell>
          <cell r="C4501" t="str">
            <v>6000</v>
          </cell>
          <cell r="J4501">
            <v>101</v>
          </cell>
          <cell r="K4501">
            <v>101</v>
          </cell>
          <cell r="L4501" t="str">
            <v>11</v>
          </cell>
          <cell r="O4501">
            <v>7104</v>
          </cell>
          <cell r="Q4501" t="str">
            <v>2015_11</v>
          </cell>
        </row>
        <row r="4502">
          <cell r="B4502" t="str">
            <v>Expense</v>
          </cell>
          <cell r="C4502" t="str">
            <v>6000</v>
          </cell>
          <cell r="J4502">
            <v>101</v>
          </cell>
          <cell r="K4502">
            <v>101</v>
          </cell>
          <cell r="L4502" t="str">
            <v>12</v>
          </cell>
          <cell r="O4502">
            <v>8979</v>
          </cell>
          <cell r="Q4502" t="str">
            <v>2015_12</v>
          </cell>
        </row>
        <row r="4503">
          <cell r="B4503" t="str">
            <v>Expense</v>
          </cell>
          <cell r="C4503" t="str">
            <v>6000</v>
          </cell>
          <cell r="J4503">
            <v>101</v>
          </cell>
          <cell r="K4503">
            <v>101</v>
          </cell>
          <cell r="L4503" t="str">
            <v>1</v>
          </cell>
          <cell r="O4503">
            <v>130</v>
          </cell>
          <cell r="Q4503" t="str">
            <v>2016_01</v>
          </cell>
        </row>
        <row r="4504">
          <cell r="B4504" t="str">
            <v>Expense</v>
          </cell>
          <cell r="C4504" t="str">
            <v>6000</v>
          </cell>
          <cell r="J4504">
            <v>101</v>
          </cell>
          <cell r="K4504">
            <v>101</v>
          </cell>
          <cell r="L4504" t="str">
            <v>2</v>
          </cell>
          <cell r="O4504">
            <v>130</v>
          </cell>
          <cell r="Q4504" t="str">
            <v>2016_02</v>
          </cell>
        </row>
        <row r="4505">
          <cell r="B4505" t="str">
            <v>Expense</v>
          </cell>
          <cell r="C4505" t="str">
            <v>6000</v>
          </cell>
          <cell r="J4505">
            <v>101</v>
          </cell>
          <cell r="K4505">
            <v>101</v>
          </cell>
          <cell r="L4505" t="str">
            <v>3</v>
          </cell>
          <cell r="O4505">
            <v>2005</v>
          </cell>
          <cell r="Q4505" t="str">
            <v>2016_03</v>
          </cell>
        </row>
        <row r="4506">
          <cell r="B4506" t="str">
            <v>Expense</v>
          </cell>
          <cell r="C4506" t="str">
            <v>6000</v>
          </cell>
          <cell r="J4506">
            <v>101</v>
          </cell>
          <cell r="K4506">
            <v>101</v>
          </cell>
          <cell r="L4506" t="str">
            <v>4</v>
          </cell>
          <cell r="O4506">
            <v>2005</v>
          </cell>
          <cell r="Q4506" t="str">
            <v>2016_04</v>
          </cell>
        </row>
        <row r="4507">
          <cell r="B4507" t="str">
            <v>Expense</v>
          </cell>
          <cell r="C4507" t="str">
            <v>6000</v>
          </cell>
          <cell r="J4507">
            <v>101</v>
          </cell>
          <cell r="K4507">
            <v>101</v>
          </cell>
          <cell r="L4507" t="str">
            <v>5</v>
          </cell>
          <cell r="O4507">
            <v>2005</v>
          </cell>
          <cell r="Q4507" t="str">
            <v>2016_05</v>
          </cell>
        </row>
        <row r="4508">
          <cell r="B4508" t="str">
            <v>Expense</v>
          </cell>
          <cell r="C4508" t="str">
            <v>6000</v>
          </cell>
          <cell r="J4508">
            <v>101</v>
          </cell>
          <cell r="K4508">
            <v>101</v>
          </cell>
          <cell r="L4508" t="str">
            <v>6</v>
          </cell>
          <cell r="O4508">
            <v>3880</v>
          </cell>
          <cell r="Q4508" t="str">
            <v>2016_06</v>
          </cell>
        </row>
        <row r="4509">
          <cell r="B4509" t="str">
            <v>Expense</v>
          </cell>
          <cell r="C4509" t="str">
            <v>6000</v>
          </cell>
          <cell r="J4509">
            <v>101</v>
          </cell>
          <cell r="K4509">
            <v>101</v>
          </cell>
          <cell r="L4509" t="str">
            <v>7</v>
          </cell>
          <cell r="O4509">
            <v>3880</v>
          </cell>
          <cell r="Q4509" t="str">
            <v>2016_07</v>
          </cell>
        </row>
        <row r="4510">
          <cell r="B4510" t="str">
            <v>Expense</v>
          </cell>
          <cell r="C4510" t="str">
            <v>6000</v>
          </cell>
          <cell r="J4510">
            <v>101</v>
          </cell>
          <cell r="K4510">
            <v>101</v>
          </cell>
          <cell r="L4510" t="str">
            <v>8</v>
          </cell>
          <cell r="O4510">
            <v>3980</v>
          </cell>
          <cell r="Q4510" t="str">
            <v>2016_08</v>
          </cell>
        </row>
        <row r="4511">
          <cell r="B4511" t="str">
            <v>Expense</v>
          </cell>
          <cell r="C4511" t="str">
            <v>6000</v>
          </cell>
          <cell r="J4511">
            <v>101</v>
          </cell>
          <cell r="K4511">
            <v>101</v>
          </cell>
          <cell r="L4511" t="str">
            <v>9</v>
          </cell>
          <cell r="O4511">
            <v>5855</v>
          </cell>
          <cell r="Q4511" t="str">
            <v>2016_09</v>
          </cell>
        </row>
        <row r="4512">
          <cell r="B4512" t="str">
            <v>Expense</v>
          </cell>
          <cell r="C4512" t="str">
            <v>6000</v>
          </cell>
          <cell r="J4512">
            <v>103</v>
          </cell>
          <cell r="K4512">
            <v>103</v>
          </cell>
          <cell r="L4512" t="str">
            <v>10</v>
          </cell>
          <cell r="O4512">
            <v>9666.83</v>
          </cell>
          <cell r="Q4512" t="str">
            <v>2015_10</v>
          </cell>
        </row>
        <row r="4513">
          <cell r="B4513" t="str">
            <v>Expense</v>
          </cell>
          <cell r="C4513" t="str">
            <v>6000</v>
          </cell>
          <cell r="J4513">
            <v>103</v>
          </cell>
          <cell r="K4513">
            <v>103</v>
          </cell>
          <cell r="L4513" t="str">
            <v>11</v>
          </cell>
          <cell r="O4513">
            <v>9666.83</v>
          </cell>
          <cell r="Q4513" t="str">
            <v>2015_11</v>
          </cell>
        </row>
        <row r="4514">
          <cell r="B4514" t="str">
            <v>Expense</v>
          </cell>
          <cell r="C4514" t="str">
            <v>6000</v>
          </cell>
          <cell r="J4514">
            <v>103</v>
          </cell>
          <cell r="K4514">
            <v>103</v>
          </cell>
          <cell r="L4514" t="str">
            <v>12</v>
          </cell>
          <cell r="O4514">
            <v>11986.53</v>
          </cell>
          <cell r="Q4514" t="str">
            <v>2015_12</v>
          </cell>
        </row>
        <row r="4515">
          <cell r="B4515" t="str">
            <v>Expense</v>
          </cell>
          <cell r="C4515" t="str">
            <v>6000</v>
          </cell>
          <cell r="J4515">
            <v>103</v>
          </cell>
          <cell r="K4515">
            <v>103</v>
          </cell>
          <cell r="L4515" t="str">
            <v>2</v>
          </cell>
          <cell r="O4515">
            <v>323.48</v>
          </cell>
          <cell r="Q4515" t="str">
            <v>2016_02</v>
          </cell>
        </row>
        <row r="4516">
          <cell r="B4516" t="str">
            <v>Expense</v>
          </cell>
          <cell r="C4516" t="str">
            <v>6000</v>
          </cell>
          <cell r="J4516">
            <v>103</v>
          </cell>
          <cell r="K4516">
            <v>103</v>
          </cell>
          <cell r="L4516" t="str">
            <v>3</v>
          </cell>
          <cell r="O4516">
            <v>323.48</v>
          </cell>
          <cell r="Q4516" t="str">
            <v>2016_03</v>
          </cell>
        </row>
        <row r="4517">
          <cell r="B4517" t="str">
            <v>Expense</v>
          </cell>
          <cell r="C4517" t="str">
            <v>6000</v>
          </cell>
          <cell r="J4517">
            <v>103</v>
          </cell>
          <cell r="K4517">
            <v>103</v>
          </cell>
          <cell r="L4517" t="str">
            <v>4</v>
          </cell>
          <cell r="O4517">
            <v>1273.48</v>
          </cell>
          <cell r="Q4517" t="str">
            <v>2016_04</v>
          </cell>
        </row>
        <row r="4518">
          <cell r="B4518" t="str">
            <v>Expense</v>
          </cell>
          <cell r="C4518" t="str">
            <v>6000</v>
          </cell>
          <cell r="J4518">
            <v>103</v>
          </cell>
          <cell r="K4518">
            <v>103</v>
          </cell>
          <cell r="L4518" t="str">
            <v>5</v>
          </cell>
          <cell r="O4518">
            <v>1273.48</v>
          </cell>
          <cell r="Q4518" t="str">
            <v>2016_05</v>
          </cell>
        </row>
        <row r="4519">
          <cell r="B4519" t="str">
            <v>Expense</v>
          </cell>
          <cell r="C4519" t="str">
            <v>6000</v>
          </cell>
          <cell r="J4519">
            <v>103</v>
          </cell>
          <cell r="K4519">
            <v>103</v>
          </cell>
          <cell r="L4519" t="str">
            <v>6</v>
          </cell>
          <cell r="O4519">
            <v>1273.48</v>
          </cell>
          <cell r="Q4519" t="str">
            <v>2016_06</v>
          </cell>
        </row>
        <row r="4520">
          <cell r="B4520" t="str">
            <v>Expense</v>
          </cell>
          <cell r="C4520" t="str">
            <v>6000</v>
          </cell>
          <cell r="J4520">
            <v>103</v>
          </cell>
          <cell r="K4520">
            <v>103</v>
          </cell>
          <cell r="L4520" t="str">
            <v>7</v>
          </cell>
          <cell r="O4520">
            <v>3630.1</v>
          </cell>
          <cell r="Q4520" t="str">
            <v>2016_07</v>
          </cell>
        </row>
        <row r="4521">
          <cell r="B4521" t="str">
            <v>Expense</v>
          </cell>
          <cell r="C4521" t="str">
            <v>6000</v>
          </cell>
          <cell r="J4521">
            <v>103</v>
          </cell>
          <cell r="K4521">
            <v>103</v>
          </cell>
          <cell r="L4521" t="str">
            <v>8</v>
          </cell>
          <cell r="O4521">
            <v>3630.1</v>
          </cell>
          <cell r="Q4521" t="str">
            <v>2016_08</v>
          </cell>
        </row>
        <row r="4522">
          <cell r="B4522" t="str">
            <v>Expense</v>
          </cell>
          <cell r="C4522" t="str">
            <v>6000</v>
          </cell>
          <cell r="J4522">
            <v>103</v>
          </cell>
          <cell r="K4522">
            <v>103</v>
          </cell>
          <cell r="L4522" t="str">
            <v>9</v>
          </cell>
          <cell r="O4522">
            <v>7886.72</v>
          </cell>
          <cell r="Q4522" t="str">
            <v>2016_09</v>
          </cell>
        </row>
        <row r="4523">
          <cell r="B4523" t="str">
            <v>Expense</v>
          </cell>
          <cell r="C4523" t="str">
            <v>6000</v>
          </cell>
          <cell r="J4523">
            <v>104</v>
          </cell>
          <cell r="K4523">
            <v>104</v>
          </cell>
          <cell r="L4523" t="str">
            <v>10</v>
          </cell>
          <cell r="O4523">
            <v>11475.01</v>
          </cell>
          <cell r="Q4523" t="str">
            <v>2015_10</v>
          </cell>
        </row>
        <row r="4524">
          <cell r="B4524" t="str">
            <v>Expense</v>
          </cell>
          <cell r="C4524" t="str">
            <v>6000</v>
          </cell>
          <cell r="J4524">
            <v>104</v>
          </cell>
          <cell r="K4524">
            <v>104</v>
          </cell>
          <cell r="L4524" t="str">
            <v>11</v>
          </cell>
          <cell r="O4524">
            <v>12210.22</v>
          </cell>
          <cell r="Q4524" t="str">
            <v>2015_11</v>
          </cell>
        </row>
        <row r="4525">
          <cell r="B4525" t="str">
            <v>Expense</v>
          </cell>
          <cell r="C4525" t="str">
            <v>6000</v>
          </cell>
          <cell r="J4525">
            <v>104</v>
          </cell>
          <cell r="K4525">
            <v>104</v>
          </cell>
          <cell r="L4525" t="str">
            <v>12</v>
          </cell>
          <cell r="O4525">
            <v>18561.43</v>
          </cell>
          <cell r="Q4525" t="str">
            <v>2015_12</v>
          </cell>
        </row>
        <row r="4526">
          <cell r="B4526" t="str">
            <v>Expense</v>
          </cell>
          <cell r="C4526" t="str">
            <v>6000</v>
          </cell>
          <cell r="J4526">
            <v>104</v>
          </cell>
          <cell r="K4526">
            <v>104</v>
          </cell>
          <cell r="L4526" t="str">
            <v>1</v>
          </cell>
          <cell r="O4526">
            <v>1937</v>
          </cell>
          <cell r="Q4526" t="str">
            <v>2016_01</v>
          </cell>
        </row>
        <row r="4527">
          <cell r="B4527" t="str">
            <v>Expense</v>
          </cell>
          <cell r="C4527" t="str">
            <v>6000</v>
          </cell>
          <cell r="J4527">
            <v>104</v>
          </cell>
          <cell r="K4527">
            <v>104</v>
          </cell>
          <cell r="L4527" t="str">
            <v>2</v>
          </cell>
          <cell r="O4527">
            <v>2303.21</v>
          </cell>
          <cell r="Q4527" t="str">
            <v>2016_02</v>
          </cell>
        </row>
        <row r="4528">
          <cell r="B4528" t="str">
            <v>Expense</v>
          </cell>
          <cell r="C4528" t="str">
            <v>6000</v>
          </cell>
          <cell r="J4528">
            <v>104</v>
          </cell>
          <cell r="K4528">
            <v>104</v>
          </cell>
          <cell r="L4528" t="str">
            <v>3</v>
          </cell>
          <cell r="O4528">
            <v>4870.66</v>
          </cell>
          <cell r="Q4528" t="str">
            <v>2016_03</v>
          </cell>
        </row>
        <row r="4529">
          <cell r="B4529" t="str">
            <v>Expense</v>
          </cell>
          <cell r="C4529" t="str">
            <v>6000</v>
          </cell>
          <cell r="J4529">
            <v>104</v>
          </cell>
          <cell r="K4529">
            <v>104</v>
          </cell>
          <cell r="L4529" t="str">
            <v>4</v>
          </cell>
          <cell r="O4529">
            <v>6716.95</v>
          </cell>
          <cell r="Q4529" t="str">
            <v>2016_04</v>
          </cell>
        </row>
        <row r="4530">
          <cell r="B4530" t="str">
            <v>Expense</v>
          </cell>
          <cell r="C4530" t="str">
            <v>6000</v>
          </cell>
          <cell r="J4530">
            <v>104</v>
          </cell>
          <cell r="K4530">
            <v>104</v>
          </cell>
          <cell r="L4530" t="str">
            <v>5</v>
          </cell>
          <cell r="O4530">
            <v>7734.59</v>
          </cell>
          <cell r="Q4530" t="str">
            <v>2016_05</v>
          </cell>
        </row>
        <row r="4531">
          <cell r="B4531" t="str">
            <v>Expense</v>
          </cell>
          <cell r="C4531" t="str">
            <v>6000</v>
          </cell>
          <cell r="J4531">
            <v>104</v>
          </cell>
          <cell r="K4531">
            <v>104</v>
          </cell>
          <cell r="L4531" t="str">
            <v>6</v>
          </cell>
          <cell r="O4531">
            <v>8114.09</v>
          </cell>
          <cell r="Q4531" t="str">
            <v>2016_06</v>
          </cell>
        </row>
        <row r="4532">
          <cell r="B4532" t="str">
            <v>Expense</v>
          </cell>
          <cell r="C4532" t="str">
            <v>6000</v>
          </cell>
          <cell r="J4532">
            <v>104</v>
          </cell>
          <cell r="K4532">
            <v>104</v>
          </cell>
          <cell r="L4532" t="str">
            <v>7</v>
          </cell>
          <cell r="O4532">
            <v>8133.59</v>
          </cell>
          <cell r="Q4532" t="str">
            <v>2016_07</v>
          </cell>
        </row>
        <row r="4533">
          <cell r="B4533" t="str">
            <v>Expense</v>
          </cell>
          <cell r="C4533" t="str">
            <v>6000</v>
          </cell>
          <cell r="J4533">
            <v>104</v>
          </cell>
          <cell r="K4533">
            <v>104</v>
          </cell>
          <cell r="L4533" t="str">
            <v>8</v>
          </cell>
          <cell r="O4533">
            <v>13842.36</v>
          </cell>
          <cell r="Q4533" t="str">
            <v>2016_08</v>
          </cell>
        </row>
        <row r="4534">
          <cell r="B4534" t="str">
            <v>Expense</v>
          </cell>
          <cell r="C4534" t="str">
            <v>6000</v>
          </cell>
          <cell r="J4534">
            <v>104</v>
          </cell>
          <cell r="K4534">
            <v>104</v>
          </cell>
          <cell r="L4534" t="str">
            <v>9</v>
          </cell>
          <cell r="O4534">
            <v>15017.36</v>
          </cell>
          <cell r="Q4534" t="str">
            <v>2016_09</v>
          </cell>
        </row>
        <row r="4535">
          <cell r="B4535" t="str">
            <v>Expense</v>
          </cell>
          <cell r="C4535" t="str">
            <v>6000</v>
          </cell>
          <cell r="J4535">
            <v>105</v>
          </cell>
          <cell r="K4535">
            <v>105</v>
          </cell>
          <cell r="L4535" t="str">
            <v>10</v>
          </cell>
          <cell r="O4535">
            <v>2542.91</v>
          </cell>
          <cell r="Q4535" t="str">
            <v>2015_10</v>
          </cell>
        </row>
        <row r="4536">
          <cell r="B4536" t="str">
            <v>Expense</v>
          </cell>
          <cell r="C4536" t="str">
            <v>6000</v>
          </cell>
          <cell r="J4536">
            <v>105</v>
          </cell>
          <cell r="K4536">
            <v>105</v>
          </cell>
          <cell r="L4536" t="str">
            <v>11</v>
          </cell>
          <cell r="O4536">
            <v>2542.91</v>
          </cell>
          <cell r="Q4536" t="str">
            <v>2015_11</v>
          </cell>
        </row>
        <row r="4537">
          <cell r="B4537" t="str">
            <v>Expense</v>
          </cell>
          <cell r="C4537" t="str">
            <v>6000</v>
          </cell>
          <cell r="J4537">
            <v>105</v>
          </cell>
          <cell r="K4537">
            <v>105</v>
          </cell>
          <cell r="L4537" t="str">
            <v>12</v>
          </cell>
          <cell r="O4537">
            <v>2542.91</v>
          </cell>
          <cell r="Q4537" t="str">
            <v>2015_12</v>
          </cell>
        </row>
        <row r="4538">
          <cell r="B4538" t="str">
            <v>Expense</v>
          </cell>
          <cell r="C4538" t="str">
            <v>6000</v>
          </cell>
          <cell r="J4538">
            <v>105</v>
          </cell>
          <cell r="K4538">
            <v>105</v>
          </cell>
          <cell r="L4538" t="str">
            <v>1</v>
          </cell>
          <cell r="O4538">
            <v>92</v>
          </cell>
          <cell r="Q4538" t="str">
            <v>2016_01</v>
          </cell>
        </row>
        <row r="4539">
          <cell r="B4539" t="str">
            <v>Expense</v>
          </cell>
          <cell r="C4539" t="str">
            <v>6000</v>
          </cell>
          <cell r="J4539">
            <v>105</v>
          </cell>
          <cell r="K4539">
            <v>105</v>
          </cell>
          <cell r="L4539" t="str">
            <v>2</v>
          </cell>
          <cell r="O4539">
            <v>4440</v>
          </cell>
          <cell r="Q4539" t="str">
            <v>2016_02</v>
          </cell>
        </row>
        <row r="4540">
          <cell r="B4540" t="str">
            <v>Expense</v>
          </cell>
          <cell r="C4540" t="str">
            <v>6000</v>
          </cell>
          <cell r="J4540">
            <v>105</v>
          </cell>
          <cell r="K4540">
            <v>105</v>
          </cell>
          <cell r="L4540" t="str">
            <v>3</v>
          </cell>
          <cell r="O4540">
            <v>4598</v>
          </cell>
          <cell r="Q4540" t="str">
            <v>2016_03</v>
          </cell>
        </row>
        <row r="4541">
          <cell r="B4541" t="str">
            <v>Expense</v>
          </cell>
          <cell r="C4541" t="str">
            <v>6000</v>
          </cell>
          <cell r="J4541">
            <v>105</v>
          </cell>
          <cell r="K4541">
            <v>105</v>
          </cell>
          <cell r="L4541" t="str">
            <v>4</v>
          </cell>
          <cell r="O4541">
            <v>4598</v>
          </cell>
          <cell r="Q4541" t="str">
            <v>2016_04</v>
          </cell>
        </row>
        <row r="4542">
          <cell r="B4542" t="str">
            <v>Expense</v>
          </cell>
          <cell r="C4542" t="str">
            <v>6000</v>
          </cell>
          <cell r="J4542">
            <v>105</v>
          </cell>
          <cell r="K4542">
            <v>105</v>
          </cell>
          <cell r="L4542" t="str">
            <v>5</v>
          </cell>
          <cell r="O4542">
            <v>12633</v>
          </cell>
          <cell r="Q4542" t="str">
            <v>2016_05</v>
          </cell>
        </row>
        <row r="4543">
          <cell r="B4543" t="str">
            <v>Expense</v>
          </cell>
          <cell r="C4543" t="str">
            <v>6000</v>
          </cell>
          <cell r="J4543">
            <v>105</v>
          </cell>
          <cell r="K4543">
            <v>105</v>
          </cell>
          <cell r="L4543" t="str">
            <v>6</v>
          </cell>
          <cell r="O4543">
            <v>12633</v>
          </cell>
          <cell r="Q4543" t="str">
            <v>2016_06</v>
          </cell>
        </row>
        <row r="4544">
          <cell r="B4544" t="str">
            <v>Expense</v>
          </cell>
          <cell r="C4544" t="str">
            <v>6000</v>
          </cell>
          <cell r="J4544">
            <v>105</v>
          </cell>
          <cell r="K4544">
            <v>105</v>
          </cell>
          <cell r="L4544" t="str">
            <v>7</v>
          </cell>
          <cell r="O4544">
            <v>12633</v>
          </cell>
          <cell r="Q4544" t="str">
            <v>2016_07</v>
          </cell>
        </row>
        <row r="4545">
          <cell r="B4545" t="str">
            <v>Expense</v>
          </cell>
          <cell r="C4545" t="str">
            <v>6000</v>
          </cell>
          <cell r="J4545">
            <v>105</v>
          </cell>
          <cell r="K4545">
            <v>105</v>
          </cell>
          <cell r="L4545" t="str">
            <v>8</v>
          </cell>
          <cell r="O4545">
            <v>13065.58</v>
          </cell>
          <cell r="Q4545" t="str">
            <v>2016_08</v>
          </cell>
        </row>
        <row r="4546">
          <cell r="B4546" t="str">
            <v>Expense</v>
          </cell>
          <cell r="C4546" t="str">
            <v>6000</v>
          </cell>
          <cell r="J4546">
            <v>105</v>
          </cell>
          <cell r="K4546">
            <v>105</v>
          </cell>
          <cell r="L4546" t="str">
            <v>9</v>
          </cell>
          <cell r="O4546">
            <v>13065.58</v>
          </cell>
          <cell r="Q4546" t="str">
            <v>2016_09</v>
          </cell>
        </row>
        <row r="4547">
          <cell r="B4547" t="str">
            <v>Expense</v>
          </cell>
          <cell r="C4547" t="str">
            <v>6000</v>
          </cell>
          <cell r="J4547">
            <v>105</v>
          </cell>
          <cell r="K4547">
            <v>105</v>
          </cell>
          <cell r="L4547" t="str">
            <v>10</v>
          </cell>
          <cell r="O4547">
            <v>6618.24</v>
          </cell>
          <cell r="Q4547" t="str">
            <v>2015_10</v>
          </cell>
        </row>
        <row r="4548">
          <cell r="B4548" t="str">
            <v>Expense</v>
          </cell>
          <cell r="C4548" t="str">
            <v>6000</v>
          </cell>
          <cell r="J4548">
            <v>105</v>
          </cell>
          <cell r="K4548">
            <v>105</v>
          </cell>
          <cell r="L4548" t="str">
            <v>11</v>
          </cell>
          <cell r="O4548">
            <v>7261.28</v>
          </cell>
          <cell r="Q4548" t="str">
            <v>2015_11</v>
          </cell>
        </row>
        <row r="4549">
          <cell r="B4549" t="str">
            <v>Expense</v>
          </cell>
          <cell r="C4549" t="str">
            <v>6000</v>
          </cell>
          <cell r="J4549">
            <v>105</v>
          </cell>
          <cell r="K4549">
            <v>105</v>
          </cell>
          <cell r="L4549" t="str">
            <v>12</v>
          </cell>
          <cell r="O4549">
            <v>7356.58</v>
          </cell>
          <cell r="Q4549" t="str">
            <v>2015_12</v>
          </cell>
        </row>
        <row r="4550">
          <cell r="B4550" t="str">
            <v>Expense</v>
          </cell>
          <cell r="C4550" t="str">
            <v>6000</v>
          </cell>
          <cell r="J4550">
            <v>105</v>
          </cell>
          <cell r="K4550">
            <v>105</v>
          </cell>
          <cell r="L4550" t="str">
            <v>1</v>
          </cell>
          <cell r="O4550">
            <v>2828.2</v>
          </cell>
          <cell r="Q4550" t="str">
            <v>2016_01</v>
          </cell>
        </row>
        <row r="4551">
          <cell r="B4551" t="str">
            <v>Expense</v>
          </cell>
          <cell r="C4551" t="str">
            <v>6000</v>
          </cell>
          <cell r="J4551">
            <v>105</v>
          </cell>
          <cell r="K4551">
            <v>105</v>
          </cell>
          <cell r="L4551" t="str">
            <v>2</v>
          </cell>
          <cell r="O4551">
            <v>3170.38</v>
          </cell>
          <cell r="Q4551" t="str">
            <v>2016_02</v>
          </cell>
        </row>
        <row r="4552">
          <cell r="B4552" t="str">
            <v>Expense</v>
          </cell>
          <cell r="C4552" t="str">
            <v>6000</v>
          </cell>
          <cell r="J4552">
            <v>105</v>
          </cell>
          <cell r="K4552">
            <v>105</v>
          </cell>
          <cell r="L4552" t="str">
            <v>3</v>
          </cell>
          <cell r="O4552">
            <v>5569.78</v>
          </cell>
          <cell r="Q4552" t="str">
            <v>2016_03</v>
          </cell>
        </row>
        <row r="4553">
          <cell r="B4553" t="str">
            <v>Expense</v>
          </cell>
          <cell r="C4553" t="str">
            <v>6000</v>
          </cell>
          <cell r="J4553">
            <v>105</v>
          </cell>
          <cell r="K4553">
            <v>105</v>
          </cell>
          <cell r="L4553" t="str">
            <v>4</v>
          </cell>
          <cell r="O4553">
            <v>5548.98</v>
          </cell>
          <cell r="Q4553" t="str">
            <v>2016_04</v>
          </cell>
        </row>
        <row r="4554">
          <cell r="B4554" t="str">
            <v>Expense</v>
          </cell>
          <cell r="C4554" t="str">
            <v>6000</v>
          </cell>
          <cell r="J4554">
            <v>105</v>
          </cell>
          <cell r="K4554">
            <v>105</v>
          </cell>
          <cell r="L4554" t="str">
            <v>5</v>
          </cell>
          <cell r="O4554">
            <v>6105.24</v>
          </cell>
          <cell r="Q4554" t="str">
            <v>2016_05</v>
          </cell>
        </row>
        <row r="4555">
          <cell r="B4555" t="str">
            <v>Expense</v>
          </cell>
          <cell r="C4555" t="str">
            <v>6000</v>
          </cell>
          <cell r="J4555">
            <v>105</v>
          </cell>
          <cell r="K4555">
            <v>105</v>
          </cell>
          <cell r="L4555" t="str">
            <v>6</v>
          </cell>
          <cell r="O4555">
            <v>6279.13</v>
          </cell>
          <cell r="Q4555" t="str">
            <v>2016_06</v>
          </cell>
        </row>
        <row r="4556">
          <cell r="B4556" t="str">
            <v>Expense</v>
          </cell>
          <cell r="C4556" t="str">
            <v>6000</v>
          </cell>
          <cell r="J4556">
            <v>105</v>
          </cell>
          <cell r="K4556">
            <v>105</v>
          </cell>
          <cell r="L4556" t="str">
            <v>7</v>
          </cell>
          <cell r="O4556">
            <v>7708.96</v>
          </cell>
          <cell r="Q4556" t="str">
            <v>2016_07</v>
          </cell>
        </row>
        <row r="4557">
          <cell r="B4557" t="str">
            <v>Expense</v>
          </cell>
          <cell r="C4557" t="str">
            <v>6000</v>
          </cell>
          <cell r="J4557">
            <v>105</v>
          </cell>
          <cell r="K4557">
            <v>105</v>
          </cell>
          <cell r="L4557" t="str">
            <v>8</v>
          </cell>
          <cell r="O4557">
            <v>7708.96</v>
          </cell>
          <cell r="Q4557" t="str">
            <v>2016_08</v>
          </cell>
        </row>
        <row r="4558">
          <cell r="B4558" t="str">
            <v>Expense</v>
          </cell>
          <cell r="C4558" t="str">
            <v>6000</v>
          </cell>
          <cell r="J4558">
            <v>105</v>
          </cell>
          <cell r="K4558">
            <v>105</v>
          </cell>
          <cell r="L4558" t="str">
            <v>9</v>
          </cell>
          <cell r="O4558">
            <v>8783.84</v>
          </cell>
          <cell r="Q4558" t="str">
            <v>2016_09</v>
          </cell>
        </row>
        <row r="4559">
          <cell r="B4559" t="str">
            <v>Expense</v>
          </cell>
          <cell r="C4559" t="str">
            <v>6000</v>
          </cell>
          <cell r="J4559">
            <v>105</v>
          </cell>
          <cell r="K4559">
            <v>105</v>
          </cell>
          <cell r="L4559" t="str">
            <v>10</v>
          </cell>
          <cell r="O4559">
            <v>367.82</v>
          </cell>
          <cell r="Q4559" t="str">
            <v>2015_10</v>
          </cell>
        </row>
        <row r="4560">
          <cell r="B4560" t="str">
            <v>Expense</v>
          </cell>
          <cell r="C4560" t="str">
            <v>6000</v>
          </cell>
          <cell r="J4560">
            <v>105</v>
          </cell>
          <cell r="K4560">
            <v>105</v>
          </cell>
          <cell r="L4560" t="str">
            <v>11</v>
          </cell>
          <cell r="O4560">
            <v>416.6</v>
          </cell>
          <cell r="Q4560" t="str">
            <v>2015_11</v>
          </cell>
        </row>
        <row r="4561">
          <cell r="B4561" t="str">
            <v>Expense</v>
          </cell>
          <cell r="C4561" t="str">
            <v>6000</v>
          </cell>
          <cell r="J4561">
            <v>105</v>
          </cell>
          <cell r="K4561">
            <v>105</v>
          </cell>
          <cell r="L4561" t="str">
            <v>12</v>
          </cell>
          <cell r="O4561">
            <v>416.6</v>
          </cell>
          <cell r="Q4561" t="str">
            <v>2015_12</v>
          </cell>
        </row>
        <row r="4562">
          <cell r="B4562" t="str">
            <v>Expense</v>
          </cell>
          <cell r="C4562" t="str">
            <v>6000</v>
          </cell>
          <cell r="J4562">
            <v>105</v>
          </cell>
          <cell r="K4562">
            <v>105</v>
          </cell>
          <cell r="L4562" t="str">
            <v>1</v>
          </cell>
          <cell r="O4562">
            <v>80.28</v>
          </cell>
          <cell r="Q4562" t="str">
            <v>2016_01</v>
          </cell>
        </row>
        <row r="4563">
          <cell r="B4563" t="str">
            <v>Expense</v>
          </cell>
          <cell r="C4563" t="str">
            <v>6000</v>
          </cell>
          <cell r="J4563">
            <v>105</v>
          </cell>
          <cell r="K4563">
            <v>105</v>
          </cell>
          <cell r="L4563" t="str">
            <v>2</v>
          </cell>
          <cell r="O4563">
            <v>80.28</v>
          </cell>
          <cell r="Q4563" t="str">
            <v>2016_02</v>
          </cell>
        </row>
        <row r="4564">
          <cell r="B4564" t="str">
            <v>Expense</v>
          </cell>
          <cell r="C4564" t="str">
            <v>6000</v>
          </cell>
          <cell r="J4564">
            <v>105</v>
          </cell>
          <cell r="K4564">
            <v>105</v>
          </cell>
          <cell r="L4564" t="str">
            <v>3</v>
          </cell>
          <cell r="O4564">
            <v>80.28</v>
          </cell>
          <cell r="Q4564" t="str">
            <v>2016_03</v>
          </cell>
        </row>
        <row r="4565">
          <cell r="B4565" t="str">
            <v>Expense</v>
          </cell>
          <cell r="C4565" t="str">
            <v>6000</v>
          </cell>
          <cell r="J4565">
            <v>105</v>
          </cell>
          <cell r="K4565">
            <v>105</v>
          </cell>
          <cell r="L4565" t="str">
            <v>4</v>
          </cell>
          <cell r="O4565">
            <v>80.28</v>
          </cell>
          <cell r="Q4565" t="str">
            <v>2016_04</v>
          </cell>
        </row>
        <row r="4566">
          <cell r="B4566" t="str">
            <v>Expense</v>
          </cell>
          <cell r="C4566" t="str">
            <v>6000</v>
          </cell>
          <cell r="J4566">
            <v>105</v>
          </cell>
          <cell r="K4566">
            <v>105</v>
          </cell>
          <cell r="L4566" t="str">
            <v>5</v>
          </cell>
          <cell r="O4566">
            <v>80.28</v>
          </cell>
          <cell r="Q4566" t="str">
            <v>2016_05</v>
          </cell>
        </row>
        <row r="4567">
          <cell r="B4567" t="str">
            <v>Expense</v>
          </cell>
          <cell r="C4567" t="str">
            <v>6000</v>
          </cell>
          <cell r="J4567">
            <v>105</v>
          </cell>
          <cell r="K4567">
            <v>105</v>
          </cell>
          <cell r="L4567" t="str">
            <v>6</v>
          </cell>
          <cell r="O4567">
            <v>80.28</v>
          </cell>
          <cell r="Q4567" t="str">
            <v>2016_06</v>
          </cell>
        </row>
        <row r="4568">
          <cell r="B4568" t="str">
            <v>Expense</v>
          </cell>
          <cell r="C4568" t="str">
            <v>6000</v>
          </cell>
          <cell r="J4568">
            <v>105</v>
          </cell>
          <cell r="K4568">
            <v>105</v>
          </cell>
          <cell r="L4568" t="str">
            <v>7</v>
          </cell>
          <cell r="O4568">
            <v>80.28</v>
          </cell>
          <cell r="Q4568" t="str">
            <v>2016_07</v>
          </cell>
        </row>
        <row r="4569">
          <cell r="B4569" t="str">
            <v>Expense</v>
          </cell>
          <cell r="C4569" t="str">
            <v>6000</v>
          </cell>
          <cell r="J4569">
            <v>105</v>
          </cell>
          <cell r="K4569">
            <v>105</v>
          </cell>
          <cell r="L4569" t="str">
            <v>8</v>
          </cell>
          <cell r="O4569">
            <v>80.28</v>
          </cell>
          <cell r="Q4569" t="str">
            <v>2016_08</v>
          </cell>
        </row>
        <row r="4570">
          <cell r="B4570" t="str">
            <v>Expense</v>
          </cell>
          <cell r="C4570" t="str">
            <v>6000</v>
          </cell>
          <cell r="J4570">
            <v>105</v>
          </cell>
          <cell r="K4570">
            <v>105</v>
          </cell>
          <cell r="L4570" t="str">
            <v>9</v>
          </cell>
          <cell r="O4570">
            <v>80.28</v>
          </cell>
          <cell r="Q4570" t="str">
            <v>2016_09</v>
          </cell>
        </row>
        <row r="4571">
          <cell r="B4571" t="str">
            <v>Expense</v>
          </cell>
          <cell r="C4571" t="str">
            <v>6000</v>
          </cell>
          <cell r="J4571">
            <v>106</v>
          </cell>
          <cell r="K4571">
            <v>106</v>
          </cell>
          <cell r="L4571" t="str">
            <v>10</v>
          </cell>
          <cell r="O4571">
            <v>21591.29</v>
          </cell>
          <cell r="Q4571" t="str">
            <v>2015_10</v>
          </cell>
        </row>
        <row r="4572">
          <cell r="B4572" t="str">
            <v>Expense</v>
          </cell>
          <cell r="C4572" t="str">
            <v>6000</v>
          </cell>
          <cell r="J4572">
            <v>106</v>
          </cell>
          <cell r="K4572">
            <v>106</v>
          </cell>
          <cell r="L4572" t="str">
            <v>11</v>
          </cell>
          <cell r="O4572">
            <v>23751.54</v>
          </cell>
          <cell r="Q4572" t="str">
            <v>2015_11</v>
          </cell>
        </row>
        <row r="4573">
          <cell r="B4573" t="str">
            <v>Expense</v>
          </cell>
          <cell r="C4573" t="str">
            <v>6000</v>
          </cell>
          <cell r="J4573">
            <v>106</v>
          </cell>
          <cell r="K4573">
            <v>106</v>
          </cell>
          <cell r="L4573" t="str">
            <v>12</v>
          </cell>
          <cell r="O4573">
            <v>25707.439999999999</v>
          </cell>
          <cell r="Q4573" t="str">
            <v>2015_12</v>
          </cell>
        </row>
        <row r="4574">
          <cell r="B4574" t="str">
            <v>Expense</v>
          </cell>
          <cell r="C4574" t="str">
            <v>6000</v>
          </cell>
          <cell r="J4574">
            <v>106</v>
          </cell>
          <cell r="K4574">
            <v>106</v>
          </cell>
          <cell r="L4574" t="str">
            <v>1</v>
          </cell>
          <cell r="O4574">
            <v>1955.9</v>
          </cell>
          <cell r="Q4574" t="str">
            <v>2016_01</v>
          </cell>
        </row>
        <row r="4575">
          <cell r="B4575" t="str">
            <v>Expense</v>
          </cell>
          <cell r="C4575" t="str">
            <v>6000</v>
          </cell>
          <cell r="J4575">
            <v>106</v>
          </cell>
          <cell r="K4575">
            <v>106</v>
          </cell>
          <cell r="L4575" t="str">
            <v>2</v>
          </cell>
          <cell r="O4575">
            <v>5376.6</v>
          </cell>
          <cell r="Q4575" t="str">
            <v>2016_02</v>
          </cell>
        </row>
        <row r="4576">
          <cell r="B4576" t="str">
            <v>Expense</v>
          </cell>
          <cell r="C4576" t="str">
            <v>6000</v>
          </cell>
          <cell r="J4576">
            <v>106</v>
          </cell>
          <cell r="K4576">
            <v>106</v>
          </cell>
          <cell r="L4576" t="str">
            <v>3</v>
          </cell>
          <cell r="O4576">
            <v>7478.15</v>
          </cell>
          <cell r="Q4576" t="str">
            <v>2016_03</v>
          </cell>
        </row>
        <row r="4577">
          <cell r="B4577" t="str">
            <v>Expense</v>
          </cell>
          <cell r="C4577" t="str">
            <v>6000</v>
          </cell>
          <cell r="J4577">
            <v>106</v>
          </cell>
          <cell r="K4577">
            <v>106</v>
          </cell>
          <cell r="L4577" t="str">
            <v>4</v>
          </cell>
          <cell r="O4577">
            <v>10828.15</v>
          </cell>
          <cell r="Q4577" t="str">
            <v>2016_04</v>
          </cell>
        </row>
        <row r="4578">
          <cell r="B4578" t="str">
            <v>Expense</v>
          </cell>
          <cell r="C4578" t="str">
            <v>6000</v>
          </cell>
          <cell r="J4578">
            <v>106</v>
          </cell>
          <cell r="K4578">
            <v>106</v>
          </cell>
          <cell r="L4578" t="str">
            <v>5</v>
          </cell>
          <cell r="O4578">
            <v>11681.25</v>
          </cell>
          <cell r="Q4578" t="str">
            <v>2016_05</v>
          </cell>
        </row>
        <row r="4579">
          <cell r="B4579" t="str">
            <v>Expense</v>
          </cell>
          <cell r="C4579" t="str">
            <v>6000</v>
          </cell>
          <cell r="J4579">
            <v>106</v>
          </cell>
          <cell r="K4579">
            <v>106</v>
          </cell>
          <cell r="L4579" t="str">
            <v>6</v>
          </cell>
          <cell r="O4579">
            <v>13782.8</v>
          </cell>
          <cell r="Q4579" t="str">
            <v>2016_06</v>
          </cell>
        </row>
        <row r="4580">
          <cell r="B4580" t="str">
            <v>Expense</v>
          </cell>
          <cell r="C4580" t="str">
            <v>6000</v>
          </cell>
          <cell r="J4580">
            <v>106</v>
          </cell>
          <cell r="K4580">
            <v>106</v>
          </cell>
          <cell r="L4580" t="str">
            <v>7</v>
          </cell>
          <cell r="O4580">
            <v>17251.07</v>
          </cell>
          <cell r="Q4580" t="str">
            <v>2016_07</v>
          </cell>
        </row>
        <row r="4581">
          <cell r="B4581" t="str">
            <v>Expense</v>
          </cell>
          <cell r="C4581" t="str">
            <v>6000</v>
          </cell>
          <cell r="J4581">
            <v>106</v>
          </cell>
          <cell r="K4581">
            <v>106</v>
          </cell>
          <cell r="L4581" t="str">
            <v>8</v>
          </cell>
          <cell r="O4581">
            <v>19206.97</v>
          </cell>
          <cell r="Q4581" t="str">
            <v>2016_08</v>
          </cell>
        </row>
        <row r="4582">
          <cell r="B4582" t="str">
            <v>Expense</v>
          </cell>
          <cell r="C4582" t="str">
            <v>6000</v>
          </cell>
          <cell r="J4582">
            <v>106</v>
          </cell>
          <cell r="K4582">
            <v>106</v>
          </cell>
          <cell r="L4582" t="str">
            <v>9</v>
          </cell>
          <cell r="O4582">
            <v>21308.52</v>
          </cell>
          <cell r="Q4582" t="str">
            <v>2016_09</v>
          </cell>
        </row>
        <row r="4583">
          <cell r="B4583" t="str">
            <v>Expense</v>
          </cell>
          <cell r="C4583" t="str">
            <v>6000</v>
          </cell>
          <cell r="J4583">
            <v>107</v>
          </cell>
          <cell r="K4583">
            <v>107</v>
          </cell>
          <cell r="L4583" t="str">
            <v>10</v>
          </cell>
          <cell r="O4583">
            <v>63770.63</v>
          </cell>
          <cell r="Q4583" t="str">
            <v>2015_10</v>
          </cell>
        </row>
        <row r="4584">
          <cell r="B4584" t="str">
            <v>Expense</v>
          </cell>
          <cell r="C4584" t="str">
            <v>6000</v>
          </cell>
          <cell r="J4584">
            <v>107</v>
          </cell>
          <cell r="K4584">
            <v>107</v>
          </cell>
          <cell r="L4584" t="str">
            <v>11</v>
          </cell>
          <cell r="O4584">
            <v>63847.29</v>
          </cell>
          <cell r="Q4584" t="str">
            <v>2015_11</v>
          </cell>
        </row>
        <row r="4585">
          <cell r="B4585" t="str">
            <v>Expense</v>
          </cell>
          <cell r="C4585" t="str">
            <v>6000</v>
          </cell>
          <cell r="J4585">
            <v>107</v>
          </cell>
          <cell r="K4585">
            <v>107</v>
          </cell>
          <cell r="L4585" t="str">
            <v>12</v>
          </cell>
          <cell r="O4585">
            <v>70614.06</v>
          </cell>
          <cell r="Q4585" t="str">
            <v>2015_12</v>
          </cell>
        </row>
        <row r="4586">
          <cell r="B4586" t="str">
            <v>Expense</v>
          </cell>
          <cell r="C4586" t="str">
            <v>6000</v>
          </cell>
          <cell r="J4586">
            <v>107</v>
          </cell>
          <cell r="K4586">
            <v>107</v>
          </cell>
          <cell r="L4586" t="str">
            <v>1</v>
          </cell>
          <cell r="O4586">
            <v>4794.3999999999996</v>
          </cell>
          <cell r="Q4586" t="str">
            <v>2016_01</v>
          </cell>
        </row>
        <row r="4587">
          <cell r="B4587" t="str">
            <v>Expense</v>
          </cell>
          <cell r="C4587" t="str">
            <v>6000</v>
          </cell>
          <cell r="J4587">
            <v>107</v>
          </cell>
          <cell r="K4587">
            <v>107</v>
          </cell>
          <cell r="L4587" t="str">
            <v>2</v>
          </cell>
          <cell r="O4587">
            <v>11876.67</v>
          </cell>
          <cell r="Q4587" t="str">
            <v>2016_02</v>
          </cell>
        </row>
        <row r="4588">
          <cell r="B4588" t="str">
            <v>Expense</v>
          </cell>
          <cell r="C4588" t="str">
            <v>6000</v>
          </cell>
          <cell r="J4588">
            <v>107</v>
          </cell>
          <cell r="K4588">
            <v>107</v>
          </cell>
          <cell r="L4588" t="str">
            <v>3</v>
          </cell>
          <cell r="O4588">
            <v>26264.87</v>
          </cell>
          <cell r="Q4588" t="str">
            <v>2016_03</v>
          </cell>
        </row>
        <row r="4589">
          <cell r="B4589" t="str">
            <v>Expense</v>
          </cell>
          <cell r="C4589" t="str">
            <v>6000</v>
          </cell>
          <cell r="J4589">
            <v>107</v>
          </cell>
          <cell r="K4589">
            <v>107</v>
          </cell>
          <cell r="L4589" t="str">
            <v>4</v>
          </cell>
          <cell r="O4589">
            <v>31843.02</v>
          </cell>
          <cell r="Q4589" t="str">
            <v>2016_04</v>
          </cell>
        </row>
        <row r="4590">
          <cell r="B4590" t="str">
            <v>Expense</v>
          </cell>
          <cell r="C4590" t="str">
            <v>6000</v>
          </cell>
          <cell r="J4590">
            <v>107</v>
          </cell>
          <cell r="K4590">
            <v>107</v>
          </cell>
          <cell r="L4590" t="str">
            <v>5</v>
          </cell>
          <cell r="O4590">
            <v>34943.5</v>
          </cell>
          <cell r="Q4590" t="str">
            <v>2016_05</v>
          </cell>
        </row>
        <row r="4591">
          <cell r="B4591" t="str">
            <v>Expense</v>
          </cell>
          <cell r="C4591" t="str">
            <v>6000</v>
          </cell>
          <cell r="J4591">
            <v>107</v>
          </cell>
          <cell r="K4591">
            <v>107</v>
          </cell>
          <cell r="L4591" t="str">
            <v>6</v>
          </cell>
          <cell r="O4591">
            <v>38338.339999999997</v>
          </cell>
          <cell r="Q4591" t="str">
            <v>2016_06</v>
          </cell>
        </row>
        <row r="4592">
          <cell r="B4592" t="str">
            <v>Expense</v>
          </cell>
          <cell r="C4592" t="str">
            <v>6000</v>
          </cell>
          <cell r="J4592">
            <v>107</v>
          </cell>
          <cell r="K4592">
            <v>107</v>
          </cell>
          <cell r="L4592" t="str">
            <v>7</v>
          </cell>
          <cell r="O4592">
            <v>40358.550000000003</v>
          </cell>
          <cell r="Q4592" t="str">
            <v>2016_07</v>
          </cell>
        </row>
        <row r="4593">
          <cell r="B4593" t="str">
            <v>Expense</v>
          </cell>
          <cell r="C4593" t="str">
            <v>6000</v>
          </cell>
          <cell r="J4593">
            <v>107</v>
          </cell>
          <cell r="K4593">
            <v>107</v>
          </cell>
          <cell r="L4593" t="str">
            <v>8</v>
          </cell>
          <cell r="O4593">
            <v>41493.67</v>
          </cell>
          <cell r="Q4593" t="str">
            <v>2016_08</v>
          </cell>
        </row>
        <row r="4594">
          <cell r="B4594" t="str">
            <v>Expense</v>
          </cell>
          <cell r="C4594" t="str">
            <v>6000</v>
          </cell>
          <cell r="J4594">
            <v>107</v>
          </cell>
          <cell r="K4594">
            <v>107</v>
          </cell>
          <cell r="L4594" t="str">
            <v>9</v>
          </cell>
          <cell r="O4594">
            <v>41524.589999999997</v>
          </cell>
          <cell r="Q4594" t="str">
            <v>2016_09</v>
          </cell>
        </row>
        <row r="4595">
          <cell r="B4595" t="str">
            <v>Expense</v>
          </cell>
          <cell r="C4595" t="str">
            <v>6000</v>
          </cell>
          <cell r="J4595">
            <v>108</v>
          </cell>
          <cell r="K4595">
            <v>108</v>
          </cell>
          <cell r="L4595" t="str">
            <v>10</v>
          </cell>
          <cell r="O4595">
            <v>147224.71</v>
          </cell>
          <cell r="Q4595" t="str">
            <v>2015_10</v>
          </cell>
        </row>
        <row r="4596">
          <cell r="B4596" t="str">
            <v>Expense</v>
          </cell>
          <cell r="C4596" t="str">
            <v>6000</v>
          </cell>
          <cell r="J4596">
            <v>108</v>
          </cell>
          <cell r="K4596">
            <v>108</v>
          </cell>
          <cell r="L4596" t="str">
            <v>11</v>
          </cell>
          <cell r="O4596">
            <v>165661.31</v>
          </cell>
          <cell r="Q4596" t="str">
            <v>2015_11</v>
          </cell>
        </row>
        <row r="4597">
          <cell r="B4597" t="str">
            <v>Expense</v>
          </cell>
          <cell r="C4597" t="str">
            <v>6000</v>
          </cell>
          <cell r="J4597">
            <v>108</v>
          </cell>
          <cell r="K4597">
            <v>108</v>
          </cell>
          <cell r="L4597" t="str">
            <v>12</v>
          </cell>
          <cell r="O4597">
            <v>163141.57</v>
          </cell>
          <cell r="Q4597" t="str">
            <v>2015_12</v>
          </cell>
        </row>
        <row r="4598">
          <cell r="B4598" t="str">
            <v>Expense</v>
          </cell>
          <cell r="C4598" t="str">
            <v>6000</v>
          </cell>
          <cell r="J4598">
            <v>108</v>
          </cell>
          <cell r="K4598">
            <v>108</v>
          </cell>
          <cell r="L4598" t="str">
            <v>1</v>
          </cell>
          <cell r="O4598">
            <v>12096.25</v>
          </cell>
          <cell r="Q4598" t="str">
            <v>2016_01</v>
          </cell>
        </row>
        <row r="4599">
          <cell r="B4599" t="str">
            <v>Expense</v>
          </cell>
          <cell r="C4599" t="str">
            <v>6000</v>
          </cell>
          <cell r="J4599">
            <v>108</v>
          </cell>
          <cell r="K4599">
            <v>108</v>
          </cell>
          <cell r="L4599" t="str">
            <v>2</v>
          </cell>
          <cell r="O4599">
            <v>34853.11</v>
          </cell>
          <cell r="Q4599" t="str">
            <v>2016_02</v>
          </cell>
        </row>
        <row r="4600">
          <cell r="B4600" t="str">
            <v>Expense</v>
          </cell>
          <cell r="C4600" t="str">
            <v>6000</v>
          </cell>
          <cell r="J4600">
            <v>108</v>
          </cell>
          <cell r="K4600">
            <v>108</v>
          </cell>
          <cell r="L4600" t="str">
            <v>3</v>
          </cell>
          <cell r="O4600">
            <v>56169.599999999999</v>
          </cell>
          <cell r="Q4600" t="str">
            <v>2016_03</v>
          </cell>
        </row>
        <row r="4601">
          <cell r="B4601" t="str">
            <v>Expense</v>
          </cell>
          <cell r="C4601" t="str">
            <v>6000</v>
          </cell>
          <cell r="J4601">
            <v>108</v>
          </cell>
          <cell r="K4601">
            <v>108</v>
          </cell>
          <cell r="L4601" t="str">
            <v>4</v>
          </cell>
          <cell r="O4601">
            <v>81589.679999999993</v>
          </cell>
          <cell r="Q4601" t="str">
            <v>2016_04</v>
          </cell>
        </row>
        <row r="4602">
          <cell r="B4602" t="str">
            <v>Expense</v>
          </cell>
          <cell r="C4602" t="str">
            <v>6000</v>
          </cell>
          <cell r="J4602">
            <v>108</v>
          </cell>
          <cell r="K4602">
            <v>108</v>
          </cell>
          <cell r="L4602" t="str">
            <v>5</v>
          </cell>
          <cell r="O4602">
            <v>96535.93</v>
          </cell>
          <cell r="Q4602" t="str">
            <v>2016_05</v>
          </cell>
        </row>
        <row r="4603">
          <cell r="B4603" t="str">
            <v>Expense</v>
          </cell>
          <cell r="C4603" t="str">
            <v>6000</v>
          </cell>
          <cell r="J4603">
            <v>108</v>
          </cell>
          <cell r="K4603">
            <v>108</v>
          </cell>
          <cell r="L4603" t="str">
            <v>6</v>
          </cell>
          <cell r="O4603">
            <v>109414.68</v>
          </cell>
          <cell r="Q4603" t="str">
            <v>2016_06</v>
          </cell>
        </row>
        <row r="4604">
          <cell r="B4604" t="str">
            <v>Expense</v>
          </cell>
          <cell r="C4604" t="str">
            <v>6000</v>
          </cell>
          <cell r="J4604">
            <v>108</v>
          </cell>
          <cell r="K4604">
            <v>108</v>
          </cell>
          <cell r="L4604" t="str">
            <v>7</v>
          </cell>
          <cell r="O4604">
            <v>134587.57999999999</v>
          </cell>
          <cell r="Q4604" t="str">
            <v>2016_07</v>
          </cell>
        </row>
        <row r="4605">
          <cell r="B4605" t="str">
            <v>Expense</v>
          </cell>
          <cell r="C4605" t="str">
            <v>6000</v>
          </cell>
          <cell r="J4605">
            <v>108</v>
          </cell>
          <cell r="K4605">
            <v>108</v>
          </cell>
          <cell r="L4605" t="str">
            <v>8</v>
          </cell>
          <cell r="O4605">
            <v>143420.07999999999</v>
          </cell>
          <cell r="Q4605" t="str">
            <v>2016_08</v>
          </cell>
        </row>
        <row r="4606">
          <cell r="B4606" t="str">
            <v>Expense</v>
          </cell>
          <cell r="C4606" t="str">
            <v>6000</v>
          </cell>
          <cell r="J4606">
            <v>108</v>
          </cell>
          <cell r="K4606">
            <v>108</v>
          </cell>
          <cell r="L4606" t="str">
            <v>9</v>
          </cell>
          <cell r="O4606">
            <v>155635.38</v>
          </cell>
          <cell r="Q4606" t="str">
            <v>2016_09</v>
          </cell>
        </row>
        <row r="4607">
          <cell r="B4607" t="str">
            <v>Expense</v>
          </cell>
          <cell r="C4607" t="str">
            <v>6001</v>
          </cell>
          <cell r="J4607">
            <v>94</v>
          </cell>
          <cell r="K4607">
            <v>94</v>
          </cell>
          <cell r="L4607" t="str">
            <v>10</v>
          </cell>
          <cell r="O4607">
            <v>3872.7</v>
          </cell>
          <cell r="Q4607" t="str">
            <v>2015_10</v>
          </cell>
        </row>
        <row r="4608">
          <cell r="B4608" t="str">
            <v>Expense</v>
          </cell>
          <cell r="C4608" t="str">
            <v>6001</v>
          </cell>
          <cell r="J4608">
            <v>94</v>
          </cell>
          <cell r="K4608">
            <v>94</v>
          </cell>
          <cell r="L4608" t="str">
            <v>11</v>
          </cell>
          <cell r="O4608">
            <v>4259.97</v>
          </cell>
          <cell r="Q4608" t="str">
            <v>2015_11</v>
          </cell>
        </row>
        <row r="4609">
          <cell r="B4609" t="str">
            <v>Expense</v>
          </cell>
          <cell r="C4609" t="str">
            <v>6001</v>
          </cell>
          <cell r="J4609">
            <v>94</v>
          </cell>
          <cell r="K4609">
            <v>94</v>
          </cell>
          <cell r="L4609" t="str">
            <v>12</v>
          </cell>
          <cell r="O4609">
            <v>4647.2299999999996</v>
          </cell>
          <cell r="Q4609" t="str">
            <v>2015_12</v>
          </cell>
        </row>
        <row r="4610">
          <cell r="B4610" t="str">
            <v>Expense</v>
          </cell>
          <cell r="C4610" t="str">
            <v>6001</v>
          </cell>
          <cell r="J4610">
            <v>94</v>
          </cell>
          <cell r="K4610">
            <v>94</v>
          </cell>
          <cell r="L4610" t="str">
            <v>1</v>
          </cell>
          <cell r="O4610">
            <v>387.27</v>
          </cell>
          <cell r="Q4610" t="str">
            <v>2016_01</v>
          </cell>
        </row>
        <row r="4611">
          <cell r="B4611" t="str">
            <v>Expense</v>
          </cell>
          <cell r="C4611" t="str">
            <v>6001</v>
          </cell>
          <cell r="J4611">
            <v>94</v>
          </cell>
          <cell r="K4611">
            <v>94</v>
          </cell>
          <cell r="L4611" t="str">
            <v>2</v>
          </cell>
          <cell r="O4611">
            <v>774.54</v>
          </cell>
          <cell r="Q4611" t="str">
            <v>2016_02</v>
          </cell>
        </row>
        <row r="4612">
          <cell r="B4612" t="str">
            <v>Expense</v>
          </cell>
          <cell r="C4612" t="str">
            <v>6001</v>
          </cell>
          <cell r="J4612">
            <v>94</v>
          </cell>
          <cell r="K4612">
            <v>94</v>
          </cell>
          <cell r="L4612" t="str">
            <v>3</v>
          </cell>
          <cell r="O4612">
            <v>1161.81</v>
          </cell>
          <cell r="Q4612" t="str">
            <v>2016_03</v>
          </cell>
        </row>
        <row r="4613">
          <cell r="B4613" t="str">
            <v>Expense</v>
          </cell>
          <cell r="C4613" t="str">
            <v>6001</v>
          </cell>
          <cell r="J4613">
            <v>94</v>
          </cell>
          <cell r="K4613">
            <v>94</v>
          </cell>
          <cell r="L4613" t="str">
            <v>4</v>
          </cell>
          <cell r="O4613">
            <v>1549.08</v>
          </cell>
          <cell r="Q4613" t="str">
            <v>2016_04</v>
          </cell>
        </row>
        <row r="4614">
          <cell r="B4614" t="str">
            <v>Expense</v>
          </cell>
          <cell r="C4614" t="str">
            <v>6001</v>
          </cell>
          <cell r="J4614">
            <v>94</v>
          </cell>
          <cell r="K4614">
            <v>94</v>
          </cell>
          <cell r="L4614" t="str">
            <v>5</v>
          </cell>
          <cell r="O4614">
            <v>1936.35</v>
          </cell>
          <cell r="Q4614" t="str">
            <v>2016_05</v>
          </cell>
        </row>
        <row r="4615">
          <cell r="B4615" t="str">
            <v>Expense</v>
          </cell>
          <cell r="C4615" t="str">
            <v>6001</v>
          </cell>
          <cell r="J4615">
            <v>94</v>
          </cell>
          <cell r="K4615">
            <v>94</v>
          </cell>
          <cell r="L4615" t="str">
            <v>6</v>
          </cell>
          <cell r="O4615">
            <v>2323.62</v>
          </cell>
          <cell r="Q4615" t="str">
            <v>2016_06</v>
          </cell>
        </row>
        <row r="4616">
          <cell r="B4616" t="str">
            <v>Expense</v>
          </cell>
          <cell r="C4616" t="str">
            <v>6001</v>
          </cell>
          <cell r="J4616">
            <v>94</v>
          </cell>
          <cell r="K4616">
            <v>94</v>
          </cell>
          <cell r="L4616" t="str">
            <v>7</v>
          </cell>
          <cell r="O4616">
            <v>2710.89</v>
          </cell>
          <cell r="Q4616" t="str">
            <v>2016_07</v>
          </cell>
        </row>
        <row r="4617">
          <cell r="B4617" t="str">
            <v>Expense</v>
          </cell>
          <cell r="C4617" t="str">
            <v>6001</v>
          </cell>
          <cell r="J4617">
            <v>94</v>
          </cell>
          <cell r="K4617">
            <v>94</v>
          </cell>
          <cell r="L4617" t="str">
            <v>8</v>
          </cell>
          <cell r="O4617">
            <v>3098.16</v>
          </cell>
          <cell r="Q4617" t="str">
            <v>2016_08</v>
          </cell>
        </row>
        <row r="4618">
          <cell r="B4618" t="str">
            <v>Expense</v>
          </cell>
          <cell r="C4618" t="str">
            <v>6001</v>
          </cell>
          <cell r="J4618">
            <v>94</v>
          </cell>
          <cell r="K4618">
            <v>94</v>
          </cell>
          <cell r="L4618" t="str">
            <v>9</v>
          </cell>
          <cell r="O4618">
            <v>3485.43</v>
          </cell>
          <cell r="Q4618" t="str">
            <v>2016_09</v>
          </cell>
        </row>
        <row r="4619">
          <cell r="B4619" t="str">
            <v>Expense</v>
          </cell>
          <cell r="C4619" t="str">
            <v>6007</v>
          </cell>
          <cell r="J4619">
            <v>93</v>
          </cell>
          <cell r="K4619">
            <v>93</v>
          </cell>
          <cell r="L4619" t="str">
            <v>10</v>
          </cell>
          <cell r="O4619">
            <v>38250</v>
          </cell>
          <cell r="Q4619" t="str">
            <v>2015_10</v>
          </cell>
        </row>
        <row r="4620">
          <cell r="B4620" t="str">
            <v>Expense</v>
          </cell>
          <cell r="C4620" t="str">
            <v>6007</v>
          </cell>
          <cell r="J4620">
            <v>93</v>
          </cell>
          <cell r="K4620">
            <v>93</v>
          </cell>
          <cell r="L4620" t="str">
            <v>11</v>
          </cell>
          <cell r="O4620">
            <v>42075</v>
          </cell>
          <cell r="Q4620" t="str">
            <v>2015_11</v>
          </cell>
        </row>
        <row r="4621">
          <cell r="B4621" t="str">
            <v>Expense</v>
          </cell>
          <cell r="C4621" t="str">
            <v>6007</v>
          </cell>
          <cell r="J4621">
            <v>93</v>
          </cell>
          <cell r="K4621">
            <v>93</v>
          </cell>
          <cell r="L4621" t="str">
            <v>12</v>
          </cell>
          <cell r="O4621">
            <v>45900</v>
          </cell>
          <cell r="Q4621" t="str">
            <v>2015_12</v>
          </cell>
        </row>
        <row r="4622">
          <cell r="B4622" t="str">
            <v>Expense</v>
          </cell>
          <cell r="C4622" t="str">
            <v>6007</v>
          </cell>
          <cell r="J4622">
            <v>93</v>
          </cell>
          <cell r="K4622">
            <v>93</v>
          </cell>
          <cell r="L4622" t="str">
            <v>1</v>
          </cell>
          <cell r="O4622">
            <v>3825</v>
          </cell>
          <cell r="Q4622" t="str">
            <v>2016_01</v>
          </cell>
        </row>
        <row r="4623">
          <cell r="B4623" t="str">
            <v>Expense</v>
          </cell>
          <cell r="C4623" t="str">
            <v>6007</v>
          </cell>
          <cell r="J4623">
            <v>93</v>
          </cell>
          <cell r="K4623">
            <v>93</v>
          </cell>
          <cell r="L4623" t="str">
            <v>2</v>
          </cell>
          <cell r="O4623">
            <v>7650</v>
          </cell>
          <cell r="Q4623" t="str">
            <v>2016_02</v>
          </cell>
        </row>
        <row r="4624">
          <cell r="B4624" t="str">
            <v>Expense</v>
          </cell>
          <cell r="C4624" t="str">
            <v>6007</v>
          </cell>
          <cell r="J4624">
            <v>93</v>
          </cell>
          <cell r="K4624">
            <v>93</v>
          </cell>
          <cell r="L4624" t="str">
            <v>3</v>
          </cell>
          <cell r="O4624">
            <v>11475</v>
          </cell>
          <cell r="Q4624" t="str">
            <v>2016_03</v>
          </cell>
        </row>
        <row r="4625">
          <cell r="B4625" t="str">
            <v>Expense</v>
          </cell>
          <cell r="C4625" t="str">
            <v>6007</v>
          </cell>
          <cell r="J4625">
            <v>93</v>
          </cell>
          <cell r="K4625">
            <v>93</v>
          </cell>
          <cell r="L4625" t="str">
            <v>4</v>
          </cell>
          <cell r="O4625">
            <v>15300</v>
          </cell>
          <cell r="Q4625" t="str">
            <v>2016_04</v>
          </cell>
        </row>
        <row r="4626">
          <cell r="B4626" t="str">
            <v>Expense</v>
          </cell>
          <cell r="C4626" t="str">
            <v>6007</v>
          </cell>
          <cell r="J4626">
            <v>93</v>
          </cell>
          <cell r="K4626">
            <v>93</v>
          </cell>
          <cell r="L4626" t="str">
            <v>5</v>
          </cell>
          <cell r="O4626">
            <v>19125</v>
          </cell>
          <cell r="Q4626" t="str">
            <v>2016_05</v>
          </cell>
        </row>
        <row r="4627">
          <cell r="B4627" t="str">
            <v>Expense</v>
          </cell>
          <cell r="C4627" t="str">
            <v>6007</v>
          </cell>
          <cell r="J4627">
            <v>93</v>
          </cell>
          <cell r="K4627">
            <v>93</v>
          </cell>
          <cell r="L4627" t="str">
            <v>6</v>
          </cell>
          <cell r="O4627">
            <v>22950</v>
          </cell>
          <cell r="Q4627" t="str">
            <v>2016_06</v>
          </cell>
        </row>
        <row r="4628">
          <cell r="B4628" t="str">
            <v>Expense</v>
          </cell>
          <cell r="C4628" t="str">
            <v>6007</v>
          </cell>
          <cell r="J4628">
            <v>93</v>
          </cell>
          <cell r="K4628">
            <v>93</v>
          </cell>
          <cell r="L4628" t="str">
            <v>7</v>
          </cell>
          <cell r="O4628">
            <v>26775</v>
          </cell>
          <cell r="Q4628" t="str">
            <v>2016_07</v>
          </cell>
        </row>
        <row r="4629">
          <cell r="B4629" t="str">
            <v>Expense</v>
          </cell>
          <cell r="C4629" t="str">
            <v>6007</v>
          </cell>
          <cell r="J4629">
            <v>93</v>
          </cell>
          <cell r="K4629">
            <v>93</v>
          </cell>
          <cell r="L4629" t="str">
            <v>8</v>
          </cell>
          <cell r="O4629">
            <v>30600</v>
          </cell>
          <cell r="Q4629" t="str">
            <v>2016_08</v>
          </cell>
        </row>
        <row r="4630">
          <cell r="B4630" t="str">
            <v>Expense</v>
          </cell>
          <cell r="C4630" t="str">
            <v>6007</v>
          </cell>
          <cell r="J4630">
            <v>93</v>
          </cell>
          <cell r="K4630">
            <v>93</v>
          </cell>
          <cell r="L4630" t="str">
            <v>9</v>
          </cell>
          <cell r="O4630">
            <v>34425</v>
          </cell>
          <cell r="Q4630" t="str">
            <v>2016_09</v>
          </cell>
        </row>
        <row r="4631">
          <cell r="B4631" t="str">
            <v>Expense</v>
          </cell>
          <cell r="C4631" t="str">
            <v>6100</v>
          </cell>
          <cell r="J4631">
            <v>110</v>
          </cell>
          <cell r="K4631">
            <v>110</v>
          </cell>
          <cell r="L4631" t="str">
            <v>10</v>
          </cell>
          <cell r="O4631">
            <v>87.23</v>
          </cell>
          <cell r="Q4631" t="str">
            <v>2015_10</v>
          </cell>
        </row>
        <row r="4632">
          <cell r="B4632" t="str">
            <v>Expense</v>
          </cell>
          <cell r="C4632" t="str">
            <v>6100</v>
          </cell>
          <cell r="J4632">
            <v>110</v>
          </cell>
          <cell r="K4632">
            <v>110</v>
          </cell>
          <cell r="L4632" t="str">
            <v>11</v>
          </cell>
          <cell r="O4632">
            <v>87.23</v>
          </cell>
          <cell r="Q4632" t="str">
            <v>2015_11</v>
          </cell>
        </row>
        <row r="4633">
          <cell r="B4633" t="str">
            <v>Expense</v>
          </cell>
          <cell r="C4633" t="str">
            <v>6100</v>
          </cell>
          <cell r="J4633">
            <v>110</v>
          </cell>
          <cell r="K4633">
            <v>110</v>
          </cell>
          <cell r="L4633" t="str">
            <v>12</v>
          </cell>
          <cell r="O4633">
            <v>116.96</v>
          </cell>
          <cell r="Q4633" t="str">
            <v>2015_12</v>
          </cell>
        </row>
        <row r="4634">
          <cell r="B4634" t="str">
            <v>Expense</v>
          </cell>
          <cell r="C4634" t="str">
            <v>6100</v>
          </cell>
          <cell r="J4634">
            <v>110</v>
          </cell>
          <cell r="K4634">
            <v>110</v>
          </cell>
          <cell r="L4634" t="str">
            <v>8</v>
          </cell>
          <cell r="O4634">
            <v>-3.99</v>
          </cell>
          <cell r="Q4634" t="str">
            <v>2016_08</v>
          </cell>
        </row>
        <row r="4635">
          <cell r="B4635" t="str">
            <v>Expense</v>
          </cell>
          <cell r="C4635" t="str">
            <v>6100</v>
          </cell>
          <cell r="J4635">
            <v>110</v>
          </cell>
          <cell r="K4635">
            <v>110</v>
          </cell>
          <cell r="L4635" t="str">
            <v>9</v>
          </cell>
          <cell r="O4635">
            <v>-3.99</v>
          </cell>
          <cell r="Q4635" t="str">
            <v>2016_09</v>
          </cell>
        </row>
        <row r="4636">
          <cell r="B4636" t="str">
            <v>Expense</v>
          </cell>
          <cell r="C4636" t="str">
            <v>7000</v>
          </cell>
          <cell r="J4636">
            <v>102</v>
          </cell>
          <cell r="K4636">
            <v>102</v>
          </cell>
          <cell r="L4636" t="str">
            <v>10</v>
          </cell>
          <cell r="O4636">
            <v>4098.87</v>
          </cell>
          <cell r="Q4636" t="str">
            <v>2015_10</v>
          </cell>
        </row>
        <row r="4637">
          <cell r="B4637" t="str">
            <v>Expense</v>
          </cell>
          <cell r="C4637" t="str">
            <v>7000</v>
          </cell>
          <cell r="J4637">
            <v>102</v>
          </cell>
          <cell r="K4637">
            <v>102</v>
          </cell>
          <cell r="L4637" t="str">
            <v>11</v>
          </cell>
          <cell r="O4637">
            <v>4098.87</v>
          </cell>
          <cell r="Q4637" t="str">
            <v>2015_11</v>
          </cell>
        </row>
        <row r="4638">
          <cell r="B4638" t="str">
            <v>Expense</v>
          </cell>
          <cell r="C4638" t="str">
            <v>7000</v>
          </cell>
          <cell r="J4638">
            <v>102</v>
          </cell>
          <cell r="K4638">
            <v>102</v>
          </cell>
          <cell r="L4638" t="str">
            <v>12</v>
          </cell>
          <cell r="O4638">
            <v>51977.02</v>
          </cell>
          <cell r="Q4638" t="str">
            <v>2015_12</v>
          </cell>
        </row>
        <row r="4639">
          <cell r="B4639" t="str">
            <v>Expense</v>
          </cell>
          <cell r="C4639" t="str">
            <v>7000</v>
          </cell>
          <cell r="J4639">
            <v>102</v>
          </cell>
          <cell r="K4639">
            <v>102</v>
          </cell>
          <cell r="L4639" t="str">
            <v>1</v>
          </cell>
          <cell r="O4639">
            <v>179.53</v>
          </cell>
          <cell r="Q4639" t="str">
            <v>2016_01</v>
          </cell>
        </row>
        <row r="4640">
          <cell r="B4640" t="str">
            <v>Expense</v>
          </cell>
          <cell r="C4640" t="str">
            <v>7000</v>
          </cell>
          <cell r="J4640">
            <v>102</v>
          </cell>
          <cell r="K4640">
            <v>102</v>
          </cell>
          <cell r="L4640" t="str">
            <v>2</v>
          </cell>
          <cell r="O4640">
            <v>10238.790000000001</v>
          </cell>
          <cell r="Q4640" t="str">
            <v>2016_02</v>
          </cell>
        </row>
        <row r="4641">
          <cell r="B4641" t="str">
            <v>Expense</v>
          </cell>
          <cell r="C4641" t="str">
            <v>7000</v>
          </cell>
          <cell r="J4641">
            <v>102</v>
          </cell>
          <cell r="K4641">
            <v>102</v>
          </cell>
          <cell r="L4641" t="str">
            <v>3</v>
          </cell>
          <cell r="O4641">
            <v>10770.05</v>
          </cell>
          <cell r="Q4641" t="str">
            <v>2016_03</v>
          </cell>
        </row>
        <row r="4642">
          <cell r="B4642" t="str">
            <v>Expense</v>
          </cell>
          <cell r="C4642" t="str">
            <v>7000</v>
          </cell>
          <cell r="J4642">
            <v>102</v>
          </cell>
          <cell r="K4642">
            <v>102</v>
          </cell>
          <cell r="L4642" t="str">
            <v>4</v>
          </cell>
          <cell r="O4642">
            <v>11993.72</v>
          </cell>
          <cell r="Q4642" t="str">
            <v>2016_04</v>
          </cell>
        </row>
        <row r="4643">
          <cell r="B4643" t="str">
            <v>Expense</v>
          </cell>
          <cell r="C4643" t="str">
            <v>7000</v>
          </cell>
          <cell r="J4643">
            <v>102</v>
          </cell>
          <cell r="K4643">
            <v>102</v>
          </cell>
          <cell r="L4643" t="str">
            <v>5</v>
          </cell>
          <cell r="O4643">
            <v>13420.56</v>
          </cell>
          <cell r="Q4643" t="str">
            <v>2016_05</v>
          </cell>
        </row>
        <row r="4644">
          <cell r="B4644" t="str">
            <v>Expense</v>
          </cell>
          <cell r="C4644" t="str">
            <v>7000</v>
          </cell>
          <cell r="J4644">
            <v>102</v>
          </cell>
          <cell r="K4644">
            <v>102</v>
          </cell>
          <cell r="L4644" t="str">
            <v>6</v>
          </cell>
          <cell r="O4644">
            <v>14219.17</v>
          </cell>
          <cell r="Q4644" t="str">
            <v>2016_06</v>
          </cell>
        </row>
        <row r="4645">
          <cell r="B4645" t="str">
            <v>Expense</v>
          </cell>
          <cell r="C4645" t="str">
            <v>7000</v>
          </cell>
          <cell r="J4645">
            <v>102</v>
          </cell>
          <cell r="K4645">
            <v>102</v>
          </cell>
          <cell r="L4645" t="str">
            <v>7</v>
          </cell>
          <cell r="O4645">
            <v>13762.49</v>
          </cell>
          <cell r="Q4645" t="str">
            <v>2016_07</v>
          </cell>
        </row>
        <row r="4646">
          <cell r="B4646" t="str">
            <v>Expense</v>
          </cell>
          <cell r="C4646" t="str">
            <v>7000</v>
          </cell>
          <cell r="J4646">
            <v>102</v>
          </cell>
          <cell r="K4646">
            <v>102</v>
          </cell>
          <cell r="L4646" t="str">
            <v>8</v>
          </cell>
          <cell r="O4646">
            <v>14218.15</v>
          </cell>
          <cell r="Q4646" t="str">
            <v>2016_08</v>
          </cell>
        </row>
        <row r="4647">
          <cell r="B4647" t="str">
            <v>Expense</v>
          </cell>
          <cell r="C4647" t="str">
            <v>7000</v>
          </cell>
          <cell r="J4647">
            <v>102</v>
          </cell>
          <cell r="K4647">
            <v>102</v>
          </cell>
          <cell r="L4647" t="str">
            <v>9</v>
          </cell>
          <cell r="O4647">
            <v>14570.33</v>
          </cell>
          <cell r="Q4647" t="str">
            <v>2016_09</v>
          </cell>
        </row>
        <row r="4648">
          <cell r="B4648" t="str">
            <v>Expense</v>
          </cell>
          <cell r="C4648" t="str">
            <v>7000</v>
          </cell>
          <cell r="J4648">
            <v>110</v>
          </cell>
          <cell r="K4648">
            <v>110</v>
          </cell>
          <cell r="L4648" t="str">
            <v>8</v>
          </cell>
          <cell r="O4648">
            <v>3509.56</v>
          </cell>
          <cell r="Q4648" t="str">
            <v>2016_08</v>
          </cell>
        </row>
        <row r="4649">
          <cell r="B4649" t="str">
            <v>Expense</v>
          </cell>
          <cell r="C4649" t="str">
            <v>7000</v>
          </cell>
          <cell r="J4649">
            <v>110</v>
          </cell>
          <cell r="K4649">
            <v>110</v>
          </cell>
          <cell r="L4649" t="str">
            <v>9</v>
          </cell>
          <cell r="O4649">
            <v>8201.5300000000007</v>
          </cell>
          <cell r="Q4649" t="str">
            <v>2016_09</v>
          </cell>
        </row>
        <row r="4650">
          <cell r="B4650" t="str">
            <v>Expense</v>
          </cell>
          <cell r="C4650" t="str">
            <v>7001</v>
          </cell>
          <cell r="J4650">
            <v>110</v>
          </cell>
          <cell r="K4650">
            <v>110</v>
          </cell>
          <cell r="L4650" t="str">
            <v>10</v>
          </cell>
          <cell r="O4650">
            <v>8.4700000000000006</v>
          </cell>
          <cell r="Q4650" t="str">
            <v>2015_10</v>
          </cell>
        </row>
        <row r="4651">
          <cell r="B4651" t="str">
            <v>Expense</v>
          </cell>
          <cell r="C4651" t="str">
            <v>7001</v>
          </cell>
          <cell r="J4651">
            <v>110</v>
          </cell>
          <cell r="K4651">
            <v>110</v>
          </cell>
          <cell r="L4651" t="str">
            <v>11</v>
          </cell>
          <cell r="O4651">
            <v>8.4700000000000006</v>
          </cell>
          <cell r="Q4651" t="str">
            <v>2015_11</v>
          </cell>
        </row>
        <row r="4652">
          <cell r="B4652" t="str">
            <v>Expense</v>
          </cell>
          <cell r="C4652" t="str">
            <v>7001</v>
          </cell>
          <cell r="J4652">
            <v>110</v>
          </cell>
          <cell r="K4652">
            <v>110</v>
          </cell>
          <cell r="L4652" t="str">
            <v>12</v>
          </cell>
          <cell r="O4652">
            <v>8.4700000000000006</v>
          </cell>
          <cell r="Q4652" t="str">
            <v>2015_12</v>
          </cell>
        </row>
        <row r="4653">
          <cell r="B4653" t="str">
            <v>Expense</v>
          </cell>
          <cell r="C4653" t="str">
            <v>7001</v>
          </cell>
          <cell r="J4653">
            <v>110</v>
          </cell>
          <cell r="K4653">
            <v>110</v>
          </cell>
          <cell r="L4653" t="str">
            <v>4</v>
          </cell>
          <cell r="O4653">
            <v>3200</v>
          </cell>
          <cell r="Q4653" t="str">
            <v>2016_04</v>
          </cell>
        </row>
        <row r="4654">
          <cell r="B4654" t="str">
            <v>Expense</v>
          </cell>
          <cell r="C4654" t="str">
            <v>7001</v>
          </cell>
          <cell r="J4654">
            <v>110</v>
          </cell>
          <cell r="K4654">
            <v>110</v>
          </cell>
          <cell r="L4654" t="str">
            <v>5</v>
          </cell>
          <cell r="O4654">
            <v>6622.58</v>
          </cell>
          <cell r="Q4654" t="str">
            <v>2016_05</v>
          </cell>
        </row>
        <row r="4655">
          <cell r="B4655" t="str">
            <v>Expense</v>
          </cell>
          <cell r="C4655" t="str">
            <v>7001</v>
          </cell>
          <cell r="J4655">
            <v>110</v>
          </cell>
          <cell r="K4655">
            <v>110</v>
          </cell>
          <cell r="L4655" t="str">
            <v>6</v>
          </cell>
          <cell r="O4655">
            <v>12422.92</v>
          </cell>
          <cell r="Q4655" t="str">
            <v>2016_06</v>
          </cell>
        </row>
        <row r="4656">
          <cell r="B4656" t="str">
            <v>Expense</v>
          </cell>
          <cell r="C4656" t="str">
            <v>7001</v>
          </cell>
          <cell r="J4656">
            <v>110</v>
          </cell>
          <cell r="K4656">
            <v>110</v>
          </cell>
          <cell r="L4656" t="str">
            <v>7</v>
          </cell>
          <cell r="O4656">
            <v>12422.92</v>
          </cell>
          <cell r="Q4656" t="str">
            <v>2016_07</v>
          </cell>
        </row>
        <row r="4657">
          <cell r="B4657" t="str">
            <v>Expense</v>
          </cell>
          <cell r="C4657" t="str">
            <v>7001</v>
          </cell>
          <cell r="J4657">
            <v>110</v>
          </cell>
          <cell r="K4657">
            <v>110</v>
          </cell>
          <cell r="L4657" t="str">
            <v>8</v>
          </cell>
          <cell r="O4657">
            <v>12465.92</v>
          </cell>
          <cell r="Q4657" t="str">
            <v>2016_08</v>
          </cell>
        </row>
        <row r="4658">
          <cell r="B4658" t="str">
            <v>Expense</v>
          </cell>
          <cell r="C4658" t="str">
            <v>7001</v>
          </cell>
          <cell r="J4658">
            <v>110</v>
          </cell>
          <cell r="K4658">
            <v>110</v>
          </cell>
          <cell r="L4658" t="str">
            <v>9</v>
          </cell>
          <cell r="O4658">
            <v>12748.94</v>
          </cell>
          <cell r="Q4658" t="str">
            <v>2016_09</v>
          </cell>
        </row>
        <row r="4659">
          <cell r="B4659" t="str">
            <v>Expense</v>
          </cell>
          <cell r="C4659" t="str">
            <v>7002</v>
          </cell>
          <cell r="J4659">
            <v>111</v>
          </cell>
          <cell r="K4659">
            <v>111</v>
          </cell>
          <cell r="L4659" t="str">
            <v>10</v>
          </cell>
          <cell r="O4659">
            <v>3407.42</v>
          </cell>
          <cell r="Q4659" t="str">
            <v>2015_10</v>
          </cell>
        </row>
        <row r="4660">
          <cell r="B4660" t="str">
            <v>Expense</v>
          </cell>
          <cell r="C4660" t="str">
            <v>7002</v>
          </cell>
          <cell r="J4660">
            <v>111</v>
          </cell>
          <cell r="K4660">
            <v>111</v>
          </cell>
          <cell r="L4660" t="str">
            <v>11</v>
          </cell>
          <cell r="O4660">
            <v>3407.42</v>
          </cell>
          <cell r="Q4660" t="str">
            <v>2015_11</v>
          </cell>
        </row>
        <row r="4661">
          <cell r="B4661" t="str">
            <v>Expense</v>
          </cell>
          <cell r="C4661" t="str">
            <v>7002</v>
          </cell>
          <cell r="J4661">
            <v>111</v>
          </cell>
          <cell r="K4661">
            <v>111</v>
          </cell>
          <cell r="L4661" t="str">
            <v>12</v>
          </cell>
          <cell r="O4661">
            <v>-15032.55</v>
          </cell>
          <cell r="Q4661" t="str">
            <v>2015_12</v>
          </cell>
        </row>
        <row r="4662">
          <cell r="B4662" t="str">
            <v>Expense</v>
          </cell>
          <cell r="C4662" t="str">
            <v>7002</v>
          </cell>
          <cell r="J4662">
            <v>111</v>
          </cell>
          <cell r="K4662">
            <v>111</v>
          </cell>
          <cell r="L4662" t="str">
            <v>7</v>
          </cell>
          <cell r="O4662">
            <v>-4590.6000000000004</v>
          </cell>
          <cell r="Q4662" t="str">
            <v>2016_07</v>
          </cell>
        </row>
        <row r="4663">
          <cell r="B4663" t="str">
            <v>Expense</v>
          </cell>
          <cell r="C4663" t="str">
            <v>7002</v>
          </cell>
          <cell r="J4663">
            <v>111</v>
          </cell>
          <cell r="K4663">
            <v>111</v>
          </cell>
          <cell r="L4663" t="str">
            <v>8</v>
          </cell>
          <cell r="O4663">
            <v>-4590.6000000000004</v>
          </cell>
          <cell r="Q4663" t="str">
            <v>2016_08</v>
          </cell>
        </row>
        <row r="4664">
          <cell r="B4664" t="str">
            <v>Expense</v>
          </cell>
          <cell r="C4664" t="str">
            <v>7002</v>
          </cell>
          <cell r="J4664">
            <v>111</v>
          </cell>
          <cell r="K4664">
            <v>111</v>
          </cell>
          <cell r="L4664" t="str">
            <v>9</v>
          </cell>
          <cell r="O4664">
            <v>-11196.14</v>
          </cell>
          <cell r="Q4664" t="str">
            <v>2016_09</v>
          </cell>
        </row>
        <row r="4665">
          <cell r="B4665" t="str">
            <v>Expense</v>
          </cell>
          <cell r="C4665" t="str">
            <v>7005</v>
          </cell>
          <cell r="J4665">
            <v>112</v>
          </cell>
          <cell r="K4665">
            <v>112</v>
          </cell>
          <cell r="L4665" t="str">
            <v>10</v>
          </cell>
          <cell r="O4665">
            <v>18282.89</v>
          </cell>
          <cell r="Q4665" t="str">
            <v>2015_10</v>
          </cell>
        </row>
        <row r="4666">
          <cell r="B4666" t="str">
            <v>Expense</v>
          </cell>
          <cell r="C4666" t="str">
            <v>7005</v>
          </cell>
          <cell r="J4666">
            <v>112</v>
          </cell>
          <cell r="K4666">
            <v>112</v>
          </cell>
          <cell r="L4666" t="str">
            <v>11</v>
          </cell>
          <cell r="O4666">
            <v>19533.400000000001</v>
          </cell>
          <cell r="Q4666" t="str">
            <v>2015_11</v>
          </cell>
        </row>
        <row r="4667">
          <cell r="B4667" t="str">
            <v>Expense</v>
          </cell>
          <cell r="C4667" t="str">
            <v>7005</v>
          </cell>
          <cell r="J4667">
            <v>112</v>
          </cell>
          <cell r="K4667">
            <v>112</v>
          </cell>
          <cell r="L4667" t="str">
            <v>12</v>
          </cell>
          <cell r="O4667">
            <v>21099.85</v>
          </cell>
          <cell r="Q4667" t="str">
            <v>2015_12</v>
          </cell>
        </row>
        <row r="4668">
          <cell r="B4668" t="str">
            <v>Expense</v>
          </cell>
          <cell r="C4668" t="str">
            <v>7005</v>
          </cell>
          <cell r="J4668">
            <v>112</v>
          </cell>
          <cell r="K4668">
            <v>112</v>
          </cell>
          <cell r="L4668" t="str">
            <v>1</v>
          </cell>
          <cell r="O4668">
            <v>968.95</v>
          </cell>
          <cell r="Q4668" t="str">
            <v>2016_01</v>
          </cell>
        </row>
        <row r="4669">
          <cell r="B4669" t="str">
            <v>Expense</v>
          </cell>
          <cell r="C4669" t="str">
            <v>7005</v>
          </cell>
          <cell r="J4669">
            <v>112</v>
          </cell>
          <cell r="K4669">
            <v>112</v>
          </cell>
          <cell r="L4669" t="str">
            <v>2</v>
          </cell>
          <cell r="O4669">
            <v>3012.94</v>
          </cell>
          <cell r="Q4669" t="str">
            <v>2016_02</v>
          </cell>
        </row>
        <row r="4670">
          <cell r="B4670" t="str">
            <v>Expense</v>
          </cell>
          <cell r="C4670" t="str">
            <v>7005</v>
          </cell>
          <cell r="J4670">
            <v>112</v>
          </cell>
          <cell r="K4670">
            <v>112</v>
          </cell>
          <cell r="L4670" t="str">
            <v>3</v>
          </cell>
          <cell r="O4670">
            <v>5978.28</v>
          </cell>
          <cell r="Q4670" t="str">
            <v>2016_03</v>
          </cell>
        </row>
        <row r="4671">
          <cell r="B4671" t="str">
            <v>Expense</v>
          </cell>
          <cell r="C4671" t="str">
            <v>7005</v>
          </cell>
          <cell r="J4671">
            <v>112</v>
          </cell>
          <cell r="K4671">
            <v>112</v>
          </cell>
          <cell r="L4671" t="str">
            <v>4</v>
          </cell>
          <cell r="O4671">
            <v>9408.83</v>
          </cell>
          <cell r="Q4671" t="str">
            <v>2016_04</v>
          </cell>
        </row>
        <row r="4672">
          <cell r="B4672" t="str">
            <v>Expense</v>
          </cell>
          <cell r="C4672" t="str">
            <v>7005</v>
          </cell>
          <cell r="J4672">
            <v>112</v>
          </cell>
          <cell r="K4672">
            <v>112</v>
          </cell>
          <cell r="L4672" t="str">
            <v>5</v>
          </cell>
          <cell r="O4672">
            <v>11443.17</v>
          </cell>
          <cell r="Q4672" t="str">
            <v>2016_05</v>
          </cell>
        </row>
        <row r="4673">
          <cell r="B4673" t="str">
            <v>Expense</v>
          </cell>
          <cell r="C4673" t="str">
            <v>7005</v>
          </cell>
          <cell r="J4673">
            <v>112</v>
          </cell>
          <cell r="K4673">
            <v>112</v>
          </cell>
          <cell r="L4673" t="str">
            <v>6</v>
          </cell>
          <cell r="O4673">
            <v>13701.87</v>
          </cell>
          <cell r="Q4673" t="str">
            <v>2016_06</v>
          </cell>
        </row>
        <row r="4674">
          <cell r="B4674" t="str">
            <v>Expense</v>
          </cell>
          <cell r="C4674" t="str">
            <v>7005</v>
          </cell>
          <cell r="J4674">
            <v>112</v>
          </cell>
          <cell r="K4674">
            <v>112</v>
          </cell>
          <cell r="L4674" t="str">
            <v>7</v>
          </cell>
          <cell r="O4674">
            <v>16019.93</v>
          </cell>
          <cell r="Q4674" t="str">
            <v>2016_07</v>
          </cell>
        </row>
        <row r="4675">
          <cell r="B4675" t="str">
            <v>Expense</v>
          </cell>
          <cell r="C4675" t="str">
            <v>7005</v>
          </cell>
          <cell r="J4675">
            <v>112</v>
          </cell>
          <cell r="K4675">
            <v>112</v>
          </cell>
          <cell r="L4675" t="str">
            <v>8</v>
          </cell>
          <cell r="O4675">
            <v>17870.91</v>
          </cell>
          <cell r="Q4675" t="str">
            <v>2016_08</v>
          </cell>
        </row>
        <row r="4676">
          <cell r="B4676" t="str">
            <v>Expense</v>
          </cell>
          <cell r="C4676" t="str">
            <v>7005</v>
          </cell>
          <cell r="J4676">
            <v>112</v>
          </cell>
          <cell r="K4676">
            <v>112</v>
          </cell>
          <cell r="L4676" t="str">
            <v>9</v>
          </cell>
          <cell r="O4676">
            <v>19267.12</v>
          </cell>
          <cell r="Q4676" t="str">
            <v>2016_09</v>
          </cell>
        </row>
        <row r="4677">
          <cell r="B4677" t="str">
            <v>Expense</v>
          </cell>
          <cell r="C4677" t="str">
            <v>7015</v>
          </cell>
          <cell r="J4677">
            <v>114</v>
          </cell>
          <cell r="K4677">
            <v>114</v>
          </cell>
          <cell r="L4677" t="str">
            <v>10</v>
          </cell>
          <cell r="O4677">
            <v>-553.15</v>
          </cell>
          <cell r="Q4677" t="str">
            <v>2015_10</v>
          </cell>
        </row>
        <row r="4678">
          <cell r="B4678" t="str">
            <v>Expense</v>
          </cell>
          <cell r="C4678" t="str">
            <v>7015</v>
          </cell>
          <cell r="J4678">
            <v>114</v>
          </cell>
          <cell r="K4678">
            <v>114</v>
          </cell>
          <cell r="L4678" t="str">
            <v>11</v>
          </cell>
          <cell r="O4678">
            <v>-553.15</v>
          </cell>
          <cell r="Q4678" t="str">
            <v>2015_11</v>
          </cell>
        </row>
        <row r="4679">
          <cell r="B4679" t="str">
            <v>Expense</v>
          </cell>
          <cell r="C4679" t="str">
            <v>7015</v>
          </cell>
          <cell r="J4679">
            <v>114</v>
          </cell>
          <cell r="K4679">
            <v>114</v>
          </cell>
          <cell r="L4679" t="str">
            <v>12</v>
          </cell>
          <cell r="O4679">
            <v>-1004.93</v>
          </cell>
          <cell r="Q4679" t="str">
            <v>2015_12</v>
          </cell>
        </row>
        <row r="4680">
          <cell r="B4680" t="str">
            <v>Expense</v>
          </cell>
          <cell r="C4680" t="str">
            <v>7018</v>
          </cell>
          <cell r="J4680">
            <v>115</v>
          </cell>
          <cell r="K4680">
            <v>115</v>
          </cell>
          <cell r="L4680" t="str">
            <v>9</v>
          </cell>
          <cell r="O4680">
            <v>1027.33</v>
          </cell>
          <cell r="Q4680" t="str">
            <v>2016_09</v>
          </cell>
        </row>
        <row r="4681">
          <cell r="B4681" t="str">
            <v>Expense</v>
          </cell>
          <cell r="C4681" t="str">
            <v>7020</v>
          </cell>
          <cell r="J4681">
            <v>115</v>
          </cell>
          <cell r="K4681">
            <v>115</v>
          </cell>
          <cell r="L4681" t="str">
            <v>11</v>
          </cell>
          <cell r="O4681">
            <v>49.31</v>
          </cell>
          <cell r="Q4681" t="str">
            <v>2015_11</v>
          </cell>
        </row>
        <row r="4682">
          <cell r="B4682" t="str">
            <v>Expense</v>
          </cell>
          <cell r="C4682" t="str">
            <v>7020</v>
          </cell>
          <cell r="J4682">
            <v>115</v>
          </cell>
          <cell r="K4682">
            <v>115</v>
          </cell>
          <cell r="L4682" t="str">
            <v>12</v>
          </cell>
          <cell r="O4682">
            <v>49.31</v>
          </cell>
          <cell r="Q4682" t="str">
            <v>2015_12</v>
          </cell>
        </row>
      </sheetData>
      <sheetData sheetId="3"/>
      <sheetData sheetId="4">
        <row r="3">
          <cell r="B3" t="str">
            <v>Account</v>
          </cell>
          <cell r="C3" t="str">
            <v>IS</v>
          </cell>
          <cell r="D3" t="str">
            <v>ProF</v>
          </cell>
        </row>
        <row r="4">
          <cell r="B4" t="str">
            <v xml:space="preserve">3100-000-100  Revenue-WUTC Residential        </v>
          </cell>
          <cell r="C4">
            <v>1</v>
          </cell>
          <cell r="D4">
            <v>1</v>
          </cell>
        </row>
        <row r="5">
          <cell r="B5" t="str">
            <v xml:space="preserve">3100-000-102  Resi Revenue - 02 Frank Co      </v>
          </cell>
          <cell r="C5">
            <v>1</v>
          </cell>
          <cell r="D5">
            <v>1</v>
          </cell>
        </row>
        <row r="6">
          <cell r="B6" t="str">
            <v xml:space="preserve">3100-000-104  Resi Revenue - Walla Walla Co   </v>
          </cell>
          <cell r="C6">
            <v>1</v>
          </cell>
          <cell r="D6">
            <v>1</v>
          </cell>
        </row>
        <row r="7">
          <cell r="B7" t="str">
            <v xml:space="preserve">3100-010-103  Resi Revenue- 03 Benton Co      </v>
          </cell>
          <cell r="C7">
            <v>1</v>
          </cell>
          <cell r="D7">
            <v>1</v>
          </cell>
        </row>
        <row r="8">
          <cell r="B8" t="str">
            <v xml:space="preserve">3100-000-200  Revenue-WUTC Commercial         </v>
          </cell>
          <cell r="C8">
            <v>2</v>
          </cell>
          <cell r="D8">
            <v>2</v>
          </cell>
        </row>
        <row r="9">
          <cell r="B9" t="str">
            <v xml:space="preserve">3100-000-202  Comm Revenue - 02 Franklin Co   </v>
          </cell>
          <cell r="C9">
            <v>2</v>
          </cell>
          <cell r="D9">
            <v>2</v>
          </cell>
        </row>
        <row r="10">
          <cell r="B10" t="str">
            <v xml:space="preserve">3100-000-204  Comm Revenue - Walla Walla Co   </v>
          </cell>
          <cell r="C10">
            <v>2</v>
          </cell>
          <cell r="D10">
            <v>2</v>
          </cell>
        </row>
        <row r="11">
          <cell r="B11" t="str">
            <v xml:space="preserve">3100-000-228  Comm Revenue - Becthel          </v>
          </cell>
          <cell r="C11">
            <v>2</v>
          </cell>
          <cell r="D11">
            <v>2</v>
          </cell>
        </row>
        <row r="12">
          <cell r="B12" t="str">
            <v xml:space="preserve">3100-010-203  Comm Revenue - 03 Benton Co     </v>
          </cell>
          <cell r="C12">
            <v>2</v>
          </cell>
          <cell r="D12">
            <v>2</v>
          </cell>
        </row>
        <row r="13">
          <cell r="B13" t="str">
            <v xml:space="preserve">3100-000-300  Revenue-WUTC Industrial         </v>
          </cell>
          <cell r="C13">
            <v>3</v>
          </cell>
          <cell r="D13">
            <v>3</v>
          </cell>
        </row>
        <row r="14">
          <cell r="B14" t="str">
            <v xml:space="preserve">3100-000-302  Indust Revenue- 02 Franklin Co  </v>
          </cell>
          <cell r="C14">
            <v>3</v>
          </cell>
          <cell r="D14">
            <v>3</v>
          </cell>
        </row>
        <row r="15">
          <cell r="B15" t="str">
            <v xml:space="preserve">3100-000-304  Indust Revenue- Walla Walla Co  </v>
          </cell>
          <cell r="C15">
            <v>3</v>
          </cell>
          <cell r="D15">
            <v>3</v>
          </cell>
        </row>
        <row r="16">
          <cell r="B16" t="str">
            <v xml:space="preserve">3100-000-328  Indust Revenue - Becthel        </v>
          </cell>
          <cell r="C16">
            <v>3</v>
          </cell>
          <cell r="D16">
            <v>3</v>
          </cell>
        </row>
        <row r="17">
          <cell r="B17" t="str">
            <v xml:space="preserve">3100-010-303  Indust - Revenue- 03 Benton C   </v>
          </cell>
          <cell r="C17">
            <v>3</v>
          </cell>
          <cell r="D17">
            <v>3</v>
          </cell>
        </row>
        <row r="18">
          <cell r="B18" t="str">
            <v xml:space="preserve">3100-000-400  Revenue-WUTC D/F Pass Thru      </v>
          </cell>
          <cell r="C18">
            <v>4</v>
          </cell>
          <cell r="D18">
            <v>4</v>
          </cell>
        </row>
        <row r="19">
          <cell r="B19" t="str">
            <v xml:space="preserve">3100-000-402  Pass-Thru Rev - 02 Franklin Co  </v>
          </cell>
          <cell r="C19">
            <v>4</v>
          </cell>
          <cell r="D19">
            <v>4</v>
          </cell>
        </row>
        <row r="20">
          <cell r="B20" t="str">
            <v xml:space="preserve">3100-000-404  Pass-Thru Rev - Walla Walla Co  </v>
          </cell>
          <cell r="C20">
            <v>4</v>
          </cell>
          <cell r="D20">
            <v>4</v>
          </cell>
        </row>
        <row r="21">
          <cell r="B21" t="str">
            <v xml:space="preserve">3100-000-428  Pass-Thru Revenue - Becthel     </v>
          </cell>
          <cell r="C21">
            <v>4</v>
          </cell>
          <cell r="D21">
            <v>4</v>
          </cell>
        </row>
        <row r="22">
          <cell r="B22" t="str">
            <v xml:space="preserve">3100-010-403  Pass-Thru Reven - 03 Benton Co  </v>
          </cell>
          <cell r="C22">
            <v>4</v>
          </cell>
          <cell r="D22">
            <v>4</v>
          </cell>
        </row>
        <row r="23">
          <cell r="B23" t="str">
            <v xml:space="preserve">3100-000-502  Other Revenue - 02 Franklin Co  </v>
          </cell>
          <cell r="C23">
            <v>5</v>
          </cell>
          <cell r="D23">
            <v>5</v>
          </cell>
        </row>
        <row r="24">
          <cell r="B24" t="str">
            <v xml:space="preserve">3100-000-504  Other Revenue - Walla Walla Co  </v>
          </cell>
          <cell r="C24">
            <v>5</v>
          </cell>
          <cell r="D24">
            <v>5</v>
          </cell>
        </row>
        <row r="25">
          <cell r="B25" t="str">
            <v xml:space="preserve">3100-010-503  Other Revenue - 03 Benton Co    </v>
          </cell>
          <cell r="C25">
            <v>5</v>
          </cell>
          <cell r="D25">
            <v>5</v>
          </cell>
        </row>
        <row r="26">
          <cell r="B26" t="str">
            <v xml:space="preserve">3420-000-524  Recycle Rev - Yakima Co         </v>
          </cell>
          <cell r="C26">
            <v>5</v>
          </cell>
          <cell r="D26">
            <v>5</v>
          </cell>
        </row>
        <row r="27">
          <cell r="B27" t="str">
            <v xml:space="preserve">3420-000-528  Recycle Rev - Becthel           </v>
          </cell>
          <cell r="C27">
            <v>5</v>
          </cell>
          <cell r="D27">
            <v>5</v>
          </cell>
        </row>
        <row r="28">
          <cell r="B28" t="str">
            <v xml:space="preserve">3000-000-100  Revenue-Pasco Residential       </v>
          </cell>
          <cell r="C28">
            <v>6</v>
          </cell>
          <cell r="D28" t="str">
            <v>1R</v>
          </cell>
        </row>
        <row r="29">
          <cell r="B29" t="str">
            <v xml:space="preserve">3000-000-101  Resi Rev - 01-PASCO             </v>
          </cell>
          <cell r="C29">
            <v>6</v>
          </cell>
          <cell r="D29" t="str">
            <v>1R</v>
          </cell>
        </row>
        <row r="30">
          <cell r="B30" t="str">
            <v xml:space="preserve">3000-000-101  Revenue-Pasco Residential       </v>
          </cell>
          <cell r="C30">
            <v>6</v>
          </cell>
          <cell r="D30" t="str">
            <v>1R</v>
          </cell>
        </row>
        <row r="31">
          <cell r="B31" t="str">
            <v xml:space="preserve">3000-000-200  Revenue-Pasco Commercial        </v>
          </cell>
          <cell r="C31">
            <v>6</v>
          </cell>
          <cell r="D31" t="str">
            <v>1C</v>
          </cell>
        </row>
        <row r="32">
          <cell r="B32" t="str">
            <v xml:space="preserve">3000-000-201  Comm Revenue - 01-PASCO         </v>
          </cell>
          <cell r="C32">
            <v>6</v>
          </cell>
          <cell r="D32" t="str">
            <v>1C</v>
          </cell>
        </row>
        <row r="33">
          <cell r="B33" t="str">
            <v xml:space="preserve">3000-000-201  Comm. Revenue - T1 Pasco        </v>
          </cell>
          <cell r="C33">
            <v>6</v>
          </cell>
          <cell r="D33" t="str">
            <v>1C</v>
          </cell>
        </row>
        <row r="34">
          <cell r="B34" t="str">
            <v xml:space="preserve">3000-000-300  Revenue-Pasco Industrial        </v>
          </cell>
          <cell r="C34">
            <v>6</v>
          </cell>
          <cell r="D34" t="str">
            <v>1i</v>
          </cell>
        </row>
        <row r="35">
          <cell r="B35" t="str">
            <v xml:space="preserve">3000-000-301  Indust Revenue - 01 Pasco       </v>
          </cell>
          <cell r="C35">
            <v>6</v>
          </cell>
          <cell r="D35" t="str">
            <v>1i</v>
          </cell>
        </row>
        <row r="36">
          <cell r="B36" t="str">
            <v xml:space="preserve">3000-000-400  Revenue-Pasco D/F Pass Thru     </v>
          </cell>
          <cell r="C36">
            <v>6</v>
          </cell>
          <cell r="D36" t="str">
            <v>1P</v>
          </cell>
        </row>
        <row r="37">
          <cell r="B37" t="str">
            <v xml:space="preserve">3000-000-401  Pass-Thru Rev - 01 PASCO        </v>
          </cell>
          <cell r="C37">
            <v>6</v>
          </cell>
          <cell r="D37" t="str">
            <v>1P</v>
          </cell>
        </row>
        <row r="38">
          <cell r="B38" t="str">
            <v xml:space="preserve">3000-000-501  Other Revenue - 01 Pasco        </v>
          </cell>
          <cell r="C38">
            <v>6</v>
          </cell>
          <cell r="D38" t="str">
            <v>1O</v>
          </cell>
        </row>
        <row r="39">
          <cell r="B39" t="str">
            <v xml:space="preserve">3000-010-201  Comm. Revenue - T1 Pasco        </v>
          </cell>
          <cell r="C39">
            <v>6</v>
          </cell>
          <cell r="D39" t="str">
            <v>1C</v>
          </cell>
        </row>
        <row r="40">
          <cell r="B40" t="str">
            <v xml:space="preserve">3000-010-301  Indust Revenue - T1 Pasco       </v>
          </cell>
          <cell r="C40">
            <v>6</v>
          </cell>
          <cell r="D40" t="str">
            <v>1i</v>
          </cell>
        </row>
        <row r="41">
          <cell r="B41" t="str">
            <v xml:space="preserve">3000-010-401  Pass-Thru Revenue - T1 Pasco    </v>
          </cell>
          <cell r="C41">
            <v>6</v>
          </cell>
          <cell r="D41" t="str">
            <v>1P</v>
          </cell>
        </row>
        <row r="42">
          <cell r="B42" t="str">
            <v xml:space="preserve">3000-010-501  Other Revenue - T1 Pasco        </v>
          </cell>
          <cell r="C42">
            <v>6</v>
          </cell>
          <cell r="D42" t="str">
            <v>1O</v>
          </cell>
        </row>
        <row r="43">
          <cell r="B43" t="str">
            <v xml:space="preserve">3420-000-501  Recycle Rev - Pasco             </v>
          </cell>
          <cell r="C43">
            <v>6</v>
          </cell>
          <cell r="D43" t="str">
            <v>1O</v>
          </cell>
        </row>
        <row r="44">
          <cell r="B44" t="str">
            <v xml:space="preserve">3015-000-100  Revenue-Prosser Residential     </v>
          </cell>
          <cell r="C44">
            <v>7</v>
          </cell>
          <cell r="D44" t="str">
            <v>2R</v>
          </cell>
        </row>
        <row r="45">
          <cell r="B45" t="str">
            <v xml:space="preserve">3015-000-115  Resi Revenue - Prosser CB       </v>
          </cell>
          <cell r="C45">
            <v>7</v>
          </cell>
          <cell r="D45" t="str">
            <v>2R</v>
          </cell>
        </row>
        <row r="46">
          <cell r="B46" t="str">
            <v xml:space="preserve">3015-000-200  Revenue-Prosser Commercial      </v>
          </cell>
          <cell r="C46">
            <v>7</v>
          </cell>
          <cell r="D46" t="str">
            <v>2C</v>
          </cell>
        </row>
        <row r="47">
          <cell r="B47" t="str">
            <v xml:space="preserve">3015-000-215  Comm Revenue - Prosser CB       </v>
          </cell>
          <cell r="C47">
            <v>7</v>
          </cell>
          <cell r="D47" t="str">
            <v>2C</v>
          </cell>
        </row>
        <row r="48">
          <cell r="B48" t="str">
            <v xml:space="preserve">3015-000-300  Revenue-Prosser Industrial      </v>
          </cell>
          <cell r="C48">
            <v>7</v>
          </cell>
          <cell r="D48" t="str">
            <v>2i</v>
          </cell>
        </row>
        <row r="49">
          <cell r="B49" t="str">
            <v xml:space="preserve">3015-000-315  Indust Revenue - Prosser CB     </v>
          </cell>
          <cell r="C49">
            <v>7</v>
          </cell>
          <cell r="D49" t="str">
            <v>2i</v>
          </cell>
        </row>
        <row r="50">
          <cell r="B50" t="str">
            <v xml:space="preserve">3015-000-400  Revenue-Prosser Pass Thru       </v>
          </cell>
          <cell r="C50">
            <v>7</v>
          </cell>
          <cell r="D50" t="str">
            <v>2P</v>
          </cell>
        </row>
        <row r="51">
          <cell r="B51" t="str">
            <v xml:space="preserve">3015-000-415  Pass-Thru Revenue - Prosser CB  </v>
          </cell>
          <cell r="C51">
            <v>7</v>
          </cell>
          <cell r="D51" t="str">
            <v>2P</v>
          </cell>
        </row>
        <row r="52">
          <cell r="B52" t="str">
            <v xml:space="preserve">3420-000-515  Recycle Rev - City of Prosser   </v>
          </cell>
          <cell r="C52">
            <v>7</v>
          </cell>
          <cell r="D52" t="str">
            <v>2O</v>
          </cell>
        </row>
        <row r="53">
          <cell r="B53" t="str">
            <v xml:space="preserve">3015-000-500  Revenue-Prosser Tfr Stn         </v>
          </cell>
          <cell r="C53">
            <v>8</v>
          </cell>
          <cell r="D53">
            <v>3</v>
          </cell>
        </row>
        <row r="54">
          <cell r="B54" t="str">
            <v xml:space="preserve">3015-000-515  Other Revenue - Prosser Trans   </v>
          </cell>
          <cell r="C54">
            <v>8</v>
          </cell>
          <cell r="D54">
            <v>3</v>
          </cell>
        </row>
        <row r="55">
          <cell r="B55" t="str">
            <v xml:space="preserve">3015-001-515  Other Revenue - Prosser Trans   </v>
          </cell>
          <cell r="C55">
            <v>8</v>
          </cell>
          <cell r="D55">
            <v>3</v>
          </cell>
        </row>
        <row r="56">
          <cell r="B56" t="str">
            <v xml:space="preserve">3020-000-100  Revenue-Connell Residentioal    </v>
          </cell>
          <cell r="C56">
            <v>9</v>
          </cell>
          <cell r="D56">
            <v>4</v>
          </cell>
        </row>
        <row r="57">
          <cell r="B57" t="str">
            <v xml:space="preserve">3020-000-108  Resi Revenue - Connell CB       </v>
          </cell>
          <cell r="C57">
            <v>9</v>
          </cell>
          <cell r="D57">
            <v>4</v>
          </cell>
        </row>
        <row r="58">
          <cell r="B58" t="str">
            <v xml:space="preserve">3020-000-200  Revenue-Connell Commercial      </v>
          </cell>
          <cell r="C58">
            <v>9</v>
          </cell>
          <cell r="D58">
            <v>4</v>
          </cell>
        </row>
        <row r="59">
          <cell r="B59" t="str">
            <v xml:space="preserve">3020-000-208  Comm Revenue - Connell          </v>
          </cell>
          <cell r="C59">
            <v>9</v>
          </cell>
          <cell r="D59">
            <v>4</v>
          </cell>
        </row>
        <row r="60">
          <cell r="B60" t="str">
            <v xml:space="preserve">3020-000-300  Revenue-Connell Industrial      </v>
          </cell>
          <cell r="C60">
            <v>9</v>
          </cell>
          <cell r="D60">
            <v>4</v>
          </cell>
        </row>
        <row r="61">
          <cell r="B61" t="str">
            <v xml:space="preserve">3020-000-308  Indust Revenue - Connell CB     </v>
          </cell>
          <cell r="C61">
            <v>9</v>
          </cell>
          <cell r="D61">
            <v>4</v>
          </cell>
        </row>
        <row r="62">
          <cell r="B62" t="str">
            <v xml:space="preserve">3020-000-400  Revenue-Connell D/F Pass Thru   </v>
          </cell>
          <cell r="C62">
            <v>9</v>
          </cell>
          <cell r="D62">
            <v>4</v>
          </cell>
        </row>
        <row r="63">
          <cell r="B63" t="str">
            <v xml:space="preserve">3020-001-108  Resi Revenue - Connell DB       </v>
          </cell>
          <cell r="C63">
            <v>9</v>
          </cell>
          <cell r="D63">
            <v>4</v>
          </cell>
        </row>
        <row r="64">
          <cell r="B64" t="str">
            <v xml:space="preserve">3020-001-208  Comm Revenue - Connell DB       </v>
          </cell>
          <cell r="C64">
            <v>9</v>
          </cell>
          <cell r="D64">
            <v>4</v>
          </cell>
        </row>
        <row r="65">
          <cell r="B65" t="str">
            <v xml:space="preserve">3020-001-308  Indust Revenue - Connell DB     </v>
          </cell>
          <cell r="C65">
            <v>9</v>
          </cell>
          <cell r="D65">
            <v>4</v>
          </cell>
        </row>
        <row r="66">
          <cell r="B66" t="str">
            <v xml:space="preserve">3020-001-408  Pass-Thru Revenue - Connell DB  </v>
          </cell>
          <cell r="C66">
            <v>9</v>
          </cell>
          <cell r="D66">
            <v>4</v>
          </cell>
        </row>
        <row r="67">
          <cell r="B67" t="str">
            <v xml:space="preserve">3020-001-508  Other Revenue - Connell DB      </v>
          </cell>
          <cell r="C67">
            <v>9</v>
          </cell>
          <cell r="D67">
            <v>4</v>
          </cell>
        </row>
        <row r="68">
          <cell r="B68" t="str">
            <v xml:space="preserve">3420-000-508  Other Revenue - Connell CB      </v>
          </cell>
          <cell r="C68">
            <v>9</v>
          </cell>
          <cell r="D68">
            <v>9</v>
          </cell>
        </row>
        <row r="69">
          <cell r="B69" t="str">
            <v xml:space="preserve">3025-000-100  Revenue-Dayton Residential      </v>
          </cell>
          <cell r="C69">
            <v>10</v>
          </cell>
          <cell r="D69">
            <v>5</v>
          </cell>
        </row>
        <row r="70">
          <cell r="B70" t="str">
            <v xml:space="preserve">3025-000-200  Revenue-Dayton Commercial       </v>
          </cell>
          <cell r="C70">
            <v>10</v>
          </cell>
          <cell r="D70">
            <v>5</v>
          </cell>
        </row>
        <row r="71">
          <cell r="B71" t="str">
            <v xml:space="preserve">3025-000-300  Revenue-Dayton Industrial       </v>
          </cell>
          <cell r="C71">
            <v>10</v>
          </cell>
          <cell r="D71">
            <v>5</v>
          </cell>
        </row>
        <row r="72">
          <cell r="B72" t="str">
            <v xml:space="preserve">3025-000-400  Revenue-Dayton D/F Pass Thru    </v>
          </cell>
          <cell r="C72">
            <v>10</v>
          </cell>
          <cell r="D72">
            <v>5</v>
          </cell>
        </row>
        <row r="73">
          <cell r="B73" t="str">
            <v xml:space="preserve">3025-001-117  Resi Revenue - Dayton DB        </v>
          </cell>
          <cell r="C73">
            <v>10</v>
          </cell>
          <cell r="D73">
            <v>5</v>
          </cell>
        </row>
        <row r="74">
          <cell r="B74" t="str">
            <v xml:space="preserve">3025-001-217  Comm Revenue - Dayton DB        </v>
          </cell>
          <cell r="C74">
            <v>10</v>
          </cell>
          <cell r="D74">
            <v>5</v>
          </cell>
        </row>
        <row r="75">
          <cell r="B75" t="str">
            <v xml:space="preserve">3025-001-317  Indust Revenue - Dayton DB      </v>
          </cell>
          <cell r="C75">
            <v>10</v>
          </cell>
          <cell r="D75">
            <v>5</v>
          </cell>
        </row>
        <row r="76">
          <cell r="B76" t="str">
            <v xml:space="preserve">3025-001-417  Pass-Thru Rev - Dayton DB       </v>
          </cell>
          <cell r="C76">
            <v>10</v>
          </cell>
          <cell r="D76">
            <v>5</v>
          </cell>
        </row>
        <row r="77">
          <cell r="B77" t="str">
            <v xml:space="preserve">3025-001-517  Other Revenue - Dayton DB       </v>
          </cell>
          <cell r="C77">
            <v>10</v>
          </cell>
          <cell r="D77">
            <v>5</v>
          </cell>
        </row>
        <row r="78">
          <cell r="B78" t="str">
            <v xml:space="preserve">3030-000-100  Revenue-Waitsburg Residential   </v>
          </cell>
          <cell r="C78">
            <v>11</v>
          </cell>
          <cell r="D78">
            <v>6</v>
          </cell>
        </row>
        <row r="79">
          <cell r="B79" t="str">
            <v xml:space="preserve">3030-000-116  Resi Revenue - Waitsburg CB     </v>
          </cell>
          <cell r="C79">
            <v>11</v>
          </cell>
          <cell r="D79">
            <v>6</v>
          </cell>
        </row>
        <row r="80">
          <cell r="B80" t="str">
            <v xml:space="preserve">3030-000-200  Revenue-Waitsburg Commercial    </v>
          </cell>
          <cell r="C80">
            <v>11</v>
          </cell>
          <cell r="D80">
            <v>6</v>
          </cell>
        </row>
        <row r="81">
          <cell r="B81" t="str">
            <v xml:space="preserve">3030-000-216  Comm Revenue - Waitsburg CB     </v>
          </cell>
          <cell r="C81">
            <v>11</v>
          </cell>
          <cell r="D81">
            <v>6</v>
          </cell>
        </row>
        <row r="82">
          <cell r="B82" t="str">
            <v xml:space="preserve">3030-000-300  Revenue-Waitsburg Industrial    </v>
          </cell>
          <cell r="C82">
            <v>11</v>
          </cell>
          <cell r="D82">
            <v>6</v>
          </cell>
        </row>
        <row r="83">
          <cell r="B83" t="str">
            <v xml:space="preserve">3030-000-316  Indust Revenue - WaitsBurg CB   </v>
          </cell>
          <cell r="C83">
            <v>11</v>
          </cell>
          <cell r="D83">
            <v>6</v>
          </cell>
        </row>
        <row r="84">
          <cell r="B84" t="str">
            <v xml:space="preserve">3030-000-400  Revenue-Waitsburg D/F PassThru  </v>
          </cell>
          <cell r="C84">
            <v>11</v>
          </cell>
          <cell r="D84">
            <v>6</v>
          </cell>
        </row>
        <row r="85">
          <cell r="B85" t="str">
            <v xml:space="preserve">3030-000-516  Other Revenue - Waitsburg CB    </v>
          </cell>
          <cell r="C85">
            <v>11</v>
          </cell>
          <cell r="D85">
            <v>6</v>
          </cell>
        </row>
        <row r="86">
          <cell r="B86" t="str">
            <v xml:space="preserve">3030-001-316  Indust Revenue - Waitsburg DB   </v>
          </cell>
          <cell r="C86">
            <v>11</v>
          </cell>
          <cell r="D86">
            <v>6</v>
          </cell>
        </row>
        <row r="87">
          <cell r="B87" t="str">
            <v xml:space="preserve">3030-001-416  Pass-Thru Rev - Waitsburg DB    </v>
          </cell>
          <cell r="C87">
            <v>11</v>
          </cell>
          <cell r="D87">
            <v>6</v>
          </cell>
        </row>
        <row r="88">
          <cell r="B88" t="str">
            <v xml:space="preserve">3040-000-100  Revenue-Kennewick Residential   </v>
          </cell>
          <cell r="C88">
            <v>12</v>
          </cell>
          <cell r="D88">
            <v>7</v>
          </cell>
        </row>
        <row r="89">
          <cell r="B89" t="str">
            <v xml:space="preserve">3040-000-111  Resi Revenue - Kennewick        </v>
          </cell>
          <cell r="C89">
            <v>12</v>
          </cell>
          <cell r="D89">
            <v>7</v>
          </cell>
        </row>
        <row r="90">
          <cell r="B90" t="str">
            <v xml:space="preserve">3040-000-200  Revenue-Kennewick Commercial    </v>
          </cell>
          <cell r="C90">
            <v>12</v>
          </cell>
          <cell r="D90">
            <v>7</v>
          </cell>
        </row>
        <row r="91">
          <cell r="B91" t="str">
            <v xml:space="preserve">3040-000-211  Comm Revenue - Kennewick        </v>
          </cell>
          <cell r="C91">
            <v>12</v>
          </cell>
          <cell r="D91">
            <v>7</v>
          </cell>
        </row>
        <row r="92">
          <cell r="B92" t="str">
            <v xml:space="preserve">3040-000-300  Revenue-Kennewick Industrial    </v>
          </cell>
          <cell r="C92">
            <v>12</v>
          </cell>
          <cell r="D92">
            <v>7</v>
          </cell>
        </row>
        <row r="93">
          <cell r="B93" t="str">
            <v xml:space="preserve">3040-000-311  Indust Revenue - Kennewick      </v>
          </cell>
          <cell r="C93">
            <v>12</v>
          </cell>
          <cell r="D93">
            <v>7</v>
          </cell>
        </row>
        <row r="94">
          <cell r="B94" t="str">
            <v xml:space="preserve">3040-000-400  Revenue-Kennewick D/F PassThru  </v>
          </cell>
          <cell r="C94">
            <v>12</v>
          </cell>
          <cell r="D94">
            <v>7</v>
          </cell>
        </row>
        <row r="95">
          <cell r="B95" t="str">
            <v xml:space="preserve">3040-000-411  Pass-Thru Rev - Kennewick       </v>
          </cell>
          <cell r="C95">
            <v>12</v>
          </cell>
          <cell r="D95">
            <v>7</v>
          </cell>
        </row>
        <row r="96">
          <cell r="B96" t="str">
            <v xml:space="preserve">3040-000-511  Other Revenue - Kennewick       </v>
          </cell>
          <cell r="C96">
            <v>12</v>
          </cell>
          <cell r="D96">
            <v>7</v>
          </cell>
        </row>
        <row r="97">
          <cell r="B97" t="str">
            <v xml:space="preserve">3420-000-511  Recycle Rev - Kennewick         </v>
          </cell>
          <cell r="C97">
            <v>12</v>
          </cell>
          <cell r="D97">
            <v>12</v>
          </cell>
        </row>
        <row r="98">
          <cell r="B98" t="str">
            <v xml:space="preserve">3045-000-100  Revenue-Mesa Residential        </v>
          </cell>
          <cell r="C98">
            <v>13</v>
          </cell>
          <cell r="D98" t="str">
            <v>8R</v>
          </cell>
        </row>
        <row r="99">
          <cell r="B99" t="str">
            <v xml:space="preserve">3045-000-107  Resi Revenue - Mesa CB          </v>
          </cell>
          <cell r="C99">
            <v>13</v>
          </cell>
          <cell r="D99" t="str">
            <v>8R</v>
          </cell>
        </row>
        <row r="100">
          <cell r="B100" t="str">
            <v xml:space="preserve">3045-000-200  Revenue-Mesa Commercial         </v>
          </cell>
          <cell r="C100">
            <v>13</v>
          </cell>
          <cell r="D100" t="str">
            <v>8C</v>
          </cell>
        </row>
        <row r="101">
          <cell r="B101" t="str">
            <v xml:space="preserve">3045-000-207  Comm Revenue - Mesa CB          </v>
          </cell>
          <cell r="C101">
            <v>13</v>
          </cell>
          <cell r="D101" t="str">
            <v>8C</v>
          </cell>
        </row>
        <row r="102">
          <cell r="B102" t="str">
            <v xml:space="preserve">3045-000-300  Revenue-Mesa Industrial         </v>
          </cell>
          <cell r="C102">
            <v>13</v>
          </cell>
          <cell r="D102" t="str">
            <v>8i</v>
          </cell>
        </row>
        <row r="103">
          <cell r="B103" t="str">
            <v xml:space="preserve">3045-000-307  Indust Revenue - Mesa CB        </v>
          </cell>
          <cell r="C103">
            <v>13</v>
          </cell>
          <cell r="D103" t="str">
            <v>8i</v>
          </cell>
        </row>
        <row r="104">
          <cell r="B104" t="str">
            <v xml:space="preserve">3045-000-400  Revenue-Mesa D/F Pass Thru      </v>
          </cell>
          <cell r="C104">
            <v>13</v>
          </cell>
          <cell r="D104" t="str">
            <v>8P</v>
          </cell>
        </row>
        <row r="105">
          <cell r="B105" t="str">
            <v xml:space="preserve">3045-000-407  Pass-Thru Revenue - Mesa CB     </v>
          </cell>
          <cell r="C105">
            <v>13</v>
          </cell>
          <cell r="D105" t="str">
            <v>8P</v>
          </cell>
        </row>
        <row r="106">
          <cell r="B106" t="str">
            <v xml:space="preserve">3050-000-100  Revenue-Kahlotus Residential    </v>
          </cell>
          <cell r="C106">
            <v>14</v>
          </cell>
          <cell r="D106" t="str">
            <v>10R</v>
          </cell>
        </row>
        <row r="107">
          <cell r="B107" t="str">
            <v xml:space="preserve">3050-000-109  Resi Revenue - Kahlotus CB      </v>
          </cell>
          <cell r="C107">
            <v>14</v>
          </cell>
          <cell r="D107" t="str">
            <v>10R</v>
          </cell>
        </row>
        <row r="108">
          <cell r="B108" t="str">
            <v xml:space="preserve">3050-000-200  Revenue-Kahlotus Commercial     </v>
          </cell>
          <cell r="C108">
            <v>14</v>
          </cell>
          <cell r="D108" t="str">
            <v>10C</v>
          </cell>
        </row>
        <row r="109">
          <cell r="B109" t="str">
            <v xml:space="preserve">3050-000-209  Comm Revenue - Kahlotus CB      </v>
          </cell>
          <cell r="C109">
            <v>14</v>
          </cell>
          <cell r="D109" t="str">
            <v>10C</v>
          </cell>
        </row>
        <row r="110">
          <cell r="B110" t="str">
            <v xml:space="preserve">3050-000-300  Revenue-Kahlotus Industrial     </v>
          </cell>
          <cell r="C110">
            <v>14</v>
          </cell>
          <cell r="D110" t="str">
            <v>10i</v>
          </cell>
        </row>
        <row r="111">
          <cell r="B111" t="str">
            <v xml:space="preserve">3050-000-400  Revenue-Kahlotus D/F Pass Thru  </v>
          </cell>
          <cell r="C111">
            <v>14</v>
          </cell>
          <cell r="D111" t="str">
            <v>10P</v>
          </cell>
        </row>
        <row r="112">
          <cell r="B112" t="str">
            <v xml:space="preserve">3055-000-100  Revenue-Hatton Residential      </v>
          </cell>
          <cell r="C112">
            <v>15</v>
          </cell>
          <cell r="D112">
            <v>11</v>
          </cell>
        </row>
        <row r="113">
          <cell r="B113" t="str">
            <v xml:space="preserve">3055-000-110  Resi Revenue - Hatton           </v>
          </cell>
          <cell r="C113">
            <v>15</v>
          </cell>
          <cell r="D113">
            <v>11</v>
          </cell>
        </row>
        <row r="114">
          <cell r="B114" t="str">
            <v xml:space="preserve">3060-000-300  Revenue-W Richland Industrial   </v>
          </cell>
          <cell r="C114">
            <v>16</v>
          </cell>
          <cell r="D114">
            <v>12</v>
          </cell>
        </row>
        <row r="115">
          <cell r="B115" t="str">
            <v xml:space="preserve">3060-001-513  Other Revenue - W. Richland DB  </v>
          </cell>
          <cell r="C115">
            <v>16</v>
          </cell>
          <cell r="D115">
            <v>12</v>
          </cell>
        </row>
        <row r="116">
          <cell r="B116" t="str">
            <v xml:space="preserve">3100-000-212  Comm Revenue - Richland Rec     </v>
          </cell>
          <cell r="C116">
            <v>16</v>
          </cell>
          <cell r="D116">
            <v>16</v>
          </cell>
        </row>
        <row r="117">
          <cell r="B117" t="str">
            <v xml:space="preserve">3100-000-312  Indust Revenue - Richland Rec   </v>
          </cell>
          <cell r="C117">
            <v>16</v>
          </cell>
          <cell r="D117">
            <v>16</v>
          </cell>
        </row>
        <row r="118">
          <cell r="B118" t="str">
            <v xml:space="preserve">3100-000-512  Other Revenue - Richland Rec    </v>
          </cell>
          <cell r="C118">
            <v>16</v>
          </cell>
          <cell r="D118">
            <v>16</v>
          </cell>
        </row>
        <row r="119">
          <cell r="B119" t="str">
            <v xml:space="preserve">3420-000-512  Recycle Rev - Richland Rec      </v>
          </cell>
          <cell r="C119">
            <v>16</v>
          </cell>
          <cell r="D119">
            <v>16</v>
          </cell>
        </row>
        <row r="120">
          <cell r="B120" t="str">
            <v xml:space="preserve">3420-000-513  Recycle Rev - W. Richland DB    </v>
          </cell>
          <cell r="C120">
            <v>16</v>
          </cell>
          <cell r="D120">
            <v>16</v>
          </cell>
        </row>
        <row r="121">
          <cell r="B121" t="str">
            <v xml:space="preserve">3100-100-202  Comm Revenue - Franklin Contra  </v>
          </cell>
          <cell r="C121">
            <v>18</v>
          </cell>
          <cell r="D121">
            <v>18</v>
          </cell>
        </row>
        <row r="122">
          <cell r="B122" t="str">
            <v xml:space="preserve">3100-100-302  Indust Revenue - Franklin Cont  </v>
          </cell>
          <cell r="C122">
            <v>18</v>
          </cell>
          <cell r="D122">
            <v>18</v>
          </cell>
        </row>
        <row r="123">
          <cell r="B123" t="str">
            <v xml:space="preserve">3100-100-304  Indust Revenue - WW Contract    </v>
          </cell>
          <cell r="C123">
            <v>18</v>
          </cell>
          <cell r="D123">
            <v>18</v>
          </cell>
        </row>
        <row r="124">
          <cell r="B124" t="str">
            <v xml:space="preserve">3100-100-402  Pass-Thru Rev - Frank Contract  </v>
          </cell>
          <cell r="C124">
            <v>18</v>
          </cell>
          <cell r="D124">
            <v>18</v>
          </cell>
        </row>
        <row r="125">
          <cell r="B125" t="str">
            <v xml:space="preserve">3100-100-502  Other Revenue - Franklin Contr  </v>
          </cell>
          <cell r="C125">
            <v>18</v>
          </cell>
          <cell r="D125">
            <v>18</v>
          </cell>
        </row>
        <row r="126">
          <cell r="B126" t="str">
            <v xml:space="preserve">3100-100-504  Other Rev - WW Contract         </v>
          </cell>
          <cell r="C126">
            <v>18</v>
          </cell>
          <cell r="D126">
            <v>18</v>
          </cell>
        </row>
        <row r="127">
          <cell r="B127" t="str">
            <v xml:space="preserve">3100-110-203  Comm Revenue - Benton Contract  </v>
          </cell>
          <cell r="C127">
            <v>18</v>
          </cell>
          <cell r="D127">
            <v>18</v>
          </cell>
        </row>
        <row r="128">
          <cell r="B128" t="str">
            <v xml:space="preserve">3100-110-503  Other Revenue - Benton Contrac  </v>
          </cell>
          <cell r="C128">
            <v>18</v>
          </cell>
          <cell r="D128">
            <v>18</v>
          </cell>
        </row>
        <row r="129">
          <cell r="B129" t="str">
            <v xml:space="preserve">3120-000-300  Revenue-Benton City Industrial  </v>
          </cell>
          <cell r="C129">
            <v>18</v>
          </cell>
          <cell r="D129">
            <v>18</v>
          </cell>
        </row>
        <row r="130">
          <cell r="B130" t="str">
            <v xml:space="preserve">3120-000-514  Other Revenue - Benton Cithy    </v>
          </cell>
          <cell r="C130">
            <v>18</v>
          </cell>
          <cell r="D130">
            <v>18</v>
          </cell>
        </row>
        <row r="131">
          <cell r="B131" t="str">
            <v xml:space="preserve">3420-000-502  Recycle Rev - Frank Contract    </v>
          </cell>
          <cell r="C131">
            <v>18</v>
          </cell>
          <cell r="D131">
            <v>18</v>
          </cell>
        </row>
        <row r="132">
          <cell r="B132" t="str">
            <v xml:space="preserve">3420-000-504  Recycle Rev -WW Contract        </v>
          </cell>
          <cell r="C132">
            <v>18</v>
          </cell>
          <cell r="D132">
            <v>18</v>
          </cell>
        </row>
        <row r="133">
          <cell r="B133" t="str">
            <v xml:space="preserve">3420-000-514  Recycle Rev - Benton City       </v>
          </cell>
          <cell r="C133">
            <v>18</v>
          </cell>
          <cell r="D133">
            <v>18</v>
          </cell>
        </row>
        <row r="134">
          <cell r="B134" t="str">
            <v xml:space="preserve">3420-110-503  Recycle Rev - Benton Contract   </v>
          </cell>
          <cell r="C134">
            <v>18</v>
          </cell>
          <cell r="D134">
            <v>18</v>
          </cell>
        </row>
        <row r="135">
          <cell r="B135" t="str">
            <v xml:space="preserve">3500-100-000  Fuel Revenue-BDI                </v>
          </cell>
          <cell r="C135">
            <v>19</v>
          </cell>
          <cell r="D135">
            <v>19</v>
          </cell>
        </row>
        <row r="136">
          <cell r="B136" t="str">
            <v xml:space="preserve">3500-200-000  Fuel Revenue EDS                </v>
          </cell>
          <cell r="C136">
            <v>19</v>
          </cell>
          <cell r="D136">
            <v>19</v>
          </cell>
        </row>
        <row r="137">
          <cell r="B137" t="str">
            <v xml:space="preserve">3500-300-000  Fuel Revenue BDIT               </v>
          </cell>
          <cell r="C137">
            <v>19</v>
          </cell>
          <cell r="D137">
            <v>19</v>
          </cell>
        </row>
        <row r="138">
          <cell r="B138" t="str">
            <v xml:space="preserve">3500-302-000  Fuel Revenue ATT                </v>
          </cell>
          <cell r="C138">
            <v>19</v>
          </cell>
          <cell r="D138">
            <v>19</v>
          </cell>
        </row>
        <row r="139">
          <cell r="B139" t="str">
            <v xml:space="preserve">3500-600-000  Fuel Revenue BlueRoom           </v>
          </cell>
          <cell r="C139">
            <v>19</v>
          </cell>
          <cell r="D139">
            <v>19</v>
          </cell>
        </row>
        <row r="140">
          <cell r="B140" t="str">
            <v xml:space="preserve">4300-320-000  Fuel Exp/Purchase Fuel Station  </v>
          </cell>
          <cell r="C140">
            <v>19</v>
          </cell>
          <cell r="D140">
            <v>19</v>
          </cell>
        </row>
        <row r="141">
          <cell r="B141" t="str">
            <v xml:space="preserve">3425-000-000  Truck Wash Revenue              </v>
          </cell>
          <cell r="C141">
            <v>20</v>
          </cell>
          <cell r="D141">
            <v>20</v>
          </cell>
        </row>
        <row r="142">
          <cell r="B142" t="str">
            <v xml:space="preserve">3420-000-000  Recycling/Service Revenue       </v>
          </cell>
          <cell r="C142">
            <v>21</v>
          </cell>
          <cell r="D142">
            <v>21</v>
          </cell>
        </row>
        <row r="143">
          <cell r="B143" t="str">
            <v xml:space="preserve">3999-000-000  Recycling/Commodity Revenue     </v>
          </cell>
          <cell r="C143">
            <v>21</v>
          </cell>
          <cell r="D143">
            <v>21</v>
          </cell>
        </row>
        <row r="144">
          <cell r="B144" t="str">
            <v xml:space="preserve">4000-300-000  Disposal Fees TransferStn BDIT  </v>
          </cell>
          <cell r="C144">
            <v>22</v>
          </cell>
          <cell r="D144">
            <v>22</v>
          </cell>
        </row>
        <row r="145">
          <cell r="B145" t="str">
            <v xml:space="preserve">4020-000-000  Hauling Fees                    </v>
          </cell>
          <cell r="C145">
            <v>22</v>
          </cell>
          <cell r="D145">
            <v>22</v>
          </cell>
        </row>
        <row r="146">
          <cell r="B146" t="str">
            <v xml:space="preserve">4020-100-000  Recycle Haul Fees               </v>
          </cell>
          <cell r="C146">
            <v>22</v>
          </cell>
          <cell r="D146">
            <v>22</v>
          </cell>
        </row>
        <row r="147">
          <cell r="B147" t="str">
            <v xml:space="preserve">4000-100-000  Disposal Fees - Finley          </v>
          </cell>
          <cell r="C147">
            <v>23</v>
          </cell>
          <cell r="D147">
            <v>23</v>
          </cell>
        </row>
        <row r="148">
          <cell r="B148" t="str">
            <v xml:space="preserve">4000-200-000  Disposal Fees - Roosevelt       </v>
          </cell>
          <cell r="C148">
            <v>23</v>
          </cell>
          <cell r="D148">
            <v>23</v>
          </cell>
        </row>
        <row r="149">
          <cell r="B149" t="str">
            <v xml:space="preserve">4002-100-000  Refrig and Ewaste               </v>
          </cell>
          <cell r="C149">
            <v>24</v>
          </cell>
          <cell r="D149">
            <v>24</v>
          </cell>
        </row>
        <row r="150">
          <cell r="B150" t="str">
            <v>4100-000-050  Wages-Salaried                  Supervisor</v>
          </cell>
          <cell r="C150">
            <v>25</v>
          </cell>
          <cell r="D150">
            <v>25</v>
          </cell>
        </row>
        <row r="151">
          <cell r="B151" t="str">
            <v>4200-000-050  Group Medical                   Supervisor</v>
          </cell>
          <cell r="C151">
            <v>25</v>
          </cell>
          <cell r="D151">
            <v>25</v>
          </cell>
        </row>
        <row r="152">
          <cell r="B152" t="str">
            <v>4200-100-050  Emp Benefits-401K               Supervisor</v>
          </cell>
          <cell r="C152">
            <v>25</v>
          </cell>
          <cell r="D152">
            <v>25</v>
          </cell>
        </row>
        <row r="153">
          <cell r="B153" t="str">
            <v>4200-120-050  Emp Benefits - Life Ins         Supervisor</v>
          </cell>
          <cell r="C153">
            <v>25</v>
          </cell>
          <cell r="D153">
            <v>25</v>
          </cell>
        </row>
        <row r="154">
          <cell r="B154" t="str">
            <v>4200-140-050  Vacation                        Supervisor</v>
          </cell>
          <cell r="C154">
            <v>25</v>
          </cell>
          <cell r="D154">
            <v>25</v>
          </cell>
        </row>
        <row r="155">
          <cell r="B155" t="str">
            <v>4200-200-050  FICA                            Supervisor</v>
          </cell>
          <cell r="C155">
            <v>25</v>
          </cell>
          <cell r="D155">
            <v>25</v>
          </cell>
        </row>
        <row r="156">
          <cell r="B156" t="str">
            <v>4200-220-050  Medicare                        Supervisor</v>
          </cell>
          <cell r="C156">
            <v>25</v>
          </cell>
          <cell r="D156">
            <v>25</v>
          </cell>
        </row>
        <row r="157">
          <cell r="B157" t="str">
            <v>4200-240-050  FUTA                            Supervisor</v>
          </cell>
          <cell r="C157">
            <v>25</v>
          </cell>
          <cell r="D157">
            <v>25</v>
          </cell>
        </row>
        <row r="158">
          <cell r="B158" t="str">
            <v>4200-300-050  SUTA                            Supervisor</v>
          </cell>
          <cell r="C158">
            <v>25</v>
          </cell>
          <cell r="D158">
            <v>25</v>
          </cell>
        </row>
        <row r="159">
          <cell r="B159" t="str">
            <v>4200-320-050  L&amp;I                             Supervisor</v>
          </cell>
          <cell r="C159">
            <v>25</v>
          </cell>
          <cell r="D159">
            <v>25</v>
          </cell>
        </row>
        <row r="160">
          <cell r="B160" t="str">
            <v>4100-100-100  Wages-Regular                   ASL</v>
          </cell>
          <cell r="C160">
            <v>26</v>
          </cell>
          <cell r="D160">
            <v>26</v>
          </cell>
        </row>
        <row r="161">
          <cell r="B161" t="str">
            <v>4100-100-120  Wages-Regular                   REL</v>
          </cell>
          <cell r="C161">
            <v>26</v>
          </cell>
          <cell r="D161">
            <v>26</v>
          </cell>
        </row>
        <row r="162">
          <cell r="B162" t="str">
            <v>4100-100-200  Wages-Regular                   FEL</v>
          </cell>
          <cell r="C162">
            <v>26</v>
          </cell>
          <cell r="D162">
            <v>26</v>
          </cell>
        </row>
        <row r="163">
          <cell r="B163" t="str">
            <v>4100-400-100  Wages Allocated                 ASL</v>
          </cell>
          <cell r="C163">
            <v>26</v>
          </cell>
          <cell r="D163">
            <v>26</v>
          </cell>
        </row>
        <row r="164">
          <cell r="B164" t="str">
            <v>4100-200-100  Wages-Overtime                  ASL</v>
          </cell>
          <cell r="C164">
            <v>27</v>
          </cell>
          <cell r="D164">
            <v>27</v>
          </cell>
        </row>
        <row r="165">
          <cell r="B165" t="str">
            <v>4100-200-120  Wages-Overtime                  REL</v>
          </cell>
          <cell r="C165">
            <v>27</v>
          </cell>
          <cell r="D165">
            <v>27</v>
          </cell>
        </row>
        <row r="166">
          <cell r="B166" t="str">
            <v>4100-200-200  Wages-Overtime                  FEL</v>
          </cell>
          <cell r="C166">
            <v>27</v>
          </cell>
          <cell r="D166">
            <v>27</v>
          </cell>
        </row>
        <row r="167">
          <cell r="B167" t="str">
            <v>4200-140-100  Wages-Vacation                  ASL</v>
          </cell>
          <cell r="C167">
            <v>28</v>
          </cell>
          <cell r="D167">
            <v>28</v>
          </cell>
        </row>
        <row r="168">
          <cell r="B168" t="str">
            <v>4200-140-120  Vacation                        REL</v>
          </cell>
          <cell r="C168">
            <v>28</v>
          </cell>
          <cell r="D168">
            <v>28</v>
          </cell>
        </row>
        <row r="169">
          <cell r="B169" t="str">
            <v>4200-140-200  Wages-Vacation                  FEL</v>
          </cell>
          <cell r="C169">
            <v>28</v>
          </cell>
          <cell r="D169">
            <v>28</v>
          </cell>
        </row>
        <row r="170">
          <cell r="B170" t="str">
            <v>4200-000-100  Group Medical                   ASL</v>
          </cell>
          <cell r="C170">
            <v>29</v>
          </cell>
          <cell r="D170">
            <v>29</v>
          </cell>
        </row>
        <row r="171">
          <cell r="B171" t="str">
            <v>4200-000-120  Group Medical                   REL</v>
          </cell>
          <cell r="C171">
            <v>29</v>
          </cell>
          <cell r="D171">
            <v>29</v>
          </cell>
        </row>
        <row r="172">
          <cell r="B172" t="str">
            <v>4200-000-200  Group Medical                   FEL</v>
          </cell>
          <cell r="C172">
            <v>29</v>
          </cell>
          <cell r="D172">
            <v>29</v>
          </cell>
        </row>
        <row r="173">
          <cell r="B173" t="str">
            <v>4200-100-100  Emp Benefits-401K               ASL</v>
          </cell>
          <cell r="C173">
            <v>30</v>
          </cell>
          <cell r="D173">
            <v>30</v>
          </cell>
        </row>
        <row r="174">
          <cell r="B174" t="str">
            <v>4200-100-120  Emp Benefits-401K               REL</v>
          </cell>
          <cell r="C174">
            <v>30</v>
          </cell>
          <cell r="D174">
            <v>30</v>
          </cell>
        </row>
        <row r="175">
          <cell r="B175" t="str">
            <v>4200-100-200  Emp Benefits-401K               FEL</v>
          </cell>
          <cell r="C175">
            <v>30</v>
          </cell>
          <cell r="D175">
            <v>30</v>
          </cell>
        </row>
        <row r="176">
          <cell r="B176" t="str">
            <v>4200-120-100  Emp Benefits- Life Ins          ASL</v>
          </cell>
          <cell r="C176">
            <v>30</v>
          </cell>
          <cell r="D176">
            <v>30</v>
          </cell>
        </row>
        <row r="177">
          <cell r="B177" t="str">
            <v>4200-120-120  Emp Benefits - Life Ins         REL</v>
          </cell>
          <cell r="C177">
            <v>30</v>
          </cell>
          <cell r="D177">
            <v>30</v>
          </cell>
        </row>
        <row r="178">
          <cell r="B178" t="str">
            <v>4200-120-200  Emp Benefits - Life Ins         FEL</v>
          </cell>
          <cell r="C178">
            <v>30</v>
          </cell>
          <cell r="D178">
            <v>30</v>
          </cell>
        </row>
        <row r="179">
          <cell r="B179" t="str">
            <v>4200-400-100  Employee Benefits Allocated     ASL</v>
          </cell>
          <cell r="C179">
            <v>30</v>
          </cell>
          <cell r="D179">
            <v>30</v>
          </cell>
        </row>
        <row r="180">
          <cell r="B180" t="str">
            <v>4200-320-100  L &amp; I                           ASL</v>
          </cell>
          <cell r="C180">
            <v>31</v>
          </cell>
          <cell r="D180">
            <v>31</v>
          </cell>
        </row>
        <row r="181">
          <cell r="B181" t="str">
            <v>4200-320-120  L&amp;I                             REL</v>
          </cell>
          <cell r="C181">
            <v>31</v>
          </cell>
          <cell r="D181">
            <v>31</v>
          </cell>
        </row>
        <row r="182">
          <cell r="B182" t="str">
            <v>4200-320-200  L&amp;I                             FEL</v>
          </cell>
          <cell r="C182">
            <v>31</v>
          </cell>
          <cell r="D182">
            <v>31</v>
          </cell>
        </row>
        <row r="183">
          <cell r="B183" t="str">
            <v>4200-200-100  FICA                            ASL</v>
          </cell>
          <cell r="C183">
            <v>32</v>
          </cell>
          <cell r="D183">
            <v>32</v>
          </cell>
        </row>
        <row r="184">
          <cell r="B184" t="str">
            <v>4200-200-120  FICA                            REL</v>
          </cell>
          <cell r="C184">
            <v>32</v>
          </cell>
          <cell r="D184">
            <v>32</v>
          </cell>
        </row>
        <row r="185">
          <cell r="B185" t="str">
            <v>4200-200-200  FICA                            FEL</v>
          </cell>
          <cell r="C185">
            <v>32</v>
          </cell>
          <cell r="D185">
            <v>32</v>
          </cell>
        </row>
        <row r="186">
          <cell r="B186" t="str">
            <v>4200-220-100  Medicare                        ASL</v>
          </cell>
          <cell r="C186">
            <v>32</v>
          </cell>
          <cell r="D186">
            <v>32</v>
          </cell>
        </row>
        <row r="187">
          <cell r="B187" t="str">
            <v>4200-220-120  Medicare                        REL</v>
          </cell>
          <cell r="C187">
            <v>32</v>
          </cell>
          <cell r="D187">
            <v>32</v>
          </cell>
        </row>
        <row r="188">
          <cell r="B188" t="str">
            <v>4200-220-200  Medicare                        FEL</v>
          </cell>
          <cell r="C188">
            <v>32</v>
          </cell>
          <cell r="D188">
            <v>32</v>
          </cell>
        </row>
        <row r="189">
          <cell r="B189" t="str">
            <v>4200-240-100  FUTA                            ASL</v>
          </cell>
          <cell r="C189">
            <v>32</v>
          </cell>
          <cell r="D189">
            <v>32</v>
          </cell>
        </row>
        <row r="190">
          <cell r="B190" t="str">
            <v>4200-240-120  FUTA                            REL</v>
          </cell>
          <cell r="C190">
            <v>32</v>
          </cell>
          <cell r="D190">
            <v>32</v>
          </cell>
        </row>
        <row r="191">
          <cell r="B191" t="str">
            <v>4200-240-200  FUTA                            FEL</v>
          </cell>
          <cell r="C191">
            <v>32</v>
          </cell>
          <cell r="D191">
            <v>32</v>
          </cell>
        </row>
        <row r="192">
          <cell r="B192" t="str">
            <v>4200-300-100  SUTA                            ASL</v>
          </cell>
          <cell r="C192">
            <v>32</v>
          </cell>
          <cell r="D192">
            <v>32</v>
          </cell>
        </row>
        <row r="193">
          <cell r="B193" t="str">
            <v>4200-300-120  SUTA                            REL</v>
          </cell>
          <cell r="C193">
            <v>32</v>
          </cell>
          <cell r="D193">
            <v>32</v>
          </cell>
        </row>
        <row r="194">
          <cell r="B194" t="str">
            <v>4200-300-200  SUTA                            FEL</v>
          </cell>
          <cell r="C194">
            <v>32</v>
          </cell>
          <cell r="D194">
            <v>32</v>
          </cell>
        </row>
        <row r="195">
          <cell r="B195" t="str">
            <v>4200-500-100  Other Employee Costs            ASL</v>
          </cell>
          <cell r="C195">
            <v>33</v>
          </cell>
          <cell r="D195">
            <v>33</v>
          </cell>
        </row>
        <row r="196">
          <cell r="B196" t="str">
            <v>4100-100-300  Wages-Regular                   ROL</v>
          </cell>
          <cell r="C196">
            <v>34</v>
          </cell>
          <cell r="D196">
            <v>34</v>
          </cell>
        </row>
        <row r="197">
          <cell r="B197" t="str">
            <v>4100-400-300  Wages Allocated-ROL             ROL</v>
          </cell>
          <cell r="C197">
            <v>34</v>
          </cell>
          <cell r="D197">
            <v>34</v>
          </cell>
        </row>
        <row r="198">
          <cell r="B198" t="str">
            <v>4100-200-300  Wages-Overtime                  ROL</v>
          </cell>
          <cell r="C198">
            <v>35</v>
          </cell>
          <cell r="D198">
            <v>35</v>
          </cell>
        </row>
        <row r="199">
          <cell r="B199" t="str">
            <v>4200-140-300  Wages-Vacation                  ROL</v>
          </cell>
          <cell r="C199">
            <v>36</v>
          </cell>
          <cell r="D199">
            <v>36</v>
          </cell>
        </row>
        <row r="200">
          <cell r="B200" t="str">
            <v>4200-000-300  Group Medical                   ROL</v>
          </cell>
          <cell r="C200">
            <v>37</v>
          </cell>
          <cell r="D200">
            <v>37</v>
          </cell>
        </row>
        <row r="201">
          <cell r="B201" t="str">
            <v>4200-100-300  Emp Benefits-401K               ROL</v>
          </cell>
          <cell r="C201">
            <v>38</v>
          </cell>
          <cell r="D201">
            <v>38</v>
          </cell>
        </row>
        <row r="202">
          <cell r="B202" t="str">
            <v>4200-120-300  Emp Benefits- Life Ins          ROL</v>
          </cell>
          <cell r="C202">
            <v>38</v>
          </cell>
          <cell r="D202">
            <v>38</v>
          </cell>
        </row>
        <row r="203">
          <cell r="B203" t="str">
            <v>4200-400-300  Employee Benefits Allocated     ROL</v>
          </cell>
          <cell r="C203">
            <v>38</v>
          </cell>
          <cell r="D203">
            <v>38</v>
          </cell>
        </row>
        <row r="204">
          <cell r="B204" t="str">
            <v>4200-320-300  L &amp; I                           ROL</v>
          </cell>
          <cell r="C204">
            <v>39</v>
          </cell>
          <cell r="D204">
            <v>39</v>
          </cell>
        </row>
        <row r="205">
          <cell r="B205" t="str">
            <v>4200-200-300  FICA                            ROL</v>
          </cell>
          <cell r="C205">
            <v>40</v>
          </cell>
          <cell r="D205">
            <v>40</v>
          </cell>
        </row>
        <row r="206">
          <cell r="B206" t="str">
            <v>4200-220-300  Medicare                        ROL</v>
          </cell>
          <cell r="C206">
            <v>40</v>
          </cell>
          <cell r="D206">
            <v>40</v>
          </cell>
        </row>
        <row r="207">
          <cell r="B207" t="str">
            <v>4200-240-300  FUTA                            ROL</v>
          </cell>
          <cell r="C207">
            <v>40</v>
          </cell>
          <cell r="D207">
            <v>40</v>
          </cell>
        </row>
        <row r="208">
          <cell r="B208" t="str">
            <v>4200-300-300  SUTA                            ROL</v>
          </cell>
          <cell r="C208">
            <v>40</v>
          </cell>
          <cell r="D208">
            <v>40</v>
          </cell>
        </row>
        <row r="209">
          <cell r="B209" t="str">
            <v>4200-500-300  Other Employee Costs            ROL</v>
          </cell>
          <cell r="C209">
            <v>41</v>
          </cell>
          <cell r="D209">
            <v>41</v>
          </cell>
        </row>
        <row r="210">
          <cell r="B210" t="str">
            <v xml:space="preserve">4303-000-000  Insurance Premiums-Fleet        </v>
          </cell>
          <cell r="C210">
            <v>42</v>
          </cell>
          <cell r="D210">
            <v>42</v>
          </cell>
        </row>
        <row r="211">
          <cell r="B211" t="str">
            <v xml:space="preserve">4301-000-000  Depreciation - Trucks           </v>
          </cell>
          <cell r="C211">
            <v>43</v>
          </cell>
          <cell r="D211">
            <v>43</v>
          </cell>
        </row>
        <row r="212">
          <cell r="B212" t="str">
            <v>4301-000-090  Depreciation-Trucks-DEL         DEL</v>
          </cell>
          <cell r="C212">
            <v>43</v>
          </cell>
          <cell r="D212">
            <v>43</v>
          </cell>
        </row>
        <row r="213">
          <cell r="B213" t="str">
            <v>4301-000-100  Depreciation-Trucks-ASL         ASL</v>
          </cell>
          <cell r="C213">
            <v>43</v>
          </cell>
          <cell r="D213">
            <v>43</v>
          </cell>
        </row>
        <row r="214">
          <cell r="B214" t="str">
            <v>4301-000-200  Depreciation-Trucks-FEL         FEL</v>
          </cell>
          <cell r="C214">
            <v>43</v>
          </cell>
          <cell r="D214">
            <v>43</v>
          </cell>
        </row>
        <row r="215">
          <cell r="B215" t="str">
            <v>4301-000-300  Depreciation-Trucks-ROL         ROL</v>
          </cell>
          <cell r="C215">
            <v>43</v>
          </cell>
          <cell r="D215">
            <v>43</v>
          </cell>
        </row>
        <row r="216">
          <cell r="B216" t="str">
            <v xml:space="preserve">4501-000-000  Depreciation - Floor/Plant Eq   </v>
          </cell>
          <cell r="C216">
            <v>44</v>
          </cell>
          <cell r="D216">
            <v>44</v>
          </cell>
        </row>
        <row r="217">
          <cell r="B217" t="str">
            <v xml:space="preserve">4307-000-000  Truck Rent Expense              </v>
          </cell>
          <cell r="C217">
            <v>45</v>
          </cell>
          <cell r="D217">
            <v>45</v>
          </cell>
        </row>
        <row r="218">
          <cell r="B218" t="str">
            <v xml:space="preserve">4507-100-000  Rent-Maintenance Facility       </v>
          </cell>
          <cell r="C218">
            <v>45</v>
          </cell>
          <cell r="D218">
            <v>45</v>
          </cell>
        </row>
        <row r="219">
          <cell r="B219" t="str">
            <v xml:space="preserve">4305-000-000  Vehicle Licenses &amp; Reg Fee      </v>
          </cell>
          <cell r="C219">
            <v>47</v>
          </cell>
          <cell r="D219">
            <v>47</v>
          </cell>
        </row>
        <row r="220">
          <cell r="B220" t="str">
            <v>4100-000-030  Wages-Salaried                  Mechanic</v>
          </cell>
          <cell r="C220">
            <v>48</v>
          </cell>
          <cell r="D220">
            <v>48</v>
          </cell>
        </row>
        <row r="221">
          <cell r="B221" t="str">
            <v>4100-100-020  Wages-Regular                   Utility</v>
          </cell>
          <cell r="C221">
            <v>49</v>
          </cell>
          <cell r="D221">
            <v>49</v>
          </cell>
        </row>
        <row r="222">
          <cell r="B222" t="str">
            <v>4100-100-030  Wages-Regular                   Mechanic</v>
          </cell>
          <cell r="C222">
            <v>49</v>
          </cell>
          <cell r="D222">
            <v>49</v>
          </cell>
        </row>
        <row r="223">
          <cell r="B223" t="str">
            <v>4100-100-040  Wages-Regular                   Welder</v>
          </cell>
          <cell r="C223">
            <v>49</v>
          </cell>
          <cell r="D223">
            <v>49</v>
          </cell>
        </row>
        <row r="224">
          <cell r="B224" t="str">
            <v>4100-200-020  Wages-Overtime                  Utility</v>
          </cell>
          <cell r="C224">
            <v>50</v>
          </cell>
          <cell r="D224">
            <v>50</v>
          </cell>
        </row>
        <row r="225">
          <cell r="B225" t="str">
            <v>4100-200-030  Wages-Overtime                  Mechanic</v>
          </cell>
          <cell r="C225">
            <v>50</v>
          </cell>
          <cell r="D225">
            <v>50</v>
          </cell>
        </row>
        <row r="226">
          <cell r="B226" t="str">
            <v>4100-200-040  Wages-Overtime                  Welder</v>
          </cell>
          <cell r="C226">
            <v>50</v>
          </cell>
          <cell r="D226">
            <v>50</v>
          </cell>
        </row>
        <row r="227">
          <cell r="B227" t="str">
            <v>4200-140-020  Wages-Vacation                  Utility</v>
          </cell>
          <cell r="C227">
            <v>51</v>
          </cell>
          <cell r="D227">
            <v>51</v>
          </cell>
        </row>
        <row r="228">
          <cell r="B228" t="str">
            <v>4200-140-030  Wages-Vacation                  Mechanic</v>
          </cell>
          <cell r="C228">
            <v>51</v>
          </cell>
          <cell r="D228">
            <v>51</v>
          </cell>
        </row>
        <row r="229">
          <cell r="B229" t="str">
            <v>4200-140-040  Wages-Vacation                  Welder</v>
          </cell>
          <cell r="C229">
            <v>51</v>
          </cell>
          <cell r="D229">
            <v>51</v>
          </cell>
        </row>
        <row r="230">
          <cell r="B230" t="str">
            <v>4200-000-020  Group Medical                   Utility</v>
          </cell>
          <cell r="C230">
            <v>52</v>
          </cell>
          <cell r="D230">
            <v>52</v>
          </cell>
        </row>
        <row r="231">
          <cell r="B231" t="str">
            <v>4200-000-030  Group Medical                   Mechanic</v>
          </cell>
          <cell r="C231">
            <v>52</v>
          </cell>
          <cell r="D231">
            <v>52</v>
          </cell>
        </row>
        <row r="232">
          <cell r="B232" t="str">
            <v>4200-000-040  Group Medical                   Welder</v>
          </cell>
          <cell r="C232">
            <v>52</v>
          </cell>
          <cell r="D232">
            <v>52</v>
          </cell>
        </row>
        <row r="233">
          <cell r="B233" t="str">
            <v>4200-100-020  Emp Benefits-401K               Utility</v>
          </cell>
          <cell r="C233">
            <v>53</v>
          </cell>
          <cell r="D233">
            <v>53</v>
          </cell>
        </row>
        <row r="234">
          <cell r="B234" t="str">
            <v>4200-100-030  Emp Benefits-401K               Mechanic</v>
          </cell>
          <cell r="C234">
            <v>53</v>
          </cell>
          <cell r="D234">
            <v>53</v>
          </cell>
        </row>
        <row r="235">
          <cell r="B235" t="str">
            <v>4200-100-040  Emp Benefits-401K               Welder</v>
          </cell>
          <cell r="C235">
            <v>53</v>
          </cell>
          <cell r="D235">
            <v>53</v>
          </cell>
        </row>
        <row r="236">
          <cell r="B236" t="str">
            <v>4200-120-020  Emp Benefits- Life Ins          Utility</v>
          </cell>
          <cell r="C236">
            <v>53</v>
          </cell>
          <cell r="D236">
            <v>53</v>
          </cell>
        </row>
        <row r="237">
          <cell r="B237" t="str">
            <v>4200-120-030  Emp Benefits- Life Ins          Mechanic</v>
          </cell>
          <cell r="C237">
            <v>53</v>
          </cell>
          <cell r="D237">
            <v>53</v>
          </cell>
        </row>
        <row r="238">
          <cell r="B238" t="str">
            <v>4200-120-040  Emp Benefits- Life Ins          Welder</v>
          </cell>
          <cell r="C238">
            <v>53</v>
          </cell>
          <cell r="D238">
            <v>53</v>
          </cell>
        </row>
        <row r="239">
          <cell r="B239" t="str">
            <v>4200-320-020  L &amp; I                           Utility</v>
          </cell>
          <cell r="C239">
            <v>54</v>
          </cell>
          <cell r="D239">
            <v>54</v>
          </cell>
        </row>
        <row r="240">
          <cell r="B240" t="str">
            <v>4200-320-030  L &amp; I                           Mechanic</v>
          </cell>
          <cell r="C240">
            <v>54</v>
          </cell>
          <cell r="D240">
            <v>54</v>
          </cell>
        </row>
        <row r="241">
          <cell r="B241" t="str">
            <v>4200-320-040  L &amp; I                           Welder</v>
          </cell>
          <cell r="C241">
            <v>54</v>
          </cell>
          <cell r="D241">
            <v>54</v>
          </cell>
        </row>
        <row r="242">
          <cell r="B242" t="str">
            <v>4200-200-020  FICA                            Utility</v>
          </cell>
          <cell r="C242">
            <v>55</v>
          </cell>
          <cell r="D242">
            <v>55</v>
          </cell>
        </row>
        <row r="243">
          <cell r="B243" t="str">
            <v>4200-200-030  FICA                            Mechanic</v>
          </cell>
          <cell r="C243">
            <v>55</v>
          </cell>
          <cell r="D243">
            <v>55</v>
          </cell>
        </row>
        <row r="244">
          <cell r="B244" t="str">
            <v>4200-200-040  FICA                            Welder</v>
          </cell>
          <cell r="C244">
            <v>55</v>
          </cell>
          <cell r="D244">
            <v>55</v>
          </cell>
        </row>
        <row r="245">
          <cell r="B245" t="str">
            <v>4200-220-020  Medicare                        Utility</v>
          </cell>
          <cell r="C245">
            <v>55</v>
          </cell>
          <cell r="D245">
            <v>55</v>
          </cell>
        </row>
        <row r="246">
          <cell r="B246" t="str">
            <v>4200-220-030  Medicare                        Mechanic</v>
          </cell>
          <cell r="C246">
            <v>55</v>
          </cell>
          <cell r="D246">
            <v>55</v>
          </cell>
        </row>
        <row r="247">
          <cell r="B247" t="str">
            <v>4200-220-040  Medicare                        Welder</v>
          </cell>
          <cell r="C247">
            <v>55</v>
          </cell>
          <cell r="D247">
            <v>55</v>
          </cell>
        </row>
        <row r="248">
          <cell r="B248" t="str">
            <v>4200-240-020  FUTA                            Utility</v>
          </cell>
          <cell r="C248">
            <v>55</v>
          </cell>
          <cell r="D248">
            <v>55</v>
          </cell>
        </row>
        <row r="249">
          <cell r="B249" t="str">
            <v>4200-240-030  FUTA                            Mechanic</v>
          </cell>
          <cell r="C249">
            <v>55</v>
          </cell>
          <cell r="D249">
            <v>55</v>
          </cell>
        </row>
        <row r="250">
          <cell r="B250" t="str">
            <v>4200-240-040  FUTA                            Welder</v>
          </cell>
          <cell r="C250">
            <v>55</v>
          </cell>
          <cell r="D250">
            <v>55</v>
          </cell>
        </row>
        <row r="251">
          <cell r="B251" t="str">
            <v>4200-300-020  SUTA                            Utility</v>
          </cell>
          <cell r="C251">
            <v>55</v>
          </cell>
          <cell r="D251">
            <v>55</v>
          </cell>
        </row>
        <row r="252">
          <cell r="B252" t="str">
            <v>4200-300-030  SUTA                            Mechanic</v>
          </cell>
          <cell r="C252">
            <v>55</v>
          </cell>
          <cell r="D252">
            <v>55</v>
          </cell>
        </row>
        <row r="253">
          <cell r="B253" t="str">
            <v>4200-300-040  SUTA                            Welder</v>
          </cell>
          <cell r="C253">
            <v>55</v>
          </cell>
          <cell r="D253">
            <v>55</v>
          </cell>
        </row>
        <row r="254">
          <cell r="B254" t="str">
            <v>4200-500-020  Other Employee Costs            Utility</v>
          </cell>
          <cell r="C254">
            <v>56</v>
          </cell>
          <cell r="D254">
            <v>56</v>
          </cell>
        </row>
        <row r="255">
          <cell r="B255" t="str">
            <v>4200-500-030  Other Employee Costs            Mechanic</v>
          </cell>
          <cell r="C255">
            <v>56</v>
          </cell>
          <cell r="D255">
            <v>56</v>
          </cell>
        </row>
        <row r="256">
          <cell r="B256" t="str">
            <v>4200-500-040  Other Employee Costs            Welder</v>
          </cell>
          <cell r="C256">
            <v>56</v>
          </cell>
          <cell r="D256">
            <v>56</v>
          </cell>
        </row>
        <row r="257">
          <cell r="B257" t="str">
            <v>4100-600-020  Contract Labor                  Utility</v>
          </cell>
          <cell r="C257">
            <v>57</v>
          </cell>
          <cell r="D257">
            <v>57</v>
          </cell>
        </row>
        <row r="258">
          <cell r="B258" t="str">
            <v>4100-600-040  Contract Labor                  Welder</v>
          </cell>
          <cell r="C258">
            <v>57</v>
          </cell>
          <cell r="D258">
            <v>57</v>
          </cell>
        </row>
        <row r="259">
          <cell r="B259" t="str">
            <v>4100-600-060  Contract Labor                  CSR</v>
          </cell>
          <cell r="C259">
            <v>57</v>
          </cell>
          <cell r="D259">
            <v>57</v>
          </cell>
        </row>
        <row r="260">
          <cell r="B260" t="str">
            <v>4100-600-100  Contract Haul                   ASL</v>
          </cell>
          <cell r="C260">
            <v>57</v>
          </cell>
          <cell r="D260">
            <v>57</v>
          </cell>
        </row>
        <row r="261">
          <cell r="B261" t="str">
            <v xml:space="preserve">4300-000-000  Maint-Fleet Equip               </v>
          </cell>
          <cell r="C261">
            <v>58</v>
          </cell>
          <cell r="D261">
            <v>58</v>
          </cell>
        </row>
        <row r="262">
          <cell r="B262" t="str">
            <v>4300-000-090  Maint-Fleet Equip-DEL           DEL</v>
          </cell>
          <cell r="C262">
            <v>58</v>
          </cell>
          <cell r="D262">
            <v>58</v>
          </cell>
        </row>
        <row r="263">
          <cell r="B263" t="str">
            <v>4300-000-100  Maint-Fleet Equip-ASL           ASL</v>
          </cell>
          <cell r="C263">
            <v>58</v>
          </cell>
          <cell r="D263">
            <v>58</v>
          </cell>
        </row>
        <row r="264">
          <cell r="B264" t="str">
            <v>4300-000-120  Maint-Fleet Equip-REL           REL</v>
          </cell>
          <cell r="C264">
            <v>58</v>
          </cell>
          <cell r="D264">
            <v>58</v>
          </cell>
        </row>
        <row r="265">
          <cell r="B265" t="str">
            <v>4300-000-200  Maint-Fleet Equip-FEL           FEL</v>
          </cell>
          <cell r="C265">
            <v>58</v>
          </cell>
          <cell r="D265">
            <v>58</v>
          </cell>
        </row>
        <row r="266">
          <cell r="B266" t="str">
            <v>4300-000-300  Maint-Fleet Equip-ROL           ROL</v>
          </cell>
          <cell r="C266">
            <v>58</v>
          </cell>
          <cell r="D266">
            <v>58</v>
          </cell>
        </row>
        <row r="267">
          <cell r="B267" t="str">
            <v xml:space="preserve">4300-260-000  Maint - Truck Wash              </v>
          </cell>
          <cell r="C267">
            <v>58</v>
          </cell>
          <cell r="D267">
            <v>58</v>
          </cell>
        </row>
        <row r="268">
          <cell r="B268" t="str">
            <v>4300-260-090  Maint - Truck Wash              DEL</v>
          </cell>
          <cell r="C268">
            <v>58</v>
          </cell>
          <cell r="D268">
            <v>58</v>
          </cell>
        </row>
        <row r="269">
          <cell r="B269" t="str">
            <v>4300-260-100  Maint - Truck Wash              ASL</v>
          </cell>
          <cell r="C269">
            <v>58</v>
          </cell>
          <cell r="D269">
            <v>58</v>
          </cell>
        </row>
        <row r="270">
          <cell r="B270" t="str">
            <v>4300-260-120  Maint - Truck Wash              REL</v>
          </cell>
          <cell r="C270">
            <v>58</v>
          </cell>
          <cell r="D270">
            <v>58</v>
          </cell>
        </row>
        <row r="271">
          <cell r="B271" t="str">
            <v>4300-260-200  Maint - Truck Wash              FEL</v>
          </cell>
          <cell r="C271">
            <v>58</v>
          </cell>
          <cell r="D271">
            <v>58</v>
          </cell>
        </row>
        <row r="272">
          <cell r="B272" t="str">
            <v>4300-260-300  Maint - Truck Wash              ROL</v>
          </cell>
          <cell r="C272">
            <v>58</v>
          </cell>
          <cell r="D272">
            <v>58</v>
          </cell>
        </row>
        <row r="273">
          <cell r="B273" t="str">
            <v xml:space="preserve">4300-120-000  Maint-Lubricants                </v>
          </cell>
          <cell r="C273">
            <v>59</v>
          </cell>
          <cell r="D273">
            <v>59</v>
          </cell>
        </row>
        <row r="274">
          <cell r="B274" t="str">
            <v xml:space="preserve">4300-140-000  Maint-Tires                     </v>
          </cell>
          <cell r="C274">
            <v>60</v>
          </cell>
          <cell r="D274">
            <v>60</v>
          </cell>
        </row>
        <row r="275">
          <cell r="B275" t="str">
            <v>4300-140-090  Maint-Tires-DEL                 DEL</v>
          </cell>
          <cell r="C275">
            <v>60</v>
          </cell>
          <cell r="D275">
            <v>60</v>
          </cell>
        </row>
        <row r="276">
          <cell r="B276" t="str">
            <v>4300-140-100  Maint-Tires-ASL                 ASL</v>
          </cell>
          <cell r="C276">
            <v>60</v>
          </cell>
          <cell r="D276">
            <v>60</v>
          </cell>
        </row>
        <row r="277">
          <cell r="B277" t="str">
            <v>4300-140-120  Maint-Tires-REL                 REL</v>
          </cell>
          <cell r="C277">
            <v>60</v>
          </cell>
          <cell r="D277">
            <v>60</v>
          </cell>
        </row>
        <row r="278">
          <cell r="B278" t="str">
            <v>4300-140-200  Maint-Tires-FEL                 FEL</v>
          </cell>
          <cell r="C278">
            <v>60</v>
          </cell>
          <cell r="D278">
            <v>60</v>
          </cell>
        </row>
        <row r="279">
          <cell r="B279" t="str">
            <v>4300-140-300  Maint-Tires-ROL                 ROL</v>
          </cell>
          <cell r="C279">
            <v>60</v>
          </cell>
          <cell r="D279">
            <v>60</v>
          </cell>
        </row>
        <row r="280">
          <cell r="B280" t="str">
            <v xml:space="preserve">4300-160-000  Maint- Outside Repair           </v>
          </cell>
          <cell r="C280">
            <v>61</v>
          </cell>
          <cell r="D280">
            <v>61</v>
          </cell>
        </row>
        <row r="281">
          <cell r="B281" t="str">
            <v>4300-160-090  Maint- Outside Repair-DEL       DEL</v>
          </cell>
          <cell r="C281">
            <v>61</v>
          </cell>
          <cell r="D281">
            <v>61</v>
          </cell>
        </row>
        <row r="282">
          <cell r="B282" t="str">
            <v>4300-160-100  Maint- Outside Repair-ASL       ASL</v>
          </cell>
          <cell r="C282">
            <v>61</v>
          </cell>
          <cell r="D282">
            <v>61</v>
          </cell>
        </row>
        <row r="283">
          <cell r="B283" t="str">
            <v>4300-160-120  Maint- Outside Repair-REL       REL</v>
          </cell>
          <cell r="C283">
            <v>61</v>
          </cell>
          <cell r="D283">
            <v>61</v>
          </cell>
        </row>
        <row r="284">
          <cell r="B284" t="str">
            <v>4300-160-200  Maint- Outside Repair-FEL       FEL</v>
          </cell>
          <cell r="C284">
            <v>61</v>
          </cell>
          <cell r="D284">
            <v>61</v>
          </cell>
        </row>
        <row r="285">
          <cell r="B285" t="str">
            <v>4300-160-300  Maint- Outside Repair-ROL       ROL</v>
          </cell>
          <cell r="C285">
            <v>61</v>
          </cell>
          <cell r="D285">
            <v>61</v>
          </cell>
        </row>
        <row r="286">
          <cell r="B286" t="str">
            <v xml:space="preserve">4300-200-000  Maint- Building                 </v>
          </cell>
          <cell r="C286">
            <v>62</v>
          </cell>
          <cell r="D286">
            <v>62</v>
          </cell>
        </row>
        <row r="287">
          <cell r="B287" t="str">
            <v xml:space="preserve">4300-220-000  Shop Supplies &amp; Small Tools     </v>
          </cell>
          <cell r="C287">
            <v>63</v>
          </cell>
          <cell r="D287">
            <v>63</v>
          </cell>
        </row>
        <row r="288">
          <cell r="B288" t="str">
            <v xml:space="preserve">4300-240-000  Utilities                       </v>
          </cell>
          <cell r="C288">
            <v>64</v>
          </cell>
          <cell r="D288">
            <v>64</v>
          </cell>
        </row>
        <row r="289">
          <cell r="B289" t="str">
            <v xml:space="preserve">4300-280-000  Maint-Fuel Station              </v>
          </cell>
          <cell r="C289">
            <v>65</v>
          </cell>
          <cell r="D289">
            <v>65</v>
          </cell>
        </row>
        <row r="290">
          <cell r="B290" t="str">
            <v xml:space="preserve">4300-300-000  Fuel Expense Diesel             </v>
          </cell>
          <cell r="C290">
            <v>65</v>
          </cell>
          <cell r="D290">
            <v>65</v>
          </cell>
        </row>
        <row r="291">
          <cell r="B291" t="str">
            <v xml:space="preserve">4300-310-000  Fuel Tax Credit                 </v>
          </cell>
          <cell r="C291">
            <v>65</v>
          </cell>
          <cell r="D291">
            <v>65</v>
          </cell>
        </row>
        <row r="292">
          <cell r="B292" t="str">
            <v xml:space="preserve">4300-400-000  Fuel Expense NG                 </v>
          </cell>
          <cell r="C292">
            <v>65</v>
          </cell>
          <cell r="D292">
            <v>65</v>
          </cell>
        </row>
        <row r="293">
          <cell r="B293" t="str">
            <v xml:space="preserve">4407-000-000  Cart Rents                      </v>
          </cell>
          <cell r="C293">
            <v>66</v>
          </cell>
          <cell r="D293">
            <v>66</v>
          </cell>
        </row>
        <row r="294">
          <cell r="B294" t="str">
            <v xml:space="preserve">4401-000-000  Depreciation - Carts/Pts/Trls   </v>
          </cell>
          <cell r="C294">
            <v>67</v>
          </cell>
          <cell r="D294">
            <v>67</v>
          </cell>
        </row>
        <row r="295">
          <cell r="B295" t="str">
            <v>4401-000-100  Depreciation - Resi Carts       ASL</v>
          </cell>
          <cell r="C295">
            <v>67</v>
          </cell>
          <cell r="D295">
            <v>67</v>
          </cell>
        </row>
        <row r="296">
          <cell r="B296" t="str">
            <v>4401-000-200  Depreciation - Comm Carts       FEL</v>
          </cell>
          <cell r="C296">
            <v>67</v>
          </cell>
          <cell r="D296">
            <v>67</v>
          </cell>
        </row>
        <row r="297">
          <cell r="B297" t="str">
            <v>4401-000-300  Depreciation - Indust Carts     ROL</v>
          </cell>
          <cell r="C297">
            <v>67</v>
          </cell>
          <cell r="D297">
            <v>67</v>
          </cell>
        </row>
        <row r="298">
          <cell r="B298" t="str">
            <v xml:space="preserve">4470-000-000  Personal Property Taxes         </v>
          </cell>
          <cell r="C298">
            <v>68</v>
          </cell>
          <cell r="D298">
            <v>68</v>
          </cell>
        </row>
        <row r="299">
          <cell r="B299" t="str">
            <v xml:space="preserve">4570-000-000  Personal Property Taxes         </v>
          </cell>
          <cell r="C299">
            <v>68</v>
          </cell>
          <cell r="D299">
            <v>68</v>
          </cell>
        </row>
        <row r="300">
          <cell r="B300" t="str">
            <v>4100-100-090  Wages-Regular                   DEL</v>
          </cell>
          <cell r="C300">
            <v>69</v>
          </cell>
          <cell r="D300">
            <v>69</v>
          </cell>
        </row>
        <row r="301">
          <cell r="B301" t="str">
            <v>4100-200-090  Wages-Overtime                  DEL</v>
          </cell>
          <cell r="C301">
            <v>69</v>
          </cell>
          <cell r="D301">
            <v>69</v>
          </cell>
        </row>
        <row r="302">
          <cell r="B302" t="str">
            <v>4100-400-090  Wages Allocated-DEL             DEL</v>
          </cell>
          <cell r="C302">
            <v>69</v>
          </cell>
          <cell r="D302">
            <v>69</v>
          </cell>
        </row>
        <row r="303">
          <cell r="B303" t="str">
            <v>4200-140-090  Vacation                        DEL</v>
          </cell>
          <cell r="C303">
            <v>69</v>
          </cell>
          <cell r="D303">
            <v>69</v>
          </cell>
        </row>
        <row r="304">
          <cell r="B304" t="str">
            <v xml:space="preserve">4400-000-000  Maint-Containers                </v>
          </cell>
          <cell r="C304">
            <v>70</v>
          </cell>
          <cell r="D304">
            <v>70</v>
          </cell>
        </row>
        <row r="305">
          <cell r="B305" t="str">
            <v xml:space="preserve">4700-000-000  Insurance-Prop &amp; Liab           </v>
          </cell>
          <cell r="C305">
            <v>71</v>
          </cell>
          <cell r="D305">
            <v>71</v>
          </cell>
        </row>
        <row r="306">
          <cell r="B306" t="str">
            <v xml:space="preserve">4700-200-000  Property Damage                 </v>
          </cell>
          <cell r="C306">
            <v>73</v>
          </cell>
          <cell r="D306">
            <v>73</v>
          </cell>
        </row>
        <row r="307">
          <cell r="B307" t="str">
            <v xml:space="preserve">5000-000-000  Pasco City Tax                  </v>
          </cell>
          <cell r="C307">
            <v>74</v>
          </cell>
          <cell r="D307">
            <v>74</v>
          </cell>
        </row>
        <row r="308">
          <cell r="B308" t="str">
            <v xml:space="preserve">5000-200-000  Kennewick City Tax              </v>
          </cell>
          <cell r="C308">
            <v>74</v>
          </cell>
          <cell r="D308">
            <v>74</v>
          </cell>
        </row>
        <row r="309">
          <cell r="B309" t="str">
            <v xml:space="preserve">5300-000-000  State Excise Tax                </v>
          </cell>
          <cell r="C309">
            <v>75</v>
          </cell>
          <cell r="D309">
            <v>75</v>
          </cell>
        </row>
        <row r="310">
          <cell r="B310" t="str">
            <v xml:space="preserve">5305-000-000  WUTC Reg Fee                    </v>
          </cell>
          <cell r="C310">
            <v>76</v>
          </cell>
          <cell r="D310">
            <v>76</v>
          </cell>
        </row>
        <row r="311">
          <cell r="B311" t="str">
            <v xml:space="preserve">5999-000-000  Other Taxes &amp; Licenses          </v>
          </cell>
          <cell r="C311">
            <v>77</v>
          </cell>
          <cell r="D311">
            <v>77</v>
          </cell>
        </row>
        <row r="312">
          <cell r="B312" t="str">
            <v>4100-000-070  Wages-Salaried                  Stockholder</v>
          </cell>
          <cell r="C312">
            <v>78</v>
          </cell>
          <cell r="D312">
            <v>78</v>
          </cell>
        </row>
        <row r="313">
          <cell r="B313" t="str">
            <v>4100-400-070  Allocated Salaried              Stockholder</v>
          </cell>
          <cell r="C313">
            <v>78</v>
          </cell>
          <cell r="D313">
            <v>78</v>
          </cell>
        </row>
        <row r="314">
          <cell r="B314" t="str">
            <v>4200-400-070  Allocated Salaried Benefits     Stockholder</v>
          </cell>
          <cell r="C314">
            <v>78</v>
          </cell>
          <cell r="D314">
            <v>78</v>
          </cell>
        </row>
        <row r="315">
          <cell r="B315" t="str">
            <v>4200-000-070  Group Medical                   Stockholder</v>
          </cell>
          <cell r="C315">
            <v>80</v>
          </cell>
          <cell r="D315">
            <v>80</v>
          </cell>
        </row>
        <row r="316">
          <cell r="B316" t="str">
            <v>4200-320-070  L &amp; I                           Stockholder</v>
          </cell>
          <cell r="C316">
            <v>81</v>
          </cell>
          <cell r="D316">
            <v>81</v>
          </cell>
        </row>
        <row r="317">
          <cell r="B317" t="str">
            <v>4200-100-070  Emp Benefits-401K               Stockholder</v>
          </cell>
          <cell r="C317">
            <v>82</v>
          </cell>
          <cell r="D317">
            <v>82</v>
          </cell>
        </row>
        <row r="318">
          <cell r="B318" t="str">
            <v>4200-120-070  Emp Benefits- Life Ins          Stockholder</v>
          </cell>
          <cell r="C318">
            <v>82</v>
          </cell>
          <cell r="D318">
            <v>82</v>
          </cell>
        </row>
        <row r="319">
          <cell r="B319" t="str">
            <v>4200-200-070  FICA                            Stockholder</v>
          </cell>
          <cell r="C319">
            <v>83</v>
          </cell>
          <cell r="D319">
            <v>83</v>
          </cell>
        </row>
        <row r="320">
          <cell r="B320" t="str">
            <v>4200-220-070  Medicare                        Stockholder</v>
          </cell>
          <cell r="C320">
            <v>83</v>
          </cell>
          <cell r="D320">
            <v>83</v>
          </cell>
        </row>
        <row r="321">
          <cell r="B321" t="str">
            <v>4200-240-070  FUTA                            Stockholder</v>
          </cell>
          <cell r="C321">
            <v>83</v>
          </cell>
          <cell r="D321">
            <v>83</v>
          </cell>
        </row>
        <row r="322">
          <cell r="B322" t="str">
            <v>4200-300-070  SUTA                            Stockholder</v>
          </cell>
          <cell r="C322">
            <v>83</v>
          </cell>
          <cell r="D322">
            <v>83</v>
          </cell>
        </row>
        <row r="323">
          <cell r="B323" t="str">
            <v>4200-500-070  Other Employee Costs            Stockholder</v>
          </cell>
          <cell r="C323">
            <v>84</v>
          </cell>
          <cell r="D323">
            <v>84</v>
          </cell>
        </row>
        <row r="324">
          <cell r="B324" t="str">
            <v>4100-000-060  Wages-Salaried                  CSR</v>
          </cell>
          <cell r="C324">
            <v>85</v>
          </cell>
          <cell r="D324">
            <v>85.1</v>
          </cell>
        </row>
        <row r="325">
          <cell r="B325" t="str">
            <v>4100-000-064  Wages-Salaried                  Admin</v>
          </cell>
          <cell r="C325">
            <v>85</v>
          </cell>
          <cell r="D325">
            <v>85.2</v>
          </cell>
        </row>
        <row r="326">
          <cell r="B326" t="str">
            <v>4100-100-060  Office Wages-Regular            CSR</v>
          </cell>
          <cell r="C326">
            <v>85</v>
          </cell>
          <cell r="D326">
            <v>85.1</v>
          </cell>
        </row>
        <row r="327">
          <cell r="B327" t="str">
            <v>4100-100-062  Wages-Regular                   Accounting</v>
          </cell>
          <cell r="C327">
            <v>85</v>
          </cell>
          <cell r="D327">
            <v>85.2</v>
          </cell>
        </row>
        <row r="328">
          <cell r="B328" t="str">
            <v>4100-100-064  Admin Wages-Regular             Admin</v>
          </cell>
          <cell r="C328">
            <v>85</v>
          </cell>
          <cell r="D328">
            <v>85.2</v>
          </cell>
        </row>
        <row r="329">
          <cell r="B329" t="str">
            <v>4100-200-060  Office Wages-Overtime           CSR</v>
          </cell>
          <cell r="C329">
            <v>85</v>
          </cell>
          <cell r="D329">
            <v>85.1</v>
          </cell>
        </row>
        <row r="330">
          <cell r="B330" t="str">
            <v>4100-200-062  Wages-Overtime                  Accounting</v>
          </cell>
          <cell r="C330">
            <v>85</v>
          </cell>
          <cell r="D330">
            <v>85.2</v>
          </cell>
        </row>
        <row r="331">
          <cell r="B331" t="str">
            <v>4100-200-064  Admin Wages-Overtime            Admin</v>
          </cell>
          <cell r="C331">
            <v>85</v>
          </cell>
          <cell r="D331">
            <v>85.2</v>
          </cell>
        </row>
        <row r="332">
          <cell r="B332" t="str">
            <v>4100-400-060  Wages Allocated - Office        CSR</v>
          </cell>
          <cell r="C332">
            <v>85</v>
          </cell>
          <cell r="D332">
            <v>85.1</v>
          </cell>
        </row>
        <row r="333">
          <cell r="B333" t="str">
            <v>4200-140-060  Wages-Vacation                  CSR</v>
          </cell>
          <cell r="C333">
            <v>86</v>
          </cell>
          <cell r="D333">
            <v>85.1</v>
          </cell>
        </row>
        <row r="334">
          <cell r="B334" t="str">
            <v>4200-140-062  Vacation                        Accounting</v>
          </cell>
          <cell r="C334">
            <v>86</v>
          </cell>
          <cell r="D334">
            <v>85.2</v>
          </cell>
        </row>
        <row r="335">
          <cell r="B335" t="str">
            <v>4200-140-064  Vacations                       Admin</v>
          </cell>
          <cell r="C335">
            <v>86</v>
          </cell>
          <cell r="D335">
            <v>85.2</v>
          </cell>
        </row>
        <row r="336">
          <cell r="B336" t="str">
            <v>4200-000-060  Group Medical                   CSR</v>
          </cell>
          <cell r="C336">
            <v>87</v>
          </cell>
          <cell r="D336">
            <v>87.1</v>
          </cell>
        </row>
        <row r="337">
          <cell r="B337" t="str">
            <v>4200-000-062  Group Medical                   Accounting</v>
          </cell>
          <cell r="C337">
            <v>87</v>
          </cell>
          <cell r="D337">
            <v>87.2</v>
          </cell>
        </row>
        <row r="338">
          <cell r="B338" t="str">
            <v>4200-000-064  Group Medical                   Admin</v>
          </cell>
          <cell r="C338">
            <v>87</v>
          </cell>
          <cell r="D338">
            <v>87.2</v>
          </cell>
        </row>
        <row r="339">
          <cell r="B339" t="str">
            <v>4200-320-060  L &amp; I                           CSR</v>
          </cell>
          <cell r="C339">
            <v>88</v>
          </cell>
          <cell r="D339">
            <v>90.1</v>
          </cell>
        </row>
        <row r="340">
          <cell r="B340" t="str">
            <v>4200-320-062  L&amp;I                             Accounting</v>
          </cell>
          <cell r="C340">
            <v>88</v>
          </cell>
          <cell r="D340">
            <v>90.2</v>
          </cell>
        </row>
        <row r="341">
          <cell r="B341" t="str">
            <v>4200-320-064  L&amp;I                             Admin</v>
          </cell>
          <cell r="C341">
            <v>88</v>
          </cell>
          <cell r="D341">
            <v>90.2</v>
          </cell>
        </row>
        <row r="342">
          <cell r="B342" t="str">
            <v>4200-100-060  Emp Benefits-401K               CSR</v>
          </cell>
          <cell r="C342">
            <v>89</v>
          </cell>
          <cell r="D342">
            <v>89.1</v>
          </cell>
        </row>
        <row r="343">
          <cell r="B343" t="str">
            <v>4200-100-062  Emp Benefits-401K               Accounting</v>
          </cell>
          <cell r="C343">
            <v>89</v>
          </cell>
          <cell r="D343">
            <v>89.2</v>
          </cell>
        </row>
        <row r="344">
          <cell r="B344" t="str">
            <v>4200-100-064  Emp Benefits-401K               Admin</v>
          </cell>
          <cell r="C344">
            <v>89</v>
          </cell>
          <cell r="D344">
            <v>89.2</v>
          </cell>
        </row>
        <row r="345">
          <cell r="B345" t="str">
            <v>4200-120-060  Emp Benefits- Life Ins          CSR</v>
          </cell>
          <cell r="C345">
            <v>89</v>
          </cell>
          <cell r="D345">
            <v>89.1</v>
          </cell>
        </row>
        <row r="346">
          <cell r="B346" t="str">
            <v>4200-120-062  Emp Benefits - Life Ins         Accounting</v>
          </cell>
          <cell r="C346">
            <v>89</v>
          </cell>
          <cell r="D346">
            <v>89.2</v>
          </cell>
        </row>
        <row r="347">
          <cell r="B347" t="str">
            <v>4200-120-064  Emp Benefits - Life Ins         Admin</v>
          </cell>
          <cell r="C347">
            <v>89</v>
          </cell>
          <cell r="D347">
            <v>89.2</v>
          </cell>
        </row>
        <row r="348">
          <cell r="B348" t="str">
            <v>4200-400-060  Employee Benefits Alloc-Office  CSR</v>
          </cell>
          <cell r="C348">
            <v>89</v>
          </cell>
          <cell r="D348">
            <v>89.1</v>
          </cell>
        </row>
        <row r="349">
          <cell r="B349" t="str">
            <v>4200-200-060  FICA                            CSR</v>
          </cell>
          <cell r="C349">
            <v>90</v>
          </cell>
          <cell r="D349">
            <v>90.1</v>
          </cell>
        </row>
        <row r="350">
          <cell r="B350" t="str">
            <v>4200-200-062  FICA                            Accounting</v>
          </cell>
          <cell r="C350">
            <v>90</v>
          </cell>
          <cell r="D350">
            <v>90.2</v>
          </cell>
        </row>
        <row r="351">
          <cell r="B351" t="str">
            <v>4200-200-064  FICA                            Admin</v>
          </cell>
          <cell r="C351">
            <v>90</v>
          </cell>
          <cell r="D351">
            <v>90.2</v>
          </cell>
        </row>
        <row r="352">
          <cell r="B352" t="str">
            <v>4200-220-060  Medicare                        CSR</v>
          </cell>
          <cell r="C352">
            <v>90</v>
          </cell>
          <cell r="D352">
            <v>90.1</v>
          </cell>
        </row>
        <row r="353">
          <cell r="B353" t="str">
            <v>4200-220-062  Medicare                        Accounting</v>
          </cell>
          <cell r="C353">
            <v>90</v>
          </cell>
          <cell r="D353">
            <v>90.2</v>
          </cell>
        </row>
        <row r="354">
          <cell r="B354" t="str">
            <v>4200-220-064  Medicare                        Admin</v>
          </cell>
          <cell r="C354">
            <v>90</v>
          </cell>
          <cell r="D354">
            <v>90.2</v>
          </cell>
        </row>
        <row r="355">
          <cell r="B355" t="str">
            <v>4200-240-060  FUTA                            CSR</v>
          </cell>
          <cell r="C355">
            <v>90</v>
          </cell>
          <cell r="D355">
            <v>90.1</v>
          </cell>
        </row>
        <row r="356">
          <cell r="B356" t="str">
            <v>4200-240-062  FUTA                            Accounting</v>
          </cell>
          <cell r="C356">
            <v>90</v>
          </cell>
          <cell r="D356">
            <v>90.2</v>
          </cell>
        </row>
        <row r="357">
          <cell r="B357" t="str">
            <v>4200-240-064  FUTA                            Admin</v>
          </cell>
          <cell r="C357">
            <v>90</v>
          </cell>
          <cell r="D357">
            <v>90.2</v>
          </cell>
        </row>
        <row r="358">
          <cell r="B358" t="str">
            <v>4200-300-060  SUTA                            CSR</v>
          </cell>
          <cell r="C358">
            <v>90</v>
          </cell>
          <cell r="D358">
            <v>90.1</v>
          </cell>
        </row>
        <row r="359">
          <cell r="B359" t="str">
            <v>4200-300-062  SUTA                            Accounting</v>
          </cell>
          <cell r="C359">
            <v>90</v>
          </cell>
          <cell r="D359">
            <v>90.2</v>
          </cell>
        </row>
        <row r="360">
          <cell r="B360" t="str">
            <v>4200-300-064  SUTA                            Admin</v>
          </cell>
          <cell r="C360">
            <v>90</v>
          </cell>
          <cell r="D360">
            <v>90.2</v>
          </cell>
        </row>
        <row r="361">
          <cell r="B361" t="str">
            <v>4200-500-060  Other Employee Costs            CSR</v>
          </cell>
          <cell r="C361">
            <v>91</v>
          </cell>
          <cell r="D361">
            <v>90.1</v>
          </cell>
        </row>
        <row r="362">
          <cell r="B362" t="str">
            <v>4200-500-064  Other Employee Costs            Admin</v>
          </cell>
          <cell r="C362">
            <v>91</v>
          </cell>
          <cell r="D362">
            <v>91.2</v>
          </cell>
        </row>
        <row r="363">
          <cell r="B363" t="str">
            <v xml:space="preserve">6007-100-000  Rent - Office Facility          </v>
          </cell>
          <cell r="C363">
            <v>93</v>
          </cell>
          <cell r="D363">
            <v>93</v>
          </cell>
        </row>
        <row r="364">
          <cell r="B364" t="str">
            <v xml:space="preserve">6001-000-000  Depreciation - Office Equip     </v>
          </cell>
          <cell r="C364">
            <v>94</v>
          </cell>
          <cell r="D364">
            <v>94</v>
          </cell>
        </row>
        <row r="365">
          <cell r="B365" t="str">
            <v xml:space="preserve">6000-200-000  Building &amp; Prop Maint           </v>
          </cell>
          <cell r="C365">
            <v>95</v>
          </cell>
          <cell r="D365">
            <v>95</v>
          </cell>
        </row>
        <row r="366">
          <cell r="B366" t="str">
            <v xml:space="preserve">6000-210-000  Printing                        </v>
          </cell>
          <cell r="C366">
            <v>96</v>
          </cell>
          <cell r="D366">
            <v>96</v>
          </cell>
        </row>
        <row r="367">
          <cell r="B367" t="str">
            <v xml:space="preserve">6000-220-000  Office Supplies &amp; Exp           </v>
          </cell>
          <cell r="C367">
            <v>96</v>
          </cell>
          <cell r="D367">
            <v>96</v>
          </cell>
        </row>
        <row r="368">
          <cell r="B368" t="str">
            <v xml:space="preserve">6000-230-000  Bank Fees &amp; Charges             </v>
          </cell>
          <cell r="C368">
            <v>97</v>
          </cell>
          <cell r="D368">
            <v>97</v>
          </cell>
        </row>
        <row r="369">
          <cell r="B369" t="str">
            <v xml:space="preserve">6000-280-000  Computer Expense                </v>
          </cell>
          <cell r="C369">
            <v>97</v>
          </cell>
          <cell r="D369">
            <v>97</v>
          </cell>
        </row>
        <row r="370">
          <cell r="B370" t="str">
            <v xml:space="preserve">6000-240-000  Utilities                       </v>
          </cell>
          <cell r="C370">
            <v>98</v>
          </cell>
          <cell r="D370">
            <v>98</v>
          </cell>
        </row>
        <row r="371">
          <cell r="B371" t="str">
            <v xml:space="preserve">6000-260-000  Telephone, Internet, &amp; Radio    </v>
          </cell>
          <cell r="C371">
            <v>99</v>
          </cell>
          <cell r="D371">
            <v>99</v>
          </cell>
        </row>
        <row r="372">
          <cell r="B372" t="str">
            <v xml:space="preserve">6000-300-000  Dues &amp; Subscriptions            </v>
          </cell>
          <cell r="C372">
            <v>100</v>
          </cell>
          <cell r="D372">
            <v>100</v>
          </cell>
        </row>
        <row r="373">
          <cell r="B373" t="str">
            <v xml:space="preserve">6000-310-000  WRRA Dues                       </v>
          </cell>
          <cell r="C373">
            <v>100</v>
          </cell>
          <cell r="D373">
            <v>100</v>
          </cell>
        </row>
        <row r="374">
          <cell r="B374" t="str">
            <v xml:space="preserve">6000-320-000  Contributions                   </v>
          </cell>
          <cell r="C374">
            <v>101</v>
          </cell>
          <cell r="D374">
            <v>101</v>
          </cell>
        </row>
        <row r="375">
          <cell r="B375" t="str">
            <v xml:space="preserve">7000-000-000  Bad Debts &amp; Collection Exp      </v>
          </cell>
          <cell r="C375">
            <v>102</v>
          </cell>
          <cell r="D375">
            <v>102</v>
          </cell>
        </row>
        <row r="376">
          <cell r="B376" t="str">
            <v xml:space="preserve">6000-340-000  Pasco Newsletter                </v>
          </cell>
          <cell r="C376">
            <v>103</v>
          </cell>
          <cell r="D376">
            <v>103</v>
          </cell>
        </row>
        <row r="377">
          <cell r="B377" t="str">
            <v xml:space="preserve">6000-360-000  Advertising                     </v>
          </cell>
          <cell r="C377">
            <v>104</v>
          </cell>
          <cell r="D377">
            <v>104</v>
          </cell>
        </row>
        <row r="378">
          <cell r="B378" t="str">
            <v xml:space="preserve">6000-380-000  Seminars &amp; Education            </v>
          </cell>
          <cell r="C378">
            <v>105</v>
          </cell>
          <cell r="D378">
            <v>105</v>
          </cell>
        </row>
        <row r="379">
          <cell r="B379" t="str">
            <v xml:space="preserve">6000-400-000  Business Travel                 </v>
          </cell>
          <cell r="C379">
            <v>105</v>
          </cell>
          <cell r="D379">
            <v>105</v>
          </cell>
        </row>
        <row r="380">
          <cell r="B380" t="str">
            <v xml:space="preserve">6000-410-000  Meals &amp; Entertainment Exp       </v>
          </cell>
          <cell r="C380">
            <v>105</v>
          </cell>
          <cell r="D380">
            <v>105</v>
          </cell>
        </row>
        <row r="381">
          <cell r="B381" t="str">
            <v xml:space="preserve">6000-426-000  Spudaire-Misc Flight Expenses   </v>
          </cell>
          <cell r="C381">
            <v>105</v>
          </cell>
          <cell r="D381">
            <v>105</v>
          </cell>
        </row>
        <row r="382">
          <cell r="B382" t="str">
            <v xml:space="preserve">6000-500-000  Consulting &amp; Lobbying           </v>
          </cell>
          <cell r="C382">
            <v>106</v>
          </cell>
          <cell r="D382">
            <v>106</v>
          </cell>
        </row>
        <row r="383">
          <cell r="B383" t="str">
            <v xml:space="preserve">6000-520-000  Law &amp; Outside Accounting        </v>
          </cell>
          <cell r="C383">
            <v>107</v>
          </cell>
          <cell r="D383">
            <v>107</v>
          </cell>
        </row>
        <row r="384">
          <cell r="B384" t="str">
            <v xml:space="preserve">6000-540-000  Legal Fees Plp Matters          </v>
          </cell>
          <cell r="C384">
            <v>108</v>
          </cell>
          <cell r="D384">
            <v>108</v>
          </cell>
        </row>
        <row r="385">
          <cell r="B385" t="str">
            <v xml:space="preserve">6100-000-000  Cash Over/Short                 </v>
          </cell>
          <cell r="C385">
            <v>110</v>
          </cell>
          <cell r="D385">
            <v>110</v>
          </cell>
        </row>
        <row r="386">
          <cell r="B386" t="str">
            <v xml:space="preserve">7000-100-000  Misc Other                      </v>
          </cell>
          <cell r="C386">
            <v>110</v>
          </cell>
          <cell r="D386">
            <v>110</v>
          </cell>
        </row>
        <row r="387">
          <cell r="B387" t="str">
            <v xml:space="preserve">7001-000-000  Misc Expense                    </v>
          </cell>
          <cell r="C387">
            <v>110</v>
          </cell>
          <cell r="D387">
            <v>110</v>
          </cell>
        </row>
        <row r="388">
          <cell r="B388" t="str">
            <v xml:space="preserve">7002-000-000  Misc Revenue                    </v>
          </cell>
          <cell r="C388">
            <v>111</v>
          </cell>
          <cell r="D388">
            <v>111</v>
          </cell>
        </row>
        <row r="389">
          <cell r="B389" t="str">
            <v xml:space="preserve">7005-000-000  Dump Fees Pasco Coupons         </v>
          </cell>
          <cell r="C389">
            <v>112</v>
          </cell>
          <cell r="D389">
            <v>112</v>
          </cell>
        </row>
        <row r="390">
          <cell r="B390" t="str">
            <v xml:space="preserve">7015-000-000  Interest Income                 </v>
          </cell>
          <cell r="C390">
            <v>114</v>
          </cell>
          <cell r="D390">
            <v>114</v>
          </cell>
        </row>
        <row r="391">
          <cell r="B391" t="str">
            <v xml:space="preserve">7018-000-000  Intra Co Interest               </v>
          </cell>
          <cell r="C391">
            <v>115</v>
          </cell>
          <cell r="D391">
            <v>115</v>
          </cell>
        </row>
        <row r="392">
          <cell r="B392" t="str">
            <v xml:space="preserve">7020-000-000  Interest Expense                </v>
          </cell>
          <cell r="C392">
            <v>115</v>
          </cell>
          <cell r="D392">
            <v>115</v>
          </cell>
        </row>
        <row r="393">
          <cell r="B393" t="str">
            <v>4200-000-090  Group Medical                   DEL</v>
          </cell>
          <cell r="C393" t="str">
            <v>69a</v>
          </cell>
          <cell r="D393" t="str">
            <v>69a</v>
          </cell>
        </row>
        <row r="394">
          <cell r="B394" t="str">
            <v>4200-100-090  Emp Benefits-401K               DEL</v>
          </cell>
          <cell r="C394" t="str">
            <v>69b</v>
          </cell>
          <cell r="D394" t="str">
            <v>69b</v>
          </cell>
        </row>
        <row r="395">
          <cell r="B395" t="str">
            <v>4200-120-090  Emp Benefits - Life Ins         DEL</v>
          </cell>
          <cell r="C395" t="str">
            <v>69b</v>
          </cell>
          <cell r="D395" t="str">
            <v>69b</v>
          </cell>
        </row>
        <row r="396">
          <cell r="B396" t="str">
            <v>4200-400-090  Employee Benefits Allocated     DEL</v>
          </cell>
          <cell r="C396" t="str">
            <v>69b</v>
          </cell>
          <cell r="D396" t="str">
            <v>69b</v>
          </cell>
        </row>
        <row r="397">
          <cell r="B397" t="str">
            <v>4200-320-090  L&amp;I                             DEL</v>
          </cell>
          <cell r="C397" t="str">
            <v>69c</v>
          </cell>
          <cell r="D397" t="str">
            <v>69c</v>
          </cell>
        </row>
        <row r="398">
          <cell r="B398" t="str">
            <v>4200-200-090  FICA                            DEL</v>
          </cell>
          <cell r="C398" t="str">
            <v>69d</v>
          </cell>
          <cell r="D398" t="str">
            <v>69d</v>
          </cell>
        </row>
        <row r="399">
          <cell r="B399" t="str">
            <v>4200-220-090  Medicare                        DEL</v>
          </cell>
          <cell r="C399" t="str">
            <v>69d</v>
          </cell>
          <cell r="D399" t="str">
            <v>69d</v>
          </cell>
        </row>
        <row r="400">
          <cell r="B400" t="str">
            <v>4200-240-090  FUTA                            DEL</v>
          </cell>
          <cell r="C400" t="str">
            <v>69d</v>
          </cell>
          <cell r="D400" t="str">
            <v>69d</v>
          </cell>
        </row>
        <row r="401">
          <cell r="B401" t="str">
            <v>4200-300-090  SUTA                            DEL</v>
          </cell>
          <cell r="C401" t="str">
            <v>69d</v>
          </cell>
          <cell r="D401" t="str">
            <v>69d</v>
          </cell>
        </row>
      </sheetData>
      <sheetData sheetId="5"/>
      <sheetData sheetId="6">
        <row r="3">
          <cell r="E3">
            <v>0.69798203584089047</v>
          </cell>
          <cell r="F3">
            <v>3.1149349133601074E-3</v>
          </cell>
          <cell r="G3">
            <v>6.0510605821744465E-4</v>
          </cell>
          <cell r="H3">
            <v>2.8396525403919077E-3</v>
          </cell>
          <cell r="I3">
            <v>2.2238358982800632E-2</v>
          </cell>
          <cell r="J3">
            <v>9.434658631811863E-5</v>
          </cell>
          <cell r="K3">
            <v>7.4065215145933715E-3</v>
          </cell>
          <cell r="L3">
            <v>4.2671613183309087E-2</v>
          </cell>
          <cell r="M3">
            <v>2.1536180770215878E-3</v>
          </cell>
          <cell r="N3">
            <v>0</v>
          </cell>
          <cell r="O3">
            <v>0.22089381230309738</v>
          </cell>
        </row>
      </sheetData>
      <sheetData sheetId="7">
        <row r="2">
          <cell r="C2">
            <v>0.40615933421486888</v>
          </cell>
          <cell r="D2">
            <v>1.6103664557904913E-3</v>
          </cell>
          <cell r="E2">
            <v>6.8144618264656285E-3</v>
          </cell>
          <cell r="F2">
            <v>9.9218580117920591E-3</v>
          </cell>
          <cell r="G2">
            <v>3.6092641786729954E-2</v>
          </cell>
          <cell r="H2">
            <v>1.8950622850295553E-4</v>
          </cell>
          <cell r="I2">
            <v>0.10769252875361407</v>
          </cell>
          <cell r="J2">
            <v>3.9072685065792194E-2</v>
          </cell>
          <cell r="K2">
            <v>8.7966668078666432E-3</v>
          </cell>
          <cell r="L2">
            <v>4.8098303757376587E-2</v>
          </cell>
          <cell r="M2">
            <v>0.3355516470912003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26">
          <cell r="D26">
            <v>694876.00000000012</v>
          </cell>
        </row>
      </sheetData>
      <sheetData sheetId="27">
        <row r="8">
          <cell r="B8">
            <v>0.59159854311318893</v>
          </cell>
          <cell r="C8">
            <v>1.5529798274794447E-3</v>
          </cell>
          <cell r="D8">
            <v>3.2137520311794903E-3</v>
          </cell>
          <cell r="E8">
            <v>1.2081047768405348E-3</v>
          </cell>
          <cell r="F8">
            <v>3.167879479763358E-2</v>
          </cell>
          <cell r="G8">
            <v>4.7680051910788151E-4</v>
          </cell>
          <cell r="H8">
            <v>6.4660322190502079E-2</v>
          </cell>
          <cell r="I8">
            <v>1.7740040238677684E-2</v>
          </cell>
          <cell r="J8">
            <v>1.0146079362151148E-2</v>
          </cell>
          <cell r="K8">
            <v>0</v>
          </cell>
          <cell r="M8">
            <v>0.27772458314323911</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W"/>
      <sheetName val="Data"/>
      <sheetName val="2017 Add'l Expenses"/>
      <sheetName val="Current Rates &amp; Revenue"/>
      <sheetName val="JULY"/>
      <sheetName val="Census"/>
      <sheetName val="Labor Hours"/>
      <sheetName val="Tonnage 2015"/>
      <sheetName val="BLS Data Series"/>
      <sheetName val="Fund 471 Jan to Jun"/>
      <sheetName val="Fund 471 FS Jan to Aug"/>
      <sheetName val="CA Yenta Revenue and Expenses"/>
      <sheetName val="Old Revenue and Expenses"/>
      <sheetName val="CA Yenta 2015 Performance"/>
      <sheetName val="Program Cuts"/>
      <sheetName val="2017 Rev &amp; Expense Summary"/>
      <sheetName val="Rate Calcs at 3.7% and 7.1%"/>
      <sheetName val="Chart"/>
      <sheetName val="Disposal per month"/>
      <sheetName val="2014 Tonnage Data"/>
      <sheetName val="Truck Expense"/>
      <sheetName val="Pivot Age"/>
      <sheetName val="Pivot Costs"/>
      <sheetName val="Trucks"/>
      <sheetName val="Rate Summaries"/>
      <sheetName val="Residential Collection"/>
      <sheetName val="Yard Debris Collection"/>
      <sheetName val="Bin Collection"/>
      <sheetName val="EOW YD Collection"/>
      <sheetName val="EOW Rec Collection"/>
      <sheetName val="Sheet1"/>
      <sheetName val="Rates and Revenue Recon"/>
      <sheetName val="2015 Illegal Dump CleanUps"/>
      <sheetName val="Bundled Residential Rates"/>
      <sheetName val="2015 Program Costs"/>
      <sheetName val="Driver Stats"/>
      <sheetName val="Pilot Data"/>
      <sheetName val="Bin Rate Calculation"/>
      <sheetName val="Container Data"/>
      <sheetName val="Rate Comparison"/>
      <sheetName val="2013 Tonnage"/>
      <sheetName val="Customer Totals"/>
      <sheetName val="Total Hrs"/>
      <sheetName val="Tax Burden"/>
      <sheetName val="Bin Counts"/>
      <sheetName val="Cart Costs"/>
      <sheetName val="Truck Table"/>
      <sheetName val="Truck Pivot Table"/>
      <sheetName val="Population Projection"/>
      <sheetName val="Pop_Totals"/>
    </sheetNames>
    <sheetDataSet>
      <sheetData sheetId="0"/>
      <sheetData sheetId="1">
        <row r="10">
          <cell r="B10">
            <v>24926.714999999997</v>
          </cell>
        </row>
        <row r="12">
          <cell r="D12">
            <v>1.732</v>
          </cell>
        </row>
        <row r="13">
          <cell r="D13">
            <v>3.464</v>
          </cell>
        </row>
        <row r="17">
          <cell r="B17">
            <v>3.5999999999999997E-2</v>
          </cell>
        </row>
        <row r="18">
          <cell r="B18">
            <v>1.4999999999999999E-2</v>
          </cell>
        </row>
        <row r="19">
          <cell r="B19">
            <v>5.0999999999999997E-2</v>
          </cell>
        </row>
        <row r="82">
          <cell r="D82">
            <v>1.4208922977453107</v>
          </cell>
        </row>
        <row r="91">
          <cell r="D91">
            <v>60.200566054273771</v>
          </cell>
        </row>
      </sheetData>
      <sheetData sheetId="2"/>
      <sheetData sheetId="3">
        <row r="31">
          <cell r="D31">
            <v>32</v>
          </cell>
          <cell r="E31">
            <v>36</v>
          </cell>
        </row>
        <row r="32">
          <cell r="D32">
            <v>16</v>
          </cell>
          <cell r="E32">
            <v>18</v>
          </cell>
        </row>
      </sheetData>
      <sheetData sheetId="4"/>
      <sheetData sheetId="5">
        <row r="7">
          <cell r="F7">
            <v>7.6499999999999999E-2</v>
          </cell>
        </row>
        <row r="8">
          <cell r="B8">
            <v>0.81016042780748665</v>
          </cell>
          <cell r="F8">
            <v>0.11799999999999999</v>
          </cell>
        </row>
        <row r="9">
          <cell r="F9">
            <v>4.4999999999999998E-2</v>
          </cell>
        </row>
        <row r="10">
          <cell r="B10">
            <v>5.1885957403726202E-2</v>
          </cell>
          <cell r="F10">
            <v>6.0000000000000001E-3</v>
          </cell>
        </row>
        <row r="11">
          <cell r="B11">
            <v>0.05</v>
          </cell>
          <cell r="F11">
            <v>0.23</v>
          </cell>
        </row>
        <row r="12">
          <cell r="B12">
            <v>2.5000000000000001E-2</v>
          </cell>
          <cell r="F12">
            <v>2.75E-2</v>
          </cell>
        </row>
        <row r="13">
          <cell r="B13">
            <v>0.05</v>
          </cell>
          <cell r="F13">
            <v>4.4999999999999997E-3</v>
          </cell>
        </row>
        <row r="14">
          <cell r="B14">
            <v>0.05</v>
          </cell>
          <cell r="F14">
            <v>7.4999999999999997E-3</v>
          </cell>
        </row>
        <row r="17">
          <cell r="F17">
            <v>392</v>
          </cell>
        </row>
        <row r="48">
          <cell r="D48">
            <v>3.2119484482274058E-2</v>
          </cell>
        </row>
      </sheetData>
      <sheetData sheetId="6">
        <row r="56">
          <cell r="D56">
            <v>17561</v>
          </cell>
        </row>
        <row r="57">
          <cell r="D57">
            <v>2161.75</v>
          </cell>
        </row>
        <row r="58">
          <cell r="D58">
            <v>4278.25</v>
          </cell>
        </row>
      </sheetData>
      <sheetData sheetId="7"/>
      <sheetData sheetId="8"/>
      <sheetData sheetId="9"/>
      <sheetData sheetId="10"/>
      <sheetData sheetId="11">
        <row r="7">
          <cell r="E7">
            <v>0.74170370724057977</v>
          </cell>
          <cell r="F7">
            <v>0.20402365094567701</v>
          </cell>
          <cell r="G7">
            <v>5.4272641813743278E-2</v>
          </cell>
        </row>
        <row r="9">
          <cell r="E9">
            <v>0.77234857316456129</v>
          </cell>
          <cell r="F9">
            <v>0.12395057065843217</v>
          </cell>
          <cell r="G9">
            <v>0.10370085617700657</v>
          </cell>
        </row>
        <row r="11">
          <cell r="E11">
            <v>0.78911418110211995</v>
          </cell>
          <cell r="F11">
            <v>0.19882465154918311</v>
          </cell>
          <cell r="G11">
            <v>1.2061167348696963E-2</v>
          </cell>
        </row>
        <row r="13">
          <cell r="E13">
            <v>0.81276207839562442</v>
          </cell>
          <cell r="F13">
            <v>0.11522333637192343</v>
          </cell>
          <cell r="G13">
            <v>7.2014585232452147E-2</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4">
          <cell r="J4">
            <v>17561</v>
          </cell>
        </row>
      </sheetData>
      <sheetData sheetId="26"/>
      <sheetData sheetId="27">
        <row r="9">
          <cell r="C9">
            <v>55120</v>
          </cell>
        </row>
        <row r="10">
          <cell r="G10">
            <v>0.15</v>
          </cell>
        </row>
        <row r="11">
          <cell r="G11">
            <v>5.0999999999999997E-2</v>
          </cell>
        </row>
        <row r="12">
          <cell r="C12">
            <v>106.54735123367199</v>
          </cell>
        </row>
        <row r="49">
          <cell r="D49">
            <v>0.19305031652172613</v>
          </cell>
        </row>
      </sheetData>
      <sheetData sheetId="28"/>
      <sheetData sheetId="29"/>
      <sheetData sheetId="30"/>
      <sheetData sheetId="31"/>
      <sheetData sheetId="32"/>
      <sheetData sheetId="33"/>
      <sheetData sheetId="34"/>
      <sheetData sheetId="35"/>
      <sheetData sheetId="36">
        <row r="33">
          <cell r="Q33">
            <v>14.04186789672953</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Pivot_RevenueAccounts"/>
      <sheetName val="Pivot_BalanceSheetAccounts"/>
      <sheetName val="Pivot_ExpenseAccounts"/>
      <sheetName val="1. GLSummary"/>
      <sheetName val="1a. CustomerCount"/>
      <sheetName val="1b. LaborHours"/>
      <sheetName val="1c. EmployeeRoster"/>
      <sheetName val="1d. InvoiceCount"/>
      <sheetName val="1e. Container-Cart Census"/>
      <sheetName val="1f. RevenueSummary"/>
      <sheetName val="2a GL_Check"/>
      <sheetName val="2b ISAssign_Check"/>
      <sheetName val="3. Lookup Tables"/>
      <sheetName val="3a. IS_Expense_Lookup"/>
      <sheetName val="3b. IS_Revenue_Lookup"/>
      <sheetName val="3c BS_Lookup"/>
      <sheetName val="3d EmployeeRoster"/>
      <sheetName val="4. IncomeStatement_12Mo_BDI"/>
      <sheetName val="4. IncomeStatement_12Mo_EDS"/>
      <sheetName val="4. IncomeStatement_12Mo_YAK"/>
      <sheetName val="4. IncomeStatement_12Mo_WW"/>
      <sheetName val="4. IncomeStatement_12Mo_BLU"/>
      <sheetName val="5. CustomerCounts_BDI-EDS"/>
      <sheetName val="5. CustomerCounts_YAKIMA"/>
      <sheetName val="6. EmployeeCount"/>
      <sheetName val="7. AllocationGlobalShare_New"/>
      <sheetName val="7. AllocationGlobalShare"/>
      <sheetName val="8. ProForma_BDI-EDS"/>
      <sheetName val="8. ProForma_YAKIMA"/>
      <sheetName val="9. MATRIX_BDI-EDS"/>
      <sheetName val="MATRIX_YAKIMA"/>
    </sheetNames>
    <sheetDataSet>
      <sheetData sheetId="0"/>
      <sheetData sheetId="1"/>
      <sheetData sheetId="2"/>
      <sheetData sheetId="3"/>
      <sheetData sheetId="4">
        <row r="1">
          <cell r="K1" t="str">
            <v>YR_PD</v>
          </cell>
          <cell r="L1" t="str">
            <v>trx_total</v>
          </cell>
          <cell r="Q1" t="str">
            <v>Statement_Line</v>
          </cell>
          <cell r="R1" t="str">
            <v>CheckLine</v>
          </cell>
        </row>
        <row r="2">
          <cell r="K2" t="str">
            <v>2016_09</v>
          </cell>
          <cell r="L2">
            <v>0</v>
          </cell>
          <cell r="Q2" t="str">
            <v>IS_114</v>
          </cell>
          <cell r="R2">
            <v>114</v>
          </cell>
        </row>
        <row r="3">
          <cell r="K3" t="str">
            <v>2016_06</v>
          </cell>
          <cell r="L3">
            <v>1622.91</v>
          </cell>
          <cell r="Q3" t="str">
            <v>IS_31.92</v>
          </cell>
          <cell r="R3">
            <v>31.92</v>
          </cell>
        </row>
        <row r="4">
          <cell r="K4" t="str">
            <v>2016_12</v>
          </cell>
          <cell r="L4">
            <v>2672.9</v>
          </cell>
          <cell r="Q4" t="str">
            <v>IS_58</v>
          </cell>
          <cell r="R4">
            <v>58</v>
          </cell>
        </row>
        <row r="5">
          <cell r="K5" t="str">
            <v>2016_10</v>
          </cell>
          <cell r="L5">
            <v>0</v>
          </cell>
          <cell r="Q5" t="str">
            <v>IS_18</v>
          </cell>
          <cell r="R5">
            <v>18</v>
          </cell>
        </row>
        <row r="6">
          <cell r="K6" t="str">
            <v>2016_04</v>
          </cell>
          <cell r="L6">
            <v>720.8</v>
          </cell>
          <cell r="Q6" t="str">
            <v>IS_32.92</v>
          </cell>
          <cell r="R6">
            <v>32.92</v>
          </cell>
        </row>
        <row r="7">
          <cell r="K7" t="str">
            <v>2016_05</v>
          </cell>
          <cell r="L7">
            <v>272.64</v>
          </cell>
          <cell r="Q7" t="str">
            <v>IS_32.92</v>
          </cell>
          <cell r="R7">
            <v>32.92</v>
          </cell>
        </row>
        <row r="8">
          <cell r="K8" t="str">
            <v>2016_11</v>
          </cell>
          <cell r="L8">
            <v>-1</v>
          </cell>
          <cell r="Q8" t="str">
            <v>IS_18</v>
          </cell>
          <cell r="R8">
            <v>18</v>
          </cell>
        </row>
        <row r="9">
          <cell r="K9" t="str">
            <v>2016_04</v>
          </cell>
          <cell r="L9">
            <v>348.15</v>
          </cell>
          <cell r="Q9" t="str">
            <v>IS_30.92</v>
          </cell>
          <cell r="R9">
            <v>30.92</v>
          </cell>
        </row>
        <row r="10">
          <cell r="K10" t="str">
            <v>2016_09</v>
          </cell>
          <cell r="L10">
            <v>5815.96</v>
          </cell>
          <cell r="Q10" t="str">
            <v>IS_27.92</v>
          </cell>
          <cell r="R10">
            <v>27.92</v>
          </cell>
        </row>
        <row r="11">
          <cell r="K11" t="str">
            <v>2016_12</v>
          </cell>
          <cell r="L11">
            <v>-1</v>
          </cell>
          <cell r="Q11" t="str">
            <v>IS_18</v>
          </cell>
          <cell r="R11">
            <v>18</v>
          </cell>
        </row>
        <row r="12">
          <cell r="K12" t="str">
            <v>2016_03</v>
          </cell>
          <cell r="L12">
            <v>-1</v>
          </cell>
          <cell r="Q12" t="str">
            <v>IS_18</v>
          </cell>
          <cell r="R12">
            <v>18</v>
          </cell>
        </row>
        <row r="13">
          <cell r="K13" t="str">
            <v>2016_04</v>
          </cell>
          <cell r="L13">
            <v>-40.270000000000003</v>
          </cell>
          <cell r="Q13" t="str">
            <v>--</v>
          </cell>
          <cell r="R13" t="str">
            <v>--</v>
          </cell>
        </row>
        <row r="14">
          <cell r="K14" t="str">
            <v>2016_04</v>
          </cell>
          <cell r="L14">
            <v>1993.71</v>
          </cell>
          <cell r="Q14" t="str">
            <v>--</v>
          </cell>
          <cell r="R14" t="str">
            <v>--</v>
          </cell>
        </row>
        <row r="15">
          <cell r="K15" t="str">
            <v>2016_04</v>
          </cell>
          <cell r="L15">
            <v>0</v>
          </cell>
          <cell r="Q15" t="str">
            <v>IS_18</v>
          </cell>
          <cell r="R15">
            <v>18</v>
          </cell>
        </row>
        <row r="16">
          <cell r="K16" t="str">
            <v>2016_08</v>
          </cell>
          <cell r="L16">
            <v>0</v>
          </cell>
          <cell r="Q16" t="str">
            <v>--</v>
          </cell>
          <cell r="R16" t="str">
            <v>--</v>
          </cell>
        </row>
        <row r="17">
          <cell r="K17" t="str">
            <v>2016_08</v>
          </cell>
          <cell r="L17">
            <v>447.9</v>
          </cell>
          <cell r="Q17" t="str">
            <v>IS_32.92</v>
          </cell>
          <cell r="R17">
            <v>32.92</v>
          </cell>
        </row>
        <row r="18">
          <cell r="K18" t="str">
            <v>2016_05</v>
          </cell>
          <cell r="L18">
            <v>-1</v>
          </cell>
          <cell r="Q18" t="str">
            <v>IS_18</v>
          </cell>
          <cell r="R18">
            <v>18</v>
          </cell>
        </row>
        <row r="19">
          <cell r="K19" t="str">
            <v>2016_06</v>
          </cell>
          <cell r="L19">
            <v>-100000</v>
          </cell>
          <cell r="Q19" t="str">
            <v>--</v>
          </cell>
          <cell r="R19" t="str">
            <v>--</v>
          </cell>
        </row>
        <row r="20">
          <cell r="K20" t="str">
            <v>2016_09</v>
          </cell>
          <cell r="L20">
            <v>0</v>
          </cell>
          <cell r="Q20" t="str">
            <v>IS_61</v>
          </cell>
          <cell r="R20">
            <v>61</v>
          </cell>
        </row>
        <row r="21">
          <cell r="K21" t="str">
            <v>2016_06</v>
          </cell>
          <cell r="L21">
            <v>-1</v>
          </cell>
          <cell r="Q21" t="str">
            <v>IS_18</v>
          </cell>
          <cell r="R21">
            <v>18</v>
          </cell>
        </row>
        <row r="22">
          <cell r="K22" t="str">
            <v>2016_07</v>
          </cell>
          <cell r="L22">
            <v>0</v>
          </cell>
          <cell r="Q22" t="str">
            <v>IS_77</v>
          </cell>
          <cell r="R22">
            <v>77</v>
          </cell>
        </row>
        <row r="23">
          <cell r="K23" t="str">
            <v>2016_05</v>
          </cell>
          <cell r="L23">
            <v>198</v>
          </cell>
          <cell r="Q23" t="str">
            <v>IS_77</v>
          </cell>
          <cell r="R23">
            <v>77</v>
          </cell>
        </row>
        <row r="24">
          <cell r="K24" t="str">
            <v>2016_07</v>
          </cell>
          <cell r="L24">
            <v>-1</v>
          </cell>
          <cell r="Q24" t="str">
            <v>IS_18</v>
          </cell>
          <cell r="R24">
            <v>18</v>
          </cell>
        </row>
        <row r="25">
          <cell r="K25" t="str">
            <v>2016_09</v>
          </cell>
          <cell r="L25">
            <v>17200</v>
          </cell>
          <cell r="Q25" t="str">
            <v>--</v>
          </cell>
          <cell r="R25" t="str">
            <v>--</v>
          </cell>
        </row>
        <row r="26">
          <cell r="K26" t="str">
            <v>2016_08</v>
          </cell>
          <cell r="L26">
            <v>0</v>
          </cell>
          <cell r="Q26" t="str">
            <v>IS_18</v>
          </cell>
          <cell r="R26">
            <v>18</v>
          </cell>
        </row>
        <row r="27">
          <cell r="K27" t="str">
            <v>2016_06</v>
          </cell>
          <cell r="L27">
            <v>131.30000000000001</v>
          </cell>
          <cell r="Q27" t="str">
            <v>IS_33.92</v>
          </cell>
          <cell r="R27">
            <v>33.92</v>
          </cell>
        </row>
        <row r="28">
          <cell r="K28" t="str">
            <v>2016_05</v>
          </cell>
          <cell r="L28">
            <v>0</v>
          </cell>
          <cell r="Q28" t="str">
            <v>--</v>
          </cell>
          <cell r="R28" t="str">
            <v>--</v>
          </cell>
        </row>
        <row r="29">
          <cell r="K29" t="str">
            <v>2016_09</v>
          </cell>
          <cell r="L29">
            <v>-3</v>
          </cell>
          <cell r="Q29" t="str">
            <v>IS_18</v>
          </cell>
          <cell r="R29">
            <v>18</v>
          </cell>
        </row>
        <row r="30">
          <cell r="K30" t="str">
            <v>2016_04</v>
          </cell>
          <cell r="L30">
            <v>20158.330000000002</v>
          </cell>
          <cell r="Q30" t="str">
            <v>--</v>
          </cell>
          <cell r="R30" t="str">
            <v>--</v>
          </cell>
        </row>
        <row r="31">
          <cell r="K31" t="str">
            <v>2016_10</v>
          </cell>
          <cell r="L31">
            <v>-40946.54</v>
          </cell>
          <cell r="Q31" t="str">
            <v>--</v>
          </cell>
          <cell r="R31" t="str">
            <v>--</v>
          </cell>
        </row>
        <row r="32">
          <cell r="K32" t="str">
            <v>2016_10</v>
          </cell>
          <cell r="L32">
            <v>321.7</v>
          </cell>
          <cell r="Q32" t="str">
            <v>IS_97.2</v>
          </cell>
          <cell r="R32">
            <v>97.2</v>
          </cell>
        </row>
        <row r="33">
          <cell r="K33" t="str">
            <v>2016_11</v>
          </cell>
          <cell r="L33">
            <v>25672.25</v>
          </cell>
          <cell r="Q33" t="str">
            <v>--</v>
          </cell>
          <cell r="R33" t="str">
            <v>--</v>
          </cell>
        </row>
        <row r="34">
          <cell r="K34" t="str">
            <v>2016_11</v>
          </cell>
          <cell r="L34">
            <v>348.1</v>
          </cell>
          <cell r="Q34" t="str">
            <v>IS_97.2</v>
          </cell>
          <cell r="R34">
            <v>97.2</v>
          </cell>
        </row>
        <row r="35">
          <cell r="K35" t="str">
            <v>2016_12</v>
          </cell>
          <cell r="L35">
            <v>-45255.37</v>
          </cell>
          <cell r="Q35" t="str">
            <v>--</v>
          </cell>
          <cell r="R35" t="str">
            <v>--</v>
          </cell>
        </row>
        <row r="36">
          <cell r="K36" t="str">
            <v>2016_12</v>
          </cell>
          <cell r="L36">
            <v>293.58999999999997</v>
          </cell>
          <cell r="Q36" t="str">
            <v>IS_97.2</v>
          </cell>
          <cell r="R36">
            <v>97.2</v>
          </cell>
        </row>
        <row r="37">
          <cell r="K37" t="str">
            <v>2016_03</v>
          </cell>
          <cell r="L37">
            <v>102570</v>
          </cell>
          <cell r="Q37" t="str">
            <v>--</v>
          </cell>
          <cell r="R37" t="str">
            <v>--</v>
          </cell>
        </row>
        <row r="38">
          <cell r="K38" t="str">
            <v>2016_03</v>
          </cell>
          <cell r="L38">
            <v>430</v>
          </cell>
          <cell r="Q38" t="str">
            <v>IS_97.2</v>
          </cell>
          <cell r="R38">
            <v>97.2</v>
          </cell>
        </row>
        <row r="39">
          <cell r="K39" t="str">
            <v>2016_04</v>
          </cell>
          <cell r="L39">
            <v>-60322.94</v>
          </cell>
          <cell r="Q39" t="str">
            <v>--</v>
          </cell>
          <cell r="R39" t="str">
            <v>--</v>
          </cell>
        </row>
        <row r="40">
          <cell r="K40" t="str">
            <v>2016_04</v>
          </cell>
          <cell r="L40">
            <v>146.25</v>
          </cell>
          <cell r="Q40" t="str">
            <v>IS_97.2</v>
          </cell>
          <cell r="R40">
            <v>97.2</v>
          </cell>
        </row>
        <row r="41">
          <cell r="K41" t="str">
            <v>2016_05</v>
          </cell>
          <cell r="L41">
            <v>-13830.67</v>
          </cell>
          <cell r="Q41" t="str">
            <v>--</v>
          </cell>
          <cell r="R41" t="str">
            <v>--</v>
          </cell>
        </row>
        <row r="42">
          <cell r="K42" t="str">
            <v>2016_05</v>
          </cell>
          <cell r="L42">
            <v>91.03</v>
          </cell>
          <cell r="Q42" t="str">
            <v>IS_97.2</v>
          </cell>
          <cell r="R42">
            <v>97.2</v>
          </cell>
        </row>
        <row r="43">
          <cell r="K43" t="str">
            <v>2016_06</v>
          </cell>
          <cell r="L43">
            <v>86335.19</v>
          </cell>
          <cell r="Q43" t="str">
            <v>--</v>
          </cell>
          <cell r="R43" t="str">
            <v>--</v>
          </cell>
        </row>
        <row r="44">
          <cell r="K44" t="str">
            <v>2016_06</v>
          </cell>
          <cell r="L44">
            <v>172.49</v>
          </cell>
          <cell r="Q44" t="str">
            <v>IS_97.2</v>
          </cell>
          <cell r="R44">
            <v>97.2</v>
          </cell>
        </row>
        <row r="45">
          <cell r="K45" t="str">
            <v>2016_07</v>
          </cell>
          <cell r="L45">
            <v>-8897.92</v>
          </cell>
          <cell r="Q45" t="str">
            <v>--</v>
          </cell>
          <cell r="R45" t="str">
            <v>--</v>
          </cell>
        </row>
        <row r="46">
          <cell r="K46" t="str">
            <v>2016_07</v>
          </cell>
          <cell r="L46">
            <v>358.77</v>
          </cell>
          <cell r="Q46" t="str">
            <v>IS_97.2</v>
          </cell>
          <cell r="R46">
            <v>97.2</v>
          </cell>
        </row>
        <row r="47">
          <cell r="K47" t="str">
            <v>2016_08</v>
          </cell>
          <cell r="L47">
            <v>-4688.33</v>
          </cell>
          <cell r="Q47" t="str">
            <v>--</v>
          </cell>
          <cell r="R47" t="str">
            <v>--</v>
          </cell>
        </row>
        <row r="48">
          <cell r="K48" t="str">
            <v>2016_08</v>
          </cell>
          <cell r="L48">
            <v>307.51</v>
          </cell>
          <cell r="Q48" t="str">
            <v>IS_97.2</v>
          </cell>
          <cell r="R48">
            <v>97.2</v>
          </cell>
        </row>
        <row r="49">
          <cell r="K49" t="str">
            <v>2016_09</v>
          </cell>
          <cell r="L49">
            <v>326963.65000000002</v>
          </cell>
          <cell r="Q49" t="str">
            <v>--</v>
          </cell>
          <cell r="R49" t="str">
            <v>--</v>
          </cell>
        </row>
        <row r="50">
          <cell r="K50" t="str">
            <v>2016_09</v>
          </cell>
          <cell r="L50">
            <v>403.56</v>
          </cell>
          <cell r="Q50" t="str">
            <v>IS_97.2</v>
          </cell>
          <cell r="R50">
            <v>97.2</v>
          </cell>
        </row>
        <row r="51">
          <cell r="K51" t="str">
            <v>2016_06</v>
          </cell>
          <cell r="L51">
            <v>64.02</v>
          </cell>
          <cell r="Q51" t="str">
            <v>IS_32.92</v>
          </cell>
          <cell r="R51">
            <v>32.92</v>
          </cell>
        </row>
        <row r="52">
          <cell r="K52" t="str">
            <v>2016_08</v>
          </cell>
          <cell r="L52">
            <v>423</v>
          </cell>
          <cell r="Q52" t="str">
            <v>IS_100</v>
          </cell>
          <cell r="R52">
            <v>100</v>
          </cell>
        </row>
        <row r="53">
          <cell r="K53" t="str">
            <v>2016_09</v>
          </cell>
          <cell r="L53">
          